39,N22539,DAY(L22539)),OFFSET($AD$15:$AD$22,0,M22539-$AD$14),0)))),"Off","On")</f>
        <v>Off</v>
      </c>
    </row>
    <row r="22540" spans="12:16" x14ac:dyDescent="0.25">
      <c r="L22540" s="54">
        <v>45136.041666666664</v>
      </c>
      <c r="M22540" s="52">
        <f t="shared" ref="M22540:M22603" si="1086">YEAR(L22540)</f>
        <v>2023</v>
      </c>
      <c r="N22540" s="52">
        <f t="shared" ref="N22540:N22603" si="1087">MONTH(L22540)</f>
        <v>7</v>
      </c>
      <c r="O22540" s="52">
        <f t="shared" ref="O22540:O22603" si="1088">WEEKDAY(L22540)</f>
        <v>7</v>
      </c>
      <c r="P22540" s="51" t="str" cm="1">
        <f t="array" aca="1" ref="P22540" ca="1">IF(OR(O22540=1,O22540=7,INDEX($AD$28:$AO$51,HOUR(L22540)+1,N22540)&lt;&gt;"On",NOT(ISERROR(MATCH(DATE(M22540,N22540,DAY(L22540)),OFFSET($AD$15:$AD$22,0,M22540-$AD$14),0)))),"Off","On")</f>
        <v>Off</v>
      </c>
    </row>
    <row r="22541" spans="12:16" x14ac:dyDescent="0.25">
      <c r="L22541" s="54">
        <v>45136.083333333336</v>
      </c>
      <c r="M22541" s="52">
        <f t="shared" si="1086"/>
        <v>2023</v>
      </c>
      <c r="N22541" s="52">
        <f t="shared" si="1087"/>
        <v>7</v>
      </c>
      <c r="O22541" s="52">
        <f t="shared" si="1088"/>
        <v>7</v>
      </c>
      <c r="P22541" s="51" t="str" cm="1">
        <f t="array" aca="1" ref="P22541" ca="1">IF(OR(O22541=1,O22541=7,INDEX($AD$28:$AO$51,HOUR(L22541)+1,N22541)&lt;&gt;"On",NOT(ISERROR(MATCH(DATE(M22541,N22541,DAY(L22541)),OFFSET($AD$15:$AD$22,0,M22541-$AD$14),0)))),"Off","On")</f>
        <v>Off</v>
      </c>
    </row>
    <row r="22542" spans="12:16" x14ac:dyDescent="0.25">
      <c r="L22542" s="54">
        <v>45136.125</v>
      </c>
      <c r="M22542" s="52">
        <f t="shared" si="1086"/>
        <v>2023</v>
      </c>
      <c r="N22542" s="52">
        <f t="shared" si="1087"/>
        <v>7</v>
      </c>
      <c r="O22542" s="52">
        <f t="shared" si="1088"/>
        <v>7</v>
      </c>
      <c r="P22542" s="51" t="str" cm="1">
        <f t="array" aca="1" ref="P22542" ca="1">IF(OR(O22542=1,O22542=7,INDEX($AD$28:$AO$51,HOUR(L22542)+1,N22542)&lt;&gt;"On",NOT(ISERROR(MATCH(DATE(M22542,N22542,DAY(L22542)),OFFSET($AD$15:$AD$22,0,M22542-$AD$14),0)))),"Off","On")</f>
        <v>Off</v>
      </c>
    </row>
    <row r="22543" spans="12:16" x14ac:dyDescent="0.25">
      <c r="L22543" s="54">
        <v>45136.166666666664</v>
      </c>
      <c r="M22543" s="52">
        <f t="shared" si="1086"/>
        <v>2023</v>
      </c>
      <c r="N22543" s="52">
        <f t="shared" si="1087"/>
        <v>7</v>
      </c>
      <c r="O22543" s="52">
        <f t="shared" si="1088"/>
        <v>7</v>
      </c>
      <c r="P22543" s="51" t="str" cm="1">
        <f t="array" aca="1" ref="P22543" ca="1">IF(OR(O22543=1,O22543=7,INDEX($AD$28:$AO$51,HOUR(L22543)+1,N22543)&lt;&gt;"On",NOT(ISERROR(MATCH(DATE(M22543,N22543,DAY(L22543)),OFFSET($AD$15:$AD$22,0,M22543-$AD$14),0)))),"Off","On")</f>
        <v>Off</v>
      </c>
    </row>
    <row r="22544" spans="12:16" x14ac:dyDescent="0.25">
      <c r="L22544" s="54">
        <v>45136.208333333336</v>
      </c>
      <c r="M22544" s="52">
        <f t="shared" si="1086"/>
        <v>2023</v>
      </c>
      <c r="N22544" s="52">
        <f t="shared" si="1087"/>
        <v>7</v>
      </c>
      <c r="O22544" s="52">
        <f t="shared" si="1088"/>
        <v>7</v>
      </c>
      <c r="P22544" s="51" t="str" cm="1">
        <f t="array" aca="1" ref="P22544" ca="1">IF(OR(O22544=1,O22544=7,INDEX($AD$28:$AO$51,HOUR(L22544)+1,N22544)&lt;&gt;"On",NOT(ISERROR(MATCH(DATE(M22544,N22544,DAY(L22544)),OFFSET($AD$15:$AD$22,0,M22544-$AD$14),0)))),"Off","On")</f>
        <v>Off</v>
      </c>
    </row>
    <row r="22545" spans="12:16" x14ac:dyDescent="0.25">
      <c r="L22545" s="54">
        <v>45136.25</v>
      </c>
      <c r="M22545" s="52">
        <f t="shared" si="1086"/>
        <v>2023</v>
      </c>
      <c r="N22545" s="52">
        <f t="shared" si="1087"/>
        <v>7</v>
      </c>
      <c r="O22545" s="52">
        <f t="shared" si="1088"/>
        <v>7</v>
      </c>
      <c r="P22545" s="51" t="str" cm="1">
        <f t="array" aca="1" ref="P22545" ca="1">IF(OR(O22545=1,O22545=7,INDEX($AD$28:$AO$51,HOUR(L22545)+1,N22545)&lt;&gt;"On",NOT(ISERROR(MATCH(DATE(M22545,N22545,DAY(L22545)),OFFSET($AD$15:$AD$22,0,M22545-$AD$14),0)))),"Off","On")</f>
        <v>Off</v>
      </c>
    </row>
    <row r="22546" spans="12:16" x14ac:dyDescent="0.25">
      <c r="L22546" s="54">
        <v>45136.291666666664</v>
      </c>
      <c r="M22546" s="52">
        <f t="shared" si="1086"/>
        <v>2023</v>
      </c>
      <c r="N22546" s="52">
        <f t="shared" si="1087"/>
        <v>7</v>
      </c>
      <c r="O22546" s="52">
        <f t="shared" si="1088"/>
        <v>7</v>
      </c>
      <c r="P22546" s="51" t="str" cm="1">
        <f t="array" aca="1" ref="P22546" ca="1">IF(OR(O22546=1,O22546=7,INDEX($AD$28:$AO$51,HOUR(L22546)+1,N22546)&lt;&gt;"On",NOT(ISERROR(MATCH(DATE(M22546,N22546,DAY(L22546)),OFFSET($AD$15:$AD$22,0,M22546-$AD$14),0)))),"Off","On")</f>
        <v>Off</v>
      </c>
    </row>
    <row r="22547" spans="12:16" x14ac:dyDescent="0.25">
      <c r="L22547" s="54">
        <v>45136.333333333336</v>
      </c>
      <c r="M22547" s="52">
        <f t="shared" si="1086"/>
        <v>2023</v>
      </c>
      <c r="N22547" s="52">
        <f t="shared" si="1087"/>
        <v>7</v>
      </c>
      <c r="O22547" s="52">
        <f t="shared" si="1088"/>
        <v>7</v>
      </c>
      <c r="P22547" s="51" t="str" cm="1">
        <f t="array" aca="1" ref="P22547" ca="1">IF(OR(O22547=1,O22547=7,INDEX($AD$28:$AO$51,HOUR(L22547)+1,N22547)&lt;&gt;"On",NOT(ISERROR(MATCH(DATE(M22547,N22547,DAY(L22547)),OFFSET($AD$15:$AD$22,0,M22547-$AD$14),0)))),"Off","On")</f>
        <v>Off</v>
      </c>
    </row>
    <row r="22548" spans="12:16" x14ac:dyDescent="0.25">
      <c r="L22548" s="54">
        <v>45136.375</v>
      </c>
      <c r="M22548" s="52">
        <f t="shared" si="1086"/>
        <v>2023</v>
      </c>
      <c r="N22548" s="52">
        <f t="shared" si="1087"/>
        <v>7</v>
      </c>
      <c r="O22548" s="52">
        <f t="shared" si="1088"/>
        <v>7</v>
      </c>
      <c r="P22548" s="51" t="str" cm="1">
        <f t="array" aca="1" ref="P22548" ca="1">IF(OR(O22548=1,O22548=7,INDEX($AD$28:$AO$51,HOUR(L22548)+1,N22548)&lt;&gt;"On",NOT(ISERROR(MATCH(DATE(M22548,N22548,DAY(L22548)),OFFSET($AD$15:$AD$22,0,M22548-$AD$14),0)))),"Off","On")</f>
        <v>Off</v>
      </c>
    </row>
    <row r="22549" spans="12:16" x14ac:dyDescent="0.25">
      <c r="L22549" s="54">
        <v>45136.416666666664</v>
      </c>
      <c r="M22549" s="52">
        <f t="shared" si="1086"/>
        <v>2023</v>
      </c>
      <c r="N22549" s="52">
        <f t="shared" si="1087"/>
        <v>7</v>
      </c>
      <c r="O22549" s="52">
        <f t="shared" si="1088"/>
        <v>7</v>
      </c>
      <c r="P22549" s="51" t="str" cm="1">
        <f t="array" aca="1" ref="P22549" ca="1">IF(OR(O22549=1,O22549=7,INDEX($AD$28:$AO$51,HOUR(L22549)+1,N22549)&lt;&gt;"On",NOT(ISERROR(MATCH(DATE(M22549,N22549,DAY(L22549)),OFFSET($AD$15:$AD$22,0,M22549-$AD$14),0)))),"Off","On")</f>
        <v>Off</v>
      </c>
    </row>
    <row r="22550" spans="12:16" x14ac:dyDescent="0.25">
      <c r="L22550" s="54">
        <v>45136.458333333336</v>
      </c>
      <c r="M22550" s="52">
        <f t="shared" si="1086"/>
        <v>2023</v>
      </c>
      <c r="N22550" s="52">
        <f t="shared" si="1087"/>
        <v>7</v>
      </c>
      <c r="O22550" s="52">
        <f t="shared" si="1088"/>
        <v>7</v>
      </c>
      <c r="P22550" s="51" t="str" cm="1">
        <f t="array" aca="1" ref="P22550" ca="1">IF(OR(O22550=1,O22550=7,INDEX($AD$28:$AO$51,HOUR(L22550)+1,N22550)&lt;&gt;"On",NOT(ISERROR(MATCH(DATE(M22550,N22550,DAY(L22550)),OFFSET($AD$15:$AD$22,0,M22550-$AD$14),0)))),"Off","On")</f>
        <v>Off</v>
      </c>
    </row>
    <row r="22551" spans="12:16" x14ac:dyDescent="0.25">
      <c r="L22551" s="54">
        <v>45136.5</v>
      </c>
      <c r="M22551" s="52">
        <f t="shared" si="1086"/>
        <v>2023</v>
      </c>
      <c r="N22551" s="52">
        <f t="shared" si="1087"/>
        <v>7</v>
      </c>
      <c r="O22551" s="52">
        <f t="shared" si="1088"/>
        <v>7</v>
      </c>
      <c r="P22551" s="51" t="str" cm="1">
        <f t="array" aca="1" ref="P22551" ca="1">IF(OR(O22551=1,O22551=7,INDEX($AD$28:$AO$51,HOUR(L22551)+1,N22551)&lt;&gt;"On",NOT(ISERROR(MATCH(DATE(M22551,N22551,DAY(L22551)),OFFSET($AD$15:$AD$22,0,M22551-$AD$14),0)))),"Off","On")</f>
        <v>Off</v>
      </c>
    </row>
    <row r="22552" spans="12:16" x14ac:dyDescent="0.25">
      <c r="L22552" s="54">
        <v>45136.541666666664</v>
      </c>
      <c r="M22552" s="52">
        <f t="shared" si="1086"/>
        <v>2023</v>
      </c>
      <c r="N22552" s="52">
        <f t="shared" si="1087"/>
        <v>7</v>
      </c>
      <c r="O22552" s="52">
        <f t="shared" si="1088"/>
        <v>7</v>
      </c>
      <c r="P22552" s="51" t="str" cm="1">
        <f t="array" aca="1" ref="P22552" ca="1">IF(OR(O22552=1,O22552=7,INDEX($AD$28:$AO$51,HOUR(L22552)+1,N22552)&lt;&gt;"On",NOT(ISERROR(MATCH(DATE(M22552,N22552,DAY(L22552)),OFFSET($AD$15:$AD$22,0,M22552-$AD$14),0)))),"Off","On")</f>
        <v>Off</v>
      </c>
    </row>
    <row r="22553" spans="12:16" x14ac:dyDescent="0.25">
      <c r="L22553" s="54">
        <v>45136.583333333336</v>
      </c>
      <c r="M22553" s="52">
        <f t="shared" si="1086"/>
        <v>2023</v>
      </c>
      <c r="N22553" s="52">
        <f t="shared" si="1087"/>
        <v>7</v>
      </c>
      <c r="O22553" s="52">
        <f t="shared" si="1088"/>
        <v>7</v>
      </c>
      <c r="P22553" s="51" t="str" cm="1">
        <f t="array" aca="1" ref="P22553" ca="1">IF(OR(O22553=1,O22553=7,INDEX($AD$28:$AO$51,HOUR(L22553)+1,N22553)&lt;&gt;"On",NOT(ISERROR(MATCH(DATE(M22553,N22553,DAY(L22553)),OFFSET($AD$15:$AD$22,0,M22553-$AD$14),0)))),"Off","On")</f>
        <v>Off</v>
      </c>
    </row>
    <row r="22554" spans="12:16" x14ac:dyDescent="0.25">
      <c r="L22554" s="54">
        <v>45136.625</v>
      </c>
      <c r="M22554" s="52">
        <f t="shared" si="1086"/>
        <v>2023</v>
      </c>
      <c r="N22554" s="52">
        <f t="shared" si="1087"/>
        <v>7</v>
      </c>
      <c r="O22554" s="52">
        <f t="shared" si="1088"/>
        <v>7</v>
      </c>
      <c r="P22554" s="51" t="str" cm="1">
        <f t="array" aca="1" ref="P22554" ca="1">IF(OR(O22554=1,O22554=7,INDEX($AD$28:$AO$51,HOUR(L22554)+1,N22554)&lt;&gt;"On",NOT(ISERROR(MATCH(DATE(M22554,N22554,DAY(L22554)),OFFSET($AD$15:$AD$22,0,M22554-$AD$14),0)))),"Off","On")</f>
        <v>Off</v>
      </c>
    </row>
    <row r="22555" spans="12:16" x14ac:dyDescent="0.25">
      <c r="L22555" s="54">
        <v>45136.666666666664</v>
      </c>
      <c r="M22555" s="52">
        <f t="shared" si="1086"/>
        <v>2023</v>
      </c>
      <c r="N22555" s="52">
        <f t="shared" si="1087"/>
        <v>7</v>
      </c>
      <c r="O22555" s="52">
        <f t="shared" si="1088"/>
        <v>7</v>
      </c>
      <c r="P22555" s="51" t="str" cm="1">
        <f t="array" aca="1" ref="P22555" ca="1">IF(OR(O22555=1,O22555=7,INDEX($AD$28:$AO$51,HOUR(L22555)+1,N22555)&lt;&gt;"On",NOT(ISERROR(MATCH(DATE(M22555,N22555,DAY(L22555)),OFFSET($AD$15:$AD$22,0,M22555-$AD$14),0)))),"Off","On")</f>
        <v>Off</v>
      </c>
    </row>
    <row r="22556" spans="12:16" x14ac:dyDescent="0.25">
      <c r="L22556" s="54">
        <v>45136.708333333336</v>
      </c>
      <c r="M22556" s="52">
        <f t="shared" si="1086"/>
        <v>2023</v>
      </c>
      <c r="N22556" s="52">
        <f t="shared" si="1087"/>
        <v>7</v>
      </c>
      <c r="O22556" s="52">
        <f t="shared" si="1088"/>
        <v>7</v>
      </c>
      <c r="P22556" s="51" t="str" cm="1">
        <f t="array" aca="1" ref="P22556" ca="1">IF(OR(O22556=1,O22556=7,INDEX($AD$28:$AO$51,HOUR(L22556)+1,N22556)&lt;&gt;"On",NOT(ISERROR(MATCH(DATE(M22556,N22556,DAY(L22556)),OFFSET($AD$15:$AD$22,0,M22556-$AD$14),0)))),"Off","On")</f>
        <v>Off</v>
      </c>
    </row>
    <row r="22557" spans="12:16" x14ac:dyDescent="0.25">
      <c r="L22557" s="54">
        <v>45136.75</v>
      </c>
      <c r="M22557" s="52">
        <f t="shared" si="1086"/>
        <v>2023</v>
      </c>
      <c r="N22557" s="52">
        <f t="shared" si="1087"/>
        <v>7</v>
      </c>
      <c r="O22557" s="52">
        <f t="shared" si="1088"/>
        <v>7</v>
      </c>
      <c r="P22557" s="51" t="str" cm="1">
        <f t="array" aca="1" ref="P22557" ca="1">IF(OR(O22557=1,O22557=7,INDEX($AD$28:$AO$51,HOUR(L22557)+1,N22557)&lt;&gt;"On",NOT(ISERROR(MATCH(DATE(M22557,N22557,DAY(L22557)),OFFSET($AD$15:$AD$22,0,M22557-$AD$14),0)))),"Off","On")</f>
        <v>Off</v>
      </c>
    </row>
    <row r="22558" spans="12:16" x14ac:dyDescent="0.25">
      <c r="L22558" s="54">
        <v>45136.791666666664</v>
      </c>
      <c r="M22558" s="52">
        <f t="shared" si="1086"/>
        <v>2023</v>
      </c>
      <c r="N22558" s="52">
        <f t="shared" si="1087"/>
        <v>7</v>
      </c>
      <c r="O22558" s="52">
        <f t="shared" si="1088"/>
        <v>7</v>
      </c>
      <c r="P22558" s="51" t="str" cm="1">
        <f t="array" aca="1" ref="P22558" ca="1">IF(OR(O22558=1,O22558=7,INDEX($AD$28:$AO$51,HOUR(L22558)+1,N22558)&lt;&gt;"On",NOT(ISERROR(MATCH(DATE(M22558,N22558,DAY(L22558)),OFFSET($AD$15:$AD$22,0,M22558-$AD$14),0)))),"Off","On")</f>
        <v>Off</v>
      </c>
    </row>
    <row r="22559" spans="12:16" x14ac:dyDescent="0.25">
      <c r="L22559" s="54">
        <v>45136.833333333336</v>
      </c>
      <c r="M22559" s="52">
        <f t="shared" si="1086"/>
        <v>2023</v>
      </c>
      <c r="N22559" s="52">
        <f t="shared" si="1087"/>
        <v>7</v>
      </c>
      <c r="O22559" s="52">
        <f t="shared" si="1088"/>
        <v>7</v>
      </c>
      <c r="P22559" s="51" t="str" cm="1">
        <f t="array" aca="1" ref="P22559" ca="1">IF(OR(O22559=1,O22559=7,INDEX($AD$28:$AO$51,HOUR(L22559)+1,N22559)&lt;&gt;"On",NOT(ISERROR(MATCH(DATE(M22559,N22559,DAY(L22559)),OFFSET($AD$15:$AD$22,0,M22559-$AD$14),0)))),"Off","On")</f>
        <v>Off</v>
      </c>
    </row>
    <row r="22560" spans="12:16" x14ac:dyDescent="0.25">
      <c r="L22560" s="54">
        <v>45136.875</v>
      </c>
      <c r="M22560" s="52">
        <f t="shared" si="1086"/>
        <v>2023</v>
      </c>
      <c r="N22560" s="52">
        <f t="shared" si="1087"/>
        <v>7</v>
      </c>
      <c r="O22560" s="52">
        <f t="shared" si="1088"/>
        <v>7</v>
      </c>
      <c r="P22560" s="51" t="str" cm="1">
        <f t="array" aca="1" ref="P22560" ca="1">IF(OR(O22560=1,O22560=7,INDEX($AD$28:$AO$51,HOUR(L22560)+1,N22560)&lt;&gt;"On",NOT(ISERROR(MATCH(DATE(M22560,N22560,DAY(L22560)),OFFSET($AD$15:$AD$22,0,M22560-$AD$14),0)))),"Off","On")</f>
        <v>Off</v>
      </c>
    </row>
    <row r="22561" spans="12:16" x14ac:dyDescent="0.25">
      <c r="L22561" s="54">
        <v>45136.916666666664</v>
      </c>
      <c r="M22561" s="52">
        <f t="shared" si="1086"/>
        <v>2023</v>
      </c>
      <c r="N22561" s="52">
        <f t="shared" si="1087"/>
        <v>7</v>
      </c>
      <c r="O22561" s="52">
        <f t="shared" si="1088"/>
        <v>7</v>
      </c>
      <c r="P22561" s="51" t="str" cm="1">
        <f t="array" aca="1" ref="P22561" ca="1">IF(OR(O22561=1,O22561=7,INDEX($AD$28:$AO$51,HOUR(L22561)+1,N22561)&lt;&gt;"On",NOT(ISERROR(MATCH(DATE(M22561,N22561,DAY(L22561)),OFFSET($AD$15:$AD$22,0,M22561-$AD$14),0)))),"Off","On")</f>
        <v>Off</v>
      </c>
    </row>
    <row r="22562" spans="12:16" x14ac:dyDescent="0.25">
      <c r="L22562" s="54">
        <v>45136.958333333336</v>
      </c>
      <c r="M22562" s="52">
        <f t="shared" si="1086"/>
        <v>2023</v>
      </c>
      <c r="N22562" s="52">
        <f t="shared" si="1087"/>
        <v>7</v>
      </c>
      <c r="O22562" s="52">
        <f t="shared" si="1088"/>
        <v>7</v>
      </c>
      <c r="P22562" s="51" t="str" cm="1">
        <f t="array" aca="1" ref="P22562" ca="1">IF(OR(O22562=1,O22562=7,INDEX($AD$28:$AO$51,HOUR(L22562)+1,N22562)&lt;&gt;"On",NOT(ISERROR(MATCH(DATE(M22562,N22562,DAY(L22562)),OFFSET($AD$15:$AD$22,0,M22562-$AD$14),0)))),"Off","On")</f>
        <v>Off</v>
      </c>
    </row>
    <row r="22563" spans="12:16" x14ac:dyDescent="0.25">
      <c r="L22563" s="54">
        <v>45137</v>
      </c>
      <c r="M22563" s="52">
        <f t="shared" si="1086"/>
        <v>2023</v>
      </c>
      <c r="N22563" s="52">
        <f t="shared" si="1087"/>
        <v>7</v>
      </c>
      <c r="O22563" s="52">
        <f t="shared" si="1088"/>
        <v>1</v>
      </c>
      <c r="P22563" s="51" t="str" cm="1">
        <f t="array" aca="1" ref="P22563" ca="1">IF(OR(O22563=1,O22563=7,INDEX($AD$28:$AO$51,HOUR(L22563)+1,N22563)&lt;&gt;"On",NOT(ISERROR(MATCH(DATE(M22563,N22563,DAY(L22563)),OFFSET($AD$15:$AD$22,0,M22563-$AD$14),0)))),"Off","On")</f>
        <v>Off</v>
      </c>
    </row>
    <row r="22564" spans="12:16" x14ac:dyDescent="0.25">
      <c r="L22564" s="54">
        <v>45137.041666666664</v>
      </c>
      <c r="M22564" s="52">
        <f t="shared" si="1086"/>
        <v>2023</v>
      </c>
      <c r="N22564" s="52">
        <f t="shared" si="1087"/>
        <v>7</v>
      </c>
      <c r="O22564" s="52">
        <f t="shared" si="1088"/>
        <v>1</v>
      </c>
      <c r="P22564" s="51" t="str" cm="1">
        <f t="array" aca="1" ref="P22564" ca="1">IF(OR(O22564=1,O22564=7,INDEX($AD$28:$AO$51,HOUR(L22564)+1,N22564)&lt;&gt;"On",NOT(ISERROR(MATCH(DATE(M22564,N22564,DAY(L22564)),OFFSET($AD$15:$AD$22,0,M22564-$AD$14),0)))),"Off","On")</f>
        <v>Off</v>
      </c>
    </row>
    <row r="22565" spans="12:16" x14ac:dyDescent="0.25">
      <c r="L22565" s="54">
        <v>45137.083333333336</v>
      </c>
      <c r="M22565" s="52">
        <f t="shared" si="1086"/>
        <v>2023</v>
      </c>
      <c r="N22565" s="52">
        <f t="shared" si="1087"/>
        <v>7</v>
      </c>
      <c r="O22565" s="52">
        <f t="shared" si="1088"/>
        <v>1</v>
      </c>
      <c r="P22565" s="51" t="str" cm="1">
        <f t="array" aca="1" ref="P22565" ca="1">IF(OR(O22565=1,O22565=7,INDEX($AD$28:$AO$51,HOUR(L22565)+1,N22565)&lt;&gt;"On",NOT(ISERROR(MATCH(DATE(M22565,N22565,DAY(L22565)),OFFSET($AD$15:$AD$22,0,M22565-$AD$14),0)))),"Off","On")</f>
        <v>Off</v>
      </c>
    </row>
    <row r="22566" spans="12:16" x14ac:dyDescent="0.25">
      <c r="L22566" s="54">
        <v>45137.125</v>
      </c>
      <c r="M22566" s="52">
        <f t="shared" si="1086"/>
        <v>2023</v>
      </c>
      <c r="N22566" s="52">
        <f t="shared" si="1087"/>
        <v>7</v>
      </c>
      <c r="O22566" s="52">
        <f t="shared" si="1088"/>
        <v>1</v>
      </c>
      <c r="P22566" s="51" t="str" cm="1">
        <f t="array" aca="1" ref="P22566" ca="1">IF(OR(O22566=1,O22566=7,INDEX($AD$28:$AO$51,HOUR(L22566)+1,N22566)&lt;&gt;"On",NOT(ISERROR(MATCH(DATE(M22566,N22566,DAY(L22566)),OFFSET($AD$15:$AD$22,0,M22566-$AD$14),0)))),"Off","On")</f>
        <v>Off</v>
      </c>
    </row>
    <row r="22567" spans="12:16" x14ac:dyDescent="0.25">
      <c r="L22567" s="54">
        <v>45137.166666666664</v>
      </c>
      <c r="M22567" s="52">
        <f t="shared" si="1086"/>
        <v>2023</v>
      </c>
      <c r="N22567" s="52">
        <f t="shared" si="1087"/>
        <v>7</v>
      </c>
      <c r="O22567" s="52">
        <f t="shared" si="1088"/>
        <v>1</v>
      </c>
      <c r="P22567" s="51" t="str" cm="1">
        <f t="array" aca="1" ref="P22567" ca="1">IF(OR(O22567=1,O22567=7,INDEX($AD$28:$AO$51,HOUR(L22567)+1,N22567)&lt;&gt;"On",NOT(ISERROR(MATCH(DATE(M22567,N22567,DAY(L22567)),OFFSET($AD$15:$AD$22,0,M22567-$AD$14),0)))),"Off","On")</f>
        <v>Off</v>
      </c>
    </row>
    <row r="22568" spans="12:16" x14ac:dyDescent="0.25">
      <c r="L22568" s="54">
        <v>45137.208333333336</v>
      </c>
      <c r="M22568" s="52">
        <f t="shared" si="1086"/>
        <v>2023</v>
      </c>
      <c r="N22568" s="52">
        <f t="shared" si="1087"/>
        <v>7</v>
      </c>
      <c r="O22568" s="52">
        <f t="shared" si="1088"/>
        <v>1</v>
      </c>
      <c r="P22568" s="51" t="str" cm="1">
        <f t="array" aca="1" ref="P22568" ca="1">IF(OR(O22568=1,O22568=7,INDEX($AD$28:$AO$51,HOUR(L22568)+1,N22568)&lt;&gt;"On",NOT(ISERROR(MATCH(DATE(M22568,N22568,DAY(L22568)),OFFSET($AD$15:$AD$22,0,M22568-$AD$14),0)))),"Off","On")</f>
        <v>Off</v>
      </c>
    </row>
    <row r="22569" spans="12:16" x14ac:dyDescent="0.25">
      <c r="L22569" s="54">
        <v>45137.25</v>
      </c>
      <c r="M22569" s="52">
        <f t="shared" si="1086"/>
        <v>2023</v>
      </c>
      <c r="N22569" s="52">
        <f t="shared" si="1087"/>
        <v>7</v>
      </c>
      <c r="O22569" s="52">
        <f t="shared" si="1088"/>
        <v>1</v>
      </c>
      <c r="P22569" s="51" t="str" cm="1">
        <f t="array" aca="1" ref="P22569" ca="1">IF(OR(O22569=1,O22569=7,INDEX($AD$28:$AO$51,HOUR(L22569)+1,N22569)&lt;&gt;"On",NOT(ISERROR(MATCH(DATE(M22569,N22569,DAY(L22569)),OFFSET($AD$15:$AD$22,0,M22569-$AD$14),0)))),"Off","On")</f>
        <v>Off</v>
      </c>
    </row>
    <row r="22570" spans="12:16" x14ac:dyDescent="0.25">
      <c r="L22570" s="54">
        <v>45137.291666666664</v>
      </c>
      <c r="M22570" s="52">
        <f t="shared" si="1086"/>
        <v>2023</v>
      </c>
      <c r="N22570" s="52">
        <f t="shared" si="1087"/>
        <v>7</v>
      </c>
      <c r="O22570" s="52">
        <f t="shared" si="1088"/>
        <v>1</v>
      </c>
      <c r="P22570" s="51" t="str" cm="1">
        <f t="array" aca="1" ref="P22570" ca="1">IF(OR(O22570=1,O22570=7,INDEX($AD$28:$AO$51,HOUR(L22570)+1,N22570)&lt;&gt;"On",NOT(ISERROR(MATCH(DATE(M22570,N22570,DAY(L22570)),OFFSET($AD$15:$AD$22,0,M22570-$AD$14),0)))),"Off","On")</f>
        <v>Off</v>
      </c>
    </row>
    <row r="22571" spans="12:16" x14ac:dyDescent="0.25">
      <c r="L22571" s="54">
        <v>45137.333333333336</v>
      </c>
      <c r="M22571" s="52">
        <f t="shared" si="1086"/>
        <v>2023</v>
      </c>
      <c r="N22571" s="52">
        <f t="shared" si="1087"/>
        <v>7</v>
      </c>
      <c r="O22571" s="52">
        <f t="shared" si="1088"/>
        <v>1</v>
      </c>
      <c r="P22571" s="51" t="str" cm="1">
        <f t="array" aca="1" ref="P22571" ca="1">IF(OR(O22571=1,O22571=7,INDEX($AD$28:$AO$51,HOUR(L22571)+1,N22571)&lt;&gt;"On",NOT(ISERROR(MATCH(DATE(M22571,N22571,DAY(L22571)),OFFSET($AD$15:$AD$22,0,M22571-$AD$14),0)))),"Off","On")</f>
        <v>Off</v>
      </c>
    </row>
    <row r="22572" spans="12:16" x14ac:dyDescent="0.25">
      <c r="L22572" s="54">
        <v>45137.375</v>
      </c>
      <c r="M22572" s="52">
        <f t="shared" si="1086"/>
        <v>2023</v>
      </c>
      <c r="N22572" s="52">
        <f t="shared" si="1087"/>
        <v>7</v>
      </c>
      <c r="O22572" s="52">
        <f t="shared" si="1088"/>
        <v>1</v>
      </c>
      <c r="P22572" s="51" t="str" cm="1">
        <f t="array" aca="1" ref="P22572" ca="1">IF(OR(O22572=1,O22572=7,INDEX($AD$28:$AO$51,HOUR(L22572)+1,N22572)&lt;&gt;"On",NOT(ISERROR(MATCH(DATE(M22572,N22572,DAY(L22572)),OFFSET($AD$15:$AD$22,0,M22572-$AD$14),0)))),"Off","On")</f>
        <v>Off</v>
      </c>
    </row>
    <row r="22573" spans="12:16" x14ac:dyDescent="0.25">
      <c r="L22573" s="54">
        <v>45137.416666666664</v>
      </c>
      <c r="M22573" s="52">
        <f t="shared" si="1086"/>
        <v>2023</v>
      </c>
      <c r="N22573" s="52">
        <f t="shared" si="1087"/>
        <v>7</v>
      </c>
      <c r="O22573" s="52">
        <f t="shared" si="1088"/>
        <v>1</v>
      </c>
      <c r="P22573" s="51" t="str" cm="1">
        <f t="array" aca="1" ref="P22573" ca="1">IF(OR(O22573=1,O22573=7,INDEX($AD$28:$AO$51,HOUR(L22573)+1,N22573)&lt;&gt;"On",NOT(ISERROR(MATCH(DATE(M22573,N22573,DAY(L22573)),OFFSET($AD$15:$AD$22,0,M22573-$AD$14),0)))),"Off","On")</f>
        <v>Off</v>
      </c>
    </row>
    <row r="22574" spans="12:16" x14ac:dyDescent="0.25">
      <c r="L22574" s="54">
        <v>45137.458333333336</v>
      </c>
      <c r="M22574" s="52">
        <f t="shared" si="1086"/>
        <v>2023</v>
      </c>
      <c r="N22574" s="52">
        <f t="shared" si="1087"/>
        <v>7</v>
      </c>
      <c r="O22574" s="52">
        <f t="shared" si="1088"/>
        <v>1</v>
      </c>
      <c r="P22574" s="51" t="str" cm="1">
        <f t="array" aca="1" ref="P22574" ca="1">IF(OR(O22574=1,O22574=7,INDEX($AD$28:$AO$51,HOUR(L22574)+1,N22574)&lt;&gt;"On",NOT(ISERROR(MATCH(DATE(M22574,N22574,DAY(L22574)),OFFSET($AD$15:$AD$22,0,M22574-$AD$14),0)))),"Off","On")</f>
        <v>Off</v>
      </c>
    </row>
    <row r="22575" spans="12:16" x14ac:dyDescent="0.25">
      <c r="L22575" s="54">
        <v>45137.5</v>
      </c>
      <c r="M22575" s="52">
        <f t="shared" si="1086"/>
        <v>2023</v>
      </c>
      <c r="N22575" s="52">
        <f t="shared" si="1087"/>
        <v>7</v>
      </c>
      <c r="O22575" s="52">
        <f t="shared" si="1088"/>
        <v>1</v>
      </c>
      <c r="P22575" s="51" t="str" cm="1">
        <f t="array" aca="1" ref="P22575" ca="1">IF(OR(O22575=1,O22575=7,INDEX($AD$28:$AO$51,HOUR(L22575)+1,N22575)&lt;&gt;"On",NOT(ISERROR(MATCH(DATE(M22575,N22575,DAY(L22575)),OFFSET($AD$15:$AD$22,0,M22575-$AD$14),0)))),"Off","On")</f>
        <v>Off</v>
      </c>
    </row>
    <row r="22576" spans="12:16" x14ac:dyDescent="0.25">
      <c r="L22576" s="54">
        <v>45137.541666666664</v>
      </c>
      <c r="M22576" s="52">
        <f t="shared" si="1086"/>
        <v>2023</v>
      </c>
      <c r="N22576" s="52">
        <f t="shared" si="1087"/>
        <v>7</v>
      </c>
      <c r="O22576" s="52">
        <f t="shared" si="1088"/>
        <v>1</v>
      </c>
      <c r="P22576" s="51" t="str" cm="1">
        <f t="array" aca="1" ref="P22576" ca="1">IF(OR(O22576=1,O22576=7,INDEX($AD$28:$AO$51,HOUR(L22576)+1,N22576)&lt;&gt;"On",NOT(ISERROR(MATCH(DATE(M22576,N22576,DAY(L22576)),OFFSET($AD$15:$AD$22,0,M22576-$AD$14),0)))),"Off","On")</f>
        <v>Off</v>
      </c>
    </row>
    <row r="22577" spans="12:16" x14ac:dyDescent="0.25">
      <c r="L22577" s="54">
        <v>45137.583333333336</v>
      </c>
      <c r="M22577" s="52">
        <f t="shared" si="1086"/>
        <v>2023</v>
      </c>
      <c r="N22577" s="52">
        <f t="shared" si="1087"/>
        <v>7</v>
      </c>
      <c r="O22577" s="52">
        <f t="shared" si="1088"/>
        <v>1</v>
      </c>
      <c r="P22577" s="51" t="str" cm="1">
        <f t="array" aca="1" ref="P22577" ca="1">IF(OR(O22577=1,O22577=7,INDEX($AD$28:$AO$51,HOUR(L22577)+1,N22577)&lt;&gt;"On",NOT(ISERROR(MATCH(DATE(M22577,N22577,DAY(L22577)),OFFSET($AD$15:$AD$22,0,M22577-$AD$14),0)))),"Off","On")</f>
        <v>Off</v>
      </c>
    </row>
    <row r="22578" spans="12:16" x14ac:dyDescent="0.25">
      <c r="L22578" s="54">
        <v>45137.625</v>
      </c>
      <c r="M22578" s="52">
        <f t="shared" si="1086"/>
        <v>2023</v>
      </c>
      <c r="N22578" s="52">
        <f t="shared" si="1087"/>
        <v>7</v>
      </c>
      <c r="O22578" s="52">
        <f t="shared" si="1088"/>
        <v>1</v>
      </c>
      <c r="P22578" s="51" t="str" cm="1">
        <f t="array" aca="1" ref="P22578" ca="1">IF(OR(O22578=1,O22578=7,INDEX($AD$28:$AO$51,HOUR(L22578)+1,N22578)&lt;&gt;"On",NOT(ISERROR(MATCH(DATE(M22578,N22578,DAY(L22578)),OFFSET($AD$15:$AD$22,0,M22578-$AD$14),0)))),"Off","On")</f>
        <v>Off</v>
      </c>
    </row>
    <row r="22579" spans="12:16" x14ac:dyDescent="0.25">
      <c r="L22579" s="54">
        <v>45137.666666666664</v>
      </c>
      <c r="M22579" s="52">
        <f t="shared" si="1086"/>
        <v>2023</v>
      </c>
      <c r="N22579" s="52">
        <f t="shared" si="1087"/>
        <v>7</v>
      </c>
      <c r="O22579" s="52">
        <f t="shared" si="1088"/>
        <v>1</v>
      </c>
      <c r="P22579" s="51" t="str" cm="1">
        <f t="array" aca="1" ref="P22579" ca="1">IF(OR(O22579=1,O22579=7,INDEX($AD$28:$AO$51,HOUR(L22579)+1,N22579)&lt;&gt;"On",NOT(ISERROR(MATCH(DATE(M22579,N22579,DAY(L22579)),OFFSET($AD$15:$AD$22,0,M22579-$AD$14),0)))),"Off","On")</f>
        <v>Off</v>
      </c>
    </row>
    <row r="22580" spans="12:16" x14ac:dyDescent="0.25">
      <c r="L22580" s="54">
        <v>45137.708333333336</v>
      </c>
      <c r="M22580" s="52">
        <f t="shared" si="1086"/>
        <v>2023</v>
      </c>
      <c r="N22580" s="52">
        <f t="shared" si="1087"/>
        <v>7</v>
      </c>
      <c r="O22580" s="52">
        <f t="shared" si="1088"/>
        <v>1</v>
      </c>
      <c r="P22580" s="51" t="str" cm="1">
        <f t="array" aca="1" ref="P22580" ca="1">IF(OR(O22580=1,O22580=7,INDEX($AD$28:$AO$51,HOUR(L22580)+1,N22580)&lt;&gt;"On",NOT(ISERROR(MATCH(DATE(M22580,N22580,DAY(L22580)),OFFSET($AD$15:$AD$22,0,M22580-$AD$14),0)))),"Off","On")</f>
        <v>Off</v>
      </c>
    </row>
    <row r="22581" spans="12:16" x14ac:dyDescent="0.25">
      <c r="L22581" s="54">
        <v>45137.75</v>
      </c>
      <c r="M22581" s="52">
        <f t="shared" si="1086"/>
        <v>2023</v>
      </c>
      <c r="N22581" s="52">
        <f t="shared" si="1087"/>
        <v>7</v>
      </c>
      <c r="O22581" s="52">
        <f t="shared" si="1088"/>
        <v>1</v>
      </c>
      <c r="P22581" s="51" t="str" cm="1">
        <f t="array" aca="1" ref="P22581" ca="1">IF(OR(O22581=1,O22581=7,INDEX($AD$28:$AO$51,HOUR(L22581)+1,N22581)&lt;&gt;"On",NOT(ISERROR(MATCH(DATE(M22581,N22581,DAY(L22581)),OFFSET($AD$15:$AD$22,0,M22581-$AD$14),0)))),"Off","On")</f>
        <v>Off</v>
      </c>
    </row>
    <row r="22582" spans="12:16" x14ac:dyDescent="0.25">
      <c r="L22582" s="54">
        <v>45137.791666666664</v>
      </c>
      <c r="M22582" s="52">
        <f t="shared" si="1086"/>
        <v>2023</v>
      </c>
      <c r="N22582" s="52">
        <f t="shared" si="1087"/>
        <v>7</v>
      </c>
      <c r="O22582" s="52">
        <f t="shared" si="1088"/>
        <v>1</v>
      </c>
      <c r="P22582" s="51" t="str" cm="1">
        <f t="array" aca="1" ref="P22582" ca="1">IF(OR(O22582=1,O22582=7,INDEX($AD$28:$AO$51,HOUR(L22582)+1,N22582)&lt;&gt;"On",NOT(ISERROR(MATCH(DATE(M22582,N22582,DAY(L22582)),OFFSET($AD$15:$AD$22,0,M22582-$AD$14),0)))),"Off","On")</f>
        <v>Off</v>
      </c>
    </row>
    <row r="22583" spans="12:16" x14ac:dyDescent="0.25">
      <c r="L22583" s="54">
        <v>45137.833333333336</v>
      </c>
      <c r="M22583" s="52">
        <f t="shared" si="1086"/>
        <v>2023</v>
      </c>
      <c r="N22583" s="52">
        <f t="shared" si="1087"/>
        <v>7</v>
      </c>
      <c r="O22583" s="52">
        <f t="shared" si="1088"/>
        <v>1</v>
      </c>
      <c r="P22583" s="51" t="str" cm="1">
        <f t="array" aca="1" ref="P22583" ca="1">IF(OR(O22583=1,O22583=7,INDEX($AD$28:$AO$51,HOUR(L22583)+1,N22583)&lt;&gt;"On",NOT(ISERROR(MATCH(DATE(M22583,N22583,DAY(L22583)),OFFSET($AD$15:$AD$22,0,M22583-$AD$14),0)))),"Off","On")</f>
        <v>Off</v>
      </c>
    </row>
    <row r="22584" spans="12:16" x14ac:dyDescent="0.25">
      <c r="L22584" s="54">
        <v>45137.875</v>
      </c>
      <c r="M22584" s="52">
        <f t="shared" si="1086"/>
        <v>2023</v>
      </c>
      <c r="N22584" s="52">
        <f t="shared" si="1087"/>
        <v>7</v>
      </c>
      <c r="O22584" s="52">
        <f t="shared" si="1088"/>
        <v>1</v>
      </c>
      <c r="P22584" s="51" t="str" cm="1">
        <f t="array" aca="1" ref="P22584" ca="1">IF(OR(O22584=1,O22584=7,INDEX($AD$28:$AO$51,HOUR(L22584)+1,N22584)&lt;&gt;"On",NOT(ISERROR(MATCH(DATE(M22584,N22584,DAY(L22584)),OFFSET($AD$15:$AD$22,0,M22584-$AD$14),0)))),"Off","On")</f>
        <v>Off</v>
      </c>
    </row>
    <row r="22585" spans="12:16" x14ac:dyDescent="0.25">
      <c r="L22585" s="54">
        <v>45137.916666666664</v>
      </c>
      <c r="M22585" s="52">
        <f t="shared" si="1086"/>
        <v>2023</v>
      </c>
      <c r="N22585" s="52">
        <f t="shared" si="1087"/>
        <v>7</v>
      </c>
      <c r="O22585" s="52">
        <f t="shared" si="1088"/>
        <v>1</v>
      </c>
      <c r="P22585" s="51" t="str" cm="1">
        <f t="array" aca="1" ref="P22585" ca="1">IF(OR(O22585=1,O22585=7,INDEX($AD$28:$AO$51,HOUR(L22585)+1,N22585)&lt;&gt;"On",NOT(ISERROR(MATCH(DATE(M22585,N22585,DAY(L22585)),OFFSET($AD$15:$AD$22,0,M22585-$AD$14),0)))),"Off","On")</f>
        <v>Off</v>
      </c>
    </row>
    <row r="22586" spans="12:16" x14ac:dyDescent="0.25">
      <c r="L22586" s="54">
        <v>45137.958333333336</v>
      </c>
      <c r="M22586" s="52">
        <f t="shared" si="1086"/>
        <v>2023</v>
      </c>
      <c r="N22586" s="52">
        <f t="shared" si="1087"/>
        <v>7</v>
      </c>
      <c r="O22586" s="52">
        <f t="shared" si="1088"/>
        <v>1</v>
      </c>
      <c r="P22586" s="51" t="str" cm="1">
        <f t="array" aca="1" ref="P22586" ca="1">IF(OR(O22586=1,O22586=7,INDEX($AD$28:$AO$51,HOUR(L22586)+1,N22586)&lt;&gt;"On",NOT(ISERROR(MATCH(DATE(M22586,N22586,DAY(L22586)),OFFSET($AD$15:$AD$22,0,M22586-$AD$14),0)))),"Off","On")</f>
        <v>Off</v>
      </c>
    </row>
    <row r="22587" spans="12:16" x14ac:dyDescent="0.25">
      <c r="L22587" s="54">
        <v>45138</v>
      </c>
      <c r="M22587" s="52">
        <f t="shared" si="1086"/>
        <v>2023</v>
      </c>
      <c r="N22587" s="52">
        <f t="shared" si="1087"/>
        <v>7</v>
      </c>
      <c r="O22587" s="52">
        <f t="shared" si="1088"/>
        <v>2</v>
      </c>
      <c r="P22587" s="51" t="str" cm="1">
        <f t="array" aca="1" ref="P22587" ca="1">IF(OR(O22587=1,O22587=7,INDEX($AD$28:$AO$51,HOUR(L22587)+1,N22587)&lt;&gt;"On",NOT(ISERROR(MATCH(DATE(M22587,N22587,DAY(L22587)),OFFSET($AD$15:$AD$22,0,M22587-$AD$14),0)))),"Off","On")</f>
        <v>Off</v>
      </c>
    </row>
    <row r="22588" spans="12:16" x14ac:dyDescent="0.25">
      <c r="L22588" s="54">
        <v>45138.041666666664</v>
      </c>
      <c r="M22588" s="52">
        <f t="shared" si="1086"/>
        <v>2023</v>
      </c>
      <c r="N22588" s="52">
        <f t="shared" si="1087"/>
        <v>7</v>
      </c>
      <c r="O22588" s="52">
        <f t="shared" si="1088"/>
        <v>2</v>
      </c>
      <c r="P22588" s="51" t="str" cm="1">
        <f t="array" aca="1" ref="P22588" ca="1">IF(OR(O22588=1,O22588=7,INDEX($AD$28:$AO$51,HOUR(L22588)+1,N22588)&lt;&gt;"On",NOT(ISERROR(MATCH(DATE(M22588,N22588,DAY(L22588)),OFFSET($AD$15:$AD$22,0,M22588-$AD$14),0)))),"Off","On")</f>
        <v>Off</v>
      </c>
    </row>
    <row r="22589" spans="12:16" x14ac:dyDescent="0.25">
      <c r="L22589" s="54">
        <v>45138.083333333336</v>
      </c>
      <c r="M22589" s="52">
        <f t="shared" si="1086"/>
        <v>2023</v>
      </c>
      <c r="N22589" s="52">
        <f t="shared" si="1087"/>
        <v>7</v>
      </c>
      <c r="O22589" s="52">
        <f t="shared" si="1088"/>
        <v>2</v>
      </c>
      <c r="P22589" s="51" t="str" cm="1">
        <f t="array" aca="1" ref="P22589" ca="1">IF(OR(O22589=1,O22589=7,INDEX($AD$28:$AO$51,HOUR(L22589)+1,N22589)&lt;&gt;"On",NOT(ISERROR(MATCH(DATE(M22589,N22589,DAY(L22589)),OFFSET($AD$15:$AD$22,0,M22589-$AD$14),0)))),"Off","On")</f>
        <v>Off</v>
      </c>
    </row>
    <row r="22590" spans="12:16" x14ac:dyDescent="0.25">
      <c r="L22590" s="54">
        <v>45138.125</v>
      </c>
      <c r="M22590" s="52">
        <f t="shared" si="1086"/>
        <v>2023</v>
      </c>
      <c r="N22590" s="52">
        <f t="shared" si="1087"/>
        <v>7</v>
      </c>
      <c r="O22590" s="52">
        <f t="shared" si="1088"/>
        <v>2</v>
      </c>
      <c r="P22590" s="51" t="str" cm="1">
        <f t="array" aca="1" ref="P22590" ca="1">IF(OR(O22590=1,O22590=7,INDEX($AD$28:$AO$51,HOUR(L22590)+1,N22590)&lt;&gt;"On",NOT(ISERROR(MATCH(DATE(M22590,N22590,DAY(L22590)),OFFSET($AD$15:$AD$22,0,M22590-$AD$14),0)))),"Off","On")</f>
        <v>Off</v>
      </c>
    </row>
    <row r="22591" spans="12:16" x14ac:dyDescent="0.25">
      <c r="L22591" s="54">
        <v>45138.166666666664</v>
      </c>
      <c r="M22591" s="52">
        <f t="shared" si="1086"/>
        <v>2023</v>
      </c>
      <c r="N22591" s="52">
        <f t="shared" si="1087"/>
        <v>7</v>
      </c>
      <c r="O22591" s="52">
        <f t="shared" si="1088"/>
        <v>2</v>
      </c>
      <c r="P22591" s="51" t="str" cm="1">
        <f t="array" aca="1" ref="P22591" ca="1">IF(OR(O22591=1,O22591=7,INDEX($AD$28:$AO$51,HOUR(L22591)+1,N22591)&lt;&gt;"On",NOT(ISERROR(MATCH(DATE(M22591,N22591,DAY(L22591)),OFFSET($AD$15:$AD$22,0,M22591-$AD$14),0)))),"Off","On")</f>
        <v>Off</v>
      </c>
    </row>
    <row r="22592" spans="12:16" x14ac:dyDescent="0.25">
      <c r="L22592" s="54">
        <v>45138.208333333336</v>
      </c>
      <c r="M22592" s="52">
        <f t="shared" si="1086"/>
        <v>2023</v>
      </c>
      <c r="N22592" s="52">
        <f t="shared" si="1087"/>
        <v>7</v>
      </c>
      <c r="O22592" s="52">
        <f t="shared" si="1088"/>
        <v>2</v>
      </c>
      <c r="P22592" s="51" t="str" cm="1">
        <f t="array" aca="1" ref="P22592" ca="1">IF(OR(O22592=1,O22592=7,INDEX($AD$28:$AO$51,HOUR(L22592)+1,N22592)&lt;&gt;"On",NOT(ISERROR(MATCH(DATE(M22592,N22592,DAY(L22592)),OFFSET($AD$15:$AD$22,0,M22592-$AD$14),0)))),"Off","On")</f>
        <v>Off</v>
      </c>
    </row>
    <row r="22593" spans="12:16" x14ac:dyDescent="0.25">
      <c r="L22593" s="54">
        <v>45138.25</v>
      </c>
      <c r="M22593" s="52">
        <f t="shared" si="1086"/>
        <v>2023</v>
      </c>
      <c r="N22593" s="52">
        <f t="shared" si="1087"/>
        <v>7</v>
      </c>
      <c r="O22593" s="52">
        <f t="shared" si="1088"/>
        <v>2</v>
      </c>
      <c r="P22593" s="51" t="str" cm="1">
        <f t="array" aca="1" ref="P22593" ca="1">IF(OR(O22593=1,O22593=7,INDEX($AD$28:$AO$51,HOUR(L22593)+1,N22593)&lt;&gt;"On",NOT(ISERROR(MATCH(DATE(M22593,N22593,DAY(L22593)),OFFSET($AD$15:$AD$22,0,M22593-$AD$14),0)))),"Off","On")</f>
        <v>Off</v>
      </c>
    </row>
    <row r="22594" spans="12:16" x14ac:dyDescent="0.25">
      <c r="L22594" s="54">
        <v>45138.291666666664</v>
      </c>
      <c r="M22594" s="52">
        <f t="shared" si="1086"/>
        <v>2023</v>
      </c>
      <c r="N22594" s="52">
        <f t="shared" si="1087"/>
        <v>7</v>
      </c>
      <c r="O22594" s="52">
        <f t="shared" si="1088"/>
        <v>2</v>
      </c>
      <c r="P22594" s="51" t="str" cm="1">
        <f t="array" aca="1" ref="P22594" ca="1">IF(OR(O22594=1,O22594=7,INDEX($AD$28:$AO$51,HOUR(L22594)+1,N22594)&lt;&gt;"On",NOT(ISERROR(MATCH(DATE(M22594,N22594,DAY(L22594)),OFFSET($AD$15:$AD$22,0,M22594-$AD$14),0)))),"Off","On")</f>
        <v>Off</v>
      </c>
    </row>
    <row r="22595" spans="12:16" x14ac:dyDescent="0.25">
      <c r="L22595" s="54">
        <v>45138.333333333336</v>
      </c>
      <c r="M22595" s="52">
        <f t="shared" si="1086"/>
        <v>2023</v>
      </c>
      <c r="N22595" s="52">
        <f t="shared" si="1087"/>
        <v>7</v>
      </c>
      <c r="O22595" s="52">
        <f t="shared" si="1088"/>
        <v>2</v>
      </c>
      <c r="P22595" s="51" t="str" cm="1">
        <f t="array" aca="1" ref="P22595" ca="1">IF(OR(O22595=1,O22595=7,INDEX($AD$28:$AO$51,HOUR(L22595)+1,N22595)&lt;&gt;"On",NOT(ISERROR(MATCH(DATE(M22595,N22595,DAY(L22595)),OFFSET($AD$15:$AD$22,0,M22595-$AD$14),0)))),"Off","On")</f>
        <v>Off</v>
      </c>
    </row>
    <row r="22596" spans="12:16" x14ac:dyDescent="0.25">
      <c r="L22596" s="54">
        <v>45138.375</v>
      </c>
      <c r="M22596" s="52">
        <f t="shared" si="1086"/>
        <v>2023</v>
      </c>
      <c r="N22596" s="52">
        <f t="shared" si="1087"/>
        <v>7</v>
      </c>
      <c r="O22596" s="52">
        <f t="shared" si="1088"/>
        <v>2</v>
      </c>
      <c r="P22596" s="51" t="str" cm="1">
        <f t="array" aca="1" ref="P22596" ca="1">IF(OR(O22596=1,O22596=7,INDEX($AD$28:$AO$51,HOUR(L22596)+1,N22596)&lt;&gt;"On",NOT(ISERROR(MATCH(DATE(M22596,N22596,DAY(L22596)),OFFSET($AD$15:$AD$22,0,M22596-$AD$14),0)))),"Off","On")</f>
        <v>Off</v>
      </c>
    </row>
    <row r="22597" spans="12:16" x14ac:dyDescent="0.25">
      <c r="L22597" s="54">
        <v>45138.416666666664</v>
      </c>
      <c r="M22597" s="52">
        <f t="shared" si="1086"/>
        <v>2023</v>
      </c>
      <c r="N22597" s="52">
        <f t="shared" si="1087"/>
        <v>7</v>
      </c>
      <c r="O22597" s="52">
        <f t="shared" si="1088"/>
        <v>2</v>
      </c>
      <c r="P22597" s="51" t="str" cm="1">
        <f t="array" aca="1" ref="P22597" ca="1">IF(OR(O22597=1,O22597=7,INDEX($AD$28:$AO$51,HOUR(L22597)+1,N22597)&lt;&gt;"On",NOT(ISERROR(MATCH(DATE(M22597,N22597,DAY(L22597)),OFFSET($AD$15:$AD$22,0,M22597-$AD$14),0)))),"Off","On")</f>
        <v>Off</v>
      </c>
    </row>
    <row r="22598" spans="12:16" x14ac:dyDescent="0.25">
      <c r="L22598" s="54">
        <v>45138.458333333336</v>
      </c>
      <c r="M22598" s="52">
        <f t="shared" si="1086"/>
        <v>2023</v>
      </c>
      <c r="N22598" s="52">
        <f t="shared" si="1087"/>
        <v>7</v>
      </c>
      <c r="O22598" s="52">
        <f t="shared" si="1088"/>
        <v>2</v>
      </c>
      <c r="P22598" s="51" t="str" cm="1">
        <f t="array" aca="1" ref="P22598" ca="1">IF(OR(O22598=1,O22598=7,INDEX($AD$28:$AO$51,HOUR(L22598)+1,N22598)&lt;&gt;"On",NOT(ISERROR(MATCH(DATE(M22598,N22598,DAY(L22598)),OFFSET($AD$15:$AD$22,0,M22598-$AD$14),0)))),"Off","On")</f>
        <v>Off</v>
      </c>
    </row>
    <row r="22599" spans="12:16" x14ac:dyDescent="0.25">
      <c r="L22599" s="54">
        <v>45138.5</v>
      </c>
      <c r="M22599" s="52">
        <f t="shared" si="1086"/>
        <v>2023</v>
      </c>
      <c r="N22599" s="52">
        <f t="shared" si="1087"/>
        <v>7</v>
      </c>
      <c r="O22599" s="52">
        <f t="shared" si="1088"/>
        <v>2</v>
      </c>
      <c r="P22599" s="51" t="str" cm="1">
        <f t="array" aca="1" ref="P22599" ca="1">IF(OR(O22599=1,O22599=7,INDEX($AD$28:$AO$51,HOUR(L22599)+1,N22599)&lt;&gt;"On",NOT(ISERROR(MATCH(DATE(M22599,N22599,DAY(L22599)),OFFSET($AD$15:$AD$22,0,M22599-$AD$14),0)))),"Off","On")</f>
        <v>Off</v>
      </c>
    </row>
    <row r="22600" spans="12:16" x14ac:dyDescent="0.25">
      <c r="L22600" s="54">
        <v>45138.541666666664</v>
      </c>
      <c r="M22600" s="52">
        <f t="shared" si="1086"/>
        <v>2023</v>
      </c>
      <c r="N22600" s="52">
        <f t="shared" si="1087"/>
        <v>7</v>
      </c>
      <c r="O22600" s="52">
        <f t="shared" si="1088"/>
        <v>2</v>
      </c>
      <c r="P22600" s="51" t="str" cm="1">
        <f t="array" aca="1" ref="P22600" ca="1">IF(OR(O22600=1,O22600=7,INDEX($AD$28:$AO$51,HOUR(L22600)+1,N22600)&lt;&gt;"On",NOT(ISERROR(MATCH(DATE(M22600,N22600,DAY(L22600)),OFFSET($AD$15:$AD$22,0,M22600-$AD$14),0)))),"Off","On")</f>
        <v>Off</v>
      </c>
    </row>
    <row r="22601" spans="12:16" x14ac:dyDescent="0.25">
      <c r="L22601" s="54">
        <v>45138.583333333336</v>
      </c>
      <c r="M22601" s="52">
        <f t="shared" si="1086"/>
        <v>2023</v>
      </c>
      <c r="N22601" s="52">
        <f t="shared" si="1087"/>
        <v>7</v>
      </c>
      <c r="O22601" s="52">
        <f t="shared" si="1088"/>
        <v>2</v>
      </c>
      <c r="P22601" s="51" t="str" cm="1">
        <f t="array" aca="1" ref="P22601" ca="1">IF(OR(O22601=1,O22601=7,INDEX($AD$28:$AO$51,HOUR(L22601)+1,N22601)&lt;&gt;"On",NOT(ISERROR(MATCH(DATE(M22601,N22601,DAY(L22601)),OFFSET($AD$15:$AD$22,0,M22601-$AD$14),0)))),"Off","On")</f>
        <v>Off</v>
      </c>
    </row>
    <row r="22602" spans="12:16" x14ac:dyDescent="0.25">
      <c r="L22602" s="54">
        <v>45138.625</v>
      </c>
      <c r="M22602" s="52">
        <f t="shared" si="1086"/>
        <v>2023</v>
      </c>
      <c r="N22602" s="52">
        <f t="shared" si="1087"/>
        <v>7</v>
      </c>
      <c r="O22602" s="52">
        <f t="shared" si="1088"/>
        <v>2</v>
      </c>
      <c r="P22602" s="51" t="str" cm="1">
        <f t="array" aca="1" ref="P22602" ca="1">IF(OR(O22602=1,O22602=7,INDEX($AD$28:$AO$51,HOUR(L22602)+1,N22602)&lt;&gt;"On",NOT(ISERROR(MATCH(DATE(M22602,N22602,DAY(L22602)),OFFSET($AD$15:$AD$22,0,M22602-$AD$14),0)))),"Off","On")</f>
        <v>On</v>
      </c>
    </row>
    <row r="22603" spans="12:16" x14ac:dyDescent="0.25">
      <c r="L22603" s="54">
        <v>45138.666666666664</v>
      </c>
      <c r="M22603" s="52">
        <f t="shared" si="1086"/>
        <v>2023</v>
      </c>
      <c r="N22603" s="52">
        <f t="shared" si="1087"/>
        <v>7</v>
      </c>
      <c r="O22603" s="52">
        <f t="shared" si="1088"/>
        <v>2</v>
      </c>
      <c r="P22603" s="51" t="str" cm="1">
        <f t="array" aca="1" ref="P22603" ca="1">IF(OR(O22603=1,O22603=7,INDEX($AD$28:$AO$51,HOUR(L22603)+1,N22603)&lt;&gt;"On",NOT(ISERROR(MATCH(DATE(M22603,N22603,DAY(L22603)),OFFSET($AD$15:$AD$22,0,M22603-$AD$14),0)))),"Off","On")</f>
        <v>On</v>
      </c>
    </row>
    <row r="22604" spans="12:16" x14ac:dyDescent="0.25">
      <c r="L22604" s="54">
        <v>45138.708333333336</v>
      </c>
      <c r="M22604" s="52">
        <f t="shared" ref="M22604:M22667" si="1089">YEAR(L22604)</f>
        <v>2023</v>
      </c>
      <c r="N22604" s="52">
        <f t="shared" ref="N22604:N22667" si="1090">MONTH(L22604)</f>
        <v>7</v>
      </c>
      <c r="O22604" s="52">
        <f t="shared" ref="O22604:O22667" si="1091">WEEKDAY(L22604)</f>
        <v>2</v>
      </c>
      <c r="P22604" s="51" t="str" cm="1">
        <f t="array" aca="1" ref="P22604" ca="1">IF(OR(O22604=1,O22604=7,INDEX($AD$28:$AO$51,HOUR(L22604)+1,N22604)&lt;&gt;"On",NOT(ISERROR(MATCH(DATE(M22604,N22604,DAY(L22604)),OFFSET($AD$15:$AD$22,0,M22604-$AD$14),0)))),"Off","On")</f>
        <v>On</v>
      </c>
    </row>
    <row r="22605" spans="12:16" x14ac:dyDescent="0.25">
      <c r="L22605" s="54">
        <v>45138.75</v>
      </c>
      <c r="M22605" s="52">
        <f t="shared" si="1089"/>
        <v>2023</v>
      </c>
      <c r="N22605" s="52">
        <f t="shared" si="1090"/>
        <v>7</v>
      </c>
      <c r="O22605" s="52">
        <f t="shared" si="1091"/>
        <v>2</v>
      </c>
      <c r="P22605" s="51" t="str" cm="1">
        <f t="array" aca="1" ref="P22605" ca="1">IF(OR(O22605=1,O22605=7,INDEX($AD$28:$AO$51,HOUR(L22605)+1,N22605)&lt;&gt;"On",NOT(ISERROR(MATCH(DATE(M22605,N22605,DAY(L22605)),OFFSET($AD$15:$AD$22,0,M22605-$AD$14),0)))),"Off","On")</f>
        <v>On</v>
      </c>
    </row>
    <row r="22606" spans="12:16" x14ac:dyDescent="0.25">
      <c r="L22606" s="54">
        <v>45138.791666666664</v>
      </c>
      <c r="M22606" s="52">
        <f t="shared" si="1089"/>
        <v>2023</v>
      </c>
      <c r="N22606" s="52">
        <f t="shared" si="1090"/>
        <v>7</v>
      </c>
      <c r="O22606" s="52">
        <f t="shared" si="1091"/>
        <v>2</v>
      </c>
      <c r="P22606" s="51" t="str" cm="1">
        <f t="array" aca="1" ref="P22606" ca="1">IF(OR(O22606=1,O22606=7,INDEX($AD$28:$AO$51,HOUR(L22606)+1,N22606)&lt;&gt;"On",NOT(ISERROR(MATCH(DATE(M22606,N22606,DAY(L22606)),OFFSET($AD$15:$AD$22,0,M22606-$AD$14),0)))),"Off","On")</f>
        <v>On</v>
      </c>
    </row>
    <row r="22607" spans="12:16" x14ac:dyDescent="0.25">
      <c r="L22607" s="54">
        <v>45138.833333333336</v>
      </c>
      <c r="M22607" s="52">
        <f t="shared" si="1089"/>
        <v>2023</v>
      </c>
      <c r="N22607" s="52">
        <f t="shared" si="1090"/>
        <v>7</v>
      </c>
      <c r="O22607" s="52">
        <f t="shared" si="1091"/>
        <v>2</v>
      </c>
      <c r="P22607" s="51" t="str" cm="1">
        <f t="array" aca="1" ref="P22607" ca="1">IF(OR(O22607=1,O22607=7,INDEX($AD$28:$AO$51,HOUR(L22607)+1,N22607)&lt;&gt;"On",NOT(ISERROR(MATCH(DATE(M22607,N22607,DAY(L22607)),OFFSET($AD$15:$AD$22,0,M22607-$AD$14),0)))),"Off","On")</f>
        <v>On</v>
      </c>
    </row>
    <row r="22608" spans="12:16" x14ac:dyDescent="0.25">
      <c r="L22608" s="54">
        <v>45138.875</v>
      </c>
      <c r="M22608" s="52">
        <f t="shared" si="1089"/>
        <v>2023</v>
      </c>
      <c r="N22608" s="52">
        <f t="shared" si="1090"/>
        <v>7</v>
      </c>
      <c r="O22608" s="52">
        <f t="shared" si="1091"/>
        <v>2</v>
      </c>
      <c r="P22608" s="51" t="str" cm="1">
        <f t="array" aca="1" ref="P22608" ca="1">IF(OR(O22608=1,O22608=7,INDEX($AD$28:$AO$51,HOUR(L22608)+1,N22608)&lt;&gt;"On",NOT(ISERROR(MATCH(DATE(M22608,N22608,DAY(L22608)),OFFSET($AD$15:$AD$22,0,M22608-$AD$14),0)))),"Off","On")</f>
        <v>On</v>
      </c>
    </row>
    <row r="22609" spans="12:16" x14ac:dyDescent="0.25">
      <c r="L22609" s="54">
        <v>45138.916666666664</v>
      </c>
      <c r="M22609" s="52">
        <f t="shared" si="1089"/>
        <v>2023</v>
      </c>
      <c r="N22609" s="52">
        <f t="shared" si="1090"/>
        <v>7</v>
      </c>
      <c r="O22609" s="52">
        <f t="shared" si="1091"/>
        <v>2</v>
      </c>
      <c r="P22609" s="51" t="str" cm="1">
        <f t="array" aca="1" ref="P22609" ca="1">IF(OR(O22609=1,O22609=7,INDEX($AD$28:$AO$51,HOUR(L22609)+1,N22609)&lt;&gt;"On",NOT(ISERROR(MATCH(DATE(M22609,N22609,DAY(L22609)),OFFSET($AD$15:$AD$22,0,M22609-$AD$14),0)))),"Off","On")</f>
        <v>Off</v>
      </c>
    </row>
    <row r="22610" spans="12:16" x14ac:dyDescent="0.25">
      <c r="L22610" s="54">
        <v>45138.958333333336</v>
      </c>
      <c r="M22610" s="52">
        <f t="shared" si="1089"/>
        <v>2023</v>
      </c>
      <c r="N22610" s="52">
        <f t="shared" si="1090"/>
        <v>7</v>
      </c>
      <c r="O22610" s="52">
        <f t="shared" si="1091"/>
        <v>2</v>
      </c>
      <c r="P22610" s="51" t="str" cm="1">
        <f t="array" aca="1" ref="P22610" ca="1">IF(OR(O22610=1,O22610=7,INDEX($AD$28:$AO$51,HOUR(L22610)+1,N22610)&lt;&gt;"On",NOT(ISERROR(MATCH(DATE(M22610,N22610,DAY(L22610)),OFFSET($AD$15:$AD$22,0,M22610-$AD$14),0)))),"Off","On")</f>
        <v>Off</v>
      </c>
    </row>
    <row r="22611" spans="12:16" x14ac:dyDescent="0.25">
      <c r="L22611" s="54">
        <v>45139</v>
      </c>
      <c r="M22611" s="52">
        <f t="shared" si="1089"/>
        <v>2023</v>
      </c>
      <c r="N22611" s="52">
        <f t="shared" si="1090"/>
        <v>8</v>
      </c>
      <c r="O22611" s="52">
        <f t="shared" si="1091"/>
        <v>3</v>
      </c>
      <c r="P22611" s="51" t="str" cm="1">
        <f t="array" aca="1" ref="P22611" ca="1">IF(OR(O22611=1,O22611=7,INDEX($AD$28:$AO$51,HOUR(L22611)+1,N22611)&lt;&gt;"On",NOT(ISERROR(MATCH(DATE(M22611,N22611,DAY(L22611)),OFFSET($AD$15:$AD$22,0,M22611-$AD$14),0)))),"Off","On")</f>
        <v>Off</v>
      </c>
    </row>
    <row r="22612" spans="12:16" x14ac:dyDescent="0.25">
      <c r="L22612" s="54">
        <v>45139.041666666664</v>
      </c>
      <c r="M22612" s="52">
        <f t="shared" si="1089"/>
        <v>2023</v>
      </c>
      <c r="N22612" s="52">
        <f t="shared" si="1090"/>
        <v>8</v>
      </c>
      <c r="O22612" s="52">
        <f t="shared" si="1091"/>
        <v>3</v>
      </c>
      <c r="P22612" s="51" t="str" cm="1">
        <f t="array" aca="1" ref="P22612" ca="1">IF(OR(O22612=1,O22612=7,INDEX($AD$28:$AO$51,HOUR(L22612)+1,N22612)&lt;&gt;"On",NOT(ISERROR(MATCH(DATE(M22612,N22612,DAY(L22612)),OFFSET($AD$15:$AD$22,0,M22612-$AD$14),0)))),"Off","On")</f>
        <v>Off</v>
      </c>
    </row>
    <row r="22613" spans="12:16" x14ac:dyDescent="0.25">
      <c r="L22613" s="54">
        <v>45139.083333333336</v>
      </c>
      <c r="M22613" s="52">
        <f t="shared" si="1089"/>
        <v>2023</v>
      </c>
      <c r="N22613" s="52">
        <f t="shared" si="1090"/>
        <v>8</v>
      </c>
      <c r="O22613" s="52">
        <f t="shared" si="1091"/>
        <v>3</v>
      </c>
      <c r="P22613" s="51" t="str" cm="1">
        <f t="array" aca="1" ref="P22613" ca="1">IF(OR(O22613=1,O22613=7,INDEX($AD$28:$AO$51,HOUR(L22613)+1,N22613)&lt;&gt;"On",NOT(ISERROR(MATCH(DATE(M22613,N22613,DAY(L22613)),OFFSET($AD$15:$AD$22,0,M22613-$AD$14),0)))),"Off","On")</f>
        <v>Off</v>
      </c>
    </row>
    <row r="22614" spans="12:16" x14ac:dyDescent="0.25">
      <c r="L22614" s="54">
        <v>45139.125</v>
      </c>
      <c r="M22614" s="52">
        <f t="shared" si="1089"/>
        <v>2023</v>
      </c>
      <c r="N22614" s="52">
        <f t="shared" si="1090"/>
        <v>8</v>
      </c>
      <c r="O22614" s="52">
        <f t="shared" si="1091"/>
        <v>3</v>
      </c>
      <c r="P22614" s="51" t="str" cm="1">
        <f t="array" aca="1" ref="P22614" ca="1">IF(OR(O22614=1,O22614=7,INDEX($AD$28:$AO$51,HOUR(L22614)+1,N22614)&lt;&gt;"On",NOT(ISERROR(MATCH(DATE(M22614,N22614,DAY(L22614)),OFFSET($AD$15:$AD$22,0,M22614-$AD$14),0)))),"Off","On")</f>
        <v>Off</v>
      </c>
    </row>
    <row r="22615" spans="12:16" x14ac:dyDescent="0.25">
      <c r="L22615" s="54">
        <v>45139.166666666664</v>
      </c>
      <c r="M22615" s="52">
        <f t="shared" si="1089"/>
        <v>2023</v>
      </c>
      <c r="N22615" s="52">
        <f t="shared" si="1090"/>
        <v>8</v>
      </c>
      <c r="O22615" s="52">
        <f t="shared" si="1091"/>
        <v>3</v>
      </c>
      <c r="P22615" s="51" t="str" cm="1">
        <f t="array" aca="1" ref="P22615" ca="1">IF(OR(O22615=1,O22615=7,INDEX($AD$28:$AO$51,HOUR(L22615)+1,N22615)&lt;&gt;"On",NOT(ISERROR(MATCH(DATE(M22615,N22615,DAY(L22615)),OFFSET($AD$15:$AD$22,0,M22615-$AD$14),0)))),"Off","On")</f>
        <v>Off</v>
      </c>
    </row>
    <row r="22616" spans="12:16" x14ac:dyDescent="0.25">
      <c r="L22616" s="54">
        <v>45139.208333333336</v>
      </c>
      <c r="M22616" s="52">
        <f t="shared" si="1089"/>
        <v>2023</v>
      </c>
      <c r="N22616" s="52">
        <f t="shared" si="1090"/>
        <v>8</v>
      </c>
      <c r="O22616" s="52">
        <f t="shared" si="1091"/>
        <v>3</v>
      </c>
      <c r="P22616" s="51" t="str" cm="1">
        <f t="array" aca="1" ref="P22616" ca="1">IF(OR(O22616=1,O22616=7,INDEX($AD$28:$AO$51,HOUR(L22616)+1,N22616)&lt;&gt;"On",NOT(ISERROR(MATCH(DATE(M22616,N22616,DAY(L22616)),OFFSET($AD$15:$AD$22,0,M22616-$AD$14),0)))),"Off","On")</f>
        <v>Off</v>
      </c>
    </row>
    <row r="22617" spans="12:16" x14ac:dyDescent="0.25">
      <c r="L22617" s="54">
        <v>45139.25</v>
      </c>
      <c r="M22617" s="52">
        <f t="shared" si="1089"/>
        <v>2023</v>
      </c>
      <c r="N22617" s="52">
        <f t="shared" si="1090"/>
        <v>8</v>
      </c>
      <c r="O22617" s="52">
        <f t="shared" si="1091"/>
        <v>3</v>
      </c>
      <c r="P22617" s="51" t="str" cm="1">
        <f t="array" aca="1" ref="P22617" ca="1">IF(OR(O22617=1,O22617=7,INDEX($AD$28:$AO$51,HOUR(L22617)+1,N22617)&lt;&gt;"On",NOT(ISERROR(MATCH(DATE(M22617,N22617,DAY(L22617)),OFFSET($AD$15:$AD$22,0,M22617-$AD$14),0)))),"Off","On")</f>
        <v>Off</v>
      </c>
    </row>
    <row r="22618" spans="12:16" x14ac:dyDescent="0.25">
      <c r="L22618" s="54">
        <v>45139.291666666664</v>
      </c>
      <c r="M22618" s="52">
        <f t="shared" si="1089"/>
        <v>2023</v>
      </c>
      <c r="N22618" s="52">
        <f t="shared" si="1090"/>
        <v>8</v>
      </c>
      <c r="O22618" s="52">
        <f t="shared" si="1091"/>
        <v>3</v>
      </c>
      <c r="P22618" s="51" t="str" cm="1">
        <f t="array" aca="1" ref="P22618" ca="1">IF(OR(O22618=1,O22618=7,INDEX($AD$28:$AO$51,HOUR(L22618)+1,N22618)&lt;&gt;"On",NOT(ISERROR(MATCH(DATE(M22618,N22618,DAY(L22618)),OFFSET($AD$15:$AD$22,0,M22618-$AD$14),0)))),"Off","On")</f>
        <v>Off</v>
      </c>
    </row>
    <row r="22619" spans="12:16" x14ac:dyDescent="0.25">
      <c r="L22619" s="54">
        <v>45139.333333333336</v>
      </c>
      <c r="M22619" s="52">
        <f t="shared" si="1089"/>
        <v>2023</v>
      </c>
      <c r="N22619" s="52">
        <f t="shared" si="1090"/>
        <v>8</v>
      </c>
      <c r="O22619" s="52">
        <f t="shared" si="1091"/>
        <v>3</v>
      </c>
      <c r="P22619" s="51" t="str" cm="1">
        <f t="array" aca="1" ref="P22619" ca="1">IF(OR(O22619=1,O22619=7,INDEX($AD$28:$AO$51,HOUR(L22619)+1,N22619)&lt;&gt;"On",NOT(ISERROR(MATCH(DATE(M22619,N22619,DAY(L22619)),OFFSET($AD$15:$AD$22,0,M22619-$AD$14),0)))),"Off","On")</f>
        <v>Off</v>
      </c>
    </row>
    <row r="22620" spans="12:16" x14ac:dyDescent="0.25">
      <c r="L22620" s="54">
        <v>45139.375</v>
      </c>
      <c r="M22620" s="52">
        <f t="shared" si="1089"/>
        <v>2023</v>
      </c>
      <c r="N22620" s="52">
        <f t="shared" si="1090"/>
        <v>8</v>
      </c>
      <c r="O22620" s="52">
        <f t="shared" si="1091"/>
        <v>3</v>
      </c>
      <c r="P22620" s="51" t="str" cm="1">
        <f t="array" aca="1" ref="P22620" ca="1">IF(OR(O22620=1,O22620=7,INDEX($AD$28:$AO$51,HOUR(L22620)+1,N22620)&lt;&gt;"On",NOT(ISERROR(MATCH(DATE(M22620,N22620,DAY(L22620)),OFFSET($AD$15:$AD$22,0,M22620-$AD$14),0)))),"Off","On")</f>
        <v>Off</v>
      </c>
    </row>
    <row r="22621" spans="12:16" x14ac:dyDescent="0.25">
      <c r="L22621" s="54">
        <v>45139.416666666664</v>
      </c>
      <c r="M22621" s="52">
        <f t="shared" si="1089"/>
        <v>2023</v>
      </c>
      <c r="N22621" s="52">
        <f t="shared" si="1090"/>
        <v>8</v>
      </c>
      <c r="O22621" s="52">
        <f t="shared" si="1091"/>
        <v>3</v>
      </c>
      <c r="P22621" s="51" t="str" cm="1">
        <f t="array" aca="1" ref="P22621" ca="1">IF(OR(O22621=1,O22621=7,INDEX($AD$28:$AO$51,HOUR(L22621)+1,N22621)&lt;&gt;"On",NOT(ISERROR(MATCH(DATE(M22621,N22621,DAY(L22621)),OFFSET($AD$15:$AD$22,0,M22621-$AD$14),0)))),"Off","On")</f>
        <v>Off</v>
      </c>
    </row>
    <row r="22622" spans="12:16" x14ac:dyDescent="0.25">
      <c r="L22622" s="54">
        <v>45139.458333333336</v>
      </c>
      <c r="M22622" s="52">
        <f t="shared" si="1089"/>
        <v>2023</v>
      </c>
      <c r="N22622" s="52">
        <f t="shared" si="1090"/>
        <v>8</v>
      </c>
      <c r="O22622" s="52">
        <f t="shared" si="1091"/>
        <v>3</v>
      </c>
      <c r="P22622" s="51" t="str" cm="1">
        <f t="array" aca="1" ref="P22622" ca="1">IF(OR(O22622=1,O22622=7,INDEX($AD$28:$AO$51,HOUR(L22622)+1,N22622)&lt;&gt;"On",NOT(ISERROR(MATCH(DATE(M22622,N22622,DAY(L22622)),OFFSET($AD$15:$AD$22,0,M22622-$AD$14),0)))),"Off","On")</f>
        <v>Off</v>
      </c>
    </row>
    <row r="22623" spans="12:16" x14ac:dyDescent="0.25">
      <c r="L22623" s="54">
        <v>45139.5</v>
      </c>
      <c r="M22623" s="52">
        <f t="shared" si="1089"/>
        <v>2023</v>
      </c>
      <c r="N22623" s="52">
        <f t="shared" si="1090"/>
        <v>8</v>
      </c>
      <c r="O22623" s="52">
        <f t="shared" si="1091"/>
        <v>3</v>
      </c>
      <c r="P22623" s="51" t="str" cm="1">
        <f t="array" aca="1" ref="P22623" ca="1">IF(OR(O22623=1,O22623=7,INDEX($AD$28:$AO$51,HOUR(L22623)+1,N22623)&lt;&gt;"On",NOT(ISERROR(MATCH(DATE(M22623,N22623,DAY(L22623)),OFFSET($AD$15:$AD$22,0,M22623-$AD$14),0)))),"Off","On")</f>
        <v>Off</v>
      </c>
    </row>
    <row r="22624" spans="12:16" x14ac:dyDescent="0.25">
      <c r="L22624" s="54">
        <v>45139.541666666664</v>
      </c>
      <c r="M22624" s="52">
        <f t="shared" si="1089"/>
        <v>2023</v>
      </c>
      <c r="N22624" s="52">
        <f t="shared" si="1090"/>
        <v>8</v>
      </c>
      <c r="O22624" s="52">
        <f t="shared" si="1091"/>
        <v>3</v>
      </c>
      <c r="P22624" s="51" t="str" cm="1">
        <f t="array" aca="1" ref="P22624" ca="1">IF(OR(O22624=1,O22624=7,INDEX($AD$28:$AO$51,HOUR(L22624)+1,N22624)&lt;&gt;"On",NOT(ISERROR(MATCH(DATE(M22624,N22624,DAY(L22624)),OFFSET($AD$15:$AD$22,0,M22624-$AD$14),0)))),"Off","On")</f>
        <v>Off</v>
      </c>
    </row>
    <row r="22625" spans="12:16" x14ac:dyDescent="0.25">
      <c r="L22625" s="54">
        <v>45139.583333333336</v>
      </c>
      <c r="M22625" s="52">
        <f t="shared" si="1089"/>
        <v>2023</v>
      </c>
      <c r="N22625" s="52">
        <f t="shared" si="1090"/>
        <v>8</v>
      </c>
      <c r="O22625" s="52">
        <f t="shared" si="1091"/>
        <v>3</v>
      </c>
      <c r="P22625" s="51" t="str" cm="1">
        <f t="array" aca="1" ref="P22625" ca="1">IF(OR(O22625=1,O22625=7,INDEX($AD$28:$AO$51,HOUR(L22625)+1,N22625)&lt;&gt;"On",NOT(ISERROR(MATCH(DATE(M22625,N22625,DAY(L22625)),OFFSET($AD$15:$AD$22,0,M22625-$AD$14),0)))),"Off","On")</f>
        <v>Off</v>
      </c>
    </row>
    <row r="22626" spans="12:16" x14ac:dyDescent="0.25">
      <c r="L22626" s="54">
        <v>45139.625</v>
      </c>
      <c r="M22626" s="52">
        <f t="shared" si="1089"/>
        <v>2023</v>
      </c>
      <c r="N22626" s="52">
        <f t="shared" si="1090"/>
        <v>8</v>
      </c>
      <c r="O22626" s="52">
        <f t="shared" si="1091"/>
        <v>3</v>
      </c>
      <c r="P22626" s="51" t="str" cm="1">
        <f t="array" aca="1" ref="P22626" ca="1">IF(OR(O22626=1,O22626=7,INDEX($AD$28:$AO$51,HOUR(L22626)+1,N22626)&lt;&gt;"On",NOT(ISERROR(MATCH(DATE(M22626,N22626,DAY(L22626)),OFFSET($AD$15:$AD$22,0,M22626-$AD$14),0)))),"Off","On")</f>
        <v>On</v>
      </c>
    </row>
    <row r="22627" spans="12:16" x14ac:dyDescent="0.25">
      <c r="L22627" s="54">
        <v>45139.666666666664</v>
      </c>
      <c r="M22627" s="52">
        <f t="shared" si="1089"/>
        <v>2023</v>
      </c>
      <c r="N22627" s="52">
        <f t="shared" si="1090"/>
        <v>8</v>
      </c>
      <c r="O22627" s="52">
        <f t="shared" si="1091"/>
        <v>3</v>
      </c>
      <c r="P22627" s="51" t="str" cm="1">
        <f t="array" aca="1" ref="P22627" ca="1">IF(OR(O22627=1,O22627=7,INDEX($AD$28:$AO$51,HOUR(L22627)+1,N22627)&lt;&gt;"On",NOT(ISERROR(MATCH(DATE(M22627,N22627,DAY(L22627)),OFFSET($AD$15:$AD$22,0,M22627-$AD$14),0)))),"Off","On")</f>
        <v>On</v>
      </c>
    </row>
    <row r="22628" spans="12:16" x14ac:dyDescent="0.25">
      <c r="L22628" s="54">
        <v>45139.708333333336</v>
      </c>
      <c r="M22628" s="52">
        <f t="shared" si="1089"/>
        <v>2023</v>
      </c>
      <c r="N22628" s="52">
        <f t="shared" si="1090"/>
        <v>8</v>
      </c>
      <c r="O22628" s="52">
        <f t="shared" si="1091"/>
        <v>3</v>
      </c>
      <c r="P22628" s="51" t="str" cm="1">
        <f t="array" aca="1" ref="P22628" ca="1">IF(OR(O22628=1,O22628=7,INDEX($AD$28:$AO$51,HOUR(L22628)+1,N22628)&lt;&gt;"On",NOT(ISERROR(MATCH(DATE(M22628,N22628,DAY(L22628)),OFFSET($AD$15:$AD$22,0,M22628-$AD$14),0)))),"Off","On")</f>
        <v>On</v>
      </c>
    </row>
    <row r="22629" spans="12:16" x14ac:dyDescent="0.25">
      <c r="L22629" s="54">
        <v>45139.75</v>
      </c>
      <c r="M22629" s="52">
        <f t="shared" si="1089"/>
        <v>2023</v>
      </c>
      <c r="N22629" s="52">
        <f t="shared" si="1090"/>
        <v>8</v>
      </c>
      <c r="O22629" s="52">
        <f t="shared" si="1091"/>
        <v>3</v>
      </c>
      <c r="P22629" s="51" t="str" cm="1">
        <f t="array" aca="1" ref="P22629" ca="1">IF(OR(O22629=1,O22629=7,INDEX($AD$28:$AO$51,HOUR(L22629)+1,N22629)&lt;&gt;"On",NOT(ISERROR(MATCH(DATE(M22629,N22629,DAY(L22629)),OFFSET($AD$15:$AD$22,0,M22629-$AD$14),0)))),"Off","On")</f>
        <v>On</v>
      </c>
    </row>
    <row r="22630" spans="12:16" x14ac:dyDescent="0.25">
      <c r="L22630" s="54">
        <v>45139.791666666664</v>
      </c>
      <c r="M22630" s="52">
        <f t="shared" si="1089"/>
        <v>2023</v>
      </c>
      <c r="N22630" s="52">
        <f t="shared" si="1090"/>
        <v>8</v>
      </c>
      <c r="O22630" s="52">
        <f t="shared" si="1091"/>
        <v>3</v>
      </c>
      <c r="P22630" s="51" t="str" cm="1">
        <f t="array" aca="1" ref="P22630" ca="1">IF(OR(O22630=1,O22630=7,INDEX($AD$28:$AO$51,HOUR(L22630)+1,N22630)&lt;&gt;"On",NOT(ISERROR(MATCH(DATE(M22630,N22630,DAY(L22630)),OFFSET($AD$15:$AD$22,0,M22630-$AD$14),0)))),"Off","On")</f>
        <v>On</v>
      </c>
    </row>
    <row r="22631" spans="12:16" x14ac:dyDescent="0.25">
      <c r="L22631" s="54">
        <v>45139.833333333336</v>
      </c>
      <c r="M22631" s="52">
        <f t="shared" si="1089"/>
        <v>2023</v>
      </c>
      <c r="N22631" s="52">
        <f t="shared" si="1090"/>
        <v>8</v>
      </c>
      <c r="O22631" s="52">
        <f t="shared" si="1091"/>
        <v>3</v>
      </c>
      <c r="P22631" s="51" t="str" cm="1">
        <f t="array" aca="1" ref="P22631" ca="1">IF(OR(O22631=1,O22631=7,INDEX($AD$28:$AO$51,HOUR(L22631)+1,N22631)&lt;&gt;"On",NOT(ISERROR(MATCH(DATE(M22631,N22631,DAY(L22631)),OFFSET($AD$15:$AD$22,0,M22631-$AD$14),0)))),"Off","On")</f>
        <v>On</v>
      </c>
    </row>
    <row r="22632" spans="12:16" x14ac:dyDescent="0.25">
      <c r="L22632" s="54">
        <v>45139.875</v>
      </c>
      <c r="M22632" s="52">
        <f t="shared" si="1089"/>
        <v>2023</v>
      </c>
      <c r="N22632" s="52">
        <f t="shared" si="1090"/>
        <v>8</v>
      </c>
      <c r="O22632" s="52">
        <f t="shared" si="1091"/>
        <v>3</v>
      </c>
      <c r="P22632" s="51" t="str" cm="1">
        <f t="array" aca="1" ref="P22632" ca="1">IF(OR(O22632=1,O22632=7,INDEX($AD$28:$AO$51,HOUR(L22632)+1,N22632)&lt;&gt;"On",NOT(ISERROR(MATCH(DATE(M22632,N22632,DAY(L22632)),OFFSET($AD$15:$AD$22,0,M22632-$AD$14),0)))),"Off","On")</f>
        <v>On</v>
      </c>
    </row>
    <row r="22633" spans="12:16" x14ac:dyDescent="0.25">
      <c r="L22633" s="54">
        <v>45139.916666666664</v>
      </c>
      <c r="M22633" s="52">
        <f t="shared" si="1089"/>
        <v>2023</v>
      </c>
      <c r="N22633" s="52">
        <f t="shared" si="1090"/>
        <v>8</v>
      </c>
      <c r="O22633" s="52">
        <f t="shared" si="1091"/>
        <v>3</v>
      </c>
      <c r="P22633" s="51" t="str" cm="1">
        <f t="array" aca="1" ref="P22633" ca="1">IF(OR(O22633=1,O22633=7,INDEX($AD$28:$AO$51,HOUR(L22633)+1,N22633)&lt;&gt;"On",NOT(ISERROR(MATCH(DATE(M22633,N22633,DAY(L22633)),OFFSET($AD$15:$AD$22,0,M22633-$AD$14),0)))),"Off","On")</f>
        <v>Off</v>
      </c>
    </row>
    <row r="22634" spans="12:16" x14ac:dyDescent="0.25">
      <c r="L22634" s="54">
        <v>45139.958333333336</v>
      </c>
      <c r="M22634" s="52">
        <f t="shared" si="1089"/>
        <v>2023</v>
      </c>
      <c r="N22634" s="52">
        <f t="shared" si="1090"/>
        <v>8</v>
      </c>
      <c r="O22634" s="52">
        <f t="shared" si="1091"/>
        <v>3</v>
      </c>
      <c r="P22634" s="51" t="str" cm="1">
        <f t="array" aca="1" ref="P22634" ca="1">IF(OR(O22634=1,O22634=7,INDEX($AD$28:$AO$51,HOUR(L22634)+1,N22634)&lt;&gt;"On",NOT(ISERROR(MATCH(DATE(M22634,N22634,DAY(L22634)),OFFSET($AD$15:$AD$22,0,M22634-$AD$14),0)))),"Off","On")</f>
        <v>Off</v>
      </c>
    </row>
    <row r="22635" spans="12:16" x14ac:dyDescent="0.25">
      <c r="L22635" s="54">
        <v>45140</v>
      </c>
      <c r="M22635" s="52">
        <f t="shared" si="1089"/>
        <v>2023</v>
      </c>
      <c r="N22635" s="52">
        <f t="shared" si="1090"/>
        <v>8</v>
      </c>
      <c r="O22635" s="52">
        <f t="shared" si="1091"/>
        <v>4</v>
      </c>
      <c r="P22635" s="51" t="str" cm="1">
        <f t="array" aca="1" ref="P22635" ca="1">IF(OR(O22635=1,O22635=7,INDEX($AD$28:$AO$51,HOUR(L22635)+1,N22635)&lt;&gt;"On",NOT(ISERROR(MATCH(DATE(M22635,N22635,DAY(L22635)),OFFSET($AD$15:$AD$22,0,M22635-$AD$14),0)))),"Off","On")</f>
        <v>Off</v>
      </c>
    </row>
    <row r="22636" spans="12:16" x14ac:dyDescent="0.25">
      <c r="L22636" s="54">
        <v>45140.041666666664</v>
      </c>
      <c r="M22636" s="52">
        <f t="shared" si="1089"/>
        <v>2023</v>
      </c>
      <c r="N22636" s="52">
        <f t="shared" si="1090"/>
        <v>8</v>
      </c>
      <c r="O22636" s="52">
        <f t="shared" si="1091"/>
        <v>4</v>
      </c>
      <c r="P22636" s="51" t="str" cm="1">
        <f t="array" aca="1" ref="P22636" ca="1">IF(OR(O22636=1,O22636=7,INDEX($AD$28:$AO$51,HOUR(L22636)+1,N22636)&lt;&gt;"On",NOT(ISERROR(MATCH(DATE(M22636,N22636,DAY(L22636)),OFFSET($AD$15:$AD$22,0,M22636-$AD$14),0)))),"Off","On")</f>
        <v>Off</v>
      </c>
    </row>
    <row r="22637" spans="12:16" x14ac:dyDescent="0.25">
      <c r="L22637" s="54">
        <v>45140.083333333336</v>
      </c>
      <c r="M22637" s="52">
        <f t="shared" si="1089"/>
        <v>2023</v>
      </c>
      <c r="N22637" s="52">
        <f t="shared" si="1090"/>
        <v>8</v>
      </c>
      <c r="O22637" s="52">
        <f t="shared" si="1091"/>
        <v>4</v>
      </c>
      <c r="P22637" s="51" t="str" cm="1">
        <f t="array" aca="1" ref="P22637" ca="1">IF(OR(O22637=1,O22637=7,INDEX($AD$28:$AO$51,HOUR(L22637)+1,N22637)&lt;&gt;"On",NOT(ISERROR(MATCH(DATE(M22637,N22637,DAY(L22637)),OFFSET($AD$15:$AD$22,0,M22637-$AD$14),0)))),"Off","On")</f>
        <v>Off</v>
      </c>
    </row>
    <row r="22638" spans="12:16" x14ac:dyDescent="0.25">
      <c r="L22638" s="54">
        <v>45140.125</v>
      </c>
      <c r="M22638" s="52">
        <f t="shared" si="1089"/>
        <v>2023</v>
      </c>
      <c r="N22638" s="52">
        <f t="shared" si="1090"/>
        <v>8</v>
      </c>
      <c r="O22638" s="52">
        <f t="shared" si="1091"/>
        <v>4</v>
      </c>
      <c r="P22638" s="51" t="str" cm="1">
        <f t="array" aca="1" ref="P22638" ca="1">IF(OR(O22638=1,O22638=7,INDEX($AD$28:$AO$51,HOUR(L22638)+1,N22638)&lt;&gt;"On",NOT(ISERROR(MATCH(DATE(M22638,N22638,DAY(L22638)),OFFSET($AD$15:$AD$22,0,M22638-$AD$14),0)))),"Off","On")</f>
        <v>Off</v>
      </c>
    </row>
    <row r="22639" spans="12:16" x14ac:dyDescent="0.25">
      <c r="L22639" s="54">
        <v>45140.166666666664</v>
      </c>
      <c r="M22639" s="52">
        <f t="shared" si="1089"/>
        <v>2023</v>
      </c>
      <c r="N22639" s="52">
        <f t="shared" si="1090"/>
        <v>8</v>
      </c>
      <c r="O22639" s="52">
        <f t="shared" si="1091"/>
        <v>4</v>
      </c>
      <c r="P22639" s="51" t="str" cm="1">
        <f t="array" aca="1" ref="P22639" ca="1">IF(OR(O22639=1,O22639=7,INDEX($AD$28:$AO$51,HOUR(L22639)+1,N22639)&lt;&gt;"On",NOT(ISERROR(MATCH(DATE(M22639,N22639,DAY(L22639)),OFFSET($AD$15:$AD$22,0,M22639-$AD$14),0)))),"Off","On")</f>
        <v>Off</v>
      </c>
    </row>
    <row r="22640" spans="12:16" x14ac:dyDescent="0.25">
      <c r="L22640" s="54">
        <v>45140.208333333336</v>
      </c>
      <c r="M22640" s="52">
        <f t="shared" si="1089"/>
        <v>2023</v>
      </c>
      <c r="N22640" s="52">
        <f t="shared" si="1090"/>
        <v>8</v>
      </c>
      <c r="O22640" s="52">
        <f t="shared" si="1091"/>
        <v>4</v>
      </c>
      <c r="P22640" s="51" t="str" cm="1">
        <f t="array" aca="1" ref="P22640" ca="1">IF(OR(O22640=1,O22640=7,INDEX($AD$28:$AO$51,HOUR(L22640)+1,N22640)&lt;&gt;"On",NOT(ISERROR(MATCH(DATE(M22640,N22640,DAY(L22640)),OFFSET($AD$15:$AD$22,0,M22640-$AD$14),0)))),"Off","On")</f>
        <v>Off</v>
      </c>
    </row>
    <row r="22641" spans="12:16" x14ac:dyDescent="0.25">
      <c r="L22641" s="54">
        <v>45140.25</v>
      </c>
      <c r="M22641" s="52">
        <f t="shared" si="1089"/>
        <v>2023</v>
      </c>
      <c r="N22641" s="52">
        <f t="shared" si="1090"/>
        <v>8</v>
      </c>
      <c r="O22641" s="52">
        <f t="shared" si="1091"/>
        <v>4</v>
      </c>
      <c r="P22641" s="51" t="str" cm="1">
        <f t="array" aca="1" ref="P22641" ca="1">IF(OR(O22641=1,O22641=7,INDEX($AD$28:$AO$51,HOUR(L22641)+1,N22641)&lt;&gt;"On",NOT(ISERROR(MATCH(DATE(M22641,N22641,DAY(L22641)),OFFSET($AD$15:$AD$22,0,M22641-$AD$14),0)))),"Off","On")</f>
        <v>Off</v>
      </c>
    </row>
    <row r="22642" spans="12:16" x14ac:dyDescent="0.25">
      <c r="L22642" s="54">
        <v>45140.291666666664</v>
      </c>
      <c r="M22642" s="52">
        <f t="shared" si="1089"/>
        <v>2023</v>
      </c>
      <c r="N22642" s="52">
        <f t="shared" si="1090"/>
        <v>8</v>
      </c>
      <c r="O22642" s="52">
        <f t="shared" si="1091"/>
        <v>4</v>
      </c>
      <c r="P22642" s="51" t="str" cm="1">
        <f t="array" aca="1" ref="P22642" ca="1">IF(OR(O22642=1,O22642=7,INDEX($AD$28:$AO$51,HOUR(L22642)+1,N22642)&lt;&gt;"On",NOT(ISERROR(MATCH(DATE(M22642,N22642,DAY(L22642)),OFFSET($AD$15:$AD$22,0,M22642-$AD$14),0)))),"Off","On")</f>
        <v>Off</v>
      </c>
    </row>
    <row r="22643" spans="12:16" x14ac:dyDescent="0.25">
      <c r="L22643" s="54">
        <v>45140.333333333336</v>
      </c>
      <c r="M22643" s="52">
        <f t="shared" si="1089"/>
        <v>2023</v>
      </c>
      <c r="N22643" s="52">
        <f t="shared" si="1090"/>
        <v>8</v>
      </c>
      <c r="O22643" s="52">
        <f t="shared" si="1091"/>
        <v>4</v>
      </c>
      <c r="P22643" s="51" t="str" cm="1">
        <f t="array" aca="1" ref="P22643" ca="1">IF(OR(O22643=1,O22643=7,INDEX($AD$28:$AO$51,HOUR(L22643)+1,N22643)&lt;&gt;"On",NOT(ISERROR(MATCH(DATE(M22643,N22643,DAY(L22643)),OFFSET($AD$15:$AD$22,0,M22643-$AD$14),0)))),"Off","On")</f>
        <v>Off</v>
      </c>
    </row>
    <row r="22644" spans="12:16" x14ac:dyDescent="0.25">
      <c r="L22644" s="54">
        <v>45140.375</v>
      </c>
      <c r="M22644" s="52">
        <f t="shared" si="1089"/>
        <v>2023</v>
      </c>
      <c r="N22644" s="52">
        <f t="shared" si="1090"/>
        <v>8</v>
      </c>
      <c r="O22644" s="52">
        <f t="shared" si="1091"/>
        <v>4</v>
      </c>
      <c r="P22644" s="51" t="str" cm="1">
        <f t="array" aca="1" ref="P22644" ca="1">IF(OR(O22644=1,O22644=7,INDEX($AD$28:$AO$51,HOUR(L22644)+1,N22644)&lt;&gt;"On",NOT(ISERROR(MATCH(DATE(M22644,N22644,DAY(L22644)),OFFSET($AD$15:$AD$22,0,M22644-$AD$14),0)))),"Off","On")</f>
        <v>Off</v>
      </c>
    </row>
    <row r="22645" spans="12:16" x14ac:dyDescent="0.25">
      <c r="L22645" s="54">
        <v>45140.416666666664</v>
      </c>
      <c r="M22645" s="52">
        <f t="shared" si="1089"/>
        <v>2023</v>
      </c>
      <c r="N22645" s="52">
        <f t="shared" si="1090"/>
        <v>8</v>
      </c>
      <c r="O22645" s="52">
        <f t="shared" si="1091"/>
        <v>4</v>
      </c>
      <c r="P22645" s="51" t="str" cm="1">
        <f t="array" aca="1" ref="P22645" ca="1">IF(OR(O22645=1,O22645=7,INDEX($AD$28:$AO$51,HOUR(L22645)+1,N22645)&lt;&gt;"On",NOT(ISERROR(MATCH(DATE(M22645,N22645,DAY(L22645)),OFFSET($AD$15:$AD$22,0,M22645-$AD$14),0)))),"Off","On")</f>
        <v>Off</v>
      </c>
    </row>
    <row r="22646" spans="12:16" x14ac:dyDescent="0.25">
      <c r="L22646" s="54">
        <v>45140.458333333336</v>
      </c>
      <c r="M22646" s="52">
        <f t="shared" si="1089"/>
        <v>2023</v>
      </c>
      <c r="N22646" s="52">
        <f t="shared" si="1090"/>
        <v>8</v>
      </c>
      <c r="O22646" s="52">
        <f t="shared" si="1091"/>
        <v>4</v>
      </c>
      <c r="P22646" s="51" t="str" cm="1">
        <f t="array" aca="1" ref="P22646" ca="1">IF(OR(O22646=1,O22646=7,INDEX($AD$28:$AO$51,HOUR(L22646)+1,N22646)&lt;&gt;"On",NOT(ISERROR(MATCH(DATE(M22646,N22646,DAY(L22646)),OFFSET($AD$15:$AD$22,0,M22646-$AD$14),0)))),"Off","On")</f>
        <v>Off</v>
      </c>
    </row>
    <row r="22647" spans="12:16" x14ac:dyDescent="0.25">
      <c r="L22647" s="54">
        <v>45140.5</v>
      </c>
      <c r="M22647" s="52">
        <f t="shared" si="1089"/>
        <v>2023</v>
      </c>
      <c r="N22647" s="52">
        <f t="shared" si="1090"/>
        <v>8</v>
      </c>
      <c r="O22647" s="52">
        <f t="shared" si="1091"/>
        <v>4</v>
      </c>
      <c r="P22647" s="51" t="str" cm="1">
        <f t="array" aca="1" ref="P22647" ca="1">IF(OR(O22647=1,O22647=7,INDEX($AD$28:$AO$51,HOUR(L22647)+1,N22647)&lt;&gt;"On",NOT(ISERROR(MATCH(DATE(M22647,N22647,DAY(L22647)),OFFSET($AD$15:$AD$22,0,M22647-$AD$14),0)))),"Off","On")</f>
        <v>Off</v>
      </c>
    </row>
    <row r="22648" spans="12:16" x14ac:dyDescent="0.25">
      <c r="L22648" s="54">
        <v>45140.541666666664</v>
      </c>
      <c r="M22648" s="52">
        <f t="shared" si="1089"/>
        <v>2023</v>
      </c>
      <c r="N22648" s="52">
        <f t="shared" si="1090"/>
        <v>8</v>
      </c>
      <c r="O22648" s="52">
        <f t="shared" si="1091"/>
        <v>4</v>
      </c>
      <c r="P22648" s="51" t="str" cm="1">
        <f t="array" aca="1" ref="P22648" ca="1">IF(OR(O22648=1,O22648=7,INDEX($AD$28:$AO$51,HOUR(L22648)+1,N22648)&lt;&gt;"On",NOT(ISERROR(MATCH(DATE(M22648,N22648,DAY(L22648)),OFFSET($AD$15:$AD$22,0,M22648-$AD$14),0)))),"Off","On")</f>
        <v>Off</v>
      </c>
    </row>
    <row r="22649" spans="12:16" x14ac:dyDescent="0.25">
      <c r="L22649" s="54">
        <v>45140.583333333336</v>
      </c>
      <c r="M22649" s="52">
        <f t="shared" si="1089"/>
        <v>2023</v>
      </c>
      <c r="N22649" s="52">
        <f t="shared" si="1090"/>
        <v>8</v>
      </c>
      <c r="O22649" s="52">
        <f t="shared" si="1091"/>
        <v>4</v>
      </c>
      <c r="P22649" s="51" t="str" cm="1">
        <f t="array" aca="1" ref="P22649" ca="1">IF(OR(O22649=1,O22649=7,INDEX($AD$28:$AO$51,HOUR(L22649)+1,N22649)&lt;&gt;"On",NOT(ISERROR(MATCH(DATE(M22649,N22649,DAY(L22649)),OFFSET($AD$15:$AD$22,0,M22649-$AD$14),0)))),"Off","On")</f>
        <v>Off</v>
      </c>
    </row>
    <row r="22650" spans="12:16" x14ac:dyDescent="0.25">
      <c r="L22650" s="54">
        <v>45140.625</v>
      </c>
      <c r="M22650" s="52">
        <f t="shared" si="1089"/>
        <v>2023</v>
      </c>
      <c r="N22650" s="52">
        <f t="shared" si="1090"/>
        <v>8</v>
      </c>
      <c r="O22650" s="52">
        <f t="shared" si="1091"/>
        <v>4</v>
      </c>
      <c r="P22650" s="51" t="str" cm="1">
        <f t="array" aca="1" ref="P22650" ca="1">IF(OR(O22650=1,O22650=7,INDEX($AD$28:$AO$51,HOUR(L22650)+1,N22650)&lt;&gt;"On",NOT(ISERROR(MATCH(DATE(M22650,N22650,DAY(L22650)),OFFSET($AD$15:$AD$22,0,M22650-$AD$14),0)))),"Off","On")</f>
        <v>On</v>
      </c>
    </row>
    <row r="22651" spans="12:16" x14ac:dyDescent="0.25">
      <c r="L22651" s="54">
        <v>45140.666666666664</v>
      </c>
      <c r="M22651" s="52">
        <f t="shared" si="1089"/>
        <v>2023</v>
      </c>
      <c r="N22651" s="52">
        <f t="shared" si="1090"/>
        <v>8</v>
      </c>
      <c r="O22651" s="52">
        <f t="shared" si="1091"/>
        <v>4</v>
      </c>
      <c r="P22651" s="51" t="str" cm="1">
        <f t="array" aca="1" ref="P22651" ca="1">IF(OR(O22651=1,O22651=7,INDEX($AD$28:$AO$51,HOUR(L22651)+1,N22651)&lt;&gt;"On",NOT(ISERROR(MATCH(DATE(M22651,N22651,DAY(L22651)),OFFSET($AD$15:$AD$22,0,M22651-$AD$14),0)))),"Off","On")</f>
        <v>On</v>
      </c>
    </row>
    <row r="22652" spans="12:16" x14ac:dyDescent="0.25">
      <c r="L22652" s="54">
        <v>45140.708333333336</v>
      </c>
      <c r="M22652" s="52">
        <f t="shared" si="1089"/>
        <v>2023</v>
      </c>
      <c r="N22652" s="52">
        <f t="shared" si="1090"/>
        <v>8</v>
      </c>
      <c r="O22652" s="52">
        <f t="shared" si="1091"/>
        <v>4</v>
      </c>
      <c r="P22652" s="51" t="str" cm="1">
        <f t="array" aca="1" ref="P22652" ca="1">IF(OR(O22652=1,O22652=7,INDEX($AD$28:$AO$51,HOUR(L22652)+1,N22652)&lt;&gt;"On",NOT(ISERROR(MATCH(DATE(M22652,N22652,DAY(L22652)),OFFSET($AD$15:$AD$22,0,M22652-$AD$14),0)))),"Off","On")</f>
        <v>On</v>
      </c>
    </row>
    <row r="22653" spans="12:16" x14ac:dyDescent="0.25">
      <c r="L22653" s="54">
        <v>45140.75</v>
      </c>
      <c r="M22653" s="52">
        <f t="shared" si="1089"/>
        <v>2023</v>
      </c>
      <c r="N22653" s="52">
        <f t="shared" si="1090"/>
        <v>8</v>
      </c>
      <c r="O22653" s="52">
        <f t="shared" si="1091"/>
        <v>4</v>
      </c>
      <c r="P22653" s="51" t="str" cm="1">
        <f t="array" aca="1" ref="P22653" ca="1">IF(OR(O22653=1,O22653=7,INDEX($AD$28:$AO$51,HOUR(L22653)+1,N22653)&lt;&gt;"On",NOT(ISERROR(MATCH(DATE(M22653,N22653,DAY(L22653)),OFFSET($AD$15:$AD$22,0,M22653-$AD$14),0)))),"Off","On")</f>
        <v>On</v>
      </c>
    </row>
    <row r="22654" spans="12:16" x14ac:dyDescent="0.25">
      <c r="L22654" s="54">
        <v>45140.791666666664</v>
      </c>
      <c r="M22654" s="52">
        <f t="shared" si="1089"/>
        <v>2023</v>
      </c>
      <c r="N22654" s="52">
        <f t="shared" si="1090"/>
        <v>8</v>
      </c>
      <c r="O22654" s="52">
        <f t="shared" si="1091"/>
        <v>4</v>
      </c>
      <c r="P22654" s="51" t="str" cm="1">
        <f t="array" aca="1" ref="P22654" ca="1">IF(OR(O22654=1,O22654=7,INDEX($AD$28:$AO$51,HOUR(L22654)+1,N22654)&lt;&gt;"On",NOT(ISERROR(MATCH(DATE(M22654,N22654,DAY(L22654)),OFFSET($AD$15:$AD$22,0,M22654-$AD$14),0)))),"Off","On")</f>
        <v>On</v>
      </c>
    </row>
    <row r="22655" spans="12:16" x14ac:dyDescent="0.25">
      <c r="L22655" s="54">
        <v>45140.833333333336</v>
      </c>
      <c r="M22655" s="52">
        <f t="shared" si="1089"/>
        <v>2023</v>
      </c>
      <c r="N22655" s="52">
        <f t="shared" si="1090"/>
        <v>8</v>
      </c>
      <c r="O22655" s="52">
        <f t="shared" si="1091"/>
        <v>4</v>
      </c>
      <c r="P22655" s="51" t="str" cm="1">
        <f t="array" aca="1" ref="P22655" ca="1">IF(OR(O22655=1,O22655=7,INDEX($AD$28:$AO$51,HOUR(L22655)+1,N22655)&lt;&gt;"On",NOT(ISERROR(MATCH(DATE(M22655,N22655,DAY(L22655)),OFFSET($AD$15:$AD$22,0,M22655-$AD$14),0)))),"Off","On")</f>
        <v>On</v>
      </c>
    </row>
    <row r="22656" spans="12:16" x14ac:dyDescent="0.25">
      <c r="L22656" s="54">
        <v>45140.875</v>
      </c>
      <c r="M22656" s="52">
        <f t="shared" si="1089"/>
        <v>2023</v>
      </c>
      <c r="N22656" s="52">
        <f t="shared" si="1090"/>
        <v>8</v>
      </c>
      <c r="O22656" s="52">
        <f t="shared" si="1091"/>
        <v>4</v>
      </c>
      <c r="P22656" s="51" t="str" cm="1">
        <f t="array" aca="1" ref="P22656" ca="1">IF(OR(O22656=1,O22656=7,INDEX($AD$28:$AO$51,HOUR(L22656)+1,N22656)&lt;&gt;"On",NOT(ISERROR(MATCH(DATE(M22656,N22656,DAY(L22656)),OFFSET($AD$15:$AD$22,0,M22656-$AD$14),0)))),"Off","On")</f>
        <v>On</v>
      </c>
    </row>
    <row r="22657" spans="12:16" x14ac:dyDescent="0.25">
      <c r="L22657" s="54">
        <v>45140.916666666664</v>
      </c>
      <c r="M22657" s="52">
        <f t="shared" si="1089"/>
        <v>2023</v>
      </c>
      <c r="N22657" s="52">
        <f t="shared" si="1090"/>
        <v>8</v>
      </c>
      <c r="O22657" s="52">
        <f t="shared" si="1091"/>
        <v>4</v>
      </c>
      <c r="P22657" s="51" t="str" cm="1">
        <f t="array" aca="1" ref="P22657" ca="1">IF(OR(O22657=1,O22657=7,INDEX($AD$28:$AO$51,HOUR(L22657)+1,N22657)&lt;&gt;"On",NOT(ISERROR(MATCH(DATE(M22657,N22657,DAY(L22657)),OFFSET($AD$15:$AD$22,0,M22657-$AD$14),0)))),"Off","On")</f>
        <v>Off</v>
      </c>
    </row>
    <row r="22658" spans="12:16" x14ac:dyDescent="0.25">
      <c r="L22658" s="54">
        <v>45140.958333333336</v>
      </c>
      <c r="M22658" s="52">
        <f t="shared" si="1089"/>
        <v>2023</v>
      </c>
      <c r="N22658" s="52">
        <f t="shared" si="1090"/>
        <v>8</v>
      </c>
      <c r="O22658" s="52">
        <f t="shared" si="1091"/>
        <v>4</v>
      </c>
      <c r="P22658" s="51" t="str" cm="1">
        <f t="array" aca="1" ref="P22658" ca="1">IF(OR(O22658=1,O22658=7,INDEX($AD$28:$AO$51,HOUR(L22658)+1,N22658)&lt;&gt;"On",NOT(ISERROR(MATCH(DATE(M22658,N22658,DAY(L22658)),OFFSET($AD$15:$AD$22,0,M22658-$AD$14),0)))),"Off","On")</f>
        <v>Off</v>
      </c>
    </row>
    <row r="22659" spans="12:16" x14ac:dyDescent="0.25">
      <c r="L22659" s="54">
        <v>45141</v>
      </c>
      <c r="M22659" s="52">
        <f t="shared" si="1089"/>
        <v>2023</v>
      </c>
      <c r="N22659" s="52">
        <f t="shared" si="1090"/>
        <v>8</v>
      </c>
      <c r="O22659" s="52">
        <f t="shared" si="1091"/>
        <v>5</v>
      </c>
      <c r="P22659" s="51" t="str" cm="1">
        <f t="array" aca="1" ref="P22659" ca="1">IF(OR(O22659=1,O22659=7,INDEX($AD$28:$AO$51,HOUR(L22659)+1,N22659)&lt;&gt;"On",NOT(ISERROR(MATCH(DATE(M22659,N22659,DAY(L22659)),OFFSET($AD$15:$AD$22,0,M22659-$AD$14),0)))),"Off","On")</f>
        <v>Off</v>
      </c>
    </row>
    <row r="22660" spans="12:16" x14ac:dyDescent="0.25">
      <c r="L22660" s="54">
        <v>45141.041666666664</v>
      </c>
      <c r="M22660" s="52">
        <f t="shared" si="1089"/>
        <v>2023</v>
      </c>
      <c r="N22660" s="52">
        <f t="shared" si="1090"/>
        <v>8</v>
      </c>
      <c r="O22660" s="52">
        <f t="shared" si="1091"/>
        <v>5</v>
      </c>
      <c r="P22660" s="51" t="str" cm="1">
        <f t="array" aca="1" ref="P22660" ca="1">IF(OR(O22660=1,O22660=7,INDEX($AD$28:$AO$51,HOUR(L22660)+1,N22660)&lt;&gt;"On",NOT(ISERROR(MATCH(DATE(M22660,N22660,DAY(L22660)),OFFSET($AD$15:$AD$22,0,M22660-$AD$14),0)))),"Off","On")</f>
        <v>Off</v>
      </c>
    </row>
    <row r="22661" spans="12:16" x14ac:dyDescent="0.25">
      <c r="L22661" s="54">
        <v>45141.083333333336</v>
      </c>
      <c r="M22661" s="52">
        <f t="shared" si="1089"/>
        <v>2023</v>
      </c>
      <c r="N22661" s="52">
        <f t="shared" si="1090"/>
        <v>8</v>
      </c>
      <c r="O22661" s="52">
        <f t="shared" si="1091"/>
        <v>5</v>
      </c>
      <c r="P22661" s="51" t="str" cm="1">
        <f t="array" aca="1" ref="P22661" ca="1">IF(OR(O22661=1,O22661=7,INDEX($AD$28:$AO$51,HOUR(L22661)+1,N22661)&lt;&gt;"On",NOT(ISERROR(MATCH(DATE(M22661,N22661,DAY(L22661)),OFFSET($AD$15:$AD$22,0,M22661-$AD$14),0)))),"Off","On")</f>
        <v>Off</v>
      </c>
    </row>
    <row r="22662" spans="12:16" x14ac:dyDescent="0.25">
      <c r="L22662" s="54">
        <v>45141.125</v>
      </c>
      <c r="M22662" s="52">
        <f t="shared" si="1089"/>
        <v>2023</v>
      </c>
      <c r="N22662" s="52">
        <f t="shared" si="1090"/>
        <v>8</v>
      </c>
      <c r="O22662" s="52">
        <f t="shared" si="1091"/>
        <v>5</v>
      </c>
      <c r="P22662" s="51" t="str" cm="1">
        <f t="array" aca="1" ref="P22662" ca="1">IF(OR(O22662=1,O22662=7,INDEX($AD$28:$AO$51,HOUR(L22662)+1,N22662)&lt;&gt;"On",NOT(ISERROR(MATCH(DATE(M22662,N22662,DAY(L22662)),OFFSET($AD$15:$AD$22,0,M22662-$AD$14),0)))),"Off","On")</f>
        <v>Off</v>
      </c>
    </row>
    <row r="22663" spans="12:16" x14ac:dyDescent="0.25">
      <c r="L22663" s="54">
        <v>45141.166666666664</v>
      </c>
      <c r="M22663" s="52">
        <f t="shared" si="1089"/>
        <v>2023</v>
      </c>
      <c r="N22663" s="52">
        <f t="shared" si="1090"/>
        <v>8</v>
      </c>
      <c r="O22663" s="52">
        <f t="shared" si="1091"/>
        <v>5</v>
      </c>
      <c r="P22663" s="51" t="str" cm="1">
        <f t="array" aca="1" ref="P22663" ca="1">IF(OR(O22663=1,O22663=7,INDEX($AD$28:$AO$51,HOUR(L22663)+1,N22663)&lt;&gt;"On",NOT(ISERROR(MATCH(DATE(M22663,N22663,DAY(L22663)),OFFSET($AD$15:$AD$22,0,M22663-$AD$14),0)))),"Off","On")</f>
        <v>Off</v>
      </c>
    </row>
    <row r="22664" spans="12:16" x14ac:dyDescent="0.25">
      <c r="L22664" s="54">
        <v>45141.208333333336</v>
      </c>
      <c r="M22664" s="52">
        <f t="shared" si="1089"/>
        <v>2023</v>
      </c>
      <c r="N22664" s="52">
        <f t="shared" si="1090"/>
        <v>8</v>
      </c>
      <c r="O22664" s="52">
        <f t="shared" si="1091"/>
        <v>5</v>
      </c>
      <c r="P22664" s="51" t="str" cm="1">
        <f t="array" aca="1" ref="P22664" ca="1">IF(OR(O22664=1,O22664=7,INDEX($AD$28:$AO$51,HOUR(L22664)+1,N22664)&lt;&gt;"On",NOT(ISERROR(MATCH(DATE(M22664,N22664,DAY(L22664)),OFFSET($AD$15:$AD$22,0,M22664-$AD$14),0)))),"Off","On")</f>
        <v>Off</v>
      </c>
    </row>
    <row r="22665" spans="12:16" x14ac:dyDescent="0.25">
      <c r="L22665" s="54">
        <v>45141.25</v>
      </c>
      <c r="M22665" s="52">
        <f t="shared" si="1089"/>
        <v>2023</v>
      </c>
      <c r="N22665" s="52">
        <f t="shared" si="1090"/>
        <v>8</v>
      </c>
      <c r="O22665" s="52">
        <f t="shared" si="1091"/>
        <v>5</v>
      </c>
      <c r="P22665" s="51" t="str" cm="1">
        <f t="array" aca="1" ref="P22665" ca="1">IF(OR(O22665=1,O22665=7,INDEX($AD$28:$AO$51,HOUR(L22665)+1,N22665)&lt;&gt;"On",NOT(ISERROR(MATCH(DATE(M22665,N22665,DAY(L22665)),OFFSET($AD$15:$AD$22,0,M22665-$AD$14),0)))),"Off","On")</f>
        <v>Off</v>
      </c>
    </row>
    <row r="22666" spans="12:16" x14ac:dyDescent="0.25">
      <c r="L22666" s="54">
        <v>45141.291666666664</v>
      </c>
      <c r="M22666" s="52">
        <f t="shared" si="1089"/>
        <v>2023</v>
      </c>
      <c r="N22666" s="52">
        <f t="shared" si="1090"/>
        <v>8</v>
      </c>
      <c r="O22666" s="52">
        <f t="shared" si="1091"/>
        <v>5</v>
      </c>
      <c r="P22666" s="51" t="str" cm="1">
        <f t="array" aca="1" ref="P22666" ca="1">IF(OR(O22666=1,O22666=7,INDEX($AD$28:$AO$51,HOUR(L22666)+1,N22666)&lt;&gt;"On",NOT(ISERROR(MATCH(DATE(M22666,N22666,DAY(L22666)),OFFSET($AD$15:$AD$22,0,M22666-$AD$14),0)))),"Off","On")</f>
        <v>Off</v>
      </c>
    </row>
    <row r="22667" spans="12:16" x14ac:dyDescent="0.25">
      <c r="L22667" s="54">
        <v>45141.333333333336</v>
      </c>
      <c r="M22667" s="52">
        <f t="shared" si="1089"/>
        <v>2023</v>
      </c>
      <c r="N22667" s="52">
        <f t="shared" si="1090"/>
        <v>8</v>
      </c>
      <c r="O22667" s="52">
        <f t="shared" si="1091"/>
        <v>5</v>
      </c>
      <c r="P22667" s="51" t="str" cm="1">
        <f t="array" aca="1" ref="P22667" ca="1">IF(OR(O22667=1,O22667=7,INDEX($AD$28:$AO$51,HOUR(L22667)+1,N22667)&lt;&gt;"On",NOT(ISERROR(MATCH(DATE(M22667,N22667,DAY(L22667)),OFFSET($AD$15:$AD$22,0,M22667-$AD$14),0)))),"Off","On")</f>
        <v>Off</v>
      </c>
    </row>
    <row r="22668" spans="12:16" x14ac:dyDescent="0.25">
      <c r="L22668" s="54">
        <v>45141.375</v>
      </c>
      <c r="M22668" s="52">
        <f t="shared" ref="M22668:M22731" si="1092">YEAR(L22668)</f>
        <v>2023</v>
      </c>
      <c r="N22668" s="52">
        <f t="shared" ref="N22668:N22731" si="1093">MONTH(L22668)</f>
        <v>8</v>
      </c>
      <c r="O22668" s="52">
        <f t="shared" ref="O22668:O22731" si="1094">WEEKDAY(L22668)</f>
        <v>5</v>
      </c>
      <c r="P22668" s="51" t="str" cm="1">
        <f t="array" aca="1" ref="P22668" ca="1">IF(OR(O22668=1,O22668=7,INDEX($AD$28:$AO$51,HOUR(L22668)+1,N22668)&lt;&gt;"On",NOT(ISERROR(MATCH(DATE(M22668,N22668,DAY(L22668)),OFFSET($AD$15:$AD$22,0,M22668-$AD$14),0)))),"Off","On")</f>
        <v>Off</v>
      </c>
    </row>
    <row r="22669" spans="12:16" x14ac:dyDescent="0.25">
      <c r="L22669" s="54">
        <v>45141.416666666664</v>
      </c>
      <c r="M22669" s="52">
        <f t="shared" si="1092"/>
        <v>2023</v>
      </c>
      <c r="N22669" s="52">
        <f t="shared" si="1093"/>
        <v>8</v>
      </c>
      <c r="O22669" s="52">
        <f t="shared" si="1094"/>
        <v>5</v>
      </c>
      <c r="P22669" s="51" t="str" cm="1">
        <f t="array" aca="1" ref="P22669" ca="1">IF(OR(O22669=1,O22669=7,INDEX($AD$28:$AO$51,HOUR(L22669)+1,N22669)&lt;&gt;"On",NOT(ISERROR(MATCH(DATE(M22669,N22669,DAY(L22669)),OFFSET($AD$15:$AD$22,0,M22669-$AD$14),0)))),"Off","On")</f>
        <v>Off</v>
      </c>
    </row>
    <row r="22670" spans="12:16" x14ac:dyDescent="0.25">
      <c r="L22670" s="54">
        <v>45141.458333333336</v>
      </c>
      <c r="M22670" s="52">
        <f t="shared" si="1092"/>
        <v>2023</v>
      </c>
      <c r="N22670" s="52">
        <f t="shared" si="1093"/>
        <v>8</v>
      </c>
      <c r="O22670" s="52">
        <f t="shared" si="1094"/>
        <v>5</v>
      </c>
      <c r="P22670" s="51" t="str" cm="1">
        <f t="array" aca="1" ref="P22670" ca="1">IF(OR(O22670=1,O22670=7,INDEX($AD$28:$AO$51,HOUR(L22670)+1,N22670)&lt;&gt;"On",NOT(ISERROR(MATCH(DATE(M22670,N22670,DAY(L22670)),OFFSET($AD$15:$AD$22,0,M22670-$AD$14),0)))),"Off","On")</f>
        <v>Off</v>
      </c>
    </row>
    <row r="22671" spans="12:16" x14ac:dyDescent="0.25">
      <c r="L22671" s="54">
        <v>45141.5</v>
      </c>
      <c r="M22671" s="52">
        <f t="shared" si="1092"/>
        <v>2023</v>
      </c>
      <c r="N22671" s="52">
        <f t="shared" si="1093"/>
        <v>8</v>
      </c>
      <c r="O22671" s="52">
        <f t="shared" si="1094"/>
        <v>5</v>
      </c>
      <c r="P22671" s="51" t="str" cm="1">
        <f t="array" aca="1" ref="P22671" ca="1">IF(OR(O22671=1,O22671=7,INDEX($AD$28:$AO$51,HOUR(L22671)+1,N22671)&lt;&gt;"On",NOT(ISERROR(MATCH(DATE(M22671,N22671,DAY(L22671)),OFFSET($AD$15:$AD$22,0,M22671-$AD$14),0)))),"Off","On")</f>
        <v>Off</v>
      </c>
    </row>
    <row r="22672" spans="12:16" x14ac:dyDescent="0.25">
      <c r="L22672" s="54">
        <v>45141.541666666664</v>
      </c>
      <c r="M22672" s="52">
        <f t="shared" si="1092"/>
        <v>2023</v>
      </c>
      <c r="N22672" s="52">
        <f t="shared" si="1093"/>
        <v>8</v>
      </c>
      <c r="O22672" s="52">
        <f t="shared" si="1094"/>
        <v>5</v>
      </c>
      <c r="P22672" s="51" t="str" cm="1">
        <f t="array" aca="1" ref="P22672" ca="1">IF(OR(O22672=1,O22672=7,INDEX($AD$28:$AO$51,HOUR(L22672)+1,N22672)&lt;&gt;"On",NOT(ISERROR(MATCH(DATE(M22672,N22672,DAY(L22672)),OFFSET($AD$15:$AD$22,0,M22672-$AD$14),0)))),"Off","On")</f>
        <v>Off</v>
      </c>
    </row>
    <row r="22673" spans="12:16" x14ac:dyDescent="0.25">
      <c r="L22673" s="54">
        <v>45141.583333333336</v>
      </c>
      <c r="M22673" s="52">
        <f t="shared" si="1092"/>
        <v>2023</v>
      </c>
      <c r="N22673" s="52">
        <f t="shared" si="1093"/>
        <v>8</v>
      </c>
      <c r="O22673" s="52">
        <f t="shared" si="1094"/>
        <v>5</v>
      </c>
      <c r="P22673" s="51" t="str" cm="1">
        <f t="array" aca="1" ref="P22673" ca="1">IF(OR(O22673=1,O22673=7,INDEX($AD$28:$AO$51,HOUR(L22673)+1,N22673)&lt;&gt;"On",NOT(ISERROR(MATCH(DATE(M22673,N22673,DAY(L22673)),OFFSET($AD$15:$AD$22,0,M22673-$AD$14),0)))),"Off","On")</f>
        <v>Off</v>
      </c>
    </row>
    <row r="22674" spans="12:16" x14ac:dyDescent="0.25">
      <c r="L22674" s="54">
        <v>45141.625</v>
      </c>
      <c r="M22674" s="52">
        <f t="shared" si="1092"/>
        <v>2023</v>
      </c>
      <c r="N22674" s="52">
        <f t="shared" si="1093"/>
        <v>8</v>
      </c>
      <c r="O22674" s="52">
        <f t="shared" si="1094"/>
        <v>5</v>
      </c>
      <c r="P22674" s="51" t="str" cm="1">
        <f t="array" aca="1" ref="P22674" ca="1">IF(OR(O22674=1,O22674=7,INDEX($AD$28:$AO$51,HOUR(L22674)+1,N22674)&lt;&gt;"On",NOT(ISERROR(MATCH(DATE(M22674,N22674,DAY(L22674)),OFFSET($AD$15:$AD$22,0,M22674-$AD$14),0)))),"Off","On")</f>
        <v>On</v>
      </c>
    </row>
    <row r="22675" spans="12:16" x14ac:dyDescent="0.25">
      <c r="L22675" s="54">
        <v>45141.666666666664</v>
      </c>
      <c r="M22675" s="52">
        <f t="shared" si="1092"/>
        <v>2023</v>
      </c>
      <c r="N22675" s="52">
        <f t="shared" si="1093"/>
        <v>8</v>
      </c>
      <c r="O22675" s="52">
        <f t="shared" si="1094"/>
        <v>5</v>
      </c>
      <c r="P22675" s="51" t="str" cm="1">
        <f t="array" aca="1" ref="P22675" ca="1">IF(OR(O22675=1,O22675=7,INDEX($AD$28:$AO$51,HOUR(L22675)+1,N22675)&lt;&gt;"On",NOT(ISERROR(MATCH(DATE(M22675,N22675,DAY(L22675)),OFFSET($AD$15:$AD$22,0,M22675-$AD$14),0)))),"Off","On")</f>
        <v>On</v>
      </c>
    </row>
    <row r="22676" spans="12:16" x14ac:dyDescent="0.25">
      <c r="L22676" s="54">
        <v>45141.708333333336</v>
      </c>
      <c r="M22676" s="52">
        <f t="shared" si="1092"/>
        <v>2023</v>
      </c>
      <c r="N22676" s="52">
        <f t="shared" si="1093"/>
        <v>8</v>
      </c>
      <c r="O22676" s="52">
        <f t="shared" si="1094"/>
        <v>5</v>
      </c>
      <c r="P22676" s="51" t="str" cm="1">
        <f t="array" aca="1" ref="P22676" ca="1">IF(OR(O22676=1,O22676=7,INDEX($AD$28:$AO$51,HOUR(L22676)+1,N22676)&lt;&gt;"On",NOT(ISERROR(MATCH(DATE(M22676,N22676,DAY(L22676)),OFFSET($AD$15:$AD$22,0,M22676-$AD$14),0)))),"Off","On")</f>
        <v>On</v>
      </c>
    </row>
    <row r="22677" spans="12:16" x14ac:dyDescent="0.25">
      <c r="L22677" s="54">
        <v>45141.75</v>
      </c>
      <c r="M22677" s="52">
        <f t="shared" si="1092"/>
        <v>2023</v>
      </c>
      <c r="N22677" s="52">
        <f t="shared" si="1093"/>
        <v>8</v>
      </c>
      <c r="O22677" s="52">
        <f t="shared" si="1094"/>
        <v>5</v>
      </c>
      <c r="P22677" s="51" t="str" cm="1">
        <f t="array" aca="1" ref="P22677" ca="1">IF(OR(O22677=1,O22677=7,INDEX($AD$28:$AO$51,HOUR(L22677)+1,N22677)&lt;&gt;"On",NOT(ISERROR(MATCH(DATE(M22677,N22677,DAY(L22677)),OFFSET($AD$15:$AD$22,0,M22677-$AD$14),0)))),"Off","On")</f>
        <v>On</v>
      </c>
    </row>
    <row r="22678" spans="12:16" x14ac:dyDescent="0.25">
      <c r="L22678" s="54">
        <v>45141.791666666664</v>
      </c>
      <c r="M22678" s="52">
        <f t="shared" si="1092"/>
        <v>2023</v>
      </c>
      <c r="N22678" s="52">
        <f t="shared" si="1093"/>
        <v>8</v>
      </c>
      <c r="O22678" s="52">
        <f t="shared" si="1094"/>
        <v>5</v>
      </c>
      <c r="P22678" s="51" t="str" cm="1">
        <f t="array" aca="1" ref="P22678" ca="1">IF(OR(O22678=1,O22678=7,INDEX($AD$28:$AO$51,HOUR(L22678)+1,N22678)&lt;&gt;"On",NOT(ISERROR(MATCH(DATE(M22678,N22678,DAY(L22678)),OFFSET($AD$15:$AD$22,0,M22678-$AD$14),0)))),"Off","On")</f>
        <v>On</v>
      </c>
    </row>
    <row r="22679" spans="12:16" x14ac:dyDescent="0.25">
      <c r="L22679" s="54">
        <v>45141.833333333336</v>
      </c>
      <c r="M22679" s="52">
        <f t="shared" si="1092"/>
        <v>2023</v>
      </c>
      <c r="N22679" s="52">
        <f t="shared" si="1093"/>
        <v>8</v>
      </c>
      <c r="O22679" s="52">
        <f t="shared" si="1094"/>
        <v>5</v>
      </c>
      <c r="P22679" s="51" t="str" cm="1">
        <f t="array" aca="1" ref="P22679" ca="1">IF(OR(O22679=1,O22679=7,INDEX($AD$28:$AO$51,HOUR(L22679)+1,N22679)&lt;&gt;"On",NOT(ISERROR(MATCH(DATE(M22679,N22679,DAY(L22679)),OFFSET($AD$15:$AD$22,0,M22679-$AD$14),0)))),"Off","On")</f>
        <v>On</v>
      </c>
    </row>
    <row r="22680" spans="12:16" x14ac:dyDescent="0.25">
      <c r="L22680" s="54">
        <v>45141.875</v>
      </c>
      <c r="M22680" s="52">
        <f t="shared" si="1092"/>
        <v>2023</v>
      </c>
      <c r="N22680" s="52">
        <f t="shared" si="1093"/>
        <v>8</v>
      </c>
      <c r="O22680" s="52">
        <f t="shared" si="1094"/>
        <v>5</v>
      </c>
      <c r="P22680" s="51" t="str" cm="1">
        <f t="array" aca="1" ref="P22680" ca="1">IF(OR(O22680=1,O22680=7,INDEX($AD$28:$AO$51,HOUR(L22680)+1,N22680)&lt;&gt;"On",NOT(ISERROR(MATCH(DATE(M22680,N22680,DAY(L22680)),OFFSET($AD$15:$AD$22,0,M22680-$AD$14),0)))),"Off","On")</f>
        <v>On</v>
      </c>
    </row>
    <row r="22681" spans="12:16" x14ac:dyDescent="0.25">
      <c r="L22681" s="54">
        <v>45141.916666666664</v>
      </c>
      <c r="M22681" s="52">
        <f t="shared" si="1092"/>
        <v>2023</v>
      </c>
      <c r="N22681" s="52">
        <f t="shared" si="1093"/>
        <v>8</v>
      </c>
      <c r="O22681" s="52">
        <f t="shared" si="1094"/>
        <v>5</v>
      </c>
      <c r="P22681" s="51" t="str" cm="1">
        <f t="array" aca="1" ref="P22681" ca="1">IF(OR(O22681=1,O22681=7,INDEX($AD$28:$AO$51,HOUR(L22681)+1,N22681)&lt;&gt;"On",NOT(ISERROR(MATCH(DATE(M22681,N22681,DAY(L22681)),OFFSET($AD$15:$AD$22,0,M22681-$AD$14),0)))),"Off","On")</f>
        <v>Off</v>
      </c>
    </row>
    <row r="22682" spans="12:16" x14ac:dyDescent="0.25">
      <c r="L22682" s="54">
        <v>45141.958333333336</v>
      </c>
      <c r="M22682" s="52">
        <f t="shared" si="1092"/>
        <v>2023</v>
      </c>
      <c r="N22682" s="52">
        <f t="shared" si="1093"/>
        <v>8</v>
      </c>
      <c r="O22682" s="52">
        <f t="shared" si="1094"/>
        <v>5</v>
      </c>
      <c r="P22682" s="51" t="str" cm="1">
        <f t="array" aca="1" ref="P22682" ca="1">IF(OR(O22682=1,O22682=7,INDEX($AD$28:$AO$51,HOUR(L22682)+1,N22682)&lt;&gt;"On",NOT(ISERROR(MATCH(DATE(M22682,N22682,DAY(L22682)),OFFSET($AD$15:$AD$22,0,M22682-$AD$14),0)))),"Off","On")</f>
        <v>Off</v>
      </c>
    </row>
    <row r="22683" spans="12:16" x14ac:dyDescent="0.25">
      <c r="L22683" s="54">
        <v>45142</v>
      </c>
      <c r="M22683" s="52">
        <f t="shared" si="1092"/>
        <v>2023</v>
      </c>
      <c r="N22683" s="52">
        <f t="shared" si="1093"/>
        <v>8</v>
      </c>
      <c r="O22683" s="52">
        <f t="shared" si="1094"/>
        <v>6</v>
      </c>
      <c r="P22683" s="51" t="str" cm="1">
        <f t="array" aca="1" ref="P22683" ca="1">IF(OR(O22683=1,O22683=7,INDEX($AD$28:$AO$51,HOUR(L22683)+1,N22683)&lt;&gt;"On",NOT(ISERROR(MATCH(DATE(M22683,N22683,DAY(L22683)),OFFSET($AD$15:$AD$22,0,M22683-$AD$14),0)))),"Off","On")</f>
        <v>Off</v>
      </c>
    </row>
    <row r="22684" spans="12:16" x14ac:dyDescent="0.25">
      <c r="L22684" s="54">
        <v>45142.041666666664</v>
      </c>
      <c r="M22684" s="52">
        <f t="shared" si="1092"/>
        <v>2023</v>
      </c>
      <c r="N22684" s="52">
        <f t="shared" si="1093"/>
        <v>8</v>
      </c>
      <c r="O22684" s="52">
        <f t="shared" si="1094"/>
        <v>6</v>
      </c>
      <c r="P22684" s="51" t="str" cm="1">
        <f t="array" aca="1" ref="P22684" ca="1">IF(OR(O22684=1,O22684=7,INDEX($AD$28:$AO$51,HOUR(L22684)+1,N22684)&lt;&gt;"On",NOT(ISERROR(MATCH(DATE(M22684,N22684,DAY(L22684)),OFFSET($AD$15:$AD$22,0,M22684-$AD$14),0)))),"Off","On")</f>
        <v>Off</v>
      </c>
    </row>
    <row r="22685" spans="12:16" x14ac:dyDescent="0.25">
      <c r="L22685" s="54">
        <v>45142.083333333336</v>
      </c>
      <c r="M22685" s="52">
        <f t="shared" si="1092"/>
        <v>2023</v>
      </c>
      <c r="N22685" s="52">
        <f t="shared" si="1093"/>
        <v>8</v>
      </c>
      <c r="O22685" s="52">
        <f t="shared" si="1094"/>
        <v>6</v>
      </c>
      <c r="P22685" s="51" t="str" cm="1">
        <f t="array" aca="1" ref="P22685" ca="1">IF(OR(O22685=1,O22685=7,INDEX($AD$28:$AO$51,HOUR(L22685)+1,N22685)&lt;&gt;"On",NOT(ISERROR(MATCH(DATE(M22685,N22685,DAY(L22685)),OFFSET($AD$15:$AD$22,0,M22685-$AD$14),0)))),"Off","On")</f>
        <v>Off</v>
      </c>
    </row>
    <row r="22686" spans="12:16" x14ac:dyDescent="0.25">
      <c r="L22686" s="54">
        <v>45142.125</v>
      </c>
      <c r="M22686" s="52">
        <f t="shared" si="1092"/>
        <v>2023</v>
      </c>
      <c r="N22686" s="52">
        <f t="shared" si="1093"/>
        <v>8</v>
      </c>
      <c r="O22686" s="52">
        <f t="shared" si="1094"/>
        <v>6</v>
      </c>
      <c r="P22686" s="51" t="str" cm="1">
        <f t="array" aca="1" ref="P22686" ca="1">IF(OR(O22686=1,O22686=7,INDEX($AD$28:$AO$51,HOUR(L22686)+1,N22686)&lt;&gt;"On",NOT(ISERROR(MATCH(DATE(M22686,N22686,DAY(L22686)),OFFSET($AD$15:$AD$22,0,M22686-$AD$14),0)))),"Off","On")</f>
        <v>Off</v>
      </c>
    </row>
    <row r="22687" spans="12:16" x14ac:dyDescent="0.25">
      <c r="L22687" s="54">
        <v>45142.166666666664</v>
      </c>
      <c r="M22687" s="52">
        <f t="shared" si="1092"/>
        <v>2023</v>
      </c>
      <c r="N22687" s="52">
        <f t="shared" si="1093"/>
        <v>8</v>
      </c>
      <c r="O22687" s="52">
        <f t="shared" si="1094"/>
        <v>6</v>
      </c>
      <c r="P22687" s="51" t="str" cm="1">
        <f t="array" aca="1" ref="P22687" ca="1">IF(OR(O22687=1,O22687=7,INDEX($AD$28:$AO$51,HOUR(L22687)+1,N22687)&lt;&gt;"On",NOT(ISERROR(MATCH(DATE(M22687,N22687,DAY(L22687)),OFFSET($AD$15:$AD$22,0,M22687-$AD$14),0)))),"Off","On")</f>
        <v>Off</v>
      </c>
    </row>
    <row r="22688" spans="12:16" x14ac:dyDescent="0.25">
      <c r="L22688" s="54">
        <v>45142.208333333336</v>
      </c>
      <c r="M22688" s="52">
        <f t="shared" si="1092"/>
        <v>2023</v>
      </c>
      <c r="N22688" s="52">
        <f t="shared" si="1093"/>
        <v>8</v>
      </c>
      <c r="O22688" s="52">
        <f t="shared" si="1094"/>
        <v>6</v>
      </c>
      <c r="P22688" s="51" t="str" cm="1">
        <f t="array" aca="1" ref="P22688" ca="1">IF(OR(O22688=1,O22688=7,INDEX($AD$28:$AO$51,HOUR(L22688)+1,N22688)&lt;&gt;"On",NOT(ISERROR(MATCH(DATE(M22688,N22688,DAY(L22688)),OFFSET($AD$15:$AD$22,0,M22688-$AD$14),0)))),"Off","On")</f>
        <v>Off</v>
      </c>
    </row>
    <row r="22689" spans="12:16" x14ac:dyDescent="0.25">
      <c r="L22689" s="54">
        <v>45142.25</v>
      </c>
      <c r="M22689" s="52">
        <f t="shared" si="1092"/>
        <v>2023</v>
      </c>
      <c r="N22689" s="52">
        <f t="shared" si="1093"/>
        <v>8</v>
      </c>
      <c r="O22689" s="52">
        <f t="shared" si="1094"/>
        <v>6</v>
      </c>
      <c r="P22689" s="51" t="str" cm="1">
        <f t="array" aca="1" ref="P22689" ca="1">IF(OR(O22689=1,O22689=7,INDEX($AD$28:$AO$51,HOUR(L22689)+1,N22689)&lt;&gt;"On",NOT(ISERROR(MATCH(DATE(M22689,N22689,DAY(L22689)),OFFSET($AD$15:$AD$22,0,M22689-$AD$14),0)))),"Off","On")</f>
        <v>Off</v>
      </c>
    </row>
    <row r="22690" spans="12:16" x14ac:dyDescent="0.25">
      <c r="L22690" s="54">
        <v>45142.291666666664</v>
      </c>
      <c r="M22690" s="52">
        <f t="shared" si="1092"/>
        <v>2023</v>
      </c>
      <c r="N22690" s="52">
        <f t="shared" si="1093"/>
        <v>8</v>
      </c>
      <c r="O22690" s="52">
        <f t="shared" si="1094"/>
        <v>6</v>
      </c>
      <c r="P22690" s="51" t="str" cm="1">
        <f t="array" aca="1" ref="P22690" ca="1">IF(OR(O22690=1,O22690=7,INDEX($AD$28:$AO$51,HOUR(L22690)+1,N22690)&lt;&gt;"On",NOT(ISERROR(MATCH(DATE(M22690,N22690,DAY(L22690)),OFFSET($AD$15:$AD$22,0,M22690-$AD$14),0)))),"Off","On")</f>
        <v>Off</v>
      </c>
    </row>
    <row r="22691" spans="12:16" x14ac:dyDescent="0.25">
      <c r="L22691" s="54">
        <v>45142.333333333336</v>
      </c>
      <c r="M22691" s="52">
        <f t="shared" si="1092"/>
        <v>2023</v>
      </c>
      <c r="N22691" s="52">
        <f t="shared" si="1093"/>
        <v>8</v>
      </c>
      <c r="O22691" s="52">
        <f t="shared" si="1094"/>
        <v>6</v>
      </c>
      <c r="P22691" s="51" t="str" cm="1">
        <f t="array" aca="1" ref="P22691" ca="1">IF(OR(O22691=1,O22691=7,INDEX($AD$28:$AO$51,HOUR(L22691)+1,N22691)&lt;&gt;"On",NOT(ISERROR(MATCH(DATE(M22691,N22691,DAY(L22691)),OFFSET($AD$15:$AD$22,0,M22691-$AD$14),0)))),"Off","On")</f>
        <v>Off</v>
      </c>
    </row>
    <row r="22692" spans="12:16" x14ac:dyDescent="0.25">
      <c r="L22692" s="54">
        <v>45142.375</v>
      </c>
      <c r="M22692" s="52">
        <f t="shared" si="1092"/>
        <v>2023</v>
      </c>
      <c r="N22692" s="52">
        <f t="shared" si="1093"/>
        <v>8</v>
      </c>
      <c r="O22692" s="52">
        <f t="shared" si="1094"/>
        <v>6</v>
      </c>
      <c r="P22692" s="51" t="str" cm="1">
        <f t="array" aca="1" ref="P22692" ca="1">IF(OR(O22692=1,O22692=7,INDEX($AD$28:$AO$51,HOUR(L22692)+1,N22692)&lt;&gt;"On",NOT(ISERROR(MATCH(DATE(M22692,N22692,DAY(L22692)),OFFSET($AD$15:$AD$22,0,M22692-$AD$14),0)))),"Off","On")</f>
        <v>Off</v>
      </c>
    </row>
    <row r="22693" spans="12:16" x14ac:dyDescent="0.25">
      <c r="L22693" s="54">
        <v>45142.416666666664</v>
      </c>
      <c r="M22693" s="52">
        <f t="shared" si="1092"/>
        <v>2023</v>
      </c>
      <c r="N22693" s="52">
        <f t="shared" si="1093"/>
        <v>8</v>
      </c>
      <c r="O22693" s="52">
        <f t="shared" si="1094"/>
        <v>6</v>
      </c>
      <c r="P22693" s="51" t="str" cm="1">
        <f t="array" aca="1" ref="P22693" ca="1">IF(OR(O22693=1,O22693=7,INDEX($AD$28:$AO$51,HOUR(L22693)+1,N22693)&lt;&gt;"On",NOT(ISERROR(MATCH(DATE(M22693,N22693,DAY(L22693)),OFFSET($AD$15:$AD$22,0,M22693-$AD$14),0)))),"Off","On")</f>
        <v>Off</v>
      </c>
    </row>
    <row r="22694" spans="12:16" x14ac:dyDescent="0.25">
      <c r="L22694" s="54">
        <v>45142.458333333336</v>
      </c>
      <c r="M22694" s="52">
        <f t="shared" si="1092"/>
        <v>2023</v>
      </c>
      <c r="N22694" s="52">
        <f t="shared" si="1093"/>
        <v>8</v>
      </c>
      <c r="O22694" s="52">
        <f t="shared" si="1094"/>
        <v>6</v>
      </c>
      <c r="P22694" s="51" t="str" cm="1">
        <f t="array" aca="1" ref="P22694" ca="1">IF(OR(O22694=1,O22694=7,INDEX($AD$28:$AO$51,HOUR(L22694)+1,N22694)&lt;&gt;"On",NOT(ISERROR(MATCH(DATE(M22694,N22694,DAY(L22694)),OFFSET($AD$15:$AD$22,0,M22694-$AD$14),0)))),"Off","On")</f>
        <v>Off</v>
      </c>
    </row>
    <row r="22695" spans="12:16" x14ac:dyDescent="0.25">
      <c r="L22695" s="54">
        <v>45142.5</v>
      </c>
      <c r="M22695" s="52">
        <f t="shared" si="1092"/>
        <v>2023</v>
      </c>
      <c r="N22695" s="52">
        <f t="shared" si="1093"/>
        <v>8</v>
      </c>
      <c r="O22695" s="52">
        <f t="shared" si="1094"/>
        <v>6</v>
      </c>
      <c r="P22695" s="51" t="str" cm="1">
        <f t="array" aca="1" ref="P22695" ca="1">IF(OR(O22695=1,O22695=7,INDEX($AD$28:$AO$51,HOUR(L22695)+1,N22695)&lt;&gt;"On",NOT(ISERROR(MATCH(DATE(M22695,N22695,DAY(L22695)),OFFSET($AD$15:$AD$22,0,M22695-$AD$14),0)))),"Off","On")</f>
        <v>Off</v>
      </c>
    </row>
    <row r="22696" spans="12:16" x14ac:dyDescent="0.25">
      <c r="L22696" s="54">
        <v>45142.541666666664</v>
      </c>
      <c r="M22696" s="52">
        <f t="shared" si="1092"/>
        <v>2023</v>
      </c>
      <c r="N22696" s="52">
        <f t="shared" si="1093"/>
        <v>8</v>
      </c>
      <c r="O22696" s="52">
        <f t="shared" si="1094"/>
        <v>6</v>
      </c>
      <c r="P22696" s="51" t="str" cm="1">
        <f t="array" aca="1" ref="P22696" ca="1">IF(OR(O22696=1,O22696=7,INDEX($AD$28:$AO$51,HOUR(L22696)+1,N22696)&lt;&gt;"On",NOT(ISERROR(MATCH(DATE(M22696,N22696,DAY(L22696)),OFFSET($AD$15:$AD$22,0,M22696-$AD$14),0)))),"Off","On")</f>
        <v>Off</v>
      </c>
    </row>
    <row r="22697" spans="12:16" x14ac:dyDescent="0.25">
      <c r="L22697" s="54">
        <v>45142.583333333336</v>
      </c>
      <c r="M22697" s="52">
        <f t="shared" si="1092"/>
        <v>2023</v>
      </c>
      <c r="N22697" s="52">
        <f t="shared" si="1093"/>
        <v>8</v>
      </c>
      <c r="O22697" s="52">
        <f t="shared" si="1094"/>
        <v>6</v>
      </c>
      <c r="P22697" s="51" t="str" cm="1">
        <f t="array" aca="1" ref="P22697" ca="1">IF(OR(O22697=1,O22697=7,INDEX($AD$28:$AO$51,HOUR(L22697)+1,N22697)&lt;&gt;"On",NOT(ISERROR(MATCH(DATE(M22697,N22697,DAY(L22697)),OFFSET($AD$15:$AD$22,0,M22697-$AD$14),0)))),"Off","On")</f>
        <v>Off</v>
      </c>
    </row>
    <row r="22698" spans="12:16" x14ac:dyDescent="0.25">
      <c r="L22698" s="54">
        <v>45142.625</v>
      </c>
      <c r="M22698" s="52">
        <f t="shared" si="1092"/>
        <v>2023</v>
      </c>
      <c r="N22698" s="52">
        <f t="shared" si="1093"/>
        <v>8</v>
      </c>
      <c r="O22698" s="52">
        <f t="shared" si="1094"/>
        <v>6</v>
      </c>
      <c r="P22698" s="51" t="str" cm="1">
        <f t="array" aca="1" ref="P22698" ca="1">IF(OR(O22698=1,O22698=7,INDEX($AD$28:$AO$51,HOUR(L22698)+1,N22698)&lt;&gt;"On",NOT(ISERROR(MATCH(DATE(M22698,N22698,DAY(L22698)),OFFSET($AD$15:$AD$22,0,M22698-$AD$14),0)))),"Off","On")</f>
        <v>On</v>
      </c>
    </row>
    <row r="22699" spans="12:16" x14ac:dyDescent="0.25">
      <c r="L22699" s="54">
        <v>45142.666666666664</v>
      </c>
      <c r="M22699" s="52">
        <f t="shared" si="1092"/>
        <v>2023</v>
      </c>
      <c r="N22699" s="52">
        <f t="shared" si="1093"/>
        <v>8</v>
      </c>
      <c r="O22699" s="52">
        <f t="shared" si="1094"/>
        <v>6</v>
      </c>
      <c r="P22699" s="51" t="str" cm="1">
        <f t="array" aca="1" ref="P22699" ca="1">IF(OR(O22699=1,O22699=7,INDEX($AD$28:$AO$51,HOUR(L22699)+1,N22699)&lt;&gt;"On",NOT(ISERROR(MATCH(DATE(M22699,N22699,DAY(L22699)),OFFSET($AD$15:$AD$22,0,M22699-$AD$14),0)))),"Off","On")</f>
        <v>On</v>
      </c>
    </row>
    <row r="22700" spans="12:16" x14ac:dyDescent="0.25">
      <c r="L22700" s="54">
        <v>45142.708333333336</v>
      </c>
      <c r="M22700" s="52">
        <f t="shared" si="1092"/>
        <v>2023</v>
      </c>
      <c r="N22700" s="52">
        <f t="shared" si="1093"/>
        <v>8</v>
      </c>
      <c r="O22700" s="52">
        <f t="shared" si="1094"/>
        <v>6</v>
      </c>
      <c r="P22700" s="51" t="str" cm="1">
        <f t="array" aca="1" ref="P22700" ca="1">IF(OR(O22700=1,O22700=7,INDEX($AD$28:$AO$51,HOUR(L22700)+1,N22700)&lt;&gt;"On",NOT(ISERROR(MATCH(DATE(M22700,N22700,DAY(L22700)),OFFSET($AD$15:$AD$22,0,M22700-$AD$14),0)))),"Off","On")</f>
        <v>On</v>
      </c>
    </row>
    <row r="22701" spans="12:16" x14ac:dyDescent="0.25">
      <c r="L22701" s="54">
        <v>45142.75</v>
      </c>
      <c r="M22701" s="52">
        <f t="shared" si="1092"/>
        <v>2023</v>
      </c>
      <c r="N22701" s="52">
        <f t="shared" si="1093"/>
        <v>8</v>
      </c>
      <c r="O22701" s="52">
        <f t="shared" si="1094"/>
        <v>6</v>
      </c>
      <c r="P22701" s="51" t="str" cm="1">
        <f t="array" aca="1" ref="P22701" ca="1">IF(OR(O22701=1,O22701=7,INDEX($AD$28:$AO$51,HOUR(L22701)+1,N22701)&lt;&gt;"On",NOT(ISERROR(MATCH(DATE(M22701,N22701,DAY(L22701)),OFFSET($AD$15:$AD$22,0,M22701-$AD$14),0)))),"Off","On")</f>
        <v>On</v>
      </c>
    </row>
    <row r="22702" spans="12:16" x14ac:dyDescent="0.25">
      <c r="L22702" s="54">
        <v>45142.791666666664</v>
      </c>
      <c r="M22702" s="52">
        <f t="shared" si="1092"/>
        <v>2023</v>
      </c>
      <c r="N22702" s="52">
        <f t="shared" si="1093"/>
        <v>8</v>
      </c>
      <c r="O22702" s="52">
        <f t="shared" si="1094"/>
        <v>6</v>
      </c>
      <c r="P22702" s="51" t="str" cm="1">
        <f t="array" aca="1" ref="P22702" ca="1">IF(OR(O22702=1,O22702=7,INDEX($AD$28:$AO$51,HOUR(L22702)+1,N22702)&lt;&gt;"On",NOT(ISERROR(MATCH(DATE(M22702,N22702,DAY(L22702)),OFFSET($AD$15:$AD$22,0,M22702-$AD$14),0)))),"Off","On")</f>
        <v>On</v>
      </c>
    </row>
    <row r="22703" spans="12:16" x14ac:dyDescent="0.25">
      <c r="L22703" s="54">
        <v>45142.833333333336</v>
      </c>
      <c r="M22703" s="52">
        <f t="shared" si="1092"/>
        <v>2023</v>
      </c>
      <c r="N22703" s="52">
        <f t="shared" si="1093"/>
        <v>8</v>
      </c>
      <c r="O22703" s="52">
        <f t="shared" si="1094"/>
        <v>6</v>
      </c>
      <c r="P22703" s="51" t="str" cm="1">
        <f t="array" aca="1" ref="P22703" ca="1">IF(OR(O22703=1,O22703=7,INDEX($AD$28:$AO$51,HOUR(L22703)+1,N22703)&lt;&gt;"On",NOT(ISERROR(MATCH(DATE(M22703,N22703,DAY(L22703)),OFFSET($AD$15:$AD$22,0,M22703-$AD$14),0)))),"Off","On")</f>
        <v>On</v>
      </c>
    </row>
    <row r="22704" spans="12:16" x14ac:dyDescent="0.25">
      <c r="L22704" s="54">
        <v>45142.875</v>
      </c>
      <c r="M22704" s="52">
        <f t="shared" si="1092"/>
        <v>2023</v>
      </c>
      <c r="N22704" s="52">
        <f t="shared" si="1093"/>
        <v>8</v>
      </c>
      <c r="O22704" s="52">
        <f t="shared" si="1094"/>
        <v>6</v>
      </c>
      <c r="P22704" s="51" t="str" cm="1">
        <f t="array" aca="1" ref="P22704" ca="1">IF(OR(O22704=1,O22704=7,INDEX($AD$28:$AO$51,HOUR(L22704)+1,N22704)&lt;&gt;"On",NOT(ISERROR(MATCH(DATE(M22704,N22704,DAY(L22704)),OFFSET($AD$15:$AD$22,0,M22704-$AD$14),0)))),"Off","On")</f>
        <v>On</v>
      </c>
    </row>
    <row r="22705" spans="12:16" x14ac:dyDescent="0.25">
      <c r="L22705" s="54">
        <v>45142.916666666664</v>
      </c>
      <c r="M22705" s="52">
        <f t="shared" si="1092"/>
        <v>2023</v>
      </c>
      <c r="N22705" s="52">
        <f t="shared" si="1093"/>
        <v>8</v>
      </c>
      <c r="O22705" s="52">
        <f t="shared" si="1094"/>
        <v>6</v>
      </c>
      <c r="P22705" s="51" t="str" cm="1">
        <f t="array" aca="1" ref="P22705" ca="1">IF(OR(O22705=1,O22705=7,INDEX($AD$28:$AO$51,HOUR(L22705)+1,N22705)&lt;&gt;"On",NOT(ISERROR(MATCH(DATE(M22705,N22705,DAY(L22705)),OFFSET($AD$15:$AD$22,0,M22705-$AD$14),0)))),"Off","On")</f>
        <v>Off</v>
      </c>
    </row>
    <row r="22706" spans="12:16" x14ac:dyDescent="0.25">
      <c r="L22706" s="54">
        <v>45142.958333333336</v>
      </c>
      <c r="M22706" s="52">
        <f t="shared" si="1092"/>
        <v>2023</v>
      </c>
      <c r="N22706" s="52">
        <f t="shared" si="1093"/>
        <v>8</v>
      </c>
      <c r="O22706" s="52">
        <f t="shared" si="1094"/>
        <v>6</v>
      </c>
      <c r="P22706" s="51" t="str" cm="1">
        <f t="array" aca="1" ref="P22706" ca="1">IF(OR(O22706=1,O22706=7,INDEX($AD$28:$AO$51,HOUR(L22706)+1,N22706)&lt;&gt;"On",NOT(ISERROR(MATCH(DATE(M22706,N22706,DAY(L22706)),OFFSET($AD$15:$AD$22,0,M22706-$AD$14),0)))),"Off","On")</f>
        <v>Off</v>
      </c>
    </row>
    <row r="22707" spans="12:16" x14ac:dyDescent="0.25">
      <c r="L22707" s="54">
        <v>45143</v>
      </c>
      <c r="M22707" s="52">
        <f t="shared" si="1092"/>
        <v>2023</v>
      </c>
      <c r="N22707" s="52">
        <f t="shared" si="1093"/>
        <v>8</v>
      </c>
      <c r="O22707" s="52">
        <f t="shared" si="1094"/>
        <v>7</v>
      </c>
      <c r="P22707" s="51" t="str" cm="1">
        <f t="array" aca="1" ref="P22707" ca="1">IF(OR(O22707=1,O22707=7,INDEX($AD$28:$AO$51,HOUR(L22707)+1,N22707)&lt;&gt;"On",NOT(ISERROR(MATCH(DATE(M22707,N22707,DAY(L22707)),OFFSET($AD$15:$AD$22,0,M22707-$AD$14),0)))),"Off","On")</f>
        <v>Off</v>
      </c>
    </row>
    <row r="22708" spans="12:16" x14ac:dyDescent="0.25">
      <c r="L22708" s="54">
        <v>45143.041666666664</v>
      </c>
      <c r="M22708" s="52">
        <f t="shared" si="1092"/>
        <v>2023</v>
      </c>
      <c r="N22708" s="52">
        <f t="shared" si="1093"/>
        <v>8</v>
      </c>
      <c r="O22708" s="52">
        <f t="shared" si="1094"/>
        <v>7</v>
      </c>
      <c r="P22708" s="51" t="str" cm="1">
        <f t="array" aca="1" ref="P22708" ca="1">IF(OR(O22708=1,O22708=7,INDEX($AD$28:$AO$51,HOUR(L22708)+1,N22708)&lt;&gt;"On",NOT(ISERROR(MATCH(DATE(M22708,N22708,DAY(L22708)),OFFSET($AD$15:$AD$22,0,M22708-$AD$14),0)))),"Off","On")</f>
        <v>Off</v>
      </c>
    </row>
    <row r="22709" spans="12:16" x14ac:dyDescent="0.25">
      <c r="L22709" s="54">
        <v>45143.083333333336</v>
      </c>
      <c r="M22709" s="52">
        <f t="shared" si="1092"/>
        <v>2023</v>
      </c>
      <c r="N22709" s="52">
        <f t="shared" si="1093"/>
        <v>8</v>
      </c>
      <c r="O22709" s="52">
        <f t="shared" si="1094"/>
        <v>7</v>
      </c>
      <c r="P22709" s="51" t="str" cm="1">
        <f t="array" aca="1" ref="P22709" ca="1">IF(OR(O22709=1,O22709=7,INDEX($AD$28:$AO$51,HOUR(L22709)+1,N22709)&lt;&gt;"On",NOT(ISERROR(MATCH(DATE(M22709,N22709,DAY(L22709)),OFFSET($AD$15:$AD$22,0,M22709-$AD$14),0)))),"Off","On")</f>
        <v>Off</v>
      </c>
    </row>
    <row r="22710" spans="12:16" x14ac:dyDescent="0.25">
      <c r="L22710" s="54">
        <v>45143.125</v>
      </c>
      <c r="M22710" s="52">
        <f t="shared" si="1092"/>
        <v>2023</v>
      </c>
      <c r="N22710" s="52">
        <f t="shared" si="1093"/>
        <v>8</v>
      </c>
      <c r="O22710" s="52">
        <f t="shared" si="1094"/>
        <v>7</v>
      </c>
      <c r="P22710" s="51" t="str" cm="1">
        <f t="array" aca="1" ref="P22710" ca="1">IF(OR(O22710=1,O22710=7,INDEX($AD$28:$AO$51,HOUR(L22710)+1,N22710)&lt;&gt;"On",NOT(ISERROR(MATCH(DATE(M22710,N22710,DAY(L22710)),OFFSET($AD$15:$AD$22,0,M22710-$AD$14),0)))),"Off","On")</f>
        <v>Off</v>
      </c>
    </row>
    <row r="22711" spans="12:16" x14ac:dyDescent="0.25">
      <c r="L22711" s="54">
        <v>45143.166666666664</v>
      </c>
      <c r="M22711" s="52">
        <f t="shared" si="1092"/>
        <v>2023</v>
      </c>
      <c r="N22711" s="52">
        <f t="shared" si="1093"/>
        <v>8</v>
      </c>
      <c r="O22711" s="52">
        <f t="shared" si="1094"/>
        <v>7</v>
      </c>
      <c r="P22711" s="51" t="str" cm="1">
        <f t="array" aca="1" ref="P22711" ca="1">IF(OR(O22711=1,O22711=7,INDEX($AD$28:$AO$51,HOUR(L22711)+1,N22711)&lt;&gt;"On",NOT(ISERROR(MATCH(DATE(M22711,N22711,DAY(L22711)),OFFSET($AD$15:$AD$22,0,M22711-$AD$14),0)))),"Off","On")</f>
        <v>Off</v>
      </c>
    </row>
    <row r="22712" spans="12:16" x14ac:dyDescent="0.25">
      <c r="L22712" s="54">
        <v>45143.208333333336</v>
      </c>
      <c r="M22712" s="52">
        <f t="shared" si="1092"/>
        <v>2023</v>
      </c>
      <c r="N22712" s="52">
        <f t="shared" si="1093"/>
        <v>8</v>
      </c>
      <c r="O22712" s="52">
        <f t="shared" si="1094"/>
        <v>7</v>
      </c>
      <c r="P22712" s="51" t="str" cm="1">
        <f t="array" aca="1" ref="P22712" ca="1">IF(OR(O22712=1,O22712=7,INDEX($AD$28:$AO$51,HOUR(L22712)+1,N22712)&lt;&gt;"On",NOT(ISERROR(MATCH(DATE(M22712,N22712,DAY(L22712)),OFFSET($AD$15:$AD$22,0,M22712-$AD$14),0)))),"Off","On")</f>
        <v>Off</v>
      </c>
    </row>
    <row r="22713" spans="12:16" x14ac:dyDescent="0.25">
      <c r="L22713" s="54">
        <v>45143.25</v>
      </c>
      <c r="M22713" s="52">
        <f t="shared" si="1092"/>
        <v>2023</v>
      </c>
      <c r="N22713" s="52">
        <f t="shared" si="1093"/>
        <v>8</v>
      </c>
      <c r="O22713" s="52">
        <f t="shared" si="1094"/>
        <v>7</v>
      </c>
      <c r="P22713" s="51" t="str" cm="1">
        <f t="array" aca="1" ref="P22713" ca="1">IF(OR(O22713=1,O22713=7,INDEX($AD$28:$AO$51,HOUR(L22713)+1,N22713)&lt;&gt;"On",NOT(ISERROR(MATCH(DATE(M22713,N22713,DAY(L22713)),OFFSET($AD$15:$AD$22,0,M22713-$AD$14),0)))),"Off","On")</f>
        <v>Off</v>
      </c>
    </row>
    <row r="22714" spans="12:16" x14ac:dyDescent="0.25">
      <c r="L22714" s="54">
        <v>45143.291666666664</v>
      </c>
      <c r="M22714" s="52">
        <f t="shared" si="1092"/>
        <v>2023</v>
      </c>
      <c r="N22714" s="52">
        <f t="shared" si="1093"/>
        <v>8</v>
      </c>
      <c r="O22714" s="52">
        <f t="shared" si="1094"/>
        <v>7</v>
      </c>
      <c r="P22714" s="51" t="str" cm="1">
        <f t="array" aca="1" ref="P22714" ca="1">IF(OR(O22714=1,O22714=7,INDEX($AD$28:$AO$51,HOUR(L22714)+1,N22714)&lt;&gt;"On",NOT(ISERROR(MATCH(DATE(M22714,N22714,DAY(L22714)),OFFSET($AD$15:$AD$22,0,M22714-$AD$14),0)))),"Off","On")</f>
        <v>Off</v>
      </c>
    </row>
    <row r="22715" spans="12:16" x14ac:dyDescent="0.25">
      <c r="L22715" s="54">
        <v>45143.333333333336</v>
      </c>
      <c r="M22715" s="52">
        <f t="shared" si="1092"/>
        <v>2023</v>
      </c>
      <c r="N22715" s="52">
        <f t="shared" si="1093"/>
        <v>8</v>
      </c>
      <c r="O22715" s="52">
        <f t="shared" si="1094"/>
        <v>7</v>
      </c>
      <c r="P22715" s="51" t="str" cm="1">
        <f t="array" aca="1" ref="P22715" ca="1">IF(OR(O22715=1,O22715=7,INDEX($AD$28:$AO$51,HOUR(L22715)+1,N22715)&lt;&gt;"On",NOT(ISERROR(MATCH(DATE(M22715,N22715,DAY(L22715)),OFFSET($AD$15:$AD$22,0,M22715-$AD$14),0)))),"Off","On")</f>
        <v>Off</v>
      </c>
    </row>
    <row r="22716" spans="12:16" x14ac:dyDescent="0.25">
      <c r="L22716" s="54">
        <v>45143.375</v>
      </c>
      <c r="M22716" s="52">
        <f t="shared" si="1092"/>
        <v>2023</v>
      </c>
      <c r="N22716" s="52">
        <f t="shared" si="1093"/>
        <v>8</v>
      </c>
      <c r="O22716" s="52">
        <f t="shared" si="1094"/>
        <v>7</v>
      </c>
      <c r="P22716" s="51" t="str" cm="1">
        <f t="array" aca="1" ref="P22716" ca="1">IF(OR(O22716=1,O22716=7,INDEX($AD$28:$AO$51,HOUR(L22716)+1,N22716)&lt;&gt;"On",NOT(ISERROR(MATCH(DATE(M22716,N22716,DAY(L22716)),OFFSET($AD$15:$AD$22,0,M22716-$AD$14),0)))),"Off","On")</f>
        <v>Off</v>
      </c>
    </row>
    <row r="22717" spans="12:16" x14ac:dyDescent="0.25">
      <c r="L22717" s="54">
        <v>45143.416666666664</v>
      </c>
      <c r="M22717" s="52">
        <f t="shared" si="1092"/>
        <v>2023</v>
      </c>
      <c r="N22717" s="52">
        <f t="shared" si="1093"/>
        <v>8</v>
      </c>
      <c r="O22717" s="52">
        <f t="shared" si="1094"/>
        <v>7</v>
      </c>
      <c r="P22717" s="51" t="str" cm="1">
        <f t="array" aca="1" ref="P22717" ca="1">IF(OR(O22717=1,O22717=7,INDEX($AD$28:$AO$51,HOUR(L22717)+1,N22717)&lt;&gt;"On",NOT(ISERROR(MATCH(DATE(M22717,N22717,DAY(L22717)),OFFSET($AD$15:$AD$22,0,M22717-$AD$14),0)))),"Off","On")</f>
        <v>Off</v>
      </c>
    </row>
    <row r="22718" spans="12:16" x14ac:dyDescent="0.25">
      <c r="L22718" s="54">
        <v>45143.458333333336</v>
      </c>
      <c r="M22718" s="52">
        <f t="shared" si="1092"/>
        <v>2023</v>
      </c>
      <c r="N22718" s="52">
        <f t="shared" si="1093"/>
        <v>8</v>
      </c>
      <c r="O22718" s="52">
        <f t="shared" si="1094"/>
        <v>7</v>
      </c>
      <c r="P22718" s="51" t="str" cm="1">
        <f t="array" aca="1" ref="P22718" ca="1">IF(OR(O22718=1,O22718=7,INDEX($AD$28:$AO$51,HOUR(L22718)+1,N22718)&lt;&gt;"On",NOT(ISERROR(MATCH(DATE(M22718,N22718,DAY(L22718)),OFFSET($AD$15:$AD$22,0,M22718-$AD$14),0)))),"Off","On")</f>
        <v>Off</v>
      </c>
    </row>
    <row r="22719" spans="12:16" x14ac:dyDescent="0.25">
      <c r="L22719" s="54">
        <v>45143.5</v>
      </c>
      <c r="M22719" s="52">
        <f t="shared" si="1092"/>
        <v>2023</v>
      </c>
      <c r="N22719" s="52">
        <f t="shared" si="1093"/>
        <v>8</v>
      </c>
      <c r="O22719" s="52">
        <f t="shared" si="1094"/>
        <v>7</v>
      </c>
      <c r="P22719" s="51" t="str" cm="1">
        <f t="array" aca="1" ref="P22719" ca="1">IF(OR(O22719=1,O22719=7,INDEX($AD$28:$AO$51,HOUR(L22719)+1,N22719)&lt;&gt;"On",NOT(ISERROR(MATCH(DATE(M22719,N22719,DAY(L22719)),OFFSET($AD$15:$AD$22,0,M22719-$AD$14),0)))),"Off","On")</f>
        <v>Off</v>
      </c>
    </row>
    <row r="22720" spans="12:16" x14ac:dyDescent="0.25">
      <c r="L22720" s="54">
        <v>45143.541666666664</v>
      </c>
      <c r="M22720" s="52">
        <f t="shared" si="1092"/>
        <v>2023</v>
      </c>
      <c r="N22720" s="52">
        <f t="shared" si="1093"/>
        <v>8</v>
      </c>
      <c r="O22720" s="52">
        <f t="shared" si="1094"/>
        <v>7</v>
      </c>
      <c r="P22720" s="51" t="str" cm="1">
        <f t="array" aca="1" ref="P22720" ca="1">IF(OR(O22720=1,O22720=7,INDEX($AD$28:$AO$51,HOUR(L22720)+1,N22720)&lt;&gt;"On",NOT(ISERROR(MATCH(DATE(M22720,N22720,DAY(L22720)),OFFSET($AD$15:$AD$22,0,M22720-$AD$14),0)))),"Off","On")</f>
        <v>Off</v>
      </c>
    </row>
    <row r="22721" spans="12:16" x14ac:dyDescent="0.25">
      <c r="L22721" s="54">
        <v>45143.583333333336</v>
      </c>
      <c r="M22721" s="52">
        <f t="shared" si="1092"/>
        <v>2023</v>
      </c>
      <c r="N22721" s="52">
        <f t="shared" si="1093"/>
        <v>8</v>
      </c>
      <c r="O22721" s="52">
        <f t="shared" si="1094"/>
        <v>7</v>
      </c>
      <c r="P22721" s="51" t="str" cm="1">
        <f t="array" aca="1" ref="P22721" ca="1">IF(OR(O22721=1,O22721=7,INDEX($AD$28:$AO$51,HOUR(L22721)+1,N22721)&lt;&gt;"On",NOT(ISERROR(MATCH(DATE(M22721,N22721,DAY(L22721)),OFFSET($AD$15:$AD$22,0,M22721-$AD$14),0)))),"Off","On")</f>
        <v>Off</v>
      </c>
    </row>
    <row r="22722" spans="12:16" x14ac:dyDescent="0.25">
      <c r="L22722" s="54">
        <v>45143.625</v>
      </c>
      <c r="M22722" s="52">
        <f t="shared" si="1092"/>
        <v>2023</v>
      </c>
      <c r="N22722" s="52">
        <f t="shared" si="1093"/>
        <v>8</v>
      </c>
      <c r="O22722" s="52">
        <f t="shared" si="1094"/>
        <v>7</v>
      </c>
      <c r="P22722" s="51" t="str" cm="1">
        <f t="array" aca="1" ref="P22722" ca="1">IF(OR(O22722=1,O22722=7,INDEX($AD$28:$AO$51,HOUR(L22722)+1,N22722)&lt;&gt;"On",NOT(ISERROR(MATCH(DATE(M22722,N22722,DAY(L22722)),OFFSET($AD$15:$AD$22,0,M22722-$AD$14),0)))),"Off","On")</f>
        <v>Off</v>
      </c>
    </row>
    <row r="22723" spans="12:16" x14ac:dyDescent="0.25">
      <c r="L22723" s="54">
        <v>45143.666666666664</v>
      </c>
      <c r="M22723" s="52">
        <f t="shared" si="1092"/>
        <v>2023</v>
      </c>
      <c r="N22723" s="52">
        <f t="shared" si="1093"/>
        <v>8</v>
      </c>
      <c r="O22723" s="52">
        <f t="shared" si="1094"/>
        <v>7</v>
      </c>
      <c r="P22723" s="51" t="str" cm="1">
        <f t="array" aca="1" ref="P22723" ca="1">IF(OR(O22723=1,O22723=7,INDEX($AD$28:$AO$51,HOUR(L22723)+1,N22723)&lt;&gt;"On",NOT(ISERROR(MATCH(DATE(M22723,N22723,DAY(L22723)),OFFSET($AD$15:$AD$22,0,M22723-$AD$14),0)))),"Off","On")</f>
        <v>Off</v>
      </c>
    </row>
    <row r="22724" spans="12:16" x14ac:dyDescent="0.25">
      <c r="L22724" s="54">
        <v>45143.708333333336</v>
      </c>
      <c r="M22724" s="52">
        <f t="shared" si="1092"/>
        <v>2023</v>
      </c>
      <c r="N22724" s="52">
        <f t="shared" si="1093"/>
        <v>8</v>
      </c>
      <c r="O22724" s="52">
        <f t="shared" si="1094"/>
        <v>7</v>
      </c>
      <c r="P22724" s="51" t="str" cm="1">
        <f t="array" aca="1" ref="P22724" ca="1">IF(OR(O22724=1,O22724=7,INDEX($AD$28:$AO$51,HOUR(L22724)+1,N22724)&lt;&gt;"On",NOT(ISERROR(MATCH(DATE(M22724,N22724,DAY(L22724)),OFFSET($AD$15:$AD$22,0,M22724-$AD$14),0)))),"Off","On")</f>
        <v>Off</v>
      </c>
    </row>
    <row r="22725" spans="12:16" x14ac:dyDescent="0.25">
      <c r="L22725" s="54">
        <v>45143.75</v>
      </c>
      <c r="M22725" s="52">
        <f t="shared" si="1092"/>
        <v>2023</v>
      </c>
      <c r="N22725" s="52">
        <f t="shared" si="1093"/>
        <v>8</v>
      </c>
      <c r="O22725" s="52">
        <f t="shared" si="1094"/>
        <v>7</v>
      </c>
      <c r="P22725" s="51" t="str" cm="1">
        <f t="array" aca="1" ref="P22725" ca="1">IF(OR(O22725=1,O22725=7,INDEX($AD$28:$AO$51,HOUR(L22725)+1,N22725)&lt;&gt;"On",NOT(ISERROR(MATCH(DATE(M22725,N22725,DAY(L22725)),OFFSET($AD$15:$AD$22,0,M22725-$AD$14),0)))),"Off","On")</f>
        <v>Off</v>
      </c>
    </row>
    <row r="22726" spans="12:16" x14ac:dyDescent="0.25">
      <c r="L22726" s="54">
        <v>45143.791666666664</v>
      </c>
      <c r="M22726" s="52">
        <f t="shared" si="1092"/>
        <v>2023</v>
      </c>
      <c r="N22726" s="52">
        <f t="shared" si="1093"/>
        <v>8</v>
      </c>
      <c r="O22726" s="52">
        <f t="shared" si="1094"/>
        <v>7</v>
      </c>
      <c r="P22726" s="51" t="str" cm="1">
        <f t="array" aca="1" ref="P22726" ca="1">IF(OR(O22726=1,O22726=7,INDEX($AD$28:$AO$51,HOUR(L22726)+1,N22726)&lt;&gt;"On",NOT(ISERROR(MATCH(DATE(M22726,N22726,DAY(L22726)),OFFSET($AD$15:$AD$22,0,M22726-$AD$14),0)))),"Off","On")</f>
        <v>Off</v>
      </c>
    </row>
    <row r="22727" spans="12:16" x14ac:dyDescent="0.25">
      <c r="L22727" s="54">
        <v>45143.833333333336</v>
      </c>
      <c r="M22727" s="52">
        <f t="shared" si="1092"/>
        <v>2023</v>
      </c>
      <c r="N22727" s="52">
        <f t="shared" si="1093"/>
        <v>8</v>
      </c>
      <c r="O22727" s="52">
        <f t="shared" si="1094"/>
        <v>7</v>
      </c>
      <c r="P22727" s="51" t="str" cm="1">
        <f t="array" aca="1" ref="P22727" ca="1">IF(OR(O22727=1,O22727=7,INDEX($AD$28:$AO$51,HOUR(L22727)+1,N22727)&lt;&gt;"On",NOT(ISERROR(MATCH(DATE(M22727,N22727,DAY(L22727)),OFFSET($AD$15:$AD$22,0,M22727-$AD$14),0)))),"Off","On")</f>
        <v>Off</v>
      </c>
    </row>
    <row r="22728" spans="12:16" x14ac:dyDescent="0.25">
      <c r="L22728" s="54">
        <v>45143.875</v>
      </c>
      <c r="M22728" s="52">
        <f t="shared" si="1092"/>
        <v>2023</v>
      </c>
      <c r="N22728" s="52">
        <f t="shared" si="1093"/>
        <v>8</v>
      </c>
      <c r="O22728" s="52">
        <f t="shared" si="1094"/>
        <v>7</v>
      </c>
      <c r="P22728" s="51" t="str" cm="1">
        <f t="array" aca="1" ref="P22728" ca="1">IF(OR(O22728=1,O22728=7,INDEX($AD$28:$AO$51,HOUR(L22728)+1,N22728)&lt;&gt;"On",NOT(ISERROR(MATCH(DATE(M22728,N22728,DAY(L22728)),OFFSET($AD$15:$AD$22,0,M22728-$AD$14),0)))),"Off","On")</f>
        <v>Off</v>
      </c>
    </row>
    <row r="22729" spans="12:16" x14ac:dyDescent="0.25">
      <c r="L22729" s="54">
        <v>45143.916666666664</v>
      </c>
      <c r="M22729" s="52">
        <f t="shared" si="1092"/>
        <v>2023</v>
      </c>
      <c r="N22729" s="52">
        <f t="shared" si="1093"/>
        <v>8</v>
      </c>
      <c r="O22729" s="52">
        <f t="shared" si="1094"/>
        <v>7</v>
      </c>
      <c r="P22729" s="51" t="str" cm="1">
        <f t="array" aca="1" ref="P22729" ca="1">IF(OR(O22729=1,O22729=7,INDEX($AD$28:$AO$51,HOUR(L22729)+1,N22729)&lt;&gt;"On",NOT(ISERROR(MATCH(DATE(M22729,N22729,DAY(L22729)),OFFSET($AD$15:$AD$22,0,M22729-$AD$14),0)))),"Off","On")</f>
        <v>Off</v>
      </c>
    </row>
    <row r="22730" spans="12:16" x14ac:dyDescent="0.25">
      <c r="L22730" s="54">
        <v>45143.958333333336</v>
      </c>
      <c r="M22730" s="52">
        <f t="shared" si="1092"/>
        <v>2023</v>
      </c>
      <c r="N22730" s="52">
        <f t="shared" si="1093"/>
        <v>8</v>
      </c>
      <c r="O22730" s="52">
        <f t="shared" si="1094"/>
        <v>7</v>
      </c>
      <c r="P22730" s="51" t="str" cm="1">
        <f t="array" aca="1" ref="P22730" ca="1">IF(OR(O22730=1,O22730=7,INDEX($AD$28:$AO$51,HOUR(L22730)+1,N22730)&lt;&gt;"On",NOT(ISERROR(MATCH(DATE(M22730,N22730,DAY(L22730)),OFFSET($AD$15:$AD$22,0,M22730-$AD$14),0)))),"Off","On")</f>
        <v>Off</v>
      </c>
    </row>
    <row r="22731" spans="12:16" x14ac:dyDescent="0.25">
      <c r="L22731" s="54">
        <v>45144</v>
      </c>
      <c r="M22731" s="52">
        <f t="shared" si="1092"/>
        <v>2023</v>
      </c>
      <c r="N22731" s="52">
        <f t="shared" si="1093"/>
        <v>8</v>
      </c>
      <c r="O22731" s="52">
        <f t="shared" si="1094"/>
        <v>1</v>
      </c>
      <c r="P22731" s="51" t="str" cm="1">
        <f t="array" aca="1" ref="P22731" ca="1">IF(OR(O22731=1,O22731=7,INDEX($AD$28:$AO$51,HOUR(L22731)+1,N22731)&lt;&gt;"On",NOT(ISERROR(MATCH(DATE(M22731,N22731,DAY(L22731)),OFFSET($AD$15:$AD$22,0,M22731-$AD$14),0)))),"Off","On")</f>
        <v>Off</v>
      </c>
    </row>
    <row r="22732" spans="12:16" x14ac:dyDescent="0.25">
      <c r="L22732" s="54">
        <v>45144.041666666664</v>
      </c>
      <c r="M22732" s="52">
        <f t="shared" ref="M22732:M22795" si="1095">YEAR(L22732)</f>
        <v>2023</v>
      </c>
      <c r="N22732" s="52">
        <f t="shared" ref="N22732:N22795" si="1096">MONTH(L22732)</f>
        <v>8</v>
      </c>
      <c r="O22732" s="52">
        <f t="shared" ref="O22732:O22795" si="1097">WEEKDAY(L22732)</f>
        <v>1</v>
      </c>
      <c r="P22732" s="51" t="str" cm="1">
        <f t="array" aca="1" ref="P22732" ca="1">IF(OR(O22732=1,O22732=7,INDEX($AD$28:$AO$51,HOUR(L22732)+1,N22732)&lt;&gt;"On",NOT(ISERROR(MATCH(DATE(M22732,N22732,DAY(L22732)),OFFSET($AD$15:$AD$22,0,M22732-$AD$14),0)))),"Off","On")</f>
        <v>Off</v>
      </c>
    </row>
    <row r="22733" spans="12:16" x14ac:dyDescent="0.25">
      <c r="L22733" s="54">
        <v>45144.083333333336</v>
      </c>
      <c r="M22733" s="52">
        <f t="shared" si="1095"/>
        <v>2023</v>
      </c>
      <c r="N22733" s="52">
        <f t="shared" si="1096"/>
        <v>8</v>
      </c>
      <c r="O22733" s="52">
        <f t="shared" si="1097"/>
        <v>1</v>
      </c>
      <c r="P22733" s="51" t="str" cm="1">
        <f t="array" aca="1" ref="P22733" ca="1">IF(OR(O22733=1,O22733=7,INDEX($AD$28:$AO$51,HOUR(L22733)+1,N22733)&lt;&gt;"On",NOT(ISERROR(MATCH(DATE(M22733,N22733,DAY(L22733)),OFFSET($AD$15:$AD$22,0,M22733-$AD$14),0)))),"Off","On")</f>
        <v>Off</v>
      </c>
    </row>
    <row r="22734" spans="12:16" x14ac:dyDescent="0.25">
      <c r="L22734" s="54">
        <v>45144.125</v>
      </c>
      <c r="M22734" s="52">
        <f t="shared" si="1095"/>
        <v>2023</v>
      </c>
      <c r="N22734" s="52">
        <f t="shared" si="1096"/>
        <v>8</v>
      </c>
      <c r="O22734" s="52">
        <f t="shared" si="1097"/>
        <v>1</v>
      </c>
      <c r="P22734" s="51" t="str" cm="1">
        <f t="array" aca="1" ref="P22734" ca="1">IF(OR(O22734=1,O22734=7,INDEX($AD$28:$AO$51,HOUR(L22734)+1,N22734)&lt;&gt;"On",NOT(ISERROR(MATCH(DATE(M22734,N22734,DAY(L22734)),OFFSET($AD$15:$AD$22,0,M22734-$AD$14),0)))),"Off","On")</f>
        <v>Off</v>
      </c>
    </row>
    <row r="22735" spans="12:16" x14ac:dyDescent="0.25">
      <c r="L22735" s="54">
        <v>45144.166666666664</v>
      </c>
      <c r="M22735" s="52">
        <f t="shared" si="1095"/>
        <v>2023</v>
      </c>
      <c r="N22735" s="52">
        <f t="shared" si="1096"/>
        <v>8</v>
      </c>
      <c r="O22735" s="52">
        <f t="shared" si="1097"/>
        <v>1</v>
      </c>
      <c r="P22735" s="51" t="str" cm="1">
        <f t="array" aca="1" ref="P22735" ca="1">IF(OR(O22735=1,O22735=7,INDEX($AD$28:$AO$51,HOUR(L22735)+1,N22735)&lt;&gt;"On",NOT(ISERROR(MATCH(DATE(M22735,N22735,DAY(L22735)),OFFSET($AD$15:$AD$22,0,M22735-$AD$14),0)))),"Off","On")</f>
        <v>Off</v>
      </c>
    </row>
    <row r="22736" spans="12:16" x14ac:dyDescent="0.25">
      <c r="L22736" s="54">
        <v>45144.208333333336</v>
      </c>
      <c r="M22736" s="52">
        <f t="shared" si="1095"/>
        <v>2023</v>
      </c>
      <c r="N22736" s="52">
        <f t="shared" si="1096"/>
        <v>8</v>
      </c>
      <c r="O22736" s="52">
        <f t="shared" si="1097"/>
        <v>1</v>
      </c>
      <c r="P22736" s="51" t="str" cm="1">
        <f t="array" aca="1" ref="P22736" ca="1">IF(OR(O22736=1,O22736=7,INDEX($AD$28:$AO$51,HOUR(L22736)+1,N22736)&lt;&gt;"On",NOT(ISERROR(MATCH(DATE(M22736,N22736,DAY(L22736)),OFFSET($AD$15:$AD$22,0,M22736-$AD$14),0)))),"Off","On")</f>
        <v>Off</v>
      </c>
    </row>
    <row r="22737" spans="12:16" x14ac:dyDescent="0.25">
      <c r="L22737" s="54">
        <v>45144.25</v>
      </c>
      <c r="M22737" s="52">
        <f t="shared" si="1095"/>
        <v>2023</v>
      </c>
      <c r="N22737" s="52">
        <f t="shared" si="1096"/>
        <v>8</v>
      </c>
      <c r="O22737" s="52">
        <f t="shared" si="1097"/>
        <v>1</v>
      </c>
      <c r="P22737" s="51" t="str" cm="1">
        <f t="array" aca="1" ref="P22737" ca="1">IF(OR(O22737=1,O22737=7,INDEX($AD$28:$AO$51,HOUR(L22737)+1,N22737)&lt;&gt;"On",NOT(ISERROR(MATCH(DATE(M22737,N22737,DAY(L22737)),OFFSET($AD$15:$AD$22,0,M22737-$AD$14),0)))),"Off","On")</f>
        <v>Off</v>
      </c>
    </row>
    <row r="22738" spans="12:16" x14ac:dyDescent="0.25">
      <c r="L22738" s="54">
        <v>45144.291666666664</v>
      </c>
      <c r="M22738" s="52">
        <f t="shared" si="1095"/>
        <v>2023</v>
      </c>
      <c r="N22738" s="52">
        <f t="shared" si="1096"/>
        <v>8</v>
      </c>
      <c r="O22738" s="52">
        <f t="shared" si="1097"/>
        <v>1</v>
      </c>
      <c r="P22738" s="51" t="str" cm="1">
        <f t="array" aca="1" ref="P22738" ca="1">IF(OR(O22738=1,O22738=7,INDEX($AD$28:$AO$51,HOUR(L22738)+1,N22738)&lt;&gt;"On",NOT(ISERROR(MATCH(DATE(M22738,N22738,DAY(L22738)),OFFSET($AD$15:$AD$22,0,M22738-$AD$14),0)))),"Off","On")</f>
        <v>Off</v>
      </c>
    </row>
    <row r="22739" spans="12:16" x14ac:dyDescent="0.25">
      <c r="L22739" s="54">
        <v>45144.333333333336</v>
      </c>
      <c r="M22739" s="52">
        <f t="shared" si="1095"/>
        <v>2023</v>
      </c>
      <c r="N22739" s="52">
        <f t="shared" si="1096"/>
        <v>8</v>
      </c>
      <c r="O22739" s="52">
        <f t="shared" si="1097"/>
        <v>1</v>
      </c>
      <c r="P22739" s="51" t="str" cm="1">
        <f t="array" aca="1" ref="P22739" ca="1">IF(OR(O22739=1,O22739=7,INDEX($AD$28:$AO$51,HOUR(L22739)+1,N22739)&lt;&gt;"On",NOT(ISERROR(MATCH(DATE(M22739,N22739,DAY(L22739)),OFFSET($AD$15:$AD$22,0,M22739-$AD$14),0)))),"Off","On")</f>
        <v>Off</v>
      </c>
    </row>
    <row r="22740" spans="12:16" x14ac:dyDescent="0.25">
      <c r="L22740" s="54">
        <v>45144.375</v>
      </c>
      <c r="M22740" s="52">
        <f t="shared" si="1095"/>
        <v>2023</v>
      </c>
      <c r="N22740" s="52">
        <f t="shared" si="1096"/>
        <v>8</v>
      </c>
      <c r="O22740" s="52">
        <f t="shared" si="1097"/>
        <v>1</v>
      </c>
      <c r="P22740" s="51" t="str" cm="1">
        <f t="array" aca="1" ref="P22740" ca="1">IF(OR(O22740=1,O22740=7,INDEX($AD$28:$AO$51,HOUR(L22740)+1,N22740)&lt;&gt;"On",NOT(ISERROR(MATCH(DATE(M22740,N22740,DAY(L22740)),OFFSET($AD$15:$AD$22,0,M22740-$AD$14),0)))),"Off","On")</f>
        <v>Off</v>
      </c>
    </row>
    <row r="22741" spans="12:16" x14ac:dyDescent="0.25">
      <c r="L22741" s="54">
        <v>45144.416666666664</v>
      </c>
      <c r="M22741" s="52">
        <f t="shared" si="1095"/>
        <v>2023</v>
      </c>
      <c r="N22741" s="52">
        <f t="shared" si="1096"/>
        <v>8</v>
      </c>
      <c r="O22741" s="52">
        <f t="shared" si="1097"/>
        <v>1</v>
      </c>
      <c r="P22741" s="51" t="str" cm="1">
        <f t="array" aca="1" ref="P22741" ca="1">IF(OR(O22741=1,O22741=7,INDEX($AD$28:$AO$51,HOUR(L22741)+1,N22741)&lt;&gt;"On",NOT(ISERROR(MATCH(DATE(M22741,N22741,DAY(L22741)),OFFSET($AD$15:$AD$22,0,M22741-$AD$14),0)))),"Off","On")</f>
        <v>Off</v>
      </c>
    </row>
    <row r="22742" spans="12:16" x14ac:dyDescent="0.25">
      <c r="L22742" s="54">
        <v>45144.458333333336</v>
      </c>
      <c r="M22742" s="52">
        <f t="shared" si="1095"/>
        <v>2023</v>
      </c>
      <c r="N22742" s="52">
        <f t="shared" si="1096"/>
        <v>8</v>
      </c>
      <c r="O22742" s="52">
        <f t="shared" si="1097"/>
        <v>1</v>
      </c>
      <c r="P22742" s="51" t="str" cm="1">
        <f t="array" aca="1" ref="P22742" ca="1">IF(OR(O22742=1,O22742=7,INDEX($AD$28:$AO$51,HOUR(L22742)+1,N22742)&lt;&gt;"On",NOT(ISERROR(MATCH(DATE(M22742,N22742,DAY(L22742)),OFFSET($AD$15:$AD$22,0,M22742-$AD$14),0)))),"Off","On")</f>
        <v>Off</v>
      </c>
    </row>
    <row r="22743" spans="12:16" x14ac:dyDescent="0.25">
      <c r="L22743" s="54">
        <v>45144.5</v>
      </c>
      <c r="M22743" s="52">
        <f t="shared" si="1095"/>
        <v>2023</v>
      </c>
      <c r="N22743" s="52">
        <f t="shared" si="1096"/>
        <v>8</v>
      </c>
      <c r="O22743" s="52">
        <f t="shared" si="1097"/>
        <v>1</v>
      </c>
      <c r="P22743" s="51" t="str" cm="1">
        <f t="array" aca="1" ref="P22743" ca="1">IF(OR(O22743=1,O22743=7,INDEX($AD$28:$AO$51,HOUR(L22743)+1,N22743)&lt;&gt;"On",NOT(ISERROR(MATCH(DATE(M22743,N22743,DAY(L22743)),OFFSET($AD$15:$AD$22,0,M22743-$AD$14),0)))),"Off","On")</f>
        <v>Off</v>
      </c>
    </row>
    <row r="22744" spans="12:16" x14ac:dyDescent="0.25">
      <c r="L22744" s="54">
        <v>45144.541666666664</v>
      </c>
      <c r="M22744" s="52">
        <f t="shared" si="1095"/>
        <v>2023</v>
      </c>
      <c r="N22744" s="52">
        <f t="shared" si="1096"/>
        <v>8</v>
      </c>
      <c r="O22744" s="52">
        <f t="shared" si="1097"/>
        <v>1</v>
      </c>
      <c r="P22744" s="51" t="str" cm="1">
        <f t="array" aca="1" ref="P22744" ca="1">IF(OR(O22744=1,O22744=7,INDEX($AD$28:$AO$51,HOUR(L22744)+1,N22744)&lt;&gt;"On",NOT(ISERROR(MATCH(DATE(M22744,N22744,DAY(L22744)),OFFSET($AD$15:$AD$22,0,M22744-$AD$14),0)))),"Off","On")</f>
        <v>Off</v>
      </c>
    </row>
    <row r="22745" spans="12:16" x14ac:dyDescent="0.25">
      <c r="L22745" s="54">
        <v>45144.583333333336</v>
      </c>
      <c r="M22745" s="52">
        <f t="shared" si="1095"/>
        <v>2023</v>
      </c>
      <c r="N22745" s="52">
        <f t="shared" si="1096"/>
        <v>8</v>
      </c>
      <c r="O22745" s="52">
        <f t="shared" si="1097"/>
        <v>1</v>
      </c>
      <c r="P22745" s="51" t="str" cm="1">
        <f t="array" aca="1" ref="P22745" ca="1">IF(OR(O22745=1,O22745=7,INDEX($AD$28:$AO$51,HOUR(L22745)+1,N22745)&lt;&gt;"On",NOT(ISERROR(MATCH(DATE(M22745,N22745,DAY(L22745)),OFFSET($AD$15:$AD$22,0,M22745-$AD$14),0)))),"Off","On")</f>
        <v>Off</v>
      </c>
    </row>
    <row r="22746" spans="12:16" x14ac:dyDescent="0.25">
      <c r="L22746" s="54">
        <v>45144.625</v>
      </c>
      <c r="M22746" s="52">
        <f t="shared" si="1095"/>
        <v>2023</v>
      </c>
      <c r="N22746" s="52">
        <f t="shared" si="1096"/>
        <v>8</v>
      </c>
      <c r="O22746" s="52">
        <f t="shared" si="1097"/>
        <v>1</v>
      </c>
      <c r="P22746" s="51" t="str" cm="1">
        <f t="array" aca="1" ref="P22746" ca="1">IF(OR(O22746=1,O22746=7,INDEX($AD$28:$AO$51,HOUR(L22746)+1,N22746)&lt;&gt;"On",NOT(ISERROR(MATCH(DATE(M22746,N22746,DAY(L22746)),OFFSET($AD$15:$AD$22,0,M22746-$AD$14),0)))),"Off","On")</f>
        <v>Off</v>
      </c>
    </row>
    <row r="22747" spans="12:16" x14ac:dyDescent="0.25">
      <c r="L22747" s="54">
        <v>45144.666666666664</v>
      </c>
      <c r="M22747" s="52">
        <f t="shared" si="1095"/>
        <v>2023</v>
      </c>
      <c r="N22747" s="52">
        <f t="shared" si="1096"/>
        <v>8</v>
      </c>
      <c r="O22747" s="52">
        <f t="shared" si="1097"/>
        <v>1</v>
      </c>
      <c r="P22747" s="51" t="str" cm="1">
        <f t="array" aca="1" ref="P22747" ca="1">IF(OR(O22747=1,O22747=7,INDEX($AD$28:$AO$51,HOUR(L22747)+1,N22747)&lt;&gt;"On",NOT(ISERROR(MATCH(DATE(M22747,N22747,DAY(L22747)),OFFSET($AD$15:$AD$22,0,M22747-$AD$14),0)))),"Off","On")</f>
        <v>Off</v>
      </c>
    </row>
    <row r="22748" spans="12:16" x14ac:dyDescent="0.25">
      <c r="L22748" s="54">
        <v>45144.708333333336</v>
      </c>
      <c r="M22748" s="52">
        <f t="shared" si="1095"/>
        <v>2023</v>
      </c>
      <c r="N22748" s="52">
        <f t="shared" si="1096"/>
        <v>8</v>
      </c>
      <c r="O22748" s="52">
        <f t="shared" si="1097"/>
        <v>1</v>
      </c>
      <c r="P22748" s="51" t="str" cm="1">
        <f t="array" aca="1" ref="P22748" ca="1">IF(OR(O22748=1,O22748=7,INDEX($AD$28:$AO$51,HOUR(L22748)+1,N22748)&lt;&gt;"On",NOT(ISERROR(MATCH(DATE(M22748,N22748,DAY(L22748)),OFFSET($AD$15:$AD$22,0,M22748-$AD$14),0)))),"Off","On")</f>
        <v>Off</v>
      </c>
    </row>
    <row r="22749" spans="12:16" x14ac:dyDescent="0.25">
      <c r="L22749" s="54">
        <v>45144.75</v>
      </c>
      <c r="M22749" s="52">
        <f t="shared" si="1095"/>
        <v>2023</v>
      </c>
      <c r="N22749" s="52">
        <f t="shared" si="1096"/>
        <v>8</v>
      </c>
      <c r="O22749" s="52">
        <f t="shared" si="1097"/>
        <v>1</v>
      </c>
      <c r="P22749" s="51" t="str" cm="1">
        <f t="array" aca="1" ref="P22749" ca="1">IF(OR(O22749=1,O22749=7,INDEX($AD$28:$AO$51,HOUR(L22749)+1,N22749)&lt;&gt;"On",NOT(ISERROR(MATCH(DATE(M22749,N22749,DAY(L22749)),OFFSET($AD$15:$AD$22,0,M22749-$AD$14),0)))),"Off","On")</f>
        <v>Off</v>
      </c>
    </row>
    <row r="22750" spans="12:16" x14ac:dyDescent="0.25">
      <c r="L22750" s="54">
        <v>45144.791666666664</v>
      </c>
      <c r="M22750" s="52">
        <f t="shared" si="1095"/>
        <v>2023</v>
      </c>
      <c r="N22750" s="52">
        <f t="shared" si="1096"/>
        <v>8</v>
      </c>
      <c r="O22750" s="52">
        <f t="shared" si="1097"/>
        <v>1</v>
      </c>
      <c r="P22750" s="51" t="str" cm="1">
        <f t="array" aca="1" ref="P22750" ca="1">IF(OR(O22750=1,O22750=7,INDEX($AD$28:$AO$51,HOUR(L22750)+1,N22750)&lt;&gt;"On",NOT(ISERROR(MATCH(DATE(M22750,N22750,DAY(L22750)),OFFSET($AD$15:$AD$22,0,M22750-$AD$14),0)))),"Off","On")</f>
        <v>Off</v>
      </c>
    </row>
    <row r="22751" spans="12:16" x14ac:dyDescent="0.25">
      <c r="L22751" s="54">
        <v>45144.833333333336</v>
      </c>
      <c r="M22751" s="52">
        <f t="shared" si="1095"/>
        <v>2023</v>
      </c>
      <c r="N22751" s="52">
        <f t="shared" si="1096"/>
        <v>8</v>
      </c>
      <c r="O22751" s="52">
        <f t="shared" si="1097"/>
        <v>1</v>
      </c>
      <c r="P22751" s="51" t="str" cm="1">
        <f t="array" aca="1" ref="P22751" ca="1">IF(OR(O22751=1,O22751=7,INDEX($AD$28:$AO$51,HOUR(L22751)+1,N22751)&lt;&gt;"On",NOT(ISERROR(MATCH(DATE(M22751,N22751,DAY(L22751)),OFFSET($AD$15:$AD$22,0,M22751-$AD$14),0)))),"Off","On")</f>
        <v>Off</v>
      </c>
    </row>
    <row r="22752" spans="12:16" x14ac:dyDescent="0.25">
      <c r="L22752" s="54">
        <v>45144.875</v>
      </c>
      <c r="M22752" s="52">
        <f t="shared" si="1095"/>
        <v>2023</v>
      </c>
      <c r="N22752" s="52">
        <f t="shared" si="1096"/>
        <v>8</v>
      </c>
      <c r="O22752" s="52">
        <f t="shared" si="1097"/>
        <v>1</v>
      </c>
      <c r="P22752" s="51" t="str" cm="1">
        <f t="array" aca="1" ref="P22752" ca="1">IF(OR(O22752=1,O22752=7,INDEX($AD$28:$AO$51,HOUR(L22752)+1,N22752)&lt;&gt;"On",NOT(ISERROR(MATCH(DATE(M22752,N22752,DAY(L22752)),OFFSET($AD$15:$AD$22,0,M22752-$AD$14),0)))),"Off","On")</f>
        <v>Off</v>
      </c>
    </row>
    <row r="22753" spans="12:16" x14ac:dyDescent="0.25">
      <c r="L22753" s="54">
        <v>45144.916666666664</v>
      </c>
      <c r="M22753" s="52">
        <f t="shared" si="1095"/>
        <v>2023</v>
      </c>
      <c r="N22753" s="52">
        <f t="shared" si="1096"/>
        <v>8</v>
      </c>
      <c r="O22753" s="52">
        <f t="shared" si="1097"/>
        <v>1</v>
      </c>
      <c r="P22753" s="51" t="str" cm="1">
        <f t="array" aca="1" ref="P22753" ca="1">IF(OR(O22753=1,O22753=7,INDEX($AD$28:$AO$51,HOUR(L22753)+1,N22753)&lt;&gt;"On",NOT(ISERROR(MATCH(DATE(M22753,N22753,DAY(L22753)),OFFSET($AD$15:$AD$22,0,M22753-$AD$14),0)))),"Off","On")</f>
        <v>Off</v>
      </c>
    </row>
    <row r="22754" spans="12:16" x14ac:dyDescent="0.25">
      <c r="L22754" s="54">
        <v>45144.958333333336</v>
      </c>
      <c r="M22754" s="52">
        <f t="shared" si="1095"/>
        <v>2023</v>
      </c>
      <c r="N22754" s="52">
        <f t="shared" si="1096"/>
        <v>8</v>
      </c>
      <c r="O22754" s="52">
        <f t="shared" si="1097"/>
        <v>1</v>
      </c>
      <c r="P22754" s="51" t="str" cm="1">
        <f t="array" aca="1" ref="P22754" ca="1">IF(OR(O22754=1,O22754=7,INDEX($AD$28:$AO$51,HOUR(L22754)+1,N22754)&lt;&gt;"On",NOT(ISERROR(MATCH(DATE(M22754,N22754,DAY(L22754)),OFFSET($AD$15:$AD$22,0,M22754-$AD$14),0)))),"Off","On")</f>
        <v>Off</v>
      </c>
    </row>
    <row r="22755" spans="12:16" x14ac:dyDescent="0.25">
      <c r="L22755" s="54">
        <v>45145</v>
      </c>
      <c r="M22755" s="52">
        <f t="shared" si="1095"/>
        <v>2023</v>
      </c>
      <c r="N22755" s="52">
        <f t="shared" si="1096"/>
        <v>8</v>
      </c>
      <c r="O22755" s="52">
        <f t="shared" si="1097"/>
        <v>2</v>
      </c>
      <c r="P22755" s="51" t="str" cm="1">
        <f t="array" aca="1" ref="P22755" ca="1">IF(OR(O22755=1,O22755=7,INDEX($AD$28:$AO$51,HOUR(L22755)+1,N22755)&lt;&gt;"On",NOT(ISERROR(MATCH(DATE(M22755,N22755,DAY(L22755)),OFFSET($AD$15:$AD$22,0,M22755-$AD$14),0)))),"Off","On")</f>
        <v>Off</v>
      </c>
    </row>
    <row r="22756" spans="12:16" x14ac:dyDescent="0.25">
      <c r="L22756" s="54">
        <v>45145.041666666664</v>
      </c>
      <c r="M22756" s="52">
        <f t="shared" si="1095"/>
        <v>2023</v>
      </c>
      <c r="N22756" s="52">
        <f t="shared" si="1096"/>
        <v>8</v>
      </c>
      <c r="O22756" s="52">
        <f t="shared" si="1097"/>
        <v>2</v>
      </c>
      <c r="P22756" s="51" t="str" cm="1">
        <f t="array" aca="1" ref="P22756" ca="1">IF(OR(O22756=1,O22756=7,INDEX($AD$28:$AO$51,HOUR(L22756)+1,N22756)&lt;&gt;"On",NOT(ISERROR(MATCH(DATE(M22756,N22756,DAY(L22756)),OFFSET($AD$15:$AD$22,0,M22756-$AD$14),0)))),"Off","On")</f>
        <v>Off</v>
      </c>
    </row>
    <row r="22757" spans="12:16" x14ac:dyDescent="0.25">
      <c r="L22757" s="54">
        <v>45145.083333333336</v>
      </c>
      <c r="M22757" s="52">
        <f t="shared" si="1095"/>
        <v>2023</v>
      </c>
      <c r="N22757" s="52">
        <f t="shared" si="1096"/>
        <v>8</v>
      </c>
      <c r="O22757" s="52">
        <f t="shared" si="1097"/>
        <v>2</v>
      </c>
      <c r="P22757" s="51" t="str" cm="1">
        <f t="array" aca="1" ref="P22757" ca="1">IF(OR(O22757=1,O22757=7,INDEX($AD$28:$AO$51,HOUR(L22757)+1,N22757)&lt;&gt;"On",NOT(ISERROR(MATCH(DATE(M22757,N22757,DAY(L22757)),OFFSET($AD$15:$AD$22,0,M22757-$AD$14),0)))),"Off","On")</f>
        <v>Off</v>
      </c>
    </row>
    <row r="22758" spans="12:16" x14ac:dyDescent="0.25">
      <c r="L22758" s="54">
        <v>45145.125</v>
      </c>
      <c r="M22758" s="52">
        <f t="shared" si="1095"/>
        <v>2023</v>
      </c>
      <c r="N22758" s="52">
        <f t="shared" si="1096"/>
        <v>8</v>
      </c>
      <c r="O22758" s="52">
        <f t="shared" si="1097"/>
        <v>2</v>
      </c>
      <c r="P22758" s="51" t="str" cm="1">
        <f t="array" aca="1" ref="P22758" ca="1">IF(OR(O22758=1,O22758=7,INDEX($AD$28:$AO$51,HOUR(L22758)+1,N22758)&lt;&gt;"On",NOT(ISERROR(MATCH(DATE(M22758,N22758,DAY(L22758)),OFFSET($AD$15:$AD$22,0,M22758-$AD$14),0)))),"Off","On")</f>
        <v>Off</v>
      </c>
    </row>
    <row r="22759" spans="12:16" x14ac:dyDescent="0.25">
      <c r="L22759" s="54">
        <v>45145.166666666664</v>
      </c>
      <c r="M22759" s="52">
        <f t="shared" si="1095"/>
        <v>2023</v>
      </c>
      <c r="N22759" s="52">
        <f t="shared" si="1096"/>
        <v>8</v>
      </c>
      <c r="O22759" s="52">
        <f t="shared" si="1097"/>
        <v>2</v>
      </c>
      <c r="P22759" s="51" t="str" cm="1">
        <f t="array" aca="1" ref="P22759" ca="1">IF(OR(O22759=1,O22759=7,INDEX($AD$28:$AO$51,HOUR(L22759)+1,N22759)&lt;&gt;"On",NOT(ISERROR(MATCH(DATE(M22759,N22759,DAY(L22759)),OFFSET($AD$15:$AD$22,0,M22759-$AD$14),0)))),"Off","On")</f>
        <v>Off</v>
      </c>
    </row>
    <row r="22760" spans="12:16" x14ac:dyDescent="0.25">
      <c r="L22760" s="54">
        <v>45145.208333333336</v>
      </c>
      <c r="M22760" s="52">
        <f t="shared" si="1095"/>
        <v>2023</v>
      </c>
      <c r="N22760" s="52">
        <f t="shared" si="1096"/>
        <v>8</v>
      </c>
      <c r="O22760" s="52">
        <f t="shared" si="1097"/>
        <v>2</v>
      </c>
      <c r="P22760" s="51" t="str" cm="1">
        <f t="array" aca="1" ref="P22760" ca="1">IF(OR(O22760=1,O22760=7,INDEX($AD$28:$AO$51,HOUR(L22760)+1,N22760)&lt;&gt;"On",NOT(ISERROR(MATCH(DATE(M22760,N22760,DAY(L22760)),OFFSET($AD$15:$AD$22,0,M22760-$AD$14),0)))),"Off","On")</f>
        <v>Off</v>
      </c>
    </row>
    <row r="22761" spans="12:16" x14ac:dyDescent="0.25">
      <c r="L22761" s="54">
        <v>45145.25</v>
      </c>
      <c r="M22761" s="52">
        <f t="shared" si="1095"/>
        <v>2023</v>
      </c>
      <c r="N22761" s="52">
        <f t="shared" si="1096"/>
        <v>8</v>
      </c>
      <c r="O22761" s="52">
        <f t="shared" si="1097"/>
        <v>2</v>
      </c>
      <c r="P22761" s="51" t="str" cm="1">
        <f t="array" aca="1" ref="P22761" ca="1">IF(OR(O22761=1,O22761=7,INDEX($AD$28:$AO$51,HOUR(L22761)+1,N22761)&lt;&gt;"On",NOT(ISERROR(MATCH(DATE(M22761,N22761,DAY(L22761)),OFFSET($AD$15:$AD$22,0,M22761-$AD$14),0)))),"Off","On")</f>
        <v>Off</v>
      </c>
    </row>
    <row r="22762" spans="12:16" x14ac:dyDescent="0.25">
      <c r="L22762" s="54">
        <v>45145.291666666664</v>
      </c>
      <c r="M22762" s="52">
        <f t="shared" si="1095"/>
        <v>2023</v>
      </c>
      <c r="N22762" s="52">
        <f t="shared" si="1096"/>
        <v>8</v>
      </c>
      <c r="O22762" s="52">
        <f t="shared" si="1097"/>
        <v>2</v>
      </c>
      <c r="P22762" s="51" t="str" cm="1">
        <f t="array" aca="1" ref="P22762" ca="1">IF(OR(O22762=1,O22762=7,INDEX($AD$28:$AO$51,HOUR(L22762)+1,N22762)&lt;&gt;"On",NOT(ISERROR(MATCH(DATE(M22762,N22762,DAY(L22762)),OFFSET($AD$15:$AD$22,0,M22762-$AD$14),0)))),"Off","On")</f>
        <v>Off</v>
      </c>
    </row>
    <row r="22763" spans="12:16" x14ac:dyDescent="0.25">
      <c r="L22763" s="54">
        <v>45145.333333333336</v>
      </c>
      <c r="M22763" s="52">
        <f t="shared" si="1095"/>
        <v>2023</v>
      </c>
      <c r="N22763" s="52">
        <f t="shared" si="1096"/>
        <v>8</v>
      </c>
      <c r="O22763" s="52">
        <f t="shared" si="1097"/>
        <v>2</v>
      </c>
      <c r="P22763" s="51" t="str" cm="1">
        <f t="array" aca="1" ref="P22763" ca="1">IF(OR(O22763=1,O22763=7,INDEX($AD$28:$AO$51,HOUR(L22763)+1,N22763)&lt;&gt;"On",NOT(ISERROR(MATCH(DATE(M22763,N22763,DAY(L22763)),OFFSET($AD$15:$AD$22,0,M22763-$AD$14),0)))),"Off","On")</f>
        <v>Off</v>
      </c>
    </row>
    <row r="22764" spans="12:16" x14ac:dyDescent="0.25">
      <c r="L22764" s="54">
        <v>45145.375</v>
      </c>
      <c r="M22764" s="52">
        <f t="shared" si="1095"/>
        <v>2023</v>
      </c>
      <c r="N22764" s="52">
        <f t="shared" si="1096"/>
        <v>8</v>
      </c>
      <c r="O22764" s="52">
        <f t="shared" si="1097"/>
        <v>2</v>
      </c>
      <c r="P22764" s="51" t="str" cm="1">
        <f t="array" aca="1" ref="P22764" ca="1">IF(OR(O22764=1,O22764=7,INDEX($AD$28:$AO$51,HOUR(L22764)+1,N22764)&lt;&gt;"On",NOT(ISERROR(MATCH(DATE(M22764,N22764,DAY(L22764)),OFFSET($AD$15:$AD$22,0,M22764-$AD$14),0)))),"Off","On")</f>
        <v>Off</v>
      </c>
    </row>
    <row r="22765" spans="12:16" x14ac:dyDescent="0.25">
      <c r="L22765" s="54">
        <v>45145.416666666664</v>
      </c>
      <c r="M22765" s="52">
        <f t="shared" si="1095"/>
        <v>2023</v>
      </c>
      <c r="N22765" s="52">
        <f t="shared" si="1096"/>
        <v>8</v>
      </c>
      <c r="O22765" s="52">
        <f t="shared" si="1097"/>
        <v>2</v>
      </c>
      <c r="P22765" s="51" t="str" cm="1">
        <f t="array" aca="1" ref="P22765" ca="1">IF(OR(O22765=1,O22765=7,INDEX($AD$28:$AO$51,HOUR(L22765)+1,N22765)&lt;&gt;"On",NOT(ISERROR(MATCH(DATE(M22765,N22765,DAY(L22765)),OFFSET($AD$15:$AD$22,0,M22765-$AD$14),0)))),"Off","On")</f>
        <v>Off</v>
      </c>
    </row>
    <row r="22766" spans="12:16" x14ac:dyDescent="0.25">
      <c r="L22766" s="54">
        <v>45145.458333333336</v>
      </c>
      <c r="M22766" s="52">
        <f t="shared" si="1095"/>
        <v>2023</v>
      </c>
      <c r="N22766" s="52">
        <f t="shared" si="1096"/>
        <v>8</v>
      </c>
      <c r="O22766" s="52">
        <f t="shared" si="1097"/>
        <v>2</v>
      </c>
      <c r="P22766" s="51" t="str" cm="1">
        <f t="array" aca="1" ref="P22766" ca="1">IF(OR(O22766=1,O22766=7,INDEX($AD$28:$AO$51,HOUR(L22766)+1,N22766)&lt;&gt;"On",NOT(ISERROR(MATCH(DATE(M22766,N22766,DAY(L22766)),OFFSET($AD$15:$AD$22,0,M22766-$AD$14),0)))),"Off","On")</f>
        <v>Off</v>
      </c>
    </row>
    <row r="22767" spans="12:16" x14ac:dyDescent="0.25">
      <c r="L22767" s="54">
        <v>45145.5</v>
      </c>
      <c r="M22767" s="52">
        <f t="shared" si="1095"/>
        <v>2023</v>
      </c>
      <c r="N22767" s="52">
        <f t="shared" si="1096"/>
        <v>8</v>
      </c>
      <c r="O22767" s="52">
        <f t="shared" si="1097"/>
        <v>2</v>
      </c>
      <c r="P22767" s="51" t="str" cm="1">
        <f t="array" aca="1" ref="P22767" ca="1">IF(OR(O22767=1,O22767=7,INDEX($AD$28:$AO$51,HOUR(L22767)+1,N22767)&lt;&gt;"On",NOT(ISERROR(MATCH(DATE(M22767,N22767,DAY(L22767)),OFFSET($AD$15:$AD$22,0,M22767-$AD$14),0)))),"Off","On")</f>
        <v>Off</v>
      </c>
    </row>
    <row r="22768" spans="12:16" x14ac:dyDescent="0.25">
      <c r="L22768" s="54">
        <v>45145.541666666664</v>
      </c>
      <c r="M22768" s="52">
        <f t="shared" si="1095"/>
        <v>2023</v>
      </c>
      <c r="N22768" s="52">
        <f t="shared" si="1096"/>
        <v>8</v>
      </c>
      <c r="O22768" s="52">
        <f t="shared" si="1097"/>
        <v>2</v>
      </c>
      <c r="P22768" s="51" t="str" cm="1">
        <f t="array" aca="1" ref="P22768" ca="1">IF(OR(O22768=1,O22768=7,INDEX($AD$28:$AO$51,HOUR(L22768)+1,N22768)&lt;&gt;"On",NOT(ISERROR(MATCH(DATE(M22768,N22768,DAY(L22768)),OFFSET($AD$15:$AD$22,0,M22768-$AD$14),0)))),"Off","On")</f>
        <v>Off</v>
      </c>
    </row>
    <row r="22769" spans="12:16" x14ac:dyDescent="0.25">
      <c r="L22769" s="54">
        <v>45145.583333333336</v>
      </c>
      <c r="M22769" s="52">
        <f t="shared" si="1095"/>
        <v>2023</v>
      </c>
      <c r="N22769" s="52">
        <f t="shared" si="1096"/>
        <v>8</v>
      </c>
      <c r="O22769" s="52">
        <f t="shared" si="1097"/>
        <v>2</v>
      </c>
      <c r="P22769" s="51" t="str" cm="1">
        <f t="array" aca="1" ref="P22769" ca="1">IF(OR(O22769=1,O22769=7,INDEX($AD$28:$AO$51,HOUR(L22769)+1,N22769)&lt;&gt;"On",NOT(ISERROR(MATCH(DATE(M22769,N22769,DAY(L22769)),OFFSET($AD$15:$AD$22,0,M22769-$AD$14),0)))),"Off","On")</f>
        <v>Off</v>
      </c>
    </row>
    <row r="22770" spans="12:16" x14ac:dyDescent="0.25">
      <c r="L22770" s="54">
        <v>45145.625</v>
      </c>
      <c r="M22770" s="52">
        <f t="shared" si="1095"/>
        <v>2023</v>
      </c>
      <c r="N22770" s="52">
        <f t="shared" si="1096"/>
        <v>8</v>
      </c>
      <c r="O22770" s="52">
        <f t="shared" si="1097"/>
        <v>2</v>
      </c>
      <c r="P22770" s="51" t="str" cm="1">
        <f t="array" aca="1" ref="P22770" ca="1">IF(OR(O22770=1,O22770=7,INDEX($AD$28:$AO$51,HOUR(L22770)+1,N22770)&lt;&gt;"On",NOT(ISERROR(MATCH(DATE(M22770,N22770,DAY(L22770)),OFFSET($AD$15:$AD$22,0,M22770-$AD$14),0)))),"Off","On")</f>
        <v>On</v>
      </c>
    </row>
    <row r="22771" spans="12:16" x14ac:dyDescent="0.25">
      <c r="L22771" s="54">
        <v>45145.666666666664</v>
      </c>
      <c r="M22771" s="52">
        <f t="shared" si="1095"/>
        <v>2023</v>
      </c>
      <c r="N22771" s="52">
        <f t="shared" si="1096"/>
        <v>8</v>
      </c>
      <c r="O22771" s="52">
        <f t="shared" si="1097"/>
        <v>2</v>
      </c>
      <c r="P22771" s="51" t="str" cm="1">
        <f t="array" aca="1" ref="P22771" ca="1">IF(OR(O22771=1,O22771=7,INDEX($AD$28:$AO$51,HOUR(L22771)+1,N22771)&lt;&gt;"On",NOT(ISERROR(MATCH(DATE(M22771,N22771,DAY(L22771)),OFFSET($AD$15:$AD$22,0,M22771-$AD$14),0)))),"Off","On")</f>
        <v>On</v>
      </c>
    </row>
    <row r="22772" spans="12:16" x14ac:dyDescent="0.25">
      <c r="L22772" s="54">
        <v>45145.708333333336</v>
      </c>
      <c r="M22772" s="52">
        <f t="shared" si="1095"/>
        <v>2023</v>
      </c>
      <c r="N22772" s="52">
        <f t="shared" si="1096"/>
        <v>8</v>
      </c>
      <c r="O22772" s="52">
        <f t="shared" si="1097"/>
        <v>2</v>
      </c>
      <c r="P22772" s="51" t="str" cm="1">
        <f t="array" aca="1" ref="P22772" ca="1">IF(OR(O22772=1,O22772=7,INDEX($AD$28:$AO$51,HOUR(L22772)+1,N22772)&lt;&gt;"On",NOT(ISERROR(MATCH(DATE(M22772,N22772,DAY(L22772)),OFFSET($AD$15:$AD$22,0,M22772-$AD$14),0)))),"Off","On")</f>
        <v>On</v>
      </c>
    </row>
    <row r="22773" spans="12:16" x14ac:dyDescent="0.25">
      <c r="L22773" s="54">
        <v>45145.75</v>
      </c>
      <c r="M22773" s="52">
        <f t="shared" si="1095"/>
        <v>2023</v>
      </c>
      <c r="N22773" s="52">
        <f t="shared" si="1096"/>
        <v>8</v>
      </c>
      <c r="O22773" s="52">
        <f t="shared" si="1097"/>
        <v>2</v>
      </c>
      <c r="P22773" s="51" t="str" cm="1">
        <f t="array" aca="1" ref="P22773" ca="1">IF(OR(O22773=1,O22773=7,INDEX($AD$28:$AO$51,HOUR(L22773)+1,N22773)&lt;&gt;"On",NOT(ISERROR(MATCH(DATE(M22773,N22773,DAY(L22773)),OFFSET($AD$15:$AD$22,0,M22773-$AD$14),0)))),"Off","On")</f>
        <v>On</v>
      </c>
    </row>
    <row r="22774" spans="12:16" x14ac:dyDescent="0.25">
      <c r="L22774" s="54">
        <v>45145.791666666664</v>
      </c>
      <c r="M22774" s="52">
        <f t="shared" si="1095"/>
        <v>2023</v>
      </c>
      <c r="N22774" s="52">
        <f t="shared" si="1096"/>
        <v>8</v>
      </c>
      <c r="O22774" s="52">
        <f t="shared" si="1097"/>
        <v>2</v>
      </c>
      <c r="P22774" s="51" t="str" cm="1">
        <f t="array" aca="1" ref="P22774" ca="1">IF(OR(O22774=1,O22774=7,INDEX($AD$28:$AO$51,HOUR(L22774)+1,N22774)&lt;&gt;"On",NOT(ISERROR(MATCH(DATE(M22774,N22774,DAY(L22774)),OFFSET($AD$15:$AD$22,0,M22774-$AD$14),0)))),"Off","On")</f>
        <v>On</v>
      </c>
    </row>
    <row r="22775" spans="12:16" x14ac:dyDescent="0.25">
      <c r="L22775" s="54">
        <v>45145.833333333336</v>
      </c>
      <c r="M22775" s="52">
        <f t="shared" si="1095"/>
        <v>2023</v>
      </c>
      <c r="N22775" s="52">
        <f t="shared" si="1096"/>
        <v>8</v>
      </c>
      <c r="O22775" s="52">
        <f t="shared" si="1097"/>
        <v>2</v>
      </c>
      <c r="P22775" s="51" t="str" cm="1">
        <f t="array" aca="1" ref="P22775" ca="1">IF(OR(O22775=1,O22775=7,INDEX($AD$28:$AO$51,HOUR(L22775)+1,N22775)&lt;&gt;"On",NOT(ISERROR(MATCH(DATE(M22775,N22775,DAY(L22775)),OFFSET($AD$15:$AD$22,0,M22775-$AD$14),0)))),"Off","On")</f>
        <v>On</v>
      </c>
    </row>
    <row r="22776" spans="12:16" x14ac:dyDescent="0.25">
      <c r="L22776" s="54">
        <v>45145.875</v>
      </c>
      <c r="M22776" s="52">
        <f t="shared" si="1095"/>
        <v>2023</v>
      </c>
      <c r="N22776" s="52">
        <f t="shared" si="1096"/>
        <v>8</v>
      </c>
      <c r="O22776" s="52">
        <f t="shared" si="1097"/>
        <v>2</v>
      </c>
      <c r="P22776" s="51" t="str" cm="1">
        <f t="array" aca="1" ref="P22776" ca="1">IF(OR(O22776=1,O22776=7,INDEX($AD$28:$AO$51,HOUR(L22776)+1,N22776)&lt;&gt;"On",NOT(ISERROR(MATCH(DATE(M22776,N22776,DAY(L22776)),OFFSET($AD$15:$AD$22,0,M22776-$AD$14),0)))),"Off","On")</f>
        <v>On</v>
      </c>
    </row>
    <row r="22777" spans="12:16" x14ac:dyDescent="0.25">
      <c r="L22777" s="54">
        <v>45145.916666666664</v>
      </c>
      <c r="M22777" s="52">
        <f t="shared" si="1095"/>
        <v>2023</v>
      </c>
      <c r="N22777" s="52">
        <f t="shared" si="1096"/>
        <v>8</v>
      </c>
      <c r="O22777" s="52">
        <f t="shared" si="1097"/>
        <v>2</v>
      </c>
      <c r="P22777" s="51" t="str" cm="1">
        <f t="array" aca="1" ref="P22777" ca="1">IF(OR(O22777=1,O22777=7,INDEX($AD$28:$AO$51,HOUR(L22777)+1,N22777)&lt;&gt;"On",NOT(ISERROR(MATCH(DATE(M22777,N22777,DAY(L22777)),OFFSET($AD$15:$AD$22,0,M22777-$AD$14),0)))),"Off","On")</f>
        <v>Off</v>
      </c>
    </row>
    <row r="22778" spans="12:16" x14ac:dyDescent="0.25">
      <c r="L22778" s="54">
        <v>45145.958333333336</v>
      </c>
      <c r="M22778" s="52">
        <f t="shared" si="1095"/>
        <v>2023</v>
      </c>
      <c r="N22778" s="52">
        <f t="shared" si="1096"/>
        <v>8</v>
      </c>
      <c r="O22778" s="52">
        <f t="shared" si="1097"/>
        <v>2</v>
      </c>
      <c r="P22778" s="51" t="str" cm="1">
        <f t="array" aca="1" ref="P22778" ca="1">IF(OR(O22778=1,O22778=7,INDEX($AD$28:$AO$51,HOUR(L22778)+1,N22778)&lt;&gt;"On",NOT(ISERROR(MATCH(DATE(M22778,N22778,DAY(L22778)),OFFSET($AD$15:$AD$22,0,M22778-$AD$14),0)))),"Off","On")</f>
        <v>Off</v>
      </c>
    </row>
    <row r="22779" spans="12:16" x14ac:dyDescent="0.25">
      <c r="L22779" s="54">
        <v>45146</v>
      </c>
      <c r="M22779" s="52">
        <f t="shared" si="1095"/>
        <v>2023</v>
      </c>
      <c r="N22779" s="52">
        <f t="shared" si="1096"/>
        <v>8</v>
      </c>
      <c r="O22779" s="52">
        <f t="shared" si="1097"/>
        <v>3</v>
      </c>
      <c r="P22779" s="51" t="str" cm="1">
        <f t="array" aca="1" ref="P22779" ca="1">IF(OR(O22779=1,O22779=7,INDEX($AD$28:$AO$51,HOUR(L22779)+1,N22779)&lt;&gt;"On",NOT(ISERROR(MATCH(DATE(M22779,N22779,DAY(L22779)),OFFSET($AD$15:$AD$22,0,M22779-$AD$14),0)))),"Off","On")</f>
        <v>Off</v>
      </c>
    </row>
    <row r="22780" spans="12:16" x14ac:dyDescent="0.25">
      <c r="L22780" s="54">
        <v>45146.041666666664</v>
      </c>
      <c r="M22780" s="52">
        <f t="shared" si="1095"/>
        <v>2023</v>
      </c>
      <c r="N22780" s="52">
        <f t="shared" si="1096"/>
        <v>8</v>
      </c>
      <c r="O22780" s="52">
        <f t="shared" si="1097"/>
        <v>3</v>
      </c>
      <c r="P22780" s="51" t="str" cm="1">
        <f t="array" aca="1" ref="P22780" ca="1">IF(OR(O22780=1,O22780=7,INDEX($AD$28:$AO$51,HOUR(L22780)+1,N22780)&lt;&gt;"On",NOT(ISERROR(MATCH(DATE(M22780,N22780,DAY(L22780)),OFFSET($AD$15:$AD$22,0,M22780-$AD$14),0)))),"Off","On")</f>
        <v>Off</v>
      </c>
    </row>
    <row r="22781" spans="12:16" x14ac:dyDescent="0.25">
      <c r="L22781" s="54">
        <v>45146.083333333336</v>
      </c>
      <c r="M22781" s="52">
        <f t="shared" si="1095"/>
        <v>2023</v>
      </c>
      <c r="N22781" s="52">
        <f t="shared" si="1096"/>
        <v>8</v>
      </c>
      <c r="O22781" s="52">
        <f t="shared" si="1097"/>
        <v>3</v>
      </c>
      <c r="P22781" s="51" t="str" cm="1">
        <f t="array" aca="1" ref="P22781" ca="1">IF(OR(O22781=1,O22781=7,INDEX($AD$28:$AO$51,HOUR(L22781)+1,N22781)&lt;&gt;"On",NOT(ISERROR(MATCH(DATE(M22781,N22781,DAY(L22781)),OFFSET($AD$15:$AD$22,0,M22781-$AD$14),0)))),"Off","On")</f>
        <v>Off</v>
      </c>
    </row>
    <row r="22782" spans="12:16" x14ac:dyDescent="0.25">
      <c r="L22782" s="54">
        <v>45146.125</v>
      </c>
      <c r="M22782" s="52">
        <f t="shared" si="1095"/>
        <v>2023</v>
      </c>
      <c r="N22782" s="52">
        <f t="shared" si="1096"/>
        <v>8</v>
      </c>
      <c r="O22782" s="52">
        <f t="shared" si="1097"/>
        <v>3</v>
      </c>
      <c r="P22782" s="51" t="str" cm="1">
        <f t="array" aca="1" ref="P22782" ca="1">IF(OR(O22782=1,O22782=7,INDEX($AD$28:$AO$51,HOUR(L22782)+1,N22782)&lt;&gt;"On",NOT(ISERROR(MATCH(DATE(M22782,N22782,DAY(L22782)),OFFSET($AD$15:$AD$22,0,M22782-$AD$14),0)))),"Off","On")</f>
        <v>Off</v>
      </c>
    </row>
    <row r="22783" spans="12:16" x14ac:dyDescent="0.25">
      <c r="L22783" s="54">
        <v>45146.166666666664</v>
      </c>
      <c r="M22783" s="52">
        <f t="shared" si="1095"/>
        <v>2023</v>
      </c>
      <c r="N22783" s="52">
        <f t="shared" si="1096"/>
        <v>8</v>
      </c>
      <c r="O22783" s="52">
        <f t="shared" si="1097"/>
        <v>3</v>
      </c>
      <c r="P22783" s="51" t="str" cm="1">
        <f t="array" aca="1" ref="P22783" ca="1">IF(OR(O22783=1,O22783=7,INDEX($AD$28:$AO$51,HOUR(L22783)+1,N22783)&lt;&gt;"On",NOT(ISERROR(MATCH(DATE(M22783,N22783,DAY(L22783)),OFFSET($AD$15:$AD$22,0,M22783-$AD$14),0)))),"Off","On")</f>
        <v>Off</v>
      </c>
    </row>
    <row r="22784" spans="12:16" x14ac:dyDescent="0.25">
      <c r="L22784" s="54">
        <v>45146.208333333336</v>
      </c>
      <c r="M22784" s="52">
        <f t="shared" si="1095"/>
        <v>2023</v>
      </c>
      <c r="N22784" s="52">
        <f t="shared" si="1096"/>
        <v>8</v>
      </c>
      <c r="O22784" s="52">
        <f t="shared" si="1097"/>
        <v>3</v>
      </c>
      <c r="P22784" s="51" t="str" cm="1">
        <f t="array" aca="1" ref="P22784" ca="1">IF(OR(O22784=1,O22784=7,INDEX($AD$28:$AO$51,HOUR(L22784)+1,N22784)&lt;&gt;"On",NOT(ISERROR(MATCH(DATE(M22784,N22784,DAY(L22784)),OFFSET($AD$15:$AD$22,0,M22784-$AD$14),0)))),"Off","On")</f>
        <v>Off</v>
      </c>
    </row>
    <row r="22785" spans="12:16" x14ac:dyDescent="0.25">
      <c r="L22785" s="54">
        <v>45146.25</v>
      </c>
      <c r="M22785" s="52">
        <f t="shared" si="1095"/>
        <v>2023</v>
      </c>
      <c r="N22785" s="52">
        <f t="shared" si="1096"/>
        <v>8</v>
      </c>
      <c r="O22785" s="52">
        <f t="shared" si="1097"/>
        <v>3</v>
      </c>
      <c r="P22785" s="51" t="str" cm="1">
        <f t="array" aca="1" ref="P22785" ca="1">IF(OR(O22785=1,O22785=7,INDEX($AD$28:$AO$51,HOUR(L22785)+1,N22785)&lt;&gt;"On",NOT(ISERROR(MATCH(DATE(M22785,N22785,DAY(L22785)),OFFSET($AD$15:$AD$22,0,M22785-$AD$14),0)))),"Off","On")</f>
        <v>Off</v>
      </c>
    </row>
    <row r="22786" spans="12:16" x14ac:dyDescent="0.25">
      <c r="L22786" s="54">
        <v>45146.291666666664</v>
      </c>
      <c r="M22786" s="52">
        <f t="shared" si="1095"/>
        <v>2023</v>
      </c>
      <c r="N22786" s="52">
        <f t="shared" si="1096"/>
        <v>8</v>
      </c>
      <c r="O22786" s="52">
        <f t="shared" si="1097"/>
        <v>3</v>
      </c>
      <c r="P22786" s="51" t="str" cm="1">
        <f t="array" aca="1" ref="P22786" ca="1">IF(OR(O22786=1,O22786=7,INDEX($AD$28:$AO$51,HOUR(L22786)+1,N22786)&lt;&gt;"On",NOT(ISERROR(MATCH(DATE(M22786,N22786,DAY(L22786)),OFFSET($AD$15:$AD$22,0,M22786-$AD$14),0)))),"Off","On")</f>
        <v>Off</v>
      </c>
    </row>
    <row r="22787" spans="12:16" x14ac:dyDescent="0.25">
      <c r="L22787" s="54">
        <v>45146.333333333336</v>
      </c>
      <c r="M22787" s="52">
        <f t="shared" si="1095"/>
        <v>2023</v>
      </c>
      <c r="N22787" s="52">
        <f t="shared" si="1096"/>
        <v>8</v>
      </c>
      <c r="O22787" s="52">
        <f t="shared" si="1097"/>
        <v>3</v>
      </c>
      <c r="P22787" s="51" t="str" cm="1">
        <f t="array" aca="1" ref="P22787" ca="1">IF(OR(O22787=1,O22787=7,INDEX($AD$28:$AO$51,HOUR(L22787)+1,N22787)&lt;&gt;"On",NOT(ISERROR(MATCH(DATE(M22787,N22787,DAY(L22787)),OFFSET($AD$15:$AD$22,0,M22787-$AD$14),0)))),"Off","On")</f>
        <v>Off</v>
      </c>
    </row>
    <row r="22788" spans="12:16" x14ac:dyDescent="0.25">
      <c r="L22788" s="54">
        <v>45146.375</v>
      </c>
      <c r="M22788" s="52">
        <f t="shared" si="1095"/>
        <v>2023</v>
      </c>
      <c r="N22788" s="52">
        <f t="shared" si="1096"/>
        <v>8</v>
      </c>
      <c r="O22788" s="52">
        <f t="shared" si="1097"/>
        <v>3</v>
      </c>
      <c r="P22788" s="51" t="str" cm="1">
        <f t="array" aca="1" ref="P22788" ca="1">IF(OR(O22788=1,O22788=7,INDEX($AD$28:$AO$51,HOUR(L22788)+1,N22788)&lt;&gt;"On",NOT(ISERROR(MATCH(DATE(M22788,N22788,DAY(L22788)),OFFSET($AD$15:$AD$22,0,M22788-$AD$14),0)))),"Off","On")</f>
        <v>Off</v>
      </c>
    </row>
    <row r="22789" spans="12:16" x14ac:dyDescent="0.25">
      <c r="L22789" s="54">
        <v>45146.416666666664</v>
      </c>
      <c r="M22789" s="52">
        <f t="shared" si="1095"/>
        <v>2023</v>
      </c>
      <c r="N22789" s="52">
        <f t="shared" si="1096"/>
        <v>8</v>
      </c>
      <c r="O22789" s="52">
        <f t="shared" si="1097"/>
        <v>3</v>
      </c>
      <c r="P22789" s="51" t="str" cm="1">
        <f t="array" aca="1" ref="P22789" ca="1">IF(OR(O22789=1,O22789=7,INDEX($AD$28:$AO$51,HOUR(L22789)+1,N22789)&lt;&gt;"On",NOT(ISERROR(MATCH(DATE(M22789,N22789,DAY(L22789)),OFFSET($AD$15:$AD$22,0,M22789-$AD$14),0)))),"Off","On")</f>
        <v>Off</v>
      </c>
    </row>
    <row r="22790" spans="12:16" x14ac:dyDescent="0.25">
      <c r="L22790" s="54">
        <v>45146.458333333336</v>
      </c>
      <c r="M22790" s="52">
        <f t="shared" si="1095"/>
        <v>2023</v>
      </c>
      <c r="N22790" s="52">
        <f t="shared" si="1096"/>
        <v>8</v>
      </c>
      <c r="O22790" s="52">
        <f t="shared" si="1097"/>
        <v>3</v>
      </c>
      <c r="P22790" s="51" t="str" cm="1">
        <f t="array" aca="1" ref="P22790" ca="1">IF(OR(O22790=1,O22790=7,INDEX($AD$28:$AO$51,HOUR(L22790)+1,N22790)&lt;&gt;"On",NOT(ISERROR(MATCH(DATE(M22790,N22790,DAY(L22790)),OFFSET($AD$15:$AD$22,0,M22790-$AD$14),0)))),"Off","On")</f>
        <v>Off</v>
      </c>
    </row>
    <row r="22791" spans="12:16" x14ac:dyDescent="0.25">
      <c r="L22791" s="54">
        <v>45146.5</v>
      </c>
      <c r="M22791" s="52">
        <f t="shared" si="1095"/>
        <v>2023</v>
      </c>
      <c r="N22791" s="52">
        <f t="shared" si="1096"/>
        <v>8</v>
      </c>
      <c r="O22791" s="52">
        <f t="shared" si="1097"/>
        <v>3</v>
      </c>
      <c r="P22791" s="51" t="str" cm="1">
        <f t="array" aca="1" ref="P22791" ca="1">IF(OR(O22791=1,O22791=7,INDEX($AD$28:$AO$51,HOUR(L22791)+1,N22791)&lt;&gt;"On",NOT(ISERROR(MATCH(DATE(M22791,N22791,DAY(L22791)),OFFSET($AD$15:$AD$22,0,M22791-$AD$14),0)))),"Off","On")</f>
        <v>Off</v>
      </c>
    </row>
    <row r="22792" spans="12:16" x14ac:dyDescent="0.25">
      <c r="L22792" s="54">
        <v>45146.541666666664</v>
      </c>
      <c r="M22792" s="52">
        <f t="shared" si="1095"/>
        <v>2023</v>
      </c>
      <c r="N22792" s="52">
        <f t="shared" si="1096"/>
        <v>8</v>
      </c>
      <c r="O22792" s="52">
        <f t="shared" si="1097"/>
        <v>3</v>
      </c>
      <c r="P22792" s="51" t="str" cm="1">
        <f t="array" aca="1" ref="P22792" ca="1">IF(OR(O22792=1,O22792=7,INDEX($AD$28:$AO$51,HOUR(L22792)+1,N22792)&lt;&gt;"On",NOT(ISERROR(MATCH(DATE(M22792,N22792,DAY(L22792)),OFFSET($AD$15:$AD$22,0,M22792-$AD$14),0)))),"Off","On")</f>
        <v>Off</v>
      </c>
    </row>
    <row r="22793" spans="12:16" x14ac:dyDescent="0.25">
      <c r="L22793" s="54">
        <v>45146.583333333336</v>
      </c>
      <c r="M22793" s="52">
        <f t="shared" si="1095"/>
        <v>2023</v>
      </c>
      <c r="N22793" s="52">
        <f t="shared" si="1096"/>
        <v>8</v>
      </c>
      <c r="O22793" s="52">
        <f t="shared" si="1097"/>
        <v>3</v>
      </c>
      <c r="P22793" s="51" t="str" cm="1">
        <f t="array" aca="1" ref="P22793" ca="1">IF(OR(O22793=1,O22793=7,INDEX($AD$28:$AO$51,HOUR(L22793)+1,N22793)&lt;&gt;"On",NOT(ISERROR(MATCH(DATE(M22793,N22793,DAY(L22793)),OFFSET($AD$15:$AD$22,0,M22793-$AD$14),0)))),"Off","On")</f>
        <v>Off</v>
      </c>
    </row>
    <row r="22794" spans="12:16" x14ac:dyDescent="0.25">
      <c r="L22794" s="54">
        <v>45146.625</v>
      </c>
      <c r="M22794" s="52">
        <f t="shared" si="1095"/>
        <v>2023</v>
      </c>
      <c r="N22794" s="52">
        <f t="shared" si="1096"/>
        <v>8</v>
      </c>
      <c r="O22794" s="52">
        <f t="shared" si="1097"/>
        <v>3</v>
      </c>
      <c r="P22794" s="51" t="str" cm="1">
        <f t="array" aca="1" ref="P22794" ca="1">IF(OR(O22794=1,O22794=7,INDEX($AD$28:$AO$51,HOUR(L22794)+1,N22794)&lt;&gt;"On",NOT(ISERROR(MATCH(DATE(M22794,N22794,DAY(L22794)),OFFSET($AD$15:$AD$22,0,M22794-$AD$14),0)))),"Off","On")</f>
        <v>On</v>
      </c>
    </row>
    <row r="22795" spans="12:16" x14ac:dyDescent="0.25">
      <c r="L22795" s="54">
        <v>45146.666666666664</v>
      </c>
      <c r="M22795" s="52">
        <f t="shared" si="1095"/>
        <v>2023</v>
      </c>
      <c r="N22795" s="52">
        <f t="shared" si="1096"/>
        <v>8</v>
      </c>
      <c r="O22795" s="52">
        <f t="shared" si="1097"/>
        <v>3</v>
      </c>
      <c r="P22795" s="51" t="str" cm="1">
        <f t="array" aca="1" ref="P22795" ca="1">IF(OR(O22795=1,O22795=7,INDEX($AD$28:$AO$51,HOUR(L22795)+1,N22795)&lt;&gt;"On",NOT(ISERROR(MATCH(DATE(M22795,N22795,DAY(L22795)),OFFSET($AD$15:$AD$22,0,M22795-$AD$14),0)))),"Off","On")</f>
        <v>On</v>
      </c>
    </row>
    <row r="22796" spans="12:16" x14ac:dyDescent="0.25">
      <c r="L22796" s="54">
        <v>45146.708333333336</v>
      </c>
      <c r="M22796" s="52">
        <f t="shared" ref="M22796:M22859" si="1098">YEAR(L22796)</f>
        <v>2023</v>
      </c>
      <c r="N22796" s="52">
        <f t="shared" ref="N22796:N22859" si="1099">MONTH(L22796)</f>
        <v>8</v>
      </c>
      <c r="O22796" s="52">
        <f t="shared" ref="O22796:O22859" si="1100">WEEKDAY(L22796)</f>
        <v>3</v>
      </c>
      <c r="P22796" s="51" t="str" cm="1">
        <f t="array" aca="1" ref="P22796" ca="1">IF(OR(O22796=1,O22796=7,INDEX($AD$28:$AO$51,HOUR(L22796)+1,N22796)&lt;&gt;"On",NOT(ISERROR(MATCH(DATE(M22796,N22796,DAY(L22796)),OFFSET($AD$15:$AD$22,0,M22796-$AD$14),0)))),"Off","On")</f>
        <v>On</v>
      </c>
    </row>
    <row r="22797" spans="12:16" x14ac:dyDescent="0.25">
      <c r="L22797" s="54">
        <v>45146.75</v>
      </c>
      <c r="M22797" s="52">
        <f t="shared" si="1098"/>
        <v>2023</v>
      </c>
      <c r="N22797" s="52">
        <f t="shared" si="1099"/>
        <v>8</v>
      </c>
      <c r="O22797" s="52">
        <f t="shared" si="1100"/>
        <v>3</v>
      </c>
      <c r="P22797" s="51" t="str" cm="1">
        <f t="array" aca="1" ref="P22797" ca="1">IF(OR(O22797=1,O22797=7,INDEX($AD$28:$AO$51,HOUR(L22797)+1,N22797)&lt;&gt;"On",NOT(ISERROR(MATCH(DATE(M22797,N22797,DAY(L22797)),OFFSET($AD$15:$AD$22,0,M22797-$AD$14),0)))),"Off","On")</f>
        <v>On</v>
      </c>
    </row>
    <row r="22798" spans="12:16" x14ac:dyDescent="0.25">
      <c r="L22798" s="54">
        <v>45146.791666666664</v>
      </c>
      <c r="M22798" s="52">
        <f t="shared" si="1098"/>
        <v>2023</v>
      </c>
      <c r="N22798" s="52">
        <f t="shared" si="1099"/>
        <v>8</v>
      </c>
      <c r="O22798" s="52">
        <f t="shared" si="1100"/>
        <v>3</v>
      </c>
      <c r="P22798" s="51" t="str" cm="1">
        <f t="array" aca="1" ref="P22798" ca="1">IF(OR(O22798=1,O22798=7,INDEX($AD$28:$AO$51,HOUR(L22798)+1,N22798)&lt;&gt;"On",NOT(ISERROR(MATCH(DATE(M22798,N22798,DAY(L22798)),OFFSET($AD$15:$AD$22,0,M22798-$AD$14),0)))),"Off","On")</f>
        <v>On</v>
      </c>
    </row>
    <row r="22799" spans="12:16" x14ac:dyDescent="0.25">
      <c r="L22799" s="54">
        <v>45146.833333333336</v>
      </c>
      <c r="M22799" s="52">
        <f t="shared" si="1098"/>
        <v>2023</v>
      </c>
      <c r="N22799" s="52">
        <f t="shared" si="1099"/>
        <v>8</v>
      </c>
      <c r="O22799" s="52">
        <f t="shared" si="1100"/>
        <v>3</v>
      </c>
      <c r="P22799" s="51" t="str" cm="1">
        <f t="array" aca="1" ref="P22799" ca="1">IF(OR(O22799=1,O22799=7,INDEX($AD$28:$AO$51,HOUR(L22799)+1,N22799)&lt;&gt;"On",NOT(ISERROR(MATCH(DATE(M22799,N22799,DAY(L22799)),OFFSET($AD$15:$AD$22,0,M22799-$AD$14),0)))),"Off","On")</f>
        <v>On</v>
      </c>
    </row>
    <row r="22800" spans="12:16" x14ac:dyDescent="0.25">
      <c r="L22800" s="54">
        <v>45146.875</v>
      </c>
      <c r="M22800" s="52">
        <f t="shared" si="1098"/>
        <v>2023</v>
      </c>
      <c r="N22800" s="52">
        <f t="shared" si="1099"/>
        <v>8</v>
      </c>
      <c r="O22800" s="52">
        <f t="shared" si="1100"/>
        <v>3</v>
      </c>
      <c r="P22800" s="51" t="str" cm="1">
        <f t="array" aca="1" ref="P22800" ca="1">IF(OR(O22800=1,O22800=7,INDEX($AD$28:$AO$51,HOUR(L22800)+1,N22800)&lt;&gt;"On",NOT(ISERROR(MATCH(DATE(M22800,N22800,DAY(L22800)),OFFSET($AD$15:$AD$22,0,M22800-$AD$14),0)))),"Off","On")</f>
        <v>On</v>
      </c>
    </row>
    <row r="22801" spans="12:16" x14ac:dyDescent="0.25">
      <c r="L22801" s="54">
        <v>45146.916666666664</v>
      </c>
      <c r="M22801" s="52">
        <f t="shared" si="1098"/>
        <v>2023</v>
      </c>
      <c r="N22801" s="52">
        <f t="shared" si="1099"/>
        <v>8</v>
      </c>
      <c r="O22801" s="52">
        <f t="shared" si="1100"/>
        <v>3</v>
      </c>
      <c r="P22801" s="51" t="str" cm="1">
        <f t="array" aca="1" ref="P22801" ca="1">IF(OR(O22801=1,O22801=7,INDEX($AD$28:$AO$51,HOUR(L22801)+1,N22801)&lt;&gt;"On",NOT(ISERROR(MATCH(DATE(M22801,N22801,DAY(L22801)),OFFSET($AD$15:$AD$22,0,M22801-$AD$14),0)))),"Off","On")</f>
        <v>Off</v>
      </c>
    </row>
    <row r="22802" spans="12:16" x14ac:dyDescent="0.25">
      <c r="L22802" s="54">
        <v>45146.958333333336</v>
      </c>
      <c r="M22802" s="52">
        <f t="shared" si="1098"/>
        <v>2023</v>
      </c>
      <c r="N22802" s="52">
        <f t="shared" si="1099"/>
        <v>8</v>
      </c>
      <c r="O22802" s="52">
        <f t="shared" si="1100"/>
        <v>3</v>
      </c>
      <c r="P22802" s="51" t="str" cm="1">
        <f t="array" aca="1" ref="P22802" ca="1">IF(OR(O22802=1,O22802=7,INDEX($AD$28:$AO$51,HOUR(L22802)+1,N22802)&lt;&gt;"On",NOT(ISERROR(MATCH(DATE(M22802,N22802,DAY(L22802)),OFFSET($AD$15:$AD$22,0,M22802-$AD$14),0)))),"Off","On")</f>
        <v>Off</v>
      </c>
    </row>
    <row r="22803" spans="12:16" x14ac:dyDescent="0.25">
      <c r="L22803" s="54">
        <v>45147</v>
      </c>
      <c r="M22803" s="52">
        <f t="shared" si="1098"/>
        <v>2023</v>
      </c>
      <c r="N22803" s="52">
        <f t="shared" si="1099"/>
        <v>8</v>
      </c>
      <c r="O22803" s="52">
        <f t="shared" si="1100"/>
        <v>4</v>
      </c>
      <c r="P22803" s="51" t="str" cm="1">
        <f t="array" aca="1" ref="P22803" ca="1">IF(OR(O22803=1,O22803=7,INDEX($AD$28:$AO$51,HOUR(L22803)+1,N22803)&lt;&gt;"On",NOT(ISERROR(MATCH(DATE(M22803,N22803,DAY(L22803)),OFFSET($AD$15:$AD$22,0,M22803-$AD$14),0)))),"Off","On")</f>
        <v>Off</v>
      </c>
    </row>
    <row r="22804" spans="12:16" x14ac:dyDescent="0.25">
      <c r="L22804" s="54">
        <v>45147.041666666664</v>
      </c>
      <c r="M22804" s="52">
        <f t="shared" si="1098"/>
        <v>2023</v>
      </c>
      <c r="N22804" s="52">
        <f t="shared" si="1099"/>
        <v>8</v>
      </c>
      <c r="O22804" s="52">
        <f t="shared" si="1100"/>
        <v>4</v>
      </c>
      <c r="P22804" s="51" t="str" cm="1">
        <f t="array" aca="1" ref="P22804" ca="1">IF(OR(O22804=1,O22804=7,INDEX($AD$28:$AO$51,HOUR(L22804)+1,N22804)&lt;&gt;"On",NOT(ISERROR(MATCH(DATE(M22804,N22804,DAY(L22804)),OFFSET($AD$15:$AD$22,0,M22804-$AD$14),0)))),"Off","On")</f>
        <v>Off</v>
      </c>
    </row>
    <row r="22805" spans="12:16" x14ac:dyDescent="0.25">
      <c r="L22805" s="54">
        <v>45147.083333333336</v>
      </c>
      <c r="M22805" s="52">
        <f t="shared" si="1098"/>
        <v>2023</v>
      </c>
      <c r="N22805" s="52">
        <f t="shared" si="1099"/>
        <v>8</v>
      </c>
      <c r="O22805" s="52">
        <f t="shared" si="1100"/>
        <v>4</v>
      </c>
      <c r="P22805" s="51" t="str" cm="1">
        <f t="array" aca="1" ref="P22805" ca="1">IF(OR(O22805=1,O22805=7,INDEX($AD$28:$AO$51,HOUR(L22805)+1,N22805)&lt;&gt;"On",NOT(ISERROR(MATCH(DATE(M22805,N22805,DAY(L22805)),OFFSET($AD$15:$AD$22,0,M22805-$AD$14),0)))),"Off","On")</f>
        <v>Off</v>
      </c>
    </row>
    <row r="22806" spans="12:16" x14ac:dyDescent="0.25">
      <c r="L22806" s="54">
        <v>45147.125</v>
      </c>
      <c r="M22806" s="52">
        <f t="shared" si="1098"/>
        <v>2023</v>
      </c>
      <c r="N22806" s="52">
        <f t="shared" si="1099"/>
        <v>8</v>
      </c>
      <c r="O22806" s="52">
        <f t="shared" si="1100"/>
        <v>4</v>
      </c>
      <c r="P22806" s="51" t="str" cm="1">
        <f t="array" aca="1" ref="P22806" ca="1">IF(OR(O22806=1,O22806=7,INDEX($AD$28:$AO$51,HOUR(L22806)+1,N22806)&lt;&gt;"On",NOT(ISERROR(MATCH(DATE(M22806,N22806,DAY(L22806)),OFFSET($AD$15:$AD$22,0,M22806-$AD$14),0)))),"Off","On")</f>
        <v>Off</v>
      </c>
    </row>
    <row r="22807" spans="12:16" x14ac:dyDescent="0.25">
      <c r="L22807" s="54">
        <v>45147.166666666664</v>
      </c>
      <c r="M22807" s="52">
        <f t="shared" si="1098"/>
        <v>2023</v>
      </c>
      <c r="N22807" s="52">
        <f t="shared" si="1099"/>
        <v>8</v>
      </c>
      <c r="O22807" s="52">
        <f t="shared" si="1100"/>
        <v>4</v>
      </c>
      <c r="P22807" s="51" t="str" cm="1">
        <f t="array" aca="1" ref="P22807" ca="1">IF(OR(O22807=1,O22807=7,INDEX($AD$28:$AO$51,HOUR(L22807)+1,N22807)&lt;&gt;"On",NOT(ISERROR(MATCH(DATE(M22807,N22807,DAY(L22807)),OFFSET($AD$15:$AD$22,0,M22807-$AD$14),0)))),"Off","On")</f>
        <v>Off</v>
      </c>
    </row>
    <row r="22808" spans="12:16" x14ac:dyDescent="0.25">
      <c r="L22808" s="54">
        <v>45147.208333333336</v>
      </c>
      <c r="M22808" s="52">
        <f t="shared" si="1098"/>
        <v>2023</v>
      </c>
      <c r="N22808" s="52">
        <f t="shared" si="1099"/>
        <v>8</v>
      </c>
      <c r="O22808" s="52">
        <f t="shared" si="1100"/>
        <v>4</v>
      </c>
      <c r="P22808" s="51" t="str" cm="1">
        <f t="array" aca="1" ref="P22808" ca="1">IF(OR(O22808=1,O22808=7,INDEX($AD$28:$AO$51,HOUR(L22808)+1,N22808)&lt;&gt;"On",NOT(ISERROR(MATCH(DATE(M22808,N22808,DAY(L22808)),OFFSET($AD$15:$AD$22,0,M22808-$AD$14),0)))),"Off","On")</f>
        <v>Off</v>
      </c>
    </row>
    <row r="22809" spans="12:16" x14ac:dyDescent="0.25">
      <c r="L22809" s="54">
        <v>45147.25</v>
      </c>
      <c r="M22809" s="52">
        <f t="shared" si="1098"/>
        <v>2023</v>
      </c>
      <c r="N22809" s="52">
        <f t="shared" si="1099"/>
        <v>8</v>
      </c>
      <c r="O22809" s="52">
        <f t="shared" si="1100"/>
        <v>4</v>
      </c>
      <c r="P22809" s="51" t="str" cm="1">
        <f t="array" aca="1" ref="P22809" ca="1">IF(OR(O22809=1,O22809=7,INDEX($AD$28:$AO$51,HOUR(L22809)+1,N22809)&lt;&gt;"On",NOT(ISERROR(MATCH(DATE(M22809,N22809,DAY(L22809)),OFFSET($AD$15:$AD$22,0,M22809-$AD$14),0)))),"Off","On")</f>
        <v>Off</v>
      </c>
    </row>
    <row r="22810" spans="12:16" x14ac:dyDescent="0.25">
      <c r="L22810" s="54">
        <v>45147.291666666664</v>
      </c>
      <c r="M22810" s="52">
        <f t="shared" si="1098"/>
        <v>2023</v>
      </c>
      <c r="N22810" s="52">
        <f t="shared" si="1099"/>
        <v>8</v>
      </c>
      <c r="O22810" s="52">
        <f t="shared" si="1100"/>
        <v>4</v>
      </c>
      <c r="P22810" s="51" t="str" cm="1">
        <f t="array" aca="1" ref="P22810" ca="1">IF(OR(O22810=1,O22810=7,INDEX($AD$28:$AO$51,HOUR(L22810)+1,N22810)&lt;&gt;"On",NOT(ISERROR(MATCH(DATE(M22810,N22810,DAY(L22810)),OFFSET($AD$15:$AD$22,0,M22810-$AD$14),0)))),"Off","On")</f>
        <v>Off</v>
      </c>
    </row>
    <row r="22811" spans="12:16" x14ac:dyDescent="0.25">
      <c r="L22811" s="54">
        <v>45147.333333333336</v>
      </c>
      <c r="M22811" s="52">
        <f t="shared" si="1098"/>
        <v>2023</v>
      </c>
      <c r="N22811" s="52">
        <f t="shared" si="1099"/>
        <v>8</v>
      </c>
      <c r="O22811" s="52">
        <f t="shared" si="1100"/>
        <v>4</v>
      </c>
      <c r="P22811" s="51" t="str" cm="1">
        <f t="array" aca="1" ref="P22811" ca="1">IF(OR(O22811=1,O22811=7,INDEX($AD$28:$AO$51,HOUR(L22811)+1,N22811)&lt;&gt;"On",NOT(ISERROR(MATCH(DATE(M22811,N22811,DAY(L22811)),OFFSET($AD$15:$AD$22,0,M22811-$AD$14),0)))),"Off","On")</f>
        <v>Off</v>
      </c>
    </row>
    <row r="22812" spans="12:16" x14ac:dyDescent="0.25">
      <c r="L22812" s="54">
        <v>45147.375</v>
      </c>
      <c r="M22812" s="52">
        <f t="shared" si="1098"/>
        <v>2023</v>
      </c>
      <c r="N22812" s="52">
        <f t="shared" si="1099"/>
        <v>8</v>
      </c>
      <c r="O22812" s="52">
        <f t="shared" si="1100"/>
        <v>4</v>
      </c>
      <c r="P22812" s="51" t="str" cm="1">
        <f t="array" aca="1" ref="P22812" ca="1">IF(OR(O22812=1,O22812=7,INDEX($AD$28:$AO$51,HOUR(L22812)+1,N22812)&lt;&gt;"On",NOT(ISERROR(MATCH(DATE(M22812,N22812,DAY(L22812)),OFFSET($AD$15:$AD$22,0,M22812-$AD$14),0)))),"Off","On")</f>
        <v>Off</v>
      </c>
    </row>
    <row r="22813" spans="12:16" x14ac:dyDescent="0.25">
      <c r="L22813" s="54">
        <v>45147.416666666664</v>
      </c>
      <c r="M22813" s="52">
        <f t="shared" si="1098"/>
        <v>2023</v>
      </c>
      <c r="N22813" s="52">
        <f t="shared" si="1099"/>
        <v>8</v>
      </c>
      <c r="O22813" s="52">
        <f t="shared" si="1100"/>
        <v>4</v>
      </c>
      <c r="P22813" s="51" t="str" cm="1">
        <f t="array" aca="1" ref="P22813" ca="1">IF(OR(O22813=1,O22813=7,INDEX($AD$28:$AO$51,HOUR(L22813)+1,N22813)&lt;&gt;"On",NOT(ISERROR(MATCH(DATE(M22813,N22813,DAY(L22813)),OFFSET($AD$15:$AD$22,0,M22813-$AD$14),0)))),"Off","On")</f>
        <v>Off</v>
      </c>
    </row>
    <row r="22814" spans="12:16" x14ac:dyDescent="0.25">
      <c r="L22814" s="54">
        <v>45147.458333333336</v>
      </c>
      <c r="M22814" s="52">
        <f t="shared" si="1098"/>
        <v>2023</v>
      </c>
      <c r="N22814" s="52">
        <f t="shared" si="1099"/>
        <v>8</v>
      </c>
      <c r="O22814" s="52">
        <f t="shared" si="1100"/>
        <v>4</v>
      </c>
      <c r="P22814" s="51" t="str" cm="1">
        <f t="array" aca="1" ref="P22814" ca="1">IF(OR(O22814=1,O22814=7,INDEX($AD$28:$AO$51,HOUR(L22814)+1,N22814)&lt;&gt;"On",NOT(ISERROR(MATCH(DATE(M22814,N22814,DAY(L22814)),OFFSET($AD$15:$AD$22,0,M22814-$AD$14),0)))),"Off","On")</f>
        <v>Off</v>
      </c>
    </row>
    <row r="22815" spans="12:16" x14ac:dyDescent="0.25">
      <c r="L22815" s="54">
        <v>45147.5</v>
      </c>
      <c r="M22815" s="52">
        <f t="shared" si="1098"/>
        <v>2023</v>
      </c>
      <c r="N22815" s="52">
        <f t="shared" si="1099"/>
        <v>8</v>
      </c>
      <c r="O22815" s="52">
        <f t="shared" si="1100"/>
        <v>4</v>
      </c>
      <c r="P22815" s="51" t="str" cm="1">
        <f t="array" aca="1" ref="P22815" ca="1">IF(OR(O22815=1,O22815=7,INDEX($AD$28:$AO$51,HOUR(L22815)+1,N22815)&lt;&gt;"On",NOT(ISERROR(MATCH(DATE(M22815,N22815,DAY(L22815)),OFFSET($AD$15:$AD$22,0,M22815-$AD$14),0)))),"Off","On")</f>
        <v>Off</v>
      </c>
    </row>
    <row r="22816" spans="12:16" x14ac:dyDescent="0.25">
      <c r="L22816" s="54">
        <v>45147.541666666664</v>
      </c>
      <c r="M22816" s="52">
        <f t="shared" si="1098"/>
        <v>2023</v>
      </c>
      <c r="N22816" s="52">
        <f t="shared" si="1099"/>
        <v>8</v>
      </c>
      <c r="O22816" s="52">
        <f t="shared" si="1100"/>
        <v>4</v>
      </c>
      <c r="P22816" s="51" t="str" cm="1">
        <f t="array" aca="1" ref="P22816" ca="1">IF(OR(O22816=1,O22816=7,INDEX($AD$28:$AO$51,HOUR(L22816)+1,N22816)&lt;&gt;"On",NOT(ISERROR(MATCH(DATE(M22816,N22816,DAY(L22816)),OFFSET($AD$15:$AD$22,0,M22816-$AD$14),0)))),"Off","On")</f>
        <v>Off</v>
      </c>
    </row>
    <row r="22817" spans="12:16" x14ac:dyDescent="0.25">
      <c r="L22817" s="54">
        <v>45147.583333333336</v>
      </c>
      <c r="M22817" s="52">
        <f t="shared" si="1098"/>
        <v>2023</v>
      </c>
      <c r="N22817" s="52">
        <f t="shared" si="1099"/>
        <v>8</v>
      </c>
      <c r="O22817" s="52">
        <f t="shared" si="1100"/>
        <v>4</v>
      </c>
      <c r="P22817" s="51" t="str" cm="1">
        <f t="array" aca="1" ref="P22817" ca="1">IF(OR(O22817=1,O22817=7,INDEX($AD$28:$AO$51,HOUR(L22817)+1,N22817)&lt;&gt;"On",NOT(ISERROR(MATCH(DATE(M22817,N22817,DAY(L22817)),OFFSET($AD$15:$AD$22,0,M22817-$AD$14),0)))),"Off","On")</f>
        <v>Off</v>
      </c>
    </row>
    <row r="22818" spans="12:16" x14ac:dyDescent="0.25">
      <c r="L22818" s="54">
        <v>45147.625</v>
      </c>
      <c r="M22818" s="52">
        <f t="shared" si="1098"/>
        <v>2023</v>
      </c>
      <c r="N22818" s="52">
        <f t="shared" si="1099"/>
        <v>8</v>
      </c>
      <c r="O22818" s="52">
        <f t="shared" si="1100"/>
        <v>4</v>
      </c>
      <c r="P22818" s="51" t="str" cm="1">
        <f t="array" aca="1" ref="P22818" ca="1">IF(OR(O22818=1,O22818=7,INDEX($AD$28:$AO$51,HOUR(L22818)+1,N22818)&lt;&gt;"On",NOT(ISERROR(MATCH(DATE(M22818,N22818,DAY(L22818)),OFFSET($AD$15:$AD$22,0,M22818-$AD$14),0)))),"Off","On")</f>
        <v>On</v>
      </c>
    </row>
    <row r="22819" spans="12:16" x14ac:dyDescent="0.25">
      <c r="L22819" s="54">
        <v>45147.666666666664</v>
      </c>
      <c r="M22819" s="52">
        <f t="shared" si="1098"/>
        <v>2023</v>
      </c>
      <c r="N22819" s="52">
        <f t="shared" si="1099"/>
        <v>8</v>
      </c>
      <c r="O22819" s="52">
        <f t="shared" si="1100"/>
        <v>4</v>
      </c>
      <c r="P22819" s="51" t="str" cm="1">
        <f t="array" aca="1" ref="P22819" ca="1">IF(OR(O22819=1,O22819=7,INDEX($AD$28:$AO$51,HOUR(L22819)+1,N22819)&lt;&gt;"On",NOT(ISERROR(MATCH(DATE(M22819,N22819,DAY(L22819)),OFFSET($AD$15:$AD$22,0,M22819-$AD$14),0)))),"Off","On")</f>
        <v>On</v>
      </c>
    </row>
    <row r="22820" spans="12:16" x14ac:dyDescent="0.25">
      <c r="L22820" s="54">
        <v>45147.708333333336</v>
      </c>
      <c r="M22820" s="52">
        <f t="shared" si="1098"/>
        <v>2023</v>
      </c>
      <c r="N22820" s="52">
        <f t="shared" si="1099"/>
        <v>8</v>
      </c>
      <c r="O22820" s="52">
        <f t="shared" si="1100"/>
        <v>4</v>
      </c>
      <c r="P22820" s="51" t="str" cm="1">
        <f t="array" aca="1" ref="P22820" ca="1">IF(OR(O22820=1,O22820=7,INDEX($AD$28:$AO$51,HOUR(L22820)+1,N22820)&lt;&gt;"On",NOT(ISERROR(MATCH(DATE(M22820,N22820,DAY(L22820)),OFFSET($AD$15:$AD$22,0,M22820-$AD$14),0)))),"Off","On")</f>
        <v>On</v>
      </c>
    </row>
    <row r="22821" spans="12:16" x14ac:dyDescent="0.25">
      <c r="L22821" s="54">
        <v>45147.75</v>
      </c>
      <c r="M22821" s="52">
        <f t="shared" si="1098"/>
        <v>2023</v>
      </c>
      <c r="N22821" s="52">
        <f t="shared" si="1099"/>
        <v>8</v>
      </c>
      <c r="O22821" s="52">
        <f t="shared" si="1100"/>
        <v>4</v>
      </c>
      <c r="P22821" s="51" t="str" cm="1">
        <f t="array" aca="1" ref="P22821" ca="1">IF(OR(O22821=1,O22821=7,INDEX($AD$28:$AO$51,HOUR(L22821)+1,N22821)&lt;&gt;"On",NOT(ISERROR(MATCH(DATE(M22821,N22821,DAY(L22821)),OFFSET($AD$15:$AD$22,0,M22821-$AD$14),0)))),"Off","On")</f>
        <v>On</v>
      </c>
    </row>
    <row r="22822" spans="12:16" x14ac:dyDescent="0.25">
      <c r="L22822" s="54">
        <v>45147.791666666664</v>
      </c>
      <c r="M22822" s="52">
        <f t="shared" si="1098"/>
        <v>2023</v>
      </c>
      <c r="N22822" s="52">
        <f t="shared" si="1099"/>
        <v>8</v>
      </c>
      <c r="O22822" s="52">
        <f t="shared" si="1100"/>
        <v>4</v>
      </c>
      <c r="P22822" s="51" t="str" cm="1">
        <f t="array" aca="1" ref="P22822" ca="1">IF(OR(O22822=1,O22822=7,INDEX($AD$28:$AO$51,HOUR(L22822)+1,N22822)&lt;&gt;"On",NOT(ISERROR(MATCH(DATE(M22822,N22822,DAY(L22822)),OFFSET($AD$15:$AD$22,0,M22822-$AD$14),0)))),"Off","On")</f>
        <v>On</v>
      </c>
    </row>
    <row r="22823" spans="12:16" x14ac:dyDescent="0.25">
      <c r="L22823" s="54">
        <v>45147.833333333336</v>
      </c>
      <c r="M22823" s="52">
        <f t="shared" si="1098"/>
        <v>2023</v>
      </c>
      <c r="N22823" s="52">
        <f t="shared" si="1099"/>
        <v>8</v>
      </c>
      <c r="O22823" s="52">
        <f t="shared" si="1100"/>
        <v>4</v>
      </c>
      <c r="P22823" s="51" t="str" cm="1">
        <f t="array" aca="1" ref="P22823" ca="1">IF(OR(O22823=1,O22823=7,INDEX($AD$28:$AO$51,HOUR(L22823)+1,N22823)&lt;&gt;"On",NOT(ISERROR(MATCH(DATE(M22823,N22823,DAY(L22823)),OFFSET($AD$15:$AD$22,0,M22823-$AD$14),0)))),"Off","On")</f>
        <v>On</v>
      </c>
    </row>
    <row r="22824" spans="12:16" x14ac:dyDescent="0.25">
      <c r="L22824" s="54">
        <v>45147.875</v>
      </c>
      <c r="M22824" s="52">
        <f t="shared" si="1098"/>
        <v>2023</v>
      </c>
      <c r="N22824" s="52">
        <f t="shared" si="1099"/>
        <v>8</v>
      </c>
      <c r="O22824" s="52">
        <f t="shared" si="1100"/>
        <v>4</v>
      </c>
      <c r="P22824" s="51" t="str" cm="1">
        <f t="array" aca="1" ref="P22824" ca="1">IF(OR(O22824=1,O22824=7,INDEX($AD$28:$AO$51,HOUR(L22824)+1,N22824)&lt;&gt;"On",NOT(ISERROR(MATCH(DATE(M22824,N22824,DAY(L22824)),OFFSET($AD$15:$AD$22,0,M22824-$AD$14),0)))),"Off","On")</f>
        <v>On</v>
      </c>
    </row>
    <row r="22825" spans="12:16" x14ac:dyDescent="0.25">
      <c r="L22825" s="54">
        <v>45147.916666666664</v>
      </c>
      <c r="M22825" s="52">
        <f t="shared" si="1098"/>
        <v>2023</v>
      </c>
      <c r="N22825" s="52">
        <f t="shared" si="1099"/>
        <v>8</v>
      </c>
      <c r="O22825" s="52">
        <f t="shared" si="1100"/>
        <v>4</v>
      </c>
      <c r="P22825" s="51" t="str" cm="1">
        <f t="array" aca="1" ref="P22825" ca="1">IF(OR(O22825=1,O22825=7,INDEX($AD$28:$AO$51,HOUR(L22825)+1,N22825)&lt;&gt;"On",NOT(ISERROR(MATCH(DATE(M22825,N22825,DAY(L22825)),OFFSET($AD$15:$AD$22,0,M22825-$AD$14),0)))),"Off","On")</f>
        <v>Off</v>
      </c>
    </row>
    <row r="22826" spans="12:16" x14ac:dyDescent="0.25">
      <c r="L22826" s="54">
        <v>45147.958333333336</v>
      </c>
      <c r="M22826" s="52">
        <f t="shared" si="1098"/>
        <v>2023</v>
      </c>
      <c r="N22826" s="52">
        <f t="shared" si="1099"/>
        <v>8</v>
      </c>
      <c r="O22826" s="52">
        <f t="shared" si="1100"/>
        <v>4</v>
      </c>
      <c r="P22826" s="51" t="str" cm="1">
        <f t="array" aca="1" ref="P22826" ca="1">IF(OR(O22826=1,O22826=7,INDEX($AD$28:$AO$51,HOUR(L22826)+1,N22826)&lt;&gt;"On",NOT(ISERROR(MATCH(DATE(M22826,N22826,DAY(L22826)),OFFSET($AD$15:$AD$22,0,M22826-$AD$14),0)))),"Off","On")</f>
        <v>Off</v>
      </c>
    </row>
    <row r="22827" spans="12:16" x14ac:dyDescent="0.25">
      <c r="L22827" s="54">
        <v>45148</v>
      </c>
      <c r="M22827" s="52">
        <f t="shared" si="1098"/>
        <v>2023</v>
      </c>
      <c r="N22827" s="52">
        <f t="shared" si="1099"/>
        <v>8</v>
      </c>
      <c r="O22827" s="52">
        <f t="shared" si="1100"/>
        <v>5</v>
      </c>
      <c r="P22827" s="51" t="str" cm="1">
        <f t="array" aca="1" ref="P22827" ca="1">IF(OR(O22827=1,O22827=7,INDEX($AD$28:$AO$51,HOUR(L22827)+1,N22827)&lt;&gt;"On",NOT(ISERROR(MATCH(DATE(M22827,N22827,DAY(L22827)),OFFSET($AD$15:$AD$22,0,M22827-$AD$14),0)))),"Off","On")</f>
        <v>Off</v>
      </c>
    </row>
    <row r="22828" spans="12:16" x14ac:dyDescent="0.25">
      <c r="L22828" s="54">
        <v>45148.041666666664</v>
      </c>
      <c r="M22828" s="52">
        <f t="shared" si="1098"/>
        <v>2023</v>
      </c>
      <c r="N22828" s="52">
        <f t="shared" si="1099"/>
        <v>8</v>
      </c>
      <c r="O22828" s="52">
        <f t="shared" si="1100"/>
        <v>5</v>
      </c>
      <c r="P22828" s="51" t="str" cm="1">
        <f t="array" aca="1" ref="P22828" ca="1">IF(OR(O22828=1,O22828=7,INDEX($AD$28:$AO$51,HOUR(L22828)+1,N22828)&lt;&gt;"On",NOT(ISERROR(MATCH(DATE(M22828,N22828,DAY(L22828)),OFFSET($AD$15:$AD$22,0,M22828-$AD$14),0)))),"Off","On")</f>
        <v>Off</v>
      </c>
    </row>
    <row r="22829" spans="12:16" x14ac:dyDescent="0.25">
      <c r="L22829" s="54">
        <v>45148.083333333336</v>
      </c>
      <c r="M22829" s="52">
        <f t="shared" si="1098"/>
        <v>2023</v>
      </c>
      <c r="N22829" s="52">
        <f t="shared" si="1099"/>
        <v>8</v>
      </c>
      <c r="O22829" s="52">
        <f t="shared" si="1100"/>
        <v>5</v>
      </c>
      <c r="P22829" s="51" t="str" cm="1">
        <f t="array" aca="1" ref="P22829" ca="1">IF(OR(O22829=1,O22829=7,INDEX($AD$28:$AO$51,HOUR(L22829)+1,N22829)&lt;&gt;"On",NOT(ISERROR(MATCH(DATE(M22829,N22829,DAY(L22829)),OFFSET($AD$15:$AD$22,0,M22829-$AD$14),0)))),"Off","On")</f>
        <v>Off</v>
      </c>
    </row>
    <row r="22830" spans="12:16" x14ac:dyDescent="0.25">
      <c r="L22830" s="54">
        <v>45148.125</v>
      </c>
      <c r="M22830" s="52">
        <f t="shared" si="1098"/>
        <v>2023</v>
      </c>
      <c r="N22830" s="52">
        <f t="shared" si="1099"/>
        <v>8</v>
      </c>
      <c r="O22830" s="52">
        <f t="shared" si="1100"/>
        <v>5</v>
      </c>
      <c r="P22830" s="51" t="str" cm="1">
        <f t="array" aca="1" ref="P22830" ca="1">IF(OR(O22830=1,O22830=7,INDEX($AD$28:$AO$51,HOUR(L22830)+1,N22830)&lt;&gt;"On",NOT(ISERROR(MATCH(DATE(M22830,N22830,DAY(L22830)),OFFSET($AD$15:$AD$22,0,M22830-$AD$14),0)))),"Off","On")</f>
        <v>Off</v>
      </c>
    </row>
    <row r="22831" spans="12:16" x14ac:dyDescent="0.25">
      <c r="L22831" s="54">
        <v>45148.166666666664</v>
      </c>
      <c r="M22831" s="52">
        <f t="shared" si="1098"/>
        <v>2023</v>
      </c>
      <c r="N22831" s="52">
        <f t="shared" si="1099"/>
        <v>8</v>
      </c>
      <c r="O22831" s="52">
        <f t="shared" si="1100"/>
        <v>5</v>
      </c>
      <c r="P22831" s="51" t="str" cm="1">
        <f t="array" aca="1" ref="P22831" ca="1">IF(OR(O22831=1,O22831=7,INDEX($AD$28:$AO$51,HOUR(L22831)+1,N22831)&lt;&gt;"On",NOT(ISERROR(MATCH(DATE(M22831,N22831,DAY(L22831)),OFFSET($AD$15:$AD$22,0,M22831-$AD$14),0)))),"Off","On")</f>
        <v>Off</v>
      </c>
    </row>
    <row r="22832" spans="12:16" x14ac:dyDescent="0.25">
      <c r="L22832" s="54">
        <v>45148.208333333336</v>
      </c>
      <c r="M22832" s="52">
        <f t="shared" si="1098"/>
        <v>2023</v>
      </c>
      <c r="N22832" s="52">
        <f t="shared" si="1099"/>
        <v>8</v>
      </c>
      <c r="O22832" s="52">
        <f t="shared" si="1100"/>
        <v>5</v>
      </c>
      <c r="P22832" s="51" t="str" cm="1">
        <f t="array" aca="1" ref="P22832" ca="1">IF(OR(O22832=1,O22832=7,INDEX($AD$28:$AO$51,HOUR(L22832)+1,N22832)&lt;&gt;"On",NOT(ISERROR(MATCH(DATE(M22832,N22832,DAY(L22832)),OFFSET($AD$15:$AD$22,0,M22832-$AD$14),0)))),"Off","On")</f>
        <v>Off</v>
      </c>
    </row>
    <row r="22833" spans="12:16" x14ac:dyDescent="0.25">
      <c r="L22833" s="54">
        <v>45148.25</v>
      </c>
      <c r="M22833" s="52">
        <f t="shared" si="1098"/>
        <v>2023</v>
      </c>
      <c r="N22833" s="52">
        <f t="shared" si="1099"/>
        <v>8</v>
      </c>
      <c r="O22833" s="52">
        <f t="shared" si="1100"/>
        <v>5</v>
      </c>
      <c r="P22833" s="51" t="str" cm="1">
        <f t="array" aca="1" ref="P22833" ca="1">IF(OR(O22833=1,O22833=7,INDEX($AD$28:$AO$51,HOUR(L22833)+1,N22833)&lt;&gt;"On",NOT(ISERROR(MATCH(DATE(M22833,N22833,DAY(L22833)),OFFSET($AD$15:$AD$22,0,M22833-$AD$14),0)))),"Off","On")</f>
        <v>Off</v>
      </c>
    </row>
    <row r="22834" spans="12:16" x14ac:dyDescent="0.25">
      <c r="L22834" s="54">
        <v>45148.291666666664</v>
      </c>
      <c r="M22834" s="52">
        <f t="shared" si="1098"/>
        <v>2023</v>
      </c>
      <c r="N22834" s="52">
        <f t="shared" si="1099"/>
        <v>8</v>
      </c>
      <c r="O22834" s="52">
        <f t="shared" si="1100"/>
        <v>5</v>
      </c>
      <c r="P22834" s="51" t="str" cm="1">
        <f t="array" aca="1" ref="P22834" ca="1">IF(OR(O22834=1,O22834=7,INDEX($AD$28:$AO$51,HOUR(L22834)+1,N22834)&lt;&gt;"On",NOT(ISERROR(MATCH(DATE(M22834,N22834,DAY(L22834)),OFFSET($AD$15:$AD$22,0,M22834-$AD$14),0)))),"Off","On")</f>
        <v>Off</v>
      </c>
    </row>
    <row r="22835" spans="12:16" x14ac:dyDescent="0.25">
      <c r="L22835" s="54">
        <v>45148.333333333336</v>
      </c>
      <c r="M22835" s="52">
        <f t="shared" si="1098"/>
        <v>2023</v>
      </c>
      <c r="N22835" s="52">
        <f t="shared" si="1099"/>
        <v>8</v>
      </c>
      <c r="O22835" s="52">
        <f t="shared" si="1100"/>
        <v>5</v>
      </c>
      <c r="P22835" s="51" t="str" cm="1">
        <f t="array" aca="1" ref="P22835" ca="1">IF(OR(O22835=1,O22835=7,INDEX($AD$28:$AO$51,HOUR(L22835)+1,N22835)&lt;&gt;"On",NOT(ISERROR(MATCH(DATE(M22835,N22835,DAY(L22835)),OFFSET($AD$15:$AD$22,0,M22835-$AD$14),0)))),"Off","On")</f>
        <v>Off</v>
      </c>
    </row>
    <row r="22836" spans="12:16" x14ac:dyDescent="0.25">
      <c r="L22836" s="54">
        <v>45148.375</v>
      </c>
      <c r="M22836" s="52">
        <f t="shared" si="1098"/>
        <v>2023</v>
      </c>
      <c r="N22836" s="52">
        <f t="shared" si="1099"/>
        <v>8</v>
      </c>
      <c r="O22836" s="52">
        <f t="shared" si="1100"/>
        <v>5</v>
      </c>
      <c r="P22836" s="51" t="str" cm="1">
        <f t="array" aca="1" ref="P22836" ca="1">IF(OR(O22836=1,O22836=7,INDEX($AD$28:$AO$51,HOUR(L22836)+1,N22836)&lt;&gt;"On",NOT(ISERROR(MATCH(DATE(M22836,N22836,DAY(L22836)),OFFSET($AD$15:$AD$22,0,M22836-$AD$14),0)))),"Off","On")</f>
        <v>Off</v>
      </c>
    </row>
    <row r="22837" spans="12:16" x14ac:dyDescent="0.25">
      <c r="L22837" s="54">
        <v>45148.416666666664</v>
      </c>
      <c r="M22837" s="52">
        <f t="shared" si="1098"/>
        <v>2023</v>
      </c>
      <c r="N22837" s="52">
        <f t="shared" si="1099"/>
        <v>8</v>
      </c>
      <c r="O22837" s="52">
        <f t="shared" si="1100"/>
        <v>5</v>
      </c>
      <c r="P22837" s="51" t="str" cm="1">
        <f t="array" aca="1" ref="P22837" ca="1">IF(OR(O22837=1,O22837=7,INDEX($AD$28:$AO$51,HOUR(L22837)+1,N22837)&lt;&gt;"On",NOT(ISERROR(MATCH(DATE(M22837,N22837,DAY(L22837)),OFFSET($AD$15:$AD$22,0,M22837-$AD$14),0)))),"Off","On")</f>
        <v>Off</v>
      </c>
    </row>
    <row r="22838" spans="12:16" x14ac:dyDescent="0.25">
      <c r="L22838" s="54">
        <v>45148.458333333336</v>
      </c>
      <c r="M22838" s="52">
        <f t="shared" si="1098"/>
        <v>2023</v>
      </c>
      <c r="N22838" s="52">
        <f t="shared" si="1099"/>
        <v>8</v>
      </c>
      <c r="O22838" s="52">
        <f t="shared" si="1100"/>
        <v>5</v>
      </c>
      <c r="P22838" s="51" t="str" cm="1">
        <f t="array" aca="1" ref="P22838" ca="1">IF(OR(O22838=1,O22838=7,INDEX($AD$28:$AO$51,HOUR(L22838)+1,N22838)&lt;&gt;"On",NOT(ISERROR(MATCH(DATE(M22838,N22838,DAY(L22838)),OFFSET($AD$15:$AD$22,0,M22838-$AD$14),0)))),"Off","On")</f>
        <v>Off</v>
      </c>
    </row>
    <row r="22839" spans="12:16" x14ac:dyDescent="0.25">
      <c r="L22839" s="54">
        <v>45148.5</v>
      </c>
      <c r="M22839" s="52">
        <f t="shared" si="1098"/>
        <v>2023</v>
      </c>
      <c r="N22839" s="52">
        <f t="shared" si="1099"/>
        <v>8</v>
      </c>
      <c r="O22839" s="52">
        <f t="shared" si="1100"/>
        <v>5</v>
      </c>
      <c r="P22839" s="51" t="str" cm="1">
        <f t="array" aca="1" ref="P22839" ca="1">IF(OR(O22839=1,O22839=7,INDEX($AD$28:$AO$51,HOUR(L22839)+1,N22839)&lt;&gt;"On",NOT(ISERROR(MATCH(DATE(M22839,N22839,DAY(L22839)),OFFSET($AD$15:$AD$22,0,M22839-$AD$14),0)))),"Off","On")</f>
        <v>Off</v>
      </c>
    </row>
    <row r="22840" spans="12:16" x14ac:dyDescent="0.25">
      <c r="L22840" s="54">
        <v>45148.541666666664</v>
      </c>
      <c r="M22840" s="52">
        <f t="shared" si="1098"/>
        <v>2023</v>
      </c>
      <c r="N22840" s="52">
        <f t="shared" si="1099"/>
        <v>8</v>
      </c>
      <c r="O22840" s="52">
        <f t="shared" si="1100"/>
        <v>5</v>
      </c>
      <c r="P22840" s="51" t="str" cm="1">
        <f t="array" aca="1" ref="P22840" ca="1">IF(OR(O22840=1,O22840=7,INDEX($AD$28:$AO$51,HOUR(L22840)+1,N22840)&lt;&gt;"On",NOT(ISERROR(MATCH(DATE(M22840,N22840,DAY(L22840)),OFFSET($AD$15:$AD$22,0,M22840-$AD$14),0)))),"Off","On")</f>
        <v>Off</v>
      </c>
    </row>
    <row r="22841" spans="12:16" x14ac:dyDescent="0.25">
      <c r="L22841" s="54">
        <v>45148.583333333336</v>
      </c>
      <c r="M22841" s="52">
        <f t="shared" si="1098"/>
        <v>2023</v>
      </c>
      <c r="N22841" s="52">
        <f t="shared" si="1099"/>
        <v>8</v>
      </c>
      <c r="O22841" s="52">
        <f t="shared" si="1100"/>
        <v>5</v>
      </c>
      <c r="P22841" s="51" t="str" cm="1">
        <f t="array" aca="1" ref="P22841" ca="1">IF(OR(O22841=1,O22841=7,INDEX($AD$28:$AO$51,HOUR(L22841)+1,N22841)&lt;&gt;"On",NOT(ISERROR(MATCH(DATE(M22841,N22841,DAY(L22841)),OFFSET($AD$15:$AD$22,0,M22841-$AD$14),0)))),"Off","On")</f>
        <v>Off</v>
      </c>
    </row>
    <row r="22842" spans="12:16" x14ac:dyDescent="0.25">
      <c r="L22842" s="54">
        <v>45148.625</v>
      </c>
      <c r="M22842" s="52">
        <f t="shared" si="1098"/>
        <v>2023</v>
      </c>
      <c r="N22842" s="52">
        <f t="shared" si="1099"/>
        <v>8</v>
      </c>
      <c r="O22842" s="52">
        <f t="shared" si="1100"/>
        <v>5</v>
      </c>
      <c r="P22842" s="51" t="str" cm="1">
        <f t="array" aca="1" ref="P22842" ca="1">IF(OR(O22842=1,O22842=7,INDEX($AD$28:$AO$51,HOUR(L22842)+1,N22842)&lt;&gt;"On",NOT(ISERROR(MATCH(DATE(M22842,N22842,DAY(L22842)),OFFSET($AD$15:$AD$22,0,M22842-$AD$14),0)))),"Off","On")</f>
        <v>On</v>
      </c>
    </row>
    <row r="22843" spans="12:16" x14ac:dyDescent="0.25">
      <c r="L22843" s="54">
        <v>45148.666666666664</v>
      </c>
      <c r="M22843" s="52">
        <f t="shared" si="1098"/>
        <v>2023</v>
      </c>
      <c r="N22843" s="52">
        <f t="shared" si="1099"/>
        <v>8</v>
      </c>
      <c r="O22843" s="52">
        <f t="shared" si="1100"/>
        <v>5</v>
      </c>
      <c r="P22843" s="51" t="str" cm="1">
        <f t="array" aca="1" ref="P22843" ca="1">IF(OR(O22843=1,O22843=7,INDEX($AD$28:$AO$51,HOUR(L22843)+1,N22843)&lt;&gt;"On",NOT(ISERROR(MATCH(DATE(M22843,N22843,DAY(L22843)),OFFSET($AD$15:$AD$22,0,M22843-$AD$14),0)))),"Off","On")</f>
        <v>On</v>
      </c>
    </row>
    <row r="22844" spans="12:16" x14ac:dyDescent="0.25">
      <c r="L22844" s="54">
        <v>45148.708333333336</v>
      </c>
      <c r="M22844" s="52">
        <f t="shared" si="1098"/>
        <v>2023</v>
      </c>
      <c r="N22844" s="52">
        <f t="shared" si="1099"/>
        <v>8</v>
      </c>
      <c r="O22844" s="52">
        <f t="shared" si="1100"/>
        <v>5</v>
      </c>
      <c r="P22844" s="51" t="str" cm="1">
        <f t="array" aca="1" ref="P22844" ca="1">IF(OR(O22844=1,O22844=7,INDEX($AD$28:$AO$51,HOUR(L22844)+1,N22844)&lt;&gt;"On",NOT(ISERROR(MATCH(DATE(M22844,N22844,DAY(L22844)),OFFSET($AD$15:$AD$22,0,M22844-$AD$14),0)))),"Off","On")</f>
        <v>On</v>
      </c>
    </row>
    <row r="22845" spans="12:16" x14ac:dyDescent="0.25">
      <c r="L22845" s="54">
        <v>45148.75</v>
      </c>
      <c r="M22845" s="52">
        <f t="shared" si="1098"/>
        <v>2023</v>
      </c>
      <c r="N22845" s="52">
        <f t="shared" si="1099"/>
        <v>8</v>
      </c>
      <c r="O22845" s="52">
        <f t="shared" si="1100"/>
        <v>5</v>
      </c>
      <c r="P22845" s="51" t="str" cm="1">
        <f t="array" aca="1" ref="P22845" ca="1">IF(OR(O22845=1,O22845=7,INDEX($AD$28:$AO$51,HOUR(L22845)+1,N22845)&lt;&gt;"On",NOT(ISERROR(MATCH(DATE(M22845,N22845,DAY(L22845)),OFFSET($AD$15:$AD$22,0,M22845-$AD$14),0)))),"Off","On")</f>
        <v>On</v>
      </c>
    </row>
    <row r="22846" spans="12:16" x14ac:dyDescent="0.25">
      <c r="L22846" s="54">
        <v>45148.791666666664</v>
      </c>
      <c r="M22846" s="52">
        <f t="shared" si="1098"/>
        <v>2023</v>
      </c>
      <c r="N22846" s="52">
        <f t="shared" si="1099"/>
        <v>8</v>
      </c>
      <c r="O22846" s="52">
        <f t="shared" si="1100"/>
        <v>5</v>
      </c>
      <c r="P22846" s="51" t="str" cm="1">
        <f t="array" aca="1" ref="P22846" ca="1">IF(OR(O22846=1,O22846=7,INDEX($AD$28:$AO$51,HOUR(L22846)+1,N22846)&lt;&gt;"On",NOT(ISERROR(MATCH(DATE(M22846,N22846,DAY(L22846)),OFFSET($AD$15:$AD$22,0,M22846-$AD$14),0)))),"Off","On")</f>
        <v>On</v>
      </c>
    </row>
    <row r="22847" spans="12:16" x14ac:dyDescent="0.25">
      <c r="L22847" s="54">
        <v>45148.833333333336</v>
      </c>
      <c r="M22847" s="52">
        <f t="shared" si="1098"/>
        <v>2023</v>
      </c>
      <c r="N22847" s="52">
        <f t="shared" si="1099"/>
        <v>8</v>
      </c>
      <c r="O22847" s="52">
        <f t="shared" si="1100"/>
        <v>5</v>
      </c>
      <c r="P22847" s="51" t="str" cm="1">
        <f t="array" aca="1" ref="P22847" ca="1">IF(OR(O22847=1,O22847=7,INDEX($AD$28:$AO$51,HOUR(L22847)+1,N22847)&lt;&gt;"On",NOT(ISERROR(MATCH(DATE(M22847,N22847,DAY(L22847)),OFFSET($AD$15:$AD$22,0,M22847-$AD$14),0)))),"Off","On")</f>
        <v>On</v>
      </c>
    </row>
    <row r="22848" spans="12:16" x14ac:dyDescent="0.25">
      <c r="L22848" s="54">
        <v>45148.875</v>
      </c>
      <c r="M22848" s="52">
        <f t="shared" si="1098"/>
        <v>2023</v>
      </c>
      <c r="N22848" s="52">
        <f t="shared" si="1099"/>
        <v>8</v>
      </c>
      <c r="O22848" s="52">
        <f t="shared" si="1100"/>
        <v>5</v>
      </c>
      <c r="P22848" s="51" t="str" cm="1">
        <f t="array" aca="1" ref="P22848" ca="1">IF(OR(O22848=1,O22848=7,INDEX($AD$28:$AO$51,HOUR(L22848)+1,N22848)&lt;&gt;"On",NOT(ISERROR(MATCH(DATE(M22848,N22848,DAY(L22848)),OFFSET($AD$15:$AD$22,0,M22848-$AD$14),0)))),"Off","On")</f>
        <v>On</v>
      </c>
    </row>
    <row r="22849" spans="12:16" x14ac:dyDescent="0.25">
      <c r="L22849" s="54">
        <v>45148.916666666664</v>
      </c>
      <c r="M22849" s="52">
        <f t="shared" si="1098"/>
        <v>2023</v>
      </c>
      <c r="N22849" s="52">
        <f t="shared" si="1099"/>
        <v>8</v>
      </c>
      <c r="O22849" s="52">
        <f t="shared" si="1100"/>
        <v>5</v>
      </c>
      <c r="P22849" s="51" t="str" cm="1">
        <f t="array" aca="1" ref="P22849" ca="1">IF(OR(O22849=1,O22849=7,INDEX($AD$28:$AO$51,HOUR(L22849)+1,N22849)&lt;&gt;"On",NOT(ISERROR(MATCH(DATE(M22849,N22849,DAY(L22849)),OFFSET($AD$15:$AD$22,0,M22849-$AD$14),0)))),"Off","On")</f>
        <v>Off</v>
      </c>
    </row>
    <row r="22850" spans="12:16" x14ac:dyDescent="0.25">
      <c r="L22850" s="54">
        <v>45148.958333333336</v>
      </c>
      <c r="M22850" s="52">
        <f t="shared" si="1098"/>
        <v>2023</v>
      </c>
      <c r="N22850" s="52">
        <f t="shared" si="1099"/>
        <v>8</v>
      </c>
      <c r="O22850" s="52">
        <f t="shared" si="1100"/>
        <v>5</v>
      </c>
      <c r="P22850" s="51" t="str" cm="1">
        <f t="array" aca="1" ref="P22850" ca="1">IF(OR(O22850=1,O22850=7,INDEX($AD$28:$AO$51,HOUR(L22850)+1,N22850)&lt;&gt;"On",NOT(ISERROR(MATCH(DATE(M22850,N22850,DAY(L22850)),OFFSET($AD$15:$AD$22,0,M22850-$AD$14),0)))),"Off","On")</f>
        <v>Off</v>
      </c>
    </row>
    <row r="22851" spans="12:16" x14ac:dyDescent="0.25">
      <c r="L22851" s="54">
        <v>45149</v>
      </c>
      <c r="M22851" s="52">
        <f t="shared" si="1098"/>
        <v>2023</v>
      </c>
      <c r="N22851" s="52">
        <f t="shared" si="1099"/>
        <v>8</v>
      </c>
      <c r="O22851" s="52">
        <f t="shared" si="1100"/>
        <v>6</v>
      </c>
      <c r="P22851" s="51" t="str" cm="1">
        <f t="array" aca="1" ref="P22851" ca="1">IF(OR(O22851=1,O22851=7,INDEX($AD$28:$AO$51,HOUR(L22851)+1,N22851)&lt;&gt;"On",NOT(ISERROR(MATCH(DATE(M22851,N22851,DAY(L22851)),OFFSET($AD$15:$AD$22,0,M22851-$AD$14),0)))),"Off","On")</f>
        <v>Off</v>
      </c>
    </row>
    <row r="22852" spans="12:16" x14ac:dyDescent="0.25">
      <c r="L22852" s="54">
        <v>45149.041666666664</v>
      </c>
      <c r="M22852" s="52">
        <f t="shared" si="1098"/>
        <v>2023</v>
      </c>
      <c r="N22852" s="52">
        <f t="shared" si="1099"/>
        <v>8</v>
      </c>
      <c r="O22852" s="52">
        <f t="shared" si="1100"/>
        <v>6</v>
      </c>
      <c r="P22852" s="51" t="str" cm="1">
        <f t="array" aca="1" ref="P22852" ca="1">IF(OR(O22852=1,O22852=7,INDEX($AD$28:$AO$51,HOUR(L22852)+1,N22852)&lt;&gt;"On",NOT(ISERROR(MATCH(DATE(M22852,N22852,DAY(L22852)),OFFSET($AD$15:$AD$22,0,M22852-$AD$14),0)))),"Off","On")</f>
        <v>Off</v>
      </c>
    </row>
    <row r="22853" spans="12:16" x14ac:dyDescent="0.25">
      <c r="L22853" s="54">
        <v>45149.083333333336</v>
      </c>
      <c r="M22853" s="52">
        <f t="shared" si="1098"/>
        <v>2023</v>
      </c>
      <c r="N22853" s="52">
        <f t="shared" si="1099"/>
        <v>8</v>
      </c>
      <c r="O22853" s="52">
        <f t="shared" si="1100"/>
        <v>6</v>
      </c>
      <c r="P22853" s="51" t="str" cm="1">
        <f t="array" aca="1" ref="P22853" ca="1">IF(OR(O22853=1,O22853=7,INDEX($AD$28:$AO$51,HOUR(L22853)+1,N22853)&lt;&gt;"On",NOT(ISERROR(MATCH(DATE(M22853,N22853,DAY(L22853)),OFFSET($AD$15:$AD$22,0,M22853-$AD$14),0)))),"Off","On")</f>
        <v>Off</v>
      </c>
    </row>
    <row r="22854" spans="12:16" x14ac:dyDescent="0.25">
      <c r="L22854" s="54">
        <v>45149.125</v>
      </c>
      <c r="M22854" s="52">
        <f t="shared" si="1098"/>
        <v>2023</v>
      </c>
      <c r="N22854" s="52">
        <f t="shared" si="1099"/>
        <v>8</v>
      </c>
      <c r="O22854" s="52">
        <f t="shared" si="1100"/>
        <v>6</v>
      </c>
      <c r="P22854" s="51" t="str" cm="1">
        <f t="array" aca="1" ref="P22854" ca="1">IF(OR(O22854=1,O22854=7,INDEX($AD$28:$AO$51,HOUR(L22854)+1,N22854)&lt;&gt;"On",NOT(ISERROR(MATCH(DATE(M22854,N22854,DAY(L22854)),OFFSET($AD$15:$AD$22,0,M22854-$AD$14),0)))),"Off","On")</f>
        <v>Off</v>
      </c>
    </row>
    <row r="22855" spans="12:16" x14ac:dyDescent="0.25">
      <c r="L22855" s="54">
        <v>45149.166666666664</v>
      </c>
      <c r="M22855" s="52">
        <f t="shared" si="1098"/>
        <v>2023</v>
      </c>
      <c r="N22855" s="52">
        <f t="shared" si="1099"/>
        <v>8</v>
      </c>
      <c r="O22855" s="52">
        <f t="shared" si="1100"/>
        <v>6</v>
      </c>
      <c r="P22855" s="51" t="str" cm="1">
        <f t="array" aca="1" ref="P22855" ca="1">IF(OR(O22855=1,O22855=7,INDEX($AD$28:$AO$51,HOUR(L22855)+1,N22855)&lt;&gt;"On",NOT(ISERROR(MATCH(DATE(M22855,N22855,DAY(L22855)),OFFSET($AD$15:$AD$22,0,M22855-$AD$14),0)))),"Off","On")</f>
        <v>Off</v>
      </c>
    </row>
    <row r="22856" spans="12:16" x14ac:dyDescent="0.25">
      <c r="L22856" s="54">
        <v>45149.208333333336</v>
      </c>
      <c r="M22856" s="52">
        <f t="shared" si="1098"/>
        <v>2023</v>
      </c>
      <c r="N22856" s="52">
        <f t="shared" si="1099"/>
        <v>8</v>
      </c>
      <c r="O22856" s="52">
        <f t="shared" si="1100"/>
        <v>6</v>
      </c>
      <c r="P22856" s="51" t="str" cm="1">
        <f t="array" aca="1" ref="P22856" ca="1">IF(OR(O22856=1,O22856=7,INDEX($AD$28:$AO$51,HOUR(L22856)+1,N22856)&lt;&gt;"On",NOT(ISERROR(MATCH(DATE(M22856,N22856,DAY(L22856)),OFFSET($AD$15:$AD$22,0,M22856-$AD$14),0)))),"Off","On")</f>
        <v>Off</v>
      </c>
    </row>
    <row r="22857" spans="12:16" x14ac:dyDescent="0.25">
      <c r="L22857" s="54">
        <v>45149.25</v>
      </c>
      <c r="M22857" s="52">
        <f t="shared" si="1098"/>
        <v>2023</v>
      </c>
      <c r="N22857" s="52">
        <f t="shared" si="1099"/>
        <v>8</v>
      </c>
      <c r="O22857" s="52">
        <f t="shared" si="1100"/>
        <v>6</v>
      </c>
      <c r="P22857" s="51" t="str" cm="1">
        <f t="array" aca="1" ref="P22857" ca="1">IF(OR(O22857=1,O22857=7,INDEX($AD$28:$AO$51,HOUR(L22857)+1,N22857)&lt;&gt;"On",NOT(ISERROR(MATCH(DATE(M22857,N22857,DAY(L22857)),OFFSET($AD$15:$AD$22,0,M22857-$AD$14),0)))),"Off","On")</f>
        <v>Off</v>
      </c>
    </row>
    <row r="22858" spans="12:16" x14ac:dyDescent="0.25">
      <c r="L22858" s="54">
        <v>45149.291666666664</v>
      </c>
      <c r="M22858" s="52">
        <f t="shared" si="1098"/>
        <v>2023</v>
      </c>
      <c r="N22858" s="52">
        <f t="shared" si="1099"/>
        <v>8</v>
      </c>
      <c r="O22858" s="52">
        <f t="shared" si="1100"/>
        <v>6</v>
      </c>
      <c r="P22858" s="51" t="str" cm="1">
        <f t="array" aca="1" ref="P22858" ca="1">IF(OR(O22858=1,O22858=7,INDEX($AD$28:$AO$51,HOUR(L22858)+1,N22858)&lt;&gt;"On",NOT(ISERROR(MATCH(DATE(M22858,N22858,DAY(L22858)),OFFSET($AD$15:$AD$22,0,M22858-$AD$14),0)))),"Off","On")</f>
        <v>Off</v>
      </c>
    </row>
    <row r="22859" spans="12:16" x14ac:dyDescent="0.25">
      <c r="L22859" s="54">
        <v>45149.333333333336</v>
      </c>
      <c r="M22859" s="52">
        <f t="shared" si="1098"/>
        <v>2023</v>
      </c>
      <c r="N22859" s="52">
        <f t="shared" si="1099"/>
        <v>8</v>
      </c>
      <c r="O22859" s="52">
        <f t="shared" si="1100"/>
        <v>6</v>
      </c>
      <c r="P22859" s="51" t="str" cm="1">
        <f t="array" aca="1" ref="P22859" ca="1">IF(OR(O22859=1,O22859=7,INDEX($AD$28:$AO$51,HOUR(L22859)+1,N22859)&lt;&gt;"On",NOT(ISERROR(MATCH(DATE(M22859,N22859,DAY(L22859)),OFFSET($AD$15:$AD$22,0,M22859-$AD$14),0)))),"Off","On")</f>
        <v>Off</v>
      </c>
    </row>
    <row r="22860" spans="12:16" x14ac:dyDescent="0.25">
      <c r="L22860" s="54">
        <v>45149.375</v>
      </c>
      <c r="M22860" s="52">
        <f t="shared" ref="M22860:M22923" si="1101">YEAR(L22860)</f>
        <v>2023</v>
      </c>
      <c r="N22860" s="52">
        <f t="shared" ref="N22860:N22923" si="1102">MONTH(L22860)</f>
        <v>8</v>
      </c>
      <c r="O22860" s="52">
        <f t="shared" ref="O22860:O22923" si="1103">WEEKDAY(L22860)</f>
        <v>6</v>
      </c>
      <c r="P22860" s="51" t="str" cm="1">
        <f t="array" aca="1" ref="P22860" ca="1">IF(OR(O22860=1,O22860=7,INDEX($AD$28:$AO$51,HOUR(L22860)+1,N22860)&lt;&gt;"On",NOT(ISERROR(MATCH(DATE(M22860,N22860,DAY(L22860)),OFFSET($AD$15:$AD$22,0,M22860-$AD$14),0)))),"Off","On")</f>
        <v>Off</v>
      </c>
    </row>
    <row r="22861" spans="12:16" x14ac:dyDescent="0.25">
      <c r="L22861" s="54">
        <v>45149.416666666664</v>
      </c>
      <c r="M22861" s="52">
        <f t="shared" si="1101"/>
        <v>2023</v>
      </c>
      <c r="N22861" s="52">
        <f t="shared" si="1102"/>
        <v>8</v>
      </c>
      <c r="O22861" s="52">
        <f t="shared" si="1103"/>
        <v>6</v>
      </c>
      <c r="P22861" s="51" t="str" cm="1">
        <f t="array" aca="1" ref="P22861" ca="1">IF(OR(O22861=1,O22861=7,INDEX($AD$28:$AO$51,HOUR(L22861)+1,N22861)&lt;&gt;"On",NOT(ISERROR(MATCH(DATE(M22861,N22861,DAY(L22861)),OFFSET($AD$15:$AD$22,0,M22861-$AD$14),0)))),"Off","On")</f>
        <v>Off</v>
      </c>
    </row>
    <row r="22862" spans="12:16" x14ac:dyDescent="0.25">
      <c r="L22862" s="54">
        <v>45149.458333333336</v>
      </c>
      <c r="M22862" s="52">
        <f t="shared" si="1101"/>
        <v>2023</v>
      </c>
      <c r="N22862" s="52">
        <f t="shared" si="1102"/>
        <v>8</v>
      </c>
      <c r="O22862" s="52">
        <f t="shared" si="1103"/>
        <v>6</v>
      </c>
      <c r="P22862" s="51" t="str" cm="1">
        <f t="array" aca="1" ref="P22862" ca="1">IF(OR(O22862=1,O22862=7,INDEX($AD$28:$AO$51,HOUR(L22862)+1,N22862)&lt;&gt;"On",NOT(ISERROR(MATCH(DATE(M22862,N22862,DAY(L22862)),OFFSET($AD$15:$AD$22,0,M22862-$AD$14),0)))),"Off","On")</f>
        <v>Off</v>
      </c>
    </row>
    <row r="22863" spans="12:16" x14ac:dyDescent="0.25">
      <c r="L22863" s="54">
        <v>45149.5</v>
      </c>
      <c r="M22863" s="52">
        <f t="shared" si="1101"/>
        <v>2023</v>
      </c>
      <c r="N22863" s="52">
        <f t="shared" si="1102"/>
        <v>8</v>
      </c>
      <c r="O22863" s="52">
        <f t="shared" si="1103"/>
        <v>6</v>
      </c>
      <c r="P22863" s="51" t="str" cm="1">
        <f t="array" aca="1" ref="P22863" ca="1">IF(OR(O22863=1,O22863=7,INDEX($AD$28:$AO$51,HOUR(L22863)+1,N22863)&lt;&gt;"On",NOT(ISERROR(MATCH(DATE(M22863,N22863,DAY(L22863)),OFFSET($AD$15:$AD$22,0,M22863-$AD$14),0)))),"Off","On")</f>
        <v>Off</v>
      </c>
    </row>
    <row r="22864" spans="12:16" x14ac:dyDescent="0.25">
      <c r="L22864" s="54">
        <v>45149.541666666664</v>
      </c>
      <c r="M22864" s="52">
        <f t="shared" si="1101"/>
        <v>2023</v>
      </c>
      <c r="N22864" s="52">
        <f t="shared" si="1102"/>
        <v>8</v>
      </c>
      <c r="O22864" s="52">
        <f t="shared" si="1103"/>
        <v>6</v>
      </c>
      <c r="P22864" s="51" t="str" cm="1">
        <f t="array" aca="1" ref="P22864" ca="1">IF(OR(O22864=1,O22864=7,INDEX($AD$28:$AO$51,HOUR(L22864)+1,N22864)&lt;&gt;"On",NOT(ISERROR(MATCH(DATE(M22864,N22864,DAY(L22864)),OFFSET($AD$15:$AD$22,0,M22864-$AD$14),0)))),"Off","On")</f>
        <v>Off</v>
      </c>
    </row>
    <row r="22865" spans="12:16" x14ac:dyDescent="0.25">
      <c r="L22865" s="54">
        <v>45149.583333333336</v>
      </c>
      <c r="M22865" s="52">
        <f t="shared" si="1101"/>
        <v>2023</v>
      </c>
      <c r="N22865" s="52">
        <f t="shared" si="1102"/>
        <v>8</v>
      </c>
      <c r="O22865" s="52">
        <f t="shared" si="1103"/>
        <v>6</v>
      </c>
      <c r="P22865" s="51" t="str" cm="1">
        <f t="array" aca="1" ref="P22865" ca="1">IF(OR(O22865=1,O22865=7,INDEX($AD$28:$AO$51,HOUR(L22865)+1,N22865)&lt;&gt;"On",NOT(ISERROR(MATCH(DATE(M22865,N22865,DAY(L22865)),OFFSET($AD$15:$AD$22,0,M22865-$AD$14),0)))),"Off","On")</f>
        <v>Off</v>
      </c>
    </row>
    <row r="22866" spans="12:16" x14ac:dyDescent="0.25">
      <c r="L22866" s="54">
        <v>45149.625</v>
      </c>
      <c r="M22866" s="52">
        <f t="shared" si="1101"/>
        <v>2023</v>
      </c>
      <c r="N22866" s="52">
        <f t="shared" si="1102"/>
        <v>8</v>
      </c>
      <c r="O22866" s="52">
        <f t="shared" si="1103"/>
        <v>6</v>
      </c>
      <c r="P22866" s="51" t="str" cm="1">
        <f t="array" aca="1" ref="P22866" ca="1">IF(OR(O22866=1,O22866=7,INDEX($AD$28:$AO$51,HOUR(L22866)+1,N22866)&lt;&gt;"On",NOT(ISERROR(MATCH(DATE(M22866,N22866,DAY(L22866)),OFFSET($AD$15:$AD$22,0,M22866-$AD$14),0)))),"Off","On")</f>
        <v>On</v>
      </c>
    </row>
    <row r="22867" spans="12:16" x14ac:dyDescent="0.25">
      <c r="L22867" s="54">
        <v>45149.666666666664</v>
      </c>
      <c r="M22867" s="52">
        <f t="shared" si="1101"/>
        <v>2023</v>
      </c>
      <c r="N22867" s="52">
        <f t="shared" si="1102"/>
        <v>8</v>
      </c>
      <c r="O22867" s="52">
        <f t="shared" si="1103"/>
        <v>6</v>
      </c>
      <c r="P22867" s="51" t="str" cm="1">
        <f t="array" aca="1" ref="P22867" ca="1">IF(OR(O22867=1,O22867=7,INDEX($AD$28:$AO$51,HOUR(L22867)+1,N22867)&lt;&gt;"On",NOT(ISERROR(MATCH(DATE(M22867,N22867,DAY(L22867)),OFFSET($AD$15:$AD$22,0,M22867-$AD$14),0)))),"Off","On")</f>
        <v>On</v>
      </c>
    </row>
    <row r="22868" spans="12:16" x14ac:dyDescent="0.25">
      <c r="L22868" s="54">
        <v>45149.708333333336</v>
      </c>
      <c r="M22868" s="52">
        <f t="shared" si="1101"/>
        <v>2023</v>
      </c>
      <c r="N22868" s="52">
        <f t="shared" si="1102"/>
        <v>8</v>
      </c>
      <c r="O22868" s="52">
        <f t="shared" si="1103"/>
        <v>6</v>
      </c>
      <c r="P22868" s="51" t="str" cm="1">
        <f t="array" aca="1" ref="P22868" ca="1">IF(OR(O22868=1,O22868=7,INDEX($AD$28:$AO$51,HOUR(L22868)+1,N22868)&lt;&gt;"On",NOT(ISERROR(MATCH(DATE(M22868,N22868,DAY(L22868)),OFFSET($AD$15:$AD$22,0,M22868-$AD$14),0)))),"Off","On")</f>
        <v>On</v>
      </c>
    </row>
    <row r="22869" spans="12:16" x14ac:dyDescent="0.25">
      <c r="L22869" s="54">
        <v>45149.75</v>
      </c>
      <c r="M22869" s="52">
        <f t="shared" si="1101"/>
        <v>2023</v>
      </c>
      <c r="N22869" s="52">
        <f t="shared" si="1102"/>
        <v>8</v>
      </c>
      <c r="O22869" s="52">
        <f t="shared" si="1103"/>
        <v>6</v>
      </c>
      <c r="P22869" s="51" t="str" cm="1">
        <f t="array" aca="1" ref="P22869" ca="1">IF(OR(O22869=1,O22869=7,INDEX($AD$28:$AO$51,HOUR(L22869)+1,N22869)&lt;&gt;"On",NOT(ISERROR(MATCH(DATE(M22869,N22869,DAY(L22869)),OFFSET($AD$15:$AD$22,0,M22869-$AD$14),0)))),"Off","On")</f>
        <v>On</v>
      </c>
    </row>
    <row r="22870" spans="12:16" x14ac:dyDescent="0.25">
      <c r="L22870" s="54">
        <v>45149.791666666664</v>
      </c>
      <c r="M22870" s="52">
        <f t="shared" si="1101"/>
        <v>2023</v>
      </c>
      <c r="N22870" s="52">
        <f t="shared" si="1102"/>
        <v>8</v>
      </c>
      <c r="O22870" s="52">
        <f t="shared" si="1103"/>
        <v>6</v>
      </c>
      <c r="P22870" s="51" t="str" cm="1">
        <f t="array" aca="1" ref="P22870" ca="1">IF(OR(O22870=1,O22870=7,INDEX($AD$28:$AO$51,HOUR(L22870)+1,N22870)&lt;&gt;"On",NOT(ISERROR(MATCH(DATE(M22870,N22870,DAY(L22870)),OFFSET($AD$15:$AD$22,0,M22870-$AD$14),0)))),"Off","On")</f>
        <v>On</v>
      </c>
    </row>
    <row r="22871" spans="12:16" x14ac:dyDescent="0.25">
      <c r="L22871" s="54">
        <v>45149.833333333336</v>
      </c>
      <c r="M22871" s="52">
        <f t="shared" si="1101"/>
        <v>2023</v>
      </c>
      <c r="N22871" s="52">
        <f t="shared" si="1102"/>
        <v>8</v>
      </c>
      <c r="O22871" s="52">
        <f t="shared" si="1103"/>
        <v>6</v>
      </c>
      <c r="P22871" s="51" t="str" cm="1">
        <f t="array" aca="1" ref="P22871" ca="1">IF(OR(O22871=1,O22871=7,INDEX($AD$28:$AO$51,HOUR(L22871)+1,N22871)&lt;&gt;"On",NOT(ISERROR(MATCH(DATE(M22871,N22871,DAY(L22871)),OFFSET($AD$15:$AD$22,0,M22871-$AD$14),0)))),"Off","On")</f>
        <v>On</v>
      </c>
    </row>
    <row r="22872" spans="12:16" x14ac:dyDescent="0.25">
      <c r="L22872" s="54">
        <v>45149.875</v>
      </c>
      <c r="M22872" s="52">
        <f t="shared" si="1101"/>
        <v>2023</v>
      </c>
      <c r="N22872" s="52">
        <f t="shared" si="1102"/>
        <v>8</v>
      </c>
      <c r="O22872" s="52">
        <f t="shared" si="1103"/>
        <v>6</v>
      </c>
      <c r="P22872" s="51" t="str" cm="1">
        <f t="array" aca="1" ref="P22872" ca="1">IF(OR(O22872=1,O22872=7,INDEX($AD$28:$AO$51,HOUR(L22872)+1,N22872)&lt;&gt;"On",NOT(ISERROR(MATCH(DATE(M22872,N22872,DAY(L22872)),OFFSET($AD$15:$AD$22,0,M22872-$AD$14),0)))),"Off","On")</f>
        <v>On</v>
      </c>
    </row>
    <row r="22873" spans="12:16" x14ac:dyDescent="0.25">
      <c r="L22873" s="54">
        <v>45149.916666666664</v>
      </c>
      <c r="M22873" s="52">
        <f t="shared" si="1101"/>
        <v>2023</v>
      </c>
      <c r="N22873" s="52">
        <f t="shared" si="1102"/>
        <v>8</v>
      </c>
      <c r="O22873" s="52">
        <f t="shared" si="1103"/>
        <v>6</v>
      </c>
      <c r="P22873" s="51" t="str" cm="1">
        <f t="array" aca="1" ref="P22873" ca="1">IF(OR(O22873=1,O22873=7,INDEX($AD$28:$AO$51,HOUR(L22873)+1,N22873)&lt;&gt;"On",NOT(ISERROR(MATCH(DATE(M22873,N22873,DAY(L22873)),OFFSET($AD$15:$AD$22,0,M22873-$AD$14),0)))),"Off","On")</f>
        <v>Off</v>
      </c>
    </row>
    <row r="22874" spans="12:16" x14ac:dyDescent="0.25">
      <c r="L22874" s="54">
        <v>45149.958333333336</v>
      </c>
      <c r="M22874" s="52">
        <f t="shared" si="1101"/>
        <v>2023</v>
      </c>
      <c r="N22874" s="52">
        <f t="shared" si="1102"/>
        <v>8</v>
      </c>
      <c r="O22874" s="52">
        <f t="shared" si="1103"/>
        <v>6</v>
      </c>
      <c r="P22874" s="51" t="str" cm="1">
        <f t="array" aca="1" ref="P22874" ca="1">IF(OR(O22874=1,O22874=7,INDEX($AD$28:$AO$51,HOUR(L22874)+1,N22874)&lt;&gt;"On",NOT(ISERROR(MATCH(DATE(M22874,N22874,DAY(L22874)),OFFSET($AD$15:$AD$22,0,M22874-$AD$14),0)))),"Off","On")</f>
        <v>Off</v>
      </c>
    </row>
    <row r="22875" spans="12:16" x14ac:dyDescent="0.25">
      <c r="L22875" s="54">
        <v>45150</v>
      </c>
      <c r="M22875" s="52">
        <f t="shared" si="1101"/>
        <v>2023</v>
      </c>
      <c r="N22875" s="52">
        <f t="shared" si="1102"/>
        <v>8</v>
      </c>
      <c r="O22875" s="52">
        <f t="shared" si="1103"/>
        <v>7</v>
      </c>
      <c r="P22875" s="51" t="str" cm="1">
        <f t="array" aca="1" ref="P22875" ca="1">IF(OR(O22875=1,O22875=7,INDEX($AD$28:$AO$51,HOUR(L22875)+1,N22875)&lt;&gt;"On",NOT(ISERROR(MATCH(DATE(M22875,N22875,DAY(L22875)),OFFSET($AD$15:$AD$22,0,M22875-$AD$14),0)))),"Off","On")</f>
        <v>Off</v>
      </c>
    </row>
    <row r="22876" spans="12:16" x14ac:dyDescent="0.25">
      <c r="L22876" s="54">
        <v>45150.041666666664</v>
      </c>
      <c r="M22876" s="52">
        <f t="shared" si="1101"/>
        <v>2023</v>
      </c>
      <c r="N22876" s="52">
        <f t="shared" si="1102"/>
        <v>8</v>
      </c>
      <c r="O22876" s="52">
        <f t="shared" si="1103"/>
        <v>7</v>
      </c>
      <c r="P22876" s="51" t="str" cm="1">
        <f t="array" aca="1" ref="P22876" ca="1">IF(OR(O22876=1,O22876=7,INDEX($AD$28:$AO$51,HOUR(L22876)+1,N22876)&lt;&gt;"On",NOT(ISERROR(MATCH(DATE(M22876,N22876,DAY(L22876)),OFFSET($AD$15:$AD$22,0,M22876-$AD$14),0)))),"Off","On")</f>
        <v>Off</v>
      </c>
    </row>
    <row r="22877" spans="12:16" x14ac:dyDescent="0.25">
      <c r="L22877" s="54">
        <v>45150.083333333336</v>
      </c>
      <c r="M22877" s="52">
        <f t="shared" si="1101"/>
        <v>2023</v>
      </c>
      <c r="N22877" s="52">
        <f t="shared" si="1102"/>
        <v>8</v>
      </c>
      <c r="O22877" s="52">
        <f t="shared" si="1103"/>
        <v>7</v>
      </c>
      <c r="P22877" s="51" t="str" cm="1">
        <f t="array" aca="1" ref="P22877" ca="1">IF(OR(O22877=1,O22877=7,INDEX($AD$28:$AO$51,HOUR(L22877)+1,N22877)&lt;&gt;"On",NOT(ISERROR(MATCH(DATE(M22877,N22877,DAY(L22877)),OFFSET($AD$15:$AD$22,0,M22877-$AD$14),0)))),"Off","On")</f>
        <v>Off</v>
      </c>
    </row>
    <row r="22878" spans="12:16" x14ac:dyDescent="0.25">
      <c r="L22878" s="54">
        <v>45150.125</v>
      </c>
      <c r="M22878" s="52">
        <f t="shared" si="1101"/>
        <v>2023</v>
      </c>
      <c r="N22878" s="52">
        <f t="shared" si="1102"/>
        <v>8</v>
      </c>
      <c r="O22878" s="52">
        <f t="shared" si="1103"/>
        <v>7</v>
      </c>
      <c r="P22878" s="51" t="str" cm="1">
        <f t="array" aca="1" ref="P22878" ca="1">IF(OR(O22878=1,O22878=7,INDEX($AD$28:$AO$51,HOUR(L22878)+1,N22878)&lt;&gt;"On",NOT(ISERROR(MATCH(DATE(M22878,N22878,DAY(L22878)),OFFSET($AD$15:$AD$22,0,M22878-$AD$14),0)))),"Off","On")</f>
        <v>Off</v>
      </c>
    </row>
    <row r="22879" spans="12:16" x14ac:dyDescent="0.25">
      <c r="L22879" s="54">
        <v>45150.166666666664</v>
      </c>
      <c r="M22879" s="52">
        <f t="shared" si="1101"/>
        <v>2023</v>
      </c>
      <c r="N22879" s="52">
        <f t="shared" si="1102"/>
        <v>8</v>
      </c>
      <c r="O22879" s="52">
        <f t="shared" si="1103"/>
        <v>7</v>
      </c>
      <c r="P22879" s="51" t="str" cm="1">
        <f t="array" aca="1" ref="P22879" ca="1">IF(OR(O22879=1,O22879=7,INDEX($AD$28:$AO$51,HOUR(L22879)+1,N22879)&lt;&gt;"On",NOT(ISERROR(MATCH(DATE(M22879,N22879,DAY(L22879)),OFFSET($AD$15:$AD$22,0,M22879-$AD$14),0)))),"Off","On")</f>
        <v>Off</v>
      </c>
    </row>
    <row r="22880" spans="12:16" x14ac:dyDescent="0.25">
      <c r="L22880" s="54">
        <v>45150.208333333336</v>
      </c>
      <c r="M22880" s="52">
        <f t="shared" si="1101"/>
        <v>2023</v>
      </c>
      <c r="N22880" s="52">
        <f t="shared" si="1102"/>
        <v>8</v>
      </c>
      <c r="O22880" s="52">
        <f t="shared" si="1103"/>
        <v>7</v>
      </c>
      <c r="P22880" s="51" t="str" cm="1">
        <f t="array" aca="1" ref="P22880" ca="1">IF(OR(O22880=1,O22880=7,INDEX($AD$28:$AO$51,HOUR(L22880)+1,N22880)&lt;&gt;"On",NOT(ISERROR(MATCH(DATE(M22880,N22880,DAY(L22880)),OFFSET($AD$15:$AD$22,0,M22880-$AD$14),0)))),"Off","On")</f>
        <v>Off</v>
      </c>
    </row>
    <row r="22881" spans="12:16" x14ac:dyDescent="0.25">
      <c r="L22881" s="54">
        <v>45150.25</v>
      </c>
      <c r="M22881" s="52">
        <f t="shared" si="1101"/>
        <v>2023</v>
      </c>
      <c r="N22881" s="52">
        <f t="shared" si="1102"/>
        <v>8</v>
      </c>
      <c r="O22881" s="52">
        <f t="shared" si="1103"/>
        <v>7</v>
      </c>
      <c r="P22881" s="51" t="str" cm="1">
        <f t="array" aca="1" ref="P22881" ca="1">IF(OR(O22881=1,O22881=7,INDEX($AD$28:$AO$51,HOUR(L22881)+1,N22881)&lt;&gt;"On",NOT(ISERROR(MATCH(DATE(M22881,N22881,DAY(L22881)),OFFSET($AD$15:$AD$22,0,M22881-$AD$14),0)))),"Off","On")</f>
        <v>Off</v>
      </c>
    </row>
    <row r="22882" spans="12:16" x14ac:dyDescent="0.25">
      <c r="L22882" s="54">
        <v>45150.291666666664</v>
      </c>
      <c r="M22882" s="52">
        <f t="shared" si="1101"/>
        <v>2023</v>
      </c>
      <c r="N22882" s="52">
        <f t="shared" si="1102"/>
        <v>8</v>
      </c>
      <c r="O22882" s="52">
        <f t="shared" si="1103"/>
        <v>7</v>
      </c>
      <c r="P22882" s="51" t="str" cm="1">
        <f t="array" aca="1" ref="P22882" ca="1">IF(OR(O22882=1,O22882=7,INDEX($AD$28:$AO$51,HOUR(L22882)+1,N22882)&lt;&gt;"On",NOT(ISERROR(MATCH(DATE(M22882,N22882,DAY(L22882)),OFFSET($AD$15:$AD$22,0,M22882-$AD$14),0)))),"Off","On")</f>
        <v>Off</v>
      </c>
    </row>
    <row r="22883" spans="12:16" x14ac:dyDescent="0.25">
      <c r="L22883" s="54">
        <v>45150.333333333336</v>
      </c>
      <c r="M22883" s="52">
        <f t="shared" si="1101"/>
        <v>2023</v>
      </c>
      <c r="N22883" s="52">
        <f t="shared" si="1102"/>
        <v>8</v>
      </c>
      <c r="O22883" s="52">
        <f t="shared" si="1103"/>
        <v>7</v>
      </c>
      <c r="P22883" s="51" t="str" cm="1">
        <f t="array" aca="1" ref="P22883" ca="1">IF(OR(O22883=1,O22883=7,INDEX($AD$28:$AO$51,HOUR(L22883)+1,N22883)&lt;&gt;"On",NOT(ISERROR(MATCH(DATE(M22883,N22883,DAY(L22883)),OFFSET($AD$15:$AD$22,0,M22883-$AD$14),0)))),"Off","On")</f>
        <v>Off</v>
      </c>
    </row>
    <row r="22884" spans="12:16" x14ac:dyDescent="0.25">
      <c r="L22884" s="54">
        <v>45150.375</v>
      </c>
      <c r="M22884" s="52">
        <f t="shared" si="1101"/>
        <v>2023</v>
      </c>
      <c r="N22884" s="52">
        <f t="shared" si="1102"/>
        <v>8</v>
      </c>
      <c r="O22884" s="52">
        <f t="shared" si="1103"/>
        <v>7</v>
      </c>
      <c r="P22884" s="51" t="str" cm="1">
        <f t="array" aca="1" ref="P22884" ca="1">IF(OR(O22884=1,O22884=7,INDEX($AD$28:$AO$51,HOUR(L22884)+1,N22884)&lt;&gt;"On",NOT(ISERROR(MATCH(DATE(M22884,N22884,DAY(L22884)),OFFSET($AD$15:$AD$22,0,M22884-$AD$14),0)))),"Off","On")</f>
        <v>Off</v>
      </c>
    </row>
    <row r="22885" spans="12:16" x14ac:dyDescent="0.25">
      <c r="L22885" s="54">
        <v>45150.416666666664</v>
      </c>
      <c r="M22885" s="52">
        <f t="shared" si="1101"/>
        <v>2023</v>
      </c>
      <c r="N22885" s="52">
        <f t="shared" si="1102"/>
        <v>8</v>
      </c>
      <c r="O22885" s="52">
        <f t="shared" si="1103"/>
        <v>7</v>
      </c>
      <c r="P22885" s="51" t="str" cm="1">
        <f t="array" aca="1" ref="P22885" ca="1">IF(OR(O22885=1,O22885=7,INDEX($AD$28:$AO$51,HOUR(L22885)+1,N22885)&lt;&gt;"On",NOT(ISERROR(MATCH(DATE(M22885,N22885,DAY(L22885)),OFFSET($AD$15:$AD$22,0,M22885-$AD$14),0)))),"Off","On")</f>
        <v>Off</v>
      </c>
    </row>
    <row r="22886" spans="12:16" x14ac:dyDescent="0.25">
      <c r="L22886" s="54">
        <v>45150.458333333336</v>
      </c>
      <c r="M22886" s="52">
        <f t="shared" si="1101"/>
        <v>2023</v>
      </c>
      <c r="N22886" s="52">
        <f t="shared" si="1102"/>
        <v>8</v>
      </c>
      <c r="O22886" s="52">
        <f t="shared" si="1103"/>
        <v>7</v>
      </c>
      <c r="P22886" s="51" t="str" cm="1">
        <f t="array" aca="1" ref="P22886" ca="1">IF(OR(O22886=1,O22886=7,INDEX($AD$28:$AO$51,HOUR(L22886)+1,N22886)&lt;&gt;"On",NOT(ISERROR(MATCH(DATE(M22886,N22886,DAY(L22886)),OFFSET($AD$15:$AD$22,0,M22886-$AD$14),0)))),"Off","On")</f>
        <v>Off</v>
      </c>
    </row>
    <row r="22887" spans="12:16" x14ac:dyDescent="0.25">
      <c r="L22887" s="54">
        <v>45150.5</v>
      </c>
      <c r="M22887" s="52">
        <f t="shared" si="1101"/>
        <v>2023</v>
      </c>
      <c r="N22887" s="52">
        <f t="shared" si="1102"/>
        <v>8</v>
      </c>
      <c r="O22887" s="52">
        <f t="shared" si="1103"/>
        <v>7</v>
      </c>
      <c r="P22887" s="51" t="str" cm="1">
        <f t="array" aca="1" ref="P22887" ca="1">IF(OR(O22887=1,O22887=7,INDEX($AD$28:$AO$51,HOUR(L22887)+1,N22887)&lt;&gt;"On",NOT(ISERROR(MATCH(DATE(M22887,N22887,DAY(L22887)),OFFSET($AD$15:$AD$22,0,M22887-$AD$14),0)))),"Off","On")</f>
        <v>Off</v>
      </c>
    </row>
    <row r="22888" spans="12:16" x14ac:dyDescent="0.25">
      <c r="L22888" s="54">
        <v>45150.541666666664</v>
      </c>
      <c r="M22888" s="52">
        <f t="shared" si="1101"/>
        <v>2023</v>
      </c>
      <c r="N22888" s="52">
        <f t="shared" si="1102"/>
        <v>8</v>
      </c>
      <c r="O22888" s="52">
        <f t="shared" si="1103"/>
        <v>7</v>
      </c>
      <c r="P22888" s="51" t="str" cm="1">
        <f t="array" aca="1" ref="P22888" ca="1">IF(OR(O22888=1,O22888=7,INDEX($AD$28:$AO$51,HOUR(L22888)+1,N22888)&lt;&gt;"On",NOT(ISERROR(MATCH(DATE(M22888,N22888,DAY(L22888)),OFFSET($AD$15:$AD$22,0,M22888-$AD$14),0)))),"Off","On")</f>
        <v>Off</v>
      </c>
    </row>
    <row r="22889" spans="12:16" x14ac:dyDescent="0.25">
      <c r="L22889" s="54">
        <v>45150.583333333336</v>
      </c>
      <c r="M22889" s="52">
        <f t="shared" si="1101"/>
        <v>2023</v>
      </c>
      <c r="N22889" s="52">
        <f t="shared" si="1102"/>
        <v>8</v>
      </c>
      <c r="O22889" s="52">
        <f t="shared" si="1103"/>
        <v>7</v>
      </c>
      <c r="P22889" s="51" t="str" cm="1">
        <f t="array" aca="1" ref="P22889" ca="1">IF(OR(O22889=1,O22889=7,INDEX($AD$28:$AO$51,HOUR(L22889)+1,N22889)&lt;&gt;"On",NOT(ISERROR(MATCH(DATE(M22889,N22889,DAY(L22889)),OFFSET($AD$15:$AD$22,0,M22889-$AD$14),0)))),"Off","On")</f>
        <v>Off</v>
      </c>
    </row>
    <row r="22890" spans="12:16" x14ac:dyDescent="0.25">
      <c r="L22890" s="54">
        <v>45150.625</v>
      </c>
      <c r="M22890" s="52">
        <f t="shared" si="1101"/>
        <v>2023</v>
      </c>
      <c r="N22890" s="52">
        <f t="shared" si="1102"/>
        <v>8</v>
      </c>
      <c r="O22890" s="52">
        <f t="shared" si="1103"/>
        <v>7</v>
      </c>
      <c r="P22890" s="51" t="str" cm="1">
        <f t="array" aca="1" ref="P22890" ca="1">IF(OR(O22890=1,O22890=7,INDEX($AD$28:$AO$51,HOUR(L22890)+1,N22890)&lt;&gt;"On",NOT(ISERROR(MATCH(DATE(M22890,N22890,DAY(L22890)),OFFSET($AD$15:$AD$22,0,M22890-$AD$14),0)))),"Off","On")</f>
        <v>Off</v>
      </c>
    </row>
    <row r="22891" spans="12:16" x14ac:dyDescent="0.25">
      <c r="L22891" s="54">
        <v>45150.666666666664</v>
      </c>
      <c r="M22891" s="52">
        <f t="shared" si="1101"/>
        <v>2023</v>
      </c>
      <c r="N22891" s="52">
        <f t="shared" si="1102"/>
        <v>8</v>
      </c>
      <c r="O22891" s="52">
        <f t="shared" si="1103"/>
        <v>7</v>
      </c>
      <c r="P22891" s="51" t="str" cm="1">
        <f t="array" aca="1" ref="P22891" ca="1">IF(OR(O22891=1,O22891=7,INDEX($AD$28:$AO$51,HOUR(L22891)+1,N22891)&lt;&gt;"On",NOT(ISERROR(MATCH(DATE(M22891,N22891,DAY(L22891)),OFFSET($AD$15:$AD$22,0,M22891-$AD$14),0)))),"Off","On")</f>
        <v>Off</v>
      </c>
    </row>
    <row r="22892" spans="12:16" x14ac:dyDescent="0.25">
      <c r="L22892" s="54">
        <v>45150.708333333336</v>
      </c>
      <c r="M22892" s="52">
        <f t="shared" si="1101"/>
        <v>2023</v>
      </c>
      <c r="N22892" s="52">
        <f t="shared" si="1102"/>
        <v>8</v>
      </c>
      <c r="O22892" s="52">
        <f t="shared" si="1103"/>
        <v>7</v>
      </c>
      <c r="P22892" s="51" t="str" cm="1">
        <f t="array" aca="1" ref="P22892" ca="1">IF(OR(O22892=1,O22892=7,INDEX($AD$28:$AO$51,HOUR(L22892)+1,N22892)&lt;&gt;"On",NOT(ISERROR(MATCH(DATE(M22892,N22892,DAY(L22892)),OFFSET($AD$15:$AD$22,0,M22892-$AD$14),0)))),"Off","On")</f>
        <v>Off</v>
      </c>
    </row>
    <row r="22893" spans="12:16" x14ac:dyDescent="0.25">
      <c r="L22893" s="54">
        <v>45150.75</v>
      </c>
      <c r="M22893" s="52">
        <f t="shared" si="1101"/>
        <v>2023</v>
      </c>
      <c r="N22893" s="52">
        <f t="shared" si="1102"/>
        <v>8</v>
      </c>
      <c r="O22893" s="52">
        <f t="shared" si="1103"/>
        <v>7</v>
      </c>
      <c r="P22893" s="51" t="str" cm="1">
        <f t="array" aca="1" ref="P22893" ca="1">IF(OR(O22893=1,O22893=7,INDEX($AD$28:$AO$51,HOUR(L22893)+1,N22893)&lt;&gt;"On",NOT(ISERROR(MATCH(DATE(M22893,N22893,DAY(L22893)),OFFSET($AD$15:$AD$22,0,M22893-$AD$14),0)))),"Off","On")</f>
        <v>Off</v>
      </c>
    </row>
    <row r="22894" spans="12:16" x14ac:dyDescent="0.25">
      <c r="L22894" s="54">
        <v>45150.791666666664</v>
      </c>
      <c r="M22894" s="52">
        <f t="shared" si="1101"/>
        <v>2023</v>
      </c>
      <c r="N22894" s="52">
        <f t="shared" si="1102"/>
        <v>8</v>
      </c>
      <c r="O22894" s="52">
        <f t="shared" si="1103"/>
        <v>7</v>
      </c>
      <c r="P22894" s="51" t="str" cm="1">
        <f t="array" aca="1" ref="P22894" ca="1">IF(OR(O22894=1,O22894=7,INDEX($AD$28:$AO$51,HOUR(L22894)+1,N22894)&lt;&gt;"On",NOT(ISERROR(MATCH(DATE(M22894,N22894,DAY(L22894)),OFFSET($AD$15:$AD$22,0,M22894-$AD$14),0)))),"Off","On")</f>
        <v>Off</v>
      </c>
    </row>
    <row r="22895" spans="12:16" x14ac:dyDescent="0.25">
      <c r="L22895" s="54">
        <v>45150.833333333336</v>
      </c>
      <c r="M22895" s="52">
        <f t="shared" si="1101"/>
        <v>2023</v>
      </c>
      <c r="N22895" s="52">
        <f t="shared" si="1102"/>
        <v>8</v>
      </c>
      <c r="O22895" s="52">
        <f t="shared" si="1103"/>
        <v>7</v>
      </c>
      <c r="P22895" s="51" t="str" cm="1">
        <f t="array" aca="1" ref="P22895" ca="1">IF(OR(O22895=1,O22895=7,INDEX($AD$28:$AO$51,HOUR(L22895)+1,N22895)&lt;&gt;"On",NOT(ISERROR(MATCH(DATE(M22895,N22895,DAY(L22895)),OFFSET($AD$15:$AD$22,0,M22895-$AD$14),0)))),"Off","On")</f>
        <v>Off</v>
      </c>
    </row>
    <row r="22896" spans="12:16" x14ac:dyDescent="0.25">
      <c r="L22896" s="54">
        <v>45150.875</v>
      </c>
      <c r="M22896" s="52">
        <f t="shared" si="1101"/>
        <v>2023</v>
      </c>
      <c r="N22896" s="52">
        <f t="shared" si="1102"/>
        <v>8</v>
      </c>
      <c r="O22896" s="52">
        <f t="shared" si="1103"/>
        <v>7</v>
      </c>
      <c r="P22896" s="51" t="str" cm="1">
        <f t="array" aca="1" ref="P22896" ca="1">IF(OR(O22896=1,O22896=7,INDEX($AD$28:$AO$51,HOUR(L22896)+1,N22896)&lt;&gt;"On",NOT(ISERROR(MATCH(DATE(M22896,N22896,DAY(L22896)),OFFSET($AD$15:$AD$22,0,M22896-$AD$14),0)))),"Off","On")</f>
        <v>Off</v>
      </c>
    </row>
    <row r="22897" spans="12:16" x14ac:dyDescent="0.25">
      <c r="L22897" s="54">
        <v>45150.916666666664</v>
      </c>
      <c r="M22897" s="52">
        <f t="shared" si="1101"/>
        <v>2023</v>
      </c>
      <c r="N22897" s="52">
        <f t="shared" si="1102"/>
        <v>8</v>
      </c>
      <c r="O22897" s="52">
        <f t="shared" si="1103"/>
        <v>7</v>
      </c>
      <c r="P22897" s="51" t="str" cm="1">
        <f t="array" aca="1" ref="P22897" ca="1">IF(OR(O22897=1,O22897=7,INDEX($AD$28:$AO$51,HOUR(L22897)+1,N22897)&lt;&gt;"On",NOT(ISERROR(MATCH(DATE(M22897,N22897,DAY(L22897)),OFFSET($AD$15:$AD$22,0,M22897-$AD$14),0)))),"Off","On")</f>
        <v>Off</v>
      </c>
    </row>
    <row r="22898" spans="12:16" x14ac:dyDescent="0.25">
      <c r="L22898" s="54">
        <v>45150.958333333336</v>
      </c>
      <c r="M22898" s="52">
        <f t="shared" si="1101"/>
        <v>2023</v>
      </c>
      <c r="N22898" s="52">
        <f t="shared" si="1102"/>
        <v>8</v>
      </c>
      <c r="O22898" s="52">
        <f t="shared" si="1103"/>
        <v>7</v>
      </c>
      <c r="P22898" s="51" t="str" cm="1">
        <f t="array" aca="1" ref="P22898" ca="1">IF(OR(O22898=1,O22898=7,INDEX($AD$28:$AO$51,HOUR(L22898)+1,N22898)&lt;&gt;"On",NOT(ISERROR(MATCH(DATE(M22898,N22898,DAY(L22898)),OFFSET($AD$15:$AD$22,0,M22898-$AD$14),0)))),"Off","On")</f>
        <v>Off</v>
      </c>
    </row>
    <row r="22899" spans="12:16" x14ac:dyDescent="0.25">
      <c r="L22899" s="54">
        <v>45151</v>
      </c>
      <c r="M22899" s="52">
        <f t="shared" si="1101"/>
        <v>2023</v>
      </c>
      <c r="N22899" s="52">
        <f t="shared" si="1102"/>
        <v>8</v>
      </c>
      <c r="O22899" s="52">
        <f t="shared" si="1103"/>
        <v>1</v>
      </c>
      <c r="P22899" s="51" t="str" cm="1">
        <f t="array" aca="1" ref="P22899" ca="1">IF(OR(O22899=1,O22899=7,INDEX($AD$28:$AO$51,HOUR(L22899)+1,N22899)&lt;&gt;"On",NOT(ISERROR(MATCH(DATE(M22899,N22899,DAY(L22899)),OFFSET($AD$15:$AD$22,0,M22899-$AD$14),0)))),"Off","On")</f>
        <v>Off</v>
      </c>
    </row>
    <row r="22900" spans="12:16" x14ac:dyDescent="0.25">
      <c r="L22900" s="54">
        <v>45151.041666666664</v>
      </c>
      <c r="M22900" s="52">
        <f t="shared" si="1101"/>
        <v>2023</v>
      </c>
      <c r="N22900" s="52">
        <f t="shared" si="1102"/>
        <v>8</v>
      </c>
      <c r="O22900" s="52">
        <f t="shared" si="1103"/>
        <v>1</v>
      </c>
      <c r="P22900" s="51" t="str" cm="1">
        <f t="array" aca="1" ref="P22900" ca="1">IF(OR(O22900=1,O22900=7,INDEX($AD$28:$AO$51,HOUR(L22900)+1,N22900)&lt;&gt;"On",NOT(ISERROR(MATCH(DATE(M22900,N22900,DAY(L22900)),OFFSET($AD$15:$AD$22,0,M22900-$AD$14),0)))),"Off","On")</f>
        <v>Off</v>
      </c>
    </row>
    <row r="22901" spans="12:16" x14ac:dyDescent="0.25">
      <c r="L22901" s="54">
        <v>45151.083333333336</v>
      </c>
      <c r="M22901" s="52">
        <f t="shared" si="1101"/>
        <v>2023</v>
      </c>
      <c r="N22901" s="52">
        <f t="shared" si="1102"/>
        <v>8</v>
      </c>
      <c r="O22901" s="52">
        <f t="shared" si="1103"/>
        <v>1</v>
      </c>
      <c r="P22901" s="51" t="str" cm="1">
        <f t="array" aca="1" ref="P22901" ca="1">IF(OR(O22901=1,O22901=7,INDEX($AD$28:$AO$51,HOUR(L22901)+1,N22901)&lt;&gt;"On",NOT(ISERROR(MATCH(DATE(M22901,N22901,DAY(L22901)),OFFSET($AD$15:$AD$22,0,M22901-$AD$14),0)))),"Off","On")</f>
        <v>Off</v>
      </c>
    </row>
    <row r="22902" spans="12:16" x14ac:dyDescent="0.25">
      <c r="L22902" s="54">
        <v>45151.125</v>
      </c>
      <c r="M22902" s="52">
        <f t="shared" si="1101"/>
        <v>2023</v>
      </c>
      <c r="N22902" s="52">
        <f t="shared" si="1102"/>
        <v>8</v>
      </c>
      <c r="O22902" s="52">
        <f t="shared" si="1103"/>
        <v>1</v>
      </c>
      <c r="P22902" s="51" t="str" cm="1">
        <f t="array" aca="1" ref="P22902" ca="1">IF(OR(O22902=1,O22902=7,INDEX($AD$28:$AO$51,HOUR(L22902)+1,N22902)&lt;&gt;"On",NOT(ISERROR(MATCH(DATE(M22902,N22902,DAY(L22902)),OFFSET($AD$15:$AD$22,0,M22902-$AD$14),0)))),"Off","On")</f>
        <v>Off</v>
      </c>
    </row>
    <row r="22903" spans="12:16" x14ac:dyDescent="0.25">
      <c r="L22903" s="54">
        <v>45151.166666666664</v>
      </c>
      <c r="M22903" s="52">
        <f t="shared" si="1101"/>
        <v>2023</v>
      </c>
      <c r="N22903" s="52">
        <f t="shared" si="1102"/>
        <v>8</v>
      </c>
      <c r="O22903" s="52">
        <f t="shared" si="1103"/>
        <v>1</v>
      </c>
      <c r="P22903" s="51" t="str" cm="1">
        <f t="array" aca="1" ref="P22903" ca="1">IF(OR(O22903=1,O22903=7,INDEX($AD$28:$AO$51,HOUR(L22903)+1,N22903)&lt;&gt;"On",NOT(ISERROR(MATCH(DATE(M22903,N22903,DAY(L22903)),OFFSET($AD$15:$AD$22,0,M22903-$AD$14),0)))),"Off","On")</f>
        <v>Off</v>
      </c>
    </row>
    <row r="22904" spans="12:16" x14ac:dyDescent="0.25">
      <c r="L22904" s="54">
        <v>45151.208333333336</v>
      </c>
      <c r="M22904" s="52">
        <f t="shared" si="1101"/>
        <v>2023</v>
      </c>
      <c r="N22904" s="52">
        <f t="shared" si="1102"/>
        <v>8</v>
      </c>
      <c r="O22904" s="52">
        <f t="shared" si="1103"/>
        <v>1</v>
      </c>
      <c r="P22904" s="51" t="str" cm="1">
        <f t="array" aca="1" ref="P22904" ca="1">IF(OR(O22904=1,O22904=7,INDEX($AD$28:$AO$51,HOUR(L22904)+1,N22904)&lt;&gt;"On",NOT(ISERROR(MATCH(DATE(M22904,N22904,DAY(L22904)),OFFSET($AD$15:$AD$22,0,M22904-$AD$14),0)))),"Off","On")</f>
        <v>Off</v>
      </c>
    </row>
    <row r="22905" spans="12:16" x14ac:dyDescent="0.25">
      <c r="L22905" s="54">
        <v>45151.25</v>
      </c>
      <c r="M22905" s="52">
        <f t="shared" si="1101"/>
        <v>2023</v>
      </c>
      <c r="N22905" s="52">
        <f t="shared" si="1102"/>
        <v>8</v>
      </c>
      <c r="O22905" s="52">
        <f t="shared" si="1103"/>
        <v>1</v>
      </c>
      <c r="P22905" s="51" t="str" cm="1">
        <f t="array" aca="1" ref="P22905" ca="1">IF(OR(O22905=1,O22905=7,INDEX($AD$28:$AO$51,HOUR(L22905)+1,N22905)&lt;&gt;"On",NOT(ISERROR(MATCH(DATE(M22905,N22905,DAY(L22905)),OFFSET($AD$15:$AD$22,0,M22905-$AD$14),0)))),"Off","On")</f>
        <v>Off</v>
      </c>
    </row>
    <row r="22906" spans="12:16" x14ac:dyDescent="0.25">
      <c r="L22906" s="54">
        <v>45151.291666666664</v>
      </c>
      <c r="M22906" s="52">
        <f t="shared" si="1101"/>
        <v>2023</v>
      </c>
      <c r="N22906" s="52">
        <f t="shared" si="1102"/>
        <v>8</v>
      </c>
      <c r="O22906" s="52">
        <f t="shared" si="1103"/>
        <v>1</v>
      </c>
      <c r="P22906" s="51" t="str" cm="1">
        <f t="array" aca="1" ref="P22906" ca="1">IF(OR(O22906=1,O22906=7,INDEX($AD$28:$AO$51,HOUR(L22906)+1,N22906)&lt;&gt;"On",NOT(ISERROR(MATCH(DATE(M22906,N22906,DAY(L22906)),OFFSET($AD$15:$AD$22,0,M22906-$AD$14),0)))),"Off","On")</f>
        <v>Off</v>
      </c>
    </row>
    <row r="22907" spans="12:16" x14ac:dyDescent="0.25">
      <c r="L22907" s="54">
        <v>45151.333333333336</v>
      </c>
      <c r="M22907" s="52">
        <f t="shared" si="1101"/>
        <v>2023</v>
      </c>
      <c r="N22907" s="52">
        <f t="shared" si="1102"/>
        <v>8</v>
      </c>
      <c r="O22907" s="52">
        <f t="shared" si="1103"/>
        <v>1</v>
      </c>
      <c r="P22907" s="51" t="str" cm="1">
        <f t="array" aca="1" ref="P22907" ca="1">IF(OR(O22907=1,O22907=7,INDEX($AD$28:$AO$51,HOUR(L22907)+1,N22907)&lt;&gt;"On",NOT(ISERROR(MATCH(DATE(M22907,N22907,DAY(L22907)),OFFSET($AD$15:$AD$22,0,M22907-$AD$14),0)))),"Off","On")</f>
        <v>Off</v>
      </c>
    </row>
    <row r="22908" spans="12:16" x14ac:dyDescent="0.25">
      <c r="L22908" s="54">
        <v>45151.375</v>
      </c>
      <c r="M22908" s="52">
        <f t="shared" si="1101"/>
        <v>2023</v>
      </c>
      <c r="N22908" s="52">
        <f t="shared" si="1102"/>
        <v>8</v>
      </c>
      <c r="O22908" s="52">
        <f t="shared" si="1103"/>
        <v>1</v>
      </c>
      <c r="P22908" s="51" t="str" cm="1">
        <f t="array" aca="1" ref="P22908" ca="1">IF(OR(O22908=1,O22908=7,INDEX($AD$28:$AO$51,HOUR(L22908)+1,N22908)&lt;&gt;"On",NOT(ISERROR(MATCH(DATE(M22908,N22908,DAY(L22908)),OFFSET($AD$15:$AD$22,0,M22908-$AD$14),0)))),"Off","On")</f>
        <v>Off</v>
      </c>
    </row>
    <row r="22909" spans="12:16" x14ac:dyDescent="0.25">
      <c r="L22909" s="54">
        <v>45151.416666666664</v>
      </c>
      <c r="M22909" s="52">
        <f t="shared" si="1101"/>
        <v>2023</v>
      </c>
      <c r="N22909" s="52">
        <f t="shared" si="1102"/>
        <v>8</v>
      </c>
      <c r="O22909" s="52">
        <f t="shared" si="1103"/>
        <v>1</v>
      </c>
      <c r="P22909" s="51" t="str" cm="1">
        <f t="array" aca="1" ref="P22909" ca="1">IF(OR(O22909=1,O22909=7,INDEX($AD$28:$AO$51,HOUR(L22909)+1,N22909)&lt;&gt;"On",NOT(ISERROR(MATCH(DATE(M22909,N22909,DAY(L22909)),OFFSET($AD$15:$AD$22,0,M22909-$AD$14),0)))),"Off","On")</f>
        <v>Off</v>
      </c>
    </row>
    <row r="22910" spans="12:16" x14ac:dyDescent="0.25">
      <c r="L22910" s="54">
        <v>45151.458333333336</v>
      </c>
      <c r="M22910" s="52">
        <f t="shared" si="1101"/>
        <v>2023</v>
      </c>
      <c r="N22910" s="52">
        <f t="shared" si="1102"/>
        <v>8</v>
      </c>
      <c r="O22910" s="52">
        <f t="shared" si="1103"/>
        <v>1</v>
      </c>
      <c r="P22910" s="51" t="str" cm="1">
        <f t="array" aca="1" ref="P22910" ca="1">IF(OR(O22910=1,O22910=7,INDEX($AD$28:$AO$51,HOUR(L22910)+1,N22910)&lt;&gt;"On",NOT(ISERROR(MATCH(DATE(M22910,N22910,DAY(L22910)),OFFSET($AD$15:$AD$22,0,M22910-$AD$14),0)))),"Off","On")</f>
        <v>Off</v>
      </c>
    </row>
    <row r="22911" spans="12:16" x14ac:dyDescent="0.25">
      <c r="L22911" s="54">
        <v>45151.5</v>
      </c>
      <c r="M22911" s="52">
        <f t="shared" si="1101"/>
        <v>2023</v>
      </c>
      <c r="N22911" s="52">
        <f t="shared" si="1102"/>
        <v>8</v>
      </c>
      <c r="O22911" s="52">
        <f t="shared" si="1103"/>
        <v>1</v>
      </c>
      <c r="P22911" s="51" t="str" cm="1">
        <f t="array" aca="1" ref="P22911" ca="1">IF(OR(O22911=1,O22911=7,INDEX($AD$28:$AO$51,HOUR(L22911)+1,N22911)&lt;&gt;"On",NOT(ISERROR(MATCH(DATE(M22911,N22911,DAY(L22911)),OFFSET($AD$15:$AD$22,0,M22911-$AD$14),0)))),"Off","On")</f>
        <v>Off</v>
      </c>
    </row>
    <row r="22912" spans="12:16" x14ac:dyDescent="0.25">
      <c r="L22912" s="54">
        <v>45151.541666666664</v>
      </c>
      <c r="M22912" s="52">
        <f t="shared" si="1101"/>
        <v>2023</v>
      </c>
      <c r="N22912" s="52">
        <f t="shared" si="1102"/>
        <v>8</v>
      </c>
      <c r="O22912" s="52">
        <f t="shared" si="1103"/>
        <v>1</v>
      </c>
      <c r="P22912" s="51" t="str" cm="1">
        <f t="array" aca="1" ref="P22912" ca="1">IF(OR(O22912=1,O22912=7,INDEX($AD$28:$AO$51,HOUR(L22912)+1,N22912)&lt;&gt;"On",NOT(ISERROR(MATCH(DATE(M22912,N22912,DAY(L22912)),OFFSET($AD$15:$AD$22,0,M22912-$AD$14),0)))),"Off","On")</f>
        <v>Off</v>
      </c>
    </row>
    <row r="22913" spans="12:16" x14ac:dyDescent="0.25">
      <c r="L22913" s="54">
        <v>45151.583333333336</v>
      </c>
      <c r="M22913" s="52">
        <f t="shared" si="1101"/>
        <v>2023</v>
      </c>
      <c r="N22913" s="52">
        <f t="shared" si="1102"/>
        <v>8</v>
      </c>
      <c r="O22913" s="52">
        <f t="shared" si="1103"/>
        <v>1</v>
      </c>
      <c r="P22913" s="51" t="str" cm="1">
        <f t="array" aca="1" ref="P22913" ca="1">IF(OR(O22913=1,O22913=7,INDEX($AD$28:$AO$51,HOUR(L22913)+1,N22913)&lt;&gt;"On",NOT(ISERROR(MATCH(DATE(M22913,N22913,DAY(L22913)),OFFSET($AD$15:$AD$22,0,M22913-$AD$14),0)))),"Off","On")</f>
        <v>Off</v>
      </c>
    </row>
    <row r="22914" spans="12:16" x14ac:dyDescent="0.25">
      <c r="L22914" s="54">
        <v>45151.625</v>
      </c>
      <c r="M22914" s="52">
        <f t="shared" si="1101"/>
        <v>2023</v>
      </c>
      <c r="N22914" s="52">
        <f t="shared" si="1102"/>
        <v>8</v>
      </c>
      <c r="O22914" s="52">
        <f t="shared" si="1103"/>
        <v>1</v>
      </c>
      <c r="P22914" s="51" t="str" cm="1">
        <f t="array" aca="1" ref="P22914" ca="1">IF(OR(O22914=1,O22914=7,INDEX($AD$28:$AO$51,HOUR(L22914)+1,N22914)&lt;&gt;"On",NOT(ISERROR(MATCH(DATE(M22914,N22914,DAY(L22914)),OFFSET($AD$15:$AD$22,0,M22914-$AD$14),0)))),"Off","On")</f>
        <v>Off</v>
      </c>
    </row>
    <row r="22915" spans="12:16" x14ac:dyDescent="0.25">
      <c r="L22915" s="54">
        <v>45151.666666666664</v>
      </c>
      <c r="M22915" s="52">
        <f t="shared" si="1101"/>
        <v>2023</v>
      </c>
      <c r="N22915" s="52">
        <f t="shared" si="1102"/>
        <v>8</v>
      </c>
      <c r="O22915" s="52">
        <f t="shared" si="1103"/>
        <v>1</v>
      </c>
      <c r="P22915" s="51" t="str" cm="1">
        <f t="array" aca="1" ref="P22915" ca="1">IF(OR(O22915=1,O22915=7,INDEX($AD$28:$AO$51,HOUR(L22915)+1,N22915)&lt;&gt;"On",NOT(ISERROR(MATCH(DATE(M22915,N22915,DAY(L22915)),OFFSET($AD$15:$AD$22,0,M22915-$AD$14),0)))),"Off","On")</f>
        <v>Off</v>
      </c>
    </row>
    <row r="22916" spans="12:16" x14ac:dyDescent="0.25">
      <c r="L22916" s="54">
        <v>45151.708333333336</v>
      </c>
      <c r="M22916" s="52">
        <f t="shared" si="1101"/>
        <v>2023</v>
      </c>
      <c r="N22916" s="52">
        <f t="shared" si="1102"/>
        <v>8</v>
      </c>
      <c r="O22916" s="52">
        <f t="shared" si="1103"/>
        <v>1</v>
      </c>
      <c r="P22916" s="51" t="str" cm="1">
        <f t="array" aca="1" ref="P22916" ca="1">IF(OR(O22916=1,O22916=7,INDEX($AD$28:$AO$51,HOUR(L22916)+1,N22916)&lt;&gt;"On",NOT(ISERROR(MATCH(DATE(M22916,N22916,DAY(L22916)),OFFSET($AD$15:$AD$22,0,M22916-$AD$14),0)))),"Off","On")</f>
        <v>Off</v>
      </c>
    </row>
    <row r="22917" spans="12:16" x14ac:dyDescent="0.25">
      <c r="L22917" s="54">
        <v>45151.75</v>
      </c>
      <c r="M22917" s="52">
        <f t="shared" si="1101"/>
        <v>2023</v>
      </c>
      <c r="N22917" s="52">
        <f t="shared" si="1102"/>
        <v>8</v>
      </c>
      <c r="O22917" s="52">
        <f t="shared" si="1103"/>
        <v>1</v>
      </c>
      <c r="P22917" s="51" t="str" cm="1">
        <f t="array" aca="1" ref="P22917" ca="1">IF(OR(O22917=1,O22917=7,INDEX($AD$28:$AO$51,HOUR(L22917)+1,N22917)&lt;&gt;"On",NOT(ISERROR(MATCH(DATE(M22917,N22917,DAY(L22917)),OFFSET($AD$15:$AD$22,0,M22917-$AD$14),0)))),"Off","On")</f>
        <v>Off</v>
      </c>
    </row>
    <row r="22918" spans="12:16" x14ac:dyDescent="0.25">
      <c r="L22918" s="54">
        <v>45151.791666666664</v>
      </c>
      <c r="M22918" s="52">
        <f t="shared" si="1101"/>
        <v>2023</v>
      </c>
      <c r="N22918" s="52">
        <f t="shared" si="1102"/>
        <v>8</v>
      </c>
      <c r="O22918" s="52">
        <f t="shared" si="1103"/>
        <v>1</v>
      </c>
      <c r="P22918" s="51" t="str" cm="1">
        <f t="array" aca="1" ref="P22918" ca="1">IF(OR(O22918=1,O22918=7,INDEX($AD$28:$AO$51,HOUR(L22918)+1,N22918)&lt;&gt;"On",NOT(ISERROR(MATCH(DATE(M22918,N22918,DAY(L22918)),OFFSET($AD$15:$AD$22,0,M22918-$AD$14),0)))),"Off","On")</f>
        <v>Off</v>
      </c>
    </row>
    <row r="22919" spans="12:16" x14ac:dyDescent="0.25">
      <c r="L22919" s="54">
        <v>45151.833333333336</v>
      </c>
      <c r="M22919" s="52">
        <f t="shared" si="1101"/>
        <v>2023</v>
      </c>
      <c r="N22919" s="52">
        <f t="shared" si="1102"/>
        <v>8</v>
      </c>
      <c r="O22919" s="52">
        <f t="shared" si="1103"/>
        <v>1</v>
      </c>
      <c r="P22919" s="51" t="str" cm="1">
        <f t="array" aca="1" ref="P22919" ca="1">IF(OR(O22919=1,O22919=7,INDEX($AD$28:$AO$51,HOUR(L22919)+1,N22919)&lt;&gt;"On",NOT(ISERROR(MATCH(DATE(M22919,N22919,DAY(L22919)),OFFSET($AD$15:$AD$22,0,M22919-$AD$14),0)))),"Off","On")</f>
        <v>Off</v>
      </c>
    </row>
    <row r="22920" spans="12:16" x14ac:dyDescent="0.25">
      <c r="L22920" s="54">
        <v>45151.875</v>
      </c>
      <c r="M22920" s="52">
        <f t="shared" si="1101"/>
        <v>2023</v>
      </c>
      <c r="N22920" s="52">
        <f t="shared" si="1102"/>
        <v>8</v>
      </c>
      <c r="O22920" s="52">
        <f t="shared" si="1103"/>
        <v>1</v>
      </c>
      <c r="P22920" s="51" t="str" cm="1">
        <f t="array" aca="1" ref="P22920" ca="1">IF(OR(O22920=1,O22920=7,INDEX($AD$28:$AO$51,HOUR(L22920)+1,N22920)&lt;&gt;"On",NOT(ISERROR(MATCH(DATE(M22920,N22920,DAY(L22920)),OFFSET($AD$15:$AD$22,0,M22920-$AD$14),0)))),"Off","On")</f>
        <v>Off</v>
      </c>
    </row>
    <row r="22921" spans="12:16" x14ac:dyDescent="0.25">
      <c r="L22921" s="54">
        <v>45151.916666666664</v>
      </c>
      <c r="M22921" s="52">
        <f t="shared" si="1101"/>
        <v>2023</v>
      </c>
      <c r="N22921" s="52">
        <f t="shared" si="1102"/>
        <v>8</v>
      </c>
      <c r="O22921" s="52">
        <f t="shared" si="1103"/>
        <v>1</v>
      </c>
      <c r="P22921" s="51" t="str" cm="1">
        <f t="array" aca="1" ref="P22921" ca="1">IF(OR(O22921=1,O22921=7,INDEX($AD$28:$AO$51,HOUR(L22921)+1,N22921)&lt;&gt;"On",NOT(ISERROR(MATCH(DATE(M22921,N22921,DAY(L22921)),OFFSET($AD$15:$AD$22,0,M22921-$AD$14),0)))),"Off","On")</f>
        <v>Off</v>
      </c>
    </row>
    <row r="22922" spans="12:16" x14ac:dyDescent="0.25">
      <c r="L22922" s="54">
        <v>45151.958333333336</v>
      </c>
      <c r="M22922" s="52">
        <f t="shared" si="1101"/>
        <v>2023</v>
      </c>
      <c r="N22922" s="52">
        <f t="shared" si="1102"/>
        <v>8</v>
      </c>
      <c r="O22922" s="52">
        <f t="shared" si="1103"/>
        <v>1</v>
      </c>
      <c r="P22922" s="51" t="str" cm="1">
        <f t="array" aca="1" ref="P22922" ca="1">IF(OR(O22922=1,O22922=7,INDEX($AD$28:$AO$51,HOUR(L22922)+1,N22922)&lt;&gt;"On",NOT(ISERROR(MATCH(DATE(M22922,N22922,DAY(L22922)),OFFSET($AD$15:$AD$22,0,M22922-$AD$14),0)))),"Off","On")</f>
        <v>Off</v>
      </c>
    </row>
    <row r="22923" spans="12:16" x14ac:dyDescent="0.25">
      <c r="L22923" s="54">
        <v>45152</v>
      </c>
      <c r="M22923" s="52">
        <f t="shared" si="1101"/>
        <v>2023</v>
      </c>
      <c r="N22923" s="52">
        <f t="shared" si="1102"/>
        <v>8</v>
      </c>
      <c r="O22923" s="52">
        <f t="shared" si="1103"/>
        <v>2</v>
      </c>
      <c r="P22923" s="51" t="str" cm="1">
        <f t="array" aca="1" ref="P22923" ca="1">IF(OR(O22923=1,O22923=7,INDEX($AD$28:$AO$51,HOUR(L22923)+1,N22923)&lt;&gt;"On",NOT(ISERROR(MATCH(DATE(M22923,N22923,DAY(L22923)),OFFSET($AD$15:$AD$22,0,M22923-$AD$14),0)))),"Off","On")</f>
        <v>Off</v>
      </c>
    </row>
    <row r="22924" spans="12:16" x14ac:dyDescent="0.25">
      <c r="L22924" s="54">
        <v>45152.041666666664</v>
      </c>
      <c r="M22924" s="52">
        <f t="shared" ref="M22924:M22987" si="1104">YEAR(L22924)</f>
        <v>2023</v>
      </c>
      <c r="N22924" s="52">
        <f t="shared" ref="N22924:N22987" si="1105">MONTH(L22924)</f>
        <v>8</v>
      </c>
      <c r="O22924" s="52">
        <f t="shared" ref="O22924:O22987" si="1106">WEEKDAY(L22924)</f>
        <v>2</v>
      </c>
      <c r="P22924" s="51" t="str" cm="1">
        <f t="array" aca="1" ref="P22924" ca="1">IF(OR(O22924=1,O22924=7,INDEX($AD$28:$AO$51,HOUR(L22924)+1,N22924)&lt;&gt;"On",NOT(ISERROR(MATCH(DATE(M22924,N22924,DAY(L22924)),OFFSET($AD$15:$AD$22,0,M22924-$AD$14),0)))),"Off","On")</f>
        <v>Off</v>
      </c>
    </row>
    <row r="22925" spans="12:16" x14ac:dyDescent="0.25">
      <c r="L22925" s="54">
        <v>45152.083333333336</v>
      </c>
      <c r="M22925" s="52">
        <f t="shared" si="1104"/>
        <v>2023</v>
      </c>
      <c r="N22925" s="52">
        <f t="shared" si="1105"/>
        <v>8</v>
      </c>
      <c r="O22925" s="52">
        <f t="shared" si="1106"/>
        <v>2</v>
      </c>
      <c r="P22925" s="51" t="str" cm="1">
        <f t="array" aca="1" ref="P22925" ca="1">IF(OR(O22925=1,O22925=7,INDEX($AD$28:$AO$51,HOUR(L22925)+1,N22925)&lt;&gt;"On",NOT(ISERROR(MATCH(DATE(M22925,N22925,DAY(L22925)),OFFSET($AD$15:$AD$22,0,M22925-$AD$14),0)))),"Off","On")</f>
        <v>Off</v>
      </c>
    </row>
    <row r="22926" spans="12:16" x14ac:dyDescent="0.25">
      <c r="L22926" s="54">
        <v>45152.125</v>
      </c>
      <c r="M22926" s="52">
        <f t="shared" si="1104"/>
        <v>2023</v>
      </c>
      <c r="N22926" s="52">
        <f t="shared" si="1105"/>
        <v>8</v>
      </c>
      <c r="O22926" s="52">
        <f t="shared" si="1106"/>
        <v>2</v>
      </c>
      <c r="P22926" s="51" t="str" cm="1">
        <f t="array" aca="1" ref="P22926" ca="1">IF(OR(O22926=1,O22926=7,INDEX($AD$28:$AO$51,HOUR(L22926)+1,N22926)&lt;&gt;"On",NOT(ISERROR(MATCH(DATE(M22926,N22926,DAY(L22926)),OFFSET($AD$15:$AD$22,0,M22926-$AD$14),0)))),"Off","On")</f>
        <v>Off</v>
      </c>
    </row>
    <row r="22927" spans="12:16" x14ac:dyDescent="0.25">
      <c r="L22927" s="54">
        <v>45152.166666666664</v>
      </c>
      <c r="M22927" s="52">
        <f t="shared" si="1104"/>
        <v>2023</v>
      </c>
      <c r="N22927" s="52">
        <f t="shared" si="1105"/>
        <v>8</v>
      </c>
      <c r="O22927" s="52">
        <f t="shared" si="1106"/>
        <v>2</v>
      </c>
      <c r="P22927" s="51" t="str" cm="1">
        <f t="array" aca="1" ref="P22927" ca="1">IF(OR(O22927=1,O22927=7,INDEX($AD$28:$AO$51,HOUR(L22927)+1,N22927)&lt;&gt;"On",NOT(ISERROR(MATCH(DATE(M22927,N22927,DAY(L22927)),OFFSET($AD$15:$AD$22,0,M22927-$AD$14),0)))),"Off","On")</f>
        <v>Off</v>
      </c>
    </row>
    <row r="22928" spans="12:16" x14ac:dyDescent="0.25">
      <c r="L22928" s="54">
        <v>45152.208333333336</v>
      </c>
      <c r="M22928" s="52">
        <f t="shared" si="1104"/>
        <v>2023</v>
      </c>
      <c r="N22928" s="52">
        <f t="shared" si="1105"/>
        <v>8</v>
      </c>
      <c r="O22928" s="52">
        <f t="shared" si="1106"/>
        <v>2</v>
      </c>
      <c r="P22928" s="51" t="str" cm="1">
        <f t="array" aca="1" ref="P22928" ca="1">IF(OR(O22928=1,O22928=7,INDEX($AD$28:$AO$51,HOUR(L22928)+1,N22928)&lt;&gt;"On",NOT(ISERROR(MATCH(DATE(M22928,N22928,DAY(L22928)),OFFSET($AD$15:$AD$22,0,M22928-$AD$14),0)))),"Off","On")</f>
        <v>Off</v>
      </c>
    </row>
    <row r="22929" spans="12:16" x14ac:dyDescent="0.25">
      <c r="L22929" s="54">
        <v>45152.25</v>
      </c>
      <c r="M22929" s="52">
        <f t="shared" si="1104"/>
        <v>2023</v>
      </c>
      <c r="N22929" s="52">
        <f t="shared" si="1105"/>
        <v>8</v>
      </c>
      <c r="O22929" s="52">
        <f t="shared" si="1106"/>
        <v>2</v>
      </c>
      <c r="P22929" s="51" t="str" cm="1">
        <f t="array" aca="1" ref="P22929" ca="1">IF(OR(O22929=1,O22929=7,INDEX($AD$28:$AO$51,HOUR(L22929)+1,N22929)&lt;&gt;"On",NOT(ISERROR(MATCH(DATE(M22929,N22929,DAY(L22929)),OFFSET($AD$15:$AD$22,0,M22929-$AD$14),0)))),"Off","On")</f>
        <v>Off</v>
      </c>
    </row>
    <row r="22930" spans="12:16" x14ac:dyDescent="0.25">
      <c r="L22930" s="54">
        <v>45152.291666666664</v>
      </c>
      <c r="M22930" s="52">
        <f t="shared" si="1104"/>
        <v>2023</v>
      </c>
      <c r="N22930" s="52">
        <f t="shared" si="1105"/>
        <v>8</v>
      </c>
      <c r="O22930" s="52">
        <f t="shared" si="1106"/>
        <v>2</v>
      </c>
      <c r="P22930" s="51" t="str" cm="1">
        <f t="array" aca="1" ref="P22930" ca="1">IF(OR(O22930=1,O22930=7,INDEX($AD$28:$AO$51,HOUR(L22930)+1,N22930)&lt;&gt;"On",NOT(ISERROR(MATCH(DATE(M22930,N22930,DAY(L22930)),OFFSET($AD$15:$AD$22,0,M22930-$AD$14),0)))),"Off","On")</f>
        <v>Off</v>
      </c>
    </row>
    <row r="22931" spans="12:16" x14ac:dyDescent="0.25">
      <c r="L22931" s="54">
        <v>45152.333333333336</v>
      </c>
      <c r="M22931" s="52">
        <f t="shared" si="1104"/>
        <v>2023</v>
      </c>
      <c r="N22931" s="52">
        <f t="shared" si="1105"/>
        <v>8</v>
      </c>
      <c r="O22931" s="52">
        <f t="shared" si="1106"/>
        <v>2</v>
      </c>
      <c r="P22931" s="51" t="str" cm="1">
        <f t="array" aca="1" ref="P22931" ca="1">IF(OR(O22931=1,O22931=7,INDEX($AD$28:$AO$51,HOUR(L22931)+1,N22931)&lt;&gt;"On",NOT(ISERROR(MATCH(DATE(M22931,N22931,DAY(L22931)),OFFSET($AD$15:$AD$22,0,M22931-$AD$14),0)))),"Off","On")</f>
        <v>Off</v>
      </c>
    </row>
    <row r="22932" spans="12:16" x14ac:dyDescent="0.25">
      <c r="L22932" s="54">
        <v>45152.375</v>
      </c>
      <c r="M22932" s="52">
        <f t="shared" si="1104"/>
        <v>2023</v>
      </c>
      <c r="N22932" s="52">
        <f t="shared" si="1105"/>
        <v>8</v>
      </c>
      <c r="O22932" s="52">
        <f t="shared" si="1106"/>
        <v>2</v>
      </c>
      <c r="P22932" s="51" t="str" cm="1">
        <f t="array" aca="1" ref="P22932" ca="1">IF(OR(O22932=1,O22932=7,INDEX($AD$28:$AO$51,HOUR(L22932)+1,N22932)&lt;&gt;"On",NOT(ISERROR(MATCH(DATE(M22932,N22932,DAY(L22932)),OFFSET($AD$15:$AD$22,0,M22932-$AD$14),0)))),"Off","On")</f>
        <v>Off</v>
      </c>
    </row>
    <row r="22933" spans="12:16" x14ac:dyDescent="0.25">
      <c r="L22933" s="54">
        <v>45152.416666666664</v>
      </c>
      <c r="M22933" s="52">
        <f t="shared" si="1104"/>
        <v>2023</v>
      </c>
      <c r="N22933" s="52">
        <f t="shared" si="1105"/>
        <v>8</v>
      </c>
      <c r="O22933" s="52">
        <f t="shared" si="1106"/>
        <v>2</v>
      </c>
      <c r="P22933" s="51" t="str" cm="1">
        <f t="array" aca="1" ref="P22933" ca="1">IF(OR(O22933=1,O22933=7,INDEX($AD$28:$AO$51,HOUR(L22933)+1,N22933)&lt;&gt;"On",NOT(ISERROR(MATCH(DATE(M22933,N22933,DAY(L22933)),OFFSET($AD$15:$AD$22,0,M22933-$AD$14),0)))),"Off","On")</f>
        <v>Off</v>
      </c>
    </row>
    <row r="22934" spans="12:16" x14ac:dyDescent="0.25">
      <c r="L22934" s="54">
        <v>45152.458333333336</v>
      </c>
      <c r="M22934" s="52">
        <f t="shared" si="1104"/>
        <v>2023</v>
      </c>
      <c r="N22934" s="52">
        <f t="shared" si="1105"/>
        <v>8</v>
      </c>
      <c r="O22934" s="52">
        <f t="shared" si="1106"/>
        <v>2</v>
      </c>
      <c r="P22934" s="51" t="str" cm="1">
        <f t="array" aca="1" ref="P22934" ca="1">IF(OR(O22934=1,O22934=7,INDEX($AD$28:$AO$51,HOUR(L22934)+1,N22934)&lt;&gt;"On",NOT(ISERROR(MATCH(DATE(M22934,N22934,DAY(L22934)),OFFSET($AD$15:$AD$22,0,M22934-$AD$14),0)))),"Off","On")</f>
        <v>Off</v>
      </c>
    </row>
    <row r="22935" spans="12:16" x14ac:dyDescent="0.25">
      <c r="L22935" s="54">
        <v>45152.5</v>
      </c>
      <c r="M22935" s="52">
        <f t="shared" si="1104"/>
        <v>2023</v>
      </c>
      <c r="N22935" s="52">
        <f t="shared" si="1105"/>
        <v>8</v>
      </c>
      <c r="O22935" s="52">
        <f t="shared" si="1106"/>
        <v>2</v>
      </c>
      <c r="P22935" s="51" t="str" cm="1">
        <f t="array" aca="1" ref="P22935" ca="1">IF(OR(O22935=1,O22935=7,INDEX($AD$28:$AO$51,HOUR(L22935)+1,N22935)&lt;&gt;"On",NOT(ISERROR(MATCH(DATE(M22935,N22935,DAY(L22935)),OFFSET($AD$15:$AD$22,0,M22935-$AD$14),0)))),"Off","On")</f>
        <v>Off</v>
      </c>
    </row>
    <row r="22936" spans="12:16" x14ac:dyDescent="0.25">
      <c r="L22936" s="54">
        <v>45152.541666666664</v>
      </c>
      <c r="M22936" s="52">
        <f t="shared" si="1104"/>
        <v>2023</v>
      </c>
      <c r="N22936" s="52">
        <f t="shared" si="1105"/>
        <v>8</v>
      </c>
      <c r="O22936" s="52">
        <f t="shared" si="1106"/>
        <v>2</v>
      </c>
      <c r="P22936" s="51" t="str" cm="1">
        <f t="array" aca="1" ref="P22936" ca="1">IF(OR(O22936=1,O22936=7,INDEX($AD$28:$AO$51,HOUR(L22936)+1,N22936)&lt;&gt;"On",NOT(ISERROR(MATCH(DATE(M22936,N22936,DAY(L22936)),OFFSET($AD$15:$AD$22,0,M22936-$AD$14),0)))),"Off","On")</f>
        <v>Off</v>
      </c>
    </row>
    <row r="22937" spans="12:16" x14ac:dyDescent="0.25">
      <c r="L22937" s="54">
        <v>45152.583333333336</v>
      </c>
      <c r="M22937" s="52">
        <f t="shared" si="1104"/>
        <v>2023</v>
      </c>
      <c r="N22937" s="52">
        <f t="shared" si="1105"/>
        <v>8</v>
      </c>
      <c r="O22937" s="52">
        <f t="shared" si="1106"/>
        <v>2</v>
      </c>
      <c r="P22937" s="51" t="str" cm="1">
        <f t="array" aca="1" ref="P22937" ca="1">IF(OR(O22937=1,O22937=7,INDEX($AD$28:$AO$51,HOUR(L22937)+1,N22937)&lt;&gt;"On",NOT(ISERROR(MATCH(DATE(M22937,N22937,DAY(L22937)),OFFSET($AD$15:$AD$22,0,M22937-$AD$14),0)))),"Off","On")</f>
        <v>Off</v>
      </c>
    </row>
    <row r="22938" spans="12:16" x14ac:dyDescent="0.25">
      <c r="L22938" s="54">
        <v>45152.625</v>
      </c>
      <c r="M22938" s="52">
        <f t="shared" si="1104"/>
        <v>2023</v>
      </c>
      <c r="N22938" s="52">
        <f t="shared" si="1105"/>
        <v>8</v>
      </c>
      <c r="O22938" s="52">
        <f t="shared" si="1106"/>
        <v>2</v>
      </c>
      <c r="P22938" s="51" t="str" cm="1">
        <f t="array" aca="1" ref="P22938" ca="1">IF(OR(O22938=1,O22938=7,INDEX($AD$28:$AO$51,HOUR(L22938)+1,N22938)&lt;&gt;"On",NOT(ISERROR(MATCH(DATE(M22938,N22938,DAY(L22938)),OFFSET($AD$15:$AD$22,0,M22938-$AD$14),0)))),"Off","On")</f>
        <v>On</v>
      </c>
    </row>
    <row r="22939" spans="12:16" x14ac:dyDescent="0.25">
      <c r="L22939" s="54">
        <v>45152.666666666664</v>
      </c>
      <c r="M22939" s="52">
        <f t="shared" si="1104"/>
        <v>2023</v>
      </c>
      <c r="N22939" s="52">
        <f t="shared" si="1105"/>
        <v>8</v>
      </c>
      <c r="O22939" s="52">
        <f t="shared" si="1106"/>
        <v>2</v>
      </c>
      <c r="P22939" s="51" t="str" cm="1">
        <f t="array" aca="1" ref="P22939" ca="1">IF(OR(O22939=1,O22939=7,INDEX($AD$28:$AO$51,HOUR(L22939)+1,N22939)&lt;&gt;"On",NOT(ISERROR(MATCH(DATE(M22939,N22939,DAY(L22939)),OFFSET($AD$15:$AD$22,0,M22939-$AD$14),0)))),"Off","On")</f>
        <v>On</v>
      </c>
    </row>
    <row r="22940" spans="12:16" x14ac:dyDescent="0.25">
      <c r="L22940" s="54">
        <v>45152.708333333336</v>
      </c>
      <c r="M22940" s="52">
        <f t="shared" si="1104"/>
        <v>2023</v>
      </c>
      <c r="N22940" s="52">
        <f t="shared" si="1105"/>
        <v>8</v>
      </c>
      <c r="O22940" s="52">
        <f t="shared" si="1106"/>
        <v>2</v>
      </c>
      <c r="P22940" s="51" t="str" cm="1">
        <f t="array" aca="1" ref="P22940" ca="1">IF(OR(O22940=1,O22940=7,INDEX($AD$28:$AO$51,HOUR(L22940)+1,N22940)&lt;&gt;"On",NOT(ISERROR(MATCH(DATE(M22940,N22940,DAY(L22940)),OFFSET($AD$15:$AD$22,0,M22940-$AD$14),0)))),"Off","On")</f>
        <v>On</v>
      </c>
    </row>
    <row r="22941" spans="12:16" x14ac:dyDescent="0.25">
      <c r="L22941" s="54">
        <v>45152.75</v>
      </c>
      <c r="M22941" s="52">
        <f t="shared" si="1104"/>
        <v>2023</v>
      </c>
      <c r="N22941" s="52">
        <f t="shared" si="1105"/>
        <v>8</v>
      </c>
      <c r="O22941" s="52">
        <f t="shared" si="1106"/>
        <v>2</v>
      </c>
      <c r="P22941" s="51" t="str" cm="1">
        <f t="array" aca="1" ref="P22941" ca="1">IF(OR(O22941=1,O22941=7,INDEX($AD$28:$AO$51,HOUR(L22941)+1,N22941)&lt;&gt;"On",NOT(ISERROR(MATCH(DATE(M22941,N22941,DAY(L22941)),OFFSET($AD$15:$AD$22,0,M22941-$AD$14),0)))),"Off","On")</f>
        <v>On</v>
      </c>
    </row>
    <row r="22942" spans="12:16" x14ac:dyDescent="0.25">
      <c r="L22942" s="54">
        <v>45152.791666666664</v>
      </c>
      <c r="M22942" s="52">
        <f t="shared" si="1104"/>
        <v>2023</v>
      </c>
      <c r="N22942" s="52">
        <f t="shared" si="1105"/>
        <v>8</v>
      </c>
      <c r="O22942" s="52">
        <f t="shared" si="1106"/>
        <v>2</v>
      </c>
      <c r="P22942" s="51" t="str" cm="1">
        <f t="array" aca="1" ref="P22942" ca="1">IF(OR(O22942=1,O22942=7,INDEX($AD$28:$AO$51,HOUR(L22942)+1,N22942)&lt;&gt;"On",NOT(ISERROR(MATCH(DATE(M22942,N22942,DAY(L22942)),OFFSET($AD$15:$AD$22,0,M22942-$AD$14),0)))),"Off","On")</f>
        <v>On</v>
      </c>
    </row>
    <row r="22943" spans="12:16" x14ac:dyDescent="0.25">
      <c r="L22943" s="54">
        <v>45152.833333333336</v>
      </c>
      <c r="M22943" s="52">
        <f t="shared" si="1104"/>
        <v>2023</v>
      </c>
      <c r="N22943" s="52">
        <f t="shared" si="1105"/>
        <v>8</v>
      </c>
      <c r="O22943" s="52">
        <f t="shared" si="1106"/>
        <v>2</v>
      </c>
      <c r="P22943" s="51" t="str" cm="1">
        <f t="array" aca="1" ref="P22943" ca="1">IF(OR(O22943=1,O22943=7,INDEX($AD$28:$AO$51,HOUR(L22943)+1,N22943)&lt;&gt;"On",NOT(ISERROR(MATCH(DATE(M22943,N22943,DAY(L22943)),OFFSET($AD$15:$AD$22,0,M22943-$AD$14),0)))),"Off","On")</f>
        <v>On</v>
      </c>
    </row>
    <row r="22944" spans="12:16" x14ac:dyDescent="0.25">
      <c r="L22944" s="54">
        <v>45152.875</v>
      </c>
      <c r="M22944" s="52">
        <f t="shared" si="1104"/>
        <v>2023</v>
      </c>
      <c r="N22944" s="52">
        <f t="shared" si="1105"/>
        <v>8</v>
      </c>
      <c r="O22944" s="52">
        <f t="shared" si="1106"/>
        <v>2</v>
      </c>
      <c r="P22944" s="51" t="str" cm="1">
        <f t="array" aca="1" ref="P22944" ca="1">IF(OR(O22944=1,O22944=7,INDEX($AD$28:$AO$51,HOUR(L22944)+1,N22944)&lt;&gt;"On",NOT(ISERROR(MATCH(DATE(M22944,N22944,DAY(L22944)),OFFSET($AD$15:$AD$22,0,M22944-$AD$14),0)))),"Off","On")</f>
        <v>On</v>
      </c>
    </row>
    <row r="22945" spans="12:16" x14ac:dyDescent="0.25">
      <c r="L22945" s="54">
        <v>45152.916666666664</v>
      </c>
      <c r="M22945" s="52">
        <f t="shared" si="1104"/>
        <v>2023</v>
      </c>
      <c r="N22945" s="52">
        <f t="shared" si="1105"/>
        <v>8</v>
      </c>
      <c r="O22945" s="52">
        <f t="shared" si="1106"/>
        <v>2</v>
      </c>
      <c r="P22945" s="51" t="str" cm="1">
        <f t="array" aca="1" ref="P22945" ca="1">IF(OR(O22945=1,O22945=7,INDEX($AD$28:$AO$51,HOUR(L22945)+1,N22945)&lt;&gt;"On",NOT(ISERROR(MATCH(DATE(M22945,N22945,DAY(L22945)),OFFSET($AD$15:$AD$22,0,M22945-$AD$14),0)))),"Off","On")</f>
        <v>Off</v>
      </c>
    </row>
    <row r="22946" spans="12:16" x14ac:dyDescent="0.25">
      <c r="L22946" s="54">
        <v>45152.958333333336</v>
      </c>
      <c r="M22946" s="52">
        <f t="shared" si="1104"/>
        <v>2023</v>
      </c>
      <c r="N22946" s="52">
        <f t="shared" si="1105"/>
        <v>8</v>
      </c>
      <c r="O22946" s="52">
        <f t="shared" si="1106"/>
        <v>2</v>
      </c>
      <c r="P22946" s="51" t="str" cm="1">
        <f t="array" aca="1" ref="P22946" ca="1">IF(OR(O22946=1,O22946=7,INDEX($AD$28:$AO$51,HOUR(L22946)+1,N22946)&lt;&gt;"On",NOT(ISERROR(MATCH(DATE(M22946,N22946,DAY(L22946)),OFFSET($AD$15:$AD$22,0,M22946-$AD$14),0)))),"Off","On")</f>
        <v>Off</v>
      </c>
    </row>
    <row r="22947" spans="12:16" x14ac:dyDescent="0.25">
      <c r="L22947" s="54">
        <v>45153</v>
      </c>
      <c r="M22947" s="52">
        <f t="shared" si="1104"/>
        <v>2023</v>
      </c>
      <c r="N22947" s="52">
        <f t="shared" si="1105"/>
        <v>8</v>
      </c>
      <c r="O22947" s="52">
        <f t="shared" si="1106"/>
        <v>3</v>
      </c>
      <c r="P22947" s="51" t="str" cm="1">
        <f t="array" aca="1" ref="P22947" ca="1">IF(OR(O22947=1,O22947=7,INDEX($AD$28:$AO$51,HOUR(L22947)+1,N22947)&lt;&gt;"On",NOT(ISERROR(MATCH(DATE(M22947,N22947,DAY(L22947)),OFFSET($AD$15:$AD$22,0,M22947-$AD$14),0)))),"Off","On")</f>
        <v>Off</v>
      </c>
    </row>
    <row r="22948" spans="12:16" x14ac:dyDescent="0.25">
      <c r="L22948" s="54">
        <v>45153.041666666664</v>
      </c>
      <c r="M22948" s="52">
        <f t="shared" si="1104"/>
        <v>2023</v>
      </c>
      <c r="N22948" s="52">
        <f t="shared" si="1105"/>
        <v>8</v>
      </c>
      <c r="O22948" s="52">
        <f t="shared" si="1106"/>
        <v>3</v>
      </c>
      <c r="P22948" s="51" t="str" cm="1">
        <f t="array" aca="1" ref="P22948" ca="1">IF(OR(O22948=1,O22948=7,INDEX($AD$28:$AO$51,HOUR(L22948)+1,N22948)&lt;&gt;"On",NOT(ISERROR(MATCH(DATE(M22948,N22948,DAY(L22948)),OFFSET($AD$15:$AD$22,0,M22948-$AD$14),0)))),"Off","On")</f>
        <v>Off</v>
      </c>
    </row>
    <row r="22949" spans="12:16" x14ac:dyDescent="0.25">
      <c r="L22949" s="54">
        <v>45153.083333333336</v>
      </c>
      <c r="M22949" s="52">
        <f t="shared" si="1104"/>
        <v>2023</v>
      </c>
      <c r="N22949" s="52">
        <f t="shared" si="1105"/>
        <v>8</v>
      </c>
      <c r="O22949" s="52">
        <f t="shared" si="1106"/>
        <v>3</v>
      </c>
      <c r="P22949" s="51" t="str" cm="1">
        <f t="array" aca="1" ref="P22949" ca="1">IF(OR(O22949=1,O22949=7,INDEX($AD$28:$AO$51,HOUR(L22949)+1,N22949)&lt;&gt;"On",NOT(ISERROR(MATCH(DATE(M22949,N22949,DAY(L22949)),OFFSET($AD$15:$AD$22,0,M22949-$AD$14),0)))),"Off","On")</f>
        <v>Off</v>
      </c>
    </row>
    <row r="22950" spans="12:16" x14ac:dyDescent="0.25">
      <c r="L22950" s="54">
        <v>45153.125</v>
      </c>
      <c r="M22950" s="52">
        <f t="shared" si="1104"/>
        <v>2023</v>
      </c>
      <c r="N22950" s="52">
        <f t="shared" si="1105"/>
        <v>8</v>
      </c>
      <c r="O22950" s="52">
        <f t="shared" si="1106"/>
        <v>3</v>
      </c>
      <c r="P22950" s="51" t="str" cm="1">
        <f t="array" aca="1" ref="P22950" ca="1">IF(OR(O22950=1,O22950=7,INDEX($AD$28:$AO$51,HOUR(L22950)+1,N22950)&lt;&gt;"On",NOT(ISERROR(MATCH(DATE(M22950,N22950,DAY(L22950)),OFFSET($AD$15:$AD$22,0,M22950-$AD$14),0)))),"Off","On")</f>
        <v>Off</v>
      </c>
    </row>
    <row r="22951" spans="12:16" x14ac:dyDescent="0.25">
      <c r="L22951" s="54">
        <v>45153.166666666664</v>
      </c>
      <c r="M22951" s="52">
        <f t="shared" si="1104"/>
        <v>2023</v>
      </c>
      <c r="N22951" s="52">
        <f t="shared" si="1105"/>
        <v>8</v>
      </c>
      <c r="O22951" s="52">
        <f t="shared" si="1106"/>
        <v>3</v>
      </c>
      <c r="P22951" s="51" t="str" cm="1">
        <f t="array" aca="1" ref="P22951" ca="1">IF(OR(O22951=1,O22951=7,INDEX($AD$28:$AO$51,HOUR(L22951)+1,N22951)&lt;&gt;"On",NOT(ISERROR(MATCH(DATE(M22951,N22951,DAY(L22951)),OFFSET($AD$15:$AD$22,0,M22951-$AD$14),0)))),"Off","On")</f>
        <v>Off</v>
      </c>
    </row>
    <row r="22952" spans="12:16" x14ac:dyDescent="0.25">
      <c r="L22952" s="54">
        <v>45153.208333333336</v>
      </c>
      <c r="M22952" s="52">
        <f t="shared" si="1104"/>
        <v>2023</v>
      </c>
      <c r="N22952" s="52">
        <f t="shared" si="1105"/>
        <v>8</v>
      </c>
      <c r="O22952" s="52">
        <f t="shared" si="1106"/>
        <v>3</v>
      </c>
      <c r="P22952" s="51" t="str" cm="1">
        <f t="array" aca="1" ref="P22952" ca="1">IF(OR(O22952=1,O22952=7,INDEX($AD$28:$AO$51,HOUR(L22952)+1,N22952)&lt;&gt;"On",NOT(ISERROR(MATCH(DATE(M22952,N22952,DAY(L22952)),OFFSET($AD$15:$AD$22,0,M22952-$AD$14),0)))),"Off","On")</f>
        <v>Off</v>
      </c>
    </row>
    <row r="22953" spans="12:16" x14ac:dyDescent="0.25">
      <c r="L22953" s="54">
        <v>45153.25</v>
      </c>
      <c r="M22953" s="52">
        <f t="shared" si="1104"/>
        <v>2023</v>
      </c>
      <c r="N22953" s="52">
        <f t="shared" si="1105"/>
        <v>8</v>
      </c>
      <c r="O22953" s="52">
        <f t="shared" si="1106"/>
        <v>3</v>
      </c>
      <c r="P22953" s="51" t="str" cm="1">
        <f t="array" aca="1" ref="P22953" ca="1">IF(OR(O22953=1,O22953=7,INDEX($AD$28:$AO$51,HOUR(L22953)+1,N22953)&lt;&gt;"On",NOT(ISERROR(MATCH(DATE(M22953,N22953,DAY(L22953)),OFFSET($AD$15:$AD$22,0,M22953-$AD$14),0)))),"Off","On")</f>
        <v>Off</v>
      </c>
    </row>
    <row r="22954" spans="12:16" x14ac:dyDescent="0.25">
      <c r="L22954" s="54">
        <v>45153.291666666664</v>
      </c>
      <c r="M22954" s="52">
        <f t="shared" si="1104"/>
        <v>2023</v>
      </c>
      <c r="N22954" s="52">
        <f t="shared" si="1105"/>
        <v>8</v>
      </c>
      <c r="O22954" s="52">
        <f t="shared" si="1106"/>
        <v>3</v>
      </c>
      <c r="P22954" s="51" t="str" cm="1">
        <f t="array" aca="1" ref="P22954" ca="1">IF(OR(O22954=1,O22954=7,INDEX($AD$28:$AO$51,HOUR(L22954)+1,N22954)&lt;&gt;"On",NOT(ISERROR(MATCH(DATE(M22954,N22954,DAY(L22954)),OFFSET($AD$15:$AD$22,0,M22954-$AD$14),0)))),"Off","On")</f>
        <v>Off</v>
      </c>
    </row>
    <row r="22955" spans="12:16" x14ac:dyDescent="0.25">
      <c r="L22955" s="54">
        <v>45153.333333333336</v>
      </c>
      <c r="M22955" s="52">
        <f t="shared" si="1104"/>
        <v>2023</v>
      </c>
      <c r="N22955" s="52">
        <f t="shared" si="1105"/>
        <v>8</v>
      </c>
      <c r="O22955" s="52">
        <f t="shared" si="1106"/>
        <v>3</v>
      </c>
      <c r="P22955" s="51" t="str" cm="1">
        <f t="array" aca="1" ref="P22955" ca="1">IF(OR(O22955=1,O22955=7,INDEX($AD$28:$AO$51,HOUR(L22955)+1,N22955)&lt;&gt;"On",NOT(ISERROR(MATCH(DATE(M22955,N22955,DAY(L22955)),OFFSET($AD$15:$AD$22,0,M22955-$AD$14),0)))),"Off","On")</f>
        <v>Off</v>
      </c>
    </row>
    <row r="22956" spans="12:16" x14ac:dyDescent="0.25">
      <c r="L22956" s="54">
        <v>45153.375</v>
      </c>
      <c r="M22956" s="52">
        <f t="shared" si="1104"/>
        <v>2023</v>
      </c>
      <c r="N22956" s="52">
        <f t="shared" si="1105"/>
        <v>8</v>
      </c>
      <c r="O22956" s="52">
        <f t="shared" si="1106"/>
        <v>3</v>
      </c>
      <c r="P22956" s="51" t="str" cm="1">
        <f t="array" aca="1" ref="P22956" ca="1">IF(OR(O22956=1,O22956=7,INDEX($AD$28:$AO$51,HOUR(L22956)+1,N22956)&lt;&gt;"On",NOT(ISERROR(MATCH(DATE(M22956,N22956,DAY(L22956)),OFFSET($AD$15:$AD$22,0,M22956-$AD$14),0)))),"Off","On")</f>
        <v>Off</v>
      </c>
    </row>
    <row r="22957" spans="12:16" x14ac:dyDescent="0.25">
      <c r="L22957" s="54">
        <v>45153.416666666664</v>
      </c>
      <c r="M22957" s="52">
        <f t="shared" si="1104"/>
        <v>2023</v>
      </c>
      <c r="N22957" s="52">
        <f t="shared" si="1105"/>
        <v>8</v>
      </c>
      <c r="O22957" s="52">
        <f t="shared" si="1106"/>
        <v>3</v>
      </c>
      <c r="P22957" s="51" t="str" cm="1">
        <f t="array" aca="1" ref="P22957" ca="1">IF(OR(O22957=1,O22957=7,INDEX($AD$28:$AO$51,HOUR(L22957)+1,N22957)&lt;&gt;"On",NOT(ISERROR(MATCH(DATE(M22957,N22957,DAY(L22957)),OFFSET($AD$15:$AD$22,0,M22957-$AD$14),0)))),"Off","On")</f>
        <v>Off</v>
      </c>
    </row>
    <row r="22958" spans="12:16" x14ac:dyDescent="0.25">
      <c r="L22958" s="54">
        <v>45153.458333333336</v>
      </c>
      <c r="M22958" s="52">
        <f t="shared" si="1104"/>
        <v>2023</v>
      </c>
      <c r="N22958" s="52">
        <f t="shared" si="1105"/>
        <v>8</v>
      </c>
      <c r="O22958" s="52">
        <f t="shared" si="1106"/>
        <v>3</v>
      </c>
      <c r="P22958" s="51" t="str" cm="1">
        <f t="array" aca="1" ref="P22958" ca="1">IF(OR(O22958=1,O22958=7,INDEX($AD$28:$AO$51,HOUR(L22958)+1,N22958)&lt;&gt;"On",NOT(ISERROR(MATCH(DATE(M22958,N22958,DAY(L22958)),OFFSET($AD$15:$AD$22,0,M22958-$AD$14),0)))),"Off","On")</f>
        <v>Off</v>
      </c>
    </row>
    <row r="22959" spans="12:16" x14ac:dyDescent="0.25">
      <c r="L22959" s="54">
        <v>45153.5</v>
      </c>
      <c r="M22959" s="52">
        <f t="shared" si="1104"/>
        <v>2023</v>
      </c>
      <c r="N22959" s="52">
        <f t="shared" si="1105"/>
        <v>8</v>
      </c>
      <c r="O22959" s="52">
        <f t="shared" si="1106"/>
        <v>3</v>
      </c>
      <c r="P22959" s="51" t="str" cm="1">
        <f t="array" aca="1" ref="P22959" ca="1">IF(OR(O22959=1,O22959=7,INDEX($AD$28:$AO$51,HOUR(L22959)+1,N22959)&lt;&gt;"On",NOT(ISERROR(MATCH(DATE(M22959,N22959,DAY(L22959)),OFFSET($AD$15:$AD$22,0,M22959-$AD$14),0)))),"Off","On")</f>
        <v>Off</v>
      </c>
    </row>
    <row r="22960" spans="12:16" x14ac:dyDescent="0.25">
      <c r="L22960" s="54">
        <v>45153.541666666664</v>
      </c>
      <c r="M22960" s="52">
        <f t="shared" si="1104"/>
        <v>2023</v>
      </c>
      <c r="N22960" s="52">
        <f t="shared" si="1105"/>
        <v>8</v>
      </c>
      <c r="O22960" s="52">
        <f t="shared" si="1106"/>
        <v>3</v>
      </c>
      <c r="P22960" s="51" t="str" cm="1">
        <f t="array" aca="1" ref="P22960" ca="1">IF(OR(O22960=1,O22960=7,INDEX($AD$28:$AO$51,HOUR(L22960)+1,N22960)&lt;&gt;"On",NOT(ISERROR(MATCH(DATE(M22960,N22960,DAY(L22960)),OFFSET($AD$15:$AD$22,0,M22960-$AD$14),0)))),"Off","On")</f>
        <v>Off</v>
      </c>
    </row>
    <row r="22961" spans="12:16" x14ac:dyDescent="0.25">
      <c r="L22961" s="54">
        <v>45153.583333333336</v>
      </c>
      <c r="M22961" s="52">
        <f t="shared" si="1104"/>
        <v>2023</v>
      </c>
      <c r="N22961" s="52">
        <f t="shared" si="1105"/>
        <v>8</v>
      </c>
      <c r="O22961" s="52">
        <f t="shared" si="1106"/>
        <v>3</v>
      </c>
      <c r="P22961" s="51" t="str" cm="1">
        <f t="array" aca="1" ref="P22961" ca="1">IF(OR(O22961=1,O22961=7,INDEX($AD$28:$AO$51,HOUR(L22961)+1,N22961)&lt;&gt;"On",NOT(ISERROR(MATCH(DATE(M22961,N22961,DAY(L22961)),OFFSET($AD$15:$AD$22,0,M22961-$AD$14),0)))),"Off","On")</f>
        <v>Off</v>
      </c>
    </row>
    <row r="22962" spans="12:16" x14ac:dyDescent="0.25">
      <c r="L22962" s="54">
        <v>45153.625</v>
      </c>
      <c r="M22962" s="52">
        <f t="shared" si="1104"/>
        <v>2023</v>
      </c>
      <c r="N22962" s="52">
        <f t="shared" si="1105"/>
        <v>8</v>
      </c>
      <c r="O22962" s="52">
        <f t="shared" si="1106"/>
        <v>3</v>
      </c>
      <c r="P22962" s="51" t="str" cm="1">
        <f t="array" aca="1" ref="P22962" ca="1">IF(OR(O22962=1,O22962=7,INDEX($AD$28:$AO$51,HOUR(L22962)+1,N22962)&lt;&gt;"On",NOT(ISERROR(MATCH(DATE(M22962,N22962,DAY(L22962)),OFFSET($AD$15:$AD$22,0,M22962-$AD$14),0)))),"Off","On")</f>
        <v>On</v>
      </c>
    </row>
    <row r="22963" spans="12:16" x14ac:dyDescent="0.25">
      <c r="L22963" s="54">
        <v>45153.666666666664</v>
      </c>
      <c r="M22963" s="52">
        <f t="shared" si="1104"/>
        <v>2023</v>
      </c>
      <c r="N22963" s="52">
        <f t="shared" si="1105"/>
        <v>8</v>
      </c>
      <c r="O22963" s="52">
        <f t="shared" si="1106"/>
        <v>3</v>
      </c>
      <c r="P22963" s="51" t="str" cm="1">
        <f t="array" aca="1" ref="P22963" ca="1">IF(OR(O22963=1,O22963=7,INDEX($AD$28:$AO$51,HOUR(L22963)+1,N22963)&lt;&gt;"On",NOT(ISERROR(MATCH(DATE(M22963,N22963,DAY(L22963)),OFFSET($AD$15:$AD$22,0,M22963-$AD$14),0)))),"Off","On")</f>
        <v>On</v>
      </c>
    </row>
    <row r="22964" spans="12:16" x14ac:dyDescent="0.25">
      <c r="L22964" s="54">
        <v>45153.708333333336</v>
      </c>
      <c r="M22964" s="52">
        <f t="shared" si="1104"/>
        <v>2023</v>
      </c>
      <c r="N22964" s="52">
        <f t="shared" si="1105"/>
        <v>8</v>
      </c>
      <c r="O22964" s="52">
        <f t="shared" si="1106"/>
        <v>3</v>
      </c>
      <c r="P22964" s="51" t="str" cm="1">
        <f t="array" aca="1" ref="P22964" ca="1">IF(OR(O22964=1,O22964=7,INDEX($AD$28:$AO$51,HOUR(L22964)+1,N22964)&lt;&gt;"On",NOT(ISERROR(MATCH(DATE(M22964,N22964,DAY(L22964)),OFFSET($AD$15:$AD$22,0,M22964-$AD$14),0)))),"Off","On")</f>
        <v>On</v>
      </c>
    </row>
    <row r="22965" spans="12:16" x14ac:dyDescent="0.25">
      <c r="L22965" s="54">
        <v>45153.75</v>
      </c>
      <c r="M22965" s="52">
        <f t="shared" si="1104"/>
        <v>2023</v>
      </c>
      <c r="N22965" s="52">
        <f t="shared" si="1105"/>
        <v>8</v>
      </c>
      <c r="O22965" s="52">
        <f t="shared" si="1106"/>
        <v>3</v>
      </c>
      <c r="P22965" s="51" t="str" cm="1">
        <f t="array" aca="1" ref="P22965" ca="1">IF(OR(O22965=1,O22965=7,INDEX($AD$28:$AO$51,HOUR(L22965)+1,N22965)&lt;&gt;"On",NOT(ISERROR(MATCH(DATE(M22965,N22965,DAY(L22965)),OFFSET($AD$15:$AD$22,0,M22965-$AD$14),0)))),"Off","On")</f>
        <v>On</v>
      </c>
    </row>
    <row r="22966" spans="12:16" x14ac:dyDescent="0.25">
      <c r="L22966" s="54">
        <v>45153.791666666664</v>
      </c>
      <c r="M22966" s="52">
        <f t="shared" si="1104"/>
        <v>2023</v>
      </c>
      <c r="N22966" s="52">
        <f t="shared" si="1105"/>
        <v>8</v>
      </c>
      <c r="O22966" s="52">
        <f t="shared" si="1106"/>
        <v>3</v>
      </c>
      <c r="P22966" s="51" t="str" cm="1">
        <f t="array" aca="1" ref="P22966" ca="1">IF(OR(O22966=1,O22966=7,INDEX($AD$28:$AO$51,HOUR(L22966)+1,N22966)&lt;&gt;"On",NOT(ISERROR(MATCH(DATE(M22966,N22966,DAY(L22966)),OFFSET($AD$15:$AD$22,0,M22966-$AD$14),0)))),"Off","On")</f>
        <v>On</v>
      </c>
    </row>
    <row r="22967" spans="12:16" x14ac:dyDescent="0.25">
      <c r="L22967" s="54">
        <v>45153.833333333336</v>
      </c>
      <c r="M22967" s="52">
        <f t="shared" si="1104"/>
        <v>2023</v>
      </c>
      <c r="N22967" s="52">
        <f t="shared" si="1105"/>
        <v>8</v>
      </c>
      <c r="O22967" s="52">
        <f t="shared" si="1106"/>
        <v>3</v>
      </c>
      <c r="P22967" s="51" t="str" cm="1">
        <f t="array" aca="1" ref="P22967" ca="1">IF(OR(O22967=1,O22967=7,INDEX($AD$28:$AO$51,HOUR(L22967)+1,N22967)&lt;&gt;"On",NOT(ISERROR(MATCH(DATE(M22967,N22967,DAY(L22967)),OFFSET($AD$15:$AD$22,0,M22967-$AD$14),0)))),"Off","On")</f>
        <v>On</v>
      </c>
    </row>
    <row r="22968" spans="12:16" x14ac:dyDescent="0.25">
      <c r="L22968" s="54">
        <v>45153.875</v>
      </c>
      <c r="M22968" s="52">
        <f t="shared" si="1104"/>
        <v>2023</v>
      </c>
      <c r="N22968" s="52">
        <f t="shared" si="1105"/>
        <v>8</v>
      </c>
      <c r="O22968" s="52">
        <f t="shared" si="1106"/>
        <v>3</v>
      </c>
      <c r="P22968" s="51" t="str" cm="1">
        <f t="array" aca="1" ref="P22968" ca="1">IF(OR(O22968=1,O22968=7,INDEX($AD$28:$AO$51,HOUR(L22968)+1,N22968)&lt;&gt;"On",NOT(ISERROR(MATCH(DATE(M22968,N22968,DAY(L22968)),OFFSET($AD$15:$AD$22,0,M22968-$AD$14),0)))),"Off","On")</f>
        <v>On</v>
      </c>
    </row>
    <row r="22969" spans="12:16" x14ac:dyDescent="0.25">
      <c r="L22969" s="54">
        <v>45153.916666666664</v>
      </c>
      <c r="M22969" s="52">
        <f t="shared" si="1104"/>
        <v>2023</v>
      </c>
      <c r="N22969" s="52">
        <f t="shared" si="1105"/>
        <v>8</v>
      </c>
      <c r="O22969" s="52">
        <f t="shared" si="1106"/>
        <v>3</v>
      </c>
      <c r="P22969" s="51" t="str" cm="1">
        <f t="array" aca="1" ref="P22969" ca="1">IF(OR(O22969=1,O22969=7,INDEX($AD$28:$AO$51,HOUR(L22969)+1,N22969)&lt;&gt;"On",NOT(ISERROR(MATCH(DATE(M22969,N22969,DAY(L22969)),OFFSET($AD$15:$AD$22,0,M22969-$AD$14),0)))),"Off","On")</f>
        <v>Off</v>
      </c>
    </row>
    <row r="22970" spans="12:16" x14ac:dyDescent="0.25">
      <c r="L22970" s="54">
        <v>45153.958333333336</v>
      </c>
      <c r="M22970" s="52">
        <f t="shared" si="1104"/>
        <v>2023</v>
      </c>
      <c r="N22970" s="52">
        <f t="shared" si="1105"/>
        <v>8</v>
      </c>
      <c r="O22970" s="52">
        <f t="shared" si="1106"/>
        <v>3</v>
      </c>
      <c r="P22970" s="51" t="str" cm="1">
        <f t="array" aca="1" ref="P22970" ca="1">IF(OR(O22970=1,O22970=7,INDEX($AD$28:$AO$51,HOUR(L22970)+1,N22970)&lt;&gt;"On",NOT(ISERROR(MATCH(DATE(M22970,N22970,DAY(L22970)),OFFSET($AD$15:$AD$22,0,M22970-$AD$14),0)))),"Off","On")</f>
        <v>Off</v>
      </c>
    </row>
    <row r="22971" spans="12:16" x14ac:dyDescent="0.25">
      <c r="L22971" s="54">
        <v>45154</v>
      </c>
      <c r="M22971" s="52">
        <f t="shared" si="1104"/>
        <v>2023</v>
      </c>
      <c r="N22971" s="52">
        <f t="shared" si="1105"/>
        <v>8</v>
      </c>
      <c r="O22971" s="52">
        <f t="shared" si="1106"/>
        <v>4</v>
      </c>
      <c r="P22971" s="51" t="str" cm="1">
        <f t="array" aca="1" ref="P22971" ca="1">IF(OR(O22971=1,O22971=7,INDEX($AD$28:$AO$51,HOUR(L22971)+1,N22971)&lt;&gt;"On",NOT(ISERROR(MATCH(DATE(M22971,N22971,DAY(L22971)),OFFSET($AD$15:$AD$22,0,M22971-$AD$14),0)))),"Off","On")</f>
        <v>Off</v>
      </c>
    </row>
    <row r="22972" spans="12:16" x14ac:dyDescent="0.25">
      <c r="L22972" s="54">
        <v>45154.041666666664</v>
      </c>
      <c r="M22972" s="52">
        <f t="shared" si="1104"/>
        <v>2023</v>
      </c>
      <c r="N22972" s="52">
        <f t="shared" si="1105"/>
        <v>8</v>
      </c>
      <c r="O22972" s="52">
        <f t="shared" si="1106"/>
        <v>4</v>
      </c>
      <c r="P22972" s="51" t="str" cm="1">
        <f t="array" aca="1" ref="P22972" ca="1">IF(OR(O22972=1,O22972=7,INDEX($AD$28:$AO$51,HOUR(L22972)+1,N22972)&lt;&gt;"On",NOT(ISERROR(MATCH(DATE(M22972,N22972,DAY(L22972)),OFFSET($AD$15:$AD$22,0,M22972-$AD$14),0)))),"Off","On")</f>
        <v>Off</v>
      </c>
    </row>
    <row r="22973" spans="12:16" x14ac:dyDescent="0.25">
      <c r="L22973" s="54">
        <v>45154.083333333336</v>
      </c>
      <c r="M22973" s="52">
        <f t="shared" si="1104"/>
        <v>2023</v>
      </c>
      <c r="N22973" s="52">
        <f t="shared" si="1105"/>
        <v>8</v>
      </c>
      <c r="O22973" s="52">
        <f t="shared" si="1106"/>
        <v>4</v>
      </c>
      <c r="P22973" s="51" t="str" cm="1">
        <f t="array" aca="1" ref="P22973" ca="1">IF(OR(O22973=1,O22973=7,INDEX($AD$28:$AO$51,HOUR(L22973)+1,N22973)&lt;&gt;"On",NOT(ISERROR(MATCH(DATE(M22973,N22973,DAY(L22973)),OFFSET($AD$15:$AD$22,0,M22973-$AD$14),0)))),"Off","On")</f>
        <v>Off</v>
      </c>
    </row>
    <row r="22974" spans="12:16" x14ac:dyDescent="0.25">
      <c r="L22974" s="54">
        <v>45154.125</v>
      </c>
      <c r="M22974" s="52">
        <f t="shared" si="1104"/>
        <v>2023</v>
      </c>
      <c r="N22974" s="52">
        <f t="shared" si="1105"/>
        <v>8</v>
      </c>
      <c r="O22974" s="52">
        <f t="shared" si="1106"/>
        <v>4</v>
      </c>
      <c r="P22974" s="51" t="str" cm="1">
        <f t="array" aca="1" ref="P22974" ca="1">IF(OR(O22974=1,O22974=7,INDEX($AD$28:$AO$51,HOUR(L22974)+1,N22974)&lt;&gt;"On",NOT(ISERROR(MATCH(DATE(M22974,N22974,DAY(L22974)),OFFSET($AD$15:$AD$22,0,M22974-$AD$14),0)))),"Off","On")</f>
        <v>Off</v>
      </c>
    </row>
    <row r="22975" spans="12:16" x14ac:dyDescent="0.25">
      <c r="L22975" s="54">
        <v>45154.166666666664</v>
      </c>
      <c r="M22975" s="52">
        <f t="shared" si="1104"/>
        <v>2023</v>
      </c>
      <c r="N22975" s="52">
        <f t="shared" si="1105"/>
        <v>8</v>
      </c>
      <c r="O22975" s="52">
        <f t="shared" si="1106"/>
        <v>4</v>
      </c>
      <c r="P22975" s="51" t="str" cm="1">
        <f t="array" aca="1" ref="P22975" ca="1">IF(OR(O22975=1,O22975=7,INDEX($AD$28:$AO$51,HOUR(L22975)+1,N22975)&lt;&gt;"On",NOT(ISERROR(MATCH(DATE(M22975,N22975,DAY(L22975)),OFFSET($AD$15:$AD$22,0,M22975-$AD$14),0)))),"Off","On")</f>
        <v>Off</v>
      </c>
    </row>
    <row r="22976" spans="12:16" x14ac:dyDescent="0.25">
      <c r="L22976" s="54">
        <v>45154.208333333336</v>
      </c>
      <c r="M22976" s="52">
        <f t="shared" si="1104"/>
        <v>2023</v>
      </c>
      <c r="N22976" s="52">
        <f t="shared" si="1105"/>
        <v>8</v>
      </c>
      <c r="O22976" s="52">
        <f t="shared" si="1106"/>
        <v>4</v>
      </c>
      <c r="P22976" s="51" t="str" cm="1">
        <f t="array" aca="1" ref="P22976" ca="1">IF(OR(O22976=1,O22976=7,INDEX($AD$28:$AO$51,HOUR(L22976)+1,N22976)&lt;&gt;"On",NOT(ISERROR(MATCH(DATE(M22976,N22976,DAY(L22976)),OFFSET($AD$15:$AD$22,0,M22976-$AD$14),0)))),"Off","On")</f>
        <v>Off</v>
      </c>
    </row>
    <row r="22977" spans="12:16" x14ac:dyDescent="0.25">
      <c r="L22977" s="54">
        <v>45154.25</v>
      </c>
      <c r="M22977" s="52">
        <f t="shared" si="1104"/>
        <v>2023</v>
      </c>
      <c r="N22977" s="52">
        <f t="shared" si="1105"/>
        <v>8</v>
      </c>
      <c r="O22977" s="52">
        <f t="shared" si="1106"/>
        <v>4</v>
      </c>
      <c r="P22977" s="51" t="str" cm="1">
        <f t="array" aca="1" ref="P22977" ca="1">IF(OR(O22977=1,O22977=7,INDEX($AD$28:$AO$51,HOUR(L22977)+1,N22977)&lt;&gt;"On",NOT(ISERROR(MATCH(DATE(M22977,N22977,DAY(L22977)),OFFSET($AD$15:$AD$22,0,M22977-$AD$14),0)))),"Off","On")</f>
        <v>Off</v>
      </c>
    </row>
    <row r="22978" spans="12:16" x14ac:dyDescent="0.25">
      <c r="L22978" s="54">
        <v>45154.291666666664</v>
      </c>
      <c r="M22978" s="52">
        <f t="shared" si="1104"/>
        <v>2023</v>
      </c>
      <c r="N22978" s="52">
        <f t="shared" si="1105"/>
        <v>8</v>
      </c>
      <c r="O22978" s="52">
        <f t="shared" si="1106"/>
        <v>4</v>
      </c>
      <c r="P22978" s="51" t="str" cm="1">
        <f t="array" aca="1" ref="P22978" ca="1">IF(OR(O22978=1,O22978=7,INDEX($AD$28:$AO$51,HOUR(L22978)+1,N22978)&lt;&gt;"On",NOT(ISERROR(MATCH(DATE(M22978,N22978,DAY(L22978)),OFFSET($AD$15:$AD$22,0,M22978-$AD$14),0)))),"Off","On")</f>
        <v>Off</v>
      </c>
    </row>
    <row r="22979" spans="12:16" x14ac:dyDescent="0.25">
      <c r="L22979" s="54">
        <v>45154.333333333336</v>
      </c>
      <c r="M22979" s="52">
        <f t="shared" si="1104"/>
        <v>2023</v>
      </c>
      <c r="N22979" s="52">
        <f t="shared" si="1105"/>
        <v>8</v>
      </c>
      <c r="O22979" s="52">
        <f t="shared" si="1106"/>
        <v>4</v>
      </c>
      <c r="P22979" s="51" t="str" cm="1">
        <f t="array" aca="1" ref="P22979" ca="1">IF(OR(O22979=1,O22979=7,INDEX($AD$28:$AO$51,HOUR(L22979)+1,N22979)&lt;&gt;"On",NOT(ISERROR(MATCH(DATE(M22979,N22979,DAY(L22979)),OFFSET($AD$15:$AD$22,0,M22979-$AD$14),0)))),"Off","On")</f>
        <v>Off</v>
      </c>
    </row>
    <row r="22980" spans="12:16" x14ac:dyDescent="0.25">
      <c r="L22980" s="54">
        <v>45154.375</v>
      </c>
      <c r="M22980" s="52">
        <f t="shared" si="1104"/>
        <v>2023</v>
      </c>
      <c r="N22980" s="52">
        <f t="shared" si="1105"/>
        <v>8</v>
      </c>
      <c r="O22980" s="52">
        <f t="shared" si="1106"/>
        <v>4</v>
      </c>
      <c r="P22980" s="51" t="str" cm="1">
        <f t="array" aca="1" ref="P22980" ca="1">IF(OR(O22980=1,O22980=7,INDEX($AD$28:$AO$51,HOUR(L22980)+1,N22980)&lt;&gt;"On",NOT(ISERROR(MATCH(DATE(M22980,N22980,DAY(L22980)),OFFSET($AD$15:$AD$22,0,M22980-$AD$14),0)))),"Off","On")</f>
        <v>Off</v>
      </c>
    </row>
    <row r="22981" spans="12:16" x14ac:dyDescent="0.25">
      <c r="L22981" s="54">
        <v>45154.416666666664</v>
      </c>
      <c r="M22981" s="52">
        <f t="shared" si="1104"/>
        <v>2023</v>
      </c>
      <c r="N22981" s="52">
        <f t="shared" si="1105"/>
        <v>8</v>
      </c>
      <c r="O22981" s="52">
        <f t="shared" si="1106"/>
        <v>4</v>
      </c>
      <c r="P22981" s="51" t="str" cm="1">
        <f t="array" aca="1" ref="P22981" ca="1">IF(OR(O22981=1,O22981=7,INDEX($AD$28:$AO$51,HOUR(L22981)+1,N22981)&lt;&gt;"On",NOT(ISERROR(MATCH(DATE(M22981,N22981,DAY(L22981)),OFFSET($AD$15:$AD$22,0,M22981-$AD$14),0)))),"Off","On")</f>
        <v>Off</v>
      </c>
    </row>
    <row r="22982" spans="12:16" x14ac:dyDescent="0.25">
      <c r="L22982" s="54">
        <v>45154.458333333336</v>
      </c>
      <c r="M22982" s="52">
        <f t="shared" si="1104"/>
        <v>2023</v>
      </c>
      <c r="N22982" s="52">
        <f t="shared" si="1105"/>
        <v>8</v>
      </c>
      <c r="O22982" s="52">
        <f t="shared" si="1106"/>
        <v>4</v>
      </c>
      <c r="P22982" s="51" t="str" cm="1">
        <f t="array" aca="1" ref="P22982" ca="1">IF(OR(O22982=1,O22982=7,INDEX($AD$28:$AO$51,HOUR(L22982)+1,N22982)&lt;&gt;"On",NOT(ISERROR(MATCH(DATE(M22982,N22982,DAY(L22982)),OFFSET($AD$15:$AD$22,0,M22982-$AD$14),0)))),"Off","On")</f>
        <v>Off</v>
      </c>
    </row>
    <row r="22983" spans="12:16" x14ac:dyDescent="0.25">
      <c r="L22983" s="54">
        <v>45154.5</v>
      </c>
      <c r="M22983" s="52">
        <f t="shared" si="1104"/>
        <v>2023</v>
      </c>
      <c r="N22983" s="52">
        <f t="shared" si="1105"/>
        <v>8</v>
      </c>
      <c r="O22983" s="52">
        <f t="shared" si="1106"/>
        <v>4</v>
      </c>
      <c r="P22983" s="51" t="str" cm="1">
        <f t="array" aca="1" ref="P22983" ca="1">IF(OR(O22983=1,O22983=7,INDEX($AD$28:$AO$51,HOUR(L22983)+1,N22983)&lt;&gt;"On",NOT(ISERROR(MATCH(DATE(M22983,N22983,DAY(L22983)),OFFSET($AD$15:$AD$22,0,M22983-$AD$14),0)))),"Off","On")</f>
        <v>Off</v>
      </c>
    </row>
    <row r="22984" spans="12:16" x14ac:dyDescent="0.25">
      <c r="L22984" s="54">
        <v>45154.541666666664</v>
      </c>
      <c r="M22984" s="52">
        <f t="shared" si="1104"/>
        <v>2023</v>
      </c>
      <c r="N22984" s="52">
        <f t="shared" si="1105"/>
        <v>8</v>
      </c>
      <c r="O22984" s="52">
        <f t="shared" si="1106"/>
        <v>4</v>
      </c>
      <c r="P22984" s="51" t="str" cm="1">
        <f t="array" aca="1" ref="P22984" ca="1">IF(OR(O22984=1,O22984=7,INDEX($AD$28:$AO$51,HOUR(L22984)+1,N22984)&lt;&gt;"On",NOT(ISERROR(MATCH(DATE(M22984,N22984,DAY(L22984)),OFFSET($AD$15:$AD$22,0,M22984-$AD$14),0)))),"Off","On")</f>
        <v>Off</v>
      </c>
    </row>
    <row r="22985" spans="12:16" x14ac:dyDescent="0.25">
      <c r="L22985" s="54">
        <v>45154.583333333336</v>
      </c>
      <c r="M22985" s="52">
        <f t="shared" si="1104"/>
        <v>2023</v>
      </c>
      <c r="N22985" s="52">
        <f t="shared" si="1105"/>
        <v>8</v>
      </c>
      <c r="O22985" s="52">
        <f t="shared" si="1106"/>
        <v>4</v>
      </c>
      <c r="P22985" s="51" t="str" cm="1">
        <f t="array" aca="1" ref="P22985" ca="1">IF(OR(O22985=1,O22985=7,INDEX($AD$28:$AO$51,HOUR(L22985)+1,N22985)&lt;&gt;"On",NOT(ISERROR(MATCH(DATE(M22985,N22985,DAY(L22985)),OFFSET($AD$15:$AD$22,0,M22985-$AD$14),0)))),"Off","On")</f>
        <v>Off</v>
      </c>
    </row>
    <row r="22986" spans="12:16" x14ac:dyDescent="0.25">
      <c r="L22986" s="54">
        <v>45154.625</v>
      </c>
      <c r="M22986" s="52">
        <f t="shared" si="1104"/>
        <v>2023</v>
      </c>
      <c r="N22986" s="52">
        <f t="shared" si="1105"/>
        <v>8</v>
      </c>
      <c r="O22986" s="52">
        <f t="shared" si="1106"/>
        <v>4</v>
      </c>
      <c r="P22986" s="51" t="str" cm="1">
        <f t="array" aca="1" ref="P22986" ca="1">IF(OR(O22986=1,O22986=7,INDEX($AD$28:$AO$51,HOUR(L22986)+1,N22986)&lt;&gt;"On",NOT(ISERROR(MATCH(DATE(M22986,N22986,DAY(L22986)),OFFSET($AD$15:$AD$22,0,M22986-$AD$14),0)))),"Off","On")</f>
        <v>On</v>
      </c>
    </row>
    <row r="22987" spans="12:16" x14ac:dyDescent="0.25">
      <c r="L22987" s="54">
        <v>45154.666666666664</v>
      </c>
      <c r="M22987" s="52">
        <f t="shared" si="1104"/>
        <v>2023</v>
      </c>
      <c r="N22987" s="52">
        <f t="shared" si="1105"/>
        <v>8</v>
      </c>
      <c r="O22987" s="52">
        <f t="shared" si="1106"/>
        <v>4</v>
      </c>
      <c r="P22987" s="51" t="str" cm="1">
        <f t="array" aca="1" ref="P22987" ca="1">IF(OR(O22987=1,O22987=7,INDEX($AD$28:$AO$51,HOUR(L22987)+1,N22987)&lt;&gt;"On",NOT(ISERROR(MATCH(DATE(M22987,N22987,DAY(L22987)),OFFSET($AD$15:$AD$22,0,M22987-$AD$14),0)))),"Off","On")</f>
        <v>On</v>
      </c>
    </row>
    <row r="22988" spans="12:16" x14ac:dyDescent="0.25">
      <c r="L22988" s="54">
        <v>45154.708333333336</v>
      </c>
      <c r="M22988" s="52">
        <f t="shared" ref="M22988:M23051" si="1107">YEAR(L22988)</f>
        <v>2023</v>
      </c>
      <c r="N22988" s="52">
        <f t="shared" ref="N22988:N23051" si="1108">MONTH(L22988)</f>
        <v>8</v>
      </c>
      <c r="O22988" s="52">
        <f t="shared" ref="O22988:O23051" si="1109">WEEKDAY(L22988)</f>
        <v>4</v>
      </c>
      <c r="P22988" s="51" t="str" cm="1">
        <f t="array" aca="1" ref="P22988" ca="1">IF(OR(O22988=1,O22988=7,INDEX($AD$28:$AO$51,HOUR(L22988)+1,N22988)&lt;&gt;"On",NOT(ISERROR(MATCH(DATE(M22988,N22988,DAY(L22988)),OFFSET($AD$15:$AD$22,0,M22988-$AD$14),0)))),"Off","On")</f>
        <v>On</v>
      </c>
    </row>
    <row r="22989" spans="12:16" x14ac:dyDescent="0.25">
      <c r="L22989" s="54">
        <v>45154.75</v>
      </c>
      <c r="M22989" s="52">
        <f t="shared" si="1107"/>
        <v>2023</v>
      </c>
      <c r="N22989" s="52">
        <f t="shared" si="1108"/>
        <v>8</v>
      </c>
      <c r="O22989" s="52">
        <f t="shared" si="1109"/>
        <v>4</v>
      </c>
      <c r="P22989" s="51" t="str" cm="1">
        <f t="array" aca="1" ref="P22989" ca="1">IF(OR(O22989=1,O22989=7,INDEX($AD$28:$AO$51,HOUR(L22989)+1,N22989)&lt;&gt;"On",NOT(ISERROR(MATCH(DATE(M22989,N22989,DAY(L22989)),OFFSET($AD$15:$AD$22,0,M22989-$AD$14),0)))),"Off","On")</f>
        <v>On</v>
      </c>
    </row>
    <row r="22990" spans="12:16" x14ac:dyDescent="0.25">
      <c r="L22990" s="54">
        <v>45154.791666666664</v>
      </c>
      <c r="M22990" s="52">
        <f t="shared" si="1107"/>
        <v>2023</v>
      </c>
      <c r="N22990" s="52">
        <f t="shared" si="1108"/>
        <v>8</v>
      </c>
      <c r="O22990" s="52">
        <f t="shared" si="1109"/>
        <v>4</v>
      </c>
      <c r="P22990" s="51" t="str" cm="1">
        <f t="array" aca="1" ref="P22990" ca="1">IF(OR(O22990=1,O22990=7,INDEX($AD$28:$AO$51,HOUR(L22990)+1,N22990)&lt;&gt;"On",NOT(ISERROR(MATCH(DATE(M22990,N22990,DAY(L22990)),OFFSET($AD$15:$AD$22,0,M22990-$AD$14),0)))),"Off","On")</f>
        <v>On</v>
      </c>
    </row>
    <row r="22991" spans="12:16" x14ac:dyDescent="0.25">
      <c r="L22991" s="54">
        <v>45154.833333333336</v>
      </c>
      <c r="M22991" s="52">
        <f t="shared" si="1107"/>
        <v>2023</v>
      </c>
      <c r="N22991" s="52">
        <f t="shared" si="1108"/>
        <v>8</v>
      </c>
      <c r="O22991" s="52">
        <f t="shared" si="1109"/>
        <v>4</v>
      </c>
      <c r="P22991" s="51" t="str" cm="1">
        <f t="array" aca="1" ref="P22991" ca="1">IF(OR(O22991=1,O22991=7,INDEX($AD$28:$AO$51,HOUR(L22991)+1,N22991)&lt;&gt;"On",NOT(ISERROR(MATCH(DATE(M22991,N22991,DAY(L22991)),OFFSET($AD$15:$AD$22,0,M22991-$AD$14),0)))),"Off","On")</f>
        <v>On</v>
      </c>
    </row>
    <row r="22992" spans="12:16" x14ac:dyDescent="0.25">
      <c r="L22992" s="54">
        <v>45154.875</v>
      </c>
      <c r="M22992" s="52">
        <f t="shared" si="1107"/>
        <v>2023</v>
      </c>
      <c r="N22992" s="52">
        <f t="shared" si="1108"/>
        <v>8</v>
      </c>
      <c r="O22992" s="52">
        <f t="shared" si="1109"/>
        <v>4</v>
      </c>
      <c r="P22992" s="51" t="str" cm="1">
        <f t="array" aca="1" ref="P22992" ca="1">IF(OR(O22992=1,O22992=7,INDEX($AD$28:$AO$51,HOUR(L22992)+1,N22992)&lt;&gt;"On",NOT(ISERROR(MATCH(DATE(M22992,N22992,DAY(L22992)),OFFSET($AD$15:$AD$22,0,M22992-$AD$14),0)))),"Off","On")</f>
        <v>On</v>
      </c>
    </row>
    <row r="22993" spans="12:16" x14ac:dyDescent="0.25">
      <c r="L22993" s="54">
        <v>45154.916666666664</v>
      </c>
      <c r="M22993" s="52">
        <f t="shared" si="1107"/>
        <v>2023</v>
      </c>
      <c r="N22993" s="52">
        <f t="shared" si="1108"/>
        <v>8</v>
      </c>
      <c r="O22993" s="52">
        <f t="shared" si="1109"/>
        <v>4</v>
      </c>
      <c r="P22993" s="51" t="str" cm="1">
        <f t="array" aca="1" ref="P22993" ca="1">IF(OR(O22993=1,O22993=7,INDEX($AD$28:$AO$51,HOUR(L22993)+1,N22993)&lt;&gt;"On",NOT(ISERROR(MATCH(DATE(M22993,N22993,DAY(L22993)),OFFSET($AD$15:$AD$22,0,M22993-$AD$14),0)))),"Off","On")</f>
        <v>Off</v>
      </c>
    </row>
    <row r="22994" spans="12:16" x14ac:dyDescent="0.25">
      <c r="L22994" s="54">
        <v>45154.958333333336</v>
      </c>
      <c r="M22994" s="52">
        <f t="shared" si="1107"/>
        <v>2023</v>
      </c>
      <c r="N22994" s="52">
        <f t="shared" si="1108"/>
        <v>8</v>
      </c>
      <c r="O22994" s="52">
        <f t="shared" si="1109"/>
        <v>4</v>
      </c>
      <c r="P22994" s="51" t="str" cm="1">
        <f t="array" aca="1" ref="P22994" ca="1">IF(OR(O22994=1,O22994=7,INDEX($AD$28:$AO$51,HOUR(L22994)+1,N22994)&lt;&gt;"On",NOT(ISERROR(MATCH(DATE(M22994,N22994,DAY(L22994)),OFFSET($AD$15:$AD$22,0,M22994-$AD$14),0)))),"Off","On")</f>
        <v>Off</v>
      </c>
    </row>
    <row r="22995" spans="12:16" x14ac:dyDescent="0.25">
      <c r="L22995" s="54">
        <v>45155</v>
      </c>
      <c r="M22995" s="52">
        <f t="shared" si="1107"/>
        <v>2023</v>
      </c>
      <c r="N22995" s="52">
        <f t="shared" si="1108"/>
        <v>8</v>
      </c>
      <c r="O22995" s="52">
        <f t="shared" si="1109"/>
        <v>5</v>
      </c>
      <c r="P22995" s="51" t="str" cm="1">
        <f t="array" aca="1" ref="P22995" ca="1">IF(OR(O22995=1,O22995=7,INDEX($AD$28:$AO$51,HOUR(L22995)+1,N22995)&lt;&gt;"On",NOT(ISERROR(MATCH(DATE(M22995,N22995,DAY(L22995)),OFFSET($AD$15:$AD$22,0,M22995-$AD$14),0)))),"Off","On")</f>
        <v>Off</v>
      </c>
    </row>
    <row r="22996" spans="12:16" x14ac:dyDescent="0.25">
      <c r="L22996" s="54">
        <v>45155.041666666664</v>
      </c>
      <c r="M22996" s="52">
        <f t="shared" si="1107"/>
        <v>2023</v>
      </c>
      <c r="N22996" s="52">
        <f t="shared" si="1108"/>
        <v>8</v>
      </c>
      <c r="O22996" s="52">
        <f t="shared" si="1109"/>
        <v>5</v>
      </c>
      <c r="P22996" s="51" t="str" cm="1">
        <f t="array" aca="1" ref="P22996" ca="1">IF(OR(O22996=1,O22996=7,INDEX($AD$28:$AO$51,HOUR(L22996)+1,N22996)&lt;&gt;"On",NOT(ISERROR(MATCH(DATE(M22996,N22996,DAY(L22996)),OFFSET($AD$15:$AD$22,0,M22996-$AD$14),0)))),"Off","On")</f>
        <v>Off</v>
      </c>
    </row>
    <row r="22997" spans="12:16" x14ac:dyDescent="0.25">
      <c r="L22997" s="54">
        <v>45155.083333333336</v>
      </c>
      <c r="M22997" s="52">
        <f t="shared" si="1107"/>
        <v>2023</v>
      </c>
      <c r="N22997" s="52">
        <f t="shared" si="1108"/>
        <v>8</v>
      </c>
      <c r="O22997" s="52">
        <f t="shared" si="1109"/>
        <v>5</v>
      </c>
      <c r="P22997" s="51" t="str" cm="1">
        <f t="array" aca="1" ref="P22997" ca="1">IF(OR(O22997=1,O22997=7,INDEX($AD$28:$AO$51,HOUR(L22997)+1,N22997)&lt;&gt;"On",NOT(ISERROR(MATCH(DATE(M22997,N22997,DAY(L22997)),OFFSET($AD$15:$AD$22,0,M22997-$AD$14),0)))),"Off","On")</f>
        <v>Off</v>
      </c>
    </row>
    <row r="22998" spans="12:16" x14ac:dyDescent="0.25">
      <c r="L22998" s="54">
        <v>45155.125</v>
      </c>
      <c r="M22998" s="52">
        <f t="shared" si="1107"/>
        <v>2023</v>
      </c>
      <c r="N22998" s="52">
        <f t="shared" si="1108"/>
        <v>8</v>
      </c>
      <c r="O22998" s="52">
        <f t="shared" si="1109"/>
        <v>5</v>
      </c>
      <c r="P22998" s="51" t="str" cm="1">
        <f t="array" aca="1" ref="P22998" ca="1">IF(OR(O22998=1,O22998=7,INDEX($AD$28:$AO$51,HOUR(L22998)+1,N22998)&lt;&gt;"On",NOT(ISERROR(MATCH(DATE(M22998,N22998,DAY(L22998)),OFFSET($AD$15:$AD$22,0,M22998-$AD$14),0)))),"Off","On")</f>
        <v>Off</v>
      </c>
    </row>
    <row r="22999" spans="12:16" x14ac:dyDescent="0.25">
      <c r="L22999" s="54">
        <v>45155.166666666664</v>
      </c>
      <c r="M22999" s="52">
        <f t="shared" si="1107"/>
        <v>2023</v>
      </c>
      <c r="N22999" s="52">
        <f t="shared" si="1108"/>
        <v>8</v>
      </c>
      <c r="O22999" s="52">
        <f t="shared" si="1109"/>
        <v>5</v>
      </c>
      <c r="P22999" s="51" t="str" cm="1">
        <f t="array" aca="1" ref="P22999" ca="1">IF(OR(O22999=1,O22999=7,INDEX($AD$28:$AO$51,HOUR(L22999)+1,N22999)&lt;&gt;"On",NOT(ISERROR(MATCH(DATE(M22999,N22999,DAY(L22999)),OFFSET($AD$15:$AD$22,0,M22999-$AD$14),0)))),"Off","On")</f>
        <v>Off</v>
      </c>
    </row>
    <row r="23000" spans="12:16" x14ac:dyDescent="0.25">
      <c r="L23000" s="54">
        <v>45155.208333333336</v>
      </c>
      <c r="M23000" s="52">
        <f t="shared" si="1107"/>
        <v>2023</v>
      </c>
      <c r="N23000" s="52">
        <f t="shared" si="1108"/>
        <v>8</v>
      </c>
      <c r="O23000" s="52">
        <f t="shared" si="1109"/>
        <v>5</v>
      </c>
      <c r="P23000" s="51" t="str" cm="1">
        <f t="array" aca="1" ref="P23000" ca="1">IF(OR(O23000=1,O23000=7,INDEX($AD$28:$AO$51,HOUR(L23000)+1,N23000)&lt;&gt;"On",NOT(ISERROR(MATCH(DATE(M23000,N23000,DAY(L23000)),OFFSET($AD$15:$AD$22,0,M23000-$AD$14),0)))),"Off","On")</f>
        <v>Off</v>
      </c>
    </row>
    <row r="23001" spans="12:16" x14ac:dyDescent="0.25">
      <c r="L23001" s="54">
        <v>45155.25</v>
      </c>
      <c r="M23001" s="52">
        <f t="shared" si="1107"/>
        <v>2023</v>
      </c>
      <c r="N23001" s="52">
        <f t="shared" si="1108"/>
        <v>8</v>
      </c>
      <c r="O23001" s="52">
        <f t="shared" si="1109"/>
        <v>5</v>
      </c>
      <c r="P23001" s="51" t="str" cm="1">
        <f t="array" aca="1" ref="P23001" ca="1">IF(OR(O23001=1,O23001=7,INDEX($AD$28:$AO$51,HOUR(L23001)+1,N23001)&lt;&gt;"On",NOT(ISERROR(MATCH(DATE(M23001,N23001,DAY(L23001)),OFFSET($AD$15:$AD$22,0,M23001-$AD$14),0)))),"Off","On")</f>
        <v>Off</v>
      </c>
    </row>
    <row r="23002" spans="12:16" x14ac:dyDescent="0.25">
      <c r="L23002" s="54">
        <v>45155.291666666664</v>
      </c>
      <c r="M23002" s="52">
        <f t="shared" si="1107"/>
        <v>2023</v>
      </c>
      <c r="N23002" s="52">
        <f t="shared" si="1108"/>
        <v>8</v>
      </c>
      <c r="O23002" s="52">
        <f t="shared" si="1109"/>
        <v>5</v>
      </c>
      <c r="P23002" s="51" t="str" cm="1">
        <f t="array" aca="1" ref="P23002" ca="1">IF(OR(O23002=1,O23002=7,INDEX($AD$28:$AO$51,HOUR(L23002)+1,N23002)&lt;&gt;"On",NOT(ISERROR(MATCH(DATE(M23002,N23002,DAY(L23002)),OFFSET($AD$15:$AD$22,0,M23002-$AD$14),0)))),"Off","On")</f>
        <v>Off</v>
      </c>
    </row>
    <row r="23003" spans="12:16" x14ac:dyDescent="0.25">
      <c r="L23003" s="54">
        <v>45155.333333333336</v>
      </c>
      <c r="M23003" s="52">
        <f t="shared" si="1107"/>
        <v>2023</v>
      </c>
      <c r="N23003" s="52">
        <f t="shared" si="1108"/>
        <v>8</v>
      </c>
      <c r="O23003" s="52">
        <f t="shared" si="1109"/>
        <v>5</v>
      </c>
      <c r="P23003" s="51" t="str" cm="1">
        <f t="array" aca="1" ref="P23003" ca="1">IF(OR(O23003=1,O23003=7,INDEX($AD$28:$AO$51,HOUR(L23003)+1,N23003)&lt;&gt;"On",NOT(ISERROR(MATCH(DATE(M23003,N23003,DAY(L23003)),OFFSET($AD$15:$AD$22,0,M23003-$AD$14),0)))),"Off","On")</f>
        <v>Off</v>
      </c>
    </row>
    <row r="23004" spans="12:16" x14ac:dyDescent="0.25">
      <c r="L23004" s="54">
        <v>45155.375</v>
      </c>
      <c r="M23004" s="52">
        <f t="shared" si="1107"/>
        <v>2023</v>
      </c>
      <c r="N23004" s="52">
        <f t="shared" si="1108"/>
        <v>8</v>
      </c>
      <c r="O23004" s="52">
        <f t="shared" si="1109"/>
        <v>5</v>
      </c>
      <c r="P23004" s="51" t="str" cm="1">
        <f t="array" aca="1" ref="P23004" ca="1">IF(OR(O23004=1,O23004=7,INDEX($AD$28:$AO$51,HOUR(L23004)+1,N23004)&lt;&gt;"On",NOT(ISERROR(MATCH(DATE(M23004,N23004,DAY(L23004)),OFFSET($AD$15:$AD$22,0,M23004-$AD$14),0)))),"Off","On")</f>
        <v>Off</v>
      </c>
    </row>
    <row r="23005" spans="12:16" x14ac:dyDescent="0.25">
      <c r="L23005" s="54">
        <v>45155.416666666664</v>
      </c>
      <c r="M23005" s="52">
        <f t="shared" si="1107"/>
        <v>2023</v>
      </c>
      <c r="N23005" s="52">
        <f t="shared" si="1108"/>
        <v>8</v>
      </c>
      <c r="O23005" s="52">
        <f t="shared" si="1109"/>
        <v>5</v>
      </c>
      <c r="P23005" s="51" t="str" cm="1">
        <f t="array" aca="1" ref="P23005" ca="1">IF(OR(O23005=1,O23005=7,INDEX($AD$28:$AO$51,HOUR(L23005)+1,N23005)&lt;&gt;"On",NOT(ISERROR(MATCH(DATE(M23005,N23005,DAY(L23005)),OFFSET($AD$15:$AD$22,0,M23005-$AD$14),0)))),"Off","On")</f>
        <v>Off</v>
      </c>
    </row>
    <row r="23006" spans="12:16" x14ac:dyDescent="0.25">
      <c r="L23006" s="54">
        <v>45155.458333333336</v>
      </c>
      <c r="M23006" s="52">
        <f t="shared" si="1107"/>
        <v>2023</v>
      </c>
      <c r="N23006" s="52">
        <f t="shared" si="1108"/>
        <v>8</v>
      </c>
      <c r="O23006" s="52">
        <f t="shared" si="1109"/>
        <v>5</v>
      </c>
      <c r="P23006" s="51" t="str" cm="1">
        <f t="array" aca="1" ref="P23006" ca="1">IF(OR(O23006=1,O23006=7,INDEX($AD$28:$AO$51,HOUR(L23006)+1,N23006)&lt;&gt;"On",NOT(ISERROR(MATCH(DATE(M23006,N23006,DAY(L23006)),OFFSET($AD$15:$AD$22,0,M23006-$AD$14),0)))),"Off","On")</f>
        <v>Off</v>
      </c>
    </row>
    <row r="23007" spans="12:16" x14ac:dyDescent="0.25">
      <c r="L23007" s="54">
        <v>45155.5</v>
      </c>
      <c r="M23007" s="52">
        <f t="shared" si="1107"/>
        <v>2023</v>
      </c>
      <c r="N23007" s="52">
        <f t="shared" si="1108"/>
        <v>8</v>
      </c>
      <c r="O23007" s="52">
        <f t="shared" si="1109"/>
        <v>5</v>
      </c>
      <c r="P23007" s="51" t="str" cm="1">
        <f t="array" aca="1" ref="P23007" ca="1">IF(OR(O23007=1,O23007=7,INDEX($AD$28:$AO$51,HOUR(L23007)+1,N23007)&lt;&gt;"On",NOT(ISERROR(MATCH(DATE(M23007,N23007,DAY(L23007)),OFFSET($AD$15:$AD$22,0,M23007-$AD$14),0)))),"Off","On")</f>
        <v>Off</v>
      </c>
    </row>
    <row r="23008" spans="12:16" x14ac:dyDescent="0.25">
      <c r="L23008" s="54">
        <v>45155.541666666664</v>
      </c>
      <c r="M23008" s="52">
        <f t="shared" si="1107"/>
        <v>2023</v>
      </c>
      <c r="N23008" s="52">
        <f t="shared" si="1108"/>
        <v>8</v>
      </c>
      <c r="O23008" s="52">
        <f t="shared" si="1109"/>
        <v>5</v>
      </c>
      <c r="P23008" s="51" t="str" cm="1">
        <f t="array" aca="1" ref="P23008" ca="1">IF(OR(O23008=1,O23008=7,INDEX($AD$28:$AO$51,HOUR(L23008)+1,N23008)&lt;&gt;"On",NOT(ISERROR(MATCH(DATE(M23008,N23008,DAY(L23008)),OFFSET($AD$15:$AD$22,0,M23008-$AD$14),0)))),"Off","On")</f>
        <v>Off</v>
      </c>
    </row>
    <row r="23009" spans="12:16" x14ac:dyDescent="0.25">
      <c r="L23009" s="54">
        <v>45155.583333333336</v>
      </c>
      <c r="M23009" s="52">
        <f t="shared" si="1107"/>
        <v>2023</v>
      </c>
      <c r="N23009" s="52">
        <f t="shared" si="1108"/>
        <v>8</v>
      </c>
      <c r="O23009" s="52">
        <f t="shared" si="1109"/>
        <v>5</v>
      </c>
      <c r="P23009" s="51" t="str" cm="1">
        <f t="array" aca="1" ref="P23009" ca="1">IF(OR(O23009=1,O23009=7,INDEX($AD$28:$AO$51,HOUR(L23009)+1,N23009)&lt;&gt;"On",NOT(ISERROR(MATCH(DATE(M23009,N23009,DAY(L23009)),OFFSET($AD$15:$AD$22,0,M23009-$AD$14),0)))),"Off","On")</f>
        <v>Off</v>
      </c>
    </row>
    <row r="23010" spans="12:16" x14ac:dyDescent="0.25">
      <c r="L23010" s="54">
        <v>45155.625</v>
      </c>
      <c r="M23010" s="52">
        <f t="shared" si="1107"/>
        <v>2023</v>
      </c>
      <c r="N23010" s="52">
        <f t="shared" si="1108"/>
        <v>8</v>
      </c>
      <c r="O23010" s="52">
        <f t="shared" si="1109"/>
        <v>5</v>
      </c>
      <c r="P23010" s="51" t="str" cm="1">
        <f t="array" aca="1" ref="P23010" ca="1">IF(OR(O23010=1,O23010=7,INDEX($AD$28:$AO$51,HOUR(L23010)+1,N23010)&lt;&gt;"On",NOT(ISERROR(MATCH(DATE(M23010,N23010,DAY(L23010)),OFFSET($AD$15:$AD$22,0,M23010-$AD$14),0)))),"Off","On")</f>
        <v>On</v>
      </c>
    </row>
    <row r="23011" spans="12:16" x14ac:dyDescent="0.25">
      <c r="L23011" s="54">
        <v>45155.666666666664</v>
      </c>
      <c r="M23011" s="52">
        <f t="shared" si="1107"/>
        <v>2023</v>
      </c>
      <c r="N23011" s="52">
        <f t="shared" si="1108"/>
        <v>8</v>
      </c>
      <c r="O23011" s="52">
        <f t="shared" si="1109"/>
        <v>5</v>
      </c>
      <c r="P23011" s="51" t="str" cm="1">
        <f t="array" aca="1" ref="P23011" ca="1">IF(OR(O23011=1,O23011=7,INDEX($AD$28:$AO$51,HOUR(L23011)+1,N23011)&lt;&gt;"On",NOT(ISERROR(MATCH(DATE(M23011,N23011,DAY(L23011)),OFFSET($AD$15:$AD$22,0,M23011-$AD$14),0)))),"Off","On")</f>
        <v>On</v>
      </c>
    </row>
    <row r="23012" spans="12:16" x14ac:dyDescent="0.25">
      <c r="L23012" s="54">
        <v>45155.708333333336</v>
      </c>
      <c r="M23012" s="52">
        <f t="shared" si="1107"/>
        <v>2023</v>
      </c>
      <c r="N23012" s="52">
        <f t="shared" si="1108"/>
        <v>8</v>
      </c>
      <c r="O23012" s="52">
        <f t="shared" si="1109"/>
        <v>5</v>
      </c>
      <c r="P23012" s="51" t="str" cm="1">
        <f t="array" aca="1" ref="P23012" ca="1">IF(OR(O23012=1,O23012=7,INDEX($AD$28:$AO$51,HOUR(L23012)+1,N23012)&lt;&gt;"On",NOT(ISERROR(MATCH(DATE(M23012,N23012,DAY(L23012)),OFFSET($AD$15:$AD$22,0,M23012-$AD$14),0)))),"Off","On")</f>
        <v>On</v>
      </c>
    </row>
    <row r="23013" spans="12:16" x14ac:dyDescent="0.25">
      <c r="L23013" s="54">
        <v>45155.75</v>
      </c>
      <c r="M23013" s="52">
        <f t="shared" si="1107"/>
        <v>2023</v>
      </c>
      <c r="N23013" s="52">
        <f t="shared" si="1108"/>
        <v>8</v>
      </c>
      <c r="O23013" s="52">
        <f t="shared" si="1109"/>
        <v>5</v>
      </c>
      <c r="P23013" s="51" t="str" cm="1">
        <f t="array" aca="1" ref="P23013" ca="1">IF(OR(O23013=1,O23013=7,INDEX($AD$28:$AO$51,HOUR(L23013)+1,N23013)&lt;&gt;"On",NOT(ISERROR(MATCH(DATE(M23013,N23013,DAY(L23013)),OFFSET($AD$15:$AD$22,0,M23013-$AD$14),0)))),"Off","On")</f>
        <v>On</v>
      </c>
    </row>
    <row r="23014" spans="12:16" x14ac:dyDescent="0.25">
      <c r="L23014" s="54">
        <v>45155.791666666664</v>
      </c>
      <c r="M23014" s="52">
        <f t="shared" si="1107"/>
        <v>2023</v>
      </c>
      <c r="N23014" s="52">
        <f t="shared" si="1108"/>
        <v>8</v>
      </c>
      <c r="O23014" s="52">
        <f t="shared" si="1109"/>
        <v>5</v>
      </c>
      <c r="P23014" s="51" t="str" cm="1">
        <f t="array" aca="1" ref="P23014" ca="1">IF(OR(O23014=1,O23014=7,INDEX($AD$28:$AO$51,HOUR(L23014)+1,N23014)&lt;&gt;"On",NOT(ISERROR(MATCH(DATE(M23014,N23014,DAY(L23014)),OFFSET($AD$15:$AD$22,0,M23014-$AD$14),0)))),"Off","On")</f>
        <v>On</v>
      </c>
    </row>
    <row r="23015" spans="12:16" x14ac:dyDescent="0.25">
      <c r="L23015" s="54">
        <v>45155.833333333336</v>
      </c>
      <c r="M23015" s="52">
        <f t="shared" si="1107"/>
        <v>2023</v>
      </c>
      <c r="N23015" s="52">
        <f t="shared" si="1108"/>
        <v>8</v>
      </c>
      <c r="O23015" s="52">
        <f t="shared" si="1109"/>
        <v>5</v>
      </c>
      <c r="P23015" s="51" t="str" cm="1">
        <f t="array" aca="1" ref="P23015" ca="1">IF(OR(O23015=1,O23015=7,INDEX($AD$28:$AO$51,HOUR(L23015)+1,N23015)&lt;&gt;"On",NOT(ISERROR(MATCH(DATE(M23015,N23015,DAY(L23015)),OFFSET($AD$15:$AD$22,0,M23015-$AD$14),0)))),"Off","On")</f>
        <v>On</v>
      </c>
    </row>
    <row r="23016" spans="12:16" x14ac:dyDescent="0.25">
      <c r="L23016" s="54">
        <v>45155.875</v>
      </c>
      <c r="M23016" s="52">
        <f t="shared" si="1107"/>
        <v>2023</v>
      </c>
      <c r="N23016" s="52">
        <f t="shared" si="1108"/>
        <v>8</v>
      </c>
      <c r="O23016" s="52">
        <f t="shared" si="1109"/>
        <v>5</v>
      </c>
      <c r="P23016" s="51" t="str" cm="1">
        <f t="array" aca="1" ref="P23016" ca="1">IF(OR(O23016=1,O23016=7,INDEX($AD$28:$AO$51,HOUR(L23016)+1,N23016)&lt;&gt;"On",NOT(ISERROR(MATCH(DATE(M23016,N23016,DAY(L23016)),OFFSET($AD$15:$AD$22,0,M23016-$AD$14),0)))),"Off","On")</f>
        <v>On</v>
      </c>
    </row>
    <row r="23017" spans="12:16" x14ac:dyDescent="0.25">
      <c r="L23017" s="54">
        <v>45155.916666666664</v>
      </c>
      <c r="M23017" s="52">
        <f t="shared" si="1107"/>
        <v>2023</v>
      </c>
      <c r="N23017" s="52">
        <f t="shared" si="1108"/>
        <v>8</v>
      </c>
      <c r="O23017" s="52">
        <f t="shared" si="1109"/>
        <v>5</v>
      </c>
      <c r="P23017" s="51" t="str" cm="1">
        <f t="array" aca="1" ref="P23017" ca="1">IF(OR(O23017=1,O23017=7,INDEX($AD$28:$AO$51,HOUR(L23017)+1,N23017)&lt;&gt;"On",NOT(ISERROR(MATCH(DATE(M23017,N23017,DAY(L23017)),OFFSET($AD$15:$AD$22,0,M23017-$AD$14),0)))),"Off","On")</f>
        <v>Off</v>
      </c>
    </row>
    <row r="23018" spans="12:16" x14ac:dyDescent="0.25">
      <c r="L23018" s="54">
        <v>45155.958333333336</v>
      </c>
      <c r="M23018" s="52">
        <f t="shared" si="1107"/>
        <v>2023</v>
      </c>
      <c r="N23018" s="52">
        <f t="shared" si="1108"/>
        <v>8</v>
      </c>
      <c r="O23018" s="52">
        <f t="shared" si="1109"/>
        <v>5</v>
      </c>
      <c r="P23018" s="51" t="str" cm="1">
        <f t="array" aca="1" ref="P23018" ca="1">IF(OR(O23018=1,O23018=7,INDEX($AD$28:$AO$51,HOUR(L23018)+1,N23018)&lt;&gt;"On",NOT(ISERROR(MATCH(DATE(M23018,N23018,DAY(L23018)),OFFSET($AD$15:$AD$22,0,M23018-$AD$14),0)))),"Off","On")</f>
        <v>Off</v>
      </c>
    </row>
    <row r="23019" spans="12:16" x14ac:dyDescent="0.25">
      <c r="L23019" s="54">
        <v>45156</v>
      </c>
      <c r="M23019" s="52">
        <f t="shared" si="1107"/>
        <v>2023</v>
      </c>
      <c r="N23019" s="52">
        <f t="shared" si="1108"/>
        <v>8</v>
      </c>
      <c r="O23019" s="52">
        <f t="shared" si="1109"/>
        <v>6</v>
      </c>
      <c r="P23019" s="51" t="str" cm="1">
        <f t="array" aca="1" ref="P23019" ca="1">IF(OR(O23019=1,O23019=7,INDEX($AD$28:$AO$51,HOUR(L23019)+1,N23019)&lt;&gt;"On",NOT(ISERROR(MATCH(DATE(M23019,N23019,DAY(L23019)),OFFSET($AD$15:$AD$22,0,M23019-$AD$14),0)))),"Off","On")</f>
        <v>Off</v>
      </c>
    </row>
    <row r="23020" spans="12:16" x14ac:dyDescent="0.25">
      <c r="L23020" s="54">
        <v>45156.041666666664</v>
      </c>
      <c r="M23020" s="52">
        <f t="shared" si="1107"/>
        <v>2023</v>
      </c>
      <c r="N23020" s="52">
        <f t="shared" si="1108"/>
        <v>8</v>
      </c>
      <c r="O23020" s="52">
        <f t="shared" si="1109"/>
        <v>6</v>
      </c>
      <c r="P23020" s="51" t="str" cm="1">
        <f t="array" aca="1" ref="P23020" ca="1">IF(OR(O23020=1,O23020=7,INDEX($AD$28:$AO$51,HOUR(L23020)+1,N23020)&lt;&gt;"On",NOT(ISERROR(MATCH(DATE(M23020,N23020,DAY(L23020)),OFFSET($AD$15:$AD$22,0,M23020-$AD$14),0)))),"Off","On")</f>
        <v>Off</v>
      </c>
    </row>
    <row r="23021" spans="12:16" x14ac:dyDescent="0.25">
      <c r="L23021" s="54">
        <v>45156.083333333336</v>
      </c>
      <c r="M23021" s="52">
        <f t="shared" si="1107"/>
        <v>2023</v>
      </c>
      <c r="N23021" s="52">
        <f t="shared" si="1108"/>
        <v>8</v>
      </c>
      <c r="O23021" s="52">
        <f t="shared" si="1109"/>
        <v>6</v>
      </c>
      <c r="P23021" s="51" t="str" cm="1">
        <f t="array" aca="1" ref="P23021" ca="1">IF(OR(O23021=1,O23021=7,INDEX($AD$28:$AO$51,HOUR(L23021)+1,N23021)&lt;&gt;"On",NOT(ISERROR(MATCH(DATE(M23021,N23021,DAY(L23021)),OFFSET($AD$15:$AD$22,0,M23021-$AD$14),0)))),"Off","On")</f>
        <v>Off</v>
      </c>
    </row>
    <row r="23022" spans="12:16" x14ac:dyDescent="0.25">
      <c r="L23022" s="54">
        <v>45156.125</v>
      </c>
      <c r="M23022" s="52">
        <f t="shared" si="1107"/>
        <v>2023</v>
      </c>
      <c r="N23022" s="52">
        <f t="shared" si="1108"/>
        <v>8</v>
      </c>
      <c r="O23022" s="52">
        <f t="shared" si="1109"/>
        <v>6</v>
      </c>
      <c r="P23022" s="51" t="str" cm="1">
        <f t="array" aca="1" ref="P23022" ca="1">IF(OR(O23022=1,O23022=7,INDEX($AD$28:$AO$51,HOUR(L23022)+1,N23022)&lt;&gt;"On",NOT(ISERROR(MATCH(DATE(M23022,N23022,DAY(L23022)),OFFSET($AD$15:$AD$22,0,M23022-$AD$14),0)))),"Off","On")</f>
        <v>Off</v>
      </c>
    </row>
    <row r="23023" spans="12:16" x14ac:dyDescent="0.25">
      <c r="L23023" s="54">
        <v>45156.166666666664</v>
      </c>
      <c r="M23023" s="52">
        <f t="shared" si="1107"/>
        <v>2023</v>
      </c>
      <c r="N23023" s="52">
        <f t="shared" si="1108"/>
        <v>8</v>
      </c>
      <c r="O23023" s="52">
        <f t="shared" si="1109"/>
        <v>6</v>
      </c>
      <c r="P23023" s="51" t="str" cm="1">
        <f t="array" aca="1" ref="P23023" ca="1">IF(OR(O23023=1,O23023=7,INDEX($AD$28:$AO$51,HOUR(L23023)+1,N23023)&lt;&gt;"On",NOT(ISERROR(MATCH(DATE(M23023,N23023,DAY(L23023)),OFFSET($AD$15:$AD$22,0,M23023-$AD$14),0)))),"Off","On")</f>
        <v>Off</v>
      </c>
    </row>
    <row r="23024" spans="12:16" x14ac:dyDescent="0.25">
      <c r="L23024" s="54">
        <v>45156.208333333336</v>
      </c>
      <c r="M23024" s="52">
        <f t="shared" si="1107"/>
        <v>2023</v>
      </c>
      <c r="N23024" s="52">
        <f t="shared" si="1108"/>
        <v>8</v>
      </c>
      <c r="O23024" s="52">
        <f t="shared" si="1109"/>
        <v>6</v>
      </c>
      <c r="P23024" s="51" t="str" cm="1">
        <f t="array" aca="1" ref="P23024" ca="1">IF(OR(O23024=1,O23024=7,INDEX($AD$28:$AO$51,HOUR(L23024)+1,N23024)&lt;&gt;"On",NOT(ISERROR(MATCH(DATE(M23024,N23024,DAY(L23024)),OFFSET($AD$15:$AD$22,0,M23024-$AD$14),0)))),"Off","On")</f>
        <v>Off</v>
      </c>
    </row>
    <row r="23025" spans="12:16" x14ac:dyDescent="0.25">
      <c r="L23025" s="54">
        <v>45156.25</v>
      </c>
      <c r="M23025" s="52">
        <f t="shared" si="1107"/>
        <v>2023</v>
      </c>
      <c r="N23025" s="52">
        <f t="shared" si="1108"/>
        <v>8</v>
      </c>
      <c r="O23025" s="52">
        <f t="shared" si="1109"/>
        <v>6</v>
      </c>
      <c r="P23025" s="51" t="str" cm="1">
        <f t="array" aca="1" ref="P23025" ca="1">IF(OR(O23025=1,O23025=7,INDEX($AD$28:$AO$51,HOUR(L23025)+1,N23025)&lt;&gt;"On",NOT(ISERROR(MATCH(DATE(M23025,N23025,DAY(L23025)),OFFSET($AD$15:$AD$22,0,M23025-$AD$14),0)))),"Off","On")</f>
        <v>Off</v>
      </c>
    </row>
    <row r="23026" spans="12:16" x14ac:dyDescent="0.25">
      <c r="L23026" s="54">
        <v>45156.291666666664</v>
      </c>
      <c r="M23026" s="52">
        <f t="shared" si="1107"/>
        <v>2023</v>
      </c>
      <c r="N23026" s="52">
        <f t="shared" si="1108"/>
        <v>8</v>
      </c>
      <c r="O23026" s="52">
        <f t="shared" si="1109"/>
        <v>6</v>
      </c>
      <c r="P23026" s="51" t="str" cm="1">
        <f t="array" aca="1" ref="P23026" ca="1">IF(OR(O23026=1,O23026=7,INDEX($AD$28:$AO$51,HOUR(L23026)+1,N23026)&lt;&gt;"On",NOT(ISERROR(MATCH(DATE(M23026,N23026,DAY(L23026)),OFFSET($AD$15:$AD$22,0,M23026-$AD$14),0)))),"Off","On")</f>
        <v>Off</v>
      </c>
    </row>
    <row r="23027" spans="12:16" x14ac:dyDescent="0.25">
      <c r="L23027" s="54">
        <v>45156.333333333336</v>
      </c>
      <c r="M23027" s="52">
        <f t="shared" si="1107"/>
        <v>2023</v>
      </c>
      <c r="N23027" s="52">
        <f t="shared" si="1108"/>
        <v>8</v>
      </c>
      <c r="O23027" s="52">
        <f t="shared" si="1109"/>
        <v>6</v>
      </c>
      <c r="P23027" s="51" t="str" cm="1">
        <f t="array" aca="1" ref="P23027" ca="1">IF(OR(O23027=1,O23027=7,INDEX($AD$28:$AO$51,HOUR(L23027)+1,N23027)&lt;&gt;"On",NOT(ISERROR(MATCH(DATE(M23027,N23027,DAY(L23027)),OFFSET($AD$15:$AD$22,0,M23027-$AD$14),0)))),"Off","On")</f>
        <v>Off</v>
      </c>
    </row>
    <row r="23028" spans="12:16" x14ac:dyDescent="0.25">
      <c r="L23028" s="54">
        <v>45156.375</v>
      </c>
      <c r="M23028" s="52">
        <f t="shared" si="1107"/>
        <v>2023</v>
      </c>
      <c r="N23028" s="52">
        <f t="shared" si="1108"/>
        <v>8</v>
      </c>
      <c r="O23028" s="52">
        <f t="shared" si="1109"/>
        <v>6</v>
      </c>
      <c r="P23028" s="51" t="str" cm="1">
        <f t="array" aca="1" ref="P23028" ca="1">IF(OR(O23028=1,O23028=7,INDEX($AD$28:$AO$51,HOUR(L23028)+1,N23028)&lt;&gt;"On",NOT(ISERROR(MATCH(DATE(M23028,N23028,DAY(L23028)),OFFSET($AD$15:$AD$22,0,M23028-$AD$14),0)))),"Off","On")</f>
        <v>Off</v>
      </c>
    </row>
    <row r="23029" spans="12:16" x14ac:dyDescent="0.25">
      <c r="L23029" s="54">
        <v>45156.416666666664</v>
      </c>
      <c r="M23029" s="52">
        <f t="shared" si="1107"/>
        <v>2023</v>
      </c>
      <c r="N23029" s="52">
        <f t="shared" si="1108"/>
        <v>8</v>
      </c>
      <c r="O23029" s="52">
        <f t="shared" si="1109"/>
        <v>6</v>
      </c>
      <c r="P23029" s="51" t="str" cm="1">
        <f t="array" aca="1" ref="P23029" ca="1">IF(OR(O23029=1,O23029=7,INDEX($AD$28:$AO$51,HOUR(L23029)+1,N23029)&lt;&gt;"On",NOT(ISERROR(MATCH(DATE(M23029,N23029,DAY(L23029)),OFFSET($AD$15:$AD$22,0,M23029-$AD$14),0)))),"Off","On")</f>
        <v>Off</v>
      </c>
    </row>
    <row r="23030" spans="12:16" x14ac:dyDescent="0.25">
      <c r="L23030" s="54">
        <v>45156.458333333336</v>
      </c>
      <c r="M23030" s="52">
        <f t="shared" si="1107"/>
        <v>2023</v>
      </c>
      <c r="N23030" s="52">
        <f t="shared" si="1108"/>
        <v>8</v>
      </c>
      <c r="O23030" s="52">
        <f t="shared" si="1109"/>
        <v>6</v>
      </c>
      <c r="P23030" s="51" t="str" cm="1">
        <f t="array" aca="1" ref="P23030" ca="1">IF(OR(O23030=1,O23030=7,INDEX($AD$28:$AO$51,HOUR(L23030)+1,N23030)&lt;&gt;"On",NOT(ISERROR(MATCH(DATE(M23030,N23030,DAY(L23030)),OFFSET($AD$15:$AD$22,0,M23030-$AD$14),0)))),"Off","On")</f>
        <v>Off</v>
      </c>
    </row>
    <row r="23031" spans="12:16" x14ac:dyDescent="0.25">
      <c r="L23031" s="54">
        <v>45156.5</v>
      </c>
      <c r="M23031" s="52">
        <f t="shared" si="1107"/>
        <v>2023</v>
      </c>
      <c r="N23031" s="52">
        <f t="shared" si="1108"/>
        <v>8</v>
      </c>
      <c r="O23031" s="52">
        <f t="shared" si="1109"/>
        <v>6</v>
      </c>
      <c r="P23031" s="51" t="str" cm="1">
        <f t="array" aca="1" ref="P23031" ca="1">IF(OR(O23031=1,O23031=7,INDEX($AD$28:$AO$51,HOUR(L23031)+1,N23031)&lt;&gt;"On",NOT(ISERROR(MATCH(DATE(M23031,N23031,DAY(L23031)),OFFSET($AD$15:$AD$22,0,M23031-$AD$14),0)))),"Off","On")</f>
        <v>Off</v>
      </c>
    </row>
    <row r="23032" spans="12:16" x14ac:dyDescent="0.25">
      <c r="L23032" s="54">
        <v>45156.541666666664</v>
      </c>
      <c r="M23032" s="52">
        <f t="shared" si="1107"/>
        <v>2023</v>
      </c>
      <c r="N23032" s="52">
        <f t="shared" si="1108"/>
        <v>8</v>
      </c>
      <c r="O23032" s="52">
        <f t="shared" si="1109"/>
        <v>6</v>
      </c>
      <c r="P23032" s="51" t="str" cm="1">
        <f t="array" aca="1" ref="P23032" ca="1">IF(OR(O23032=1,O23032=7,INDEX($AD$28:$AO$51,HOUR(L23032)+1,N23032)&lt;&gt;"On",NOT(ISERROR(MATCH(DATE(M23032,N23032,DAY(L23032)),OFFSET($AD$15:$AD$22,0,M23032-$AD$14),0)))),"Off","On")</f>
        <v>Off</v>
      </c>
    </row>
    <row r="23033" spans="12:16" x14ac:dyDescent="0.25">
      <c r="L23033" s="54">
        <v>45156.583333333336</v>
      </c>
      <c r="M23033" s="52">
        <f t="shared" si="1107"/>
        <v>2023</v>
      </c>
      <c r="N23033" s="52">
        <f t="shared" si="1108"/>
        <v>8</v>
      </c>
      <c r="O23033" s="52">
        <f t="shared" si="1109"/>
        <v>6</v>
      </c>
      <c r="P23033" s="51" t="str" cm="1">
        <f t="array" aca="1" ref="P23033" ca="1">IF(OR(O23033=1,O23033=7,INDEX($AD$28:$AO$51,HOUR(L23033)+1,N23033)&lt;&gt;"On",NOT(ISERROR(MATCH(DATE(M23033,N23033,DAY(L23033)),OFFSET($AD$15:$AD$22,0,M23033-$AD$14),0)))),"Off","On")</f>
        <v>Off</v>
      </c>
    </row>
    <row r="23034" spans="12:16" x14ac:dyDescent="0.25">
      <c r="L23034" s="54">
        <v>45156.625</v>
      </c>
      <c r="M23034" s="52">
        <f t="shared" si="1107"/>
        <v>2023</v>
      </c>
      <c r="N23034" s="52">
        <f t="shared" si="1108"/>
        <v>8</v>
      </c>
      <c r="O23034" s="52">
        <f t="shared" si="1109"/>
        <v>6</v>
      </c>
      <c r="P23034" s="51" t="str" cm="1">
        <f t="array" aca="1" ref="P23034" ca="1">IF(OR(O23034=1,O23034=7,INDEX($AD$28:$AO$51,HOUR(L23034)+1,N23034)&lt;&gt;"On",NOT(ISERROR(MATCH(DATE(M23034,N23034,DAY(L23034)),OFFSET($AD$15:$AD$22,0,M23034-$AD$14),0)))),"Off","On")</f>
        <v>On</v>
      </c>
    </row>
    <row r="23035" spans="12:16" x14ac:dyDescent="0.25">
      <c r="L23035" s="54">
        <v>45156.666666666664</v>
      </c>
      <c r="M23035" s="52">
        <f t="shared" si="1107"/>
        <v>2023</v>
      </c>
      <c r="N23035" s="52">
        <f t="shared" si="1108"/>
        <v>8</v>
      </c>
      <c r="O23035" s="52">
        <f t="shared" si="1109"/>
        <v>6</v>
      </c>
      <c r="P23035" s="51" t="str" cm="1">
        <f t="array" aca="1" ref="P23035" ca="1">IF(OR(O23035=1,O23035=7,INDEX($AD$28:$AO$51,HOUR(L23035)+1,N23035)&lt;&gt;"On",NOT(ISERROR(MATCH(DATE(M23035,N23035,DAY(L23035)),OFFSET($AD$15:$AD$22,0,M23035-$AD$14),0)))),"Off","On")</f>
        <v>On</v>
      </c>
    </row>
    <row r="23036" spans="12:16" x14ac:dyDescent="0.25">
      <c r="L23036" s="54">
        <v>45156.708333333336</v>
      </c>
      <c r="M23036" s="52">
        <f t="shared" si="1107"/>
        <v>2023</v>
      </c>
      <c r="N23036" s="52">
        <f t="shared" si="1108"/>
        <v>8</v>
      </c>
      <c r="O23036" s="52">
        <f t="shared" si="1109"/>
        <v>6</v>
      </c>
      <c r="P23036" s="51" t="str" cm="1">
        <f t="array" aca="1" ref="P23036" ca="1">IF(OR(O23036=1,O23036=7,INDEX($AD$28:$AO$51,HOUR(L23036)+1,N23036)&lt;&gt;"On",NOT(ISERROR(MATCH(DATE(M23036,N23036,DAY(L23036)),OFFSET($AD$15:$AD$22,0,M23036-$AD$14),0)))),"Off","On")</f>
        <v>On</v>
      </c>
    </row>
    <row r="23037" spans="12:16" x14ac:dyDescent="0.25">
      <c r="L23037" s="54">
        <v>45156.75</v>
      </c>
      <c r="M23037" s="52">
        <f t="shared" si="1107"/>
        <v>2023</v>
      </c>
      <c r="N23037" s="52">
        <f t="shared" si="1108"/>
        <v>8</v>
      </c>
      <c r="O23037" s="52">
        <f t="shared" si="1109"/>
        <v>6</v>
      </c>
      <c r="P23037" s="51" t="str" cm="1">
        <f t="array" aca="1" ref="P23037" ca="1">IF(OR(O23037=1,O23037=7,INDEX($AD$28:$AO$51,HOUR(L23037)+1,N23037)&lt;&gt;"On",NOT(ISERROR(MATCH(DATE(M23037,N23037,DAY(L23037)),OFFSET($AD$15:$AD$22,0,M23037-$AD$14),0)))),"Off","On")</f>
        <v>On</v>
      </c>
    </row>
    <row r="23038" spans="12:16" x14ac:dyDescent="0.25">
      <c r="L23038" s="54">
        <v>45156.791666666664</v>
      </c>
      <c r="M23038" s="52">
        <f t="shared" si="1107"/>
        <v>2023</v>
      </c>
      <c r="N23038" s="52">
        <f t="shared" si="1108"/>
        <v>8</v>
      </c>
      <c r="O23038" s="52">
        <f t="shared" si="1109"/>
        <v>6</v>
      </c>
      <c r="P23038" s="51" t="str" cm="1">
        <f t="array" aca="1" ref="P23038" ca="1">IF(OR(O23038=1,O23038=7,INDEX($AD$28:$AO$51,HOUR(L23038)+1,N23038)&lt;&gt;"On",NOT(ISERROR(MATCH(DATE(M23038,N23038,DAY(L23038)),OFFSET($AD$15:$AD$22,0,M23038-$AD$14),0)))),"Off","On")</f>
        <v>On</v>
      </c>
    </row>
    <row r="23039" spans="12:16" x14ac:dyDescent="0.25">
      <c r="L23039" s="54">
        <v>45156.833333333336</v>
      </c>
      <c r="M23039" s="52">
        <f t="shared" si="1107"/>
        <v>2023</v>
      </c>
      <c r="N23039" s="52">
        <f t="shared" si="1108"/>
        <v>8</v>
      </c>
      <c r="O23039" s="52">
        <f t="shared" si="1109"/>
        <v>6</v>
      </c>
      <c r="P23039" s="51" t="str" cm="1">
        <f t="array" aca="1" ref="P23039" ca="1">IF(OR(O23039=1,O23039=7,INDEX($AD$28:$AO$51,HOUR(L23039)+1,N23039)&lt;&gt;"On",NOT(ISERROR(MATCH(DATE(M23039,N23039,DAY(L23039)),OFFSET($AD$15:$AD$22,0,M23039-$AD$14),0)))),"Off","On")</f>
        <v>On</v>
      </c>
    </row>
    <row r="23040" spans="12:16" x14ac:dyDescent="0.25">
      <c r="L23040" s="54">
        <v>45156.875</v>
      </c>
      <c r="M23040" s="52">
        <f t="shared" si="1107"/>
        <v>2023</v>
      </c>
      <c r="N23040" s="52">
        <f t="shared" si="1108"/>
        <v>8</v>
      </c>
      <c r="O23040" s="52">
        <f t="shared" si="1109"/>
        <v>6</v>
      </c>
      <c r="P23040" s="51" t="str" cm="1">
        <f t="array" aca="1" ref="P23040" ca="1">IF(OR(O23040=1,O23040=7,INDEX($AD$28:$AO$51,HOUR(L23040)+1,N23040)&lt;&gt;"On",NOT(ISERROR(MATCH(DATE(M23040,N23040,DAY(L23040)),OFFSET($AD$15:$AD$22,0,M23040-$AD$14),0)))),"Off","On")</f>
        <v>On</v>
      </c>
    </row>
    <row r="23041" spans="12:16" x14ac:dyDescent="0.25">
      <c r="L23041" s="54">
        <v>45156.916666666664</v>
      </c>
      <c r="M23041" s="52">
        <f t="shared" si="1107"/>
        <v>2023</v>
      </c>
      <c r="N23041" s="52">
        <f t="shared" si="1108"/>
        <v>8</v>
      </c>
      <c r="O23041" s="52">
        <f t="shared" si="1109"/>
        <v>6</v>
      </c>
      <c r="P23041" s="51" t="str" cm="1">
        <f t="array" aca="1" ref="P23041" ca="1">IF(OR(O23041=1,O23041=7,INDEX($AD$28:$AO$51,HOUR(L23041)+1,N23041)&lt;&gt;"On",NOT(ISERROR(MATCH(DATE(M23041,N23041,DAY(L23041)),OFFSET($AD$15:$AD$22,0,M23041-$AD$14),0)))),"Off","On")</f>
        <v>Off</v>
      </c>
    </row>
    <row r="23042" spans="12:16" x14ac:dyDescent="0.25">
      <c r="L23042" s="54">
        <v>45156.958333333336</v>
      </c>
      <c r="M23042" s="52">
        <f t="shared" si="1107"/>
        <v>2023</v>
      </c>
      <c r="N23042" s="52">
        <f t="shared" si="1108"/>
        <v>8</v>
      </c>
      <c r="O23042" s="52">
        <f t="shared" si="1109"/>
        <v>6</v>
      </c>
      <c r="P23042" s="51" t="str" cm="1">
        <f t="array" aca="1" ref="P23042" ca="1">IF(OR(O23042=1,O23042=7,INDEX($AD$28:$AO$51,HOUR(L23042)+1,N23042)&lt;&gt;"On",NOT(ISERROR(MATCH(DATE(M23042,N23042,DAY(L23042)),OFFSET($AD$15:$AD$22,0,M23042-$AD$14),0)))),"Off","On")</f>
        <v>Off</v>
      </c>
    </row>
    <row r="23043" spans="12:16" x14ac:dyDescent="0.25">
      <c r="L23043" s="54">
        <v>45157</v>
      </c>
      <c r="M23043" s="52">
        <f t="shared" si="1107"/>
        <v>2023</v>
      </c>
      <c r="N23043" s="52">
        <f t="shared" si="1108"/>
        <v>8</v>
      </c>
      <c r="O23043" s="52">
        <f t="shared" si="1109"/>
        <v>7</v>
      </c>
      <c r="P23043" s="51" t="str" cm="1">
        <f t="array" aca="1" ref="P23043" ca="1">IF(OR(O23043=1,O23043=7,INDEX($AD$28:$AO$51,HOUR(L23043)+1,N23043)&lt;&gt;"On",NOT(ISERROR(MATCH(DATE(M23043,N23043,DAY(L23043)),OFFSET($AD$15:$AD$22,0,M23043-$AD$14),0)))),"Off","On")</f>
        <v>Off</v>
      </c>
    </row>
    <row r="23044" spans="12:16" x14ac:dyDescent="0.25">
      <c r="L23044" s="54">
        <v>45157.041666666664</v>
      </c>
      <c r="M23044" s="52">
        <f t="shared" si="1107"/>
        <v>2023</v>
      </c>
      <c r="N23044" s="52">
        <f t="shared" si="1108"/>
        <v>8</v>
      </c>
      <c r="O23044" s="52">
        <f t="shared" si="1109"/>
        <v>7</v>
      </c>
      <c r="P23044" s="51" t="str" cm="1">
        <f t="array" aca="1" ref="P23044" ca="1">IF(OR(O23044=1,O23044=7,INDEX($AD$28:$AO$51,HOUR(L23044)+1,N23044)&lt;&gt;"On",NOT(ISERROR(MATCH(DATE(M23044,N23044,DAY(L23044)),OFFSET($AD$15:$AD$22,0,M23044-$AD$14),0)))),"Off","On")</f>
        <v>Off</v>
      </c>
    </row>
    <row r="23045" spans="12:16" x14ac:dyDescent="0.25">
      <c r="L23045" s="54">
        <v>45157.083333333336</v>
      </c>
      <c r="M23045" s="52">
        <f t="shared" si="1107"/>
        <v>2023</v>
      </c>
      <c r="N23045" s="52">
        <f t="shared" si="1108"/>
        <v>8</v>
      </c>
      <c r="O23045" s="52">
        <f t="shared" si="1109"/>
        <v>7</v>
      </c>
      <c r="P23045" s="51" t="str" cm="1">
        <f t="array" aca="1" ref="P23045" ca="1">IF(OR(O23045=1,O23045=7,INDEX($AD$28:$AO$51,HOUR(L23045)+1,N23045)&lt;&gt;"On",NOT(ISERROR(MATCH(DATE(M23045,N23045,DAY(L23045)),OFFSET($AD$15:$AD$22,0,M23045-$AD$14),0)))),"Off","On")</f>
        <v>Off</v>
      </c>
    </row>
    <row r="23046" spans="12:16" x14ac:dyDescent="0.25">
      <c r="L23046" s="54">
        <v>45157.125</v>
      </c>
      <c r="M23046" s="52">
        <f t="shared" si="1107"/>
        <v>2023</v>
      </c>
      <c r="N23046" s="52">
        <f t="shared" si="1108"/>
        <v>8</v>
      </c>
      <c r="O23046" s="52">
        <f t="shared" si="1109"/>
        <v>7</v>
      </c>
      <c r="P23046" s="51" t="str" cm="1">
        <f t="array" aca="1" ref="P23046" ca="1">IF(OR(O23046=1,O23046=7,INDEX($AD$28:$AO$51,HOUR(L23046)+1,N23046)&lt;&gt;"On",NOT(ISERROR(MATCH(DATE(M23046,N23046,DAY(L23046)),OFFSET($AD$15:$AD$22,0,M23046-$AD$14),0)))),"Off","On")</f>
        <v>Off</v>
      </c>
    </row>
    <row r="23047" spans="12:16" x14ac:dyDescent="0.25">
      <c r="L23047" s="54">
        <v>45157.166666666664</v>
      </c>
      <c r="M23047" s="52">
        <f t="shared" si="1107"/>
        <v>2023</v>
      </c>
      <c r="N23047" s="52">
        <f t="shared" si="1108"/>
        <v>8</v>
      </c>
      <c r="O23047" s="52">
        <f t="shared" si="1109"/>
        <v>7</v>
      </c>
      <c r="P23047" s="51" t="str" cm="1">
        <f t="array" aca="1" ref="P23047" ca="1">IF(OR(O23047=1,O23047=7,INDEX($AD$28:$AO$51,HOUR(L23047)+1,N23047)&lt;&gt;"On",NOT(ISERROR(MATCH(DATE(M23047,N23047,DAY(L23047)),OFFSET($AD$15:$AD$22,0,M23047-$AD$14),0)))),"Off","On")</f>
        <v>Off</v>
      </c>
    </row>
    <row r="23048" spans="12:16" x14ac:dyDescent="0.25">
      <c r="L23048" s="54">
        <v>45157.208333333336</v>
      </c>
      <c r="M23048" s="52">
        <f t="shared" si="1107"/>
        <v>2023</v>
      </c>
      <c r="N23048" s="52">
        <f t="shared" si="1108"/>
        <v>8</v>
      </c>
      <c r="O23048" s="52">
        <f t="shared" si="1109"/>
        <v>7</v>
      </c>
      <c r="P23048" s="51" t="str" cm="1">
        <f t="array" aca="1" ref="P23048" ca="1">IF(OR(O23048=1,O23048=7,INDEX($AD$28:$AO$51,HOUR(L23048)+1,N23048)&lt;&gt;"On",NOT(ISERROR(MATCH(DATE(M23048,N23048,DAY(L23048)),OFFSET($AD$15:$AD$22,0,M23048-$AD$14),0)))),"Off","On")</f>
        <v>Off</v>
      </c>
    </row>
    <row r="23049" spans="12:16" x14ac:dyDescent="0.25">
      <c r="L23049" s="54">
        <v>45157.25</v>
      </c>
      <c r="M23049" s="52">
        <f t="shared" si="1107"/>
        <v>2023</v>
      </c>
      <c r="N23049" s="52">
        <f t="shared" si="1108"/>
        <v>8</v>
      </c>
      <c r="O23049" s="52">
        <f t="shared" si="1109"/>
        <v>7</v>
      </c>
      <c r="P23049" s="51" t="str" cm="1">
        <f t="array" aca="1" ref="P23049" ca="1">IF(OR(O23049=1,O23049=7,INDEX($AD$28:$AO$51,HOUR(L23049)+1,N23049)&lt;&gt;"On",NOT(ISERROR(MATCH(DATE(M23049,N23049,DAY(L23049)),OFFSET($AD$15:$AD$22,0,M23049-$AD$14),0)))),"Off","On")</f>
        <v>Off</v>
      </c>
    </row>
    <row r="23050" spans="12:16" x14ac:dyDescent="0.25">
      <c r="L23050" s="54">
        <v>45157.291666666664</v>
      </c>
      <c r="M23050" s="52">
        <f t="shared" si="1107"/>
        <v>2023</v>
      </c>
      <c r="N23050" s="52">
        <f t="shared" si="1108"/>
        <v>8</v>
      </c>
      <c r="O23050" s="52">
        <f t="shared" si="1109"/>
        <v>7</v>
      </c>
      <c r="P23050" s="51" t="str" cm="1">
        <f t="array" aca="1" ref="P23050" ca="1">IF(OR(O23050=1,O23050=7,INDEX($AD$28:$AO$51,HOUR(L23050)+1,N23050)&lt;&gt;"On",NOT(ISERROR(MATCH(DATE(M23050,N23050,DAY(L23050)),OFFSET($AD$15:$AD$22,0,M23050-$AD$14),0)))),"Off","On")</f>
        <v>Off</v>
      </c>
    </row>
    <row r="23051" spans="12:16" x14ac:dyDescent="0.25">
      <c r="L23051" s="54">
        <v>45157.333333333336</v>
      </c>
      <c r="M23051" s="52">
        <f t="shared" si="1107"/>
        <v>2023</v>
      </c>
      <c r="N23051" s="52">
        <f t="shared" si="1108"/>
        <v>8</v>
      </c>
      <c r="O23051" s="52">
        <f t="shared" si="1109"/>
        <v>7</v>
      </c>
      <c r="P23051" s="51" t="str" cm="1">
        <f t="array" aca="1" ref="P23051" ca="1">IF(OR(O23051=1,O23051=7,INDEX($AD$28:$AO$51,HOUR(L23051)+1,N23051)&lt;&gt;"On",NOT(ISERROR(MATCH(DATE(M23051,N23051,DAY(L23051)),OFFSET($AD$15:$AD$22,0,M23051-$AD$14),0)))),"Off","On")</f>
        <v>Off</v>
      </c>
    </row>
    <row r="23052" spans="12:16" x14ac:dyDescent="0.25">
      <c r="L23052" s="54">
        <v>45157.375</v>
      </c>
      <c r="M23052" s="52">
        <f t="shared" ref="M23052:M23115" si="1110">YEAR(L23052)</f>
        <v>2023</v>
      </c>
      <c r="N23052" s="52">
        <f t="shared" ref="N23052:N23115" si="1111">MONTH(L23052)</f>
        <v>8</v>
      </c>
      <c r="O23052" s="52">
        <f t="shared" ref="O23052:O23115" si="1112">WEEKDAY(L23052)</f>
        <v>7</v>
      </c>
      <c r="P23052" s="51" t="str" cm="1">
        <f t="array" aca="1" ref="P23052" ca="1">IF(OR(O23052=1,O23052=7,INDEX($AD$28:$AO$51,HOUR(L23052)+1,N23052)&lt;&gt;"On",NOT(ISERROR(MATCH(DATE(M23052,N23052,DAY(L23052)),OFFSET($AD$15:$AD$22,0,M23052-$AD$14),0)))),"Off","On")</f>
        <v>Off</v>
      </c>
    </row>
    <row r="23053" spans="12:16" x14ac:dyDescent="0.25">
      <c r="L23053" s="54">
        <v>45157.416666666664</v>
      </c>
      <c r="M23053" s="52">
        <f t="shared" si="1110"/>
        <v>2023</v>
      </c>
      <c r="N23053" s="52">
        <f t="shared" si="1111"/>
        <v>8</v>
      </c>
      <c r="O23053" s="52">
        <f t="shared" si="1112"/>
        <v>7</v>
      </c>
      <c r="P23053" s="51" t="str" cm="1">
        <f t="array" aca="1" ref="P23053" ca="1">IF(OR(O23053=1,O23053=7,INDEX($AD$28:$AO$51,HOUR(L23053)+1,N23053)&lt;&gt;"On",NOT(ISERROR(MATCH(DATE(M23053,N23053,DAY(L23053)),OFFSET($AD$15:$AD$22,0,M23053-$AD$14),0)))),"Off","On")</f>
        <v>Off</v>
      </c>
    </row>
    <row r="23054" spans="12:16" x14ac:dyDescent="0.25">
      <c r="L23054" s="54">
        <v>45157.458333333336</v>
      </c>
      <c r="M23054" s="52">
        <f t="shared" si="1110"/>
        <v>2023</v>
      </c>
      <c r="N23054" s="52">
        <f t="shared" si="1111"/>
        <v>8</v>
      </c>
      <c r="O23054" s="52">
        <f t="shared" si="1112"/>
        <v>7</v>
      </c>
      <c r="P23054" s="51" t="str" cm="1">
        <f t="array" aca="1" ref="P23054" ca="1">IF(OR(O23054=1,O23054=7,INDEX($AD$28:$AO$51,HOUR(L23054)+1,N23054)&lt;&gt;"On",NOT(ISERROR(MATCH(DATE(M23054,N23054,DAY(L23054)),OFFSET($AD$15:$AD$22,0,M23054-$AD$14),0)))),"Off","On")</f>
        <v>Off</v>
      </c>
    </row>
    <row r="23055" spans="12:16" x14ac:dyDescent="0.25">
      <c r="L23055" s="54">
        <v>45157.5</v>
      </c>
      <c r="M23055" s="52">
        <f t="shared" si="1110"/>
        <v>2023</v>
      </c>
      <c r="N23055" s="52">
        <f t="shared" si="1111"/>
        <v>8</v>
      </c>
      <c r="O23055" s="52">
        <f t="shared" si="1112"/>
        <v>7</v>
      </c>
      <c r="P23055" s="51" t="str" cm="1">
        <f t="array" aca="1" ref="P23055" ca="1">IF(OR(O23055=1,O23055=7,INDEX($AD$28:$AO$51,HOUR(L23055)+1,N23055)&lt;&gt;"On",NOT(ISERROR(MATCH(DATE(M23055,N23055,DAY(L23055)),OFFSET($AD$15:$AD$22,0,M23055-$AD$14),0)))),"Off","On")</f>
        <v>Off</v>
      </c>
    </row>
    <row r="23056" spans="12:16" x14ac:dyDescent="0.25">
      <c r="L23056" s="54">
        <v>45157.541666666664</v>
      </c>
      <c r="M23056" s="52">
        <f t="shared" si="1110"/>
        <v>2023</v>
      </c>
      <c r="N23056" s="52">
        <f t="shared" si="1111"/>
        <v>8</v>
      </c>
      <c r="O23056" s="52">
        <f t="shared" si="1112"/>
        <v>7</v>
      </c>
      <c r="P23056" s="51" t="str" cm="1">
        <f t="array" aca="1" ref="P23056" ca="1">IF(OR(O23056=1,O23056=7,INDEX($AD$28:$AO$51,HOUR(L23056)+1,N23056)&lt;&gt;"On",NOT(ISERROR(MATCH(DATE(M23056,N23056,DAY(L23056)),OFFSET($AD$15:$AD$22,0,M23056-$AD$14),0)))),"Off","On")</f>
        <v>Off</v>
      </c>
    </row>
    <row r="23057" spans="12:16" x14ac:dyDescent="0.25">
      <c r="L23057" s="54">
        <v>45157.583333333336</v>
      </c>
      <c r="M23057" s="52">
        <f t="shared" si="1110"/>
        <v>2023</v>
      </c>
      <c r="N23057" s="52">
        <f t="shared" si="1111"/>
        <v>8</v>
      </c>
      <c r="O23057" s="52">
        <f t="shared" si="1112"/>
        <v>7</v>
      </c>
      <c r="P23057" s="51" t="str" cm="1">
        <f t="array" aca="1" ref="P23057" ca="1">IF(OR(O23057=1,O23057=7,INDEX($AD$28:$AO$51,HOUR(L23057)+1,N23057)&lt;&gt;"On",NOT(ISERROR(MATCH(DATE(M23057,N23057,DAY(L23057)),OFFSET($AD$15:$AD$22,0,M23057-$AD$14),0)))),"Off","On")</f>
        <v>Off</v>
      </c>
    </row>
    <row r="23058" spans="12:16" x14ac:dyDescent="0.25">
      <c r="L23058" s="54">
        <v>45157.625</v>
      </c>
      <c r="M23058" s="52">
        <f t="shared" si="1110"/>
        <v>2023</v>
      </c>
      <c r="N23058" s="52">
        <f t="shared" si="1111"/>
        <v>8</v>
      </c>
      <c r="O23058" s="52">
        <f t="shared" si="1112"/>
        <v>7</v>
      </c>
      <c r="P23058" s="51" t="str" cm="1">
        <f t="array" aca="1" ref="P23058" ca="1">IF(OR(O23058=1,O23058=7,INDEX($AD$28:$AO$51,HOUR(L23058)+1,N23058)&lt;&gt;"On",NOT(ISERROR(MATCH(DATE(M23058,N23058,DAY(L23058)),OFFSET($AD$15:$AD$22,0,M23058-$AD$14),0)))),"Off","On")</f>
        <v>Off</v>
      </c>
    </row>
    <row r="23059" spans="12:16" x14ac:dyDescent="0.25">
      <c r="L23059" s="54">
        <v>45157.666666666664</v>
      </c>
      <c r="M23059" s="52">
        <f t="shared" si="1110"/>
        <v>2023</v>
      </c>
      <c r="N23059" s="52">
        <f t="shared" si="1111"/>
        <v>8</v>
      </c>
      <c r="O23059" s="52">
        <f t="shared" si="1112"/>
        <v>7</v>
      </c>
      <c r="P23059" s="51" t="str" cm="1">
        <f t="array" aca="1" ref="P23059" ca="1">IF(OR(O23059=1,O23059=7,INDEX($AD$28:$AO$51,HOUR(L23059)+1,N23059)&lt;&gt;"On",NOT(ISERROR(MATCH(DATE(M23059,N23059,DAY(L23059)),OFFSET($AD$15:$AD$22,0,M23059-$AD$14),0)))),"Off","On")</f>
        <v>Off</v>
      </c>
    </row>
    <row r="23060" spans="12:16" x14ac:dyDescent="0.25">
      <c r="L23060" s="54">
        <v>45157.708333333336</v>
      </c>
      <c r="M23060" s="52">
        <f t="shared" si="1110"/>
        <v>2023</v>
      </c>
      <c r="N23060" s="52">
        <f t="shared" si="1111"/>
        <v>8</v>
      </c>
      <c r="O23060" s="52">
        <f t="shared" si="1112"/>
        <v>7</v>
      </c>
      <c r="P23060" s="51" t="str" cm="1">
        <f t="array" aca="1" ref="P23060" ca="1">IF(OR(O23060=1,O23060=7,INDEX($AD$28:$AO$51,HOUR(L23060)+1,N23060)&lt;&gt;"On",NOT(ISERROR(MATCH(DATE(M23060,N23060,DAY(L23060)),OFFSET($AD$15:$AD$22,0,M23060-$AD$14),0)))),"Off","On")</f>
        <v>Off</v>
      </c>
    </row>
    <row r="23061" spans="12:16" x14ac:dyDescent="0.25">
      <c r="L23061" s="54">
        <v>45157.75</v>
      </c>
      <c r="M23061" s="52">
        <f t="shared" si="1110"/>
        <v>2023</v>
      </c>
      <c r="N23061" s="52">
        <f t="shared" si="1111"/>
        <v>8</v>
      </c>
      <c r="O23061" s="52">
        <f t="shared" si="1112"/>
        <v>7</v>
      </c>
      <c r="P23061" s="51" t="str" cm="1">
        <f t="array" aca="1" ref="P23061" ca="1">IF(OR(O23061=1,O23061=7,INDEX($AD$28:$AO$51,HOUR(L23061)+1,N23061)&lt;&gt;"On",NOT(ISERROR(MATCH(DATE(M23061,N23061,DAY(L23061)),OFFSET($AD$15:$AD$22,0,M23061-$AD$14),0)))),"Off","On")</f>
        <v>Off</v>
      </c>
    </row>
    <row r="23062" spans="12:16" x14ac:dyDescent="0.25">
      <c r="L23062" s="54">
        <v>45157.791666666664</v>
      </c>
      <c r="M23062" s="52">
        <f t="shared" si="1110"/>
        <v>2023</v>
      </c>
      <c r="N23062" s="52">
        <f t="shared" si="1111"/>
        <v>8</v>
      </c>
      <c r="O23062" s="52">
        <f t="shared" si="1112"/>
        <v>7</v>
      </c>
      <c r="P23062" s="51" t="str" cm="1">
        <f t="array" aca="1" ref="P23062" ca="1">IF(OR(O23062=1,O23062=7,INDEX($AD$28:$AO$51,HOUR(L23062)+1,N23062)&lt;&gt;"On",NOT(ISERROR(MATCH(DATE(M23062,N23062,DAY(L23062)),OFFSET($AD$15:$AD$22,0,M23062-$AD$14),0)))),"Off","On")</f>
        <v>Off</v>
      </c>
    </row>
    <row r="23063" spans="12:16" x14ac:dyDescent="0.25">
      <c r="L23063" s="54">
        <v>45157.833333333336</v>
      </c>
      <c r="M23063" s="52">
        <f t="shared" si="1110"/>
        <v>2023</v>
      </c>
      <c r="N23063" s="52">
        <f t="shared" si="1111"/>
        <v>8</v>
      </c>
      <c r="O23063" s="52">
        <f t="shared" si="1112"/>
        <v>7</v>
      </c>
      <c r="P23063" s="51" t="str" cm="1">
        <f t="array" aca="1" ref="P23063" ca="1">IF(OR(O23063=1,O23063=7,INDEX($AD$28:$AO$51,HOUR(L23063)+1,N23063)&lt;&gt;"On",NOT(ISERROR(MATCH(DATE(M23063,N23063,DAY(L23063)),OFFSET($AD$15:$AD$22,0,M23063-$AD$14),0)))),"Off","On")</f>
        <v>Off</v>
      </c>
    </row>
    <row r="23064" spans="12:16" x14ac:dyDescent="0.25">
      <c r="L23064" s="54">
        <v>45157.875</v>
      </c>
      <c r="M23064" s="52">
        <f t="shared" si="1110"/>
        <v>2023</v>
      </c>
      <c r="N23064" s="52">
        <f t="shared" si="1111"/>
        <v>8</v>
      </c>
      <c r="O23064" s="52">
        <f t="shared" si="1112"/>
        <v>7</v>
      </c>
      <c r="P23064" s="51" t="str" cm="1">
        <f t="array" aca="1" ref="P23064" ca="1">IF(OR(O23064=1,O23064=7,INDEX($AD$28:$AO$51,HOUR(L23064)+1,N23064)&lt;&gt;"On",NOT(ISERROR(MATCH(DATE(M23064,N23064,DAY(L23064)),OFFSET($AD$15:$AD$22,0,M23064-$AD$14),0)))),"Off","On")</f>
        <v>Off</v>
      </c>
    </row>
    <row r="23065" spans="12:16" x14ac:dyDescent="0.25">
      <c r="L23065" s="54">
        <v>45157.916666666664</v>
      </c>
      <c r="M23065" s="52">
        <f t="shared" si="1110"/>
        <v>2023</v>
      </c>
      <c r="N23065" s="52">
        <f t="shared" si="1111"/>
        <v>8</v>
      </c>
      <c r="O23065" s="52">
        <f t="shared" si="1112"/>
        <v>7</v>
      </c>
      <c r="P23065" s="51" t="str" cm="1">
        <f t="array" aca="1" ref="P23065" ca="1">IF(OR(O23065=1,O23065=7,INDEX($AD$28:$AO$51,HOUR(L23065)+1,N23065)&lt;&gt;"On",NOT(ISERROR(MATCH(DATE(M23065,N23065,DAY(L23065)),OFFSET($AD$15:$AD$22,0,M23065-$AD$14),0)))),"Off","On")</f>
        <v>Off</v>
      </c>
    </row>
    <row r="23066" spans="12:16" x14ac:dyDescent="0.25">
      <c r="L23066" s="54">
        <v>45157.958333333336</v>
      </c>
      <c r="M23066" s="52">
        <f t="shared" si="1110"/>
        <v>2023</v>
      </c>
      <c r="N23066" s="52">
        <f t="shared" si="1111"/>
        <v>8</v>
      </c>
      <c r="O23066" s="52">
        <f t="shared" si="1112"/>
        <v>7</v>
      </c>
      <c r="P23066" s="51" t="str" cm="1">
        <f t="array" aca="1" ref="P23066" ca="1">IF(OR(O23066=1,O23066=7,INDEX($AD$28:$AO$51,HOUR(L23066)+1,N23066)&lt;&gt;"On",NOT(ISERROR(MATCH(DATE(M23066,N23066,DAY(L23066)),OFFSET($AD$15:$AD$22,0,M23066-$AD$14),0)))),"Off","On")</f>
        <v>Off</v>
      </c>
    </row>
    <row r="23067" spans="12:16" x14ac:dyDescent="0.25">
      <c r="L23067" s="54">
        <v>45158</v>
      </c>
      <c r="M23067" s="52">
        <f t="shared" si="1110"/>
        <v>2023</v>
      </c>
      <c r="N23067" s="52">
        <f t="shared" si="1111"/>
        <v>8</v>
      </c>
      <c r="O23067" s="52">
        <f t="shared" si="1112"/>
        <v>1</v>
      </c>
      <c r="P23067" s="51" t="str" cm="1">
        <f t="array" aca="1" ref="P23067" ca="1">IF(OR(O23067=1,O23067=7,INDEX($AD$28:$AO$51,HOUR(L23067)+1,N23067)&lt;&gt;"On",NOT(ISERROR(MATCH(DATE(M23067,N23067,DAY(L23067)),OFFSET($AD$15:$AD$22,0,M23067-$AD$14),0)))),"Off","On")</f>
        <v>Off</v>
      </c>
    </row>
    <row r="23068" spans="12:16" x14ac:dyDescent="0.25">
      <c r="L23068" s="54">
        <v>45158.041666666664</v>
      </c>
      <c r="M23068" s="52">
        <f t="shared" si="1110"/>
        <v>2023</v>
      </c>
      <c r="N23068" s="52">
        <f t="shared" si="1111"/>
        <v>8</v>
      </c>
      <c r="O23068" s="52">
        <f t="shared" si="1112"/>
        <v>1</v>
      </c>
      <c r="P23068" s="51" t="str" cm="1">
        <f t="array" aca="1" ref="P23068" ca="1">IF(OR(O23068=1,O23068=7,INDEX($AD$28:$AO$51,HOUR(L23068)+1,N23068)&lt;&gt;"On",NOT(ISERROR(MATCH(DATE(M23068,N23068,DAY(L23068)),OFFSET($AD$15:$AD$22,0,M23068-$AD$14),0)))),"Off","On")</f>
        <v>Off</v>
      </c>
    </row>
    <row r="23069" spans="12:16" x14ac:dyDescent="0.25">
      <c r="L23069" s="54">
        <v>45158.083333333336</v>
      </c>
      <c r="M23069" s="52">
        <f t="shared" si="1110"/>
        <v>2023</v>
      </c>
      <c r="N23069" s="52">
        <f t="shared" si="1111"/>
        <v>8</v>
      </c>
      <c r="O23069" s="52">
        <f t="shared" si="1112"/>
        <v>1</v>
      </c>
      <c r="P23069" s="51" t="str" cm="1">
        <f t="array" aca="1" ref="P23069" ca="1">IF(OR(O23069=1,O23069=7,INDEX($AD$28:$AO$51,HOUR(L23069)+1,N23069)&lt;&gt;"On",NOT(ISERROR(MATCH(DATE(M23069,N23069,DAY(L23069)),OFFSET($AD$15:$AD$22,0,M23069-$AD$14),0)))),"Off","On")</f>
        <v>Off</v>
      </c>
    </row>
    <row r="23070" spans="12:16" x14ac:dyDescent="0.25">
      <c r="L23070" s="54">
        <v>45158.125</v>
      </c>
      <c r="M23070" s="52">
        <f t="shared" si="1110"/>
        <v>2023</v>
      </c>
      <c r="N23070" s="52">
        <f t="shared" si="1111"/>
        <v>8</v>
      </c>
      <c r="O23070" s="52">
        <f t="shared" si="1112"/>
        <v>1</v>
      </c>
      <c r="P23070" s="51" t="str" cm="1">
        <f t="array" aca="1" ref="P23070" ca="1">IF(OR(O23070=1,O23070=7,INDEX($AD$28:$AO$51,HOUR(L23070)+1,N23070)&lt;&gt;"On",NOT(ISERROR(MATCH(DATE(M23070,N23070,DAY(L23070)),OFFSET($AD$15:$AD$22,0,M23070-$AD$14),0)))),"Off","On")</f>
        <v>Off</v>
      </c>
    </row>
    <row r="23071" spans="12:16" x14ac:dyDescent="0.25">
      <c r="L23071" s="54">
        <v>45158.166666666664</v>
      </c>
      <c r="M23071" s="52">
        <f t="shared" si="1110"/>
        <v>2023</v>
      </c>
      <c r="N23071" s="52">
        <f t="shared" si="1111"/>
        <v>8</v>
      </c>
      <c r="O23071" s="52">
        <f t="shared" si="1112"/>
        <v>1</v>
      </c>
      <c r="P23071" s="51" t="str" cm="1">
        <f t="array" aca="1" ref="P23071" ca="1">IF(OR(O23071=1,O23071=7,INDEX($AD$28:$AO$51,HOUR(L23071)+1,N23071)&lt;&gt;"On",NOT(ISERROR(MATCH(DATE(M23071,N23071,DAY(L23071)),OFFSET($AD$15:$AD$22,0,M23071-$AD$14),0)))),"Off","On")</f>
        <v>Off</v>
      </c>
    </row>
    <row r="23072" spans="12:16" x14ac:dyDescent="0.25">
      <c r="L23072" s="54">
        <v>45158.208333333336</v>
      </c>
      <c r="M23072" s="52">
        <f t="shared" si="1110"/>
        <v>2023</v>
      </c>
      <c r="N23072" s="52">
        <f t="shared" si="1111"/>
        <v>8</v>
      </c>
      <c r="O23072" s="52">
        <f t="shared" si="1112"/>
        <v>1</v>
      </c>
      <c r="P23072" s="51" t="str" cm="1">
        <f t="array" aca="1" ref="P23072" ca="1">IF(OR(O23072=1,O23072=7,INDEX($AD$28:$AO$51,HOUR(L23072)+1,N23072)&lt;&gt;"On",NOT(ISERROR(MATCH(DATE(M23072,N23072,DAY(L23072)),OFFSET($AD$15:$AD$22,0,M23072-$AD$14),0)))),"Off","On")</f>
        <v>Off</v>
      </c>
    </row>
    <row r="23073" spans="12:16" x14ac:dyDescent="0.25">
      <c r="L23073" s="54">
        <v>45158.25</v>
      </c>
      <c r="M23073" s="52">
        <f t="shared" si="1110"/>
        <v>2023</v>
      </c>
      <c r="N23073" s="52">
        <f t="shared" si="1111"/>
        <v>8</v>
      </c>
      <c r="O23073" s="52">
        <f t="shared" si="1112"/>
        <v>1</v>
      </c>
      <c r="P23073" s="51" t="str" cm="1">
        <f t="array" aca="1" ref="P23073" ca="1">IF(OR(O23073=1,O23073=7,INDEX($AD$28:$AO$51,HOUR(L23073)+1,N23073)&lt;&gt;"On",NOT(ISERROR(MATCH(DATE(M23073,N23073,DAY(L23073)),OFFSET($AD$15:$AD$22,0,M23073-$AD$14),0)))),"Off","On")</f>
        <v>Off</v>
      </c>
    </row>
    <row r="23074" spans="12:16" x14ac:dyDescent="0.25">
      <c r="L23074" s="54">
        <v>45158.291666666664</v>
      </c>
      <c r="M23074" s="52">
        <f t="shared" si="1110"/>
        <v>2023</v>
      </c>
      <c r="N23074" s="52">
        <f t="shared" si="1111"/>
        <v>8</v>
      </c>
      <c r="O23074" s="52">
        <f t="shared" si="1112"/>
        <v>1</v>
      </c>
      <c r="P23074" s="51" t="str" cm="1">
        <f t="array" aca="1" ref="P23074" ca="1">IF(OR(O23074=1,O23074=7,INDEX($AD$28:$AO$51,HOUR(L23074)+1,N23074)&lt;&gt;"On",NOT(ISERROR(MATCH(DATE(M23074,N23074,DAY(L23074)),OFFSET($AD$15:$AD$22,0,M23074-$AD$14),0)))),"Off","On")</f>
        <v>Off</v>
      </c>
    </row>
    <row r="23075" spans="12:16" x14ac:dyDescent="0.25">
      <c r="L23075" s="54">
        <v>45158.333333333336</v>
      </c>
      <c r="M23075" s="52">
        <f t="shared" si="1110"/>
        <v>2023</v>
      </c>
      <c r="N23075" s="52">
        <f t="shared" si="1111"/>
        <v>8</v>
      </c>
      <c r="O23075" s="52">
        <f t="shared" si="1112"/>
        <v>1</v>
      </c>
      <c r="P23075" s="51" t="str" cm="1">
        <f t="array" aca="1" ref="P23075" ca="1">IF(OR(O23075=1,O23075=7,INDEX($AD$28:$AO$51,HOUR(L23075)+1,N23075)&lt;&gt;"On",NOT(ISERROR(MATCH(DATE(M23075,N23075,DAY(L23075)),OFFSET($AD$15:$AD$22,0,M23075-$AD$14),0)))),"Off","On")</f>
        <v>Off</v>
      </c>
    </row>
    <row r="23076" spans="12:16" x14ac:dyDescent="0.25">
      <c r="L23076" s="54">
        <v>45158.375</v>
      </c>
      <c r="M23076" s="52">
        <f t="shared" si="1110"/>
        <v>2023</v>
      </c>
      <c r="N23076" s="52">
        <f t="shared" si="1111"/>
        <v>8</v>
      </c>
      <c r="O23076" s="52">
        <f t="shared" si="1112"/>
        <v>1</v>
      </c>
      <c r="P23076" s="51" t="str" cm="1">
        <f t="array" aca="1" ref="P23076" ca="1">IF(OR(O23076=1,O23076=7,INDEX($AD$28:$AO$51,HOUR(L23076)+1,N23076)&lt;&gt;"On",NOT(ISERROR(MATCH(DATE(M23076,N23076,DAY(L23076)),OFFSET($AD$15:$AD$22,0,M23076-$AD$14),0)))),"Off","On")</f>
        <v>Off</v>
      </c>
    </row>
    <row r="23077" spans="12:16" x14ac:dyDescent="0.25">
      <c r="L23077" s="54">
        <v>45158.416666666664</v>
      </c>
      <c r="M23077" s="52">
        <f t="shared" si="1110"/>
        <v>2023</v>
      </c>
      <c r="N23077" s="52">
        <f t="shared" si="1111"/>
        <v>8</v>
      </c>
      <c r="O23077" s="52">
        <f t="shared" si="1112"/>
        <v>1</v>
      </c>
      <c r="P23077" s="51" t="str" cm="1">
        <f t="array" aca="1" ref="P23077" ca="1">IF(OR(O23077=1,O23077=7,INDEX($AD$28:$AO$51,HOUR(L23077)+1,N23077)&lt;&gt;"On",NOT(ISERROR(MATCH(DATE(M23077,N23077,DAY(L23077)),OFFSET($AD$15:$AD$22,0,M23077-$AD$14),0)))),"Off","On")</f>
        <v>Off</v>
      </c>
    </row>
    <row r="23078" spans="12:16" x14ac:dyDescent="0.25">
      <c r="L23078" s="54">
        <v>45158.458333333336</v>
      </c>
      <c r="M23078" s="52">
        <f t="shared" si="1110"/>
        <v>2023</v>
      </c>
      <c r="N23078" s="52">
        <f t="shared" si="1111"/>
        <v>8</v>
      </c>
      <c r="O23078" s="52">
        <f t="shared" si="1112"/>
        <v>1</v>
      </c>
      <c r="P23078" s="51" t="str" cm="1">
        <f t="array" aca="1" ref="P23078" ca="1">IF(OR(O23078=1,O23078=7,INDEX($AD$28:$AO$51,HOUR(L23078)+1,N23078)&lt;&gt;"On",NOT(ISERROR(MATCH(DATE(M23078,N23078,DAY(L23078)),OFFSET($AD$15:$AD$22,0,M23078-$AD$14),0)))),"Off","On")</f>
        <v>Off</v>
      </c>
    </row>
    <row r="23079" spans="12:16" x14ac:dyDescent="0.25">
      <c r="L23079" s="54">
        <v>45158.5</v>
      </c>
      <c r="M23079" s="52">
        <f t="shared" si="1110"/>
        <v>2023</v>
      </c>
      <c r="N23079" s="52">
        <f t="shared" si="1111"/>
        <v>8</v>
      </c>
      <c r="O23079" s="52">
        <f t="shared" si="1112"/>
        <v>1</v>
      </c>
      <c r="P23079" s="51" t="str" cm="1">
        <f t="array" aca="1" ref="P23079" ca="1">IF(OR(O23079=1,O23079=7,INDEX($AD$28:$AO$51,HOUR(L23079)+1,N23079)&lt;&gt;"On",NOT(ISERROR(MATCH(DATE(M23079,N23079,DAY(L23079)),OFFSET($AD$15:$AD$22,0,M23079-$AD$14),0)))),"Off","On")</f>
        <v>Off</v>
      </c>
    </row>
    <row r="23080" spans="12:16" x14ac:dyDescent="0.25">
      <c r="L23080" s="54">
        <v>45158.541666666664</v>
      </c>
      <c r="M23080" s="52">
        <f t="shared" si="1110"/>
        <v>2023</v>
      </c>
      <c r="N23080" s="52">
        <f t="shared" si="1111"/>
        <v>8</v>
      </c>
      <c r="O23080" s="52">
        <f t="shared" si="1112"/>
        <v>1</v>
      </c>
      <c r="P23080" s="51" t="str" cm="1">
        <f t="array" aca="1" ref="P23080" ca="1">IF(OR(O23080=1,O23080=7,INDEX($AD$28:$AO$51,HOUR(L23080)+1,N23080)&lt;&gt;"On",NOT(ISERROR(MATCH(DATE(M23080,N23080,DAY(L23080)),OFFSET($AD$15:$AD$22,0,M23080-$AD$14),0)))),"Off","On")</f>
        <v>Off</v>
      </c>
    </row>
    <row r="23081" spans="12:16" x14ac:dyDescent="0.25">
      <c r="L23081" s="54">
        <v>45158.583333333336</v>
      </c>
      <c r="M23081" s="52">
        <f t="shared" si="1110"/>
        <v>2023</v>
      </c>
      <c r="N23081" s="52">
        <f t="shared" si="1111"/>
        <v>8</v>
      </c>
      <c r="O23081" s="52">
        <f t="shared" si="1112"/>
        <v>1</v>
      </c>
      <c r="P23081" s="51" t="str" cm="1">
        <f t="array" aca="1" ref="P23081" ca="1">IF(OR(O23081=1,O23081=7,INDEX($AD$28:$AO$51,HOUR(L23081)+1,N23081)&lt;&gt;"On",NOT(ISERROR(MATCH(DATE(M23081,N23081,DAY(L23081)),OFFSET($AD$15:$AD$22,0,M23081-$AD$14),0)))),"Off","On")</f>
        <v>Off</v>
      </c>
    </row>
    <row r="23082" spans="12:16" x14ac:dyDescent="0.25">
      <c r="L23082" s="54">
        <v>45158.625</v>
      </c>
      <c r="M23082" s="52">
        <f t="shared" si="1110"/>
        <v>2023</v>
      </c>
      <c r="N23082" s="52">
        <f t="shared" si="1111"/>
        <v>8</v>
      </c>
      <c r="O23082" s="52">
        <f t="shared" si="1112"/>
        <v>1</v>
      </c>
      <c r="P23082" s="51" t="str" cm="1">
        <f t="array" aca="1" ref="P23082" ca="1">IF(OR(O23082=1,O23082=7,INDEX($AD$28:$AO$51,HOUR(L23082)+1,N23082)&lt;&gt;"On",NOT(ISERROR(MATCH(DATE(M23082,N23082,DAY(L23082)),OFFSET($AD$15:$AD$22,0,M23082-$AD$14),0)))),"Off","On")</f>
        <v>Off</v>
      </c>
    </row>
    <row r="23083" spans="12:16" x14ac:dyDescent="0.25">
      <c r="L23083" s="54">
        <v>45158.666666666664</v>
      </c>
      <c r="M23083" s="52">
        <f t="shared" si="1110"/>
        <v>2023</v>
      </c>
      <c r="N23083" s="52">
        <f t="shared" si="1111"/>
        <v>8</v>
      </c>
      <c r="O23083" s="52">
        <f t="shared" si="1112"/>
        <v>1</v>
      </c>
      <c r="P23083" s="51" t="str" cm="1">
        <f t="array" aca="1" ref="P23083" ca="1">IF(OR(O23083=1,O23083=7,INDEX($AD$28:$AO$51,HOUR(L23083)+1,N23083)&lt;&gt;"On",NOT(ISERROR(MATCH(DATE(M23083,N23083,DAY(L23083)),OFFSET($AD$15:$AD$22,0,M23083-$AD$14),0)))),"Off","On")</f>
        <v>Off</v>
      </c>
    </row>
    <row r="23084" spans="12:16" x14ac:dyDescent="0.25">
      <c r="L23084" s="54">
        <v>45158.708333333336</v>
      </c>
      <c r="M23084" s="52">
        <f t="shared" si="1110"/>
        <v>2023</v>
      </c>
      <c r="N23084" s="52">
        <f t="shared" si="1111"/>
        <v>8</v>
      </c>
      <c r="O23084" s="52">
        <f t="shared" si="1112"/>
        <v>1</v>
      </c>
      <c r="P23084" s="51" t="str" cm="1">
        <f t="array" aca="1" ref="P23084" ca="1">IF(OR(O23084=1,O23084=7,INDEX($AD$28:$AO$51,HOUR(L23084)+1,N23084)&lt;&gt;"On",NOT(ISERROR(MATCH(DATE(M23084,N23084,DAY(L23084)),OFFSET($AD$15:$AD$22,0,M23084-$AD$14),0)))),"Off","On")</f>
        <v>Off</v>
      </c>
    </row>
    <row r="23085" spans="12:16" x14ac:dyDescent="0.25">
      <c r="L23085" s="54">
        <v>45158.75</v>
      </c>
      <c r="M23085" s="52">
        <f t="shared" si="1110"/>
        <v>2023</v>
      </c>
      <c r="N23085" s="52">
        <f t="shared" si="1111"/>
        <v>8</v>
      </c>
      <c r="O23085" s="52">
        <f t="shared" si="1112"/>
        <v>1</v>
      </c>
      <c r="P23085" s="51" t="str" cm="1">
        <f t="array" aca="1" ref="P23085" ca="1">IF(OR(O23085=1,O23085=7,INDEX($AD$28:$AO$51,HOUR(L23085)+1,N23085)&lt;&gt;"On",NOT(ISERROR(MATCH(DATE(M23085,N23085,DAY(L23085)),OFFSET($AD$15:$AD$22,0,M23085-$AD$14),0)))),"Off","On")</f>
        <v>Off</v>
      </c>
    </row>
    <row r="23086" spans="12:16" x14ac:dyDescent="0.25">
      <c r="L23086" s="54">
        <v>45158.791666666664</v>
      </c>
      <c r="M23086" s="52">
        <f t="shared" si="1110"/>
        <v>2023</v>
      </c>
      <c r="N23086" s="52">
        <f t="shared" si="1111"/>
        <v>8</v>
      </c>
      <c r="O23086" s="52">
        <f t="shared" si="1112"/>
        <v>1</v>
      </c>
      <c r="P23086" s="51" t="str" cm="1">
        <f t="array" aca="1" ref="P23086" ca="1">IF(OR(O23086=1,O23086=7,INDEX($AD$28:$AO$51,HOUR(L23086)+1,N23086)&lt;&gt;"On",NOT(ISERROR(MATCH(DATE(M23086,N23086,DAY(L23086)),OFFSET($AD$15:$AD$22,0,M23086-$AD$14),0)))),"Off","On")</f>
        <v>Off</v>
      </c>
    </row>
    <row r="23087" spans="12:16" x14ac:dyDescent="0.25">
      <c r="L23087" s="54">
        <v>45158.833333333336</v>
      </c>
      <c r="M23087" s="52">
        <f t="shared" si="1110"/>
        <v>2023</v>
      </c>
      <c r="N23087" s="52">
        <f t="shared" si="1111"/>
        <v>8</v>
      </c>
      <c r="O23087" s="52">
        <f t="shared" si="1112"/>
        <v>1</v>
      </c>
      <c r="P23087" s="51" t="str" cm="1">
        <f t="array" aca="1" ref="P23087" ca="1">IF(OR(O23087=1,O23087=7,INDEX($AD$28:$AO$51,HOUR(L23087)+1,N23087)&lt;&gt;"On",NOT(ISERROR(MATCH(DATE(M23087,N23087,DAY(L23087)),OFFSET($AD$15:$AD$22,0,M23087-$AD$14),0)))),"Off","On")</f>
        <v>Off</v>
      </c>
    </row>
    <row r="23088" spans="12:16" x14ac:dyDescent="0.25">
      <c r="L23088" s="54">
        <v>45158.875</v>
      </c>
      <c r="M23088" s="52">
        <f t="shared" si="1110"/>
        <v>2023</v>
      </c>
      <c r="N23088" s="52">
        <f t="shared" si="1111"/>
        <v>8</v>
      </c>
      <c r="O23088" s="52">
        <f t="shared" si="1112"/>
        <v>1</v>
      </c>
      <c r="P23088" s="51" t="str" cm="1">
        <f t="array" aca="1" ref="P23088" ca="1">IF(OR(O23088=1,O23088=7,INDEX($AD$28:$AO$51,HOUR(L23088)+1,N23088)&lt;&gt;"On",NOT(ISERROR(MATCH(DATE(M23088,N23088,DAY(L23088)),OFFSET($AD$15:$AD$22,0,M23088-$AD$14),0)))),"Off","On")</f>
        <v>Off</v>
      </c>
    </row>
    <row r="23089" spans="12:16" x14ac:dyDescent="0.25">
      <c r="L23089" s="54">
        <v>45158.916666666664</v>
      </c>
      <c r="M23089" s="52">
        <f t="shared" si="1110"/>
        <v>2023</v>
      </c>
      <c r="N23089" s="52">
        <f t="shared" si="1111"/>
        <v>8</v>
      </c>
      <c r="O23089" s="52">
        <f t="shared" si="1112"/>
        <v>1</v>
      </c>
      <c r="P23089" s="51" t="str" cm="1">
        <f t="array" aca="1" ref="P23089" ca="1">IF(OR(O23089=1,O23089=7,INDEX($AD$28:$AO$51,HOUR(L23089)+1,N23089)&lt;&gt;"On",NOT(ISERROR(MATCH(DATE(M23089,N23089,DAY(L23089)),OFFSET($AD$15:$AD$22,0,M23089-$AD$14),0)))),"Off","On")</f>
        <v>Off</v>
      </c>
    </row>
    <row r="23090" spans="12:16" x14ac:dyDescent="0.25">
      <c r="L23090" s="54">
        <v>45158.958333333336</v>
      </c>
      <c r="M23090" s="52">
        <f t="shared" si="1110"/>
        <v>2023</v>
      </c>
      <c r="N23090" s="52">
        <f t="shared" si="1111"/>
        <v>8</v>
      </c>
      <c r="O23090" s="52">
        <f t="shared" si="1112"/>
        <v>1</v>
      </c>
      <c r="P23090" s="51" t="str" cm="1">
        <f t="array" aca="1" ref="P23090" ca="1">IF(OR(O23090=1,O23090=7,INDEX($AD$28:$AO$51,HOUR(L23090)+1,N23090)&lt;&gt;"On",NOT(ISERROR(MATCH(DATE(M23090,N23090,DAY(L23090)),OFFSET($AD$15:$AD$22,0,M23090-$AD$14),0)))),"Off","On")</f>
        <v>Off</v>
      </c>
    </row>
    <row r="23091" spans="12:16" x14ac:dyDescent="0.25">
      <c r="L23091" s="54">
        <v>45159</v>
      </c>
      <c r="M23091" s="52">
        <f t="shared" si="1110"/>
        <v>2023</v>
      </c>
      <c r="N23091" s="52">
        <f t="shared" si="1111"/>
        <v>8</v>
      </c>
      <c r="O23091" s="52">
        <f t="shared" si="1112"/>
        <v>2</v>
      </c>
      <c r="P23091" s="51" t="str" cm="1">
        <f t="array" aca="1" ref="P23091" ca="1">IF(OR(O23091=1,O23091=7,INDEX($AD$28:$AO$51,HOUR(L23091)+1,N23091)&lt;&gt;"On",NOT(ISERROR(MATCH(DATE(M23091,N23091,DAY(L23091)),OFFSET($AD$15:$AD$22,0,M23091-$AD$14),0)))),"Off","On")</f>
        <v>Off</v>
      </c>
    </row>
    <row r="23092" spans="12:16" x14ac:dyDescent="0.25">
      <c r="L23092" s="54">
        <v>45159.041666666664</v>
      </c>
      <c r="M23092" s="52">
        <f t="shared" si="1110"/>
        <v>2023</v>
      </c>
      <c r="N23092" s="52">
        <f t="shared" si="1111"/>
        <v>8</v>
      </c>
      <c r="O23092" s="52">
        <f t="shared" si="1112"/>
        <v>2</v>
      </c>
      <c r="P23092" s="51" t="str" cm="1">
        <f t="array" aca="1" ref="P23092" ca="1">IF(OR(O23092=1,O23092=7,INDEX($AD$28:$AO$51,HOUR(L23092)+1,N23092)&lt;&gt;"On",NOT(ISERROR(MATCH(DATE(M23092,N23092,DAY(L23092)),OFFSET($AD$15:$AD$22,0,M23092-$AD$14),0)))),"Off","On")</f>
        <v>Off</v>
      </c>
    </row>
    <row r="23093" spans="12:16" x14ac:dyDescent="0.25">
      <c r="L23093" s="54">
        <v>45159.083333333336</v>
      </c>
      <c r="M23093" s="52">
        <f t="shared" si="1110"/>
        <v>2023</v>
      </c>
      <c r="N23093" s="52">
        <f t="shared" si="1111"/>
        <v>8</v>
      </c>
      <c r="O23093" s="52">
        <f t="shared" si="1112"/>
        <v>2</v>
      </c>
      <c r="P23093" s="51" t="str" cm="1">
        <f t="array" aca="1" ref="P23093" ca="1">IF(OR(O23093=1,O23093=7,INDEX($AD$28:$AO$51,HOUR(L23093)+1,N23093)&lt;&gt;"On",NOT(ISERROR(MATCH(DATE(M23093,N23093,DAY(L23093)),OFFSET($AD$15:$AD$22,0,M23093-$AD$14),0)))),"Off","On")</f>
        <v>Off</v>
      </c>
    </row>
    <row r="23094" spans="12:16" x14ac:dyDescent="0.25">
      <c r="L23094" s="54">
        <v>45159.125</v>
      </c>
      <c r="M23094" s="52">
        <f t="shared" si="1110"/>
        <v>2023</v>
      </c>
      <c r="N23094" s="52">
        <f t="shared" si="1111"/>
        <v>8</v>
      </c>
      <c r="O23094" s="52">
        <f t="shared" si="1112"/>
        <v>2</v>
      </c>
      <c r="P23094" s="51" t="str" cm="1">
        <f t="array" aca="1" ref="P23094" ca="1">IF(OR(O23094=1,O23094=7,INDEX($AD$28:$AO$51,HOUR(L23094)+1,N23094)&lt;&gt;"On",NOT(ISERROR(MATCH(DATE(M23094,N23094,DAY(L23094)),OFFSET($AD$15:$AD$22,0,M23094-$AD$14),0)))),"Off","On")</f>
        <v>Off</v>
      </c>
    </row>
    <row r="23095" spans="12:16" x14ac:dyDescent="0.25">
      <c r="L23095" s="54">
        <v>45159.166666666664</v>
      </c>
      <c r="M23095" s="52">
        <f t="shared" si="1110"/>
        <v>2023</v>
      </c>
      <c r="N23095" s="52">
        <f t="shared" si="1111"/>
        <v>8</v>
      </c>
      <c r="O23095" s="52">
        <f t="shared" si="1112"/>
        <v>2</v>
      </c>
      <c r="P23095" s="51" t="str" cm="1">
        <f t="array" aca="1" ref="P23095" ca="1">IF(OR(O23095=1,O23095=7,INDEX($AD$28:$AO$51,HOUR(L23095)+1,N23095)&lt;&gt;"On",NOT(ISERROR(MATCH(DATE(M23095,N23095,DAY(L23095)),OFFSET($AD$15:$AD$22,0,M23095-$AD$14),0)))),"Off","On")</f>
        <v>Off</v>
      </c>
    </row>
    <row r="23096" spans="12:16" x14ac:dyDescent="0.25">
      <c r="L23096" s="54">
        <v>45159.208333333336</v>
      </c>
      <c r="M23096" s="52">
        <f t="shared" si="1110"/>
        <v>2023</v>
      </c>
      <c r="N23096" s="52">
        <f t="shared" si="1111"/>
        <v>8</v>
      </c>
      <c r="O23096" s="52">
        <f t="shared" si="1112"/>
        <v>2</v>
      </c>
      <c r="P23096" s="51" t="str" cm="1">
        <f t="array" aca="1" ref="P23096" ca="1">IF(OR(O23096=1,O23096=7,INDEX($AD$28:$AO$51,HOUR(L23096)+1,N23096)&lt;&gt;"On",NOT(ISERROR(MATCH(DATE(M23096,N23096,DAY(L23096)),OFFSET($AD$15:$AD$22,0,M23096-$AD$14),0)))),"Off","On")</f>
        <v>Off</v>
      </c>
    </row>
    <row r="23097" spans="12:16" x14ac:dyDescent="0.25">
      <c r="L23097" s="54">
        <v>45159.25</v>
      </c>
      <c r="M23097" s="52">
        <f t="shared" si="1110"/>
        <v>2023</v>
      </c>
      <c r="N23097" s="52">
        <f t="shared" si="1111"/>
        <v>8</v>
      </c>
      <c r="O23097" s="52">
        <f t="shared" si="1112"/>
        <v>2</v>
      </c>
      <c r="P23097" s="51" t="str" cm="1">
        <f t="array" aca="1" ref="P23097" ca="1">IF(OR(O23097=1,O23097=7,INDEX($AD$28:$AO$51,HOUR(L23097)+1,N23097)&lt;&gt;"On",NOT(ISERROR(MATCH(DATE(M23097,N23097,DAY(L23097)),OFFSET($AD$15:$AD$22,0,M23097-$AD$14),0)))),"Off","On")</f>
        <v>Off</v>
      </c>
    </row>
    <row r="23098" spans="12:16" x14ac:dyDescent="0.25">
      <c r="L23098" s="54">
        <v>45159.291666666664</v>
      </c>
      <c r="M23098" s="52">
        <f t="shared" si="1110"/>
        <v>2023</v>
      </c>
      <c r="N23098" s="52">
        <f t="shared" si="1111"/>
        <v>8</v>
      </c>
      <c r="O23098" s="52">
        <f t="shared" si="1112"/>
        <v>2</v>
      </c>
      <c r="P23098" s="51" t="str" cm="1">
        <f t="array" aca="1" ref="P23098" ca="1">IF(OR(O23098=1,O23098=7,INDEX($AD$28:$AO$51,HOUR(L23098)+1,N23098)&lt;&gt;"On",NOT(ISERROR(MATCH(DATE(M23098,N23098,DAY(L23098)),OFFSET($AD$15:$AD$22,0,M23098-$AD$14),0)))),"Off","On")</f>
        <v>Off</v>
      </c>
    </row>
    <row r="23099" spans="12:16" x14ac:dyDescent="0.25">
      <c r="L23099" s="54">
        <v>45159.333333333336</v>
      </c>
      <c r="M23099" s="52">
        <f t="shared" si="1110"/>
        <v>2023</v>
      </c>
      <c r="N23099" s="52">
        <f t="shared" si="1111"/>
        <v>8</v>
      </c>
      <c r="O23099" s="52">
        <f t="shared" si="1112"/>
        <v>2</v>
      </c>
      <c r="P23099" s="51" t="str" cm="1">
        <f t="array" aca="1" ref="P23099" ca="1">IF(OR(O23099=1,O23099=7,INDEX($AD$28:$AO$51,HOUR(L23099)+1,N23099)&lt;&gt;"On",NOT(ISERROR(MATCH(DATE(M23099,N23099,DAY(L23099)),OFFSET($AD$15:$AD$22,0,M23099-$AD$14),0)))),"Off","On")</f>
        <v>Off</v>
      </c>
    </row>
    <row r="23100" spans="12:16" x14ac:dyDescent="0.25">
      <c r="L23100" s="54">
        <v>45159.375</v>
      </c>
      <c r="M23100" s="52">
        <f t="shared" si="1110"/>
        <v>2023</v>
      </c>
      <c r="N23100" s="52">
        <f t="shared" si="1111"/>
        <v>8</v>
      </c>
      <c r="O23100" s="52">
        <f t="shared" si="1112"/>
        <v>2</v>
      </c>
      <c r="P23100" s="51" t="str" cm="1">
        <f t="array" aca="1" ref="P23100" ca="1">IF(OR(O23100=1,O23100=7,INDEX($AD$28:$AO$51,HOUR(L23100)+1,N23100)&lt;&gt;"On",NOT(ISERROR(MATCH(DATE(M23100,N23100,DAY(L23100)),OFFSET($AD$15:$AD$22,0,M23100-$AD$14),0)))),"Off","On")</f>
        <v>Off</v>
      </c>
    </row>
    <row r="23101" spans="12:16" x14ac:dyDescent="0.25">
      <c r="L23101" s="54">
        <v>45159.416666666664</v>
      </c>
      <c r="M23101" s="52">
        <f t="shared" si="1110"/>
        <v>2023</v>
      </c>
      <c r="N23101" s="52">
        <f t="shared" si="1111"/>
        <v>8</v>
      </c>
      <c r="O23101" s="52">
        <f t="shared" si="1112"/>
        <v>2</v>
      </c>
      <c r="P23101" s="51" t="str" cm="1">
        <f t="array" aca="1" ref="P23101" ca="1">IF(OR(O23101=1,O23101=7,INDEX($AD$28:$AO$51,HOUR(L23101)+1,N23101)&lt;&gt;"On",NOT(ISERROR(MATCH(DATE(M23101,N23101,DAY(L23101)),OFFSET($AD$15:$AD$22,0,M23101-$AD$14),0)))),"Off","On")</f>
        <v>Off</v>
      </c>
    </row>
    <row r="23102" spans="12:16" x14ac:dyDescent="0.25">
      <c r="L23102" s="54">
        <v>45159.458333333336</v>
      </c>
      <c r="M23102" s="52">
        <f t="shared" si="1110"/>
        <v>2023</v>
      </c>
      <c r="N23102" s="52">
        <f t="shared" si="1111"/>
        <v>8</v>
      </c>
      <c r="O23102" s="52">
        <f t="shared" si="1112"/>
        <v>2</v>
      </c>
      <c r="P23102" s="51" t="str" cm="1">
        <f t="array" aca="1" ref="P23102" ca="1">IF(OR(O23102=1,O23102=7,INDEX($AD$28:$AO$51,HOUR(L23102)+1,N23102)&lt;&gt;"On",NOT(ISERROR(MATCH(DATE(M23102,N23102,DAY(L23102)),OFFSET($AD$15:$AD$22,0,M23102-$AD$14),0)))),"Off","On")</f>
        <v>Off</v>
      </c>
    </row>
    <row r="23103" spans="12:16" x14ac:dyDescent="0.25">
      <c r="L23103" s="54">
        <v>45159.5</v>
      </c>
      <c r="M23103" s="52">
        <f t="shared" si="1110"/>
        <v>2023</v>
      </c>
      <c r="N23103" s="52">
        <f t="shared" si="1111"/>
        <v>8</v>
      </c>
      <c r="O23103" s="52">
        <f t="shared" si="1112"/>
        <v>2</v>
      </c>
      <c r="P23103" s="51" t="str" cm="1">
        <f t="array" aca="1" ref="P23103" ca="1">IF(OR(O23103=1,O23103=7,INDEX($AD$28:$AO$51,HOUR(L23103)+1,N23103)&lt;&gt;"On",NOT(ISERROR(MATCH(DATE(M23103,N23103,DAY(L23103)),OFFSET($AD$15:$AD$22,0,M23103-$AD$14),0)))),"Off","On")</f>
        <v>Off</v>
      </c>
    </row>
    <row r="23104" spans="12:16" x14ac:dyDescent="0.25">
      <c r="L23104" s="54">
        <v>45159.541666666664</v>
      </c>
      <c r="M23104" s="52">
        <f t="shared" si="1110"/>
        <v>2023</v>
      </c>
      <c r="N23104" s="52">
        <f t="shared" si="1111"/>
        <v>8</v>
      </c>
      <c r="O23104" s="52">
        <f t="shared" si="1112"/>
        <v>2</v>
      </c>
      <c r="P23104" s="51" t="str" cm="1">
        <f t="array" aca="1" ref="P23104" ca="1">IF(OR(O23104=1,O23104=7,INDEX($AD$28:$AO$51,HOUR(L23104)+1,N23104)&lt;&gt;"On",NOT(ISERROR(MATCH(DATE(M23104,N23104,DAY(L23104)),OFFSET($AD$15:$AD$22,0,M23104-$AD$14),0)))),"Off","On")</f>
        <v>Off</v>
      </c>
    </row>
    <row r="23105" spans="12:16" x14ac:dyDescent="0.25">
      <c r="L23105" s="54">
        <v>45159.583333333336</v>
      </c>
      <c r="M23105" s="52">
        <f t="shared" si="1110"/>
        <v>2023</v>
      </c>
      <c r="N23105" s="52">
        <f t="shared" si="1111"/>
        <v>8</v>
      </c>
      <c r="O23105" s="52">
        <f t="shared" si="1112"/>
        <v>2</v>
      </c>
      <c r="P23105" s="51" t="str" cm="1">
        <f t="array" aca="1" ref="P23105" ca="1">IF(OR(O23105=1,O23105=7,INDEX($AD$28:$AO$51,HOUR(L23105)+1,N23105)&lt;&gt;"On",NOT(ISERROR(MATCH(DATE(M23105,N23105,DAY(L23105)),OFFSET($AD$15:$AD$22,0,M23105-$AD$14),0)))),"Off","On")</f>
        <v>Off</v>
      </c>
    </row>
    <row r="23106" spans="12:16" x14ac:dyDescent="0.25">
      <c r="L23106" s="54">
        <v>45159.625</v>
      </c>
      <c r="M23106" s="52">
        <f t="shared" si="1110"/>
        <v>2023</v>
      </c>
      <c r="N23106" s="52">
        <f t="shared" si="1111"/>
        <v>8</v>
      </c>
      <c r="O23106" s="52">
        <f t="shared" si="1112"/>
        <v>2</v>
      </c>
      <c r="P23106" s="51" t="str" cm="1">
        <f t="array" aca="1" ref="P23106" ca="1">IF(OR(O23106=1,O23106=7,INDEX($AD$28:$AO$51,HOUR(L23106)+1,N23106)&lt;&gt;"On",NOT(ISERROR(MATCH(DATE(M23106,N23106,DAY(L23106)),OFFSET($AD$15:$AD$22,0,M23106-$AD$14),0)))),"Off","On")</f>
        <v>On</v>
      </c>
    </row>
    <row r="23107" spans="12:16" x14ac:dyDescent="0.25">
      <c r="L23107" s="54">
        <v>45159.666666666664</v>
      </c>
      <c r="M23107" s="52">
        <f t="shared" si="1110"/>
        <v>2023</v>
      </c>
      <c r="N23107" s="52">
        <f t="shared" si="1111"/>
        <v>8</v>
      </c>
      <c r="O23107" s="52">
        <f t="shared" si="1112"/>
        <v>2</v>
      </c>
      <c r="P23107" s="51" t="str" cm="1">
        <f t="array" aca="1" ref="P23107" ca="1">IF(OR(O23107=1,O23107=7,INDEX($AD$28:$AO$51,HOUR(L23107)+1,N23107)&lt;&gt;"On",NOT(ISERROR(MATCH(DATE(M23107,N23107,DAY(L23107)),OFFSET($AD$15:$AD$22,0,M23107-$AD$14),0)))),"Off","On")</f>
        <v>On</v>
      </c>
    </row>
    <row r="23108" spans="12:16" x14ac:dyDescent="0.25">
      <c r="L23108" s="54">
        <v>45159.708333333336</v>
      </c>
      <c r="M23108" s="52">
        <f t="shared" si="1110"/>
        <v>2023</v>
      </c>
      <c r="N23108" s="52">
        <f t="shared" si="1111"/>
        <v>8</v>
      </c>
      <c r="O23108" s="52">
        <f t="shared" si="1112"/>
        <v>2</v>
      </c>
      <c r="P23108" s="51" t="str" cm="1">
        <f t="array" aca="1" ref="P23108" ca="1">IF(OR(O23108=1,O23108=7,INDEX($AD$28:$AO$51,HOUR(L23108)+1,N23108)&lt;&gt;"On",NOT(ISERROR(MATCH(DATE(M23108,N23108,DAY(L23108)),OFFSET($AD$15:$AD$22,0,M23108-$AD$14),0)))),"Off","On")</f>
        <v>On</v>
      </c>
    </row>
    <row r="23109" spans="12:16" x14ac:dyDescent="0.25">
      <c r="L23109" s="54">
        <v>45159.75</v>
      </c>
      <c r="M23109" s="52">
        <f t="shared" si="1110"/>
        <v>2023</v>
      </c>
      <c r="N23109" s="52">
        <f t="shared" si="1111"/>
        <v>8</v>
      </c>
      <c r="O23109" s="52">
        <f t="shared" si="1112"/>
        <v>2</v>
      </c>
      <c r="P23109" s="51" t="str" cm="1">
        <f t="array" aca="1" ref="P23109" ca="1">IF(OR(O23109=1,O23109=7,INDEX($AD$28:$AO$51,HOUR(L23109)+1,N23109)&lt;&gt;"On",NOT(ISERROR(MATCH(DATE(M23109,N23109,DAY(L23109)),OFFSET($AD$15:$AD$22,0,M23109-$AD$14),0)))),"Off","On")</f>
        <v>On</v>
      </c>
    </row>
    <row r="23110" spans="12:16" x14ac:dyDescent="0.25">
      <c r="L23110" s="54">
        <v>45159.791666666664</v>
      </c>
      <c r="M23110" s="52">
        <f t="shared" si="1110"/>
        <v>2023</v>
      </c>
      <c r="N23110" s="52">
        <f t="shared" si="1111"/>
        <v>8</v>
      </c>
      <c r="O23110" s="52">
        <f t="shared" si="1112"/>
        <v>2</v>
      </c>
      <c r="P23110" s="51" t="str" cm="1">
        <f t="array" aca="1" ref="P23110" ca="1">IF(OR(O23110=1,O23110=7,INDEX($AD$28:$AO$51,HOUR(L23110)+1,N23110)&lt;&gt;"On",NOT(ISERROR(MATCH(DATE(M23110,N23110,DAY(L23110)),OFFSET($AD$15:$AD$22,0,M23110-$AD$14),0)))),"Off","On")</f>
        <v>On</v>
      </c>
    </row>
    <row r="23111" spans="12:16" x14ac:dyDescent="0.25">
      <c r="L23111" s="54">
        <v>45159.833333333336</v>
      </c>
      <c r="M23111" s="52">
        <f t="shared" si="1110"/>
        <v>2023</v>
      </c>
      <c r="N23111" s="52">
        <f t="shared" si="1111"/>
        <v>8</v>
      </c>
      <c r="O23111" s="52">
        <f t="shared" si="1112"/>
        <v>2</v>
      </c>
      <c r="P23111" s="51" t="str" cm="1">
        <f t="array" aca="1" ref="P23111" ca="1">IF(OR(O23111=1,O23111=7,INDEX($AD$28:$AO$51,HOUR(L23111)+1,N23111)&lt;&gt;"On",NOT(ISERROR(MATCH(DATE(M23111,N23111,DAY(L23111)),OFFSET($AD$15:$AD$22,0,M23111-$AD$14),0)))),"Off","On")</f>
        <v>On</v>
      </c>
    </row>
    <row r="23112" spans="12:16" x14ac:dyDescent="0.25">
      <c r="L23112" s="54">
        <v>45159.875</v>
      </c>
      <c r="M23112" s="52">
        <f t="shared" si="1110"/>
        <v>2023</v>
      </c>
      <c r="N23112" s="52">
        <f t="shared" si="1111"/>
        <v>8</v>
      </c>
      <c r="O23112" s="52">
        <f t="shared" si="1112"/>
        <v>2</v>
      </c>
      <c r="P23112" s="51" t="str" cm="1">
        <f t="array" aca="1" ref="P23112" ca="1">IF(OR(O23112=1,O23112=7,INDEX($AD$28:$AO$51,HOUR(L23112)+1,N23112)&lt;&gt;"On",NOT(ISERROR(MATCH(DATE(M23112,N23112,DAY(L23112)),OFFSET($AD$15:$AD$22,0,M23112-$AD$14),0)))),"Off","On")</f>
        <v>On</v>
      </c>
    </row>
    <row r="23113" spans="12:16" x14ac:dyDescent="0.25">
      <c r="L23113" s="54">
        <v>45159.916666666664</v>
      </c>
      <c r="M23113" s="52">
        <f t="shared" si="1110"/>
        <v>2023</v>
      </c>
      <c r="N23113" s="52">
        <f t="shared" si="1111"/>
        <v>8</v>
      </c>
      <c r="O23113" s="52">
        <f t="shared" si="1112"/>
        <v>2</v>
      </c>
      <c r="P23113" s="51" t="str" cm="1">
        <f t="array" aca="1" ref="P23113" ca="1">IF(OR(O23113=1,O23113=7,INDEX($AD$28:$AO$51,HOUR(L23113)+1,N23113)&lt;&gt;"On",NOT(ISERROR(MATCH(DATE(M23113,N23113,DAY(L23113)),OFFSET($AD$15:$AD$22,0,M23113-$AD$14),0)))),"Off","On")</f>
        <v>Off</v>
      </c>
    </row>
    <row r="23114" spans="12:16" x14ac:dyDescent="0.25">
      <c r="L23114" s="54">
        <v>45159.958333333336</v>
      </c>
      <c r="M23114" s="52">
        <f t="shared" si="1110"/>
        <v>2023</v>
      </c>
      <c r="N23114" s="52">
        <f t="shared" si="1111"/>
        <v>8</v>
      </c>
      <c r="O23114" s="52">
        <f t="shared" si="1112"/>
        <v>2</v>
      </c>
      <c r="P23114" s="51" t="str" cm="1">
        <f t="array" aca="1" ref="P23114" ca="1">IF(OR(O23114=1,O23114=7,INDEX($AD$28:$AO$51,HOUR(L23114)+1,N23114)&lt;&gt;"On",NOT(ISERROR(MATCH(DATE(M23114,N23114,DAY(L23114)),OFFSET($AD$15:$AD$22,0,M23114-$AD$14),0)))),"Off","On")</f>
        <v>Off</v>
      </c>
    </row>
    <row r="23115" spans="12:16" x14ac:dyDescent="0.25">
      <c r="L23115" s="54">
        <v>45160</v>
      </c>
      <c r="M23115" s="52">
        <f t="shared" si="1110"/>
        <v>2023</v>
      </c>
      <c r="N23115" s="52">
        <f t="shared" si="1111"/>
        <v>8</v>
      </c>
      <c r="O23115" s="52">
        <f t="shared" si="1112"/>
        <v>3</v>
      </c>
      <c r="P23115" s="51" t="str" cm="1">
        <f t="array" aca="1" ref="P23115" ca="1">IF(OR(O23115=1,O23115=7,INDEX($AD$28:$AO$51,HOUR(L23115)+1,N23115)&lt;&gt;"On",NOT(ISERROR(MATCH(DATE(M23115,N23115,DAY(L23115)),OFFSET($AD$15:$AD$22,0,M23115-$AD$14),0)))),"Off","On")</f>
        <v>Off</v>
      </c>
    </row>
    <row r="23116" spans="12:16" x14ac:dyDescent="0.25">
      <c r="L23116" s="54">
        <v>45160.041666666664</v>
      </c>
      <c r="M23116" s="52">
        <f t="shared" ref="M23116:M23179" si="1113">YEAR(L23116)</f>
        <v>2023</v>
      </c>
      <c r="N23116" s="52">
        <f t="shared" ref="N23116:N23179" si="1114">MONTH(L23116)</f>
        <v>8</v>
      </c>
      <c r="O23116" s="52">
        <f t="shared" ref="O23116:O23179" si="1115">WEEKDAY(L23116)</f>
        <v>3</v>
      </c>
      <c r="P23116" s="51" t="str" cm="1">
        <f t="array" aca="1" ref="P23116" ca="1">IF(OR(O23116=1,O23116=7,INDEX($AD$28:$AO$51,HOUR(L23116)+1,N23116)&lt;&gt;"On",NOT(ISERROR(MATCH(DATE(M23116,N23116,DAY(L23116)),OFFSET($AD$15:$AD$22,0,M23116-$AD$14),0)))),"Off","On")</f>
        <v>Off</v>
      </c>
    </row>
    <row r="23117" spans="12:16" x14ac:dyDescent="0.25">
      <c r="L23117" s="54">
        <v>45160.083333333336</v>
      </c>
      <c r="M23117" s="52">
        <f t="shared" si="1113"/>
        <v>2023</v>
      </c>
      <c r="N23117" s="52">
        <f t="shared" si="1114"/>
        <v>8</v>
      </c>
      <c r="O23117" s="52">
        <f t="shared" si="1115"/>
        <v>3</v>
      </c>
      <c r="P23117" s="51" t="str" cm="1">
        <f t="array" aca="1" ref="P23117" ca="1">IF(OR(O23117=1,O23117=7,INDEX($AD$28:$AO$51,HOUR(L23117)+1,N23117)&lt;&gt;"On",NOT(ISERROR(MATCH(DATE(M23117,N23117,DAY(L23117)),OFFSET($AD$15:$AD$22,0,M23117-$AD$14),0)))),"Off","On")</f>
        <v>Off</v>
      </c>
    </row>
    <row r="23118" spans="12:16" x14ac:dyDescent="0.25">
      <c r="L23118" s="54">
        <v>45160.125</v>
      </c>
      <c r="M23118" s="52">
        <f t="shared" si="1113"/>
        <v>2023</v>
      </c>
      <c r="N23118" s="52">
        <f t="shared" si="1114"/>
        <v>8</v>
      </c>
      <c r="O23118" s="52">
        <f t="shared" si="1115"/>
        <v>3</v>
      </c>
      <c r="P23118" s="51" t="str" cm="1">
        <f t="array" aca="1" ref="P23118" ca="1">IF(OR(O23118=1,O23118=7,INDEX($AD$28:$AO$51,HOUR(L23118)+1,N23118)&lt;&gt;"On",NOT(ISERROR(MATCH(DATE(M23118,N23118,DAY(L23118)),OFFSET($AD$15:$AD$22,0,M23118-$AD$14),0)))),"Off","On")</f>
        <v>Off</v>
      </c>
    </row>
    <row r="23119" spans="12:16" x14ac:dyDescent="0.25">
      <c r="L23119" s="54">
        <v>45160.166666666664</v>
      </c>
      <c r="M23119" s="52">
        <f t="shared" si="1113"/>
        <v>2023</v>
      </c>
      <c r="N23119" s="52">
        <f t="shared" si="1114"/>
        <v>8</v>
      </c>
      <c r="O23119" s="52">
        <f t="shared" si="1115"/>
        <v>3</v>
      </c>
      <c r="P23119" s="51" t="str" cm="1">
        <f t="array" aca="1" ref="P23119" ca="1">IF(OR(O23119=1,O23119=7,INDEX($AD$28:$AO$51,HOUR(L23119)+1,N23119)&lt;&gt;"On",NOT(ISERROR(MATCH(DATE(M23119,N23119,DAY(L23119)),OFFSET($AD$15:$AD$22,0,M23119-$AD$14),0)))),"Off","On")</f>
        <v>Off</v>
      </c>
    </row>
    <row r="23120" spans="12:16" x14ac:dyDescent="0.25">
      <c r="L23120" s="54">
        <v>45160.208333333336</v>
      </c>
      <c r="M23120" s="52">
        <f t="shared" si="1113"/>
        <v>2023</v>
      </c>
      <c r="N23120" s="52">
        <f t="shared" si="1114"/>
        <v>8</v>
      </c>
      <c r="O23120" s="52">
        <f t="shared" si="1115"/>
        <v>3</v>
      </c>
      <c r="P23120" s="51" t="str" cm="1">
        <f t="array" aca="1" ref="P23120" ca="1">IF(OR(O23120=1,O23120=7,INDEX($AD$28:$AO$51,HOUR(L23120)+1,N23120)&lt;&gt;"On",NOT(ISERROR(MATCH(DATE(M23120,N23120,DAY(L23120)),OFFSET($AD$15:$AD$22,0,M23120-$AD$14),0)))),"Off","On")</f>
        <v>Off</v>
      </c>
    </row>
    <row r="23121" spans="12:16" x14ac:dyDescent="0.25">
      <c r="L23121" s="54">
        <v>45160.25</v>
      </c>
      <c r="M23121" s="52">
        <f t="shared" si="1113"/>
        <v>2023</v>
      </c>
      <c r="N23121" s="52">
        <f t="shared" si="1114"/>
        <v>8</v>
      </c>
      <c r="O23121" s="52">
        <f t="shared" si="1115"/>
        <v>3</v>
      </c>
      <c r="P23121" s="51" t="str" cm="1">
        <f t="array" aca="1" ref="P23121" ca="1">IF(OR(O23121=1,O23121=7,INDEX($AD$28:$AO$51,HOUR(L23121)+1,N23121)&lt;&gt;"On",NOT(ISERROR(MATCH(DATE(M23121,N23121,DAY(L23121)),OFFSET($AD$15:$AD$22,0,M23121-$AD$14),0)))),"Off","On")</f>
        <v>Off</v>
      </c>
    </row>
    <row r="23122" spans="12:16" x14ac:dyDescent="0.25">
      <c r="L23122" s="54">
        <v>45160.291666666664</v>
      </c>
      <c r="M23122" s="52">
        <f t="shared" si="1113"/>
        <v>2023</v>
      </c>
      <c r="N23122" s="52">
        <f t="shared" si="1114"/>
        <v>8</v>
      </c>
      <c r="O23122" s="52">
        <f t="shared" si="1115"/>
        <v>3</v>
      </c>
      <c r="P23122" s="51" t="str" cm="1">
        <f t="array" aca="1" ref="P23122" ca="1">IF(OR(O23122=1,O23122=7,INDEX($AD$28:$AO$51,HOUR(L23122)+1,N23122)&lt;&gt;"On",NOT(ISERROR(MATCH(DATE(M23122,N23122,DAY(L23122)),OFFSET($AD$15:$AD$22,0,M23122-$AD$14),0)))),"Off","On")</f>
        <v>Off</v>
      </c>
    </row>
    <row r="23123" spans="12:16" x14ac:dyDescent="0.25">
      <c r="L23123" s="54">
        <v>45160.333333333336</v>
      </c>
      <c r="M23123" s="52">
        <f t="shared" si="1113"/>
        <v>2023</v>
      </c>
      <c r="N23123" s="52">
        <f t="shared" si="1114"/>
        <v>8</v>
      </c>
      <c r="O23123" s="52">
        <f t="shared" si="1115"/>
        <v>3</v>
      </c>
      <c r="P23123" s="51" t="str" cm="1">
        <f t="array" aca="1" ref="P23123" ca="1">IF(OR(O23123=1,O23123=7,INDEX($AD$28:$AO$51,HOUR(L23123)+1,N23123)&lt;&gt;"On",NOT(ISERROR(MATCH(DATE(M23123,N23123,DAY(L23123)),OFFSET($AD$15:$AD$22,0,M23123-$AD$14),0)))),"Off","On")</f>
        <v>Off</v>
      </c>
    </row>
    <row r="23124" spans="12:16" x14ac:dyDescent="0.25">
      <c r="L23124" s="54">
        <v>45160.375</v>
      </c>
      <c r="M23124" s="52">
        <f t="shared" si="1113"/>
        <v>2023</v>
      </c>
      <c r="N23124" s="52">
        <f t="shared" si="1114"/>
        <v>8</v>
      </c>
      <c r="O23124" s="52">
        <f t="shared" si="1115"/>
        <v>3</v>
      </c>
      <c r="P23124" s="51" t="str" cm="1">
        <f t="array" aca="1" ref="P23124" ca="1">IF(OR(O23124=1,O23124=7,INDEX($AD$28:$AO$51,HOUR(L23124)+1,N23124)&lt;&gt;"On",NOT(ISERROR(MATCH(DATE(M23124,N23124,DAY(L23124)),OFFSET($AD$15:$AD$22,0,M23124-$AD$14),0)))),"Off","On")</f>
        <v>Off</v>
      </c>
    </row>
    <row r="23125" spans="12:16" x14ac:dyDescent="0.25">
      <c r="L23125" s="54">
        <v>45160.416666666664</v>
      </c>
      <c r="M23125" s="52">
        <f t="shared" si="1113"/>
        <v>2023</v>
      </c>
      <c r="N23125" s="52">
        <f t="shared" si="1114"/>
        <v>8</v>
      </c>
      <c r="O23125" s="52">
        <f t="shared" si="1115"/>
        <v>3</v>
      </c>
      <c r="P23125" s="51" t="str" cm="1">
        <f t="array" aca="1" ref="P23125" ca="1">IF(OR(O23125=1,O23125=7,INDEX($AD$28:$AO$51,HOUR(L23125)+1,N23125)&lt;&gt;"On",NOT(ISERROR(MATCH(DATE(M23125,N23125,DAY(L23125)),OFFSET($AD$15:$AD$22,0,M23125-$AD$14),0)))),"Off","On")</f>
        <v>Off</v>
      </c>
    </row>
    <row r="23126" spans="12:16" x14ac:dyDescent="0.25">
      <c r="L23126" s="54">
        <v>45160.458333333336</v>
      </c>
      <c r="M23126" s="52">
        <f t="shared" si="1113"/>
        <v>2023</v>
      </c>
      <c r="N23126" s="52">
        <f t="shared" si="1114"/>
        <v>8</v>
      </c>
      <c r="O23126" s="52">
        <f t="shared" si="1115"/>
        <v>3</v>
      </c>
      <c r="P23126" s="51" t="str" cm="1">
        <f t="array" aca="1" ref="P23126" ca="1">IF(OR(O23126=1,O23126=7,INDEX($AD$28:$AO$51,HOUR(L23126)+1,N23126)&lt;&gt;"On",NOT(ISERROR(MATCH(DATE(M23126,N23126,DAY(L23126)),OFFSET($AD$15:$AD$22,0,M23126-$AD$14),0)))),"Off","On")</f>
        <v>Off</v>
      </c>
    </row>
    <row r="23127" spans="12:16" x14ac:dyDescent="0.25">
      <c r="L23127" s="54">
        <v>45160.5</v>
      </c>
      <c r="M23127" s="52">
        <f t="shared" si="1113"/>
        <v>2023</v>
      </c>
      <c r="N23127" s="52">
        <f t="shared" si="1114"/>
        <v>8</v>
      </c>
      <c r="O23127" s="52">
        <f t="shared" si="1115"/>
        <v>3</v>
      </c>
      <c r="P23127" s="51" t="str" cm="1">
        <f t="array" aca="1" ref="P23127" ca="1">IF(OR(O23127=1,O23127=7,INDEX($AD$28:$AO$51,HOUR(L23127)+1,N23127)&lt;&gt;"On",NOT(ISERROR(MATCH(DATE(M23127,N23127,DAY(L23127)),OFFSET($AD$15:$AD$22,0,M23127-$AD$14),0)))),"Off","On")</f>
        <v>Off</v>
      </c>
    </row>
    <row r="23128" spans="12:16" x14ac:dyDescent="0.25">
      <c r="L23128" s="54">
        <v>45160.541666666664</v>
      </c>
      <c r="M23128" s="52">
        <f t="shared" si="1113"/>
        <v>2023</v>
      </c>
      <c r="N23128" s="52">
        <f t="shared" si="1114"/>
        <v>8</v>
      </c>
      <c r="O23128" s="52">
        <f t="shared" si="1115"/>
        <v>3</v>
      </c>
      <c r="P23128" s="51" t="str" cm="1">
        <f t="array" aca="1" ref="P23128" ca="1">IF(OR(O23128=1,O23128=7,INDEX($AD$28:$AO$51,HOUR(L23128)+1,N23128)&lt;&gt;"On",NOT(ISERROR(MATCH(DATE(M23128,N23128,DAY(L23128)),OFFSET($AD$15:$AD$22,0,M23128-$AD$14),0)))),"Off","On")</f>
        <v>Off</v>
      </c>
    </row>
    <row r="23129" spans="12:16" x14ac:dyDescent="0.25">
      <c r="L23129" s="54">
        <v>45160.583333333336</v>
      </c>
      <c r="M23129" s="52">
        <f t="shared" si="1113"/>
        <v>2023</v>
      </c>
      <c r="N23129" s="52">
        <f t="shared" si="1114"/>
        <v>8</v>
      </c>
      <c r="O23129" s="52">
        <f t="shared" si="1115"/>
        <v>3</v>
      </c>
      <c r="P23129" s="51" t="str" cm="1">
        <f t="array" aca="1" ref="P23129" ca="1">IF(OR(O23129=1,O23129=7,INDEX($AD$28:$AO$51,HOUR(L23129)+1,N23129)&lt;&gt;"On",NOT(ISERROR(MATCH(DATE(M23129,N23129,DAY(L23129)),OFFSET($AD$15:$AD$22,0,M23129-$AD$14),0)))),"Off","On")</f>
        <v>Off</v>
      </c>
    </row>
    <row r="23130" spans="12:16" x14ac:dyDescent="0.25">
      <c r="L23130" s="54">
        <v>45160.625</v>
      </c>
      <c r="M23130" s="52">
        <f t="shared" si="1113"/>
        <v>2023</v>
      </c>
      <c r="N23130" s="52">
        <f t="shared" si="1114"/>
        <v>8</v>
      </c>
      <c r="O23130" s="52">
        <f t="shared" si="1115"/>
        <v>3</v>
      </c>
      <c r="P23130" s="51" t="str" cm="1">
        <f t="array" aca="1" ref="P23130" ca="1">IF(OR(O23130=1,O23130=7,INDEX($AD$28:$AO$51,HOUR(L23130)+1,N23130)&lt;&gt;"On",NOT(ISERROR(MATCH(DATE(M23130,N23130,DAY(L23130)),OFFSET($AD$15:$AD$22,0,M23130-$AD$14),0)))),"Off","On")</f>
        <v>On</v>
      </c>
    </row>
    <row r="23131" spans="12:16" x14ac:dyDescent="0.25">
      <c r="L23131" s="54">
        <v>45160.666666666664</v>
      </c>
      <c r="M23131" s="52">
        <f t="shared" si="1113"/>
        <v>2023</v>
      </c>
      <c r="N23131" s="52">
        <f t="shared" si="1114"/>
        <v>8</v>
      </c>
      <c r="O23131" s="52">
        <f t="shared" si="1115"/>
        <v>3</v>
      </c>
      <c r="P23131" s="51" t="str" cm="1">
        <f t="array" aca="1" ref="P23131" ca="1">IF(OR(O23131=1,O23131=7,INDEX($AD$28:$AO$51,HOUR(L23131)+1,N23131)&lt;&gt;"On",NOT(ISERROR(MATCH(DATE(M23131,N23131,DAY(L23131)),OFFSET($AD$15:$AD$22,0,M23131-$AD$14),0)))),"Off","On")</f>
        <v>On</v>
      </c>
    </row>
    <row r="23132" spans="12:16" x14ac:dyDescent="0.25">
      <c r="L23132" s="54">
        <v>45160.708333333336</v>
      </c>
      <c r="M23132" s="52">
        <f t="shared" si="1113"/>
        <v>2023</v>
      </c>
      <c r="N23132" s="52">
        <f t="shared" si="1114"/>
        <v>8</v>
      </c>
      <c r="O23132" s="52">
        <f t="shared" si="1115"/>
        <v>3</v>
      </c>
      <c r="P23132" s="51" t="str" cm="1">
        <f t="array" aca="1" ref="P23132" ca="1">IF(OR(O23132=1,O23132=7,INDEX($AD$28:$AO$51,HOUR(L23132)+1,N23132)&lt;&gt;"On",NOT(ISERROR(MATCH(DATE(M23132,N23132,DAY(L23132)),OFFSET($AD$15:$AD$22,0,M23132-$AD$14),0)))),"Off","On")</f>
        <v>On</v>
      </c>
    </row>
    <row r="23133" spans="12:16" x14ac:dyDescent="0.25">
      <c r="L23133" s="54">
        <v>45160.75</v>
      </c>
      <c r="M23133" s="52">
        <f t="shared" si="1113"/>
        <v>2023</v>
      </c>
      <c r="N23133" s="52">
        <f t="shared" si="1114"/>
        <v>8</v>
      </c>
      <c r="O23133" s="52">
        <f t="shared" si="1115"/>
        <v>3</v>
      </c>
      <c r="P23133" s="51" t="str" cm="1">
        <f t="array" aca="1" ref="P23133" ca="1">IF(OR(O23133=1,O23133=7,INDEX($AD$28:$AO$51,HOUR(L23133)+1,N23133)&lt;&gt;"On",NOT(ISERROR(MATCH(DATE(M23133,N23133,DAY(L23133)),OFFSET($AD$15:$AD$22,0,M23133-$AD$14),0)))),"Off","On")</f>
        <v>On</v>
      </c>
    </row>
    <row r="23134" spans="12:16" x14ac:dyDescent="0.25">
      <c r="L23134" s="54">
        <v>45160.791666666664</v>
      </c>
      <c r="M23134" s="52">
        <f t="shared" si="1113"/>
        <v>2023</v>
      </c>
      <c r="N23134" s="52">
        <f t="shared" si="1114"/>
        <v>8</v>
      </c>
      <c r="O23134" s="52">
        <f t="shared" si="1115"/>
        <v>3</v>
      </c>
      <c r="P23134" s="51" t="str" cm="1">
        <f t="array" aca="1" ref="P23134" ca="1">IF(OR(O23134=1,O23134=7,INDEX($AD$28:$AO$51,HOUR(L23134)+1,N23134)&lt;&gt;"On",NOT(ISERROR(MATCH(DATE(M23134,N23134,DAY(L23134)),OFFSET($AD$15:$AD$22,0,M23134-$AD$14),0)))),"Off","On")</f>
        <v>On</v>
      </c>
    </row>
    <row r="23135" spans="12:16" x14ac:dyDescent="0.25">
      <c r="L23135" s="54">
        <v>45160.833333333336</v>
      </c>
      <c r="M23135" s="52">
        <f t="shared" si="1113"/>
        <v>2023</v>
      </c>
      <c r="N23135" s="52">
        <f t="shared" si="1114"/>
        <v>8</v>
      </c>
      <c r="O23135" s="52">
        <f t="shared" si="1115"/>
        <v>3</v>
      </c>
      <c r="P23135" s="51" t="str" cm="1">
        <f t="array" aca="1" ref="P23135" ca="1">IF(OR(O23135=1,O23135=7,INDEX($AD$28:$AO$51,HOUR(L23135)+1,N23135)&lt;&gt;"On",NOT(ISERROR(MATCH(DATE(M23135,N23135,DAY(L23135)),OFFSET($AD$15:$AD$22,0,M23135-$AD$14),0)))),"Off","On")</f>
        <v>On</v>
      </c>
    </row>
    <row r="23136" spans="12:16" x14ac:dyDescent="0.25">
      <c r="L23136" s="54">
        <v>45160.875</v>
      </c>
      <c r="M23136" s="52">
        <f t="shared" si="1113"/>
        <v>2023</v>
      </c>
      <c r="N23136" s="52">
        <f t="shared" si="1114"/>
        <v>8</v>
      </c>
      <c r="O23136" s="52">
        <f t="shared" si="1115"/>
        <v>3</v>
      </c>
      <c r="P23136" s="51" t="str" cm="1">
        <f t="array" aca="1" ref="P23136" ca="1">IF(OR(O23136=1,O23136=7,INDEX($AD$28:$AO$51,HOUR(L23136)+1,N23136)&lt;&gt;"On",NOT(ISERROR(MATCH(DATE(M23136,N23136,DAY(L23136)),OFFSET($AD$15:$AD$22,0,M23136-$AD$14),0)))),"Off","On")</f>
        <v>On</v>
      </c>
    </row>
    <row r="23137" spans="12:16" x14ac:dyDescent="0.25">
      <c r="L23137" s="54">
        <v>45160.916666666664</v>
      </c>
      <c r="M23137" s="52">
        <f t="shared" si="1113"/>
        <v>2023</v>
      </c>
      <c r="N23137" s="52">
        <f t="shared" si="1114"/>
        <v>8</v>
      </c>
      <c r="O23137" s="52">
        <f t="shared" si="1115"/>
        <v>3</v>
      </c>
      <c r="P23137" s="51" t="str" cm="1">
        <f t="array" aca="1" ref="P23137" ca="1">IF(OR(O23137=1,O23137=7,INDEX($AD$28:$AO$51,HOUR(L23137)+1,N23137)&lt;&gt;"On",NOT(ISERROR(MATCH(DATE(M23137,N23137,DAY(L23137)),OFFSET($AD$15:$AD$22,0,M23137-$AD$14),0)))),"Off","On")</f>
        <v>Off</v>
      </c>
    </row>
    <row r="23138" spans="12:16" x14ac:dyDescent="0.25">
      <c r="L23138" s="54">
        <v>45160.958333333336</v>
      </c>
      <c r="M23138" s="52">
        <f t="shared" si="1113"/>
        <v>2023</v>
      </c>
      <c r="N23138" s="52">
        <f t="shared" si="1114"/>
        <v>8</v>
      </c>
      <c r="O23138" s="52">
        <f t="shared" si="1115"/>
        <v>3</v>
      </c>
      <c r="P23138" s="51" t="str" cm="1">
        <f t="array" aca="1" ref="P23138" ca="1">IF(OR(O23138=1,O23138=7,INDEX($AD$28:$AO$51,HOUR(L23138)+1,N23138)&lt;&gt;"On",NOT(ISERROR(MATCH(DATE(M23138,N23138,DAY(L23138)),OFFSET($AD$15:$AD$22,0,M23138-$AD$14),0)))),"Off","On")</f>
        <v>Off</v>
      </c>
    </row>
    <row r="23139" spans="12:16" x14ac:dyDescent="0.25">
      <c r="L23139" s="54">
        <v>45161</v>
      </c>
      <c r="M23139" s="52">
        <f t="shared" si="1113"/>
        <v>2023</v>
      </c>
      <c r="N23139" s="52">
        <f t="shared" si="1114"/>
        <v>8</v>
      </c>
      <c r="O23139" s="52">
        <f t="shared" si="1115"/>
        <v>4</v>
      </c>
      <c r="P23139" s="51" t="str" cm="1">
        <f t="array" aca="1" ref="P23139" ca="1">IF(OR(O23139=1,O23139=7,INDEX($AD$28:$AO$51,HOUR(L23139)+1,N23139)&lt;&gt;"On",NOT(ISERROR(MATCH(DATE(M23139,N23139,DAY(L23139)),OFFSET($AD$15:$AD$22,0,M23139-$AD$14),0)))),"Off","On")</f>
        <v>Off</v>
      </c>
    </row>
    <row r="23140" spans="12:16" x14ac:dyDescent="0.25">
      <c r="L23140" s="54">
        <v>45161.041666666664</v>
      </c>
      <c r="M23140" s="52">
        <f t="shared" si="1113"/>
        <v>2023</v>
      </c>
      <c r="N23140" s="52">
        <f t="shared" si="1114"/>
        <v>8</v>
      </c>
      <c r="O23140" s="52">
        <f t="shared" si="1115"/>
        <v>4</v>
      </c>
      <c r="P23140" s="51" t="str" cm="1">
        <f t="array" aca="1" ref="P23140" ca="1">IF(OR(O23140=1,O23140=7,INDEX($AD$28:$AO$51,HOUR(L23140)+1,N23140)&lt;&gt;"On",NOT(ISERROR(MATCH(DATE(M23140,N23140,DAY(L23140)),OFFSET($AD$15:$AD$22,0,M23140-$AD$14),0)))),"Off","On")</f>
        <v>Off</v>
      </c>
    </row>
    <row r="23141" spans="12:16" x14ac:dyDescent="0.25">
      <c r="L23141" s="54">
        <v>45161.083333333336</v>
      </c>
      <c r="M23141" s="52">
        <f t="shared" si="1113"/>
        <v>2023</v>
      </c>
      <c r="N23141" s="52">
        <f t="shared" si="1114"/>
        <v>8</v>
      </c>
      <c r="O23141" s="52">
        <f t="shared" si="1115"/>
        <v>4</v>
      </c>
      <c r="P23141" s="51" t="str" cm="1">
        <f t="array" aca="1" ref="P23141" ca="1">IF(OR(O23141=1,O23141=7,INDEX($AD$28:$AO$51,HOUR(L23141)+1,N23141)&lt;&gt;"On",NOT(ISERROR(MATCH(DATE(M23141,N23141,DAY(L23141)),OFFSET($AD$15:$AD$22,0,M23141-$AD$14),0)))),"Off","On")</f>
        <v>Off</v>
      </c>
    </row>
    <row r="23142" spans="12:16" x14ac:dyDescent="0.25">
      <c r="L23142" s="54">
        <v>45161.125</v>
      </c>
      <c r="M23142" s="52">
        <f t="shared" si="1113"/>
        <v>2023</v>
      </c>
      <c r="N23142" s="52">
        <f t="shared" si="1114"/>
        <v>8</v>
      </c>
      <c r="O23142" s="52">
        <f t="shared" si="1115"/>
        <v>4</v>
      </c>
      <c r="P23142" s="51" t="str" cm="1">
        <f t="array" aca="1" ref="P23142" ca="1">IF(OR(O23142=1,O23142=7,INDEX($AD$28:$AO$51,HOUR(L23142)+1,N23142)&lt;&gt;"On",NOT(ISERROR(MATCH(DATE(M23142,N23142,DAY(L23142)),OFFSET($AD$15:$AD$22,0,M23142-$AD$14),0)))),"Off","On")</f>
        <v>Off</v>
      </c>
    </row>
    <row r="23143" spans="12:16" x14ac:dyDescent="0.25">
      <c r="L23143" s="54">
        <v>45161.166666666664</v>
      </c>
      <c r="M23143" s="52">
        <f t="shared" si="1113"/>
        <v>2023</v>
      </c>
      <c r="N23143" s="52">
        <f t="shared" si="1114"/>
        <v>8</v>
      </c>
      <c r="O23143" s="52">
        <f t="shared" si="1115"/>
        <v>4</v>
      </c>
      <c r="P23143" s="51" t="str" cm="1">
        <f t="array" aca="1" ref="P23143" ca="1">IF(OR(O23143=1,O23143=7,INDEX($AD$28:$AO$51,HOUR(L23143)+1,N23143)&lt;&gt;"On",NOT(ISERROR(MATCH(DATE(M23143,N23143,DAY(L23143)),OFFSET($AD$15:$AD$22,0,M23143-$AD$14),0)))),"Off","On")</f>
        <v>Off</v>
      </c>
    </row>
    <row r="23144" spans="12:16" x14ac:dyDescent="0.25">
      <c r="L23144" s="54">
        <v>45161.208333333336</v>
      </c>
      <c r="M23144" s="52">
        <f t="shared" si="1113"/>
        <v>2023</v>
      </c>
      <c r="N23144" s="52">
        <f t="shared" si="1114"/>
        <v>8</v>
      </c>
      <c r="O23144" s="52">
        <f t="shared" si="1115"/>
        <v>4</v>
      </c>
      <c r="P23144" s="51" t="str" cm="1">
        <f t="array" aca="1" ref="P23144" ca="1">IF(OR(O23144=1,O23144=7,INDEX($AD$28:$AO$51,HOUR(L23144)+1,N23144)&lt;&gt;"On",NOT(ISERROR(MATCH(DATE(M23144,N23144,DAY(L23144)),OFFSET($AD$15:$AD$22,0,M23144-$AD$14),0)))),"Off","On")</f>
        <v>Off</v>
      </c>
    </row>
    <row r="23145" spans="12:16" x14ac:dyDescent="0.25">
      <c r="L23145" s="54">
        <v>45161.25</v>
      </c>
      <c r="M23145" s="52">
        <f t="shared" si="1113"/>
        <v>2023</v>
      </c>
      <c r="N23145" s="52">
        <f t="shared" si="1114"/>
        <v>8</v>
      </c>
      <c r="O23145" s="52">
        <f t="shared" si="1115"/>
        <v>4</v>
      </c>
      <c r="P23145" s="51" t="str" cm="1">
        <f t="array" aca="1" ref="P23145" ca="1">IF(OR(O23145=1,O23145=7,INDEX($AD$28:$AO$51,HOUR(L23145)+1,N23145)&lt;&gt;"On",NOT(ISERROR(MATCH(DATE(M23145,N23145,DAY(L23145)),OFFSET($AD$15:$AD$22,0,M23145-$AD$14),0)))),"Off","On")</f>
        <v>Off</v>
      </c>
    </row>
    <row r="23146" spans="12:16" x14ac:dyDescent="0.25">
      <c r="L23146" s="54">
        <v>45161.291666666664</v>
      </c>
      <c r="M23146" s="52">
        <f t="shared" si="1113"/>
        <v>2023</v>
      </c>
      <c r="N23146" s="52">
        <f t="shared" si="1114"/>
        <v>8</v>
      </c>
      <c r="O23146" s="52">
        <f t="shared" si="1115"/>
        <v>4</v>
      </c>
      <c r="P23146" s="51" t="str" cm="1">
        <f t="array" aca="1" ref="P23146" ca="1">IF(OR(O23146=1,O23146=7,INDEX($AD$28:$AO$51,HOUR(L23146)+1,N23146)&lt;&gt;"On",NOT(ISERROR(MATCH(DATE(M23146,N23146,DAY(L23146)),OFFSET($AD$15:$AD$22,0,M23146-$AD$14),0)))),"Off","On")</f>
        <v>Off</v>
      </c>
    </row>
    <row r="23147" spans="12:16" x14ac:dyDescent="0.25">
      <c r="L23147" s="54">
        <v>45161.333333333336</v>
      </c>
      <c r="M23147" s="52">
        <f t="shared" si="1113"/>
        <v>2023</v>
      </c>
      <c r="N23147" s="52">
        <f t="shared" si="1114"/>
        <v>8</v>
      </c>
      <c r="O23147" s="52">
        <f t="shared" si="1115"/>
        <v>4</v>
      </c>
      <c r="P23147" s="51" t="str" cm="1">
        <f t="array" aca="1" ref="P23147" ca="1">IF(OR(O23147=1,O23147=7,INDEX($AD$28:$AO$51,HOUR(L23147)+1,N23147)&lt;&gt;"On",NOT(ISERROR(MATCH(DATE(M23147,N23147,DAY(L23147)),OFFSET($AD$15:$AD$22,0,M23147-$AD$14),0)))),"Off","On")</f>
        <v>Off</v>
      </c>
    </row>
    <row r="23148" spans="12:16" x14ac:dyDescent="0.25">
      <c r="L23148" s="54">
        <v>45161.375</v>
      </c>
      <c r="M23148" s="52">
        <f t="shared" si="1113"/>
        <v>2023</v>
      </c>
      <c r="N23148" s="52">
        <f t="shared" si="1114"/>
        <v>8</v>
      </c>
      <c r="O23148" s="52">
        <f t="shared" si="1115"/>
        <v>4</v>
      </c>
      <c r="P23148" s="51" t="str" cm="1">
        <f t="array" aca="1" ref="P23148" ca="1">IF(OR(O23148=1,O23148=7,INDEX($AD$28:$AO$51,HOUR(L23148)+1,N23148)&lt;&gt;"On",NOT(ISERROR(MATCH(DATE(M23148,N23148,DAY(L23148)),OFFSET($AD$15:$AD$22,0,M23148-$AD$14),0)))),"Off","On")</f>
        <v>Off</v>
      </c>
    </row>
    <row r="23149" spans="12:16" x14ac:dyDescent="0.25">
      <c r="L23149" s="54">
        <v>45161.416666666664</v>
      </c>
      <c r="M23149" s="52">
        <f t="shared" si="1113"/>
        <v>2023</v>
      </c>
      <c r="N23149" s="52">
        <f t="shared" si="1114"/>
        <v>8</v>
      </c>
      <c r="O23149" s="52">
        <f t="shared" si="1115"/>
        <v>4</v>
      </c>
      <c r="P23149" s="51" t="str" cm="1">
        <f t="array" aca="1" ref="P23149" ca="1">IF(OR(O23149=1,O23149=7,INDEX($AD$28:$AO$51,HOUR(L23149)+1,N23149)&lt;&gt;"On",NOT(ISERROR(MATCH(DATE(M23149,N23149,DAY(L23149)),OFFSET($AD$15:$AD$22,0,M23149-$AD$14),0)))),"Off","On")</f>
        <v>Off</v>
      </c>
    </row>
    <row r="23150" spans="12:16" x14ac:dyDescent="0.25">
      <c r="L23150" s="54">
        <v>45161.458333333336</v>
      </c>
      <c r="M23150" s="52">
        <f t="shared" si="1113"/>
        <v>2023</v>
      </c>
      <c r="N23150" s="52">
        <f t="shared" si="1114"/>
        <v>8</v>
      </c>
      <c r="O23150" s="52">
        <f t="shared" si="1115"/>
        <v>4</v>
      </c>
      <c r="P23150" s="51" t="str" cm="1">
        <f t="array" aca="1" ref="P23150" ca="1">IF(OR(O23150=1,O23150=7,INDEX($AD$28:$AO$51,HOUR(L23150)+1,N23150)&lt;&gt;"On",NOT(ISERROR(MATCH(DATE(M23150,N23150,DAY(L23150)),OFFSET($AD$15:$AD$22,0,M23150-$AD$14),0)))),"Off","On")</f>
        <v>Off</v>
      </c>
    </row>
    <row r="23151" spans="12:16" x14ac:dyDescent="0.25">
      <c r="L23151" s="54">
        <v>45161.5</v>
      </c>
      <c r="M23151" s="52">
        <f t="shared" si="1113"/>
        <v>2023</v>
      </c>
      <c r="N23151" s="52">
        <f t="shared" si="1114"/>
        <v>8</v>
      </c>
      <c r="O23151" s="52">
        <f t="shared" si="1115"/>
        <v>4</v>
      </c>
      <c r="P23151" s="51" t="str" cm="1">
        <f t="array" aca="1" ref="P23151" ca="1">IF(OR(O23151=1,O23151=7,INDEX($AD$28:$AO$51,HOUR(L23151)+1,N23151)&lt;&gt;"On",NOT(ISERROR(MATCH(DATE(M23151,N23151,DAY(L23151)),OFFSET($AD$15:$AD$22,0,M23151-$AD$14),0)))),"Off","On")</f>
        <v>Off</v>
      </c>
    </row>
    <row r="23152" spans="12:16" x14ac:dyDescent="0.25">
      <c r="L23152" s="54">
        <v>45161.541666666664</v>
      </c>
      <c r="M23152" s="52">
        <f t="shared" si="1113"/>
        <v>2023</v>
      </c>
      <c r="N23152" s="52">
        <f t="shared" si="1114"/>
        <v>8</v>
      </c>
      <c r="O23152" s="52">
        <f t="shared" si="1115"/>
        <v>4</v>
      </c>
      <c r="P23152" s="51" t="str" cm="1">
        <f t="array" aca="1" ref="P23152" ca="1">IF(OR(O23152=1,O23152=7,INDEX($AD$28:$AO$51,HOUR(L23152)+1,N23152)&lt;&gt;"On",NOT(ISERROR(MATCH(DATE(M23152,N23152,DAY(L23152)),OFFSET($AD$15:$AD$22,0,M23152-$AD$14),0)))),"Off","On")</f>
        <v>Off</v>
      </c>
    </row>
    <row r="23153" spans="12:16" x14ac:dyDescent="0.25">
      <c r="L23153" s="54">
        <v>45161.583333333336</v>
      </c>
      <c r="M23153" s="52">
        <f t="shared" si="1113"/>
        <v>2023</v>
      </c>
      <c r="N23153" s="52">
        <f t="shared" si="1114"/>
        <v>8</v>
      </c>
      <c r="O23153" s="52">
        <f t="shared" si="1115"/>
        <v>4</v>
      </c>
      <c r="P23153" s="51" t="str" cm="1">
        <f t="array" aca="1" ref="P23153" ca="1">IF(OR(O23153=1,O23153=7,INDEX($AD$28:$AO$51,HOUR(L23153)+1,N23153)&lt;&gt;"On",NOT(ISERROR(MATCH(DATE(M23153,N23153,DAY(L23153)),OFFSET($AD$15:$AD$22,0,M23153-$AD$14),0)))),"Off","On")</f>
        <v>Off</v>
      </c>
    </row>
    <row r="23154" spans="12:16" x14ac:dyDescent="0.25">
      <c r="L23154" s="54">
        <v>45161.625</v>
      </c>
      <c r="M23154" s="52">
        <f t="shared" si="1113"/>
        <v>2023</v>
      </c>
      <c r="N23154" s="52">
        <f t="shared" si="1114"/>
        <v>8</v>
      </c>
      <c r="O23154" s="52">
        <f t="shared" si="1115"/>
        <v>4</v>
      </c>
      <c r="P23154" s="51" t="str" cm="1">
        <f t="array" aca="1" ref="P23154" ca="1">IF(OR(O23154=1,O23154=7,INDEX($AD$28:$AO$51,HOUR(L23154)+1,N23154)&lt;&gt;"On",NOT(ISERROR(MATCH(DATE(M23154,N23154,DAY(L23154)),OFFSET($AD$15:$AD$22,0,M23154-$AD$14),0)))),"Off","On")</f>
        <v>On</v>
      </c>
    </row>
    <row r="23155" spans="12:16" x14ac:dyDescent="0.25">
      <c r="L23155" s="54">
        <v>45161.666666666664</v>
      </c>
      <c r="M23155" s="52">
        <f t="shared" si="1113"/>
        <v>2023</v>
      </c>
      <c r="N23155" s="52">
        <f t="shared" si="1114"/>
        <v>8</v>
      </c>
      <c r="O23155" s="52">
        <f t="shared" si="1115"/>
        <v>4</v>
      </c>
      <c r="P23155" s="51" t="str" cm="1">
        <f t="array" aca="1" ref="P23155" ca="1">IF(OR(O23155=1,O23155=7,INDEX($AD$28:$AO$51,HOUR(L23155)+1,N23155)&lt;&gt;"On",NOT(ISERROR(MATCH(DATE(M23155,N23155,DAY(L23155)),OFFSET($AD$15:$AD$22,0,M23155-$AD$14),0)))),"Off","On")</f>
        <v>On</v>
      </c>
    </row>
    <row r="23156" spans="12:16" x14ac:dyDescent="0.25">
      <c r="L23156" s="54">
        <v>45161.708333333336</v>
      </c>
      <c r="M23156" s="52">
        <f t="shared" si="1113"/>
        <v>2023</v>
      </c>
      <c r="N23156" s="52">
        <f t="shared" si="1114"/>
        <v>8</v>
      </c>
      <c r="O23156" s="52">
        <f t="shared" si="1115"/>
        <v>4</v>
      </c>
      <c r="P23156" s="51" t="str" cm="1">
        <f t="array" aca="1" ref="P23156" ca="1">IF(OR(O23156=1,O23156=7,INDEX($AD$28:$AO$51,HOUR(L23156)+1,N23156)&lt;&gt;"On",NOT(ISERROR(MATCH(DATE(M23156,N23156,DAY(L23156)),OFFSET($AD$15:$AD$22,0,M23156-$AD$14),0)))),"Off","On")</f>
        <v>On</v>
      </c>
    </row>
    <row r="23157" spans="12:16" x14ac:dyDescent="0.25">
      <c r="L23157" s="54">
        <v>45161.75</v>
      </c>
      <c r="M23157" s="52">
        <f t="shared" si="1113"/>
        <v>2023</v>
      </c>
      <c r="N23157" s="52">
        <f t="shared" si="1114"/>
        <v>8</v>
      </c>
      <c r="O23157" s="52">
        <f t="shared" si="1115"/>
        <v>4</v>
      </c>
      <c r="P23157" s="51" t="str" cm="1">
        <f t="array" aca="1" ref="P23157" ca="1">IF(OR(O23157=1,O23157=7,INDEX($AD$28:$AO$51,HOUR(L23157)+1,N23157)&lt;&gt;"On",NOT(ISERROR(MATCH(DATE(M23157,N23157,DAY(L23157)),OFFSET($AD$15:$AD$22,0,M23157-$AD$14),0)))),"Off","On")</f>
        <v>On</v>
      </c>
    </row>
    <row r="23158" spans="12:16" x14ac:dyDescent="0.25">
      <c r="L23158" s="54">
        <v>45161.791666666664</v>
      </c>
      <c r="M23158" s="52">
        <f t="shared" si="1113"/>
        <v>2023</v>
      </c>
      <c r="N23158" s="52">
        <f t="shared" si="1114"/>
        <v>8</v>
      </c>
      <c r="O23158" s="52">
        <f t="shared" si="1115"/>
        <v>4</v>
      </c>
      <c r="P23158" s="51" t="str" cm="1">
        <f t="array" aca="1" ref="P23158" ca="1">IF(OR(O23158=1,O23158=7,INDEX($AD$28:$AO$51,HOUR(L23158)+1,N23158)&lt;&gt;"On",NOT(ISERROR(MATCH(DATE(M23158,N23158,DAY(L23158)),OFFSET($AD$15:$AD$22,0,M23158-$AD$14),0)))),"Off","On")</f>
        <v>On</v>
      </c>
    </row>
    <row r="23159" spans="12:16" x14ac:dyDescent="0.25">
      <c r="L23159" s="54">
        <v>45161.833333333336</v>
      </c>
      <c r="M23159" s="52">
        <f t="shared" si="1113"/>
        <v>2023</v>
      </c>
      <c r="N23159" s="52">
        <f t="shared" si="1114"/>
        <v>8</v>
      </c>
      <c r="O23159" s="52">
        <f t="shared" si="1115"/>
        <v>4</v>
      </c>
      <c r="P23159" s="51" t="str" cm="1">
        <f t="array" aca="1" ref="P23159" ca="1">IF(OR(O23159=1,O23159=7,INDEX($AD$28:$AO$51,HOUR(L23159)+1,N23159)&lt;&gt;"On",NOT(ISERROR(MATCH(DATE(M23159,N23159,DAY(L23159)),OFFSET($AD$15:$AD$22,0,M23159-$AD$14),0)))),"Off","On")</f>
        <v>On</v>
      </c>
    </row>
    <row r="23160" spans="12:16" x14ac:dyDescent="0.25">
      <c r="L23160" s="54">
        <v>45161.875</v>
      </c>
      <c r="M23160" s="52">
        <f t="shared" si="1113"/>
        <v>2023</v>
      </c>
      <c r="N23160" s="52">
        <f t="shared" si="1114"/>
        <v>8</v>
      </c>
      <c r="O23160" s="52">
        <f t="shared" si="1115"/>
        <v>4</v>
      </c>
      <c r="P23160" s="51" t="str" cm="1">
        <f t="array" aca="1" ref="P23160" ca="1">IF(OR(O23160=1,O23160=7,INDEX($AD$28:$AO$51,HOUR(L23160)+1,N23160)&lt;&gt;"On",NOT(ISERROR(MATCH(DATE(M23160,N23160,DAY(L23160)),OFFSET($AD$15:$AD$22,0,M23160-$AD$14),0)))),"Off","On")</f>
        <v>On</v>
      </c>
    </row>
    <row r="23161" spans="12:16" x14ac:dyDescent="0.25">
      <c r="L23161" s="54">
        <v>45161.916666666664</v>
      </c>
      <c r="M23161" s="52">
        <f t="shared" si="1113"/>
        <v>2023</v>
      </c>
      <c r="N23161" s="52">
        <f t="shared" si="1114"/>
        <v>8</v>
      </c>
      <c r="O23161" s="52">
        <f t="shared" si="1115"/>
        <v>4</v>
      </c>
      <c r="P23161" s="51" t="str" cm="1">
        <f t="array" aca="1" ref="P23161" ca="1">IF(OR(O23161=1,O23161=7,INDEX($AD$28:$AO$51,HOUR(L23161)+1,N23161)&lt;&gt;"On",NOT(ISERROR(MATCH(DATE(M23161,N23161,DAY(L23161)),OFFSET($AD$15:$AD$22,0,M23161-$AD$14),0)))),"Off","On")</f>
        <v>Off</v>
      </c>
    </row>
    <row r="23162" spans="12:16" x14ac:dyDescent="0.25">
      <c r="L23162" s="54">
        <v>45161.958333333336</v>
      </c>
      <c r="M23162" s="52">
        <f t="shared" si="1113"/>
        <v>2023</v>
      </c>
      <c r="N23162" s="52">
        <f t="shared" si="1114"/>
        <v>8</v>
      </c>
      <c r="O23162" s="52">
        <f t="shared" si="1115"/>
        <v>4</v>
      </c>
      <c r="P23162" s="51" t="str" cm="1">
        <f t="array" aca="1" ref="P23162" ca="1">IF(OR(O23162=1,O23162=7,INDEX($AD$28:$AO$51,HOUR(L23162)+1,N23162)&lt;&gt;"On",NOT(ISERROR(MATCH(DATE(M23162,N23162,DAY(L23162)),OFFSET($AD$15:$AD$22,0,M23162-$AD$14),0)))),"Off","On")</f>
        <v>Off</v>
      </c>
    </row>
    <row r="23163" spans="12:16" x14ac:dyDescent="0.25">
      <c r="L23163" s="54">
        <v>45162</v>
      </c>
      <c r="M23163" s="52">
        <f t="shared" si="1113"/>
        <v>2023</v>
      </c>
      <c r="N23163" s="52">
        <f t="shared" si="1114"/>
        <v>8</v>
      </c>
      <c r="O23163" s="52">
        <f t="shared" si="1115"/>
        <v>5</v>
      </c>
      <c r="P23163" s="51" t="str" cm="1">
        <f t="array" aca="1" ref="P23163" ca="1">IF(OR(O23163=1,O23163=7,INDEX($AD$28:$AO$51,HOUR(L23163)+1,N23163)&lt;&gt;"On",NOT(ISERROR(MATCH(DATE(M23163,N23163,DAY(L23163)),OFFSET($AD$15:$AD$22,0,M23163-$AD$14),0)))),"Off","On")</f>
        <v>Off</v>
      </c>
    </row>
    <row r="23164" spans="12:16" x14ac:dyDescent="0.25">
      <c r="L23164" s="54">
        <v>45162.041666666664</v>
      </c>
      <c r="M23164" s="52">
        <f t="shared" si="1113"/>
        <v>2023</v>
      </c>
      <c r="N23164" s="52">
        <f t="shared" si="1114"/>
        <v>8</v>
      </c>
      <c r="O23164" s="52">
        <f t="shared" si="1115"/>
        <v>5</v>
      </c>
      <c r="P23164" s="51" t="str" cm="1">
        <f t="array" aca="1" ref="P23164" ca="1">IF(OR(O23164=1,O23164=7,INDEX($AD$28:$AO$51,HOUR(L23164)+1,N23164)&lt;&gt;"On",NOT(ISERROR(MATCH(DATE(M23164,N23164,DAY(L23164)),OFFSET($AD$15:$AD$22,0,M23164-$AD$14),0)))),"Off","On")</f>
        <v>Off</v>
      </c>
    </row>
    <row r="23165" spans="12:16" x14ac:dyDescent="0.25">
      <c r="L23165" s="54">
        <v>45162.083333333336</v>
      </c>
      <c r="M23165" s="52">
        <f t="shared" si="1113"/>
        <v>2023</v>
      </c>
      <c r="N23165" s="52">
        <f t="shared" si="1114"/>
        <v>8</v>
      </c>
      <c r="O23165" s="52">
        <f t="shared" si="1115"/>
        <v>5</v>
      </c>
      <c r="P23165" s="51" t="str" cm="1">
        <f t="array" aca="1" ref="P23165" ca="1">IF(OR(O23165=1,O23165=7,INDEX($AD$28:$AO$51,HOUR(L23165)+1,N23165)&lt;&gt;"On",NOT(ISERROR(MATCH(DATE(M23165,N23165,DAY(L23165)),OFFSET($AD$15:$AD$22,0,M23165-$AD$14),0)))),"Off","On")</f>
        <v>Off</v>
      </c>
    </row>
    <row r="23166" spans="12:16" x14ac:dyDescent="0.25">
      <c r="L23166" s="54">
        <v>45162.125</v>
      </c>
      <c r="M23166" s="52">
        <f t="shared" si="1113"/>
        <v>2023</v>
      </c>
      <c r="N23166" s="52">
        <f t="shared" si="1114"/>
        <v>8</v>
      </c>
      <c r="O23166" s="52">
        <f t="shared" si="1115"/>
        <v>5</v>
      </c>
      <c r="P23166" s="51" t="str" cm="1">
        <f t="array" aca="1" ref="P23166" ca="1">IF(OR(O23166=1,O23166=7,INDEX($AD$28:$AO$51,HOUR(L23166)+1,N23166)&lt;&gt;"On",NOT(ISERROR(MATCH(DATE(M23166,N23166,DAY(L23166)),OFFSET($AD$15:$AD$22,0,M23166-$AD$14),0)))),"Off","On")</f>
        <v>Off</v>
      </c>
    </row>
    <row r="23167" spans="12:16" x14ac:dyDescent="0.25">
      <c r="L23167" s="54">
        <v>45162.166666666664</v>
      </c>
      <c r="M23167" s="52">
        <f t="shared" si="1113"/>
        <v>2023</v>
      </c>
      <c r="N23167" s="52">
        <f t="shared" si="1114"/>
        <v>8</v>
      </c>
      <c r="O23167" s="52">
        <f t="shared" si="1115"/>
        <v>5</v>
      </c>
      <c r="P23167" s="51" t="str" cm="1">
        <f t="array" aca="1" ref="P23167" ca="1">IF(OR(O23167=1,O23167=7,INDEX($AD$28:$AO$51,HOUR(L23167)+1,N23167)&lt;&gt;"On",NOT(ISERROR(MATCH(DATE(M23167,N23167,DAY(L23167)),OFFSET($AD$15:$AD$22,0,M23167-$AD$14),0)))),"Off","On")</f>
        <v>Off</v>
      </c>
    </row>
    <row r="23168" spans="12:16" x14ac:dyDescent="0.25">
      <c r="L23168" s="54">
        <v>45162.208333333336</v>
      </c>
      <c r="M23168" s="52">
        <f t="shared" si="1113"/>
        <v>2023</v>
      </c>
      <c r="N23168" s="52">
        <f t="shared" si="1114"/>
        <v>8</v>
      </c>
      <c r="O23168" s="52">
        <f t="shared" si="1115"/>
        <v>5</v>
      </c>
      <c r="P23168" s="51" t="str" cm="1">
        <f t="array" aca="1" ref="P23168" ca="1">IF(OR(O23168=1,O23168=7,INDEX($AD$28:$AO$51,HOUR(L23168)+1,N23168)&lt;&gt;"On",NOT(ISERROR(MATCH(DATE(M23168,N23168,DAY(L23168)),OFFSET($AD$15:$AD$22,0,M23168-$AD$14),0)))),"Off","On")</f>
        <v>Off</v>
      </c>
    </row>
    <row r="23169" spans="12:16" x14ac:dyDescent="0.25">
      <c r="L23169" s="54">
        <v>45162.25</v>
      </c>
      <c r="M23169" s="52">
        <f t="shared" si="1113"/>
        <v>2023</v>
      </c>
      <c r="N23169" s="52">
        <f t="shared" si="1114"/>
        <v>8</v>
      </c>
      <c r="O23169" s="52">
        <f t="shared" si="1115"/>
        <v>5</v>
      </c>
      <c r="P23169" s="51" t="str" cm="1">
        <f t="array" aca="1" ref="P23169" ca="1">IF(OR(O23169=1,O23169=7,INDEX($AD$28:$AO$51,HOUR(L23169)+1,N23169)&lt;&gt;"On",NOT(ISERROR(MATCH(DATE(M23169,N23169,DAY(L23169)),OFFSET($AD$15:$AD$22,0,M23169-$AD$14),0)))),"Off","On")</f>
        <v>Off</v>
      </c>
    </row>
    <row r="23170" spans="12:16" x14ac:dyDescent="0.25">
      <c r="L23170" s="54">
        <v>45162.291666666664</v>
      </c>
      <c r="M23170" s="52">
        <f t="shared" si="1113"/>
        <v>2023</v>
      </c>
      <c r="N23170" s="52">
        <f t="shared" si="1114"/>
        <v>8</v>
      </c>
      <c r="O23170" s="52">
        <f t="shared" si="1115"/>
        <v>5</v>
      </c>
      <c r="P23170" s="51" t="str" cm="1">
        <f t="array" aca="1" ref="P23170" ca="1">IF(OR(O23170=1,O23170=7,INDEX($AD$28:$AO$51,HOUR(L23170)+1,N23170)&lt;&gt;"On",NOT(ISERROR(MATCH(DATE(M23170,N23170,DAY(L23170)),OFFSET($AD$15:$AD$22,0,M23170-$AD$14),0)))),"Off","On")</f>
        <v>Off</v>
      </c>
    </row>
    <row r="23171" spans="12:16" x14ac:dyDescent="0.25">
      <c r="L23171" s="54">
        <v>45162.333333333336</v>
      </c>
      <c r="M23171" s="52">
        <f t="shared" si="1113"/>
        <v>2023</v>
      </c>
      <c r="N23171" s="52">
        <f t="shared" si="1114"/>
        <v>8</v>
      </c>
      <c r="O23171" s="52">
        <f t="shared" si="1115"/>
        <v>5</v>
      </c>
      <c r="P23171" s="51" t="str" cm="1">
        <f t="array" aca="1" ref="P23171" ca="1">IF(OR(O23171=1,O23171=7,INDEX($AD$28:$AO$51,HOUR(L23171)+1,N23171)&lt;&gt;"On",NOT(ISERROR(MATCH(DATE(M23171,N23171,DAY(L23171)),OFFSET($AD$15:$AD$22,0,M23171-$AD$14),0)))),"Off","On")</f>
        <v>Off</v>
      </c>
    </row>
    <row r="23172" spans="12:16" x14ac:dyDescent="0.25">
      <c r="L23172" s="54">
        <v>45162.375</v>
      </c>
      <c r="M23172" s="52">
        <f t="shared" si="1113"/>
        <v>2023</v>
      </c>
      <c r="N23172" s="52">
        <f t="shared" si="1114"/>
        <v>8</v>
      </c>
      <c r="O23172" s="52">
        <f t="shared" si="1115"/>
        <v>5</v>
      </c>
      <c r="P23172" s="51" t="str" cm="1">
        <f t="array" aca="1" ref="P23172" ca="1">IF(OR(O23172=1,O23172=7,INDEX($AD$28:$AO$51,HOUR(L23172)+1,N23172)&lt;&gt;"On",NOT(ISERROR(MATCH(DATE(M23172,N23172,DAY(L23172)),OFFSET($AD$15:$AD$22,0,M23172-$AD$14),0)))),"Off","On")</f>
        <v>Off</v>
      </c>
    </row>
    <row r="23173" spans="12:16" x14ac:dyDescent="0.25">
      <c r="L23173" s="54">
        <v>45162.416666666664</v>
      </c>
      <c r="M23173" s="52">
        <f t="shared" si="1113"/>
        <v>2023</v>
      </c>
      <c r="N23173" s="52">
        <f t="shared" si="1114"/>
        <v>8</v>
      </c>
      <c r="O23173" s="52">
        <f t="shared" si="1115"/>
        <v>5</v>
      </c>
      <c r="P23173" s="51" t="str" cm="1">
        <f t="array" aca="1" ref="P23173" ca="1">IF(OR(O23173=1,O23173=7,INDEX($AD$28:$AO$51,HOUR(L23173)+1,N23173)&lt;&gt;"On",NOT(ISERROR(MATCH(DATE(M23173,N23173,DAY(L23173)),OFFSET($AD$15:$AD$22,0,M23173-$AD$14),0)))),"Off","On")</f>
        <v>Off</v>
      </c>
    </row>
    <row r="23174" spans="12:16" x14ac:dyDescent="0.25">
      <c r="L23174" s="54">
        <v>45162.458333333336</v>
      </c>
      <c r="M23174" s="52">
        <f t="shared" si="1113"/>
        <v>2023</v>
      </c>
      <c r="N23174" s="52">
        <f t="shared" si="1114"/>
        <v>8</v>
      </c>
      <c r="O23174" s="52">
        <f t="shared" si="1115"/>
        <v>5</v>
      </c>
      <c r="P23174" s="51" t="str" cm="1">
        <f t="array" aca="1" ref="P23174" ca="1">IF(OR(O23174=1,O23174=7,INDEX($AD$28:$AO$51,HOUR(L23174)+1,N23174)&lt;&gt;"On",NOT(ISERROR(MATCH(DATE(M23174,N23174,DAY(L23174)),OFFSET($AD$15:$AD$22,0,M23174-$AD$14),0)))),"Off","On")</f>
        <v>Off</v>
      </c>
    </row>
    <row r="23175" spans="12:16" x14ac:dyDescent="0.25">
      <c r="L23175" s="54">
        <v>45162.5</v>
      </c>
      <c r="M23175" s="52">
        <f t="shared" si="1113"/>
        <v>2023</v>
      </c>
      <c r="N23175" s="52">
        <f t="shared" si="1114"/>
        <v>8</v>
      </c>
      <c r="O23175" s="52">
        <f t="shared" si="1115"/>
        <v>5</v>
      </c>
      <c r="P23175" s="51" t="str" cm="1">
        <f t="array" aca="1" ref="P23175" ca="1">IF(OR(O23175=1,O23175=7,INDEX($AD$28:$AO$51,HOUR(L23175)+1,N23175)&lt;&gt;"On",NOT(ISERROR(MATCH(DATE(M23175,N23175,DAY(L23175)),OFFSET($AD$15:$AD$22,0,M23175-$AD$14),0)))),"Off","On")</f>
        <v>Off</v>
      </c>
    </row>
    <row r="23176" spans="12:16" x14ac:dyDescent="0.25">
      <c r="L23176" s="54">
        <v>45162.541666666664</v>
      </c>
      <c r="M23176" s="52">
        <f t="shared" si="1113"/>
        <v>2023</v>
      </c>
      <c r="N23176" s="52">
        <f t="shared" si="1114"/>
        <v>8</v>
      </c>
      <c r="O23176" s="52">
        <f t="shared" si="1115"/>
        <v>5</v>
      </c>
      <c r="P23176" s="51" t="str" cm="1">
        <f t="array" aca="1" ref="P23176" ca="1">IF(OR(O23176=1,O23176=7,INDEX($AD$28:$AO$51,HOUR(L23176)+1,N23176)&lt;&gt;"On",NOT(ISERROR(MATCH(DATE(M23176,N23176,DAY(L23176)),OFFSET($AD$15:$AD$22,0,M23176-$AD$14),0)))),"Off","On")</f>
        <v>Off</v>
      </c>
    </row>
    <row r="23177" spans="12:16" x14ac:dyDescent="0.25">
      <c r="L23177" s="54">
        <v>45162.583333333336</v>
      </c>
      <c r="M23177" s="52">
        <f t="shared" si="1113"/>
        <v>2023</v>
      </c>
      <c r="N23177" s="52">
        <f t="shared" si="1114"/>
        <v>8</v>
      </c>
      <c r="O23177" s="52">
        <f t="shared" si="1115"/>
        <v>5</v>
      </c>
      <c r="P23177" s="51" t="str" cm="1">
        <f t="array" aca="1" ref="P23177" ca="1">IF(OR(O23177=1,O23177=7,INDEX($AD$28:$AO$51,HOUR(L23177)+1,N23177)&lt;&gt;"On",NOT(ISERROR(MATCH(DATE(M23177,N23177,DAY(L23177)),OFFSET($AD$15:$AD$22,0,M23177-$AD$14),0)))),"Off","On")</f>
        <v>Off</v>
      </c>
    </row>
    <row r="23178" spans="12:16" x14ac:dyDescent="0.25">
      <c r="L23178" s="54">
        <v>45162.625</v>
      </c>
      <c r="M23178" s="52">
        <f t="shared" si="1113"/>
        <v>2023</v>
      </c>
      <c r="N23178" s="52">
        <f t="shared" si="1114"/>
        <v>8</v>
      </c>
      <c r="O23178" s="52">
        <f t="shared" si="1115"/>
        <v>5</v>
      </c>
      <c r="P23178" s="51" t="str" cm="1">
        <f t="array" aca="1" ref="P23178" ca="1">IF(OR(O23178=1,O23178=7,INDEX($AD$28:$AO$51,HOUR(L23178)+1,N23178)&lt;&gt;"On",NOT(ISERROR(MATCH(DATE(M23178,N23178,DAY(L23178)),OFFSET($AD$15:$AD$22,0,M23178-$AD$14),0)))),"Off","On")</f>
        <v>On</v>
      </c>
    </row>
    <row r="23179" spans="12:16" x14ac:dyDescent="0.25">
      <c r="L23179" s="54">
        <v>45162.666666666664</v>
      </c>
      <c r="M23179" s="52">
        <f t="shared" si="1113"/>
        <v>2023</v>
      </c>
      <c r="N23179" s="52">
        <f t="shared" si="1114"/>
        <v>8</v>
      </c>
      <c r="O23179" s="52">
        <f t="shared" si="1115"/>
        <v>5</v>
      </c>
      <c r="P23179" s="51" t="str" cm="1">
        <f t="array" aca="1" ref="P23179" ca="1">IF(OR(O23179=1,O23179=7,INDEX($AD$28:$AO$51,HOUR(L23179)+1,N23179)&lt;&gt;"On",NOT(ISERROR(MATCH(DATE(M23179,N23179,DAY(L23179)),OFFSET($AD$15:$AD$22,0,M23179-$AD$14),0)))),"Off","On")</f>
        <v>On</v>
      </c>
    </row>
    <row r="23180" spans="12:16" x14ac:dyDescent="0.25">
      <c r="L23180" s="54">
        <v>45162.708333333336</v>
      </c>
      <c r="M23180" s="52">
        <f t="shared" ref="M23180:M23243" si="1116">YEAR(L23180)</f>
        <v>2023</v>
      </c>
      <c r="N23180" s="52">
        <f t="shared" ref="N23180:N23243" si="1117">MONTH(L23180)</f>
        <v>8</v>
      </c>
      <c r="O23180" s="52">
        <f t="shared" ref="O23180:O23243" si="1118">WEEKDAY(L23180)</f>
        <v>5</v>
      </c>
      <c r="P23180" s="51" t="str" cm="1">
        <f t="array" aca="1" ref="P23180" ca="1">IF(OR(O23180=1,O23180=7,INDEX($AD$28:$AO$51,HOUR(L23180)+1,N23180)&lt;&gt;"On",NOT(ISERROR(MATCH(DATE(M23180,N23180,DAY(L23180)),OFFSET($AD$15:$AD$22,0,M23180-$AD$14),0)))),"Off","On")</f>
        <v>On</v>
      </c>
    </row>
    <row r="23181" spans="12:16" x14ac:dyDescent="0.25">
      <c r="L23181" s="54">
        <v>45162.75</v>
      </c>
      <c r="M23181" s="52">
        <f t="shared" si="1116"/>
        <v>2023</v>
      </c>
      <c r="N23181" s="52">
        <f t="shared" si="1117"/>
        <v>8</v>
      </c>
      <c r="O23181" s="52">
        <f t="shared" si="1118"/>
        <v>5</v>
      </c>
      <c r="P23181" s="51" t="str" cm="1">
        <f t="array" aca="1" ref="P23181" ca="1">IF(OR(O23181=1,O23181=7,INDEX($AD$28:$AO$51,HOUR(L23181)+1,N23181)&lt;&gt;"On",NOT(ISERROR(MATCH(DATE(M23181,N23181,DAY(L23181)),OFFSET($AD$15:$AD$22,0,M23181-$AD$14),0)))),"Off","On")</f>
        <v>On</v>
      </c>
    </row>
    <row r="23182" spans="12:16" x14ac:dyDescent="0.25">
      <c r="L23182" s="54">
        <v>45162.791666666664</v>
      </c>
      <c r="M23182" s="52">
        <f t="shared" si="1116"/>
        <v>2023</v>
      </c>
      <c r="N23182" s="52">
        <f t="shared" si="1117"/>
        <v>8</v>
      </c>
      <c r="O23182" s="52">
        <f t="shared" si="1118"/>
        <v>5</v>
      </c>
      <c r="P23182" s="51" t="str" cm="1">
        <f t="array" aca="1" ref="P23182" ca="1">IF(OR(O23182=1,O23182=7,INDEX($AD$28:$AO$51,HOUR(L23182)+1,N23182)&lt;&gt;"On",NOT(ISERROR(MATCH(DATE(M23182,N23182,DAY(L23182)),OFFSET($AD$15:$AD$22,0,M23182-$AD$14),0)))),"Off","On")</f>
        <v>On</v>
      </c>
    </row>
    <row r="23183" spans="12:16" x14ac:dyDescent="0.25">
      <c r="L23183" s="54">
        <v>45162.833333333336</v>
      </c>
      <c r="M23183" s="52">
        <f t="shared" si="1116"/>
        <v>2023</v>
      </c>
      <c r="N23183" s="52">
        <f t="shared" si="1117"/>
        <v>8</v>
      </c>
      <c r="O23183" s="52">
        <f t="shared" si="1118"/>
        <v>5</v>
      </c>
      <c r="P23183" s="51" t="str" cm="1">
        <f t="array" aca="1" ref="P23183" ca="1">IF(OR(O23183=1,O23183=7,INDEX($AD$28:$AO$51,HOUR(L23183)+1,N23183)&lt;&gt;"On",NOT(ISERROR(MATCH(DATE(M23183,N23183,DAY(L23183)),OFFSET($AD$15:$AD$22,0,M23183-$AD$14),0)))),"Off","On")</f>
        <v>On</v>
      </c>
    </row>
    <row r="23184" spans="12:16" x14ac:dyDescent="0.25">
      <c r="L23184" s="54">
        <v>45162.875</v>
      </c>
      <c r="M23184" s="52">
        <f t="shared" si="1116"/>
        <v>2023</v>
      </c>
      <c r="N23184" s="52">
        <f t="shared" si="1117"/>
        <v>8</v>
      </c>
      <c r="O23184" s="52">
        <f t="shared" si="1118"/>
        <v>5</v>
      </c>
      <c r="P23184" s="51" t="str" cm="1">
        <f t="array" aca="1" ref="P23184" ca="1">IF(OR(O23184=1,O23184=7,INDEX($AD$28:$AO$51,HOUR(L23184)+1,N23184)&lt;&gt;"On",NOT(ISERROR(MATCH(DATE(M23184,N23184,DAY(L23184)),OFFSET($AD$15:$AD$22,0,M23184-$AD$14),0)))),"Off","On")</f>
        <v>On</v>
      </c>
    </row>
    <row r="23185" spans="12:16" x14ac:dyDescent="0.25">
      <c r="L23185" s="54">
        <v>45162.916666666664</v>
      </c>
      <c r="M23185" s="52">
        <f t="shared" si="1116"/>
        <v>2023</v>
      </c>
      <c r="N23185" s="52">
        <f t="shared" si="1117"/>
        <v>8</v>
      </c>
      <c r="O23185" s="52">
        <f t="shared" si="1118"/>
        <v>5</v>
      </c>
      <c r="P23185" s="51" t="str" cm="1">
        <f t="array" aca="1" ref="P23185" ca="1">IF(OR(O23185=1,O23185=7,INDEX($AD$28:$AO$51,HOUR(L23185)+1,N23185)&lt;&gt;"On",NOT(ISERROR(MATCH(DATE(M23185,N23185,DAY(L23185)),OFFSET($AD$15:$AD$22,0,M23185-$AD$14),0)))),"Off","On")</f>
        <v>Off</v>
      </c>
    </row>
    <row r="23186" spans="12:16" x14ac:dyDescent="0.25">
      <c r="L23186" s="54">
        <v>45162.958333333336</v>
      </c>
      <c r="M23186" s="52">
        <f t="shared" si="1116"/>
        <v>2023</v>
      </c>
      <c r="N23186" s="52">
        <f t="shared" si="1117"/>
        <v>8</v>
      </c>
      <c r="O23186" s="52">
        <f t="shared" si="1118"/>
        <v>5</v>
      </c>
      <c r="P23186" s="51" t="str" cm="1">
        <f t="array" aca="1" ref="P23186" ca="1">IF(OR(O23186=1,O23186=7,INDEX($AD$28:$AO$51,HOUR(L23186)+1,N23186)&lt;&gt;"On",NOT(ISERROR(MATCH(DATE(M23186,N23186,DAY(L23186)),OFFSET($AD$15:$AD$22,0,M23186-$AD$14),0)))),"Off","On")</f>
        <v>Off</v>
      </c>
    </row>
    <row r="23187" spans="12:16" x14ac:dyDescent="0.25">
      <c r="L23187" s="54">
        <v>45163</v>
      </c>
      <c r="M23187" s="52">
        <f t="shared" si="1116"/>
        <v>2023</v>
      </c>
      <c r="N23187" s="52">
        <f t="shared" si="1117"/>
        <v>8</v>
      </c>
      <c r="O23187" s="52">
        <f t="shared" si="1118"/>
        <v>6</v>
      </c>
      <c r="P23187" s="51" t="str" cm="1">
        <f t="array" aca="1" ref="P23187" ca="1">IF(OR(O23187=1,O23187=7,INDEX($AD$28:$AO$51,HOUR(L23187)+1,N23187)&lt;&gt;"On",NOT(ISERROR(MATCH(DATE(M23187,N23187,DAY(L23187)),OFFSET($AD$15:$AD$22,0,M23187-$AD$14),0)))),"Off","On")</f>
        <v>Off</v>
      </c>
    </row>
    <row r="23188" spans="12:16" x14ac:dyDescent="0.25">
      <c r="L23188" s="54">
        <v>45163.041666666664</v>
      </c>
      <c r="M23188" s="52">
        <f t="shared" si="1116"/>
        <v>2023</v>
      </c>
      <c r="N23188" s="52">
        <f t="shared" si="1117"/>
        <v>8</v>
      </c>
      <c r="O23188" s="52">
        <f t="shared" si="1118"/>
        <v>6</v>
      </c>
      <c r="P23188" s="51" t="str" cm="1">
        <f t="array" aca="1" ref="P23188" ca="1">IF(OR(O23188=1,O23188=7,INDEX($AD$28:$AO$51,HOUR(L23188)+1,N23188)&lt;&gt;"On",NOT(ISERROR(MATCH(DATE(M23188,N23188,DAY(L23188)),OFFSET($AD$15:$AD$22,0,M23188-$AD$14),0)))),"Off","On")</f>
        <v>Off</v>
      </c>
    </row>
    <row r="23189" spans="12:16" x14ac:dyDescent="0.25">
      <c r="L23189" s="54">
        <v>45163.083333333336</v>
      </c>
      <c r="M23189" s="52">
        <f t="shared" si="1116"/>
        <v>2023</v>
      </c>
      <c r="N23189" s="52">
        <f t="shared" si="1117"/>
        <v>8</v>
      </c>
      <c r="O23189" s="52">
        <f t="shared" si="1118"/>
        <v>6</v>
      </c>
      <c r="P23189" s="51" t="str" cm="1">
        <f t="array" aca="1" ref="P23189" ca="1">IF(OR(O23189=1,O23189=7,INDEX($AD$28:$AO$51,HOUR(L23189)+1,N23189)&lt;&gt;"On",NOT(ISERROR(MATCH(DATE(M23189,N23189,DAY(L23189)),OFFSET($AD$15:$AD$22,0,M23189-$AD$14),0)))),"Off","On")</f>
        <v>Off</v>
      </c>
    </row>
    <row r="23190" spans="12:16" x14ac:dyDescent="0.25">
      <c r="L23190" s="54">
        <v>45163.125</v>
      </c>
      <c r="M23190" s="52">
        <f t="shared" si="1116"/>
        <v>2023</v>
      </c>
      <c r="N23190" s="52">
        <f t="shared" si="1117"/>
        <v>8</v>
      </c>
      <c r="O23190" s="52">
        <f t="shared" si="1118"/>
        <v>6</v>
      </c>
      <c r="P23190" s="51" t="str" cm="1">
        <f t="array" aca="1" ref="P23190" ca="1">IF(OR(O23190=1,O23190=7,INDEX($AD$28:$AO$51,HOUR(L23190)+1,N23190)&lt;&gt;"On",NOT(ISERROR(MATCH(DATE(M23190,N23190,DAY(L23190)),OFFSET($AD$15:$AD$22,0,M23190-$AD$14),0)))),"Off","On")</f>
        <v>Off</v>
      </c>
    </row>
    <row r="23191" spans="12:16" x14ac:dyDescent="0.25">
      <c r="L23191" s="54">
        <v>45163.166666666664</v>
      </c>
      <c r="M23191" s="52">
        <f t="shared" si="1116"/>
        <v>2023</v>
      </c>
      <c r="N23191" s="52">
        <f t="shared" si="1117"/>
        <v>8</v>
      </c>
      <c r="O23191" s="52">
        <f t="shared" si="1118"/>
        <v>6</v>
      </c>
      <c r="P23191" s="51" t="str" cm="1">
        <f t="array" aca="1" ref="P23191" ca="1">IF(OR(O23191=1,O23191=7,INDEX($AD$28:$AO$51,HOUR(L23191)+1,N23191)&lt;&gt;"On",NOT(ISERROR(MATCH(DATE(M23191,N23191,DAY(L23191)),OFFSET($AD$15:$AD$22,0,M23191-$AD$14),0)))),"Off","On")</f>
        <v>Off</v>
      </c>
    </row>
    <row r="23192" spans="12:16" x14ac:dyDescent="0.25">
      <c r="L23192" s="54">
        <v>45163.208333333336</v>
      </c>
      <c r="M23192" s="52">
        <f t="shared" si="1116"/>
        <v>2023</v>
      </c>
      <c r="N23192" s="52">
        <f t="shared" si="1117"/>
        <v>8</v>
      </c>
      <c r="O23192" s="52">
        <f t="shared" si="1118"/>
        <v>6</v>
      </c>
      <c r="P23192" s="51" t="str" cm="1">
        <f t="array" aca="1" ref="P23192" ca="1">IF(OR(O23192=1,O23192=7,INDEX($AD$28:$AO$51,HOUR(L23192)+1,N23192)&lt;&gt;"On",NOT(ISERROR(MATCH(DATE(M23192,N23192,DAY(L23192)),OFFSET($AD$15:$AD$22,0,M23192-$AD$14),0)))),"Off","On")</f>
        <v>Off</v>
      </c>
    </row>
    <row r="23193" spans="12:16" x14ac:dyDescent="0.25">
      <c r="L23193" s="54">
        <v>45163.25</v>
      </c>
      <c r="M23193" s="52">
        <f t="shared" si="1116"/>
        <v>2023</v>
      </c>
      <c r="N23193" s="52">
        <f t="shared" si="1117"/>
        <v>8</v>
      </c>
      <c r="O23193" s="52">
        <f t="shared" si="1118"/>
        <v>6</v>
      </c>
      <c r="P23193" s="51" t="str" cm="1">
        <f t="array" aca="1" ref="P23193" ca="1">IF(OR(O23193=1,O23193=7,INDEX($AD$28:$AO$51,HOUR(L23193)+1,N23193)&lt;&gt;"On",NOT(ISERROR(MATCH(DATE(M23193,N23193,DAY(L23193)),OFFSET($AD$15:$AD$22,0,M23193-$AD$14),0)))),"Off","On")</f>
        <v>Off</v>
      </c>
    </row>
    <row r="23194" spans="12:16" x14ac:dyDescent="0.25">
      <c r="L23194" s="54">
        <v>45163.291666666664</v>
      </c>
      <c r="M23194" s="52">
        <f t="shared" si="1116"/>
        <v>2023</v>
      </c>
      <c r="N23194" s="52">
        <f t="shared" si="1117"/>
        <v>8</v>
      </c>
      <c r="O23194" s="52">
        <f t="shared" si="1118"/>
        <v>6</v>
      </c>
      <c r="P23194" s="51" t="str" cm="1">
        <f t="array" aca="1" ref="P23194" ca="1">IF(OR(O23194=1,O23194=7,INDEX($AD$28:$AO$51,HOUR(L23194)+1,N23194)&lt;&gt;"On",NOT(ISERROR(MATCH(DATE(M23194,N23194,DAY(L23194)),OFFSET($AD$15:$AD$22,0,M23194-$AD$14),0)))),"Off","On")</f>
        <v>Off</v>
      </c>
    </row>
    <row r="23195" spans="12:16" x14ac:dyDescent="0.25">
      <c r="L23195" s="54">
        <v>45163.333333333336</v>
      </c>
      <c r="M23195" s="52">
        <f t="shared" si="1116"/>
        <v>2023</v>
      </c>
      <c r="N23195" s="52">
        <f t="shared" si="1117"/>
        <v>8</v>
      </c>
      <c r="O23195" s="52">
        <f t="shared" si="1118"/>
        <v>6</v>
      </c>
      <c r="P23195" s="51" t="str" cm="1">
        <f t="array" aca="1" ref="P23195" ca="1">IF(OR(O23195=1,O23195=7,INDEX($AD$28:$AO$51,HOUR(L23195)+1,N23195)&lt;&gt;"On",NOT(ISERROR(MATCH(DATE(M23195,N23195,DAY(L23195)),OFFSET($AD$15:$AD$22,0,M23195-$AD$14),0)))),"Off","On")</f>
        <v>Off</v>
      </c>
    </row>
    <row r="23196" spans="12:16" x14ac:dyDescent="0.25">
      <c r="L23196" s="54">
        <v>45163.375</v>
      </c>
      <c r="M23196" s="52">
        <f t="shared" si="1116"/>
        <v>2023</v>
      </c>
      <c r="N23196" s="52">
        <f t="shared" si="1117"/>
        <v>8</v>
      </c>
      <c r="O23196" s="52">
        <f t="shared" si="1118"/>
        <v>6</v>
      </c>
      <c r="P23196" s="51" t="str" cm="1">
        <f t="array" aca="1" ref="P23196" ca="1">IF(OR(O23196=1,O23196=7,INDEX($AD$28:$AO$51,HOUR(L23196)+1,N23196)&lt;&gt;"On",NOT(ISERROR(MATCH(DATE(M23196,N23196,DAY(L23196)),OFFSET($AD$15:$AD$22,0,M23196-$AD$14),0)))),"Off","On")</f>
        <v>Off</v>
      </c>
    </row>
    <row r="23197" spans="12:16" x14ac:dyDescent="0.25">
      <c r="L23197" s="54">
        <v>45163.416666666664</v>
      </c>
      <c r="M23197" s="52">
        <f t="shared" si="1116"/>
        <v>2023</v>
      </c>
      <c r="N23197" s="52">
        <f t="shared" si="1117"/>
        <v>8</v>
      </c>
      <c r="O23197" s="52">
        <f t="shared" si="1118"/>
        <v>6</v>
      </c>
      <c r="P23197" s="51" t="str" cm="1">
        <f t="array" aca="1" ref="P23197" ca="1">IF(OR(O23197=1,O23197=7,INDEX($AD$28:$AO$51,HOUR(L23197)+1,N23197)&lt;&gt;"On",NOT(ISERROR(MATCH(DATE(M23197,N23197,DAY(L23197)),OFFSET($AD$15:$AD$22,0,M23197-$AD$14),0)))),"Off","On")</f>
        <v>Off</v>
      </c>
    </row>
    <row r="23198" spans="12:16" x14ac:dyDescent="0.25">
      <c r="L23198" s="54">
        <v>45163.458333333336</v>
      </c>
      <c r="M23198" s="52">
        <f t="shared" si="1116"/>
        <v>2023</v>
      </c>
      <c r="N23198" s="52">
        <f t="shared" si="1117"/>
        <v>8</v>
      </c>
      <c r="O23198" s="52">
        <f t="shared" si="1118"/>
        <v>6</v>
      </c>
      <c r="P23198" s="51" t="str" cm="1">
        <f t="array" aca="1" ref="P23198" ca="1">IF(OR(O23198=1,O23198=7,INDEX($AD$28:$AO$51,HOUR(L23198)+1,N23198)&lt;&gt;"On",NOT(ISERROR(MATCH(DATE(M23198,N23198,DAY(L23198)),OFFSET($AD$15:$AD$22,0,M23198-$AD$14),0)))),"Off","On")</f>
        <v>Off</v>
      </c>
    </row>
    <row r="23199" spans="12:16" x14ac:dyDescent="0.25">
      <c r="L23199" s="54">
        <v>45163.5</v>
      </c>
      <c r="M23199" s="52">
        <f t="shared" si="1116"/>
        <v>2023</v>
      </c>
      <c r="N23199" s="52">
        <f t="shared" si="1117"/>
        <v>8</v>
      </c>
      <c r="O23199" s="52">
        <f t="shared" si="1118"/>
        <v>6</v>
      </c>
      <c r="P23199" s="51" t="str" cm="1">
        <f t="array" aca="1" ref="P23199" ca="1">IF(OR(O23199=1,O23199=7,INDEX($AD$28:$AO$51,HOUR(L23199)+1,N23199)&lt;&gt;"On",NOT(ISERROR(MATCH(DATE(M23199,N23199,DAY(L23199)),OFFSET($AD$15:$AD$22,0,M23199-$AD$14),0)))),"Off","On")</f>
        <v>Off</v>
      </c>
    </row>
    <row r="23200" spans="12:16" x14ac:dyDescent="0.25">
      <c r="L23200" s="54">
        <v>45163.541666666664</v>
      </c>
      <c r="M23200" s="52">
        <f t="shared" si="1116"/>
        <v>2023</v>
      </c>
      <c r="N23200" s="52">
        <f t="shared" si="1117"/>
        <v>8</v>
      </c>
      <c r="O23200" s="52">
        <f t="shared" si="1118"/>
        <v>6</v>
      </c>
      <c r="P23200" s="51" t="str" cm="1">
        <f t="array" aca="1" ref="P23200" ca="1">IF(OR(O23200=1,O23200=7,INDEX($AD$28:$AO$51,HOUR(L23200)+1,N23200)&lt;&gt;"On",NOT(ISERROR(MATCH(DATE(M23200,N23200,DAY(L23200)),OFFSET($AD$15:$AD$22,0,M23200-$AD$14),0)))),"Off","On")</f>
        <v>Off</v>
      </c>
    </row>
    <row r="23201" spans="12:16" x14ac:dyDescent="0.25">
      <c r="L23201" s="54">
        <v>45163.583333333336</v>
      </c>
      <c r="M23201" s="52">
        <f t="shared" si="1116"/>
        <v>2023</v>
      </c>
      <c r="N23201" s="52">
        <f t="shared" si="1117"/>
        <v>8</v>
      </c>
      <c r="O23201" s="52">
        <f t="shared" si="1118"/>
        <v>6</v>
      </c>
      <c r="P23201" s="51" t="str" cm="1">
        <f t="array" aca="1" ref="P23201" ca="1">IF(OR(O23201=1,O23201=7,INDEX($AD$28:$AO$51,HOUR(L23201)+1,N23201)&lt;&gt;"On",NOT(ISERROR(MATCH(DATE(M23201,N23201,DAY(L23201)),OFFSET($AD$15:$AD$22,0,M23201-$AD$14),0)))),"Off","On")</f>
        <v>Off</v>
      </c>
    </row>
    <row r="23202" spans="12:16" x14ac:dyDescent="0.25">
      <c r="L23202" s="54">
        <v>45163.625</v>
      </c>
      <c r="M23202" s="52">
        <f t="shared" si="1116"/>
        <v>2023</v>
      </c>
      <c r="N23202" s="52">
        <f t="shared" si="1117"/>
        <v>8</v>
      </c>
      <c r="O23202" s="52">
        <f t="shared" si="1118"/>
        <v>6</v>
      </c>
      <c r="P23202" s="51" t="str" cm="1">
        <f t="array" aca="1" ref="P23202" ca="1">IF(OR(O23202=1,O23202=7,INDEX($AD$28:$AO$51,HOUR(L23202)+1,N23202)&lt;&gt;"On",NOT(ISERROR(MATCH(DATE(M23202,N23202,DAY(L23202)),OFFSET($AD$15:$AD$22,0,M23202-$AD$14),0)))),"Off","On")</f>
        <v>On</v>
      </c>
    </row>
    <row r="23203" spans="12:16" x14ac:dyDescent="0.25">
      <c r="L23203" s="54">
        <v>45163.666666666664</v>
      </c>
      <c r="M23203" s="52">
        <f t="shared" si="1116"/>
        <v>2023</v>
      </c>
      <c r="N23203" s="52">
        <f t="shared" si="1117"/>
        <v>8</v>
      </c>
      <c r="O23203" s="52">
        <f t="shared" si="1118"/>
        <v>6</v>
      </c>
      <c r="P23203" s="51" t="str" cm="1">
        <f t="array" aca="1" ref="P23203" ca="1">IF(OR(O23203=1,O23203=7,INDEX($AD$28:$AO$51,HOUR(L23203)+1,N23203)&lt;&gt;"On",NOT(ISERROR(MATCH(DATE(M23203,N23203,DAY(L23203)),OFFSET($AD$15:$AD$22,0,M23203-$AD$14),0)))),"Off","On")</f>
        <v>On</v>
      </c>
    </row>
    <row r="23204" spans="12:16" x14ac:dyDescent="0.25">
      <c r="L23204" s="54">
        <v>45163.708333333336</v>
      </c>
      <c r="M23204" s="52">
        <f t="shared" si="1116"/>
        <v>2023</v>
      </c>
      <c r="N23204" s="52">
        <f t="shared" si="1117"/>
        <v>8</v>
      </c>
      <c r="O23204" s="52">
        <f t="shared" si="1118"/>
        <v>6</v>
      </c>
      <c r="P23204" s="51" t="str" cm="1">
        <f t="array" aca="1" ref="P23204" ca="1">IF(OR(O23204=1,O23204=7,INDEX($AD$28:$AO$51,HOUR(L23204)+1,N23204)&lt;&gt;"On",NOT(ISERROR(MATCH(DATE(M23204,N23204,DAY(L23204)),OFFSET($AD$15:$AD$22,0,M23204-$AD$14),0)))),"Off","On")</f>
        <v>On</v>
      </c>
    </row>
    <row r="23205" spans="12:16" x14ac:dyDescent="0.25">
      <c r="L23205" s="54">
        <v>45163.75</v>
      </c>
      <c r="M23205" s="52">
        <f t="shared" si="1116"/>
        <v>2023</v>
      </c>
      <c r="N23205" s="52">
        <f t="shared" si="1117"/>
        <v>8</v>
      </c>
      <c r="O23205" s="52">
        <f t="shared" si="1118"/>
        <v>6</v>
      </c>
      <c r="P23205" s="51" t="str" cm="1">
        <f t="array" aca="1" ref="P23205" ca="1">IF(OR(O23205=1,O23205=7,INDEX($AD$28:$AO$51,HOUR(L23205)+1,N23205)&lt;&gt;"On",NOT(ISERROR(MATCH(DATE(M23205,N23205,DAY(L23205)),OFFSET($AD$15:$AD$22,0,M23205-$AD$14),0)))),"Off","On")</f>
        <v>On</v>
      </c>
    </row>
    <row r="23206" spans="12:16" x14ac:dyDescent="0.25">
      <c r="L23206" s="54">
        <v>45163.791666666664</v>
      </c>
      <c r="M23206" s="52">
        <f t="shared" si="1116"/>
        <v>2023</v>
      </c>
      <c r="N23206" s="52">
        <f t="shared" si="1117"/>
        <v>8</v>
      </c>
      <c r="O23206" s="52">
        <f t="shared" si="1118"/>
        <v>6</v>
      </c>
      <c r="P23206" s="51" t="str" cm="1">
        <f t="array" aca="1" ref="P23206" ca="1">IF(OR(O23206=1,O23206=7,INDEX($AD$28:$AO$51,HOUR(L23206)+1,N23206)&lt;&gt;"On",NOT(ISERROR(MATCH(DATE(M23206,N23206,DAY(L23206)),OFFSET($AD$15:$AD$22,0,M23206-$AD$14),0)))),"Off","On")</f>
        <v>On</v>
      </c>
    </row>
    <row r="23207" spans="12:16" x14ac:dyDescent="0.25">
      <c r="L23207" s="54">
        <v>45163.833333333336</v>
      </c>
      <c r="M23207" s="52">
        <f t="shared" si="1116"/>
        <v>2023</v>
      </c>
      <c r="N23207" s="52">
        <f t="shared" si="1117"/>
        <v>8</v>
      </c>
      <c r="O23207" s="52">
        <f t="shared" si="1118"/>
        <v>6</v>
      </c>
      <c r="P23207" s="51" t="str" cm="1">
        <f t="array" aca="1" ref="P23207" ca="1">IF(OR(O23207=1,O23207=7,INDEX($AD$28:$AO$51,HOUR(L23207)+1,N23207)&lt;&gt;"On",NOT(ISERROR(MATCH(DATE(M23207,N23207,DAY(L23207)),OFFSET($AD$15:$AD$22,0,M23207-$AD$14),0)))),"Off","On")</f>
        <v>On</v>
      </c>
    </row>
    <row r="23208" spans="12:16" x14ac:dyDescent="0.25">
      <c r="L23208" s="54">
        <v>45163.875</v>
      </c>
      <c r="M23208" s="52">
        <f t="shared" si="1116"/>
        <v>2023</v>
      </c>
      <c r="N23208" s="52">
        <f t="shared" si="1117"/>
        <v>8</v>
      </c>
      <c r="O23208" s="52">
        <f t="shared" si="1118"/>
        <v>6</v>
      </c>
      <c r="P23208" s="51" t="str" cm="1">
        <f t="array" aca="1" ref="P23208" ca="1">IF(OR(O23208=1,O23208=7,INDEX($AD$28:$AO$51,HOUR(L23208)+1,N23208)&lt;&gt;"On",NOT(ISERROR(MATCH(DATE(M23208,N23208,DAY(L23208)),OFFSET($AD$15:$AD$22,0,M23208-$AD$14),0)))),"Off","On")</f>
        <v>On</v>
      </c>
    </row>
    <row r="23209" spans="12:16" x14ac:dyDescent="0.25">
      <c r="L23209" s="54">
        <v>45163.916666666664</v>
      </c>
      <c r="M23209" s="52">
        <f t="shared" si="1116"/>
        <v>2023</v>
      </c>
      <c r="N23209" s="52">
        <f t="shared" si="1117"/>
        <v>8</v>
      </c>
      <c r="O23209" s="52">
        <f t="shared" si="1118"/>
        <v>6</v>
      </c>
      <c r="P23209" s="51" t="str" cm="1">
        <f t="array" aca="1" ref="P23209" ca="1">IF(OR(O23209=1,O23209=7,INDEX($AD$28:$AO$51,HOUR(L23209)+1,N23209)&lt;&gt;"On",NOT(ISERROR(MATCH(DATE(M23209,N23209,DAY(L23209)),OFFSET($AD$15:$AD$22,0,M23209-$AD$14),0)))),"Off","On")</f>
        <v>Off</v>
      </c>
    </row>
    <row r="23210" spans="12:16" x14ac:dyDescent="0.25">
      <c r="L23210" s="54">
        <v>45163.958333333336</v>
      </c>
      <c r="M23210" s="52">
        <f t="shared" si="1116"/>
        <v>2023</v>
      </c>
      <c r="N23210" s="52">
        <f t="shared" si="1117"/>
        <v>8</v>
      </c>
      <c r="O23210" s="52">
        <f t="shared" si="1118"/>
        <v>6</v>
      </c>
      <c r="P23210" s="51" t="str" cm="1">
        <f t="array" aca="1" ref="P23210" ca="1">IF(OR(O23210=1,O23210=7,INDEX($AD$28:$AO$51,HOUR(L23210)+1,N23210)&lt;&gt;"On",NOT(ISERROR(MATCH(DATE(M23210,N23210,DAY(L23210)),OFFSET($AD$15:$AD$22,0,M23210-$AD$14),0)))),"Off","On")</f>
        <v>Off</v>
      </c>
    </row>
    <row r="23211" spans="12:16" x14ac:dyDescent="0.25">
      <c r="L23211" s="54">
        <v>45164</v>
      </c>
      <c r="M23211" s="52">
        <f t="shared" si="1116"/>
        <v>2023</v>
      </c>
      <c r="N23211" s="52">
        <f t="shared" si="1117"/>
        <v>8</v>
      </c>
      <c r="O23211" s="52">
        <f t="shared" si="1118"/>
        <v>7</v>
      </c>
      <c r="P23211" s="51" t="str" cm="1">
        <f t="array" aca="1" ref="P23211" ca="1">IF(OR(O23211=1,O23211=7,INDEX($AD$28:$AO$51,HOUR(L23211)+1,N23211)&lt;&gt;"On",NOT(ISERROR(MATCH(DATE(M23211,N23211,DAY(L23211)),OFFSET($AD$15:$AD$22,0,M23211-$AD$14),0)))),"Off","On")</f>
        <v>Off</v>
      </c>
    </row>
    <row r="23212" spans="12:16" x14ac:dyDescent="0.25">
      <c r="L23212" s="54">
        <v>45164.041666666664</v>
      </c>
      <c r="M23212" s="52">
        <f t="shared" si="1116"/>
        <v>2023</v>
      </c>
      <c r="N23212" s="52">
        <f t="shared" si="1117"/>
        <v>8</v>
      </c>
      <c r="O23212" s="52">
        <f t="shared" si="1118"/>
        <v>7</v>
      </c>
      <c r="P23212" s="51" t="str" cm="1">
        <f t="array" aca="1" ref="P23212" ca="1">IF(OR(O23212=1,O23212=7,INDEX($AD$28:$AO$51,HOUR(L23212)+1,N23212)&lt;&gt;"On",NOT(ISERROR(MATCH(DATE(M23212,N23212,DAY(L23212)),OFFSET($AD$15:$AD$22,0,M23212-$AD$14),0)))),"Off","On")</f>
        <v>Off</v>
      </c>
    </row>
    <row r="23213" spans="12:16" x14ac:dyDescent="0.25">
      <c r="L23213" s="54">
        <v>45164.083333333336</v>
      </c>
      <c r="M23213" s="52">
        <f t="shared" si="1116"/>
        <v>2023</v>
      </c>
      <c r="N23213" s="52">
        <f t="shared" si="1117"/>
        <v>8</v>
      </c>
      <c r="O23213" s="52">
        <f t="shared" si="1118"/>
        <v>7</v>
      </c>
      <c r="P23213" s="51" t="str" cm="1">
        <f t="array" aca="1" ref="P23213" ca="1">IF(OR(O23213=1,O23213=7,INDEX($AD$28:$AO$51,HOUR(L23213)+1,N23213)&lt;&gt;"On",NOT(ISERROR(MATCH(DATE(M23213,N23213,DAY(L23213)),OFFSET($AD$15:$AD$22,0,M23213-$AD$14),0)))),"Off","On")</f>
        <v>Off</v>
      </c>
    </row>
    <row r="23214" spans="12:16" x14ac:dyDescent="0.25">
      <c r="L23214" s="54">
        <v>45164.125</v>
      </c>
      <c r="M23214" s="52">
        <f t="shared" si="1116"/>
        <v>2023</v>
      </c>
      <c r="N23214" s="52">
        <f t="shared" si="1117"/>
        <v>8</v>
      </c>
      <c r="O23214" s="52">
        <f t="shared" si="1118"/>
        <v>7</v>
      </c>
      <c r="P23214" s="51" t="str" cm="1">
        <f t="array" aca="1" ref="P23214" ca="1">IF(OR(O23214=1,O23214=7,INDEX($AD$28:$AO$51,HOUR(L23214)+1,N23214)&lt;&gt;"On",NOT(ISERROR(MATCH(DATE(M23214,N23214,DAY(L23214)),OFFSET($AD$15:$AD$22,0,M23214-$AD$14),0)))),"Off","On")</f>
        <v>Off</v>
      </c>
    </row>
    <row r="23215" spans="12:16" x14ac:dyDescent="0.25">
      <c r="L23215" s="54">
        <v>45164.166666666664</v>
      </c>
      <c r="M23215" s="52">
        <f t="shared" si="1116"/>
        <v>2023</v>
      </c>
      <c r="N23215" s="52">
        <f t="shared" si="1117"/>
        <v>8</v>
      </c>
      <c r="O23215" s="52">
        <f t="shared" si="1118"/>
        <v>7</v>
      </c>
      <c r="P23215" s="51" t="str" cm="1">
        <f t="array" aca="1" ref="P23215" ca="1">IF(OR(O23215=1,O23215=7,INDEX($AD$28:$AO$51,HOUR(L23215)+1,N23215)&lt;&gt;"On",NOT(ISERROR(MATCH(DATE(M23215,N23215,DAY(L23215)),OFFSET($AD$15:$AD$22,0,M23215-$AD$14),0)))),"Off","On")</f>
        <v>Off</v>
      </c>
    </row>
    <row r="23216" spans="12:16" x14ac:dyDescent="0.25">
      <c r="L23216" s="54">
        <v>45164.208333333336</v>
      </c>
      <c r="M23216" s="52">
        <f t="shared" si="1116"/>
        <v>2023</v>
      </c>
      <c r="N23216" s="52">
        <f t="shared" si="1117"/>
        <v>8</v>
      </c>
      <c r="O23216" s="52">
        <f t="shared" si="1118"/>
        <v>7</v>
      </c>
      <c r="P23216" s="51" t="str" cm="1">
        <f t="array" aca="1" ref="P23216" ca="1">IF(OR(O23216=1,O23216=7,INDEX($AD$28:$AO$51,HOUR(L23216)+1,N23216)&lt;&gt;"On",NOT(ISERROR(MATCH(DATE(M23216,N23216,DAY(L23216)),OFFSET($AD$15:$AD$22,0,M23216-$AD$14),0)))),"Off","On")</f>
        <v>Off</v>
      </c>
    </row>
    <row r="23217" spans="12:16" x14ac:dyDescent="0.25">
      <c r="L23217" s="54">
        <v>45164.25</v>
      </c>
      <c r="M23217" s="52">
        <f t="shared" si="1116"/>
        <v>2023</v>
      </c>
      <c r="N23217" s="52">
        <f t="shared" si="1117"/>
        <v>8</v>
      </c>
      <c r="O23217" s="52">
        <f t="shared" si="1118"/>
        <v>7</v>
      </c>
      <c r="P23217" s="51" t="str" cm="1">
        <f t="array" aca="1" ref="P23217" ca="1">IF(OR(O23217=1,O23217=7,INDEX($AD$28:$AO$51,HOUR(L23217)+1,N23217)&lt;&gt;"On",NOT(ISERROR(MATCH(DATE(M23217,N23217,DAY(L23217)),OFFSET($AD$15:$AD$22,0,M23217-$AD$14),0)))),"Off","On")</f>
        <v>Off</v>
      </c>
    </row>
    <row r="23218" spans="12:16" x14ac:dyDescent="0.25">
      <c r="L23218" s="54">
        <v>45164.291666666664</v>
      </c>
      <c r="M23218" s="52">
        <f t="shared" si="1116"/>
        <v>2023</v>
      </c>
      <c r="N23218" s="52">
        <f t="shared" si="1117"/>
        <v>8</v>
      </c>
      <c r="O23218" s="52">
        <f t="shared" si="1118"/>
        <v>7</v>
      </c>
      <c r="P23218" s="51" t="str" cm="1">
        <f t="array" aca="1" ref="P23218" ca="1">IF(OR(O23218=1,O23218=7,INDEX($AD$28:$AO$51,HOUR(L23218)+1,N23218)&lt;&gt;"On",NOT(ISERROR(MATCH(DATE(M23218,N23218,DAY(L23218)),OFFSET($AD$15:$AD$22,0,M23218-$AD$14),0)))),"Off","On")</f>
        <v>Off</v>
      </c>
    </row>
    <row r="23219" spans="12:16" x14ac:dyDescent="0.25">
      <c r="L23219" s="54">
        <v>45164.333333333336</v>
      </c>
      <c r="M23219" s="52">
        <f t="shared" si="1116"/>
        <v>2023</v>
      </c>
      <c r="N23219" s="52">
        <f t="shared" si="1117"/>
        <v>8</v>
      </c>
      <c r="O23219" s="52">
        <f t="shared" si="1118"/>
        <v>7</v>
      </c>
      <c r="P23219" s="51" t="str" cm="1">
        <f t="array" aca="1" ref="P23219" ca="1">IF(OR(O23219=1,O23219=7,INDEX($AD$28:$AO$51,HOUR(L23219)+1,N23219)&lt;&gt;"On",NOT(ISERROR(MATCH(DATE(M23219,N23219,DAY(L23219)),OFFSET($AD$15:$AD$22,0,M23219-$AD$14),0)))),"Off","On")</f>
        <v>Off</v>
      </c>
    </row>
    <row r="23220" spans="12:16" x14ac:dyDescent="0.25">
      <c r="L23220" s="54">
        <v>45164.375</v>
      </c>
      <c r="M23220" s="52">
        <f t="shared" si="1116"/>
        <v>2023</v>
      </c>
      <c r="N23220" s="52">
        <f t="shared" si="1117"/>
        <v>8</v>
      </c>
      <c r="O23220" s="52">
        <f t="shared" si="1118"/>
        <v>7</v>
      </c>
      <c r="P23220" s="51" t="str" cm="1">
        <f t="array" aca="1" ref="P23220" ca="1">IF(OR(O23220=1,O23220=7,INDEX($AD$28:$AO$51,HOUR(L23220)+1,N23220)&lt;&gt;"On",NOT(ISERROR(MATCH(DATE(M23220,N23220,DAY(L23220)),OFFSET($AD$15:$AD$22,0,M23220-$AD$14),0)))),"Off","On")</f>
        <v>Off</v>
      </c>
    </row>
    <row r="23221" spans="12:16" x14ac:dyDescent="0.25">
      <c r="L23221" s="54">
        <v>45164.416666666664</v>
      </c>
      <c r="M23221" s="52">
        <f t="shared" si="1116"/>
        <v>2023</v>
      </c>
      <c r="N23221" s="52">
        <f t="shared" si="1117"/>
        <v>8</v>
      </c>
      <c r="O23221" s="52">
        <f t="shared" si="1118"/>
        <v>7</v>
      </c>
      <c r="P23221" s="51" t="str" cm="1">
        <f t="array" aca="1" ref="P23221" ca="1">IF(OR(O23221=1,O23221=7,INDEX($AD$28:$AO$51,HOUR(L23221)+1,N23221)&lt;&gt;"On",NOT(ISERROR(MATCH(DATE(M23221,N23221,DAY(L23221)),OFFSET($AD$15:$AD$22,0,M23221-$AD$14),0)))),"Off","On")</f>
        <v>Off</v>
      </c>
    </row>
    <row r="23222" spans="12:16" x14ac:dyDescent="0.25">
      <c r="L23222" s="54">
        <v>45164.458333333336</v>
      </c>
      <c r="M23222" s="52">
        <f t="shared" si="1116"/>
        <v>2023</v>
      </c>
      <c r="N23222" s="52">
        <f t="shared" si="1117"/>
        <v>8</v>
      </c>
      <c r="O23222" s="52">
        <f t="shared" si="1118"/>
        <v>7</v>
      </c>
      <c r="P23222" s="51" t="str" cm="1">
        <f t="array" aca="1" ref="P23222" ca="1">IF(OR(O23222=1,O23222=7,INDEX($AD$28:$AO$51,HOUR(L23222)+1,N23222)&lt;&gt;"On",NOT(ISERROR(MATCH(DATE(M23222,N23222,DAY(L23222)),OFFSET($AD$15:$AD$22,0,M23222-$AD$14),0)))),"Off","On")</f>
        <v>Off</v>
      </c>
    </row>
    <row r="23223" spans="12:16" x14ac:dyDescent="0.25">
      <c r="L23223" s="54">
        <v>45164.5</v>
      </c>
      <c r="M23223" s="52">
        <f t="shared" si="1116"/>
        <v>2023</v>
      </c>
      <c r="N23223" s="52">
        <f t="shared" si="1117"/>
        <v>8</v>
      </c>
      <c r="O23223" s="52">
        <f t="shared" si="1118"/>
        <v>7</v>
      </c>
      <c r="P23223" s="51" t="str" cm="1">
        <f t="array" aca="1" ref="P23223" ca="1">IF(OR(O23223=1,O23223=7,INDEX($AD$28:$AO$51,HOUR(L23223)+1,N23223)&lt;&gt;"On",NOT(ISERROR(MATCH(DATE(M23223,N23223,DAY(L23223)),OFFSET($AD$15:$AD$22,0,M23223-$AD$14),0)))),"Off","On")</f>
        <v>Off</v>
      </c>
    </row>
    <row r="23224" spans="12:16" x14ac:dyDescent="0.25">
      <c r="L23224" s="54">
        <v>45164.541666666664</v>
      </c>
      <c r="M23224" s="52">
        <f t="shared" si="1116"/>
        <v>2023</v>
      </c>
      <c r="N23224" s="52">
        <f t="shared" si="1117"/>
        <v>8</v>
      </c>
      <c r="O23224" s="52">
        <f t="shared" si="1118"/>
        <v>7</v>
      </c>
      <c r="P23224" s="51" t="str" cm="1">
        <f t="array" aca="1" ref="P23224" ca="1">IF(OR(O23224=1,O23224=7,INDEX($AD$28:$AO$51,HOUR(L23224)+1,N23224)&lt;&gt;"On",NOT(ISERROR(MATCH(DATE(M23224,N23224,DAY(L23224)),OFFSET($AD$15:$AD$22,0,M23224-$AD$14),0)))),"Off","On")</f>
        <v>Off</v>
      </c>
    </row>
    <row r="23225" spans="12:16" x14ac:dyDescent="0.25">
      <c r="L23225" s="54">
        <v>45164.583333333336</v>
      </c>
      <c r="M23225" s="52">
        <f t="shared" si="1116"/>
        <v>2023</v>
      </c>
      <c r="N23225" s="52">
        <f t="shared" si="1117"/>
        <v>8</v>
      </c>
      <c r="O23225" s="52">
        <f t="shared" si="1118"/>
        <v>7</v>
      </c>
      <c r="P23225" s="51" t="str" cm="1">
        <f t="array" aca="1" ref="P23225" ca="1">IF(OR(O23225=1,O23225=7,INDEX($AD$28:$AO$51,HOUR(L23225)+1,N23225)&lt;&gt;"On",NOT(ISERROR(MATCH(DATE(M23225,N23225,DAY(L23225)),OFFSET($AD$15:$AD$22,0,M23225-$AD$14),0)))),"Off","On")</f>
        <v>Off</v>
      </c>
    </row>
    <row r="23226" spans="12:16" x14ac:dyDescent="0.25">
      <c r="L23226" s="54">
        <v>45164.625</v>
      </c>
      <c r="M23226" s="52">
        <f t="shared" si="1116"/>
        <v>2023</v>
      </c>
      <c r="N23226" s="52">
        <f t="shared" si="1117"/>
        <v>8</v>
      </c>
      <c r="O23226" s="52">
        <f t="shared" si="1118"/>
        <v>7</v>
      </c>
      <c r="P23226" s="51" t="str" cm="1">
        <f t="array" aca="1" ref="P23226" ca="1">IF(OR(O23226=1,O23226=7,INDEX($AD$28:$AO$51,HOUR(L23226)+1,N23226)&lt;&gt;"On",NOT(ISERROR(MATCH(DATE(M23226,N23226,DAY(L23226)),OFFSET($AD$15:$AD$22,0,M23226-$AD$14),0)))),"Off","On")</f>
        <v>Off</v>
      </c>
    </row>
    <row r="23227" spans="12:16" x14ac:dyDescent="0.25">
      <c r="L23227" s="54">
        <v>45164.666666666664</v>
      </c>
      <c r="M23227" s="52">
        <f t="shared" si="1116"/>
        <v>2023</v>
      </c>
      <c r="N23227" s="52">
        <f t="shared" si="1117"/>
        <v>8</v>
      </c>
      <c r="O23227" s="52">
        <f t="shared" si="1118"/>
        <v>7</v>
      </c>
      <c r="P23227" s="51" t="str" cm="1">
        <f t="array" aca="1" ref="P23227" ca="1">IF(OR(O23227=1,O23227=7,INDEX($AD$28:$AO$51,HOUR(L23227)+1,N23227)&lt;&gt;"On",NOT(ISERROR(MATCH(DATE(M23227,N23227,DAY(L23227)),OFFSET($AD$15:$AD$22,0,M23227-$AD$14),0)))),"Off","On")</f>
        <v>Off</v>
      </c>
    </row>
    <row r="23228" spans="12:16" x14ac:dyDescent="0.25">
      <c r="L23228" s="54">
        <v>45164.708333333336</v>
      </c>
      <c r="M23228" s="52">
        <f t="shared" si="1116"/>
        <v>2023</v>
      </c>
      <c r="N23228" s="52">
        <f t="shared" si="1117"/>
        <v>8</v>
      </c>
      <c r="O23228" s="52">
        <f t="shared" si="1118"/>
        <v>7</v>
      </c>
      <c r="P23228" s="51" t="str" cm="1">
        <f t="array" aca="1" ref="P23228" ca="1">IF(OR(O23228=1,O23228=7,INDEX($AD$28:$AO$51,HOUR(L23228)+1,N23228)&lt;&gt;"On",NOT(ISERROR(MATCH(DATE(M23228,N23228,DAY(L23228)),OFFSET($AD$15:$AD$22,0,M23228-$AD$14),0)))),"Off","On")</f>
        <v>Off</v>
      </c>
    </row>
    <row r="23229" spans="12:16" x14ac:dyDescent="0.25">
      <c r="L23229" s="54">
        <v>45164.75</v>
      </c>
      <c r="M23229" s="52">
        <f t="shared" si="1116"/>
        <v>2023</v>
      </c>
      <c r="N23229" s="52">
        <f t="shared" si="1117"/>
        <v>8</v>
      </c>
      <c r="O23229" s="52">
        <f t="shared" si="1118"/>
        <v>7</v>
      </c>
      <c r="P23229" s="51" t="str" cm="1">
        <f t="array" aca="1" ref="P23229" ca="1">IF(OR(O23229=1,O23229=7,INDEX($AD$28:$AO$51,HOUR(L23229)+1,N23229)&lt;&gt;"On",NOT(ISERROR(MATCH(DATE(M23229,N23229,DAY(L23229)),OFFSET($AD$15:$AD$22,0,M23229-$AD$14),0)))),"Off","On")</f>
        <v>Off</v>
      </c>
    </row>
    <row r="23230" spans="12:16" x14ac:dyDescent="0.25">
      <c r="L23230" s="54">
        <v>45164.791666666664</v>
      </c>
      <c r="M23230" s="52">
        <f t="shared" si="1116"/>
        <v>2023</v>
      </c>
      <c r="N23230" s="52">
        <f t="shared" si="1117"/>
        <v>8</v>
      </c>
      <c r="O23230" s="52">
        <f t="shared" si="1118"/>
        <v>7</v>
      </c>
      <c r="P23230" s="51" t="str" cm="1">
        <f t="array" aca="1" ref="P23230" ca="1">IF(OR(O23230=1,O23230=7,INDEX($AD$28:$AO$51,HOUR(L23230)+1,N23230)&lt;&gt;"On",NOT(ISERROR(MATCH(DATE(M23230,N23230,DAY(L23230)),OFFSET($AD$15:$AD$22,0,M23230-$AD$14),0)))),"Off","On")</f>
        <v>Off</v>
      </c>
    </row>
    <row r="23231" spans="12:16" x14ac:dyDescent="0.25">
      <c r="L23231" s="54">
        <v>45164.833333333336</v>
      </c>
      <c r="M23231" s="52">
        <f t="shared" si="1116"/>
        <v>2023</v>
      </c>
      <c r="N23231" s="52">
        <f t="shared" si="1117"/>
        <v>8</v>
      </c>
      <c r="O23231" s="52">
        <f t="shared" si="1118"/>
        <v>7</v>
      </c>
      <c r="P23231" s="51" t="str" cm="1">
        <f t="array" aca="1" ref="P23231" ca="1">IF(OR(O23231=1,O23231=7,INDEX($AD$28:$AO$51,HOUR(L23231)+1,N23231)&lt;&gt;"On",NOT(ISERROR(MATCH(DATE(M23231,N23231,DAY(L23231)),OFFSET($AD$15:$AD$22,0,M23231-$AD$14),0)))),"Off","On")</f>
        <v>Off</v>
      </c>
    </row>
    <row r="23232" spans="12:16" x14ac:dyDescent="0.25">
      <c r="L23232" s="54">
        <v>45164.875</v>
      </c>
      <c r="M23232" s="52">
        <f t="shared" si="1116"/>
        <v>2023</v>
      </c>
      <c r="N23232" s="52">
        <f t="shared" si="1117"/>
        <v>8</v>
      </c>
      <c r="O23232" s="52">
        <f t="shared" si="1118"/>
        <v>7</v>
      </c>
      <c r="P23232" s="51" t="str" cm="1">
        <f t="array" aca="1" ref="P23232" ca="1">IF(OR(O23232=1,O23232=7,INDEX($AD$28:$AO$51,HOUR(L23232)+1,N23232)&lt;&gt;"On",NOT(ISERROR(MATCH(DATE(M23232,N23232,DAY(L23232)),OFFSET($AD$15:$AD$22,0,M23232-$AD$14),0)))),"Off","On")</f>
        <v>Off</v>
      </c>
    </row>
    <row r="23233" spans="12:16" x14ac:dyDescent="0.25">
      <c r="L23233" s="54">
        <v>45164.916666666664</v>
      </c>
      <c r="M23233" s="52">
        <f t="shared" si="1116"/>
        <v>2023</v>
      </c>
      <c r="N23233" s="52">
        <f t="shared" si="1117"/>
        <v>8</v>
      </c>
      <c r="O23233" s="52">
        <f t="shared" si="1118"/>
        <v>7</v>
      </c>
      <c r="P23233" s="51" t="str" cm="1">
        <f t="array" aca="1" ref="P23233" ca="1">IF(OR(O23233=1,O23233=7,INDEX($AD$28:$AO$51,HOUR(L23233)+1,N23233)&lt;&gt;"On",NOT(ISERROR(MATCH(DATE(M23233,N23233,DAY(L23233)),OFFSET($AD$15:$AD$22,0,M23233-$AD$14),0)))),"Off","On")</f>
        <v>Off</v>
      </c>
    </row>
    <row r="23234" spans="12:16" x14ac:dyDescent="0.25">
      <c r="L23234" s="54">
        <v>45164.958333333336</v>
      </c>
      <c r="M23234" s="52">
        <f t="shared" si="1116"/>
        <v>2023</v>
      </c>
      <c r="N23234" s="52">
        <f t="shared" si="1117"/>
        <v>8</v>
      </c>
      <c r="O23234" s="52">
        <f t="shared" si="1118"/>
        <v>7</v>
      </c>
      <c r="P23234" s="51" t="str" cm="1">
        <f t="array" aca="1" ref="P23234" ca="1">IF(OR(O23234=1,O23234=7,INDEX($AD$28:$AO$51,HOUR(L23234)+1,N23234)&lt;&gt;"On",NOT(ISERROR(MATCH(DATE(M23234,N23234,DAY(L23234)),OFFSET($AD$15:$AD$22,0,M23234-$AD$14),0)))),"Off","On")</f>
        <v>Off</v>
      </c>
    </row>
    <row r="23235" spans="12:16" x14ac:dyDescent="0.25">
      <c r="L23235" s="54">
        <v>45165</v>
      </c>
      <c r="M23235" s="52">
        <f t="shared" si="1116"/>
        <v>2023</v>
      </c>
      <c r="N23235" s="52">
        <f t="shared" si="1117"/>
        <v>8</v>
      </c>
      <c r="O23235" s="52">
        <f t="shared" si="1118"/>
        <v>1</v>
      </c>
      <c r="P23235" s="51" t="str" cm="1">
        <f t="array" aca="1" ref="P23235" ca="1">IF(OR(O23235=1,O23235=7,INDEX($AD$28:$AO$51,HOUR(L23235)+1,N23235)&lt;&gt;"On",NOT(ISERROR(MATCH(DATE(M23235,N23235,DAY(L23235)),OFFSET($AD$15:$AD$22,0,M23235-$AD$14),0)))),"Off","On")</f>
        <v>Off</v>
      </c>
    </row>
    <row r="23236" spans="12:16" x14ac:dyDescent="0.25">
      <c r="L23236" s="54">
        <v>45165.041666666664</v>
      </c>
      <c r="M23236" s="52">
        <f t="shared" si="1116"/>
        <v>2023</v>
      </c>
      <c r="N23236" s="52">
        <f t="shared" si="1117"/>
        <v>8</v>
      </c>
      <c r="O23236" s="52">
        <f t="shared" si="1118"/>
        <v>1</v>
      </c>
      <c r="P23236" s="51" t="str" cm="1">
        <f t="array" aca="1" ref="P23236" ca="1">IF(OR(O23236=1,O23236=7,INDEX($AD$28:$AO$51,HOUR(L23236)+1,N23236)&lt;&gt;"On",NOT(ISERROR(MATCH(DATE(M23236,N23236,DAY(L23236)),OFFSET($AD$15:$AD$22,0,M23236-$AD$14),0)))),"Off","On")</f>
        <v>Off</v>
      </c>
    </row>
    <row r="23237" spans="12:16" x14ac:dyDescent="0.25">
      <c r="L23237" s="54">
        <v>45165.083333333336</v>
      </c>
      <c r="M23237" s="52">
        <f t="shared" si="1116"/>
        <v>2023</v>
      </c>
      <c r="N23237" s="52">
        <f t="shared" si="1117"/>
        <v>8</v>
      </c>
      <c r="O23237" s="52">
        <f t="shared" si="1118"/>
        <v>1</v>
      </c>
      <c r="P23237" s="51" t="str" cm="1">
        <f t="array" aca="1" ref="P23237" ca="1">IF(OR(O23237=1,O23237=7,INDEX($AD$28:$AO$51,HOUR(L23237)+1,N23237)&lt;&gt;"On",NOT(ISERROR(MATCH(DATE(M23237,N23237,DAY(L23237)),OFFSET($AD$15:$AD$22,0,M23237-$AD$14),0)))),"Off","On")</f>
        <v>Off</v>
      </c>
    </row>
    <row r="23238" spans="12:16" x14ac:dyDescent="0.25">
      <c r="L23238" s="54">
        <v>45165.125</v>
      </c>
      <c r="M23238" s="52">
        <f t="shared" si="1116"/>
        <v>2023</v>
      </c>
      <c r="N23238" s="52">
        <f t="shared" si="1117"/>
        <v>8</v>
      </c>
      <c r="O23238" s="52">
        <f t="shared" si="1118"/>
        <v>1</v>
      </c>
      <c r="P23238" s="51" t="str" cm="1">
        <f t="array" aca="1" ref="P23238" ca="1">IF(OR(O23238=1,O23238=7,INDEX($AD$28:$AO$51,HOUR(L23238)+1,N23238)&lt;&gt;"On",NOT(ISERROR(MATCH(DATE(M23238,N23238,DAY(L23238)),OFFSET($AD$15:$AD$22,0,M23238-$AD$14),0)))),"Off","On")</f>
        <v>Off</v>
      </c>
    </row>
    <row r="23239" spans="12:16" x14ac:dyDescent="0.25">
      <c r="L23239" s="54">
        <v>45165.166666666664</v>
      </c>
      <c r="M23239" s="52">
        <f t="shared" si="1116"/>
        <v>2023</v>
      </c>
      <c r="N23239" s="52">
        <f t="shared" si="1117"/>
        <v>8</v>
      </c>
      <c r="O23239" s="52">
        <f t="shared" si="1118"/>
        <v>1</v>
      </c>
      <c r="P23239" s="51" t="str" cm="1">
        <f t="array" aca="1" ref="P23239" ca="1">IF(OR(O23239=1,O23239=7,INDEX($AD$28:$AO$51,HOUR(L23239)+1,N23239)&lt;&gt;"On",NOT(ISERROR(MATCH(DATE(M23239,N23239,DAY(L23239)),OFFSET($AD$15:$AD$22,0,M23239-$AD$14),0)))),"Off","On")</f>
        <v>Off</v>
      </c>
    </row>
    <row r="23240" spans="12:16" x14ac:dyDescent="0.25">
      <c r="L23240" s="54">
        <v>45165.208333333336</v>
      </c>
      <c r="M23240" s="52">
        <f t="shared" si="1116"/>
        <v>2023</v>
      </c>
      <c r="N23240" s="52">
        <f t="shared" si="1117"/>
        <v>8</v>
      </c>
      <c r="O23240" s="52">
        <f t="shared" si="1118"/>
        <v>1</v>
      </c>
      <c r="P23240" s="51" t="str" cm="1">
        <f t="array" aca="1" ref="P23240" ca="1">IF(OR(O23240=1,O23240=7,INDEX($AD$28:$AO$51,HOUR(L23240)+1,N23240)&lt;&gt;"On",NOT(ISERROR(MATCH(DATE(M23240,N23240,DAY(L23240)),OFFSET($AD$15:$AD$22,0,M23240-$AD$14),0)))),"Off","On")</f>
        <v>Off</v>
      </c>
    </row>
    <row r="23241" spans="12:16" x14ac:dyDescent="0.25">
      <c r="L23241" s="54">
        <v>45165.25</v>
      </c>
      <c r="M23241" s="52">
        <f t="shared" si="1116"/>
        <v>2023</v>
      </c>
      <c r="N23241" s="52">
        <f t="shared" si="1117"/>
        <v>8</v>
      </c>
      <c r="O23241" s="52">
        <f t="shared" si="1118"/>
        <v>1</v>
      </c>
      <c r="P23241" s="51" t="str" cm="1">
        <f t="array" aca="1" ref="P23241" ca="1">IF(OR(O23241=1,O23241=7,INDEX($AD$28:$AO$51,HOUR(L23241)+1,N23241)&lt;&gt;"On",NOT(ISERROR(MATCH(DATE(M23241,N23241,DAY(L23241)),OFFSET($AD$15:$AD$22,0,M23241-$AD$14),0)))),"Off","On")</f>
        <v>Off</v>
      </c>
    </row>
    <row r="23242" spans="12:16" x14ac:dyDescent="0.25">
      <c r="L23242" s="54">
        <v>45165.291666666664</v>
      </c>
      <c r="M23242" s="52">
        <f t="shared" si="1116"/>
        <v>2023</v>
      </c>
      <c r="N23242" s="52">
        <f t="shared" si="1117"/>
        <v>8</v>
      </c>
      <c r="O23242" s="52">
        <f t="shared" si="1118"/>
        <v>1</v>
      </c>
      <c r="P23242" s="51" t="str" cm="1">
        <f t="array" aca="1" ref="P23242" ca="1">IF(OR(O23242=1,O23242=7,INDEX($AD$28:$AO$51,HOUR(L23242)+1,N23242)&lt;&gt;"On",NOT(ISERROR(MATCH(DATE(M23242,N23242,DAY(L23242)),OFFSET($AD$15:$AD$22,0,M23242-$AD$14),0)))),"Off","On")</f>
        <v>Off</v>
      </c>
    </row>
    <row r="23243" spans="12:16" x14ac:dyDescent="0.25">
      <c r="L23243" s="54">
        <v>45165.333333333336</v>
      </c>
      <c r="M23243" s="52">
        <f t="shared" si="1116"/>
        <v>2023</v>
      </c>
      <c r="N23243" s="52">
        <f t="shared" si="1117"/>
        <v>8</v>
      </c>
      <c r="O23243" s="52">
        <f t="shared" si="1118"/>
        <v>1</v>
      </c>
      <c r="P23243" s="51" t="str" cm="1">
        <f t="array" aca="1" ref="P23243" ca="1">IF(OR(O23243=1,O23243=7,INDEX($AD$28:$AO$51,HOUR(L23243)+1,N23243)&lt;&gt;"On",NOT(ISERROR(MATCH(DATE(M23243,N23243,DAY(L23243)),OFFSET($AD$15:$AD$22,0,M23243-$AD$14),0)))),"Off","On")</f>
        <v>Off</v>
      </c>
    </row>
    <row r="23244" spans="12:16" x14ac:dyDescent="0.25">
      <c r="L23244" s="54">
        <v>45165.375</v>
      </c>
      <c r="M23244" s="52">
        <f t="shared" ref="M23244:M23307" si="1119">YEAR(L23244)</f>
        <v>2023</v>
      </c>
      <c r="N23244" s="52">
        <f t="shared" ref="N23244:N23307" si="1120">MONTH(L23244)</f>
        <v>8</v>
      </c>
      <c r="O23244" s="52">
        <f t="shared" ref="O23244:O23307" si="1121">WEEKDAY(L23244)</f>
        <v>1</v>
      </c>
      <c r="P23244" s="51" t="str" cm="1">
        <f t="array" aca="1" ref="P23244" ca="1">IF(OR(O23244=1,O23244=7,INDEX($AD$28:$AO$51,HOUR(L23244)+1,N23244)&lt;&gt;"On",NOT(ISERROR(MATCH(DATE(M23244,N23244,DAY(L23244)),OFFSET($AD$15:$AD$22,0,M23244-$AD$14),0)))),"Off","On")</f>
        <v>Off</v>
      </c>
    </row>
    <row r="23245" spans="12:16" x14ac:dyDescent="0.25">
      <c r="L23245" s="54">
        <v>45165.416666666664</v>
      </c>
      <c r="M23245" s="52">
        <f t="shared" si="1119"/>
        <v>2023</v>
      </c>
      <c r="N23245" s="52">
        <f t="shared" si="1120"/>
        <v>8</v>
      </c>
      <c r="O23245" s="52">
        <f t="shared" si="1121"/>
        <v>1</v>
      </c>
      <c r="P23245" s="51" t="str" cm="1">
        <f t="array" aca="1" ref="P23245" ca="1">IF(OR(O23245=1,O23245=7,INDEX($AD$28:$AO$51,HOUR(L23245)+1,N23245)&lt;&gt;"On",NOT(ISERROR(MATCH(DATE(M23245,N23245,DAY(L23245)),OFFSET($AD$15:$AD$22,0,M23245-$AD$14),0)))),"Off","On")</f>
        <v>Off</v>
      </c>
    </row>
    <row r="23246" spans="12:16" x14ac:dyDescent="0.25">
      <c r="L23246" s="54">
        <v>45165.458333333336</v>
      </c>
      <c r="M23246" s="52">
        <f t="shared" si="1119"/>
        <v>2023</v>
      </c>
      <c r="N23246" s="52">
        <f t="shared" si="1120"/>
        <v>8</v>
      </c>
      <c r="O23246" s="52">
        <f t="shared" si="1121"/>
        <v>1</v>
      </c>
      <c r="P23246" s="51" t="str" cm="1">
        <f t="array" aca="1" ref="P23246" ca="1">IF(OR(O23246=1,O23246=7,INDEX($AD$28:$AO$51,HOUR(L23246)+1,N23246)&lt;&gt;"On",NOT(ISERROR(MATCH(DATE(M23246,N23246,DAY(L23246)),OFFSET($AD$15:$AD$22,0,M23246-$AD$14),0)))),"Off","On")</f>
        <v>Off</v>
      </c>
    </row>
    <row r="23247" spans="12:16" x14ac:dyDescent="0.25">
      <c r="L23247" s="54">
        <v>45165.5</v>
      </c>
      <c r="M23247" s="52">
        <f t="shared" si="1119"/>
        <v>2023</v>
      </c>
      <c r="N23247" s="52">
        <f t="shared" si="1120"/>
        <v>8</v>
      </c>
      <c r="O23247" s="52">
        <f t="shared" si="1121"/>
        <v>1</v>
      </c>
      <c r="P23247" s="51" t="str" cm="1">
        <f t="array" aca="1" ref="P23247" ca="1">IF(OR(O23247=1,O23247=7,INDEX($AD$28:$AO$51,HOUR(L23247)+1,N23247)&lt;&gt;"On",NOT(ISERROR(MATCH(DATE(M23247,N23247,DAY(L23247)),OFFSET($AD$15:$AD$22,0,M23247-$AD$14),0)))),"Off","On")</f>
        <v>Off</v>
      </c>
    </row>
    <row r="23248" spans="12:16" x14ac:dyDescent="0.25">
      <c r="L23248" s="54">
        <v>45165.541666666664</v>
      </c>
      <c r="M23248" s="52">
        <f t="shared" si="1119"/>
        <v>2023</v>
      </c>
      <c r="N23248" s="52">
        <f t="shared" si="1120"/>
        <v>8</v>
      </c>
      <c r="O23248" s="52">
        <f t="shared" si="1121"/>
        <v>1</v>
      </c>
      <c r="P23248" s="51" t="str" cm="1">
        <f t="array" aca="1" ref="P23248" ca="1">IF(OR(O23248=1,O23248=7,INDEX($AD$28:$AO$51,HOUR(L23248)+1,N23248)&lt;&gt;"On",NOT(ISERROR(MATCH(DATE(M23248,N23248,DAY(L23248)),OFFSET($AD$15:$AD$22,0,M23248-$AD$14),0)))),"Off","On")</f>
        <v>Off</v>
      </c>
    </row>
    <row r="23249" spans="12:16" x14ac:dyDescent="0.25">
      <c r="L23249" s="54">
        <v>45165.583333333336</v>
      </c>
      <c r="M23249" s="52">
        <f t="shared" si="1119"/>
        <v>2023</v>
      </c>
      <c r="N23249" s="52">
        <f t="shared" si="1120"/>
        <v>8</v>
      </c>
      <c r="O23249" s="52">
        <f t="shared" si="1121"/>
        <v>1</v>
      </c>
      <c r="P23249" s="51" t="str" cm="1">
        <f t="array" aca="1" ref="P23249" ca="1">IF(OR(O23249=1,O23249=7,INDEX($AD$28:$AO$51,HOUR(L23249)+1,N23249)&lt;&gt;"On",NOT(ISERROR(MATCH(DATE(M23249,N23249,DAY(L23249)),OFFSET($AD$15:$AD$22,0,M23249-$AD$14),0)))),"Off","On")</f>
        <v>Off</v>
      </c>
    </row>
    <row r="23250" spans="12:16" x14ac:dyDescent="0.25">
      <c r="L23250" s="54">
        <v>45165.625</v>
      </c>
      <c r="M23250" s="52">
        <f t="shared" si="1119"/>
        <v>2023</v>
      </c>
      <c r="N23250" s="52">
        <f t="shared" si="1120"/>
        <v>8</v>
      </c>
      <c r="O23250" s="52">
        <f t="shared" si="1121"/>
        <v>1</v>
      </c>
      <c r="P23250" s="51" t="str" cm="1">
        <f t="array" aca="1" ref="P23250" ca="1">IF(OR(O23250=1,O23250=7,INDEX($AD$28:$AO$51,HOUR(L23250)+1,N23250)&lt;&gt;"On",NOT(ISERROR(MATCH(DATE(M23250,N23250,DAY(L23250)),OFFSET($AD$15:$AD$22,0,M23250-$AD$14),0)))),"Off","On")</f>
        <v>Off</v>
      </c>
    </row>
    <row r="23251" spans="12:16" x14ac:dyDescent="0.25">
      <c r="L23251" s="54">
        <v>45165.666666666664</v>
      </c>
      <c r="M23251" s="52">
        <f t="shared" si="1119"/>
        <v>2023</v>
      </c>
      <c r="N23251" s="52">
        <f t="shared" si="1120"/>
        <v>8</v>
      </c>
      <c r="O23251" s="52">
        <f t="shared" si="1121"/>
        <v>1</v>
      </c>
      <c r="P23251" s="51" t="str" cm="1">
        <f t="array" aca="1" ref="P23251" ca="1">IF(OR(O23251=1,O23251=7,INDEX($AD$28:$AO$51,HOUR(L23251)+1,N23251)&lt;&gt;"On",NOT(ISERROR(MATCH(DATE(M23251,N23251,DAY(L23251)),OFFSET($AD$15:$AD$22,0,M23251-$AD$14),0)))),"Off","On")</f>
        <v>Off</v>
      </c>
    </row>
    <row r="23252" spans="12:16" x14ac:dyDescent="0.25">
      <c r="L23252" s="54">
        <v>45165.708333333336</v>
      </c>
      <c r="M23252" s="52">
        <f t="shared" si="1119"/>
        <v>2023</v>
      </c>
      <c r="N23252" s="52">
        <f t="shared" si="1120"/>
        <v>8</v>
      </c>
      <c r="O23252" s="52">
        <f t="shared" si="1121"/>
        <v>1</v>
      </c>
      <c r="P23252" s="51" t="str" cm="1">
        <f t="array" aca="1" ref="P23252" ca="1">IF(OR(O23252=1,O23252=7,INDEX($AD$28:$AO$51,HOUR(L23252)+1,N23252)&lt;&gt;"On",NOT(ISERROR(MATCH(DATE(M23252,N23252,DAY(L23252)),OFFSET($AD$15:$AD$22,0,M23252-$AD$14),0)))),"Off","On")</f>
        <v>Off</v>
      </c>
    </row>
    <row r="23253" spans="12:16" x14ac:dyDescent="0.25">
      <c r="L23253" s="54">
        <v>45165.75</v>
      </c>
      <c r="M23253" s="52">
        <f t="shared" si="1119"/>
        <v>2023</v>
      </c>
      <c r="N23253" s="52">
        <f t="shared" si="1120"/>
        <v>8</v>
      </c>
      <c r="O23253" s="52">
        <f t="shared" si="1121"/>
        <v>1</v>
      </c>
      <c r="P23253" s="51" t="str" cm="1">
        <f t="array" aca="1" ref="P23253" ca="1">IF(OR(O23253=1,O23253=7,INDEX($AD$28:$AO$51,HOUR(L23253)+1,N23253)&lt;&gt;"On",NOT(ISERROR(MATCH(DATE(M23253,N23253,DAY(L23253)),OFFSET($AD$15:$AD$22,0,M23253-$AD$14),0)))),"Off","On")</f>
        <v>Off</v>
      </c>
    </row>
    <row r="23254" spans="12:16" x14ac:dyDescent="0.25">
      <c r="L23254" s="54">
        <v>45165.791666666664</v>
      </c>
      <c r="M23254" s="52">
        <f t="shared" si="1119"/>
        <v>2023</v>
      </c>
      <c r="N23254" s="52">
        <f t="shared" si="1120"/>
        <v>8</v>
      </c>
      <c r="O23254" s="52">
        <f t="shared" si="1121"/>
        <v>1</v>
      </c>
      <c r="P23254" s="51" t="str" cm="1">
        <f t="array" aca="1" ref="P23254" ca="1">IF(OR(O23254=1,O23254=7,INDEX($AD$28:$AO$51,HOUR(L23254)+1,N23254)&lt;&gt;"On",NOT(ISERROR(MATCH(DATE(M23254,N23254,DAY(L23254)),OFFSET($AD$15:$AD$22,0,M23254-$AD$14),0)))),"Off","On")</f>
        <v>Off</v>
      </c>
    </row>
    <row r="23255" spans="12:16" x14ac:dyDescent="0.25">
      <c r="L23255" s="54">
        <v>45165.833333333336</v>
      </c>
      <c r="M23255" s="52">
        <f t="shared" si="1119"/>
        <v>2023</v>
      </c>
      <c r="N23255" s="52">
        <f t="shared" si="1120"/>
        <v>8</v>
      </c>
      <c r="O23255" s="52">
        <f t="shared" si="1121"/>
        <v>1</v>
      </c>
      <c r="P23255" s="51" t="str" cm="1">
        <f t="array" aca="1" ref="P23255" ca="1">IF(OR(O23255=1,O23255=7,INDEX($AD$28:$AO$51,HOUR(L23255)+1,N23255)&lt;&gt;"On",NOT(ISERROR(MATCH(DATE(M23255,N23255,DAY(L23255)),OFFSET($AD$15:$AD$22,0,M23255-$AD$14),0)))),"Off","On")</f>
        <v>Off</v>
      </c>
    </row>
    <row r="23256" spans="12:16" x14ac:dyDescent="0.25">
      <c r="L23256" s="54">
        <v>45165.875</v>
      </c>
      <c r="M23256" s="52">
        <f t="shared" si="1119"/>
        <v>2023</v>
      </c>
      <c r="N23256" s="52">
        <f t="shared" si="1120"/>
        <v>8</v>
      </c>
      <c r="O23256" s="52">
        <f t="shared" si="1121"/>
        <v>1</v>
      </c>
      <c r="P23256" s="51" t="str" cm="1">
        <f t="array" aca="1" ref="P23256" ca="1">IF(OR(O23256=1,O23256=7,INDEX($AD$28:$AO$51,HOUR(L23256)+1,N23256)&lt;&gt;"On",NOT(ISERROR(MATCH(DATE(M23256,N23256,DAY(L23256)),OFFSET($AD$15:$AD$22,0,M23256-$AD$14),0)))),"Off","On")</f>
        <v>Off</v>
      </c>
    </row>
    <row r="23257" spans="12:16" x14ac:dyDescent="0.25">
      <c r="L23257" s="54">
        <v>45165.916666666664</v>
      </c>
      <c r="M23257" s="52">
        <f t="shared" si="1119"/>
        <v>2023</v>
      </c>
      <c r="N23257" s="52">
        <f t="shared" si="1120"/>
        <v>8</v>
      </c>
      <c r="O23257" s="52">
        <f t="shared" si="1121"/>
        <v>1</v>
      </c>
      <c r="P23257" s="51" t="str" cm="1">
        <f t="array" aca="1" ref="P23257" ca="1">IF(OR(O23257=1,O23257=7,INDEX($AD$28:$AO$51,HOUR(L23257)+1,N23257)&lt;&gt;"On",NOT(ISERROR(MATCH(DATE(M23257,N23257,DAY(L23257)),OFFSET($AD$15:$AD$22,0,M23257-$AD$14),0)))),"Off","On")</f>
        <v>Off</v>
      </c>
    </row>
    <row r="23258" spans="12:16" x14ac:dyDescent="0.25">
      <c r="L23258" s="54">
        <v>45165.958333333336</v>
      </c>
      <c r="M23258" s="52">
        <f t="shared" si="1119"/>
        <v>2023</v>
      </c>
      <c r="N23258" s="52">
        <f t="shared" si="1120"/>
        <v>8</v>
      </c>
      <c r="O23258" s="52">
        <f t="shared" si="1121"/>
        <v>1</v>
      </c>
      <c r="P23258" s="51" t="str" cm="1">
        <f t="array" aca="1" ref="P23258" ca="1">IF(OR(O23258=1,O23258=7,INDEX($AD$28:$AO$51,HOUR(L23258)+1,N23258)&lt;&gt;"On",NOT(ISERROR(MATCH(DATE(M23258,N23258,DAY(L23258)),OFFSET($AD$15:$AD$22,0,M23258-$AD$14),0)))),"Off","On")</f>
        <v>Off</v>
      </c>
    </row>
    <row r="23259" spans="12:16" x14ac:dyDescent="0.25">
      <c r="L23259" s="54">
        <v>45166</v>
      </c>
      <c r="M23259" s="52">
        <f t="shared" si="1119"/>
        <v>2023</v>
      </c>
      <c r="N23259" s="52">
        <f t="shared" si="1120"/>
        <v>8</v>
      </c>
      <c r="O23259" s="52">
        <f t="shared" si="1121"/>
        <v>2</v>
      </c>
      <c r="P23259" s="51" t="str" cm="1">
        <f t="array" aca="1" ref="P23259" ca="1">IF(OR(O23259=1,O23259=7,INDEX($AD$28:$AO$51,HOUR(L23259)+1,N23259)&lt;&gt;"On",NOT(ISERROR(MATCH(DATE(M23259,N23259,DAY(L23259)),OFFSET($AD$15:$AD$22,0,M23259-$AD$14),0)))),"Off","On")</f>
        <v>Off</v>
      </c>
    </row>
    <row r="23260" spans="12:16" x14ac:dyDescent="0.25">
      <c r="L23260" s="54">
        <v>45166.041666666664</v>
      </c>
      <c r="M23260" s="52">
        <f t="shared" si="1119"/>
        <v>2023</v>
      </c>
      <c r="N23260" s="52">
        <f t="shared" si="1120"/>
        <v>8</v>
      </c>
      <c r="O23260" s="52">
        <f t="shared" si="1121"/>
        <v>2</v>
      </c>
      <c r="P23260" s="51" t="str" cm="1">
        <f t="array" aca="1" ref="P23260" ca="1">IF(OR(O23260=1,O23260=7,INDEX($AD$28:$AO$51,HOUR(L23260)+1,N23260)&lt;&gt;"On",NOT(ISERROR(MATCH(DATE(M23260,N23260,DAY(L23260)),OFFSET($AD$15:$AD$22,0,M23260-$AD$14),0)))),"Off","On")</f>
        <v>Off</v>
      </c>
    </row>
    <row r="23261" spans="12:16" x14ac:dyDescent="0.25">
      <c r="L23261" s="54">
        <v>45166.083333333336</v>
      </c>
      <c r="M23261" s="52">
        <f t="shared" si="1119"/>
        <v>2023</v>
      </c>
      <c r="N23261" s="52">
        <f t="shared" si="1120"/>
        <v>8</v>
      </c>
      <c r="O23261" s="52">
        <f t="shared" si="1121"/>
        <v>2</v>
      </c>
      <c r="P23261" s="51" t="str" cm="1">
        <f t="array" aca="1" ref="P23261" ca="1">IF(OR(O23261=1,O23261=7,INDEX($AD$28:$AO$51,HOUR(L23261)+1,N23261)&lt;&gt;"On",NOT(ISERROR(MATCH(DATE(M23261,N23261,DAY(L23261)),OFFSET($AD$15:$AD$22,0,M23261-$AD$14),0)))),"Off","On")</f>
        <v>Off</v>
      </c>
    </row>
    <row r="23262" spans="12:16" x14ac:dyDescent="0.25">
      <c r="L23262" s="54">
        <v>45166.125</v>
      </c>
      <c r="M23262" s="52">
        <f t="shared" si="1119"/>
        <v>2023</v>
      </c>
      <c r="N23262" s="52">
        <f t="shared" si="1120"/>
        <v>8</v>
      </c>
      <c r="O23262" s="52">
        <f t="shared" si="1121"/>
        <v>2</v>
      </c>
      <c r="P23262" s="51" t="str" cm="1">
        <f t="array" aca="1" ref="P23262" ca="1">IF(OR(O23262=1,O23262=7,INDEX($AD$28:$AO$51,HOUR(L23262)+1,N23262)&lt;&gt;"On",NOT(ISERROR(MATCH(DATE(M23262,N23262,DAY(L23262)),OFFSET($AD$15:$AD$22,0,M23262-$AD$14),0)))),"Off","On")</f>
        <v>Off</v>
      </c>
    </row>
    <row r="23263" spans="12:16" x14ac:dyDescent="0.25">
      <c r="L23263" s="54">
        <v>45166.166666666664</v>
      </c>
      <c r="M23263" s="52">
        <f t="shared" si="1119"/>
        <v>2023</v>
      </c>
      <c r="N23263" s="52">
        <f t="shared" si="1120"/>
        <v>8</v>
      </c>
      <c r="O23263" s="52">
        <f t="shared" si="1121"/>
        <v>2</v>
      </c>
      <c r="P23263" s="51" t="str" cm="1">
        <f t="array" aca="1" ref="P23263" ca="1">IF(OR(O23263=1,O23263=7,INDEX($AD$28:$AO$51,HOUR(L23263)+1,N23263)&lt;&gt;"On",NOT(ISERROR(MATCH(DATE(M23263,N23263,DAY(L23263)),OFFSET($AD$15:$AD$22,0,M23263-$AD$14),0)))),"Off","On")</f>
        <v>Off</v>
      </c>
    </row>
    <row r="23264" spans="12:16" x14ac:dyDescent="0.25">
      <c r="L23264" s="54">
        <v>45166.208333333336</v>
      </c>
      <c r="M23264" s="52">
        <f t="shared" si="1119"/>
        <v>2023</v>
      </c>
      <c r="N23264" s="52">
        <f t="shared" si="1120"/>
        <v>8</v>
      </c>
      <c r="O23264" s="52">
        <f t="shared" si="1121"/>
        <v>2</v>
      </c>
      <c r="P23264" s="51" t="str" cm="1">
        <f t="array" aca="1" ref="P23264" ca="1">IF(OR(O23264=1,O23264=7,INDEX($AD$28:$AO$51,HOUR(L23264)+1,N23264)&lt;&gt;"On",NOT(ISERROR(MATCH(DATE(M23264,N23264,DAY(L23264)),OFFSET($AD$15:$AD$22,0,M23264-$AD$14),0)))),"Off","On")</f>
        <v>Off</v>
      </c>
    </row>
    <row r="23265" spans="12:16" x14ac:dyDescent="0.25">
      <c r="L23265" s="54">
        <v>45166.25</v>
      </c>
      <c r="M23265" s="52">
        <f t="shared" si="1119"/>
        <v>2023</v>
      </c>
      <c r="N23265" s="52">
        <f t="shared" si="1120"/>
        <v>8</v>
      </c>
      <c r="O23265" s="52">
        <f t="shared" si="1121"/>
        <v>2</v>
      </c>
      <c r="P23265" s="51" t="str" cm="1">
        <f t="array" aca="1" ref="P23265" ca="1">IF(OR(O23265=1,O23265=7,INDEX($AD$28:$AO$51,HOUR(L23265)+1,N23265)&lt;&gt;"On",NOT(ISERROR(MATCH(DATE(M23265,N23265,DAY(L23265)),OFFSET($AD$15:$AD$22,0,M23265-$AD$14),0)))),"Off","On")</f>
        <v>Off</v>
      </c>
    </row>
    <row r="23266" spans="12:16" x14ac:dyDescent="0.25">
      <c r="L23266" s="54">
        <v>45166.291666666664</v>
      </c>
      <c r="M23266" s="52">
        <f t="shared" si="1119"/>
        <v>2023</v>
      </c>
      <c r="N23266" s="52">
        <f t="shared" si="1120"/>
        <v>8</v>
      </c>
      <c r="O23266" s="52">
        <f t="shared" si="1121"/>
        <v>2</v>
      </c>
      <c r="P23266" s="51" t="str" cm="1">
        <f t="array" aca="1" ref="P23266" ca="1">IF(OR(O23266=1,O23266=7,INDEX($AD$28:$AO$51,HOUR(L23266)+1,N23266)&lt;&gt;"On",NOT(ISERROR(MATCH(DATE(M23266,N23266,DAY(L23266)),OFFSET($AD$15:$AD$22,0,M23266-$AD$14),0)))),"Off","On")</f>
        <v>Off</v>
      </c>
    </row>
    <row r="23267" spans="12:16" x14ac:dyDescent="0.25">
      <c r="L23267" s="54">
        <v>45166.333333333336</v>
      </c>
      <c r="M23267" s="52">
        <f t="shared" si="1119"/>
        <v>2023</v>
      </c>
      <c r="N23267" s="52">
        <f t="shared" si="1120"/>
        <v>8</v>
      </c>
      <c r="O23267" s="52">
        <f t="shared" si="1121"/>
        <v>2</v>
      </c>
      <c r="P23267" s="51" t="str" cm="1">
        <f t="array" aca="1" ref="P23267" ca="1">IF(OR(O23267=1,O23267=7,INDEX($AD$28:$AO$51,HOUR(L23267)+1,N23267)&lt;&gt;"On",NOT(ISERROR(MATCH(DATE(M23267,N23267,DAY(L23267)),OFFSET($AD$15:$AD$22,0,M23267-$AD$14),0)))),"Off","On")</f>
        <v>Off</v>
      </c>
    </row>
    <row r="23268" spans="12:16" x14ac:dyDescent="0.25">
      <c r="L23268" s="54">
        <v>45166.375</v>
      </c>
      <c r="M23268" s="52">
        <f t="shared" si="1119"/>
        <v>2023</v>
      </c>
      <c r="N23268" s="52">
        <f t="shared" si="1120"/>
        <v>8</v>
      </c>
      <c r="O23268" s="52">
        <f t="shared" si="1121"/>
        <v>2</v>
      </c>
      <c r="P23268" s="51" t="str" cm="1">
        <f t="array" aca="1" ref="P23268" ca="1">IF(OR(O23268=1,O23268=7,INDEX($AD$28:$AO$51,HOUR(L23268)+1,N23268)&lt;&gt;"On",NOT(ISERROR(MATCH(DATE(M23268,N23268,DAY(L23268)),OFFSET($AD$15:$AD$22,0,M23268-$AD$14),0)))),"Off","On")</f>
        <v>Off</v>
      </c>
    </row>
    <row r="23269" spans="12:16" x14ac:dyDescent="0.25">
      <c r="L23269" s="54">
        <v>45166.416666666664</v>
      </c>
      <c r="M23269" s="52">
        <f t="shared" si="1119"/>
        <v>2023</v>
      </c>
      <c r="N23269" s="52">
        <f t="shared" si="1120"/>
        <v>8</v>
      </c>
      <c r="O23269" s="52">
        <f t="shared" si="1121"/>
        <v>2</v>
      </c>
      <c r="P23269" s="51" t="str" cm="1">
        <f t="array" aca="1" ref="P23269" ca="1">IF(OR(O23269=1,O23269=7,INDEX($AD$28:$AO$51,HOUR(L23269)+1,N23269)&lt;&gt;"On",NOT(ISERROR(MATCH(DATE(M23269,N23269,DAY(L23269)),OFFSET($AD$15:$AD$22,0,M23269-$AD$14),0)))),"Off","On")</f>
        <v>Off</v>
      </c>
    </row>
    <row r="23270" spans="12:16" x14ac:dyDescent="0.25">
      <c r="L23270" s="54">
        <v>45166.458333333336</v>
      </c>
      <c r="M23270" s="52">
        <f t="shared" si="1119"/>
        <v>2023</v>
      </c>
      <c r="N23270" s="52">
        <f t="shared" si="1120"/>
        <v>8</v>
      </c>
      <c r="O23270" s="52">
        <f t="shared" si="1121"/>
        <v>2</v>
      </c>
      <c r="P23270" s="51" t="str" cm="1">
        <f t="array" aca="1" ref="P23270" ca="1">IF(OR(O23270=1,O23270=7,INDEX($AD$28:$AO$51,HOUR(L23270)+1,N23270)&lt;&gt;"On",NOT(ISERROR(MATCH(DATE(M23270,N23270,DAY(L23270)),OFFSET($AD$15:$AD$22,0,M23270-$AD$14),0)))),"Off","On")</f>
        <v>Off</v>
      </c>
    </row>
    <row r="23271" spans="12:16" x14ac:dyDescent="0.25">
      <c r="L23271" s="54">
        <v>45166.5</v>
      </c>
      <c r="M23271" s="52">
        <f t="shared" si="1119"/>
        <v>2023</v>
      </c>
      <c r="N23271" s="52">
        <f t="shared" si="1120"/>
        <v>8</v>
      </c>
      <c r="O23271" s="52">
        <f t="shared" si="1121"/>
        <v>2</v>
      </c>
      <c r="P23271" s="51" t="str" cm="1">
        <f t="array" aca="1" ref="P23271" ca="1">IF(OR(O23271=1,O23271=7,INDEX($AD$28:$AO$51,HOUR(L23271)+1,N23271)&lt;&gt;"On",NOT(ISERROR(MATCH(DATE(M23271,N23271,DAY(L23271)),OFFSET($AD$15:$AD$22,0,M23271-$AD$14),0)))),"Off","On")</f>
        <v>Off</v>
      </c>
    </row>
    <row r="23272" spans="12:16" x14ac:dyDescent="0.25">
      <c r="L23272" s="54">
        <v>45166.541666666664</v>
      </c>
      <c r="M23272" s="52">
        <f t="shared" si="1119"/>
        <v>2023</v>
      </c>
      <c r="N23272" s="52">
        <f t="shared" si="1120"/>
        <v>8</v>
      </c>
      <c r="O23272" s="52">
        <f t="shared" si="1121"/>
        <v>2</v>
      </c>
      <c r="P23272" s="51" t="str" cm="1">
        <f t="array" aca="1" ref="P23272" ca="1">IF(OR(O23272=1,O23272=7,INDEX($AD$28:$AO$51,HOUR(L23272)+1,N23272)&lt;&gt;"On",NOT(ISERROR(MATCH(DATE(M23272,N23272,DAY(L23272)),OFFSET($AD$15:$AD$22,0,M23272-$AD$14),0)))),"Off","On")</f>
        <v>Off</v>
      </c>
    </row>
    <row r="23273" spans="12:16" x14ac:dyDescent="0.25">
      <c r="L23273" s="54">
        <v>45166.583333333336</v>
      </c>
      <c r="M23273" s="52">
        <f t="shared" si="1119"/>
        <v>2023</v>
      </c>
      <c r="N23273" s="52">
        <f t="shared" si="1120"/>
        <v>8</v>
      </c>
      <c r="O23273" s="52">
        <f t="shared" si="1121"/>
        <v>2</v>
      </c>
      <c r="P23273" s="51" t="str" cm="1">
        <f t="array" aca="1" ref="P23273" ca="1">IF(OR(O23273=1,O23273=7,INDEX($AD$28:$AO$51,HOUR(L23273)+1,N23273)&lt;&gt;"On",NOT(ISERROR(MATCH(DATE(M23273,N23273,DAY(L23273)),OFFSET($AD$15:$AD$22,0,M23273-$AD$14),0)))),"Off","On")</f>
        <v>Off</v>
      </c>
    </row>
    <row r="23274" spans="12:16" x14ac:dyDescent="0.25">
      <c r="L23274" s="54">
        <v>45166.625</v>
      </c>
      <c r="M23274" s="52">
        <f t="shared" si="1119"/>
        <v>2023</v>
      </c>
      <c r="N23274" s="52">
        <f t="shared" si="1120"/>
        <v>8</v>
      </c>
      <c r="O23274" s="52">
        <f t="shared" si="1121"/>
        <v>2</v>
      </c>
      <c r="P23274" s="51" t="str" cm="1">
        <f t="array" aca="1" ref="P23274" ca="1">IF(OR(O23274=1,O23274=7,INDEX($AD$28:$AO$51,HOUR(L23274)+1,N23274)&lt;&gt;"On",NOT(ISERROR(MATCH(DATE(M23274,N23274,DAY(L23274)),OFFSET($AD$15:$AD$22,0,M23274-$AD$14),0)))),"Off","On")</f>
        <v>On</v>
      </c>
    </row>
    <row r="23275" spans="12:16" x14ac:dyDescent="0.25">
      <c r="L23275" s="54">
        <v>45166.666666666664</v>
      </c>
      <c r="M23275" s="52">
        <f t="shared" si="1119"/>
        <v>2023</v>
      </c>
      <c r="N23275" s="52">
        <f t="shared" si="1120"/>
        <v>8</v>
      </c>
      <c r="O23275" s="52">
        <f t="shared" si="1121"/>
        <v>2</v>
      </c>
      <c r="P23275" s="51" t="str" cm="1">
        <f t="array" aca="1" ref="P23275" ca="1">IF(OR(O23275=1,O23275=7,INDEX($AD$28:$AO$51,HOUR(L23275)+1,N23275)&lt;&gt;"On",NOT(ISERROR(MATCH(DATE(M23275,N23275,DAY(L23275)),OFFSET($AD$15:$AD$22,0,M23275-$AD$14),0)))),"Off","On")</f>
        <v>On</v>
      </c>
    </row>
    <row r="23276" spans="12:16" x14ac:dyDescent="0.25">
      <c r="L23276" s="54">
        <v>45166.708333333336</v>
      </c>
      <c r="M23276" s="52">
        <f t="shared" si="1119"/>
        <v>2023</v>
      </c>
      <c r="N23276" s="52">
        <f t="shared" si="1120"/>
        <v>8</v>
      </c>
      <c r="O23276" s="52">
        <f t="shared" si="1121"/>
        <v>2</v>
      </c>
      <c r="P23276" s="51" t="str" cm="1">
        <f t="array" aca="1" ref="P23276" ca="1">IF(OR(O23276=1,O23276=7,INDEX($AD$28:$AO$51,HOUR(L23276)+1,N23276)&lt;&gt;"On",NOT(ISERROR(MATCH(DATE(M23276,N23276,DAY(L23276)),OFFSET($AD$15:$AD$22,0,M23276-$AD$14),0)))),"Off","On")</f>
        <v>On</v>
      </c>
    </row>
    <row r="23277" spans="12:16" x14ac:dyDescent="0.25">
      <c r="L23277" s="54">
        <v>45166.75</v>
      </c>
      <c r="M23277" s="52">
        <f t="shared" si="1119"/>
        <v>2023</v>
      </c>
      <c r="N23277" s="52">
        <f t="shared" si="1120"/>
        <v>8</v>
      </c>
      <c r="O23277" s="52">
        <f t="shared" si="1121"/>
        <v>2</v>
      </c>
      <c r="P23277" s="51" t="str" cm="1">
        <f t="array" aca="1" ref="P23277" ca="1">IF(OR(O23277=1,O23277=7,INDEX($AD$28:$AO$51,HOUR(L23277)+1,N23277)&lt;&gt;"On",NOT(ISERROR(MATCH(DATE(M23277,N23277,DAY(L23277)),OFFSET($AD$15:$AD$22,0,M23277-$AD$14),0)))),"Off","On")</f>
        <v>On</v>
      </c>
    </row>
    <row r="23278" spans="12:16" x14ac:dyDescent="0.25">
      <c r="L23278" s="54">
        <v>45166.791666666664</v>
      </c>
      <c r="M23278" s="52">
        <f t="shared" si="1119"/>
        <v>2023</v>
      </c>
      <c r="N23278" s="52">
        <f t="shared" si="1120"/>
        <v>8</v>
      </c>
      <c r="O23278" s="52">
        <f t="shared" si="1121"/>
        <v>2</v>
      </c>
      <c r="P23278" s="51" t="str" cm="1">
        <f t="array" aca="1" ref="P23278" ca="1">IF(OR(O23278=1,O23278=7,INDEX($AD$28:$AO$51,HOUR(L23278)+1,N23278)&lt;&gt;"On",NOT(ISERROR(MATCH(DATE(M23278,N23278,DAY(L23278)),OFFSET($AD$15:$AD$22,0,M23278-$AD$14),0)))),"Off","On")</f>
        <v>On</v>
      </c>
    </row>
    <row r="23279" spans="12:16" x14ac:dyDescent="0.25">
      <c r="L23279" s="54">
        <v>45166.833333333336</v>
      </c>
      <c r="M23279" s="52">
        <f t="shared" si="1119"/>
        <v>2023</v>
      </c>
      <c r="N23279" s="52">
        <f t="shared" si="1120"/>
        <v>8</v>
      </c>
      <c r="O23279" s="52">
        <f t="shared" si="1121"/>
        <v>2</v>
      </c>
      <c r="P23279" s="51" t="str" cm="1">
        <f t="array" aca="1" ref="P23279" ca="1">IF(OR(O23279=1,O23279=7,INDEX($AD$28:$AO$51,HOUR(L23279)+1,N23279)&lt;&gt;"On",NOT(ISERROR(MATCH(DATE(M23279,N23279,DAY(L23279)),OFFSET($AD$15:$AD$22,0,M23279-$AD$14),0)))),"Off","On")</f>
        <v>On</v>
      </c>
    </row>
    <row r="23280" spans="12:16" x14ac:dyDescent="0.25">
      <c r="L23280" s="54">
        <v>45166.875</v>
      </c>
      <c r="M23280" s="52">
        <f t="shared" si="1119"/>
        <v>2023</v>
      </c>
      <c r="N23280" s="52">
        <f t="shared" si="1120"/>
        <v>8</v>
      </c>
      <c r="O23280" s="52">
        <f t="shared" si="1121"/>
        <v>2</v>
      </c>
      <c r="P23280" s="51" t="str" cm="1">
        <f t="array" aca="1" ref="P23280" ca="1">IF(OR(O23280=1,O23280=7,INDEX($AD$28:$AO$51,HOUR(L23280)+1,N23280)&lt;&gt;"On",NOT(ISERROR(MATCH(DATE(M23280,N23280,DAY(L23280)),OFFSET($AD$15:$AD$22,0,M23280-$AD$14),0)))),"Off","On")</f>
        <v>On</v>
      </c>
    </row>
    <row r="23281" spans="12:16" x14ac:dyDescent="0.25">
      <c r="L23281" s="54">
        <v>45166.916666666664</v>
      </c>
      <c r="M23281" s="52">
        <f t="shared" si="1119"/>
        <v>2023</v>
      </c>
      <c r="N23281" s="52">
        <f t="shared" si="1120"/>
        <v>8</v>
      </c>
      <c r="O23281" s="52">
        <f t="shared" si="1121"/>
        <v>2</v>
      </c>
      <c r="P23281" s="51" t="str" cm="1">
        <f t="array" aca="1" ref="P23281" ca="1">IF(OR(O23281=1,O23281=7,INDEX($AD$28:$AO$51,HOUR(L23281)+1,N23281)&lt;&gt;"On",NOT(ISERROR(MATCH(DATE(M23281,N23281,DAY(L23281)),OFFSET($AD$15:$AD$22,0,M23281-$AD$14),0)))),"Off","On")</f>
        <v>Off</v>
      </c>
    </row>
    <row r="23282" spans="12:16" x14ac:dyDescent="0.25">
      <c r="L23282" s="54">
        <v>45166.958333333336</v>
      </c>
      <c r="M23282" s="52">
        <f t="shared" si="1119"/>
        <v>2023</v>
      </c>
      <c r="N23282" s="52">
        <f t="shared" si="1120"/>
        <v>8</v>
      </c>
      <c r="O23282" s="52">
        <f t="shared" si="1121"/>
        <v>2</v>
      </c>
      <c r="P23282" s="51" t="str" cm="1">
        <f t="array" aca="1" ref="P23282" ca="1">IF(OR(O23282=1,O23282=7,INDEX($AD$28:$AO$51,HOUR(L23282)+1,N23282)&lt;&gt;"On",NOT(ISERROR(MATCH(DATE(M23282,N23282,DAY(L23282)),OFFSET($AD$15:$AD$22,0,M23282-$AD$14),0)))),"Off","On")</f>
        <v>Off</v>
      </c>
    </row>
    <row r="23283" spans="12:16" x14ac:dyDescent="0.25">
      <c r="L23283" s="54">
        <v>45167</v>
      </c>
      <c r="M23283" s="52">
        <f t="shared" si="1119"/>
        <v>2023</v>
      </c>
      <c r="N23283" s="52">
        <f t="shared" si="1120"/>
        <v>8</v>
      </c>
      <c r="O23283" s="52">
        <f t="shared" si="1121"/>
        <v>3</v>
      </c>
      <c r="P23283" s="51" t="str" cm="1">
        <f t="array" aca="1" ref="P23283" ca="1">IF(OR(O23283=1,O23283=7,INDEX($AD$28:$AO$51,HOUR(L23283)+1,N23283)&lt;&gt;"On",NOT(ISERROR(MATCH(DATE(M23283,N23283,DAY(L23283)),OFFSET($AD$15:$AD$22,0,M23283-$AD$14),0)))),"Off","On")</f>
        <v>Off</v>
      </c>
    </row>
    <row r="23284" spans="12:16" x14ac:dyDescent="0.25">
      <c r="L23284" s="54">
        <v>45167.041666666664</v>
      </c>
      <c r="M23284" s="52">
        <f t="shared" si="1119"/>
        <v>2023</v>
      </c>
      <c r="N23284" s="52">
        <f t="shared" si="1120"/>
        <v>8</v>
      </c>
      <c r="O23284" s="52">
        <f t="shared" si="1121"/>
        <v>3</v>
      </c>
      <c r="P23284" s="51" t="str" cm="1">
        <f t="array" aca="1" ref="P23284" ca="1">IF(OR(O23284=1,O23284=7,INDEX($AD$28:$AO$51,HOUR(L23284)+1,N23284)&lt;&gt;"On",NOT(ISERROR(MATCH(DATE(M23284,N23284,DAY(L23284)),OFFSET($AD$15:$AD$22,0,M23284-$AD$14),0)))),"Off","On")</f>
        <v>Off</v>
      </c>
    </row>
    <row r="23285" spans="12:16" x14ac:dyDescent="0.25">
      <c r="L23285" s="54">
        <v>45167.083333333336</v>
      </c>
      <c r="M23285" s="52">
        <f t="shared" si="1119"/>
        <v>2023</v>
      </c>
      <c r="N23285" s="52">
        <f t="shared" si="1120"/>
        <v>8</v>
      </c>
      <c r="O23285" s="52">
        <f t="shared" si="1121"/>
        <v>3</v>
      </c>
      <c r="P23285" s="51" t="str" cm="1">
        <f t="array" aca="1" ref="P23285" ca="1">IF(OR(O23285=1,O23285=7,INDEX($AD$28:$AO$51,HOUR(L23285)+1,N23285)&lt;&gt;"On",NOT(ISERROR(MATCH(DATE(M23285,N23285,DAY(L23285)),OFFSET($AD$15:$AD$22,0,M23285-$AD$14),0)))),"Off","On")</f>
        <v>Off</v>
      </c>
    </row>
    <row r="23286" spans="12:16" x14ac:dyDescent="0.25">
      <c r="L23286" s="54">
        <v>45167.125</v>
      </c>
      <c r="M23286" s="52">
        <f t="shared" si="1119"/>
        <v>2023</v>
      </c>
      <c r="N23286" s="52">
        <f t="shared" si="1120"/>
        <v>8</v>
      </c>
      <c r="O23286" s="52">
        <f t="shared" si="1121"/>
        <v>3</v>
      </c>
      <c r="P23286" s="51" t="str" cm="1">
        <f t="array" aca="1" ref="P23286" ca="1">IF(OR(O23286=1,O23286=7,INDEX($AD$28:$AO$51,HOUR(L23286)+1,N23286)&lt;&gt;"On",NOT(ISERROR(MATCH(DATE(M23286,N23286,DAY(L23286)),OFFSET($AD$15:$AD$22,0,M23286-$AD$14),0)))),"Off","On")</f>
        <v>Off</v>
      </c>
    </row>
    <row r="23287" spans="12:16" x14ac:dyDescent="0.25">
      <c r="L23287" s="54">
        <v>45167.166666666664</v>
      </c>
      <c r="M23287" s="52">
        <f t="shared" si="1119"/>
        <v>2023</v>
      </c>
      <c r="N23287" s="52">
        <f t="shared" si="1120"/>
        <v>8</v>
      </c>
      <c r="O23287" s="52">
        <f t="shared" si="1121"/>
        <v>3</v>
      </c>
      <c r="P23287" s="51" t="str" cm="1">
        <f t="array" aca="1" ref="P23287" ca="1">IF(OR(O23287=1,O23287=7,INDEX($AD$28:$AO$51,HOUR(L23287)+1,N23287)&lt;&gt;"On",NOT(ISERROR(MATCH(DATE(M23287,N23287,DAY(L23287)),OFFSET($AD$15:$AD$22,0,M23287-$AD$14),0)))),"Off","On")</f>
        <v>Off</v>
      </c>
    </row>
    <row r="23288" spans="12:16" x14ac:dyDescent="0.25">
      <c r="L23288" s="54">
        <v>45167.208333333336</v>
      </c>
      <c r="M23288" s="52">
        <f t="shared" si="1119"/>
        <v>2023</v>
      </c>
      <c r="N23288" s="52">
        <f t="shared" si="1120"/>
        <v>8</v>
      </c>
      <c r="O23288" s="52">
        <f t="shared" si="1121"/>
        <v>3</v>
      </c>
      <c r="P23288" s="51" t="str" cm="1">
        <f t="array" aca="1" ref="P23288" ca="1">IF(OR(O23288=1,O23288=7,INDEX($AD$28:$AO$51,HOUR(L23288)+1,N23288)&lt;&gt;"On",NOT(ISERROR(MATCH(DATE(M23288,N23288,DAY(L23288)),OFFSET($AD$15:$AD$22,0,M23288-$AD$14),0)))),"Off","On")</f>
        <v>Off</v>
      </c>
    </row>
    <row r="23289" spans="12:16" x14ac:dyDescent="0.25">
      <c r="L23289" s="54">
        <v>45167.25</v>
      </c>
      <c r="M23289" s="52">
        <f t="shared" si="1119"/>
        <v>2023</v>
      </c>
      <c r="N23289" s="52">
        <f t="shared" si="1120"/>
        <v>8</v>
      </c>
      <c r="O23289" s="52">
        <f t="shared" si="1121"/>
        <v>3</v>
      </c>
      <c r="P23289" s="51" t="str" cm="1">
        <f t="array" aca="1" ref="P23289" ca="1">IF(OR(O23289=1,O23289=7,INDEX($AD$28:$AO$51,HOUR(L23289)+1,N23289)&lt;&gt;"On",NOT(ISERROR(MATCH(DATE(M23289,N23289,DAY(L23289)),OFFSET($AD$15:$AD$22,0,M23289-$AD$14),0)))),"Off","On")</f>
        <v>Off</v>
      </c>
    </row>
    <row r="23290" spans="12:16" x14ac:dyDescent="0.25">
      <c r="L23290" s="54">
        <v>45167.291666666664</v>
      </c>
      <c r="M23290" s="52">
        <f t="shared" si="1119"/>
        <v>2023</v>
      </c>
      <c r="N23290" s="52">
        <f t="shared" si="1120"/>
        <v>8</v>
      </c>
      <c r="O23290" s="52">
        <f t="shared" si="1121"/>
        <v>3</v>
      </c>
      <c r="P23290" s="51" t="str" cm="1">
        <f t="array" aca="1" ref="P23290" ca="1">IF(OR(O23290=1,O23290=7,INDEX($AD$28:$AO$51,HOUR(L23290)+1,N23290)&lt;&gt;"On",NOT(ISERROR(MATCH(DATE(M23290,N23290,DAY(L23290)),OFFSET($AD$15:$AD$22,0,M23290-$AD$14),0)))),"Off","On")</f>
        <v>Off</v>
      </c>
    </row>
    <row r="23291" spans="12:16" x14ac:dyDescent="0.25">
      <c r="L23291" s="54">
        <v>45167.333333333336</v>
      </c>
      <c r="M23291" s="52">
        <f t="shared" si="1119"/>
        <v>2023</v>
      </c>
      <c r="N23291" s="52">
        <f t="shared" si="1120"/>
        <v>8</v>
      </c>
      <c r="O23291" s="52">
        <f t="shared" si="1121"/>
        <v>3</v>
      </c>
      <c r="P23291" s="51" t="str" cm="1">
        <f t="array" aca="1" ref="P23291" ca="1">IF(OR(O23291=1,O23291=7,INDEX($AD$28:$AO$51,HOUR(L23291)+1,N23291)&lt;&gt;"On",NOT(ISERROR(MATCH(DATE(M23291,N23291,DAY(L23291)),OFFSET($AD$15:$AD$22,0,M23291-$AD$14),0)))),"Off","On")</f>
        <v>Off</v>
      </c>
    </row>
    <row r="23292" spans="12:16" x14ac:dyDescent="0.25">
      <c r="L23292" s="54">
        <v>45167.375</v>
      </c>
      <c r="M23292" s="52">
        <f t="shared" si="1119"/>
        <v>2023</v>
      </c>
      <c r="N23292" s="52">
        <f t="shared" si="1120"/>
        <v>8</v>
      </c>
      <c r="O23292" s="52">
        <f t="shared" si="1121"/>
        <v>3</v>
      </c>
      <c r="P23292" s="51" t="str" cm="1">
        <f t="array" aca="1" ref="P23292" ca="1">IF(OR(O23292=1,O23292=7,INDEX($AD$28:$AO$51,HOUR(L23292)+1,N23292)&lt;&gt;"On",NOT(ISERROR(MATCH(DATE(M23292,N23292,DAY(L23292)),OFFSET($AD$15:$AD$22,0,M23292-$AD$14),0)))),"Off","On")</f>
        <v>Off</v>
      </c>
    </row>
    <row r="23293" spans="12:16" x14ac:dyDescent="0.25">
      <c r="L23293" s="54">
        <v>45167.416666666664</v>
      </c>
      <c r="M23293" s="52">
        <f t="shared" si="1119"/>
        <v>2023</v>
      </c>
      <c r="N23293" s="52">
        <f t="shared" si="1120"/>
        <v>8</v>
      </c>
      <c r="O23293" s="52">
        <f t="shared" si="1121"/>
        <v>3</v>
      </c>
      <c r="P23293" s="51" t="str" cm="1">
        <f t="array" aca="1" ref="P23293" ca="1">IF(OR(O23293=1,O23293=7,INDEX($AD$28:$AO$51,HOUR(L23293)+1,N23293)&lt;&gt;"On",NOT(ISERROR(MATCH(DATE(M23293,N23293,DAY(L23293)),OFFSET($AD$15:$AD$22,0,M23293-$AD$14),0)))),"Off","On")</f>
        <v>Off</v>
      </c>
    </row>
    <row r="23294" spans="12:16" x14ac:dyDescent="0.25">
      <c r="L23294" s="54">
        <v>45167.458333333336</v>
      </c>
      <c r="M23294" s="52">
        <f t="shared" si="1119"/>
        <v>2023</v>
      </c>
      <c r="N23294" s="52">
        <f t="shared" si="1120"/>
        <v>8</v>
      </c>
      <c r="O23294" s="52">
        <f t="shared" si="1121"/>
        <v>3</v>
      </c>
      <c r="P23294" s="51" t="str" cm="1">
        <f t="array" aca="1" ref="P23294" ca="1">IF(OR(O23294=1,O23294=7,INDEX($AD$28:$AO$51,HOUR(L23294)+1,N23294)&lt;&gt;"On",NOT(ISERROR(MATCH(DATE(M23294,N23294,DAY(L23294)),OFFSET($AD$15:$AD$22,0,M23294-$AD$14),0)))),"Off","On")</f>
        <v>Off</v>
      </c>
    </row>
    <row r="23295" spans="12:16" x14ac:dyDescent="0.25">
      <c r="L23295" s="54">
        <v>45167.5</v>
      </c>
      <c r="M23295" s="52">
        <f t="shared" si="1119"/>
        <v>2023</v>
      </c>
      <c r="N23295" s="52">
        <f t="shared" si="1120"/>
        <v>8</v>
      </c>
      <c r="O23295" s="52">
        <f t="shared" si="1121"/>
        <v>3</v>
      </c>
      <c r="P23295" s="51" t="str" cm="1">
        <f t="array" aca="1" ref="P23295" ca="1">IF(OR(O23295=1,O23295=7,INDEX($AD$28:$AO$51,HOUR(L23295)+1,N23295)&lt;&gt;"On",NOT(ISERROR(MATCH(DATE(M23295,N23295,DAY(L23295)),OFFSET($AD$15:$AD$22,0,M23295-$AD$14),0)))),"Off","On")</f>
        <v>Off</v>
      </c>
    </row>
    <row r="23296" spans="12:16" x14ac:dyDescent="0.25">
      <c r="L23296" s="54">
        <v>45167.541666666664</v>
      </c>
      <c r="M23296" s="52">
        <f t="shared" si="1119"/>
        <v>2023</v>
      </c>
      <c r="N23296" s="52">
        <f t="shared" si="1120"/>
        <v>8</v>
      </c>
      <c r="O23296" s="52">
        <f t="shared" si="1121"/>
        <v>3</v>
      </c>
      <c r="P23296" s="51" t="str" cm="1">
        <f t="array" aca="1" ref="P23296" ca="1">IF(OR(O23296=1,O23296=7,INDEX($AD$28:$AO$51,HOUR(L23296)+1,N23296)&lt;&gt;"On",NOT(ISERROR(MATCH(DATE(M23296,N23296,DAY(L23296)),OFFSET($AD$15:$AD$22,0,M23296-$AD$14),0)))),"Off","On")</f>
        <v>Off</v>
      </c>
    </row>
    <row r="23297" spans="12:16" x14ac:dyDescent="0.25">
      <c r="L23297" s="54">
        <v>45167.583333333336</v>
      </c>
      <c r="M23297" s="52">
        <f t="shared" si="1119"/>
        <v>2023</v>
      </c>
      <c r="N23297" s="52">
        <f t="shared" si="1120"/>
        <v>8</v>
      </c>
      <c r="O23297" s="52">
        <f t="shared" si="1121"/>
        <v>3</v>
      </c>
      <c r="P23297" s="51" t="str" cm="1">
        <f t="array" aca="1" ref="P23297" ca="1">IF(OR(O23297=1,O23297=7,INDEX($AD$28:$AO$51,HOUR(L23297)+1,N23297)&lt;&gt;"On",NOT(ISERROR(MATCH(DATE(M23297,N23297,DAY(L23297)),OFFSET($AD$15:$AD$22,0,M23297-$AD$14),0)))),"Off","On")</f>
        <v>Off</v>
      </c>
    </row>
    <row r="23298" spans="12:16" x14ac:dyDescent="0.25">
      <c r="L23298" s="54">
        <v>45167.625</v>
      </c>
      <c r="M23298" s="52">
        <f t="shared" si="1119"/>
        <v>2023</v>
      </c>
      <c r="N23298" s="52">
        <f t="shared" si="1120"/>
        <v>8</v>
      </c>
      <c r="O23298" s="52">
        <f t="shared" si="1121"/>
        <v>3</v>
      </c>
      <c r="P23298" s="51" t="str" cm="1">
        <f t="array" aca="1" ref="P23298" ca="1">IF(OR(O23298=1,O23298=7,INDEX($AD$28:$AO$51,HOUR(L23298)+1,N23298)&lt;&gt;"On",NOT(ISERROR(MATCH(DATE(M23298,N23298,DAY(L23298)),OFFSET($AD$15:$AD$22,0,M23298-$AD$14),0)))),"Off","On")</f>
        <v>On</v>
      </c>
    </row>
    <row r="23299" spans="12:16" x14ac:dyDescent="0.25">
      <c r="L23299" s="54">
        <v>45167.666666666664</v>
      </c>
      <c r="M23299" s="52">
        <f t="shared" si="1119"/>
        <v>2023</v>
      </c>
      <c r="N23299" s="52">
        <f t="shared" si="1120"/>
        <v>8</v>
      </c>
      <c r="O23299" s="52">
        <f t="shared" si="1121"/>
        <v>3</v>
      </c>
      <c r="P23299" s="51" t="str" cm="1">
        <f t="array" aca="1" ref="P23299" ca="1">IF(OR(O23299=1,O23299=7,INDEX($AD$28:$AO$51,HOUR(L23299)+1,N23299)&lt;&gt;"On",NOT(ISERROR(MATCH(DATE(M23299,N23299,DAY(L23299)),OFFSET($AD$15:$AD$22,0,M23299-$AD$14),0)))),"Off","On")</f>
        <v>On</v>
      </c>
    </row>
    <row r="23300" spans="12:16" x14ac:dyDescent="0.25">
      <c r="L23300" s="54">
        <v>45167.708333333336</v>
      </c>
      <c r="M23300" s="52">
        <f t="shared" si="1119"/>
        <v>2023</v>
      </c>
      <c r="N23300" s="52">
        <f t="shared" si="1120"/>
        <v>8</v>
      </c>
      <c r="O23300" s="52">
        <f t="shared" si="1121"/>
        <v>3</v>
      </c>
      <c r="P23300" s="51" t="str" cm="1">
        <f t="array" aca="1" ref="P23300" ca="1">IF(OR(O23300=1,O23300=7,INDEX($AD$28:$AO$51,HOUR(L23300)+1,N23300)&lt;&gt;"On",NOT(ISERROR(MATCH(DATE(M23300,N23300,DAY(L23300)),OFFSET($AD$15:$AD$22,0,M23300-$AD$14),0)))),"Off","On")</f>
        <v>On</v>
      </c>
    </row>
    <row r="23301" spans="12:16" x14ac:dyDescent="0.25">
      <c r="L23301" s="54">
        <v>45167.75</v>
      </c>
      <c r="M23301" s="52">
        <f t="shared" si="1119"/>
        <v>2023</v>
      </c>
      <c r="N23301" s="52">
        <f t="shared" si="1120"/>
        <v>8</v>
      </c>
      <c r="O23301" s="52">
        <f t="shared" si="1121"/>
        <v>3</v>
      </c>
      <c r="P23301" s="51" t="str" cm="1">
        <f t="array" aca="1" ref="P23301" ca="1">IF(OR(O23301=1,O23301=7,INDEX($AD$28:$AO$51,HOUR(L23301)+1,N23301)&lt;&gt;"On",NOT(ISERROR(MATCH(DATE(M23301,N23301,DAY(L23301)),OFFSET($AD$15:$AD$22,0,M23301-$AD$14),0)))),"Off","On")</f>
        <v>On</v>
      </c>
    </row>
    <row r="23302" spans="12:16" x14ac:dyDescent="0.25">
      <c r="L23302" s="54">
        <v>45167.791666666664</v>
      </c>
      <c r="M23302" s="52">
        <f t="shared" si="1119"/>
        <v>2023</v>
      </c>
      <c r="N23302" s="52">
        <f t="shared" si="1120"/>
        <v>8</v>
      </c>
      <c r="O23302" s="52">
        <f t="shared" si="1121"/>
        <v>3</v>
      </c>
      <c r="P23302" s="51" t="str" cm="1">
        <f t="array" aca="1" ref="P23302" ca="1">IF(OR(O23302=1,O23302=7,INDEX($AD$28:$AO$51,HOUR(L23302)+1,N23302)&lt;&gt;"On",NOT(ISERROR(MATCH(DATE(M23302,N23302,DAY(L23302)),OFFSET($AD$15:$AD$22,0,M23302-$AD$14),0)))),"Off","On")</f>
        <v>On</v>
      </c>
    </row>
    <row r="23303" spans="12:16" x14ac:dyDescent="0.25">
      <c r="L23303" s="54">
        <v>45167.833333333336</v>
      </c>
      <c r="M23303" s="52">
        <f t="shared" si="1119"/>
        <v>2023</v>
      </c>
      <c r="N23303" s="52">
        <f t="shared" si="1120"/>
        <v>8</v>
      </c>
      <c r="O23303" s="52">
        <f t="shared" si="1121"/>
        <v>3</v>
      </c>
      <c r="P23303" s="51" t="str" cm="1">
        <f t="array" aca="1" ref="P23303" ca="1">IF(OR(O23303=1,O23303=7,INDEX($AD$28:$AO$51,HOUR(L23303)+1,N23303)&lt;&gt;"On",NOT(ISERROR(MATCH(DATE(M23303,N23303,DAY(L23303)),OFFSET($AD$15:$AD$22,0,M23303-$AD$14),0)))),"Off","On")</f>
        <v>On</v>
      </c>
    </row>
    <row r="23304" spans="12:16" x14ac:dyDescent="0.25">
      <c r="L23304" s="54">
        <v>45167.875</v>
      </c>
      <c r="M23304" s="52">
        <f t="shared" si="1119"/>
        <v>2023</v>
      </c>
      <c r="N23304" s="52">
        <f t="shared" si="1120"/>
        <v>8</v>
      </c>
      <c r="O23304" s="52">
        <f t="shared" si="1121"/>
        <v>3</v>
      </c>
      <c r="P23304" s="51" t="str" cm="1">
        <f t="array" aca="1" ref="P23304" ca="1">IF(OR(O23304=1,O23304=7,INDEX($AD$28:$AO$51,HOUR(L23304)+1,N23304)&lt;&gt;"On",NOT(ISERROR(MATCH(DATE(M23304,N23304,DAY(L23304)),OFFSET($AD$15:$AD$22,0,M23304-$AD$14),0)))),"Off","On")</f>
        <v>On</v>
      </c>
    </row>
    <row r="23305" spans="12:16" x14ac:dyDescent="0.25">
      <c r="L23305" s="54">
        <v>45167.916666666664</v>
      </c>
      <c r="M23305" s="52">
        <f t="shared" si="1119"/>
        <v>2023</v>
      </c>
      <c r="N23305" s="52">
        <f t="shared" si="1120"/>
        <v>8</v>
      </c>
      <c r="O23305" s="52">
        <f t="shared" si="1121"/>
        <v>3</v>
      </c>
      <c r="P23305" s="51" t="str" cm="1">
        <f t="array" aca="1" ref="P23305" ca="1">IF(OR(O23305=1,O23305=7,INDEX($AD$28:$AO$51,HOUR(L23305)+1,N23305)&lt;&gt;"On",NOT(ISERROR(MATCH(DATE(M23305,N23305,DAY(L23305)),OFFSET($AD$15:$AD$22,0,M23305-$AD$14),0)))),"Off","On")</f>
        <v>Off</v>
      </c>
    </row>
    <row r="23306" spans="12:16" x14ac:dyDescent="0.25">
      <c r="L23306" s="54">
        <v>45167.958333333336</v>
      </c>
      <c r="M23306" s="52">
        <f t="shared" si="1119"/>
        <v>2023</v>
      </c>
      <c r="N23306" s="52">
        <f t="shared" si="1120"/>
        <v>8</v>
      </c>
      <c r="O23306" s="52">
        <f t="shared" si="1121"/>
        <v>3</v>
      </c>
      <c r="P23306" s="51" t="str" cm="1">
        <f t="array" aca="1" ref="P23306" ca="1">IF(OR(O23306=1,O23306=7,INDEX($AD$28:$AO$51,HOUR(L23306)+1,N23306)&lt;&gt;"On",NOT(ISERROR(MATCH(DATE(M23306,N23306,DAY(L23306)),OFFSET($AD$15:$AD$22,0,M23306-$AD$14),0)))),"Off","On")</f>
        <v>Off</v>
      </c>
    </row>
    <row r="23307" spans="12:16" x14ac:dyDescent="0.25">
      <c r="L23307" s="54">
        <v>45168</v>
      </c>
      <c r="M23307" s="52">
        <f t="shared" si="1119"/>
        <v>2023</v>
      </c>
      <c r="N23307" s="52">
        <f t="shared" si="1120"/>
        <v>8</v>
      </c>
      <c r="O23307" s="52">
        <f t="shared" si="1121"/>
        <v>4</v>
      </c>
      <c r="P23307" s="51" t="str" cm="1">
        <f t="array" aca="1" ref="P23307" ca="1">IF(OR(O23307=1,O23307=7,INDEX($AD$28:$AO$51,HOUR(L23307)+1,N23307)&lt;&gt;"On",NOT(ISERROR(MATCH(DATE(M23307,N23307,DAY(L23307)),OFFSET($AD$15:$AD$22,0,M23307-$AD$14),0)))),"Off","On")</f>
        <v>Off</v>
      </c>
    </row>
    <row r="23308" spans="12:16" x14ac:dyDescent="0.25">
      <c r="L23308" s="54">
        <v>45168.041666666664</v>
      </c>
      <c r="M23308" s="52">
        <f t="shared" ref="M23308:M23371" si="1122">YEAR(L23308)</f>
        <v>2023</v>
      </c>
      <c r="N23308" s="52">
        <f t="shared" ref="N23308:N23371" si="1123">MONTH(L23308)</f>
        <v>8</v>
      </c>
      <c r="O23308" s="52">
        <f t="shared" ref="O23308:O23371" si="1124">WEEKDAY(L23308)</f>
        <v>4</v>
      </c>
      <c r="P23308" s="51" t="str" cm="1">
        <f t="array" aca="1" ref="P23308" ca="1">IF(OR(O23308=1,O23308=7,INDEX($AD$28:$AO$51,HOUR(L23308)+1,N23308)&lt;&gt;"On",NOT(ISERROR(MATCH(DATE(M23308,N23308,DAY(L23308)),OFFSET($AD$15:$AD$22,0,M23308-$AD$14),0)))),"Off","On")</f>
        <v>Off</v>
      </c>
    </row>
    <row r="23309" spans="12:16" x14ac:dyDescent="0.25">
      <c r="L23309" s="54">
        <v>45168.083333333336</v>
      </c>
      <c r="M23309" s="52">
        <f t="shared" si="1122"/>
        <v>2023</v>
      </c>
      <c r="N23309" s="52">
        <f t="shared" si="1123"/>
        <v>8</v>
      </c>
      <c r="O23309" s="52">
        <f t="shared" si="1124"/>
        <v>4</v>
      </c>
      <c r="P23309" s="51" t="str" cm="1">
        <f t="array" aca="1" ref="P23309" ca="1">IF(OR(O23309=1,O23309=7,INDEX($AD$28:$AO$51,HOUR(L23309)+1,N23309)&lt;&gt;"On",NOT(ISERROR(MATCH(DATE(M23309,N23309,DAY(L23309)),OFFSET($AD$15:$AD$22,0,M23309-$AD$14),0)))),"Off","On")</f>
        <v>Off</v>
      </c>
    </row>
    <row r="23310" spans="12:16" x14ac:dyDescent="0.25">
      <c r="L23310" s="54">
        <v>45168.125</v>
      </c>
      <c r="M23310" s="52">
        <f t="shared" si="1122"/>
        <v>2023</v>
      </c>
      <c r="N23310" s="52">
        <f t="shared" si="1123"/>
        <v>8</v>
      </c>
      <c r="O23310" s="52">
        <f t="shared" si="1124"/>
        <v>4</v>
      </c>
      <c r="P23310" s="51" t="str" cm="1">
        <f t="array" aca="1" ref="P23310" ca="1">IF(OR(O23310=1,O23310=7,INDEX($AD$28:$AO$51,HOUR(L23310)+1,N23310)&lt;&gt;"On",NOT(ISERROR(MATCH(DATE(M23310,N23310,DAY(L23310)),OFFSET($AD$15:$AD$22,0,M23310-$AD$14),0)))),"Off","On")</f>
        <v>Off</v>
      </c>
    </row>
    <row r="23311" spans="12:16" x14ac:dyDescent="0.25">
      <c r="L23311" s="54">
        <v>45168.166666666664</v>
      </c>
      <c r="M23311" s="52">
        <f t="shared" si="1122"/>
        <v>2023</v>
      </c>
      <c r="N23311" s="52">
        <f t="shared" si="1123"/>
        <v>8</v>
      </c>
      <c r="O23311" s="52">
        <f t="shared" si="1124"/>
        <v>4</v>
      </c>
      <c r="P23311" s="51" t="str" cm="1">
        <f t="array" aca="1" ref="P23311" ca="1">IF(OR(O23311=1,O23311=7,INDEX($AD$28:$AO$51,HOUR(L23311)+1,N23311)&lt;&gt;"On",NOT(ISERROR(MATCH(DATE(M23311,N23311,DAY(L23311)),OFFSET($AD$15:$AD$22,0,M23311-$AD$14),0)))),"Off","On")</f>
        <v>Off</v>
      </c>
    </row>
    <row r="23312" spans="12:16" x14ac:dyDescent="0.25">
      <c r="L23312" s="54">
        <v>45168.208333333336</v>
      </c>
      <c r="M23312" s="52">
        <f t="shared" si="1122"/>
        <v>2023</v>
      </c>
      <c r="N23312" s="52">
        <f t="shared" si="1123"/>
        <v>8</v>
      </c>
      <c r="O23312" s="52">
        <f t="shared" si="1124"/>
        <v>4</v>
      </c>
      <c r="P23312" s="51" t="str" cm="1">
        <f t="array" aca="1" ref="P23312" ca="1">IF(OR(O23312=1,O23312=7,INDEX($AD$28:$AO$51,HOUR(L23312)+1,N23312)&lt;&gt;"On",NOT(ISERROR(MATCH(DATE(M23312,N23312,DAY(L23312)),OFFSET($AD$15:$AD$22,0,M23312-$AD$14),0)))),"Off","On")</f>
        <v>Off</v>
      </c>
    </row>
    <row r="23313" spans="12:16" x14ac:dyDescent="0.25">
      <c r="L23313" s="54">
        <v>45168.25</v>
      </c>
      <c r="M23313" s="52">
        <f t="shared" si="1122"/>
        <v>2023</v>
      </c>
      <c r="N23313" s="52">
        <f t="shared" si="1123"/>
        <v>8</v>
      </c>
      <c r="O23313" s="52">
        <f t="shared" si="1124"/>
        <v>4</v>
      </c>
      <c r="P23313" s="51" t="str" cm="1">
        <f t="array" aca="1" ref="P23313" ca="1">IF(OR(O23313=1,O23313=7,INDEX($AD$28:$AO$51,HOUR(L23313)+1,N23313)&lt;&gt;"On",NOT(ISERROR(MATCH(DATE(M23313,N23313,DAY(L23313)),OFFSET($AD$15:$AD$22,0,M23313-$AD$14),0)))),"Off","On")</f>
        <v>Off</v>
      </c>
    </row>
    <row r="23314" spans="12:16" x14ac:dyDescent="0.25">
      <c r="L23314" s="54">
        <v>45168.291666666664</v>
      </c>
      <c r="M23314" s="52">
        <f t="shared" si="1122"/>
        <v>2023</v>
      </c>
      <c r="N23314" s="52">
        <f t="shared" si="1123"/>
        <v>8</v>
      </c>
      <c r="O23314" s="52">
        <f t="shared" si="1124"/>
        <v>4</v>
      </c>
      <c r="P23314" s="51" t="str" cm="1">
        <f t="array" aca="1" ref="P23314" ca="1">IF(OR(O23314=1,O23314=7,INDEX($AD$28:$AO$51,HOUR(L23314)+1,N23314)&lt;&gt;"On",NOT(ISERROR(MATCH(DATE(M23314,N23314,DAY(L23314)),OFFSET($AD$15:$AD$22,0,M23314-$AD$14),0)))),"Off","On")</f>
        <v>Off</v>
      </c>
    </row>
    <row r="23315" spans="12:16" x14ac:dyDescent="0.25">
      <c r="L23315" s="54">
        <v>45168.333333333336</v>
      </c>
      <c r="M23315" s="52">
        <f t="shared" si="1122"/>
        <v>2023</v>
      </c>
      <c r="N23315" s="52">
        <f t="shared" si="1123"/>
        <v>8</v>
      </c>
      <c r="O23315" s="52">
        <f t="shared" si="1124"/>
        <v>4</v>
      </c>
      <c r="P23315" s="51" t="str" cm="1">
        <f t="array" aca="1" ref="P23315" ca="1">IF(OR(O23315=1,O23315=7,INDEX($AD$28:$AO$51,HOUR(L23315)+1,N23315)&lt;&gt;"On",NOT(ISERROR(MATCH(DATE(M23315,N23315,DAY(L23315)),OFFSET($AD$15:$AD$22,0,M23315-$AD$14),0)))),"Off","On")</f>
        <v>Off</v>
      </c>
    </row>
    <row r="23316" spans="12:16" x14ac:dyDescent="0.25">
      <c r="L23316" s="54">
        <v>45168.375</v>
      </c>
      <c r="M23316" s="52">
        <f t="shared" si="1122"/>
        <v>2023</v>
      </c>
      <c r="N23316" s="52">
        <f t="shared" si="1123"/>
        <v>8</v>
      </c>
      <c r="O23316" s="52">
        <f t="shared" si="1124"/>
        <v>4</v>
      </c>
      <c r="P23316" s="51" t="str" cm="1">
        <f t="array" aca="1" ref="P23316" ca="1">IF(OR(O23316=1,O23316=7,INDEX($AD$28:$AO$51,HOUR(L23316)+1,N23316)&lt;&gt;"On",NOT(ISERROR(MATCH(DATE(M23316,N23316,DAY(L23316)),OFFSET($AD$15:$AD$22,0,M23316-$AD$14),0)))),"Off","On")</f>
        <v>Off</v>
      </c>
    </row>
    <row r="23317" spans="12:16" x14ac:dyDescent="0.25">
      <c r="L23317" s="54">
        <v>45168.416666666664</v>
      </c>
      <c r="M23317" s="52">
        <f t="shared" si="1122"/>
        <v>2023</v>
      </c>
      <c r="N23317" s="52">
        <f t="shared" si="1123"/>
        <v>8</v>
      </c>
      <c r="O23317" s="52">
        <f t="shared" si="1124"/>
        <v>4</v>
      </c>
      <c r="P23317" s="51" t="str" cm="1">
        <f t="array" aca="1" ref="P23317" ca="1">IF(OR(O23317=1,O23317=7,INDEX($AD$28:$AO$51,HOUR(L23317)+1,N23317)&lt;&gt;"On",NOT(ISERROR(MATCH(DATE(M23317,N23317,DAY(L23317)),OFFSET($AD$15:$AD$22,0,M23317-$AD$14),0)))),"Off","On")</f>
        <v>Off</v>
      </c>
    </row>
    <row r="23318" spans="12:16" x14ac:dyDescent="0.25">
      <c r="L23318" s="54">
        <v>45168.458333333336</v>
      </c>
      <c r="M23318" s="52">
        <f t="shared" si="1122"/>
        <v>2023</v>
      </c>
      <c r="N23318" s="52">
        <f t="shared" si="1123"/>
        <v>8</v>
      </c>
      <c r="O23318" s="52">
        <f t="shared" si="1124"/>
        <v>4</v>
      </c>
      <c r="P23318" s="51" t="str" cm="1">
        <f t="array" aca="1" ref="P23318" ca="1">IF(OR(O23318=1,O23318=7,INDEX($AD$28:$AO$51,HOUR(L23318)+1,N23318)&lt;&gt;"On",NOT(ISERROR(MATCH(DATE(M23318,N23318,DAY(L23318)),OFFSET($AD$15:$AD$22,0,M23318-$AD$14),0)))),"Off","On")</f>
        <v>Off</v>
      </c>
    </row>
    <row r="23319" spans="12:16" x14ac:dyDescent="0.25">
      <c r="L23319" s="54">
        <v>45168.5</v>
      </c>
      <c r="M23319" s="52">
        <f t="shared" si="1122"/>
        <v>2023</v>
      </c>
      <c r="N23319" s="52">
        <f t="shared" si="1123"/>
        <v>8</v>
      </c>
      <c r="O23319" s="52">
        <f t="shared" si="1124"/>
        <v>4</v>
      </c>
      <c r="P23319" s="51" t="str" cm="1">
        <f t="array" aca="1" ref="P23319" ca="1">IF(OR(O23319=1,O23319=7,INDEX($AD$28:$AO$51,HOUR(L23319)+1,N23319)&lt;&gt;"On",NOT(ISERROR(MATCH(DATE(M23319,N23319,DAY(L23319)),OFFSET($AD$15:$AD$22,0,M23319-$AD$14),0)))),"Off","On")</f>
        <v>Off</v>
      </c>
    </row>
    <row r="23320" spans="12:16" x14ac:dyDescent="0.25">
      <c r="L23320" s="54">
        <v>45168.541666666664</v>
      </c>
      <c r="M23320" s="52">
        <f t="shared" si="1122"/>
        <v>2023</v>
      </c>
      <c r="N23320" s="52">
        <f t="shared" si="1123"/>
        <v>8</v>
      </c>
      <c r="O23320" s="52">
        <f t="shared" si="1124"/>
        <v>4</v>
      </c>
      <c r="P23320" s="51" t="str" cm="1">
        <f t="array" aca="1" ref="P23320" ca="1">IF(OR(O23320=1,O23320=7,INDEX($AD$28:$AO$51,HOUR(L23320)+1,N23320)&lt;&gt;"On",NOT(ISERROR(MATCH(DATE(M23320,N23320,DAY(L23320)),OFFSET($AD$15:$AD$22,0,M23320-$AD$14),0)))),"Off","On")</f>
        <v>Off</v>
      </c>
    </row>
    <row r="23321" spans="12:16" x14ac:dyDescent="0.25">
      <c r="L23321" s="54">
        <v>45168.583333333336</v>
      </c>
      <c r="M23321" s="52">
        <f t="shared" si="1122"/>
        <v>2023</v>
      </c>
      <c r="N23321" s="52">
        <f t="shared" si="1123"/>
        <v>8</v>
      </c>
      <c r="O23321" s="52">
        <f t="shared" si="1124"/>
        <v>4</v>
      </c>
      <c r="P23321" s="51" t="str" cm="1">
        <f t="array" aca="1" ref="P23321" ca="1">IF(OR(O23321=1,O23321=7,INDEX($AD$28:$AO$51,HOUR(L23321)+1,N23321)&lt;&gt;"On",NOT(ISERROR(MATCH(DATE(M23321,N23321,DAY(L23321)),OFFSET($AD$15:$AD$22,0,M23321-$AD$14),0)))),"Off","On")</f>
        <v>Off</v>
      </c>
    </row>
    <row r="23322" spans="12:16" x14ac:dyDescent="0.25">
      <c r="L23322" s="54">
        <v>45168.625</v>
      </c>
      <c r="M23322" s="52">
        <f t="shared" si="1122"/>
        <v>2023</v>
      </c>
      <c r="N23322" s="52">
        <f t="shared" si="1123"/>
        <v>8</v>
      </c>
      <c r="O23322" s="52">
        <f t="shared" si="1124"/>
        <v>4</v>
      </c>
      <c r="P23322" s="51" t="str" cm="1">
        <f t="array" aca="1" ref="P23322" ca="1">IF(OR(O23322=1,O23322=7,INDEX($AD$28:$AO$51,HOUR(L23322)+1,N23322)&lt;&gt;"On",NOT(ISERROR(MATCH(DATE(M23322,N23322,DAY(L23322)),OFFSET($AD$15:$AD$22,0,M23322-$AD$14),0)))),"Off","On")</f>
        <v>On</v>
      </c>
    </row>
    <row r="23323" spans="12:16" x14ac:dyDescent="0.25">
      <c r="L23323" s="54">
        <v>45168.666666666664</v>
      </c>
      <c r="M23323" s="52">
        <f t="shared" si="1122"/>
        <v>2023</v>
      </c>
      <c r="N23323" s="52">
        <f t="shared" si="1123"/>
        <v>8</v>
      </c>
      <c r="O23323" s="52">
        <f t="shared" si="1124"/>
        <v>4</v>
      </c>
      <c r="P23323" s="51" t="str" cm="1">
        <f t="array" aca="1" ref="P23323" ca="1">IF(OR(O23323=1,O23323=7,INDEX($AD$28:$AO$51,HOUR(L23323)+1,N23323)&lt;&gt;"On",NOT(ISERROR(MATCH(DATE(M23323,N23323,DAY(L23323)),OFFSET($AD$15:$AD$22,0,M23323-$AD$14),0)))),"Off","On")</f>
        <v>On</v>
      </c>
    </row>
    <row r="23324" spans="12:16" x14ac:dyDescent="0.25">
      <c r="L23324" s="54">
        <v>45168.708333333336</v>
      </c>
      <c r="M23324" s="52">
        <f t="shared" si="1122"/>
        <v>2023</v>
      </c>
      <c r="N23324" s="52">
        <f t="shared" si="1123"/>
        <v>8</v>
      </c>
      <c r="O23324" s="52">
        <f t="shared" si="1124"/>
        <v>4</v>
      </c>
      <c r="P23324" s="51" t="str" cm="1">
        <f t="array" aca="1" ref="P23324" ca="1">IF(OR(O23324=1,O23324=7,INDEX($AD$28:$AO$51,HOUR(L23324)+1,N23324)&lt;&gt;"On",NOT(ISERROR(MATCH(DATE(M23324,N23324,DAY(L23324)),OFFSET($AD$15:$AD$22,0,M23324-$AD$14),0)))),"Off","On")</f>
        <v>On</v>
      </c>
    </row>
    <row r="23325" spans="12:16" x14ac:dyDescent="0.25">
      <c r="L23325" s="54">
        <v>45168.75</v>
      </c>
      <c r="M23325" s="52">
        <f t="shared" si="1122"/>
        <v>2023</v>
      </c>
      <c r="N23325" s="52">
        <f t="shared" si="1123"/>
        <v>8</v>
      </c>
      <c r="O23325" s="52">
        <f t="shared" si="1124"/>
        <v>4</v>
      </c>
      <c r="P23325" s="51" t="str" cm="1">
        <f t="array" aca="1" ref="P23325" ca="1">IF(OR(O23325=1,O23325=7,INDEX($AD$28:$AO$51,HOUR(L23325)+1,N23325)&lt;&gt;"On",NOT(ISERROR(MATCH(DATE(M23325,N23325,DAY(L23325)),OFFSET($AD$15:$AD$22,0,M23325-$AD$14),0)))),"Off","On")</f>
        <v>On</v>
      </c>
    </row>
    <row r="23326" spans="12:16" x14ac:dyDescent="0.25">
      <c r="L23326" s="54">
        <v>45168.791666666664</v>
      </c>
      <c r="M23326" s="52">
        <f t="shared" si="1122"/>
        <v>2023</v>
      </c>
      <c r="N23326" s="52">
        <f t="shared" si="1123"/>
        <v>8</v>
      </c>
      <c r="O23326" s="52">
        <f t="shared" si="1124"/>
        <v>4</v>
      </c>
      <c r="P23326" s="51" t="str" cm="1">
        <f t="array" aca="1" ref="P23326" ca="1">IF(OR(O23326=1,O23326=7,INDEX($AD$28:$AO$51,HOUR(L23326)+1,N23326)&lt;&gt;"On",NOT(ISERROR(MATCH(DATE(M23326,N23326,DAY(L23326)),OFFSET($AD$15:$AD$22,0,M23326-$AD$14),0)))),"Off","On")</f>
        <v>On</v>
      </c>
    </row>
    <row r="23327" spans="12:16" x14ac:dyDescent="0.25">
      <c r="L23327" s="54">
        <v>45168.833333333336</v>
      </c>
      <c r="M23327" s="52">
        <f t="shared" si="1122"/>
        <v>2023</v>
      </c>
      <c r="N23327" s="52">
        <f t="shared" si="1123"/>
        <v>8</v>
      </c>
      <c r="O23327" s="52">
        <f t="shared" si="1124"/>
        <v>4</v>
      </c>
      <c r="P23327" s="51" t="str" cm="1">
        <f t="array" aca="1" ref="P23327" ca="1">IF(OR(O23327=1,O23327=7,INDEX($AD$28:$AO$51,HOUR(L23327)+1,N23327)&lt;&gt;"On",NOT(ISERROR(MATCH(DATE(M23327,N23327,DAY(L23327)),OFFSET($AD$15:$AD$22,0,M23327-$AD$14),0)))),"Off","On")</f>
        <v>On</v>
      </c>
    </row>
    <row r="23328" spans="12:16" x14ac:dyDescent="0.25">
      <c r="L23328" s="54">
        <v>45168.875</v>
      </c>
      <c r="M23328" s="52">
        <f t="shared" si="1122"/>
        <v>2023</v>
      </c>
      <c r="N23328" s="52">
        <f t="shared" si="1123"/>
        <v>8</v>
      </c>
      <c r="O23328" s="52">
        <f t="shared" si="1124"/>
        <v>4</v>
      </c>
      <c r="P23328" s="51" t="str" cm="1">
        <f t="array" aca="1" ref="P23328" ca="1">IF(OR(O23328=1,O23328=7,INDEX($AD$28:$AO$51,HOUR(L23328)+1,N23328)&lt;&gt;"On",NOT(ISERROR(MATCH(DATE(M23328,N23328,DAY(L23328)),OFFSET($AD$15:$AD$22,0,M23328-$AD$14),0)))),"Off","On")</f>
        <v>On</v>
      </c>
    </row>
    <row r="23329" spans="12:16" x14ac:dyDescent="0.25">
      <c r="L23329" s="54">
        <v>45168.916666666664</v>
      </c>
      <c r="M23329" s="52">
        <f t="shared" si="1122"/>
        <v>2023</v>
      </c>
      <c r="N23329" s="52">
        <f t="shared" si="1123"/>
        <v>8</v>
      </c>
      <c r="O23329" s="52">
        <f t="shared" si="1124"/>
        <v>4</v>
      </c>
      <c r="P23329" s="51" t="str" cm="1">
        <f t="array" aca="1" ref="P23329" ca="1">IF(OR(O23329=1,O23329=7,INDEX($AD$28:$AO$51,HOUR(L23329)+1,N23329)&lt;&gt;"On",NOT(ISERROR(MATCH(DATE(M23329,N23329,DAY(L23329)),OFFSET($AD$15:$AD$22,0,M23329-$AD$14),0)))),"Off","On")</f>
        <v>Off</v>
      </c>
    </row>
    <row r="23330" spans="12:16" x14ac:dyDescent="0.25">
      <c r="L23330" s="54">
        <v>45168.958333333336</v>
      </c>
      <c r="M23330" s="52">
        <f t="shared" si="1122"/>
        <v>2023</v>
      </c>
      <c r="N23330" s="52">
        <f t="shared" si="1123"/>
        <v>8</v>
      </c>
      <c r="O23330" s="52">
        <f t="shared" si="1124"/>
        <v>4</v>
      </c>
      <c r="P23330" s="51" t="str" cm="1">
        <f t="array" aca="1" ref="P23330" ca="1">IF(OR(O23330=1,O23330=7,INDEX($AD$28:$AO$51,HOUR(L23330)+1,N23330)&lt;&gt;"On",NOT(ISERROR(MATCH(DATE(M23330,N23330,DAY(L23330)),OFFSET($AD$15:$AD$22,0,M23330-$AD$14),0)))),"Off","On")</f>
        <v>Off</v>
      </c>
    </row>
    <row r="23331" spans="12:16" x14ac:dyDescent="0.25">
      <c r="L23331" s="54">
        <v>45169</v>
      </c>
      <c r="M23331" s="52">
        <f t="shared" si="1122"/>
        <v>2023</v>
      </c>
      <c r="N23331" s="52">
        <f t="shared" si="1123"/>
        <v>8</v>
      </c>
      <c r="O23331" s="52">
        <f t="shared" si="1124"/>
        <v>5</v>
      </c>
      <c r="P23331" s="51" t="str" cm="1">
        <f t="array" aca="1" ref="P23331" ca="1">IF(OR(O23331=1,O23331=7,INDEX($AD$28:$AO$51,HOUR(L23331)+1,N23331)&lt;&gt;"On",NOT(ISERROR(MATCH(DATE(M23331,N23331,DAY(L23331)),OFFSET($AD$15:$AD$22,0,M23331-$AD$14),0)))),"Off","On")</f>
        <v>Off</v>
      </c>
    </row>
    <row r="23332" spans="12:16" x14ac:dyDescent="0.25">
      <c r="L23332" s="54">
        <v>45169.041666666664</v>
      </c>
      <c r="M23332" s="52">
        <f t="shared" si="1122"/>
        <v>2023</v>
      </c>
      <c r="N23332" s="52">
        <f t="shared" si="1123"/>
        <v>8</v>
      </c>
      <c r="O23332" s="52">
        <f t="shared" si="1124"/>
        <v>5</v>
      </c>
      <c r="P23332" s="51" t="str" cm="1">
        <f t="array" aca="1" ref="P23332" ca="1">IF(OR(O23332=1,O23332=7,INDEX($AD$28:$AO$51,HOUR(L23332)+1,N23332)&lt;&gt;"On",NOT(ISERROR(MATCH(DATE(M23332,N23332,DAY(L23332)),OFFSET($AD$15:$AD$22,0,M23332-$AD$14),0)))),"Off","On")</f>
        <v>Off</v>
      </c>
    </row>
    <row r="23333" spans="12:16" x14ac:dyDescent="0.25">
      <c r="L23333" s="54">
        <v>45169.083333333336</v>
      </c>
      <c r="M23333" s="52">
        <f t="shared" si="1122"/>
        <v>2023</v>
      </c>
      <c r="N23333" s="52">
        <f t="shared" si="1123"/>
        <v>8</v>
      </c>
      <c r="O23333" s="52">
        <f t="shared" si="1124"/>
        <v>5</v>
      </c>
      <c r="P23333" s="51" t="str" cm="1">
        <f t="array" aca="1" ref="P23333" ca="1">IF(OR(O23333=1,O23333=7,INDEX($AD$28:$AO$51,HOUR(L23333)+1,N23333)&lt;&gt;"On",NOT(ISERROR(MATCH(DATE(M23333,N23333,DAY(L23333)),OFFSET($AD$15:$AD$22,0,M23333-$AD$14),0)))),"Off","On")</f>
        <v>Off</v>
      </c>
    </row>
    <row r="23334" spans="12:16" x14ac:dyDescent="0.25">
      <c r="L23334" s="54">
        <v>45169.125</v>
      </c>
      <c r="M23334" s="52">
        <f t="shared" si="1122"/>
        <v>2023</v>
      </c>
      <c r="N23334" s="52">
        <f t="shared" si="1123"/>
        <v>8</v>
      </c>
      <c r="O23334" s="52">
        <f t="shared" si="1124"/>
        <v>5</v>
      </c>
      <c r="P23334" s="51" t="str" cm="1">
        <f t="array" aca="1" ref="P23334" ca="1">IF(OR(O23334=1,O23334=7,INDEX($AD$28:$AO$51,HOUR(L23334)+1,N23334)&lt;&gt;"On",NOT(ISERROR(MATCH(DATE(M23334,N23334,DAY(L23334)),OFFSET($AD$15:$AD$22,0,M23334-$AD$14),0)))),"Off","On")</f>
        <v>Off</v>
      </c>
    </row>
    <row r="23335" spans="12:16" x14ac:dyDescent="0.25">
      <c r="L23335" s="54">
        <v>45169.166666666664</v>
      </c>
      <c r="M23335" s="52">
        <f t="shared" si="1122"/>
        <v>2023</v>
      </c>
      <c r="N23335" s="52">
        <f t="shared" si="1123"/>
        <v>8</v>
      </c>
      <c r="O23335" s="52">
        <f t="shared" si="1124"/>
        <v>5</v>
      </c>
      <c r="P23335" s="51" t="str" cm="1">
        <f t="array" aca="1" ref="P23335" ca="1">IF(OR(O23335=1,O23335=7,INDEX($AD$28:$AO$51,HOUR(L23335)+1,N23335)&lt;&gt;"On",NOT(ISERROR(MATCH(DATE(M23335,N23335,DAY(L23335)),OFFSET($AD$15:$AD$22,0,M23335-$AD$14),0)))),"Off","On")</f>
        <v>Off</v>
      </c>
    </row>
    <row r="23336" spans="12:16" x14ac:dyDescent="0.25">
      <c r="L23336" s="54">
        <v>45169.208333333336</v>
      </c>
      <c r="M23336" s="52">
        <f t="shared" si="1122"/>
        <v>2023</v>
      </c>
      <c r="N23336" s="52">
        <f t="shared" si="1123"/>
        <v>8</v>
      </c>
      <c r="O23336" s="52">
        <f t="shared" si="1124"/>
        <v>5</v>
      </c>
      <c r="P23336" s="51" t="str" cm="1">
        <f t="array" aca="1" ref="P23336" ca="1">IF(OR(O23336=1,O23336=7,INDEX($AD$28:$AO$51,HOUR(L23336)+1,N23336)&lt;&gt;"On",NOT(ISERROR(MATCH(DATE(M23336,N23336,DAY(L23336)),OFFSET($AD$15:$AD$22,0,M23336-$AD$14),0)))),"Off","On")</f>
        <v>Off</v>
      </c>
    </row>
    <row r="23337" spans="12:16" x14ac:dyDescent="0.25">
      <c r="L23337" s="54">
        <v>45169.25</v>
      </c>
      <c r="M23337" s="52">
        <f t="shared" si="1122"/>
        <v>2023</v>
      </c>
      <c r="N23337" s="52">
        <f t="shared" si="1123"/>
        <v>8</v>
      </c>
      <c r="O23337" s="52">
        <f t="shared" si="1124"/>
        <v>5</v>
      </c>
      <c r="P23337" s="51" t="str" cm="1">
        <f t="array" aca="1" ref="P23337" ca="1">IF(OR(O23337=1,O23337=7,INDEX($AD$28:$AO$51,HOUR(L23337)+1,N23337)&lt;&gt;"On",NOT(ISERROR(MATCH(DATE(M23337,N23337,DAY(L23337)),OFFSET($AD$15:$AD$22,0,M23337-$AD$14),0)))),"Off","On")</f>
        <v>Off</v>
      </c>
    </row>
    <row r="23338" spans="12:16" x14ac:dyDescent="0.25">
      <c r="L23338" s="54">
        <v>45169.291666666664</v>
      </c>
      <c r="M23338" s="52">
        <f t="shared" si="1122"/>
        <v>2023</v>
      </c>
      <c r="N23338" s="52">
        <f t="shared" si="1123"/>
        <v>8</v>
      </c>
      <c r="O23338" s="52">
        <f t="shared" si="1124"/>
        <v>5</v>
      </c>
      <c r="P23338" s="51" t="str" cm="1">
        <f t="array" aca="1" ref="P23338" ca="1">IF(OR(O23338=1,O23338=7,INDEX($AD$28:$AO$51,HOUR(L23338)+1,N23338)&lt;&gt;"On",NOT(ISERROR(MATCH(DATE(M23338,N23338,DAY(L23338)),OFFSET($AD$15:$AD$22,0,M23338-$AD$14),0)))),"Off","On")</f>
        <v>Off</v>
      </c>
    </row>
    <row r="23339" spans="12:16" x14ac:dyDescent="0.25">
      <c r="L23339" s="54">
        <v>45169.333333333336</v>
      </c>
      <c r="M23339" s="52">
        <f t="shared" si="1122"/>
        <v>2023</v>
      </c>
      <c r="N23339" s="52">
        <f t="shared" si="1123"/>
        <v>8</v>
      </c>
      <c r="O23339" s="52">
        <f t="shared" si="1124"/>
        <v>5</v>
      </c>
      <c r="P23339" s="51" t="str" cm="1">
        <f t="array" aca="1" ref="P23339" ca="1">IF(OR(O23339=1,O23339=7,INDEX($AD$28:$AO$51,HOUR(L23339)+1,N23339)&lt;&gt;"On",NOT(ISERROR(MATCH(DATE(M23339,N23339,DAY(L23339)),OFFSET($AD$15:$AD$22,0,M23339-$AD$14),0)))),"Off","On")</f>
        <v>Off</v>
      </c>
    </row>
    <row r="23340" spans="12:16" x14ac:dyDescent="0.25">
      <c r="L23340" s="54">
        <v>45169.375</v>
      </c>
      <c r="M23340" s="52">
        <f t="shared" si="1122"/>
        <v>2023</v>
      </c>
      <c r="N23340" s="52">
        <f t="shared" si="1123"/>
        <v>8</v>
      </c>
      <c r="O23340" s="52">
        <f t="shared" si="1124"/>
        <v>5</v>
      </c>
      <c r="P23340" s="51" t="str" cm="1">
        <f t="array" aca="1" ref="P23340" ca="1">IF(OR(O23340=1,O23340=7,INDEX($AD$28:$AO$51,HOUR(L23340)+1,N23340)&lt;&gt;"On",NOT(ISERROR(MATCH(DATE(M23340,N23340,DAY(L23340)),OFFSET($AD$15:$AD$22,0,M23340-$AD$14),0)))),"Off","On")</f>
        <v>Off</v>
      </c>
    </row>
    <row r="23341" spans="12:16" x14ac:dyDescent="0.25">
      <c r="L23341" s="54">
        <v>45169.416666666664</v>
      </c>
      <c r="M23341" s="52">
        <f t="shared" si="1122"/>
        <v>2023</v>
      </c>
      <c r="N23341" s="52">
        <f t="shared" si="1123"/>
        <v>8</v>
      </c>
      <c r="O23341" s="52">
        <f t="shared" si="1124"/>
        <v>5</v>
      </c>
      <c r="P23341" s="51" t="str" cm="1">
        <f t="array" aca="1" ref="P23341" ca="1">IF(OR(O23341=1,O23341=7,INDEX($AD$28:$AO$51,HOUR(L23341)+1,N23341)&lt;&gt;"On",NOT(ISERROR(MATCH(DATE(M23341,N23341,DAY(L23341)),OFFSET($AD$15:$AD$22,0,M23341-$AD$14),0)))),"Off","On")</f>
        <v>Off</v>
      </c>
    </row>
    <row r="23342" spans="12:16" x14ac:dyDescent="0.25">
      <c r="L23342" s="54">
        <v>45169.458333333336</v>
      </c>
      <c r="M23342" s="52">
        <f t="shared" si="1122"/>
        <v>2023</v>
      </c>
      <c r="N23342" s="52">
        <f t="shared" si="1123"/>
        <v>8</v>
      </c>
      <c r="O23342" s="52">
        <f t="shared" si="1124"/>
        <v>5</v>
      </c>
      <c r="P23342" s="51" t="str" cm="1">
        <f t="array" aca="1" ref="P23342" ca="1">IF(OR(O23342=1,O23342=7,INDEX($AD$28:$AO$51,HOUR(L23342)+1,N23342)&lt;&gt;"On",NOT(ISERROR(MATCH(DATE(M23342,N23342,DAY(L23342)),OFFSET($AD$15:$AD$22,0,M23342-$AD$14),0)))),"Off","On")</f>
        <v>Off</v>
      </c>
    </row>
    <row r="23343" spans="12:16" x14ac:dyDescent="0.25">
      <c r="L23343" s="54">
        <v>45169.5</v>
      </c>
      <c r="M23343" s="52">
        <f t="shared" si="1122"/>
        <v>2023</v>
      </c>
      <c r="N23343" s="52">
        <f t="shared" si="1123"/>
        <v>8</v>
      </c>
      <c r="O23343" s="52">
        <f t="shared" si="1124"/>
        <v>5</v>
      </c>
      <c r="P23343" s="51" t="str" cm="1">
        <f t="array" aca="1" ref="P23343" ca="1">IF(OR(O23343=1,O23343=7,INDEX($AD$28:$AO$51,HOUR(L23343)+1,N23343)&lt;&gt;"On",NOT(ISERROR(MATCH(DATE(M23343,N23343,DAY(L23343)),OFFSET($AD$15:$AD$22,0,M23343-$AD$14),0)))),"Off","On")</f>
        <v>Off</v>
      </c>
    </row>
    <row r="23344" spans="12:16" x14ac:dyDescent="0.25">
      <c r="L23344" s="54">
        <v>45169.541666666664</v>
      </c>
      <c r="M23344" s="52">
        <f t="shared" si="1122"/>
        <v>2023</v>
      </c>
      <c r="N23344" s="52">
        <f t="shared" si="1123"/>
        <v>8</v>
      </c>
      <c r="O23344" s="52">
        <f t="shared" si="1124"/>
        <v>5</v>
      </c>
      <c r="P23344" s="51" t="str" cm="1">
        <f t="array" aca="1" ref="P23344" ca="1">IF(OR(O23344=1,O23344=7,INDEX($AD$28:$AO$51,HOUR(L23344)+1,N23344)&lt;&gt;"On",NOT(ISERROR(MATCH(DATE(M23344,N23344,DAY(L23344)),OFFSET($AD$15:$AD$22,0,M23344-$AD$14),0)))),"Off","On")</f>
        <v>Off</v>
      </c>
    </row>
    <row r="23345" spans="12:16" x14ac:dyDescent="0.25">
      <c r="L23345" s="54">
        <v>45169.583333333336</v>
      </c>
      <c r="M23345" s="52">
        <f t="shared" si="1122"/>
        <v>2023</v>
      </c>
      <c r="N23345" s="52">
        <f t="shared" si="1123"/>
        <v>8</v>
      </c>
      <c r="O23345" s="52">
        <f t="shared" si="1124"/>
        <v>5</v>
      </c>
      <c r="P23345" s="51" t="str" cm="1">
        <f t="array" aca="1" ref="P23345" ca="1">IF(OR(O23345=1,O23345=7,INDEX($AD$28:$AO$51,HOUR(L23345)+1,N23345)&lt;&gt;"On",NOT(ISERROR(MATCH(DATE(M23345,N23345,DAY(L23345)),OFFSET($AD$15:$AD$22,0,M23345-$AD$14),0)))),"Off","On")</f>
        <v>Off</v>
      </c>
    </row>
    <row r="23346" spans="12:16" x14ac:dyDescent="0.25">
      <c r="L23346" s="54">
        <v>45169.625</v>
      </c>
      <c r="M23346" s="52">
        <f t="shared" si="1122"/>
        <v>2023</v>
      </c>
      <c r="N23346" s="52">
        <f t="shared" si="1123"/>
        <v>8</v>
      </c>
      <c r="O23346" s="52">
        <f t="shared" si="1124"/>
        <v>5</v>
      </c>
      <c r="P23346" s="51" t="str" cm="1">
        <f t="array" aca="1" ref="P23346" ca="1">IF(OR(O23346=1,O23346=7,INDEX($AD$28:$AO$51,HOUR(L23346)+1,N23346)&lt;&gt;"On",NOT(ISERROR(MATCH(DATE(M23346,N23346,DAY(L23346)),OFFSET($AD$15:$AD$22,0,M23346-$AD$14),0)))),"Off","On")</f>
        <v>On</v>
      </c>
    </row>
    <row r="23347" spans="12:16" x14ac:dyDescent="0.25">
      <c r="L23347" s="54">
        <v>45169.666666666664</v>
      </c>
      <c r="M23347" s="52">
        <f t="shared" si="1122"/>
        <v>2023</v>
      </c>
      <c r="N23347" s="52">
        <f t="shared" si="1123"/>
        <v>8</v>
      </c>
      <c r="O23347" s="52">
        <f t="shared" si="1124"/>
        <v>5</v>
      </c>
      <c r="P23347" s="51" t="str" cm="1">
        <f t="array" aca="1" ref="P23347" ca="1">IF(OR(O23347=1,O23347=7,INDEX($AD$28:$AO$51,HOUR(L23347)+1,N23347)&lt;&gt;"On",NOT(ISERROR(MATCH(DATE(M23347,N23347,DAY(L23347)),OFFSET($AD$15:$AD$22,0,M23347-$AD$14),0)))),"Off","On")</f>
        <v>On</v>
      </c>
    </row>
    <row r="23348" spans="12:16" x14ac:dyDescent="0.25">
      <c r="L23348" s="54">
        <v>45169.708333333336</v>
      </c>
      <c r="M23348" s="52">
        <f t="shared" si="1122"/>
        <v>2023</v>
      </c>
      <c r="N23348" s="52">
        <f t="shared" si="1123"/>
        <v>8</v>
      </c>
      <c r="O23348" s="52">
        <f t="shared" si="1124"/>
        <v>5</v>
      </c>
      <c r="P23348" s="51" t="str" cm="1">
        <f t="array" aca="1" ref="P23348" ca="1">IF(OR(O23348=1,O23348=7,INDEX($AD$28:$AO$51,HOUR(L23348)+1,N23348)&lt;&gt;"On",NOT(ISERROR(MATCH(DATE(M23348,N23348,DAY(L23348)),OFFSET($AD$15:$AD$22,0,M23348-$AD$14),0)))),"Off","On")</f>
        <v>On</v>
      </c>
    </row>
    <row r="23349" spans="12:16" x14ac:dyDescent="0.25">
      <c r="L23349" s="54">
        <v>45169.75</v>
      </c>
      <c r="M23349" s="52">
        <f t="shared" si="1122"/>
        <v>2023</v>
      </c>
      <c r="N23349" s="52">
        <f t="shared" si="1123"/>
        <v>8</v>
      </c>
      <c r="O23349" s="52">
        <f t="shared" si="1124"/>
        <v>5</v>
      </c>
      <c r="P23349" s="51" t="str" cm="1">
        <f t="array" aca="1" ref="P23349" ca="1">IF(OR(O23349=1,O23349=7,INDEX($AD$28:$AO$51,HOUR(L23349)+1,N23349)&lt;&gt;"On",NOT(ISERROR(MATCH(DATE(M23349,N23349,DAY(L23349)),OFFSET($AD$15:$AD$22,0,M23349-$AD$14),0)))),"Off","On")</f>
        <v>On</v>
      </c>
    </row>
    <row r="23350" spans="12:16" x14ac:dyDescent="0.25">
      <c r="L23350" s="54">
        <v>45169.791666666664</v>
      </c>
      <c r="M23350" s="52">
        <f t="shared" si="1122"/>
        <v>2023</v>
      </c>
      <c r="N23350" s="52">
        <f t="shared" si="1123"/>
        <v>8</v>
      </c>
      <c r="O23350" s="52">
        <f t="shared" si="1124"/>
        <v>5</v>
      </c>
      <c r="P23350" s="51" t="str" cm="1">
        <f t="array" aca="1" ref="P23350" ca="1">IF(OR(O23350=1,O23350=7,INDEX($AD$28:$AO$51,HOUR(L23350)+1,N23350)&lt;&gt;"On",NOT(ISERROR(MATCH(DATE(M23350,N23350,DAY(L23350)),OFFSET($AD$15:$AD$22,0,M23350-$AD$14),0)))),"Off","On")</f>
        <v>On</v>
      </c>
    </row>
    <row r="23351" spans="12:16" x14ac:dyDescent="0.25">
      <c r="L23351" s="54">
        <v>45169.833333333336</v>
      </c>
      <c r="M23351" s="52">
        <f t="shared" si="1122"/>
        <v>2023</v>
      </c>
      <c r="N23351" s="52">
        <f t="shared" si="1123"/>
        <v>8</v>
      </c>
      <c r="O23351" s="52">
        <f t="shared" si="1124"/>
        <v>5</v>
      </c>
      <c r="P23351" s="51" t="str" cm="1">
        <f t="array" aca="1" ref="P23351" ca="1">IF(OR(O23351=1,O23351=7,INDEX($AD$28:$AO$51,HOUR(L23351)+1,N23351)&lt;&gt;"On",NOT(ISERROR(MATCH(DATE(M23351,N23351,DAY(L23351)),OFFSET($AD$15:$AD$22,0,M23351-$AD$14),0)))),"Off","On")</f>
        <v>On</v>
      </c>
    </row>
    <row r="23352" spans="12:16" x14ac:dyDescent="0.25">
      <c r="L23352" s="54">
        <v>45169.875</v>
      </c>
      <c r="M23352" s="52">
        <f t="shared" si="1122"/>
        <v>2023</v>
      </c>
      <c r="N23352" s="52">
        <f t="shared" si="1123"/>
        <v>8</v>
      </c>
      <c r="O23352" s="52">
        <f t="shared" si="1124"/>
        <v>5</v>
      </c>
      <c r="P23352" s="51" t="str" cm="1">
        <f t="array" aca="1" ref="P23352" ca="1">IF(OR(O23352=1,O23352=7,INDEX($AD$28:$AO$51,HOUR(L23352)+1,N23352)&lt;&gt;"On",NOT(ISERROR(MATCH(DATE(M23352,N23352,DAY(L23352)),OFFSET($AD$15:$AD$22,0,M23352-$AD$14),0)))),"Off","On")</f>
        <v>On</v>
      </c>
    </row>
    <row r="23353" spans="12:16" x14ac:dyDescent="0.25">
      <c r="L23353" s="54">
        <v>45169.916666666664</v>
      </c>
      <c r="M23353" s="52">
        <f t="shared" si="1122"/>
        <v>2023</v>
      </c>
      <c r="N23353" s="52">
        <f t="shared" si="1123"/>
        <v>8</v>
      </c>
      <c r="O23353" s="52">
        <f t="shared" si="1124"/>
        <v>5</v>
      </c>
      <c r="P23353" s="51" t="str" cm="1">
        <f t="array" aca="1" ref="P23353" ca="1">IF(OR(O23353=1,O23353=7,INDEX($AD$28:$AO$51,HOUR(L23353)+1,N23353)&lt;&gt;"On",NOT(ISERROR(MATCH(DATE(M23353,N23353,DAY(L23353)),OFFSET($AD$15:$AD$22,0,M23353-$AD$14),0)))),"Off","On")</f>
        <v>Off</v>
      </c>
    </row>
    <row r="23354" spans="12:16" x14ac:dyDescent="0.25">
      <c r="L23354" s="54">
        <v>45169.958333333336</v>
      </c>
      <c r="M23354" s="52">
        <f t="shared" si="1122"/>
        <v>2023</v>
      </c>
      <c r="N23354" s="52">
        <f t="shared" si="1123"/>
        <v>8</v>
      </c>
      <c r="O23354" s="52">
        <f t="shared" si="1124"/>
        <v>5</v>
      </c>
      <c r="P23354" s="51" t="str" cm="1">
        <f t="array" aca="1" ref="P23354" ca="1">IF(OR(O23354=1,O23354=7,INDEX($AD$28:$AO$51,HOUR(L23354)+1,N23354)&lt;&gt;"On",NOT(ISERROR(MATCH(DATE(M23354,N23354,DAY(L23354)),OFFSET($AD$15:$AD$22,0,M23354-$AD$14),0)))),"Off","On")</f>
        <v>Off</v>
      </c>
    </row>
    <row r="23355" spans="12:16" x14ac:dyDescent="0.25">
      <c r="L23355" s="54">
        <v>45170</v>
      </c>
      <c r="M23355" s="52">
        <f t="shared" si="1122"/>
        <v>2023</v>
      </c>
      <c r="N23355" s="52">
        <f t="shared" si="1123"/>
        <v>9</v>
      </c>
      <c r="O23355" s="52">
        <f t="shared" si="1124"/>
        <v>6</v>
      </c>
      <c r="P23355" s="51" t="str" cm="1">
        <f t="array" aca="1" ref="P23355" ca="1">IF(OR(O23355=1,O23355=7,INDEX($AD$28:$AO$51,HOUR(L23355)+1,N23355)&lt;&gt;"On",NOT(ISERROR(MATCH(DATE(M23355,N23355,DAY(L23355)),OFFSET($AD$15:$AD$22,0,M23355-$AD$14),0)))),"Off","On")</f>
        <v>Off</v>
      </c>
    </row>
    <row r="23356" spans="12:16" x14ac:dyDescent="0.25">
      <c r="L23356" s="54">
        <v>45170.041666666664</v>
      </c>
      <c r="M23356" s="52">
        <f t="shared" si="1122"/>
        <v>2023</v>
      </c>
      <c r="N23356" s="52">
        <f t="shared" si="1123"/>
        <v>9</v>
      </c>
      <c r="O23356" s="52">
        <f t="shared" si="1124"/>
        <v>6</v>
      </c>
      <c r="P23356" s="51" t="str" cm="1">
        <f t="array" aca="1" ref="P23356" ca="1">IF(OR(O23356=1,O23356=7,INDEX($AD$28:$AO$51,HOUR(L23356)+1,N23356)&lt;&gt;"On",NOT(ISERROR(MATCH(DATE(M23356,N23356,DAY(L23356)),OFFSET($AD$15:$AD$22,0,M23356-$AD$14),0)))),"Off","On")</f>
        <v>Off</v>
      </c>
    </row>
    <row r="23357" spans="12:16" x14ac:dyDescent="0.25">
      <c r="L23357" s="54">
        <v>45170.083333333336</v>
      </c>
      <c r="M23357" s="52">
        <f t="shared" si="1122"/>
        <v>2023</v>
      </c>
      <c r="N23357" s="52">
        <f t="shared" si="1123"/>
        <v>9</v>
      </c>
      <c r="O23357" s="52">
        <f t="shared" si="1124"/>
        <v>6</v>
      </c>
      <c r="P23357" s="51" t="str" cm="1">
        <f t="array" aca="1" ref="P23357" ca="1">IF(OR(O23357=1,O23357=7,INDEX($AD$28:$AO$51,HOUR(L23357)+1,N23357)&lt;&gt;"On",NOT(ISERROR(MATCH(DATE(M23357,N23357,DAY(L23357)),OFFSET($AD$15:$AD$22,0,M23357-$AD$14),0)))),"Off","On")</f>
        <v>Off</v>
      </c>
    </row>
    <row r="23358" spans="12:16" x14ac:dyDescent="0.25">
      <c r="L23358" s="54">
        <v>45170.125</v>
      </c>
      <c r="M23358" s="52">
        <f t="shared" si="1122"/>
        <v>2023</v>
      </c>
      <c r="N23358" s="52">
        <f t="shared" si="1123"/>
        <v>9</v>
      </c>
      <c r="O23358" s="52">
        <f t="shared" si="1124"/>
        <v>6</v>
      </c>
      <c r="P23358" s="51" t="str" cm="1">
        <f t="array" aca="1" ref="P23358" ca="1">IF(OR(O23358=1,O23358=7,INDEX($AD$28:$AO$51,HOUR(L23358)+1,N23358)&lt;&gt;"On",NOT(ISERROR(MATCH(DATE(M23358,N23358,DAY(L23358)),OFFSET($AD$15:$AD$22,0,M23358-$AD$14),0)))),"Off","On")</f>
        <v>Off</v>
      </c>
    </row>
    <row r="23359" spans="12:16" x14ac:dyDescent="0.25">
      <c r="L23359" s="54">
        <v>45170.166666666664</v>
      </c>
      <c r="M23359" s="52">
        <f t="shared" si="1122"/>
        <v>2023</v>
      </c>
      <c r="N23359" s="52">
        <f t="shared" si="1123"/>
        <v>9</v>
      </c>
      <c r="O23359" s="52">
        <f t="shared" si="1124"/>
        <v>6</v>
      </c>
      <c r="P23359" s="51" t="str" cm="1">
        <f t="array" aca="1" ref="P23359" ca="1">IF(OR(O23359=1,O23359=7,INDEX($AD$28:$AO$51,HOUR(L23359)+1,N23359)&lt;&gt;"On",NOT(ISERROR(MATCH(DATE(M23359,N23359,DAY(L23359)),OFFSET($AD$15:$AD$22,0,M23359-$AD$14),0)))),"Off","On")</f>
        <v>Off</v>
      </c>
    </row>
    <row r="23360" spans="12:16" x14ac:dyDescent="0.25">
      <c r="L23360" s="54">
        <v>45170.208333333336</v>
      </c>
      <c r="M23360" s="52">
        <f t="shared" si="1122"/>
        <v>2023</v>
      </c>
      <c r="N23360" s="52">
        <f t="shared" si="1123"/>
        <v>9</v>
      </c>
      <c r="O23360" s="52">
        <f t="shared" si="1124"/>
        <v>6</v>
      </c>
      <c r="P23360" s="51" t="str" cm="1">
        <f t="array" aca="1" ref="P23360" ca="1">IF(OR(O23360=1,O23360=7,INDEX($AD$28:$AO$51,HOUR(L23360)+1,N23360)&lt;&gt;"On",NOT(ISERROR(MATCH(DATE(M23360,N23360,DAY(L23360)),OFFSET($AD$15:$AD$22,0,M23360-$AD$14),0)))),"Off","On")</f>
        <v>Off</v>
      </c>
    </row>
    <row r="23361" spans="12:16" x14ac:dyDescent="0.25">
      <c r="L23361" s="54">
        <v>45170.25</v>
      </c>
      <c r="M23361" s="52">
        <f t="shared" si="1122"/>
        <v>2023</v>
      </c>
      <c r="N23361" s="52">
        <f t="shared" si="1123"/>
        <v>9</v>
      </c>
      <c r="O23361" s="52">
        <f t="shared" si="1124"/>
        <v>6</v>
      </c>
      <c r="P23361" s="51" t="str" cm="1">
        <f t="array" aca="1" ref="P23361" ca="1">IF(OR(O23361=1,O23361=7,INDEX($AD$28:$AO$51,HOUR(L23361)+1,N23361)&lt;&gt;"On",NOT(ISERROR(MATCH(DATE(M23361,N23361,DAY(L23361)),OFFSET($AD$15:$AD$22,0,M23361-$AD$14),0)))),"Off","On")</f>
        <v>Off</v>
      </c>
    </row>
    <row r="23362" spans="12:16" x14ac:dyDescent="0.25">
      <c r="L23362" s="54">
        <v>45170.291666666664</v>
      </c>
      <c r="M23362" s="52">
        <f t="shared" si="1122"/>
        <v>2023</v>
      </c>
      <c r="N23362" s="52">
        <f t="shared" si="1123"/>
        <v>9</v>
      </c>
      <c r="O23362" s="52">
        <f t="shared" si="1124"/>
        <v>6</v>
      </c>
      <c r="P23362" s="51" t="str" cm="1">
        <f t="array" aca="1" ref="P23362" ca="1">IF(OR(O23362=1,O23362=7,INDEX($AD$28:$AO$51,HOUR(L23362)+1,N23362)&lt;&gt;"On",NOT(ISERROR(MATCH(DATE(M23362,N23362,DAY(L23362)),OFFSET($AD$15:$AD$22,0,M23362-$AD$14),0)))),"Off","On")</f>
        <v>Off</v>
      </c>
    </row>
    <row r="23363" spans="12:16" x14ac:dyDescent="0.25">
      <c r="L23363" s="54">
        <v>45170.333333333336</v>
      </c>
      <c r="M23363" s="52">
        <f t="shared" si="1122"/>
        <v>2023</v>
      </c>
      <c r="N23363" s="52">
        <f t="shared" si="1123"/>
        <v>9</v>
      </c>
      <c r="O23363" s="52">
        <f t="shared" si="1124"/>
        <v>6</v>
      </c>
      <c r="P23363" s="51" t="str" cm="1">
        <f t="array" aca="1" ref="P23363" ca="1">IF(OR(O23363=1,O23363=7,INDEX($AD$28:$AO$51,HOUR(L23363)+1,N23363)&lt;&gt;"On",NOT(ISERROR(MATCH(DATE(M23363,N23363,DAY(L23363)),OFFSET($AD$15:$AD$22,0,M23363-$AD$14),0)))),"Off","On")</f>
        <v>Off</v>
      </c>
    </row>
    <row r="23364" spans="12:16" x14ac:dyDescent="0.25">
      <c r="L23364" s="54">
        <v>45170.375</v>
      </c>
      <c r="M23364" s="52">
        <f t="shared" si="1122"/>
        <v>2023</v>
      </c>
      <c r="N23364" s="52">
        <f t="shared" si="1123"/>
        <v>9</v>
      </c>
      <c r="O23364" s="52">
        <f t="shared" si="1124"/>
        <v>6</v>
      </c>
      <c r="P23364" s="51" t="str" cm="1">
        <f t="array" aca="1" ref="P23364" ca="1">IF(OR(O23364=1,O23364=7,INDEX($AD$28:$AO$51,HOUR(L23364)+1,N23364)&lt;&gt;"On",NOT(ISERROR(MATCH(DATE(M23364,N23364,DAY(L23364)),OFFSET($AD$15:$AD$22,0,M23364-$AD$14),0)))),"Off","On")</f>
        <v>Off</v>
      </c>
    </row>
    <row r="23365" spans="12:16" x14ac:dyDescent="0.25">
      <c r="L23365" s="54">
        <v>45170.416666666664</v>
      </c>
      <c r="M23365" s="52">
        <f t="shared" si="1122"/>
        <v>2023</v>
      </c>
      <c r="N23365" s="52">
        <f t="shared" si="1123"/>
        <v>9</v>
      </c>
      <c r="O23365" s="52">
        <f t="shared" si="1124"/>
        <v>6</v>
      </c>
      <c r="P23365" s="51" t="str" cm="1">
        <f t="array" aca="1" ref="P23365" ca="1">IF(OR(O23365=1,O23365=7,INDEX($AD$28:$AO$51,HOUR(L23365)+1,N23365)&lt;&gt;"On",NOT(ISERROR(MATCH(DATE(M23365,N23365,DAY(L23365)),OFFSET($AD$15:$AD$22,0,M23365-$AD$14),0)))),"Off","On")</f>
        <v>Off</v>
      </c>
    </row>
    <row r="23366" spans="12:16" x14ac:dyDescent="0.25">
      <c r="L23366" s="54">
        <v>45170.458333333336</v>
      </c>
      <c r="M23366" s="52">
        <f t="shared" si="1122"/>
        <v>2023</v>
      </c>
      <c r="N23366" s="52">
        <f t="shared" si="1123"/>
        <v>9</v>
      </c>
      <c r="O23366" s="52">
        <f t="shared" si="1124"/>
        <v>6</v>
      </c>
      <c r="P23366" s="51" t="str" cm="1">
        <f t="array" aca="1" ref="P23366" ca="1">IF(OR(O23366=1,O23366=7,INDEX($AD$28:$AO$51,HOUR(L23366)+1,N23366)&lt;&gt;"On",NOT(ISERROR(MATCH(DATE(M23366,N23366,DAY(L23366)),OFFSET($AD$15:$AD$22,0,M23366-$AD$14),0)))),"Off","On")</f>
        <v>Off</v>
      </c>
    </row>
    <row r="23367" spans="12:16" x14ac:dyDescent="0.25">
      <c r="L23367" s="54">
        <v>45170.5</v>
      </c>
      <c r="M23367" s="52">
        <f t="shared" si="1122"/>
        <v>2023</v>
      </c>
      <c r="N23367" s="52">
        <f t="shared" si="1123"/>
        <v>9</v>
      </c>
      <c r="O23367" s="52">
        <f t="shared" si="1124"/>
        <v>6</v>
      </c>
      <c r="P23367" s="51" t="str" cm="1">
        <f t="array" aca="1" ref="P23367" ca="1">IF(OR(O23367=1,O23367=7,INDEX($AD$28:$AO$51,HOUR(L23367)+1,N23367)&lt;&gt;"On",NOT(ISERROR(MATCH(DATE(M23367,N23367,DAY(L23367)),OFFSET($AD$15:$AD$22,0,M23367-$AD$14),0)))),"Off","On")</f>
        <v>Off</v>
      </c>
    </row>
    <row r="23368" spans="12:16" x14ac:dyDescent="0.25">
      <c r="L23368" s="54">
        <v>45170.541666666664</v>
      </c>
      <c r="M23368" s="52">
        <f t="shared" si="1122"/>
        <v>2023</v>
      </c>
      <c r="N23368" s="52">
        <f t="shared" si="1123"/>
        <v>9</v>
      </c>
      <c r="O23368" s="52">
        <f t="shared" si="1124"/>
        <v>6</v>
      </c>
      <c r="P23368" s="51" t="str" cm="1">
        <f t="array" aca="1" ref="P23368" ca="1">IF(OR(O23368=1,O23368=7,INDEX($AD$28:$AO$51,HOUR(L23368)+1,N23368)&lt;&gt;"On",NOT(ISERROR(MATCH(DATE(M23368,N23368,DAY(L23368)),OFFSET($AD$15:$AD$22,0,M23368-$AD$14),0)))),"Off","On")</f>
        <v>Off</v>
      </c>
    </row>
    <row r="23369" spans="12:16" x14ac:dyDescent="0.25">
      <c r="L23369" s="54">
        <v>45170.583333333336</v>
      </c>
      <c r="M23369" s="52">
        <f t="shared" si="1122"/>
        <v>2023</v>
      </c>
      <c r="N23369" s="52">
        <f t="shared" si="1123"/>
        <v>9</v>
      </c>
      <c r="O23369" s="52">
        <f t="shared" si="1124"/>
        <v>6</v>
      </c>
      <c r="P23369" s="51" t="str" cm="1">
        <f t="array" aca="1" ref="P23369" ca="1">IF(OR(O23369=1,O23369=7,INDEX($AD$28:$AO$51,HOUR(L23369)+1,N23369)&lt;&gt;"On",NOT(ISERROR(MATCH(DATE(M23369,N23369,DAY(L23369)),OFFSET($AD$15:$AD$22,0,M23369-$AD$14),0)))),"Off","On")</f>
        <v>Off</v>
      </c>
    </row>
    <row r="23370" spans="12:16" x14ac:dyDescent="0.25">
      <c r="L23370" s="54">
        <v>45170.625</v>
      </c>
      <c r="M23370" s="52">
        <f t="shared" si="1122"/>
        <v>2023</v>
      </c>
      <c r="N23370" s="52">
        <f t="shared" si="1123"/>
        <v>9</v>
      </c>
      <c r="O23370" s="52">
        <f t="shared" si="1124"/>
        <v>6</v>
      </c>
      <c r="P23370" s="51" t="str" cm="1">
        <f t="array" aca="1" ref="P23370" ca="1">IF(OR(O23370=1,O23370=7,INDEX($AD$28:$AO$51,HOUR(L23370)+1,N23370)&lt;&gt;"On",NOT(ISERROR(MATCH(DATE(M23370,N23370,DAY(L23370)),OFFSET($AD$15:$AD$22,0,M23370-$AD$14),0)))),"Off","On")</f>
        <v>On</v>
      </c>
    </row>
    <row r="23371" spans="12:16" x14ac:dyDescent="0.25">
      <c r="L23371" s="54">
        <v>45170.666666666664</v>
      </c>
      <c r="M23371" s="52">
        <f t="shared" si="1122"/>
        <v>2023</v>
      </c>
      <c r="N23371" s="52">
        <f t="shared" si="1123"/>
        <v>9</v>
      </c>
      <c r="O23371" s="52">
        <f t="shared" si="1124"/>
        <v>6</v>
      </c>
      <c r="P23371" s="51" t="str" cm="1">
        <f t="array" aca="1" ref="P23371" ca="1">IF(OR(O23371=1,O23371=7,INDEX($AD$28:$AO$51,HOUR(L23371)+1,N23371)&lt;&gt;"On",NOT(ISERROR(MATCH(DATE(M23371,N23371,DAY(L23371)),OFFSET($AD$15:$AD$22,0,M23371-$AD$14),0)))),"Off","On")</f>
        <v>On</v>
      </c>
    </row>
    <row r="23372" spans="12:16" x14ac:dyDescent="0.25">
      <c r="L23372" s="54">
        <v>45170.708333333336</v>
      </c>
      <c r="M23372" s="52">
        <f t="shared" ref="M23372:M23435" si="1125">YEAR(L23372)</f>
        <v>2023</v>
      </c>
      <c r="N23372" s="52">
        <f t="shared" ref="N23372:N23435" si="1126">MONTH(L23372)</f>
        <v>9</v>
      </c>
      <c r="O23372" s="52">
        <f t="shared" ref="O23372:O23435" si="1127">WEEKDAY(L23372)</f>
        <v>6</v>
      </c>
      <c r="P23372" s="51" t="str" cm="1">
        <f t="array" aca="1" ref="P23372" ca="1">IF(OR(O23372=1,O23372=7,INDEX($AD$28:$AO$51,HOUR(L23372)+1,N23372)&lt;&gt;"On",NOT(ISERROR(MATCH(DATE(M23372,N23372,DAY(L23372)),OFFSET($AD$15:$AD$22,0,M23372-$AD$14),0)))),"Off","On")</f>
        <v>On</v>
      </c>
    </row>
    <row r="23373" spans="12:16" x14ac:dyDescent="0.25">
      <c r="L23373" s="54">
        <v>45170.75</v>
      </c>
      <c r="M23373" s="52">
        <f t="shared" si="1125"/>
        <v>2023</v>
      </c>
      <c r="N23373" s="52">
        <f t="shared" si="1126"/>
        <v>9</v>
      </c>
      <c r="O23373" s="52">
        <f t="shared" si="1127"/>
        <v>6</v>
      </c>
      <c r="P23373" s="51" t="str" cm="1">
        <f t="array" aca="1" ref="P23373" ca="1">IF(OR(O23373=1,O23373=7,INDEX($AD$28:$AO$51,HOUR(L23373)+1,N23373)&lt;&gt;"On",NOT(ISERROR(MATCH(DATE(M23373,N23373,DAY(L23373)),OFFSET($AD$15:$AD$22,0,M23373-$AD$14),0)))),"Off","On")</f>
        <v>On</v>
      </c>
    </row>
    <row r="23374" spans="12:16" x14ac:dyDescent="0.25">
      <c r="L23374" s="54">
        <v>45170.791666666664</v>
      </c>
      <c r="M23374" s="52">
        <f t="shared" si="1125"/>
        <v>2023</v>
      </c>
      <c r="N23374" s="52">
        <f t="shared" si="1126"/>
        <v>9</v>
      </c>
      <c r="O23374" s="52">
        <f t="shared" si="1127"/>
        <v>6</v>
      </c>
      <c r="P23374" s="51" t="str" cm="1">
        <f t="array" aca="1" ref="P23374" ca="1">IF(OR(O23374=1,O23374=7,INDEX($AD$28:$AO$51,HOUR(L23374)+1,N23374)&lt;&gt;"On",NOT(ISERROR(MATCH(DATE(M23374,N23374,DAY(L23374)),OFFSET($AD$15:$AD$22,0,M23374-$AD$14),0)))),"Off","On")</f>
        <v>On</v>
      </c>
    </row>
    <row r="23375" spans="12:16" x14ac:dyDescent="0.25">
      <c r="L23375" s="54">
        <v>45170.833333333336</v>
      </c>
      <c r="M23375" s="52">
        <f t="shared" si="1125"/>
        <v>2023</v>
      </c>
      <c r="N23375" s="52">
        <f t="shared" si="1126"/>
        <v>9</v>
      </c>
      <c r="O23375" s="52">
        <f t="shared" si="1127"/>
        <v>6</v>
      </c>
      <c r="P23375" s="51" t="str" cm="1">
        <f t="array" aca="1" ref="P23375" ca="1">IF(OR(O23375=1,O23375=7,INDEX($AD$28:$AO$51,HOUR(L23375)+1,N23375)&lt;&gt;"On",NOT(ISERROR(MATCH(DATE(M23375,N23375,DAY(L23375)),OFFSET($AD$15:$AD$22,0,M23375-$AD$14),0)))),"Off","On")</f>
        <v>On</v>
      </c>
    </row>
    <row r="23376" spans="12:16" x14ac:dyDescent="0.25">
      <c r="L23376" s="54">
        <v>45170.875</v>
      </c>
      <c r="M23376" s="52">
        <f t="shared" si="1125"/>
        <v>2023</v>
      </c>
      <c r="N23376" s="52">
        <f t="shared" si="1126"/>
        <v>9</v>
      </c>
      <c r="O23376" s="52">
        <f t="shared" si="1127"/>
        <v>6</v>
      </c>
      <c r="P23376" s="51" t="str" cm="1">
        <f t="array" aca="1" ref="P23376" ca="1">IF(OR(O23376=1,O23376=7,INDEX($AD$28:$AO$51,HOUR(L23376)+1,N23376)&lt;&gt;"On",NOT(ISERROR(MATCH(DATE(M23376,N23376,DAY(L23376)),OFFSET($AD$15:$AD$22,0,M23376-$AD$14),0)))),"Off","On")</f>
        <v>On</v>
      </c>
    </row>
    <row r="23377" spans="12:16" x14ac:dyDescent="0.25">
      <c r="L23377" s="54">
        <v>45170.916666666664</v>
      </c>
      <c r="M23377" s="52">
        <f t="shared" si="1125"/>
        <v>2023</v>
      </c>
      <c r="N23377" s="52">
        <f t="shared" si="1126"/>
        <v>9</v>
      </c>
      <c r="O23377" s="52">
        <f t="shared" si="1127"/>
        <v>6</v>
      </c>
      <c r="P23377" s="51" t="str" cm="1">
        <f t="array" aca="1" ref="P23377" ca="1">IF(OR(O23377=1,O23377=7,INDEX($AD$28:$AO$51,HOUR(L23377)+1,N23377)&lt;&gt;"On",NOT(ISERROR(MATCH(DATE(M23377,N23377,DAY(L23377)),OFFSET($AD$15:$AD$22,0,M23377-$AD$14),0)))),"Off","On")</f>
        <v>Off</v>
      </c>
    </row>
    <row r="23378" spans="12:16" x14ac:dyDescent="0.25">
      <c r="L23378" s="54">
        <v>45170.958333333336</v>
      </c>
      <c r="M23378" s="52">
        <f t="shared" si="1125"/>
        <v>2023</v>
      </c>
      <c r="N23378" s="52">
        <f t="shared" si="1126"/>
        <v>9</v>
      </c>
      <c r="O23378" s="52">
        <f t="shared" si="1127"/>
        <v>6</v>
      </c>
      <c r="P23378" s="51" t="str" cm="1">
        <f t="array" aca="1" ref="P23378" ca="1">IF(OR(O23378=1,O23378=7,INDEX($AD$28:$AO$51,HOUR(L23378)+1,N23378)&lt;&gt;"On",NOT(ISERROR(MATCH(DATE(M23378,N23378,DAY(L23378)),OFFSET($AD$15:$AD$22,0,M23378-$AD$14),0)))),"Off","On")</f>
        <v>Off</v>
      </c>
    </row>
    <row r="23379" spans="12:16" x14ac:dyDescent="0.25">
      <c r="L23379" s="54">
        <v>45171</v>
      </c>
      <c r="M23379" s="52">
        <f t="shared" si="1125"/>
        <v>2023</v>
      </c>
      <c r="N23379" s="52">
        <f t="shared" si="1126"/>
        <v>9</v>
      </c>
      <c r="O23379" s="52">
        <f t="shared" si="1127"/>
        <v>7</v>
      </c>
      <c r="P23379" s="51" t="str" cm="1">
        <f t="array" aca="1" ref="P23379" ca="1">IF(OR(O23379=1,O23379=7,INDEX($AD$28:$AO$51,HOUR(L23379)+1,N23379)&lt;&gt;"On",NOT(ISERROR(MATCH(DATE(M23379,N23379,DAY(L23379)),OFFSET($AD$15:$AD$22,0,M23379-$AD$14),0)))),"Off","On")</f>
        <v>Off</v>
      </c>
    </row>
    <row r="23380" spans="12:16" x14ac:dyDescent="0.25">
      <c r="L23380" s="54">
        <v>45171.041666666664</v>
      </c>
      <c r="M23380" s="52">
        <f t="shared" si="1125"/>
        <v>2023</v>
      </c>
      <c r="N23380" s="52">
        <f t="shared" si="1126"/>
        <v>9</v>
      </c>
      <c r="O23380" s="52">
        <f t="shared" si="1127"/>
        <v>7</v>
      </c>
      <c r="P23380" s="51" t="str" cm="1">
        <f t="array" aca="1" ref="P23380" ca="1">IF(OR(O23380=1,O23380=7,INDEX($AD$28:$AO$51,HOUR(L23380)+1,N23380)&lt;&gt;"On",NOT(ISERROR(MATCH(DATE(M23380,N23380,DAY(L23380)),OFFSET($AD$15:$AD$22,0,M23380-$AD$14),0)))),"Off","On")</f>
        <v>Off</v>
      </c>
    </row>
    <row r="23381" spans="12:16" x14ac:dyDescent="0.25">
      <c r="L23381" s="54">
        <v>45171.083333333336</v>
      </c>
      <c r="M23381" s="52">
        <f t="shared" si="1125"/>
        <v>2023</v>
      </c>
      <c r="N23381" s="52">
        <f t="shared" si="1126"/>
        <v>9</v>
      </c>
      <c r="O23381" s="52">
        <f t="shared" si="1127"/>
        <v>7</v>
      </c>
      <c r="P23381" s="51" t="str" cm="1">
        <f t="array" aca="1" ref="P23381" ca="1">IF(OR(O23381=1,O23381=7,INDEX($AD$28:$AO$51,HOUR(L23381)+1,N23381)&lt;&gt;"On",NOT(ISERROR(MATCH(DATE(M23381,N23381,DAY(L23381)),OFFSET($AD$15:$AD$22,0,M23381-$AD$14),0)))),"Off","On")</f>
        <v>Off</v>
      </c>
    </row>
    <row r="23382" spans="12:16" x14ac:dyDescent="0.25">
      <c r="L23382" s="54">
        <v>45171.125</v>
      </c>
      <c r="M23382" s="52">
        <f t="shared" si="1125"/>
        <v>2023</v>
      </c>
      <c r="N23382" s="52">
        <f t="shared" si="1126"/>
        <v>9</v>
      </c>
      <c r="O23382" s="52">
        <f t="shared" si="1127"/>
        <v>7</v>
      </c>
      <c r="P23382" s="51" t="str" cm="1">
        <f t="array" aca="1" ref="P23382" ca="1">IF(OR(O23382=1,O23382=7,INDEX($AD$28:$AO$51,HOUR(L23382)+1,N23382)&lt;&gt;"On",NOT(ISERROR(MATCH(DATE(M23382,N23382,DAY(L23382)),OFFSET($AD$15:$AD$22,0,M23382-$AD$14),0)))),"Off","On")</f>
        <v>Off</v>
      </c>
    </row>
    <row r="23383" spans="12:16" x14ac:dyDescent="0.25">
      <c r="L23383" s="54">
        <v>45171.166666666664</v>
      </c>
      <c r="M23383" s="52">
        <f t="shared" si="1125"/>
        <v>2023</v>
      </c>
      <c r="N23383" s="52">
        <f t="shared" si="1126"/>
        <v>9</v>
      </c>
      <c r="O23383" s="52">
        <f t="shared" si="1127"/>
        <v>7</v>
      </c>
      <c r="P23383" s="51" t="str" cm="1">
        <f t="array" aca="1" ref="P23383" ca="1">IF(OR(O23383=1,O23383=7,INDEX($AD$28:$AO$51,HOUR(L23383)+1,N23383)&lt;&gt;"On",NOT(ISERROR(MATCH(DATE(M23383,N23383,DAY(L23383)),OFFSET($AD$15:$AD$22,0,M23383-$AD$14),0)))),"Off","On")</f>
        <v>Off</v>
      </c>
    </row>
    <row r="23384" spans="12:16" x14ac:dyDescent="0.25">
      <c r="L23384" s="54">
        <v>45171.208333333336</v>
      </c>
      <c r="M23384" s="52">
        <f t="shared" si="1125"/>
        <v>2023</v>
      </c>
      <c r="N23384" s="52">
        <f t="shared" si="1126"/>
        <v>9</v>
      </c>
      <c r="O23384" s="52">
        <f t="shared" si="1127"/>
        <v>7</v>
      </c>
      <c r="P23384" s="51" t="str" cm="1">
        <f t="array" aca="1" ref="P23384" ca="1">IF(OR(O23384=1,O23384=7,INDEX($AD$28:$AO$51,HOUR(L23384)+1,N23384)&lt;&gt;"On",NOT(ISERROR(MATCH(DATE(M23384,N23384,DAY(L23384)),OFFSET($AD$15:$AD$22,0,M23384-$AD$14),0)))),"Off","On")</f>
        <v>Off</v>
      </c>
    </row>
    <row r="23385" spans="12:16" x14ac:dyDescent="0.25">
      <c r="L23385" s="54">
        <v>45171.25</v>
      </c>
      <c r="M23385" s="52">
        <f t="shared" si="1125"/>
        <v>2023</v>
      </c>
      <c r="N23385" s="52">
        <f t="shared" si="1126"/>
        <v>9</v>
      </c>
      <c r="O23385" s="52">
        <f t="shared" si="1127"/>
        <v>7</v>
      </c>
      <c r="P23385" s="51" t="str" cm="1">
        <f t="array" aca="1" ref="P23385" ca="1">IF(OR(O23385=1,O23385=7,INDEX($AD$28:$AO$51,HOUR(L23385)+1,N23385)&lt;&gt;"On",NOT(ISERROR(MATCH(DATE(M23385,N23385,DAY(L23385)),OFFSET($AD$15:$AD$22,0,M23385-$AD$14),0)))),"Off","On")</f>
        <v>Off</v>
      </c>
    </row>
    <row r="23386" spans="12:16" x14ac:dyDescent="0.25">
      <c r="L23386" s="54">
        <v>45171.291666666664</v>
      </c>
      <c r="M23386" s="52">
        <f t="shared" si="1125"/>
        <v>2023</v>
      </c>
      <c r="N23386" s="52">
        <f t="shared" si="1126"/>
        <v>9</v>
      </c>
      <c r="O23386" s="52">
        <f t="shared" si="1127"/>
        <v>7</v>
      </c>
      <c r="P23386" s="51" t="str" cm="1">
        <f t="array" aca="1" ref="P23386" ca="1">IF(OR(O23386=1,O23386=7,INDEX($AD$28:$AO$51,HOUR(L23386)+1,N23386)&lt;&gt;"On",NOT(ISERROR(MATCH(DATE(M23386,N23386,DAY(L23386)),OFFSET($AD$15:$AD$22,0,M23386-$AD$14),0)))),"Off","On")</f>
        <v>Off</v>
      </c>
    </row>
    <row r="23387" spans="12:16" x14ac:dyDescent="0.25">
      <c r="L23387" s="54">
        <v>45171.333333333336</v>
      </c>
      <c r="M23387" s="52">
        <f t="shared" si="1125"/>
        <v>2023</v>
      </c>
      <c r="N23387" s="52">
        <f t="shared" si="1126"/>
        <v>9</v>
      </c>
      <c r="O23387" s="52">
        <f t="shared" si="1127"/>
        <v>7</v>
      </c>
      <c r="P23387" s="51" t="str" cm="1">
        <f t="array" aca="1" ref="P23387" ca="1">IF(OR(O23387=1,O23387=7,INDEX($AD$28:$AO$51,HOUR(L23387)+1,N23387)&lt;&gt;"On",NOT(ISERROR(MATCH(DATE(M23387,N23387,DAY(L23387)),OFFSET($AD$15:$AD$22,0,M23387-$AD$14),0)))),"Off","On")</f>
        <v>Off</v>
      </c>
    </row>
    <row r="23388" spans="12:16" x14ac:dyDescent="0.25">
      <c r="L23388" s="54">
        <v>45171.375</v>
      </c>
      <c r="M23388" s="52">
        <f t="shared" si="1125"/>
        <v>2023</v>
      </c>
      <c r="N23388" s="52">
        <f t="shared" si="1126"/>
        <v>9</v>
      </c>
      <c r="O23388" s="52">
        <f t="shared" si="1127"/>
        <v>7</v>
      </c>
      <c r="P23388" s="51" t="str" cm="1">
        <f t="array" aca="1" ref="P23388" ca="1">IF(OR(O23388=1,O23388=7,INDEX($AD$28:$AO$51,HOUR(L23388)+1,N23388)&lt;&gt;"On",NOT(ISERROR(MATCH(DATE(M23388,N23388,DAY(L23388)),OFFSET($AD$15:$AD$22,0,M23388-$AD$14),0)))),"Off","On")</f>
        <v>Off</v>
      </c>
    </row>
    <row r="23389" spans="12:16" x14ac:dyDescent="0.25">
      <c r="L23389" s="54">
        <v>45171.416666666664</v>
      </c>
      <c r="M23389" s="52">
        <f t="shared" si="1125"/>
        <v>2023</v>
      </c>
      <c r="N23389" s="52">
        <f t="shared" si="1126"/>
        <v>9</v>
      </c>
      <c r="O23389" s="52">
        <f t="shared" si="1127"/>
        <v>7</v>
      </c>
      <c r="P23389" s="51" t="str" cm="1">
        <f t="array" aca="1" ref="P23389" ca="1">IF(OR(O23389=1,O23389=7,INDEX($AD$28:$AO$51,HOUR(L23389)+1,N23389)&lt;&gt;"On",NOT(ISERROR(MATCH(DATE(M23389,N23389,DAY(L23389)),OFFSET($AD$15:$AD$22,0,M23389-$AD$14),0)))),"Off","On")</f>
        <v>Off</v>
      </c>
    </row>
    <row r="23390" spans="12:16" x14ac:dyDescent="0.25">
      <c r="L23390" s="54">
        <v>45171.458333333336</v>
      </c>
      <c r="M23390" s="52">
        <f t="shared" si="1125"/>
        <v>2023</v>
      </c>
      <c r="N23390" s="52">
        <f t="shared" si="1126"/>
        <v>9</v>
      </c>
      <c r="O23390" s="52">
        <f t="shared" si="1127"/>
        <v>7</v>
      </c>
      <c r="P23390" s="51" t="str" cm="1">
        <f t="array" aca="1" ref="P23390" ca="1">IF(OR(O23390=1,O23390=7,INDEX($AD$28:$AO$51,HOUR(L23390)+1,N23390)&lt;&gt;"On",NOT(ISERROR(MATCH(DATE(M23390,N23390,DAY(L23390)),OFFSET($AD$15:$AD$22,0,M23390-$AD$14),0)))),"Off","On")</f>
        <v>Off</v>
      </c>
    </row>
    <row r="23391" spans="12:16" x14ac:dyDescent="0.25">
      <c r="L23391" s="54">
        <v>45171.5</v>
      </c>
      <c r="M23391" s="52">
        <f t="shared" si="1125"/>
        <v>2023</v>
      </c>
      <c r="N23391" s="52">
        <f t="shared" si="1126"/>
        <v>9</v>
      </c>
      <c r="O23391" s="52">
        <f t="shared" si="1127"/>
        <v>7</v>
      </c>
      <c r="P23391" s="51" t="str" cm="1">
        <f t="array" aca="1" ref="P23391" ca="1">IF(OR(O23391=1,O23391=7,INDEX($AD$28:$AO$51,HOUR(L23391)+1,N23391)&lt;&gt;"On",NOT(ISERROR(MATCH(DATE(M23391,N23391,DAY(L23391)),OFFSET($AD$15:$AD$22,0,M23391-$AD$14),0)))),"Off","On")</f>
        <v>Off</v>
      </c>
    </row>
    <row r="23392" spans="12:16" x14ac:dyDescent="0.25">
      <c r="L23392" s="54">
        <v>45171.541666666664</v>
      </c>
      <c r="M23392" s="52">
        <f t="shared" si="1125"/>
        <v>2023</v>
      </c>
      <c r="N23392" s="52">
        <f t="shared" si="1126"/>
        <v>9</v>
      </c>
      <c r="O23392" s="52">
        <f t="shared" si="1127"/>
        <v>7</v>
      </c>
      <c r="P23392" s="51" t="str" cm="1">
        <f t="array" aca="1" ref="P23392" ca="1">IF(OR(O23392=1,O23392=7,INDEX($AD$28:$AO$51,HOUR(L23392)+1,N23392)&lt;&gt;"On",NOT(ISERROR(MATCH(DATE(M23392,N23392,DAY(L23392)),OFFSET($AD$15:$AD$22,0,M23392-$AD$14),0)))),"Off","On")</f>
        <v>Off</v>
      </c>
    </row>
    <row r="23393" spans="12:16" x14ac:dyDescent="0.25">
      <c r="L23393" s="54">
        <v>45171.583333333336</v>
      </c>
      <c r="M23393" s="52">
        <f t="shared" si="1125"/>
        <v>2023</v>
      </c>
      <c r="N23393" s="52">
        <f t="shared" si="1126"/>
        <v>9</v>
      </c>
      <c r="O23393" s="52">
        <f t="shared" si="1127"/>
        <v>7</v>
      </c>
      <c r="P23393" s="51" t="str" cm="1">
        <f t="array" aca="1" ref="P23393" ca="1">IF(OR(O23393=1,O23393=7,INDEX($AD$28:$AO$51,HOUR(L23393)+1,N23393)&lt;&gt;"On",NOT(ISERROR(MATCH(DATE(M23393,N23393,DAY(L23393)),OFFSET($AD$15:$AD$22,0,M23393-$AD$14),0)))),"Off","On")</f>
        <v>Off</v>
      </c>
    </row>
    <row r="23394" spans="12:16" x14ac:dyDescent="0.25">
      <c r="L23394" s="54">
        <v>45171.625</v>
      </c>
      <c r="M23394" s="52">
        <f t="shared" si="1125"/>
        <v>2023</v>
      </c>
      <c r="N23394" s="52">
        <f t="shared" si="1126"/>
        <v>9</v>
      </c>
      <c r="O23394" s="52">
        <f t="shared" si="1127"/>
        <v>7</v>
      </c>
      <c r="P23394" s="51" t="str" cm="1">
        <f t="array" aca="1" ref="P23394" ca="1">IF(OR(O23394=1,O23394=7,INDEX($AD$28:$AO$51,HOUR(L23394)+1,N23394)&lt;&gt;"On",NOT(ISERROR(MATCH(DATE(M23394,N23394,DAY(L23394)),OFFSET($AD$15:$AD$22,0,M23394-$AD$14),0)))),"Off","On")</f>
        <v>Off</v>
      </c>
    </row>
    <row r="23395" spans="12:16" x14ac:dyDescent="0.25">
      <c r="L23395" s="54">
        <v>45171.666666666664</v>
      </c>
      <c r="M23395" s="52">
        <f t="shared" si="1125"/>
        <v>2023</v>
      </c>
      <c r="N23395" s="52">
        <f t="shared" si="1126"/>
        <v>9</v>
      </c>
      <c r="O23395" s="52">
        <f t="shared" si="1127"/>
        <v>7</v>
      </c>
      <c r="P23395" s="51" t="str" cm="1">
        <f t="array" aca="1" ref="P23395" ca="1">IF(OR(O23395=1,O23395=7,INDEX($AD$28:$AO$51,HOUR(L23395)+1,N23395)&lt;&gt;"On",NOT(ISERROR(MATCH(DATE(M23395,N23395,DAY(L23395)),OFFSET($AD$15:$AD$22,0,M23395-$AD$14),0)))),"Off","On")</f>
        <v>Off</v>
      </c>
    </row>
    <row r="23396" spans="12:16" x14ac:dyDescent="0.25">
      <c r="L23396" s="54">
        <v>45171.708333333336</v>
      </c>
      <c r="M23396" s="52">
        <f t="shared" si="1125"/>
        <v>2023</v>
      </c>
      <c r="N23396" s="52">
        <f t="shared" si="1126"/>
        <v>9</v>
      </c>
      <c r="O23396" s="52">
        <f t="shared" si="1127"/>
        <v>7</v>
      </c>
      <c r="P23396" s="51" t="str" cm="1">
        <f t="array" aca="1" ref="P23396" ca="1">IF(OR(O23396=1,O23396=7,INDEX($AD$28:$AO$51,HOUR(L23396)+1,N23396)&lt;&gt;"On",NOT(ISERROR(MATCH(DATE(M23396,N23396,DAY(L23396)),OFFSET($AD$15:$AD$22,0,M23396-$AD$14),0)))),"Off","On")</f>
        <v>Off</v>
      </c>
    </row>
    <row r="23397" spans="12:16" x14ac:dyDescent="0.25">
      <c r="L23397" s="54">
        <v>45171.75</v>
      </c>
      <c r="M23397" s="52">
        <f t="shared" si="1125"/>
        <v>2023</v>
      </c>
      <c r="N23397" s="52">
        <f t="shared" si="1126"/>
        <v>9</v>
      </c>
      <c r="O23397" s="52">
        <f t="shared" si="1127"/>
        <v>7</v>
      </c>
      <c r="P23397" s="51" t="str" cm="1">
        <f t="array" aca="1" ref="P23397" ca="1">IF(OR(O23397=1,O23397=7,INDEX($AD$28:$AO$51,HOUR(L23397)+1,N23397)&lt;&gt;"On",NOT(ISERROR(MATCH(DATE(M23397,N23397,DAY(L23397)),OFFSET($AD$15:$AD$22,0,M23397-$AD$14),0)))),"Off","On")</f>
        <v>Off</v>
      </c>
    </row>
    <row r="23398" spans="12:16" x14ac:dyDescent="0.25">
      <c r="L23398" s="54">
        <v>45171.791666666664</v>
      </c>
      <c r="M23398" s="52">
        <f t="shared" si="1125"/>
        <v>2023</v>
      </c>
      <c r="N23398" s="52">
        <f t="shared" si="1126"/>
        <v>9</v>
      </c>
      <c r="O23398" s="52">
        <f t="shared" si="1127"/>
        <v>7</v>
      </c>
      <c r="P23398" s="51" t="str" cm="1">
        <f t="array" aca="1" ref="P23398" ca="1">IF(OR(O23398=1,O23398=7,INDEX($AD$28:$AO$51,HOUR(L23398)+1,N23398)&lt;&gt;"On",NOT(ISERROR(MATCH(DATE(M23398,N23398,DAY(L23398)),OFFSET($AD$15:$AD$22,0,M23398-$AD$14),0)))),"Off","On")</f>
        <v>Off</v>
      </c>
    </row>
    <row r="23399" spans="12:16" x14ac:dyDescent="0.25">
      <c r="L23399" s="54">
        <v>45171.833333333336</v>
      </c>
      <c r="M23399" s="52">
        <f t="shared" si="1125"/>
        <v>2023</v>
      </c>
      <c r="N23399" s="52">
        <f t="shared" si="1126"/>
        <v>9</v>
      </c>
      <c r="O23399" s="52">
        <f t="shared" si="1127"/>
        <v>7</v>
      </c>
      <c r="P23399" s="51" t="str" cm="1">
        <f t="array" aca="1" ref="P23399" ca="1">IF(OR(O23399=1,O23399=7,INDEX($AD$28:$AO$51,HOUR(L23399)+1,N23399)&lt;&gt;"On",NOT(ISERROR(MATCH(DATE(M23399,N23399,DAY(L23399)),OFFSET($AD$15:$AD$22,0,M23399-$AD$14),0)))),"Off","On")</f>
        <v>Off</v>
      </c>
    </row>
    <row r="23400" spans="12:16" x14ac:dyDescent="0.25">
      <c r="L23400" s="54">
        <v>45171.875</v>
      </c>
      <c r="M23400" s="52">
        <f t="shared" si="1125"/>
        <v>2023</v>
      </c>
      <c r="N23400" s="52">
        <f t="shared" si="1126"/>
        <v>9</v>
      </c>
      <c r="O23400" s="52">
        <f t="shared" si="1127"/>
        <v>7</v>
      </c>
      <c r="P23400" s="51" t="str" cm="1">
        <f t="array" aca="1" ref="P23400" ca="1">IF(OR(O23400=1,O23400=7,INDEX($AD$28:$AO$51,HOUR(L23400)+1,N23400)&lt;&gt;"On",NOT(ISERROR(MATCH(DATE(M23400,N23400,DAY(L23400)),OFFSET($AD$15:$AD$22,0,M23400-$AD$14),0)))),"Off","On")</f>
        <v>Off</v>
      </c>
    </row>
    <row r="23401" spans="12:16" x14ac:dyDescent="0.25">
      <c r="L23401" s="54">
        <v>45171.916666666664</v>
      </c>
      <c r="M23401" s="52">
        <f t="shared" si="1125"/>
        <v>2023</v>
      </c>
      <c r="N23401" s="52">
        <f t="shared" si="1126"/>
        <v>9</v>
      </c>
      <c r="O23401" s="52">
        <f t="shared" si="1127"/>
        <v>7</v>
      </c>
      <c r="P23401" s="51" t="str" cm="1">
        <f t="array" aca="1" ref="P23401" ca="1">IF(OR(O23401=1,O23401=7,INDEX($AD$28:$AO$51,HOUR(L23401)+1,N23401)&lt;&gt;"On",NOT(ISERROR(MATCH(DATE(M23401,N23401,DAY(L23401)),OFFSET($AD$15:$AD$22,0,M23401-$AD$14),0)))),"Off","On")</f>
        <v>Off</v>
      </c>
    </row>
    <row r="23402" spans="12:16" x14ac:dyDescent="0.25">
      <c r="L23402" s="54">
        <v>45171.958333333336</v>
      </c>
      <c r="M23402" s="52">
        <f t="shared" si="1125"/>
        <v>2023</v>
      </c>
      <c r="N23402" s="52">
        <f t="shared" si="1126"/>
        <v>9</v>
      </c>
      <c r="O23402" s="52">
        <f t="shared" si="1127"/>
        <v>7</v>
      </c>
      <c r="P23402" s="51" t="str" cm="1">
        <f t="array" aca="1" ref="P23402" ca="1">IF(OR(O23402=1,O23402=7,INDEX($AD$28:$AO$51,HOUR(L23402)+1,N23402)&lt;&gt;"On",NOT(ISERROR(MATCH(DATE(M23402,N23402,DAY(L23402)),OFFSET($AD$15:$AD$22,0,M23402-$AD$14),0)))),"Off","On")</f>
        <v>Off</v>
      </c>
    </row>
    <row r="23403" spans="12:16" x14ac:dyDescent="0.25">
      <c r="L23403" s="54">
        <v>45172</v>
      </c>
      <c r="M23403" s="52">
        <f t="shared" si="1125"/>
        <v>2023</v>
      </c>
      <c r="N23403" s="52">
        <f t="shared" si="1126"/>
        <v>9</v>
      </c>
      <c r="O23403" s="52">
        <f t="shared" si="1127"/>
        <v>1</v>
      </c>
      <c r="P23403" s="51" t="str" cm="1">
        <f t="array" aca="1" ref="P23403" ca="1">IF(OR(O23403=1,O23403=7,INDEX($AD$28:$AO$51,HOUR(L23403)+1,N23403)&lt;&gt;"On",NOT(ISERROR(MATCH(DATE(M23403,N23403,DAY(L23403)),OFFSET($AD$15:$AD$22,0,M23403-$AD$14),0)))),"Off","On")</f>
        <v>Off</v>
      </c>
    </row>
    <row r="23404" spans="12:16" x14ac:dyDescent="0.25">
      <c r="L23404" s="54">
        <v>45172.041666666664</v>
      </c>
      <c r="M23404" s="52">
        <f t="shared" si="1125"/>
        <v>2023</v>
      </c>
      <c r="N23404" s="52">
        <f t="shared" si="1126"/>
        <v>9</v>
      </c>
      <c r="O23404" s="52">
        <f t="shared" si="1127"/>
        <v>1</v>
      </c>
      <c r="P23404" s="51" t="str" cm="1">
        <f t="array" aca="1" ref="P23404" ca="1">IF(OR(O23404=1,O23404=7,INDEX($AD$28:$AO$51,HOUR(L23404)+1,N23404)&lt;&gt;"On",NOT(ISERROR(MATCH(DATE(M23404,N23404,DAY(L23404)),OFFSET($AD$15:$AD$22,0,M23404-$AD$14),0)))),"Off","On")</f>
        <v>Off</v>
      </c>
    </row>
    <row r="23405" spans="12:16" x14ac:dyDescent="0.25">
      <c r="L23405" s="54">
        <v>45172.083333333336</v>
      </c>
      <c r="M23405" s="52">
        <f t="shared" si="1125"/>
        <v>2023</v>
      </c>
      <c r="N23405" s="52">
        <f t="shared" si="1126"/>
        <v>9</v>
      </c>
      <c r="O23405" s="52">
        <f t="shared" si="1127"/>
        <v>1</v>
      </c>
      <c r="P23405" s="51" t="str" cm="1">
        <f t="array" aca="1" ref="P23405" ca="1">IF(OR(O23405=1,O23405=7,INDEX($AD$28:$AO$51,HOUR(L23405)+1,N23405)&lt;&gt;"On",NOT(ISERROR(MATCH(DATE(M23405,N23405,DAY(L23405)),OFFSET($AD$15:$AD$22,0,M23405-$AD$14),0)))),"Off","On")</f>
        <v>Off</v>
      </c>
    </row>
    <row r="23406" spans="12:16" x14ac:dyDescent="0.25">
      <c r="L23406" s="54">
        <v>45172.125</v>
      </c>
      <c r="M23406" s="52">
        <f t="shared" si="1125"/>
        <v>2023</v>
      </c>
      <c r="N23406" s="52">
        <f t="shared" si="1126"/>
        <v>9</v>
      </c>
      <c r="O23406" s="52">
        <f t="shared" si="1127"/>
        <v>1</v>
      </c>
      <c r="P23406" s="51" t="str" cm="1">
        <f t="array" aca="1" ref="P23406" ca="1">IF(OR(O23406=1,O23406=7,INDEX($AD$28:$AO$51,HOUR(L23406)+1,N23406)&lt;&gt;"On",NOT(ISERROR(MATCH(DATE(M23406,N23406,DAY(L23406)),OFFSET($AD$15:$AD$22,0,M23406-$AD$14),0)))),"Off","On")</f>
        <v>Off</v>
      </c>
    </row>
    <row r="23407" spans="12:16" x14ac:dyDescent="0.25">
      <c r="L23407" s="54">
        <v>45172.166666666664</v>
      </c>
      <c r="M23407" s="52">
        <f t="shared" si="1125"/>
        <v>2023</v>
      </c>
      <c r="N23407" s="52">
        <f t="shared" si="1126"/>
        <v>9</v>
      </c>
      <c r="O23407" s="52">
        <f t="shared" si="1127"/>
        <v>1</v>
      </c>
      <c r="P23407" s="51" t="str" cm="1">
        <f t="array" aca="1" ref="P23407" ca="1">IF(OR(O23407=1,O23407=7,INDEX($AD$28:$AO$51,HOUR(L23407)+1,N23407)&lt;&gt;"On",NOT(ISERROR(MATCH(DATE(M23407,N23407,DAY(L23407)),OFFSET($AD$15:$AD$22,0,M23407-$AD$14),0)))),"Off","On")</f>
        <v>Off</v>
      </c>
    </row>
    <row r="23408" spans="12:16" x14ac:dyDescent="0.25">
      <c r="L23408" s="54">
        <v>45172.208333333336</v>
      </c>
      <c r="M23408" s="52">
        <f t="shared" si="1125"/>
        <v>2023</v>
      </c>
      <c r="N23408" s="52">
        <f t="shared" si="1126"/>
        <v>9</v>
      </c>
      <c r="O23408" s="52">
        <f t="shared" si="1127"/>
        <v>1</v>
      </c>
      <c r="P23408" s="51" t="str" cm="1">
        <f t="array" aca="1" ref="P23408" ca="1">IF(OR(O23408=1,O23408=7,INDEX($AD$28:$AO$51,HOUR(L23408)+1,N23408)&lt;&gt;"On",NOT(ISERROR(MATCH(DATE(M23408,N23408,DAY(L23408)),OFFSET($AD$15:$AD$22,0,M23408-$AD$14),0)))),"Off","On")</f>
        <v>Off</v>
      </c>
    </row>
    <row r="23409" spans="12:16" x14ac:dyDescent="0.25">
      <c r="L23409" s="54">
        <v>45172.25</v>
      </c>
      <c r="M23409" s="52">
        <f t="shared" si="1125"/>
        <v>2023</v>
      </c>
      <c r="N23409" s="52">
        <f t="shared" si="1126"/>
        <v>9</v>
      </c>
      <c r="O23409" s="52">
        <f t="shared" si="1127"/>
        <v>1</v>
      </c>
      <c r="P23409" s="51" t="str" cm="1">
        <f t="array" aca="1" ref="P23409" ca="1">IF(OR(O23409=1,O23409=7,INDEX($AD$28:$AO$51,HOUR(L23409)+1,N23409)&lt;&gt;"On",NOT(ISERROR(MATCH(DATE(M23409,N23409,DAY(L23409)),OFFSET($AD$15:$AD$22,0,M23409-$AD$14),0)))),"Off","On")</f>
        <v>Off</v>
      </c>
    </row>
    <row r="23410" spans="12:16" x14ac:dyDescent="0.25">
      <c r="L23410" s="54">
        <v>45172.291666666664</v>
      </c>
      <c r="M23410" s="52">
        <f t="shared" si="1125"/>
        <v>2023</v>
      </c>
      <c r="N23410" s="52">
        <f t="shared" si="1126"/>
        <v>9</v>
      </c>
      <c r="O23410" s="52">
        <f t="shared" si="1127"/>
        <v>1</v>
      </c>
      <c r="P23410" s="51" t="str" cm="1">
        <f t="array" aca="1" ref="P23410" ca="1">IF(OR(O23410=1,O23410=7,INDEX($AD$28:$AO$51,HOUR(L23410)+1,N23410)&lt;&gt;"On",NOT(ISERROR(MATCH(DATE(M23410,N23410,DAY(L23410)),OFFSET($AD$15:$AD$22,0,M23410-$AD$14),0)))),"Off","On")</f>
        <v>Off</v>
      </c>
    </row>
    <row r="23411" spans="12:16" x14ac:dyDescent="0.25">
      <c r="L23411" s="54">
        <v>45172.333333333336</v>
      </c>
      <c r="M23411" s="52">
        <f t="shared" si="1125"/>
        <v>2023</v>
      </c>
      <c r="N23411" s="52">
        <f t="shared" si="1126"/>
        <v>9</v>
      </c>
      <c r="O23411" s="52">
        <f t="shared" si="1127"/>
        <v>1</v>
      </c>
      <c r="P23411" s="51" t="str" cm="1">
        <f t="array" aca="1" ref="P23411" ca="1">IF(OR(O23411=1,O23411=7,INDEX($AD$28:$AO$51,HOUR(L23411)+1,N23411)&lt;&gt;"On",NOT(ISERROR(MATCH(DATE(M23411,N23411,DAY(L23411)),OFFSET($AD$15:$AD$22,0,M23411-$AD$14),0)))),"Off","On")</f>
        <v>Off</v>
      </c>
    </row>
    <row r="23412" spans="12:16" x14ac:dyDescent="0.25">
      <c r="L23412" s="54">
        <v>45172.375</v>
      </c>
      <c r="M23412" s="52">
        <f t="shared" si="1125"/>
        <v>2023</v>
      </c>
      <c r="N23412" s="52">
        <f t="shared" si="1126"/>
        <v>9</v>
      </c>
      <c r="O23412" s="52">
        <f t="shared" si="1127"/>
        <v>1</v>
      </c>
      <c r="P23412" s="51" t="str" cm="1">
        <f t="array" aca="1" ref="P23412" ca="1">IF(OR(O23412=1,O23412=7,INDEX($AD$28:$AO$51,HOUR(L23412)+1,N23412)&lt;&gt;"On",NOT(ISERROR(MATCH(DATE(M23412,N23412,DAY(L23412)),OFFSET($AD$15:$AD$22,0,M23412-$AD$14),0)))),"Off","On")</f>
        <v>Off</v>
      </c>
    </row>
    <row r="23413" spans="12:16" x14ac:dyDescent="0.25">
      <c r="L23413" s="54">
        <v>45172.416666666664</v>
      </c>
      <c r="M23413" s="52">
        <f t="shared" si="1125"/>
        <v>2023</v>
      </c>
      <c r="N23413" s="52">
        <f t="shared" si="1126"/>
        <v>9</v>
      </c>
      <c r="O23413" s="52">
        <f t="shared" si="1127"/>
        <v>1</v>
      </c>
      <c r="P23413" s="51" t="str" cm="1">
        <f t="array" aca="1" ref="P23413" ca="1">IF(OR(O23413=1,O23413=7,INDEX($AD$28:$AO$51,HOUR(L23413)+1,N23413)&lt;&gt;"On",NOT(ISERROR(MATCH(DATE(M23413,N23413,DAY(L23413)),OFFSET($AD$15:$AD$22,0,M23413-$AD$14),0)))),"Off","On")</f>
        <v>Off</v>
      </c>
    </row>
    <row r="23414" spans="12:16" x14ac:dyDescent="0.25">
      <c r="L23414" s="54">
        <v>45172.458333333336</v>
      </c>
      <c r="M23414" s="52">
        <f t="shared" si="1125"/>
        <v>2023</v>
      </c>
      <c r="N23414" s="52">
        <f t="shared" si="1126"/>
        <v>9</v>
      </c>
      <c r="O23414" s="52">
        <f t="shared" si="1127"/>
        <v>1</v>
      </c>
      <c r="P23414" s="51" t="str" cm="1">
        <f t="array" aca="1" ref="P23414" ca="1">IF(OR(O23414=1,O23414=7,INDEX($AD$28:$AO$51,HOUR(L23414)+1,N23414)&lt;&gt;"On",NOT(ISERROR(MATCH(DATE(M23414,N23414,DAY(L23414)),OFFSET($AD$15:$AD$22,0,M23414-$AD$14),0)))),"Off","On")</f>
        <v>Off</v>
      </c>
    </row>
    <row r="23415" spans="12:16" x14ac:dyDescent="0.25">
      <c r="L23415" s="54">
        <v>45172.5</v>
      </c>
      <c r="M23415" s="52">
        <f t="shared" si="1125"/>
        <v>2023</v>
      </c>
      <c r="N23415" s="52">
        <f t="shared" si="1126"/>
        <v>9</v>
      </c>
      <c r="O23415" s="52">
        <f t="shared" si="1127"/>
        <v>1</v>
      </c>
      <c r="P23415" s="51" t="str" cm="1">
        <f t="array" aca="1" ref="P23415" ca="1">IF(OR(O23415=1,O23415=7,INDEX($AD$28:$AO$51,HOUR(L23415)+1,N23415)&lt;&gt;"On",NOT(ISERROR(MATCH(DATE(M23415,N23415,DAY(L23415)),OFFSET($AD$15:$AD$22,0,M23415-$AD$14),0)))),"Off","On")</f>
        <v>Off</v>
      </c>
    </row>
    <row r="23416" spans="12:16" x14ac:dyDescent="0.25">
      <c r="L23416" s="54">
        <v>45172.541666666664</v>
      </c>
      <c r="M23416" s="52">
        <f t="shared" si="1125"/>
        <v>2023</v>
      </c>
      <c r="N23416" s="52">
        <f t="shared" si="1126"/>
        <v>9</v>
      </c>
      <c r="O23416" s="52">
        <f t="shared" si="1127"/>
        <v>1</v>
      </c>
      <c r="P23416" s="51" t="str" cm="1">
        <f t="array" aca="1" ref="P23416" ca="1">IF(OR(O23416=1,O23416=7,INDEX($AD$28:$AO$51,HOUR(L23416)+1,N23416)&lt;&gt;"On",NOT(ISERROR(MATCH(DATE(M23416,N23416,DAY(L23416)),OFFSET($AD$15:$AD$22,0,M23416-$AD$14),0)))),"Off","On")</f>
        <v>Off</v>
      </c>
    </row>
    <row r="23417" spans="12:16" x14ac:dyDescent="0.25">
      <c r="L23417" s="54">
        <v>45172.583333333336</v>
      </c>
      <c r="M23417" s="52">
        <f t="shared" si="1125"/>
        <v>2023</v>
      </c>
      <c r="N23417" s="52">
        <f t="shared" si="1126"/>
        <v>9</v>
      </c>
      <c r="O23417" s="52">
        <f t="shared" si="1127"/>
        <v>1</v>
      </c>
      <c r="P23417" s="51" t="str" cm="1">
        <f t="array" aca="1" ref="P23417" ca="1">IF(OR(O23417=1,O23417=7,INDEX($AD$28:$AO$51,HOUR(L23417)+1,N23417)&lt;&gt;"On",NOT(ISERROR(MATCH(DATE(M23417,N23417,DAY(L23417)),OFFSET($AD$15:$AD$22,0,M23417-$AD$14),0)))),"Off","On")</f>
        <v>Off</v>
      </c>
    </row>
    <row r="23418" spans="12:16" x14ac:dyDescent="0.25">
      <c r="L23418" s="54">
        <v>45172.625</v>
      </c>
      <c r="M23418" s="52">
        <f t="shared" si="1125"/>
        <v>2023</v>
      </c>
      <c r="N23418" s="52">
        <f t="shared" si="1126"/>
        <v>9</v>
      </c>
      <c r="O23418" s="52">
        <f t="shared" si="1127"/>
        <v>1</v>
      </c>
      <c r="P23418" s="51" t="str" cm="1">
        <f t="array" aca="1" ref="P23418" ca="1">IF(OR(O23418=1,O23418=7,INDEX($AD$28:$AO$51,HOUR(L23418)+1,N23418)&lt;&gt;"On",NOT(ISERROR(MATCH(DATE(M23418,N23418,DAY(L23418)),OFFSET($AD$15:$AD$22,0,M23418-$AD$14),0)))),"Off","On")</f>
        <v>Off</v>
      </c>
    </row>
    <row r="23419" spans="12:16" x14ac:dyDescent="0.25">
      <c r="L23419" s="54">
        <v>45172.666666666664</v>
      </c>
      <c r="M23419" s="52">
        <f t="shared" si="1125"/>
        <v>2023</v>
      </c>
      <c r="N23419" s="52">
        <f t="shared" si="1126"/>
        <v>9</v>
      </c>
      <c r="O23419" s="52">
        <f t="shared" si="1127"/>
        <v>1</v>
      </c>
      <c r="P23419" s="51" t="str" cm="1">
        <f t="array" aca="1" ref="P23419" ca="1">IF(OR(O23419=1,O23419=7,INDEX($AD$28:$AO$51,HOUR(L23419)+1,N23419)&lt;&gt;"On",NOT(ISERROR(MATCH(DATE(M23419,N23419,DAY(L23419)),OFFSET($AD$15:$AD$22,0,M23419-$AD$14),0)))),"Off","On")</f>
        <v>Off</v>
      </c>
    </row>
    <row r="23420" spans="12:16" x14ac:dyDescent="0.25">
      <c r="L23420" s="54">
        <v>45172.708333333336</v>
      </c>
      <c r="M23420" s="52">
        <f t="shared" si="1125"/>
        <v>2023</v>
      </c>
      <c r="N23420" s="52">
        <f t="shared" si="1126"/>
        <v>9</v>
      </c>
      <c r="O23420" s="52">
        <f t="shared" si="1127"/>
        <v>1</v>
      </c>
      <c r="P23420" s="51" t="str" cm="1">
        <f t="array" aca="1" ref="P23420" ca="1">IF(OR(O23420=1,O23420=7,INDEX($AD$28:$AO$51,HOUR(L23420)+1,N23420)&lt;&gt;"On",NOT(ISERROR(MATCH(DATE(M23420,N23420,DAY(L23420)),OFFSET($AD$15:$AD$22,0,M23420-$AD$14),0)))),"Off","On")</f>
        <v>Off</v>
      </c>
    </row>
    <row r="23421" spans="12:16" x14ac:dyDescent="0.25">
      <c r="L23421" s="54">
        <v>45172.75</v>
      </c>
      <c r="M23421" s="52">
        <f t="shared" si="1125"/>
        <v>2023</v>
      </c>
      <c r="N23421" s="52">
        <f t="shared" si="1126"/>
        <v>9</v>
      </c>
      <c r="O23421" s="52">
        <f t="shared" si="1127"/>
        <v>1</v>
      </c>
      <c r="P23421" s="51" t="str" cm="1">
        <f t="array" aca="1" ref="P23421" ca="1">IF(OR(O23421=1,O23421=7,INDEX($AD$28:$AO$51,HOUR(L23421)+1,N23421)&lt;&gt;"On",NOT(ISERROR(MATCH(DATE(M23421,N23421,DAY(L23421)),OFFSET($AD$15:$AD$22,0,M23421-$AD$14),0)))),"Off","On")</f>
        <v>Off</v>
      </c>
    </row>
    <row r="23422" spans="12:16" x14ac:dyDescent="0.25">
      <c r="L23422" s="54">
        <v>45172.791666666664</v>
      </c>
      <c r="M23422" s="52">
        <f t="shared" si="1125"/>
        <v>2023</v>
      </c>
      <c r="N23422" s="52">
        <f t="shared" si="1126"/>
        <v>9</v>
      </c>
      <c r="O23422" s="52">
        <f t="shared" si="1127"/>
        <v>1</v>
      </c>
      <c r="P23422" s="51" t="str" cm="1">
        <f t="array" aca="1" ref="P23422" ca="1">IF(OR(O23422=1,O23422=7,INDEX($AD$28:$AO$51,HOUR(L23422)+1,N23422)&lt;&gt;"On",NOT(ISERROR(MATCH(DATE(M23422,N23422,DAY(L23422)),OFFSET($AD$15:$AD$22,0,M23422-$AD$14),0)))),"Off","On")</f>
        <v>Off</v>
      </c>
    </row>
    <row r="23423" spans="12:16" x14ac:dyDescent="0.25">
      <c r="L23423" s="54">
        <v>45172.833333333336</v>
      </c>
      <c r="M23423" s="52">
        <f t="shared" si="1125"/>
        <v>2023</v>
      </c>
      <c r="N23423" s="52">
        <f t="shared" si="1126"/>
        <v>9</v>
      </c>
      <c r="O23423" s="52">
        <f t="shared" si="1127"/>
        <v>1</v>
      </c>
      <c r="P23423" s="51" t="str" cm="1">
        <f t="array" aca="1" ref="P23423" ca="1">IF(OR(O23423=1,O23423=7,INDEX($AD$28:$AO$51,HOUR(L23423)+1,N23423)&lt;&gt;"On",NOT(ISERROR(MATCH(DATE(M23423,N23423,DAY(L23423)),OFFSET($AD$15:$AD$22,0,M23423-$AD$14),0)))),"Off","On")</f>
        <v>Off</v>
      </c>
    </row>
    <row r="23424" spans="12:16" x14ac:dyDescent="0.25">
      <c r="L23424" s="54">
        <v>45172.875</v>
      </c>
      <c r="M23424" s="52">
        <f t="shared" si="1125"/>
        <v>2023</v>
      </c>
      <c r="N23424" s="52">
        <f t="shared" si="1126"/>
        <v>9</v>
      </c>
      <c r="O23424" s="52">
        <f t="shared" si="1127"/>
        <v>1</v>
      </c>
      <c r="P23424" s="51" t="str" cm="1">
        <f t="array" aca="1" ref="P23424" ca="1">IF(OR(O23424=1,O23424=7,INDEX($AD$28:$AO$51,HOUR(L23424)+1,N23424)&lt;&gt;"On",NOT(ISERROR(MATCH(DATE(M23424,N23424,DAY(L23424)),OFFSET($AD$15:$AD$22,0,M23424-$AD$14),0)))),"Off","On")</f>
        <v>Off</v>
      </c>
    </row>
    <row r="23425" spans="12:16" x14ac:dyDescent="0.25">
      <c r="L23425" s="54">
        <v>45172.916666666664</v>
      </c>
      <c r="M23425" s="52">
        <f t="shared" si="1125"/>
        <v>2023</v>
      </c>
      <c r="N23425" s="52">
        <f t="shared" si="1126"/>
        <v>9</v>
      </c>
      <c r="O23425" s="52">
        <f t="shared" si="1127"/>
        <v>1</v>
      </c>
      <c r="P23425" s="51" t="str" cm="1">
        <f t="array" aca="1" ref="P23425" ca="1">IF(OR(O23425=1,O23425=7,INDEX($AD$28:$AO$51,HOUR(L23425)+1,N23425)&lt;&gt;"On",NOT(ISERROR(MATCH(DATE(M23425,N23425,DAY(L23425)),OFFSET($AD$15:$AD$22,0,M23425-$AD$14),0)))),"Off","On")</f>
        <v>Off</v>
      </c>
    </row>
    <row r="23426" spans="12:16" x14ac:dyDescent="0.25">
      <c r="L23426" s="54">
        <v>45172.958333333336</v>
      </c>
      <c r="M23426" s="52">
        <f t="shared" si="1125"/>
        <v>2023</v>
      </c>
      <c r="N23426" s="52">
        <f t="shared" si="1126"/>
        <v>9</v>
      </c>
      <c r="O23426" s="52">
        <f t="shared" si="1127"/>
        <v>1</v>
      </c>
      <c r="P23426" s="51" t="str" cm="1">
        <f t="array" aca="1" ref="P23426" ca="1">IF(OR(O23426=1,O23426=7,INDEX($AD$28:$AO$51,HOUR(L23426)+1,N23426)&lt;&gt;"On",NOT(ISERROR(MATCH(DATE(M23426,N23426,DAY(L23426)),OFFSET($AD$15:$AD$22,0,M23426-$AD$14),0)))),"Off","On")</f>
        <v>Off</v>
      </c>
    </row>
    <row r="23427" spans="12:16" x14ac:dyDescent="0.25">
      <c r="L23427" s="54">
        <v>45173</v>
      </c>
      <c r="M23427" s="52">
        <f t="shared" si="1125"/>
        <v>2023</v>
      </c>
      <c r="N23427" s="52">
        <f t="shared" si="1126"/>
        <v>9</v>
      </c>
      <c r="O23427" s="52">
        <f t="shared" si="1127"/>
        <v>2</v>
      </c>
      <c r="P23427" s="51" t="str" cm="1">
        <f t="array" aca="1" ref="P23427" ca="1">IF(OR(O23427=1,O23427=7,INDEX($AD$28:$AO$51,HOUR(L23427)+1,N23427)&lt;&gt;"On",NOT(ISERROR(MATCH(DATE(M23427,N23427,DAY(L23427)),OFFSET($AD$15:$AD$22,0,M23427-$AD$14),0)))),"Off","On")</f>
        <v>Off</v>
      </c>
    </row>
    <row r="23428" spans="12:16" x14ac:dyDescent="0.25">
      <c r="L23428" s="54">
        <v>45173.041666666664</v>
      </c>
      <c r="M23428" s="52">
        <f t="shared" si="1125"/>
        <v>2023</v>
      </c>
      <c r="N23428" s="52">
        <f t="shared" si="1126"/>
        <v>9</v>
      </c>
      <c r="O23428" s="52">
        <f t="shared" si="1127"/>
        <v>2</v>
      </c>
      <c r="P23428" s="51" t="str" cm="1">
        <f t="array" aca="1" ref="P23428" ca="1">IF(OR(O23428=1,O23428=7,INDEX($AD$28:$AO$51,HOUR(L23428)+1,N23428)&lt;&gt;"On",NOT(ISERROR(MATCH(DATE(M23428,N23428,DAY(L23428)),OFFSET($AD$15:$AD$22,0,M23428-$AD$14),0)))),"Off","On")</f>
        <v>Off</v>
      </c>
    </row>
    <row r="23429" spans="12:16" x14ac:dyDescent="0.25">
      <c r="L23429" s="54">
        <v>45173.083333333336</v>
      </c>
      <c r="M23429" s="52">
        <f t="shared" si="1125"/>
        <v>2023</v>
      </c>
      <c r="N23429" s="52">
        <f t="shared" si="1126"/>
        <v>9</v>
      </c>
      <c r="O23429" s="52">
        <f t="shared" si="1127"/>
        <v>2</v>
      </c>
      <c r="P23429" s="51" t="str" cm="1">
        <f t="array" aca="1" ref="P23429" ca="1">IF(OR(O23429=1,O23429=7,INDEX($AD$28:$AO$51,HOUR(L23429)+1,N23429)&lt;&gt;"On",NOT(ISERROR(MATCH(DATE(M23429,N23429,DAY(L23429)),OFFSET($AD$15:$AD$22,0,M23429-$AD$14),0)))),"Off","On")</f>
        <v>Off</v>
      </c>
    </row>
    <row r="23430" spans="12:16" x14ac:dyDescent="0.25">
      <c r="L23430" s="54">
        <v>45173.125</v>
      </c>
      <c r="M23430" s="52">
        <f t="shared" si="1125"/>
        <v>2023</v>
      </c>
      <c r="N23430" s="52">
        <f t="shared" si="1126"/>
        <v>9</v>
      </c>
      <c r="O23430" s="52">
        <f t="shared" si="1127"/>
        <v>2</v>
      </c>
      <c r="P23430" s="51" t="str" cm="1">
        <f t="array" aca="1" ref="P23430" ca="1">IF(OR(O23430=1,O23430=7,INDEX($AD$28:$AO$51,HOUR(L23430)+1,N23430)&lt;&gt;"On",NOT(ISERROR(MATCH(DATE(M23430,N23430,DAY(L23430)),OFFSET($AD$15:$AD$22,0,M23430-$AD$14),0)))),"Off","On")</f>
        <v>Off</v>
      </c>
    </row>
    <row r="23431" spans="12:16" x14ac:dyDescent="0.25">
      <c r="L23431" s="54">
        <v>45173.166666666664</v>
      </c>
      <c r="M23431" s="52">
        <f t="shared" si="1125"/>
        <v>2023</v>
      </c>
      <c r="N23431" s="52">
        <f t="shared" si="1126"/>
        <v>9</v>
      </c>
      <c r="O23431" s="52">
        <f t="shared" si="1127"/>
        <v>2</v>
      </c>
      <c r="P23431" s="51" t="str" cm="1">
        <f t="array" aca="1" ref="P23431" ca="1">IF(OR(O23431=1,O23431=7,INDEX($AD$28:$AO$51,HOUR(L23431)+1,N23431)&lt;&gt;"On",NOT(ISERROR(MATCH(DATE(M23431,N23431,DAY(L23431)),OFFSET($AD$15:$AD$22,0,M23431-$AD$14),0)))),"Off","On")</f>
        <v>Off</v>
      </c>
    </row>
    <row r="23432" spans="12:16" x14ac:dyDescent="0.25">
      <c r="L23432" s="54">
        <v>45173.208333333336</v>
      </c>
      <c r="M23432" s="52">
        <f t="shared" si="1125"/>
        <v>2023</v>
      </c>
      <c r="N23432" s="52">
        <f t="shared" si="1126"/>
        <v>9</v>
      </c>
      <c r="O23432" s="52">
        <f t="shared" si="1127"/>
        <v>2</v>
      </c>
      <c r="P23432" s="51" t="str" cm="1">
        <f t="array" aca="1" ref="P23432" ca="1">IF(OR(O23432=1,O23432=7,INDEX($AD$28:$AO$51,HOUR(L23432)+1,N23432)&lt;&gt;"On",NOT(ISERROR(MATCH(DATE(M23432,N23432,DAY(L23432)),OFFSET($AD$15:$AD$22,0,M23432-$AD$14),0)))),"Off","On")</f>
        <v>Off</v>
      </c>
    </row>
    <row r="23433" spans="12:16" x14ac:dyDescent="0.25">
      <c r="L23433" s="54">
        <v>45173.25</v>
      </c>
      <c r="M23433" s="52">
        <f t="shared" si="1125"/>
        <v>2023</v>
      </c>
      <c r="N23433" s="52">
        <f t="shared" si="1126"/>
        <v>9</v>
      </c>
      <c r="O23433" s="52">
        <f t="shared" si="1127"/>
        <v>2</v>
      </c>
      <c r="P23433" s="51" t="str" cm="1">
        <f t="array" aca="1" ref="P23433" ca="1">IF(OR(O23433=1,O23433=7,INDEX($AD$28:$AO$51,HOUR(L23433)+1,N23433)&lt;&gt;"On",NOT(ISERROR(MATCH(DATE(M23433,N23433,DAY(L23433)),OFFSET($AD$15:$AD$22,0,M23433-$AD$14),0)))),"Off","On")</f>
        <v>Off</v>
      </c>
    </row>
    <row r="23434" spans="12:16" x14ac:dyDescent="0.25">
      <c r="L23434" s="54">
        <v>45173.291666666664</v>
      </c>
      <c r="M23434" s="52">
        <f t="shared" si="1125"/>
        <v>2023</v>
      </c>
      <c r="N23434" s="52">
        <f t="shared" si="1126"/>
        <v>9</v>
      </c>
      <c r="O23434" s="52">
        <f t="shared" si="1127"/>
        <v>2</v>
      </c>
      <c r="P23434" s="51" t="str" cm="1">
        <f t="array" aca="1" ref="P23434" ca="1">IF(OR(O23434=1,O23434=7,INDEX($AD$28:$AO$51,HOUR(L23434)+1,N23434)&lt;&gt;"On",NOT(ISERROR(MATCH(DATE(M23434,N23434,DAY(L23434)),OFFSET($AD$15:$AD$22,0,M23434-$AD$14),0)))),"Off","On")</f>
        <v>Off</v>
      </c>
    </row>
    <row r="23435" spans="12:16" x14ac:dyDescent="0.25">
      <c r="L23435" s="54">
        <v>45173.333333333336</v>
      </c>
      <c r="M23435" s="52">
        <f t="shared" si="1125"/>
        <v>2023</v>
      </c>
      <c r="N23435" s="52">
        <f t="shared" si="1126"/>
        <v>9</v>
      </c>
      <c r="O23435" s="52">
        <f t="shared" si="1127"/>
        <v>2</v>
      </c>
      <c r="P23435" s="51" t="str" cm="1">
        <f t="array" aca="1" ref="P23435" ca="1">IF(OR(O23435=1,O23435=7,INDEX($AD$28:$AO$51,HOUR(L23435)+1,N23435)&lt;&gt;"On",NOT(ISERROR(MATCH(DATE(M23435,N23435,DAY(L23435)),OFFSET($AD$15:$AD$22,0,M23435-$AD$14),0)))),"Off","On")</f>
        <v>Off</v>
      </c>
    </row>
    <row r="23436" spans="12:16" x14ac:dyDescent="0.25">
      <c r="L23436" s="54">
        <v>45173.375</v>
      </c>
      <c r="M23436" s="52">
        <f t="shared" ref="M23436:M23499" si="1128">YEAR(L23436)</f>
        <v>2023</v>
      </c>
      <c r="N23436" s="52">
        <f t="shared" ref="N23436:N23499" si="1129">MONTH(L23436)</f>
        <v>9</v>
      </c>
      <c r="O23436" s="52">
        <f t="shared" ref="O23436:O23499" si="1130">WEEKDAY(L23436)</f>
        <v>2</v>
      </c>
      <c r="P23436" s="51" t="str" cm="1">
        <f t="array" aca="1" ref="P23436" ca="1">IF(OR(O23436=1,O23436=7,INDEX($AD$28:$AO$51,HOUR(L23436)+1,N23436)&lt;&gt;"On",NOT(ISERROR(MATCH(DATE(M23436,N23436,DAY(L23436)),OFFSET($AD$15:$AD$22,0,M23436-$AD$14),0)))),"Off","On")</f>
        <v>Off</v>
      </c>
    </row>
    <row r="23437" spans="12:16" x14ac:dyDescent="0.25">
      <c r="L23437" s="54">
        <v>45173.416666666664</v>
      </c>
      <c r="M23437" s="52">
        <f t="shared" si="1128"/>
        <v>2023</v>
      </c>
      <c r="N23437" s="52">
        <f t="shared" si="1129"/>
        <v>9</v>
      </c>
      <c r="O23437" s="52">
        <f t="shared" si="1130"/>
        <v>2</v>
      </c>
      <c r="P23437" s="51" t="str" cm="1">
        <f t="array" aca="1" ref="P23437" ca="1">IF(OR(O23437=1,O23437=7,INDEX($AD$28:$AO$51,HOUR(L23437)+1,N23437)&lt;&gt;"On",NOT(ISERROR(MATCH(DATE(M23437,N23437,DAY(L23437)),OFFSET($AD$15:$AD$22,0,M23437-$AD$14),0)))),"Off","On")</f>
        <v>Off</v>
      </c>
    </row>
    <row r="23438" spans="12:16" x14ac:dyDescent="0.25">
      <c r="L23438" s="54">
        <v>45173.458333333336</v>
      </c>
      <c r="M23438" s="52">
        <f t="shared" si="1128"/>
        <v>2023</v>
      </c>
      <c r="N23438" s="52">
        <f t="shared" si="1129"/>
        <v>9</v>
      </c>
      <c r="O23438" s="52">
        <f t="shared" si="1130"/>
        <v>2</v>
      </c>
      <c r="P23438" s="51" t="str" cm="1">
        <f t="array" aca="1" ref="P23438" ca="1">IF(OR(O23438=1,O23438=7,INDEX($AD$28:$AO$51,HOUR(L23438)+1,N23438)&lt;&gt;"On",NOT(ISERROR(MATCH(DATE(M23438,N23438,DAY(L23438)),OFFSET($AD$15:$AD$22,0,M23438-$AD$14),0)))),"Off","On")</f>
        <v>Off</v>
      </c>
    </row>
    <row r="23439" spans="12:16" x14ac:dyDescent="0.25">
      <c r="L23439" s="54">
        <v>45173.5</v>
      </c>
      <c r="M23439" s="52">
        <f t="shared" si="1128"/>
        <v>2023</v>
      </c>
      <c r="N23439" s="52">
        <f t="shared" si="1129"/>
        <v>9</v>
      </c>
      <c r="O23439" s="52">
        <f t="shared" si="1130"/>
        <v>2</v>
      </c>
      <c r="P23439" s="51" t="str" cm="1">
        <f t="array" aca="1" ref="P23439" ca="1">IF(OR(O23439=1,O23439=7,INDEX($AD$28:$AO$51,HOUR(L23439)+1,N23439)&lt;&gt;"On",NOT(ISERROR(MATCH(DATE(M23439,N23439,DAY(L23439)),OFFSET($AD$15:$AD$22,0,M23439-$AD$14),0)))),"Off","On")</f>
        <v>Off</v>
      </c>
    </row>
    <row r="23440" spans="12:16" x14ac:dyDescent="0.25">
      <c r="L23440" s="54">
        <v>45173.541666666664</v>
      </c>
      <c r="M23440" s="52">
        <f t="shared" si="1128"/>
        <v>2023</v>
      </c>
      <c r="N23440" s="52">
        <f t="shared" si="1129"/>
        <v>9</v>
      </c>
      <c r="O23440" s="52">
        <f t="shared" si="1130"/>
        <v>2</v>
      </c>
      <c r="P23440" s="51" t="str" cm="1">
        <f t="array" aca="1" ref="P23440" ca="1">IF(OR(O23440=1,O23440=7,INDEX($AD$28:$AO$51,HOUR(L23440)+1,N23440)&lt;&gt;"On",NOT(ISERROR(MATCH(DATE(M23440,N23440,DAY(L23440)),OFFSET($AD$15:$AD$22,0,M23440-$AD$14),0)))),"Off","On")</f>
        <v>Off</v>
      </c>
    </row>
    <row r="23441" spans="12:16" x14ac:dyDescent="0.25">
      <c r="L23441" s="54">
        <v>45173.583333333336</v>
      </c>
      <c r="M23441" s="52">
        <f t="shared" si="1128"/>
        <v>2023</v>
      </c>
      <c r="N23441" s="52">
        <f t="shared" si="1129"/>
        <v>9</v>
      </c>
      <c r="O23441" s="52">
        <f t="shared" si="1130"/>
        <v>2</v>
      </c>
      <c r="P23441" s="51" t="str" cm="1">
        <f t="array" aca="1" ref="P23441" ca="1">IF(OR(O23441=1,O23441=7,INDEX($AD$28:$AO$51,HOUR(L23441)+1,N23441)&lt;&gt;"On",NOT(ISERROR(MATCH(DATE(M23441,N23441,DAY(L23441)),OFFSET($AD$15:$AD$22,0,M23441-$AD$14),0)))),"Off","On")</f>
        <v>Off</v>
      </c>
    </row>
    <row r="23442" spans="12:16" x14ac:dyDescent="0.25">
      <c r="L23442" s="54">
        <v>45173.625</v>
      </c>
      <c r="M23442" s="52">
        <f t="shared" si="1128"/>
        <v>2023</v>
      </c>
      <c r="N23442" s="52">
        <f t="shared" si="1129"/>
        <v>9</v>
      </c>
      <c r="O23442" s="52">
        <f t="shared" si="1130"/>
        <v>2</v>
      </c>
      <c r="P23442" s="51" t="str" cm="1">
        <f t="array" aca="1" ref="P23442" ca="1">IF(OR(O23442=1,O23442=7,INDEX($AD$28:$AO$51,HOUR(L23442)+1,N23442)&lt;&gt;"On",NOT(ISERROR(MATCH(DATE(M23442,N23442,DAY(L23442)),OFFSET($AD$15:$AD$22,0,M23442-$AD$14),0)))),"Off","On")</f>
        <v>Off</v>
      </c>
    </row>
    <row r="23443" spans="12:16" x14ac:dyDescent="0.25">
      <c r="L23443" s="54">
        <v>45173.666666666664</v>
      </c>
      <c r="M23443" s="52">
        <f t="shared" si="1128"/>
        <v>2023</v>
      </c>
      <c r="N23443" s="52">
        <f t="shared" si="1129"/>
        <v>9</v>
      </c>
      <c r="O23443" s="52">
        <f t="shared" si="1130"/>
        <v>2</v>
      </c>
      <c r="P23443" s="51" t="str" cm="1">
        <f t="array" aca="1" ref="P23443" ca="1">IF(OR(O23443=1,O23443=7,INDEX($AD$28:$AO$51,HOUR(L23443)+1,N23443)&lt;&gt;"On",NOT(ISERROR(MATCH(DATE(M23443,N23443,DAY(L23443)),OFFSET($AD$15:$AD$22,0,M23443-$AD$14),0)))),"Off","On")</f>
        <v>Off</v>
      </c>
    </row>
    <row r="23444" spans="12:16" x14ac:dyDescent="0.25">
      <c r="L23444" s="54">
        <v>45173.708333333336</v>
      </c>
      <c r="M23444" s="52">
        <f t="shared" si="1128"/>
        <v>2023</v>
      </c>
      <c r="N23444" s="52">
        <f t="shared" si="1129"/>
        <v>9</v>
      </c>
      <c r="O23444" s="52">
        <f t="shared" si="1130"/>
        <v>2</v>
      </c>
      <c r="P23444" s="51" t="str" cm="1">
        <f t="array" aca="1" ref="P23444" ca="1">IF(OR(O23444=1,O23444=7,INDEX($AD$28:$AO$51,HOUR(L23444)+1,N23444)&lt;&gt;"On",NOT(ISERROR(MATCH(DATE(M23444,N23444,DAY(L23444)),OFFSET($AD$15:$AD$22,0,M23444-$AD$14),0)))),"Off","On")</f>
        <v>Off</v>
      </c>
    </row>
    <row r="23445" spans="12:16" x14ac:dyDescent="0.25">
      <c r="L23445" s="54">
        <v>45173.75</v>
      </c>
      <c r="M23445" s="52">
        <f t="shared" si="1128"/>
        <v>2023</v>
      </c>
      <c r="N23445" s="52">
        <f t="shared" si="1129"/>
        <v>9</v>
      </c>
      <c r="O23445" s="52">
        <f t="shared" si="1130"/>
        <v>2</v>
      </c>
      <c r="P23445" s="51" t="str" cm="1">
        <f t="array" aca="1" ref="P23445" ca="1">IF(OR(O23445=1,O23445=7,INDEX($AD$28:$AO$51,HOUR(L23445)+1,N23445)&lt;&gt;"On",NOT(ISERROR(MATCH(DATE(M23445,N23445,DAY(L23445)),OFFSET($AD$15:$AD$22,0,M23445-$AD$14),0)))),"Off","On")</f>
        <v>Off</v>
      </c>
    </row>
    <row r="23446" spans="12:16" x14ac:dyDescent="0.25">
      <c r="L23446" s="54">
        <v>45173.791666666664</v>
      </c>
      <c r="M23446" s="52">
        <f t="shared" si="1128"/>
        <v>2023</v>
      </c>
      <c r="N23446" s="52">
        <f t="shared" si="1129"/>
        <v>9</v>
      </c>
      <c r="O23446" s="52">
        <f t="shared" si="1130"/>
        <v>2</v>
      </c>
      <c r="P23446" s="51" t="str" cm="1">
        <f t="array" aca="1" ref="P23446" ca="1">IF(OR(O23446=1,O23446=7,INDEX($AD$28:$AO$51,HOUR(L23446)+1,N23446)&lt;&gt;"On",NOT(ISERROR(MATCH(DATE(M23446,N23446,DAY(L23446)),OFFSET($AD$15:$AD$22,0,M23446-$AD$14),0)))),"Off","On")</f>
        <v>Off</v>
      </c>
    </row>
    <row r="23447" spans="12:16" x14ac:dyDescent="0.25">
      <c r="L23447" s="54">
        <v>45173.833333333336</v>
      </c>
      <c r="M23447" s="52">
        <f t="shared" si="1128"/>
        <v>2023</v>
      </c>
      <c r="N23447" s="52">
        <f t="shared" si="1129"/>
        <v>9</v>
      </c>
      <c r="O23447" s="52">
        <f t="shared" si="1130"/>
        <v>2</v>
      </c>
      <c r="P23447" s="51" t="str" cm="1">
        <f t="array" aca="1" ref="P23447" ca="1">IF(OR(O23447=1,O23447=7,INDEX($AD$28:$AO$51,HOUR(L23447)+1,N23447)&lt;&gt;"On",NOT(ISERROR(MATCH(DATE(M23447,N23447,DAY(L23447)),OFFSET($AD$15:$AD$22,0,M23447-$AD$14),0)))),"Off","On")</f>
        <v>Off</v>
      </c>
    </row>
    <row r="23448" spans="12:16" x14ac:dyDescent="0.25">
      <c r="L23448" s="54">
        <v>45173.875</v>
      </c>
      <c r="M23448" s="52">
        <f t="shared" si="1128"/>
        <v>2023</v>
      </c>
      <c r="N23448" s="52">
        <f t="shared" si="1129"/>
        <v>9</v>
      </c>
      <c r="O23448" s="52">
        <f t="shared" si="1130"/>
        <v>2</v>
      </c>
      <c r="P23448" s="51" t="str" cm="1">
        <f t="array" aca="1" ref="P23448" ca="1">IF(OR(O23448=1,O23448=7,INDEX($AD$28:$AO$51,HOUR(L23448)+1,N23448)&lt;&gt;"On",NOT(ISERROR(MATCH(DATE(M23448,N23448,DAY(L23448)),OFFSET($AD$15:$AD$22,0,M23448-$AD$14),0)))),"Off","On")</f>
        <v>Off</v>
      </c>
    </row>
    <row r="23449" spans="12:16" x14ac:dyDescent="0.25">
      <c r="L23449" s="54">
        <v>45173.916666666664</v>
      </c>
      <c r="M23449" s="52">
        <f t="shared" si="1128"/>
        <v>2023</v>
      </c>
      <c r="N23449" s="52">
        <f t="shared" si="1129"/>
        <v>9</v>
      </c>
      <c r="O23449" s="52">
        <f t="shared" si="1130"/>
        <v>2</v>
      </c>
      <c r="P23449" s="51" t="str" cm="1">
        <f t="array" aca="1" ref="P23449" ca="1">IF(OR(O23449=1,O23449=7,INDEX($AD$28:$AO$51,HOUR(L23449)+1,N23449)&lt;&gt;"On",NOT(ISERROR(MATCH(DATE(M23449,N23449,DAY(L23449)),OFFSET($AD$15:$AD$22,0,M23449-$AD$14),0)))),"Off","On")</f>
        <v>Off</v>
      </c>
    </row>
    <row r="23450" spans="12:16" x14ac:dyDescent="0.25">
      <c r="L23450" s="54">
        <v>45173.958333333336</v>
      </c>
      <c r="M23450" s="52">
        <f t="shared" si="1128"/>
        <v>2023</v>
      </c>
      <c r="N23450" s="52">
        <f t="shared" si="1129"/>
        <v>9</v>
      </c>
      <c r="O23450" s="52">
        <f t="shared" si="1130"/>
        <v>2</v>
      </c>
      <c r="P23450" s="51" t="str" cm="1">
        <f t="array" aca="1" ref="P23450" ca="1">IF(OR(O23450=1,O23450=7,INDEX($AD$28:$AO$51,HOUR(L23450)+1,N23450)&lt;&gt;"On",NOT(ISERROR(MATCH(DATE(M23450,N23450,DAY(L23450)),OFFSET($AD$15:$AD$22,0,M23450-$AD$14),0)))),"Off","On")</f>
        <v>Off</v>
      </c>
    </row>
    <row r="23451" spans="12:16" x14ac:dyDescent="0.25">
      <c r="L23451" s="54">
        <v>45174</v>
      </c>
      <c r="M23451" s="52">
        <f t="shared" si="1128"/>
        <v>2023</v>
      </c>
      <c r="N23451" s="52">
        <f t="shared" si="1129"/>
        <v>9</v>
      </c>
      <c r="O23451" s="52">
        <f t="shared" si="1130"/>
        <v>3</v>
      </c>
      <c r="P23451" s="51" t="str" cm="1">
        <f t="array" aca="1" ref="P23451" ca="1">IF(OR(O23451=1,O23451=7,INDEX($AD$28:$AO$51,HOUR(L23451)+1,N23451)&lt;&gt;"On",NOT(ISERROR(MATCH(DATE(M23451,N23451,DAY(L23451)),OFFSET($AD$15:$AD$22,0,M23451-$AD$14),0)))),"Off","On")</f>
        <v>Off</v>
      </c>
    </row>
    <row r="23452" spans="12:16" x14ac:dyDescent="0.25">
      <c r="L23452" s="54">
        <v>45174.041666666664</v>
      </c>
      <c r="M23452" s="52">
        <f t="shared" si="1128"/>
        <v>2023</v>
      </c>
      <c r="N23452" s="52">
        <f t="shared" si="1129"/>
        <v>9</v>
      </c>
      <c r="O23452" s="52">
        <f t="shared" si="1130"/>
        <v>3</v>
      </c>
      <c r="P23452" s="51" t="str" cm="1">
        <f t="array" aca="1" ref="P23452" ca="1">IF(OR(O23452=1,O23452=7,INDEX($AD$28:$AO$51,HOUR(L23452)+1,N23452)&lt;&gt;"On",NOT(ISERROR(MATCH(DATE(M23452,N23452,DAY(L23452)),OFFSET($AD$15:$AD$22,0,M23452-$AD$14),0)))),"Off","On")</f>
        <v>Off</v>
      </c>
    </row>
    <row r="23453" spans="12:16" x14ac:dyDescent="0.25">
      <c r="L23453" s="54">
        <v>45174.083333333336</v>
      </c>
      <c r="M23453" s="52">
        <f t="shared" si="1128"/>
        <v>2023</v>
      </c>
      <c r="N23453" s="52">
        <f t="shared" si="1129"/>
        <v>9</v>
      </c>
      <c r="O23453" s="52">
        <f t="shared" si="1130"/>
        <v>3</v>
      </c>
      <c r="P23453" s="51" t="str" cm="1">
        <f t="array" aca="1" ref="P23453" ca="1">IF(OR(O23453=1,O23453=7,INDEX($AD$28:$AO$51,HOUR(L23453)+1,N23453)&lt;&gt;"On",NOT(ISERROR(MATCH(DATE(M23453,N23453,DAY(L23453)),OFFSET($AD$15:$AD$22,0,M23453-$AD$14),0)))),"Off","On")</f>
        <v>Off</v>
      </c>
    </row>
    <row r="23454" spans="12:16" x14ac:dyDescent="0.25">
      <c r="L23454" s="54">
        <v>45174.125</v>
      </c>
      <c r="M23454" s="52">
        <f t="shared" si="1128"/>
        <v>2023</v>
      </c>
      <c r="N23454" s="52">
        <f t="shared" si="1129"/>
        <v>9</v>
      </c>
      <c r="O23454" s="52">
        <f t="shared" si="1130"/>
        <v>3</v>
      </c>
      <c r="P23454" s="51" t="str" cm="1">
        <f t="array" aca="1" ref="P23454" ca="1">IF(OR(O23454=1,O23454=7,INDEX($AD$28:$AO$51,HOUR(L23454)+1,N23454)&lt;&gt;"On",NOT(ISERROR(MATCH(DATE(M23454,N23454,DAY(L23454)),OFFSET($AD$15:$AD$22,0,M23454-$AD$14),0)))),"Off","On")</f>
        <v>Off</v>
      </c>
    </row>
    <row r="23455" spans="12:16" x14ac:dyDescent="0.25">
      <c r="L23455" s="54">
        <v>45174.166666666664</v>
      </c>
      <c r="M23455" s="52">
        <f t="shared" si="1128"/>
        <v>2023</v>
      </c>
      <c r="N23455" s="52">
        <f t="shared" si="1129"/>
        <v>9</v>
      </c>
      <c r="O23455" s="52">
        <f t="shared" si="1130"/>
        <v>3</v>
      </c>
      <c r="P23455" s="51" t="str" cm="1">
        <f t="array" aca="1" ref="P23455" ca="1">IF(OR(O23455=1,O23455=7,INDEX($AD$28:$AO$51,HOUR(L23455)+1,N23455)&lt;&gt;"On",NOT(ISERROR(MATCH(DATE(M23455,N23455,DAY(L23455)),OFFSET($AD$15:$AD$22,0,M23455-$AD$14),0)))),"Off","On")</f>
        <v>Off</v>
      </c>
    </row>
    <row r="23456" spans="12:16" x14ac:dyDescent="0.25">
      <c r="L23456" s="54">
        <v>45174.208333333336</v>
      </c>
      <c r="M23456" s="52">
        <f t="shared" si="1128"/>
        <v>2023</v>
      </c>
      <c r="N23456" s="52">
        <f t="shared" si="1129"/>
        <v>9</v>
      </c>
      <c r="O23456" s="52">
        <f t="shared" si="1130"/>
        <v>3</v>
      </c>
      <c r="P23456" s="51" t="str" cm="1">
        <f t="array" aca="1" ref="P23456" ca="1">IF(OR(O23456=1,O23456=7,INDEX($AD$28:$AO$51,HOUR(L23456)+1,N23456)&lt;&gt;"On",NOT(ISERROR(MATCH(DATE(M23456,N23456,DAY(L23456)),OFFSET($AD$15:$AD$22,0,M23456-$AD$14),0)))),"Off","On")</f>
        <v>Off</v>
      </c>
    </row>
    <row r="23457" spans="12:16" x14ac:dyDescent="0.25">
      <c r="L23457" s="54">
        <v>45174.25</v>
      </c>
      <c r="M23457" s="52">
        <f t="shared" si="1128"/>
        <v>2023</v>
      </c>
      <c r="N23457" s="52">
        <f t="shared" si="1129"/>
        <v>9</v>
      </c>
      <c r="O23457" s="52">
        <f t="shared" si="1130"/>
        <v>3</v>
      </c>
      <c r="P23457" s="51" t="str" cm="1">
        <f t="array" aca="1" ref="P23457" ca="1">IF(OR(O23457=1,O23457=7,INDEX($AD$28:$AO$51,HOUR(L23457)+1,N23457)&lt;&gt;"On",NOT(ISERROR(MATCH(DATE(M23457,N23457,DAY(L23457)),OFFSET($AD$15:$AD$22,0,M23457-$AD$14),0)))),"Off","On")</f>
        <v>Off</v>
      </c>
    </row>
    <row r="23458" spans="12:16" x14ac:dyDescent="0.25">
      <c r="L23458" s="54">
        <v>45174.291666666664</v>
      </c>
      <c r="M23458" s="52">
        <f t="shared" si="1128"/>
        <v>2023</v>
      </c>
      <c r="N23458" s="52">
        <f t="shared" si="1129"/>
        <v>9</v>
      </c>
      <c r="O23458" s="52">
        <f t="shared" si="1130"/>
        <v>3</v>
      </c>
      <c r="P23458" s="51" t="str" cm="1">
        <f t="array" aca="1" ref="P23458" ca="1">IF(OR(O23458=1,O23458=7,INDEX($AD$28:$AO$51,HOUR(L23458)+1,N23458)&lt;&gt;"On",NOT(ISERROR(MATCH(DATE(M23458,N23458,DAY(L23458)),OFFSET($AD$15:$AD$22,0,M23458-$AD$14),0)))),"Off","On")</f>
        <v>Off</v>
      </c>
    </row>
    <row r="23459" spans="12:16" x14ac:dyDescent="0.25">
      <c r="L23459" s="54">
        <v>45174.333333333336</v>
      </c>
      <c r="M23459" s="52">
        <f t="shared" si="1128"/>
        <v>2023</v>
      </c>
      <c r="N23459" s="52">
        <f t="shared" si="1129"/>
        <v>9</v>
      </c>
      <c r="O23459" s="52">
        <f t="shared" si="1130"/>
        <v>3</v>
      </c>
      <c r="P23459" s="51" t="str" cm="1">
        <f t="array" aca="1" ref="P23459" ca="1">IF(OR(O23459=1,O23459=7,INDEX($AD$28:$AO$51,HOUR(L23459)+1,N23459)&lt;&gt;"On",NOT(ISERROR(MATCH(DATE(M23459,N23459,DAY(L23459)),OFFSET($AD$15:$AD$22,0,M23459-$AD$14),0)))),"Off","On")</f>
        <v>Off</v>
      </c>
    </row>
    <row r="23460" spans="12:16" x14ac:dyDescent="0.25">
      <c r="L23460" s="54">
        <v>45174.375</v>
      </c>
      <c r="M23460" s="52">
        <f t="shared" si="1128"/>
        <v>2023</v>
      </c>
      <c r="N23460" s="52">
        <f t="shared" si="1129"/>
        <v>9</v>
      </c>
      <c r="O23460" s="52">
        <f t="shared" si="1130"/>
        <v>3</v>
      </c>
      <c r="P23460" s="51" t="str" cm="1">
        <f t="array" aca="1" ref="P23460" ca="1">IF(OR(O23460=1,O23460=7,INDEX($AD$28:$AO$51,HOUR(L23460)+1,N23460)&lt;&gt;"On",NOT(ISERROR(MATCH(DATE(M23460,N23460,DAY(L23460)),OFFSET($AD$15:$AD$22,0,M23460-$AD$14),0)))),"Off","On")</f>
        <v>Off</v>
      </c>
    </row>
    <row r="23461" spans="12:16" x14ac:dyDescent="0.25">
      <c r="L23461" s="54">
        <v>45174.416666666664</v>
      </c>
      <c r="M23461" s="52">
        <f t="shared" si="1128"/>
        <v>2023</v>
      </c>
      <c r="N23461" s="52">
        <f t="shared" si="1129"/>
        <v>9</v>
      </c>
      <c r="O23461" s="52">
        <f t="shared" si="1130"/>
        <v>3</v>
      </c>
      <c r="P23461" s="51" t="str" cm="1">
        <f t="array" aca="1" ref="P23461" ca="1">IF(OR(O23461=1,O23461=7,INDEX($AD$28:$AO$51,HOUR(L23461)+1,N23461)&lt;&gt;"On",NOT(ISERROR(MATCH(DATE(M23461,N23461,DAY(L23461)),OFFSET($AD$15:$AD$22,0,M23461-$AD$14),0)))),"Off","On")</f>
        <v>Off</v>
      </c>
    </row>
    <row r="23462" spans="12:16" x14ac:dyDescent="0.25">
      <c r="L23462" s="54">
        <v>45174.458333333336</v>
      </c>
      <c r="M23462" s="52">
        <f t="shared" si="1128"/>
        <v>2023</v>
      </c>
      <c r="N23462" s="52">
        <f t="shared" si="1129"/>
        <v>9</v>
      </c>
      <c r="O23462" s="52">
        <f t="shared" si="1130"/>
        <v>3</v>
      </c>
      <c r="P23462" s="51" t="str" cm="1">
        <f t="array" aca="1" ref="P23462" ca="1">IF(OR(O23462=1,O23462=7,INDEX($AD$28:$AO$51,HOUR(L23462)+1,N23462)&lt;&gt;"On",NOT(ISERROR(MATCH(DATE(M23462,N23462,DAY(L23462)),OFFSET($AD$15:$AD$22,0,M23462-$AD$14),0)))),"Off","On")</f>
        <v>Off</v>
      </c>
    </row>
    <row r="23463" spans="12:16" x14ac:dyDescent="0.25">
      <c r="L23463" s="54">
        <v>45174.5</v>
      </c>
      <c r="M23463" s="52">
        <f t="shared" si="1128"/>
        <v>2023</v>
      </c>
      <c r="N23463" s="52">
        <f t="shared" si="1129"/>
        <v>9</v>
      </c>
      <c r="O23463" s="52">
        <f t="shared" si="1130"/>
        <v>3</v>
      </c>
      <c r="P23463" s="51" t="str" cm="1">
        <f t="array" aca="1" ref="P23463" ca="1">IF(OR(O23463=1,O23463=7,INDEX($AD$28:$AO$51,HOUR(L23463)+1,N23463)&lt;&gt;"On",NOT(ISERROR(MATCH(DATE(M23463,N23463,DAY(L23463)),OFFSET($AD$15:$AD$22,0,M23463-$AD$14),0)))),"Off","On")</f>
        <v>Off</v>
      </c>
    </row>
    <row r="23464" spans="12:16" x14ac:dyDescent="0.25">
      <c r="L23464" s="54">
        <v>45174.541666666664</v>
      </c>
      <c r="M23464" s="52">
        <f t="shared" si="1128"/>
        <v>2023</v>
      </c>
      <c r="N23464" s="52">
        <f t="shared" si="1129"/>
        <v>9</v>
      </c>
      <c r="O23464" s="52">
        <f t="shared" si="1130"/>
        <v>3</v>
      </c>
      <c r="P23464" s="51" t="str" cm="1">
        <f t="array" aca="1" ref="P23464" ca="1">IF(OR(O23464=1,O23464=7,INDEX($AD$28:$AO$51,HOUR(L23464)+1,N23464)&lt;&gt;"On",NOT(ISERROR(MATCH(DATE(M23464,N23464,DAY(L23464)),OFFSET($AD$15:$AD$22,0,M23464-$AD$14),0)))),"Off","On")</f>
        <v>Off</v>
      </c>
    </row>
    <row r="23465" spans="12:16" x14ac:dyDescent="0.25">
      <c r="L23465" s="54">
        <v>45174.583333333336</v>
      </c>
      <c r="M23465" s="52">
        <f t="shared" si="1128"/>
        <v>2023</v>
      </c>
      <c r="N23465" s="52">
        <f t="shared" si="1129"/>
        <v>9</v>
      </c>
      <c r="O23465" s="52">
        <f t="shared" si="1130"/>
        <v>3</v>
      </c>
      <c r="P23465" s="51" t="str" cm="1">
        <f t="array" aca="1" ref="P23465" ca="1">IF(OR(O23465=1,O23465=7,INDEX($AD$28:$AO$51,HOUR(L23465)+1,N23465)&lt;&gt;"On",NOT(ISERROR(MATCH(DATE(M23465,N23465,DAY(L23465)),OFFSET($AD$15:$AD$22,0,M23465-$AD$14),0)))),"Off","On")</f>
        <v>Off</v>
      </c>
    </row>
    <row r="23466" spans="12:16" x14ac:dyDescent="0.25">
      <c r="L23466" s="54">
        <v>45174.625</v>
      </c>
      <c r="M23466" s="52">
        <f t="shared" si="1128"/>
        <v>2023</v>
      </c>
      <c r="N23466" s="52">
        <f t="shared" si="1129"/>
        <v>9</v>
      </c>
      <c r="O23466" s="52">
        <f t="shared" si="1130"/>
        <v>3</v>
      </c>
      <c r="P23466" s="51" t="str" cm="1">
        <f t="array" aca="1" ref="P23466" ca="1">IF(OR(O23466=1,O23466=7,INDEX($AD$28:$AO$51,HOUR(L23466)+1,N23466)&lt;&gt;"On",NOT(ISERROR(MATCH(DATE(M23466,N23466,DAY(L23466)),OFFSET($AD$15:$AD$22,0,M23466-$AD$14),0)))),"Off","On")</f>
        <v>On</v>
      </c>
    </row>
    <row r="23467" spans="12:16" x14ac:dyDescent="0.25">
      <c r="L23467" s="54">
        <v>45174.666666666664</v>
      </c>
      <c r="M23467" s="52">
        <f t="shared" si="1128"/>
        <v>2023</v>
      </c>
      <c r="N23467" s="52">
        <f t="shared" si="1129"/>
        <v>9</v>
      </c>
      <c r="O23467" s="52">
        <f t="shared" si="1130"/>
        <v>3</v>
      </c>
      <c r="P23467" s="51" t="str" cm="1">
        <f t="array" aca="1" ref="P23467" ca="1">IF(OR(O23467=1,O23467=7,INDEX($AD$28:$AO$51,HOUR(L23467)+1,N23467)&lt;&gt;"On",NOT(ISERROR(MATCH(DATE(M23467,N23467,DAY(L23467)),OFFSET($AD$15:$AD$22,0,M23467-$AD$14),0)))),"Off","On")</f>
        <v>On</v>
      </c>
    </row>
    <row r="23468" spans="12:16" x14ac:dyDescent="0.25">
      <c r="L23468" s="54">
        <v>45174.708333333336</v>
      </c>
      <c r="M23468" s="52">
        <f t="shared" si="1128"/>
        <v>2023</v>
      </c>
      <c r="N23468" s="52">
        <f t="shared" si="1129"/>
        <v>9</v>
      </c>
      <c r="O23468" s="52">
        <f t="shared" si="1130"/>
        <v>3</v>
      </c>
      <c r="P23468" s="51" t="str" cm="1">
        <f t="array" aca="1" ref="P23468" ca="1">IF(OR(O23468=1,O23468=7,INDEX($AD$28:$AO$51,HOUR(L23468)+1,N23468)&lt;&gt;"On",NOT(ISERROR(MATCH(DATE(M23468,N23468,DAY(L23468)),OFFSET($AD$15:$AD$22,0,M23468-$AD$14),0)))),"Off","On")</f>
        <v>On</v>
      </c>
    </row>
    <row r="23469" spans="12:16" x14ac:dyDescent="0.25">
      <c r="L23469" s="54">
        <v>45174.75</v>
      </c>
      <c r="M23469" s="52">
        <f t="shared" si="1128"/>
        <v>2023</v>
      </c>
      <c r="N23469" s="52">
        <f t="shared" si="1129"/>
        <v>9</v>
      </c>
      <c r="O23469" s="52">
        <f t="shared" si="1130"/>
        <v>3</v>
      </c>
      <c r="P23469" s="51" t="str" cm="1">
        <f t="array" aca="1" ref="P23469" ca="1">IF(OR(O23469=1,O23469=7,INDEX($AD$28:$AO$51,HOUR(L23469)+1,N23469)&lt;&gt;"On",NOT(ISERROR(MATCH(DATE(M23469,N23469,DAY(L23469)),OFFSET($AD$15:$AD$22,0,M23469-$AD$14),0)))),"Off","On")</f>
        <v>On</v>
      </c>
    </row>
    <row r="23470" spans="12:16" x14ac:dyDescent="0.25">
      <c r="L23470" s="54">
        <v>45174.791666666664</v>
      </c>
      <c r="M23470" s="52">
        <f t="shared" si="1128"/>
        <v>2023</v>
      </c>
      <c r="N23470" s="52">
        <f t="shared" si="1129"/>
        <v>9</v>
      </c>
      <c r="O23470" s="52">
        <f t="shared" si="1130"/>
        <v>3</v>
      </c>
      <c r="P23470" s="51" t="str" cm="1">
        <f t="array" aca="1" ref="P23470" ca="1">IF(OR(O23470=1,O23470=7,INDEX($AD$28:$AO$51,HOUR(L23470)+1,N23470)&lt;&gt;"On",NOT(ISERROR(MATCH(DATE(M23470,N23470,DAY(L23470)),OFFSET($AD$15:$AD$22,0,M23470-$AD$14),0)))),"Off","On")</f>
        <v>On</v>
      </c>
    </row>
    <row r="23471" spans="12:16" x14ac:dyDescent="0.25">
      <c r="L23471" s="54">
        <v>45174.833333333336</v>
      </c>
      <c r="M23471" s="52">
        <f t="shared" si="1128"/>
        <v>2023</v>
      </c>
      <c r="N23471" s="52">
        <f t="shared" si="1129"/>
        <v>9</v>
      </c>
      <c r="O23471" s="52">
        <f t="shared" si="1130"/>
        <v>3</v>
      </c>
      <c r="P23471" s="51" t="str" cm="1">
        <f t="array" aca="1" ref="P23471" ca="1">IF(OR(O23471=1,O23471=7,INDEX($AD$28:$AO$51,HOUR(L23471)+1,N23471)&lt;&gt;"On",NOT(ISERROR(MATCH(DATE(M23471,N23471,DAY(L23471)),OFFSET($AD$15:$AD$22,0,M23471-$AD$14),0)))),"Off","On")</f>
        <v>On</v>
      </c>
    </row>
    <row r="23472" spans="12:16" x14ac:dyDescent="0.25">
      <c r="L23472" s="54">
        <v>45174.875</v>
      </c>
      <c r="M23472" s="52">
        <f t="shared" si="1128"/>
        <v>2023</v>
      </c>
      <c r="N23472" s="52">
        <f t="shared" si="1129"/>
        <v>9</v>
      </c>
      <c r="O23472" s="52">
        <f t="shared" si="1130"/>
        <v>3</v>
      </c>
      <c r="P23472" s="51" t="str" cm="1">
        <f t="array" aca="1" ref="P23472" ca="1">IF(OR(O23472=1,O23472=7,INDEX($AD$28:$AO$51,HOUR(L23472)+1,N23472)&lt;&gt;"On",NOT(ISERROR(MATCH(DATE(M23472,N23472,DAY(L23472)),OFFSET($AD$15:$AD$22,0,M23472-$AD$14),0)))),"Off","On")</f>
        <v>On</v>
      </c>
    </row>
    <row r="23473" spans="12:16" x14ac:dyDescent="0.25">
      <c r="L23473" s="54">
        <v>45174.916666666664</v>
      </c>
      <c r="M23473" s="52">
        <f t="shared" si="1128"/>
        <v>2023</v>
      </c>
      <c r="N23473" s="52">
        <f t="shared" si="1129"/>
        <v>9</v>
      </c>
      <c r="O23473" s="52">
        <f t="shared" si="1130"/>
        <v>3</v>
      </c>
      <c r="P23473" s="51" t="str" cm="1">
        <f t="array" aca="1" ref="P23473" ca="1">IF(OR(O23473=1,O23473=7,INDEX($AD$28:$AO$51,HOUR(L23473)+1,N23473)&lt;&gt;"On",NOT(ISERROR(MATCH(DATE(M23473,N23473,DAY(L23473)),OFFSET($AD$15:$AD$22,0,M23473-$AD$14),0)))),"Off","On")</f>
        <v>Off</v>
      </c>
    </row>
    <row r="23474" spans="12:16" x14ac:dyDescent="0.25">
      <c r="L23474" s="54">
        <v>45174.958333333336</v>
      </c>
      <c r="M23474" s="52">
        <f t="shared" si="1128"/>
        <v>2023</v>
      </c>
      <c r="N23474" s="52">
        <f t="shared" si="1129"/>
        <v>9</v>
      </c>
      <c r="O23474" s="52">
        <f t="shared" si="1130"/>
        <v>3</v>
      </c>
      <c r="P23474" s="51" t="str" cm="1">
        <f t="array" aca="1" ref="P23474" ca="1">IF(OR(O23474=1,O23474=7,INDEX($AD$28:$AO$51,HOUR(L23474)+1,N23474)&lt;&gt;"On",NOT(ISERROR(MATCH(DATE(M23474,N23474,DAY(L23474)),OFFSET($AD$15:$AD$22,0,M23474-$AD$14),0)))),"Off","On")</f>
        <v>Off</v>
      </c>
    </row>
    <row r="23475" spans="12:16" x14ac:dyDescent="0.25">
      <c r="L23475" s="54">
        <v>45175</v>
      </c>
      <c r="M23475" s="52">
        <f t="shared" si="1128"/>
        <v>2023</v>
      </c>
      <c r="N23475" s="52">
        <f t="shared" si="1129"/>
        <v>9</v>
      </c>
      <c r="O23475" s="52">
        <f t="shared" si="1130"/>
        <v>4</v>
      </c>
      <c r="P23475" s="51" t="str" cm="1">
        <f t="array" aca="1" ref="P23475" ca="1">IF(OR(O23475=1,O23475=7,INDEX($AD$28:$AO$51,HOUR(L23475)+1,N23475)&lt;&gt;"On",NOT(ISERROR(MATCH(DATE(M23475,N23475,DAY(L23475)),OFFSET($AD$15:$AD$22,0,M23475-$AD$14),0)))),"Off","On")</f>
        <v>Off</v>
      </c>
    </row>
    <row r="23476" spans="12:16" x14ac:dyDescent="0.25">
      <c r="L23476" s="54">
        <v>45175.041666666664</v>
      </c>
      <c r="M23476" s="52">
        <f t="shared" si="1128"/>
        <v>2023</v>
      </c>
      <c r="N23476" s="52">
        <f t="shared" si="1129"/>
        <v>9</v>
      </c>
      <c r="O23476" s="52">
        <f t="shared" si="1130"/>
        <v>4</v>
      </c>
      <c r="P23476" s="51" t="str" cm="1">
        <f t="array" aca="1" ref="P23476" ca="1">IF(OR(O23476=1,O23476=7,INDEX($AD$28:$AO$51,HOUR(L23476)+1,N23476)&lt;&gt;"On",NOT(ISERROR(MATCH(DATE(M23476,N23476,DAY(L23476)),OFFSET($AD$15:$AD$22,0,M23476-$AD$14),0)))),"Off","On")</f>
        <v>Off</v>
      </c>
    </row>
    <row r="23477" spans="12:16" x14ac:dyDescent="0.25">
      <c r="L23477" s="54">
        <v>45175.083333333336</v>
      </c>
      <c r="M23477" s="52">
        <f t="shared" si="1128"/>
        <v>2023</v>
      </c>
      <c r="N23477" s="52">
        <f t="shared" si="1129"/>
        <v>9</v>
      </c>
      <c r="O23477" s="52">
        <f t="shared" si="1130"/>
        <v>4</v>
      </c>
      <c r="P23477" s="51" t="str" cm="1">
        <f t="array" aca="1" ref="P23477" ca="1">IF(OR(O23477=1,O23477=7,INDEX($AD$28:$AO$51,HOUR(L23477)+1,N23477)&lt;&gt;"On",NOT(ISERROR(MATCH(DATE(M23477,N23477,DAY(L23477)),OFFSET($AD$15:$AD$22,0,M23477-$AD$14),0)))),"Off","On")</f>
        <v>Off</v>
      </c>
    </row>
    <row r="23478" spans="12:16" x14ac:dyDescent="0.25">
      <c r="L23478" s="54">
        <v>45175.125</v>
      </c>
      <c r="M23478" s="52">
        <f t="shared" si="1128"/>
        <v>2023</v>
      </c>
      <c r="N23478" s="52">
        <f t="shared" si="1129"/>
        <v>9</v>
      </c>
      <c r="O23478" s="52">
        <f t="shared" si="1130"/>
        <v>4</v>
      </c>
      <c r="P23478" s="51" t="str" cm="1">
        <f t="array" aca="1" ref="P23478" ca="1">IF(OR(O23478=1,O23478=7,INDEX($AD$28:$AO$51,HOUR(L23478)+1,N23478)&lt;&gt;"On",NOT(ISERROR(MATCH(DATE(M23478,N23478,DAY(L23478)),OFFSET($AD$15:$AD$22,0,M23478-$AD$14),0)))),"Off","On")</f>
        <v>Off</v>
      </c>
    </row>
    <row r="23479" spans="12:16" x14ac:dyDescent="0.25">
      <c r="L23479" s="54">
        <v>45175.166666666664</v>
      </c>
      <c r="M23479" s="52">
        <f t="shared" si="1128"/>
        <v>2023</v>
      </c>
      <c r="N23479" s="52">
        <f t="shared" si="1129"/>
        <v>9</v>
      </c>
      <c r="O23479" s="52">
        <f t="shared" si="1130"/>
        <v>4</v>
      </c>
      <c r="P23479" s="51" t="str" cm="1">
        <f t="array" aca="1" ref="P23479" ca="1">IF(OR(O23479=1,O23479=7,INDEX($AD$28:$AO$51,HOUR(L23479)+1,N23479)&lt;&gt;"On",NOT(ISERROR(MATCH(DATE(M23479,N23479,DAY(L23479)),OFFSET($AD$15:$AD$22,0,M23479-$AD$14),0)))),"Off","On")</f>
        <v>Off</v>
      </c>
    </row>
    <row r="23480" spans="12:16" x14ac:dyDescent="0.25">
      <c r="L23480" s="54">
        <v>45175.208333333336</v>
      </c>
      <c r="M23480" s="52">
        <f t="shared" si="1128"/>
        <v>2023</v>
      </c>
      <c r="N23480" s="52">
        <f t="shared" si="1129"/>
        <v>9</v>
      </c>
      <c r="O23480" s="52">
        <f t="shared" si="1130"/>
        <v>4</v>
      </c>
      <c r="P23480" s="51" t="str" cm="1">
        <f t="array" aca="1" ref="P23480" ca="1">IF(OR(O23480=1,O23480=7,INDEX($AD$28:$AO$51,HOUR(L23480)+1,N23480)&lt;&gt;"On",NOT(ISERROR(MATCH(DATE(M23480,N23480,DAY(L23480)),OFFSET($AD$15:$AD$22,0,M23480-$AD$14),0)))),"Off","On")</f>
        <v>Off</v>
      </c>
    </row>
    <row r="23481" spans="12:16" x14ac:dyDescent="0.25">
      <c r="L23481" s="54">
        <v>45175.25</v>
      </c>
      <c r="M23481" s="52">
        <f t="shared" si="1128"/>
        <v>2023</v>
      </c>
      <c r="N23481" s="52">
        <f t="shared" si="1129"/>
        <v>9</v>
      </c>
      <c r="O23481" s="52">
        <f t="shared" si="1130"/>
        <v>4</v>
      </c>
      <c r="P23481" s="51" t="str" cm="1">
        <f t="array" aca="1" ref="P23481" ca="1">IF(OR(O23481=1,O23481=7,INDEX($AD$28:$AO$51,HOUR(L23481)+1,N23481)&lt;&gt;"On",NOT(ISERROR(MATCH(DATE(M23481,N23481,DAY(L23481)),OFFSET($AD$15:$AD$22,0,M23481-$AD$14),0)))),"Off","On")</f>
        <v>Off</v>
      </c>
    </row>
    <row r="23482" spans="12:16" x14ac:dyDescent="0.25">
      <c r="L23482" s="54">
        <v>45175.291666666664</v>
      </c>
      <c r="M23482" s="52">
        <f t="shared" si="1128"/>
        <v>2023</v>
      </c>
      <c r="N23482" s="52">
        <f t="shared" si="1129"/>
        <v>9</v>
      </c>
      <c r="O23482" s="52">
        <f t="shared" si="1130"/>
        <v>4</v>
      </c>
      <c r="P23482" s="51" t="str" cm="1">
        <f t="array" aca="1" ref="P23482" ca="1">IF(OR(O23482=1,O23482=7,INDEX($AD$28:$AO$51,HOUR(L23482)+1,N23482)&lt;&gt;"On",NOT(ISERROR(MATCH(DATE(M23482,N23482,DAY(L23482)),OFFSET($AD$15:$AD$22,0,M23482-$AD$14),0)))),"Off","On")</f>
        <v>Off</v>
      </c>
    </row>
    <row r="23483" spans="12:16" x14ac:dyDescent="0.25">
      <c r="L23483" s="54">
        <v>45175.333333333336</v>
      </c>
      <c r="M23483" s="52">
        <f t="shared" si="1128"/>
        <v>2023</v>
      </c>
      <c r="N23483" s="52">
        <f t="shared" si="1129"/>
        <v>9</v>
      </c>
      <c r="O23483" s="52">
        <f t="shared" si="1130"/>
        <v>4</v>
      </c>
      <c r="P23483" s="51" t="str" cm="1">
        <f t="array" aca="1" ref="P23483" ca="1">IF(OR(O23483=1,O23483=7,INDEX($AD$28:$AO$51,HOUR(L23483)+1,N23483)&lt;&gt;"On",NOT(ISERROR(MATCH(DATE(M23483,N23483,DAY(L23483)),OFFSET($AD$15:$AD$22,0,M23483-$AD$14),0)))),"Off","On")</f>
        <v>Off</v>
      </c>
    </row>
    <row r="23484" spans="12:16" x14ac:dyDescent="0.25">
      <c r="L23484" s="54">
        <v>45175.375</v>
      </c>
      <c r="M23484" s="52">
        <f t="shared" si="1128"/>
        <v>2023</v>
      </c>
      <c r="N23484" s="52">
        <f t="shared" si="1129"/>
        <v>9</v>
      </c>
      <c r="O23484" s="52">
        <f t="shared" si="1130"/>
        <v>4</v>
      </c>
      <c r="P23484" s="51" t="str" cm="1">
        <f t="array" aca="1" ref="P23484" ca="1">IF(OR(O23484=1,O23484=7,INDEX($AD$28:$AO$51,HOUR(L23484)+1,N23484)&lt;&gt;"On",NOT(ISERROR(MATCH(DATE(M23484,N23484,DAY(L23484)),OFFSET($AD$15:$AD$22,0,M23484-$AD$14),0)))),"Off","On")</f>
        <v>Off</v>
      </c>
    </row>
    <row r="23485" spans="12:16" x14ac:dyDescent="0.25">
      <c r="L23485" s="54">
        <v>45175.416666666664</v>
      </c>
      <c r="M23485" s="52">
        <f t="shared" si="1128"/>
        <v>2023</v>
      </c>
      <c r="N23485" s="52">
        <f t="shared" si="1129"/>
        <v>9</v>
      </c>
      <c r="O23485" s="52">
        <f t="shared" si="1130"/>
        <v>4</v>
      </c>
      <c r="P23485" s="51" t="str" cm="1">
        <f t="array" aca="1" ref="P23485" ca="1">IF(OR(O23485=1,O23485=7,INDEX($AD$28:$AO$51,HOUR(L23485)+1,N23485)&lt;&gt;"On",NOT(ISERROR(MATCH(DATE(M23485,N23485,DAY(L23485)),OFFSET($AD$15:$AD$22,0,M23485-$AD$14),0)))),"Off","On")</f>
        <v>Off</v>
      </c>
    </row>
    <row r="23486" spans="12:16" x14ac:dyDescent="0.25">
      <c r="L23486" s="54">
        <v>45175.458333333336</v>
      </c>
      <c r="M23486" s="52">
        <f t="shared" si="1128"/>
        <v>2023</v>
      </c>
      <c r="N23486" s="52">
        <f t="shared" si="1129"/>
        <v>9</v>
      </c>
      <c r="O23486" s="52">
        <f t="shared" si="1130"/>
        <v>4</v>
      </c>
      <c r="P23486" s="51" t="str" cm="1">
        <f t="array" aca="1" ref="P23486" ca="1">IF(OR(O23486=1,O23486=7,INDEX($AD$28:$AO$51,HOUR(L23486)+1,N23486)&lt;&gt;"On",NOT(ISERROR(MATCH(DATE(M23486,N23486,DAY(L23486)),OFFSET($AD$15:$AD$22,0,M23486-$AD$14),0)))),"Off","On")</f>
        <v>Off</v>
      </c>
    </row>
    <row r="23487" spans="12:16" x14ac:dyDescent="0.25">
      <c r="L23487" s="54">
        <v>45175.5</v>
      </c>
      <c r="M23487" s="52">
        <f t="shared" si="1128"/>
        <v>2023</v>
      </c>
      <c r="N23487" s="52">
        <f t="shared" si="1129"/>
        <v>9</v>
      </c>
      <c r="O23487" s="52">
        <f t="shared" si="1130"/>
        <v>4</v>
      </c>
      <c r="P23487" s="51" t="str" cm="1">
        <f t="array" aca="1" ref="P23487" ca="1">IF(OR(O23487=1,O23487=7,INDEX($AD$28:$AO$51,HOUR(L23487)+1,N23487)&lt;&gt;"On",NOT(ISERROR(MATCH(DATE(M23487,N23487,DAY(L23487)),OFFSET($AD$15:$AD$22,0,M23487-$AD$14),0)))),"Off","On")</f>
        <v>Off</v>
      </c>
    </row>
    <row r="23488" spans="12:16" x14ac:dyDescent="0.25">
      <c r="L23488" s="54">
        <v>45175.541666666664</v>
      </c>
      <c r="M23488" s="52">
        <f t="shared" si="1128"/>
        <v>2023</v>
      </c>
      <c r="N23488" s="52">
        <f t="shared" si="1129"/>
        <v>9</v>
      </c>
      <c r="O23488" s="52">
        <f t="shared" si="1130"/>
        <v>4</v>
      </c>
      <c r="P23488" s="51" t="str" cm="1">
        <f t="array" aca="1" ref="P23488" ca="1">IF(OR(O23488=1,O23488=7,INDEX($AD$28:$AO$51,HOUR(L23488)+1,N23488)&lt;&gt;"On",NOT(ISERROR(MATCH(DATE(M23488,N23488,DAY(L23488)),OFFSET($AD$15:$AD$22,0,M23488-$AD$14),0)))),"Off","On")</f>
        <v>Off</v>
      </c>
    </row>
    <row r="23489" spans="12:16" x14ac:dyDescent="0.25">
      <c r="L23489" s="54">
        <v>45175.583333333336</v>
      </c>
      <c r="M23489" s="52">
        <f t="shared" si="1128"/>
        <v>2023</v>
      </c>
      <c r="N23489" s="52">
        <f t="shared" si="1129"/>
        <v>9</v>
      </c>
      <c r="O23489" s="52">
        <f t="shared" si="1130"/>
        <v>4</v>
      </c>
      <c r="P23489" s="51" t="str" cm="1">
        <f t="array" aca="1" ref="P23489" ca="1">IF(OR(O23489=1,O23489=7,INDEX($AD$28:$AO$51,HOUR(L23489)+1,N23489)&lt;&gt;"On",NOT(ISERROR(MATCH(DATE(M23489,N23489,DAY(L23489)),OFFSET($AD$15:$AD$22,0,M23489-$AD$14),0)))),"Off","On")</f>
        <v>Off</v>
      </c>
    </row>
    <row r="23490" spans="12:16" x14ac:dyDescent="0.25">
      <c r="L23490" s="54">
        <v>45175.625</v>
      </c>
      <c r="M23490" s="52">
        <f t="shared" si="1128"/>
        <v>2023</v>
      </c>
      <c r="N23490" s="52">
        <f t="shared" si="1129"/>
        <v>9</v>
      </c>
      <c r="O23490" s="52">
        <f t="shared" si="1130"/>
        <v>4</v>
      </c>
      <c r="P23490" s="51" t="str" cm="1">
        <f t="array" aca="1" ref="P23490" ca="1">IF(OR(O23490=1,O23490=7,INDEX($AD$28:$AO$51,HOUR(L23490)+1,N23490)&lt;&gt;"On",NOT(ISERROR(MATCH(DATE(M23490,N23490,DAY(L23490)),OFFSET($AD$15:$AD$22,0,M23490-$AD$14),0)))),"Off","On")</f>
        <v>On</v>
      </c>
    </row>
    <row r="23491" spans="12:16" x14ac:dyDescent="0.25">
      <c r="L23491" s="54">
        <v>45175.666666666664</v>
      </c>
      <c r="M23491" s="52">
        <f t="shared" si="1128"/>
        <v>2023</v>
      </c>
      <c r="N23491" s="52">
        <f t="shared" si="1129"/>
        <v>9</v>
      </c>
      <c r="O23491" s="52">
        <f t="shared" si="1130"/>
        <v>4</v>
      </c>
      <c r="P23491" s="51" t="str" cm="1">
        <f t="array" aca="1" ref="P23491" ca="1">IF(OR(O23491=1,O23491=7,INDEX($AD$28:$AO$51,HOUR(L23491)+1,N23491)&lt;&gt;"On",NOT(ISERROR(MATCH(DATE(M23491,N23491,DAY(L23491)),OFFSET($AD$15:$AD$22,0,M23491-$AD$14),0)))),"Off","On")</f>
        <v>On</v>
      </c>
    </row>
    <row r="23492" spans="12:16" x14ac:dyDescent="0.25">
      <c r="L23492" s="54">
        <v>45175.708333333336</v>
      </c>
      <c r="M23492" s="52">
        <f t="shared" si="1128"/>
        <v>2023</v>
      </c>
      <c r="N23492" s="52">
        <f t="shared" si="1129"/>
        <v>9</v>
      </c>
      <c r="O23492" s="52">
        <f t="shared" si="1130"/>
        <v>4</v>
      </c>
      <c r="P23492" s="51" t="str" cm="1">
        <f t="array" aca="1" ref="P23492" ca="1">IF(OR(O23492=1,O23492=7,INDEX($AD$28:$AO$51,HOUR(L23492)+1,N23492)&lt;&gt;"On",NOT(ISERROR(MATCH(DATE(M23492,N23492,DAY(L23492)),OFFSET($AD$15:$AD$22,0,M23492-$AD$14),0)))),"Off","On")</f>
        <v>On</v>
      </c>
    </row>
    <row r="23493" spans="12:16" x14ac:dyDescent="0.25">
      <c r="L23493" s="54">
        <v>45175.75</v>
      </c>
      <c r="M23493" s="52">
        <f t="shared" si="1128"/>
        <v>2023</v>
      </c>
      <c r="N23493" s="52">
        <f t="shared" si="1129"/>
        <v>9</v>
      </c>
      <c r="O23493" s="52">
        <f t="shared" si="1130"/>
        <v>4</v>
      </c>
      <c r="P23493" s="51" t="str" cm="1">
        <f t="array" aca="1" ref="P23493" ca="1">IF(OR(O23493=1,O23493=7,INDEX($AD$28:$AO$51,HOUR(L23493)+1,N23493)&lt;&gt;"On",NOT(ISERROR(MATCH(DATE(M23493,N23493,DAY(L23493)),OFFSET($AD$15:$AD$22,0,M23493-$AD$14),0)))),"Off","On")</f>
        <v>On</v>
      </c>
    </row>
    <row r="23494" spans="12:16" x14ac:dyDescent="0.25">
      <c r="L23494" s="54">
        <v>45175.791666666664</v>
      </c>
      <c r="M23494" s="52">
        <f t="shared" si="1128"/>
        <v>2023</v>
      </c>
      <c r="N23494" s="52">
        <f t="shared" si="1129"/>
        <v>9</v>
      </c>
      <c r="O23494" s="52">
        <f t="shared" si="1130"/>
        <v>4</v>
      </c>
      <c r="P23494" s="51" t="str" cm="1">
        <f t="array" aca="1" ref="P23494" ca="1">IF(OR(O23494=1,O23494=7,INDEX($AD$28:$AO$51,HOUR(L23494)+1,N23494)&lt;&gt;"On",NOT(ISERROR(MATCH(DATE(M23494,N23494,DAY(L23494)),OFFSET($AD$15:$AD$22,0,M23494-$AD$14),0)))),"Off","On")</f>
        <v>On</v>
      </c>
    </row>
    <row r="23495" spans="12:16" x14ac:dyDescent="0.25">
      <c r="L23495" s="54">
        <v>45175.833333333336</v>
      </c>
      <c r="M23495" s="52">
        <f t="shared" si="1128"/>
        <v>2023</v>
      </c>
      <c r="N23495" s="52">
        <f t="shared" si="1129"/>
        <v>9</v>
      </c>
      <c r="O23495" s="52">
        <f t="shared" si="1130"/>
        <v>4</v>
      </c>
      <c r="P23495" s="51" t="str" cm="1">
        <f t="array" aca="1" ref="P23495" ca="1">IF(OR(O23495=1,O23495=7,INDEX($AD$28:$AO$51,HOUR(L23495)+1,N23495)&lt;&gt;"On",NOT(ISERROR(MATCH(DATE(M23495,N23495,DAY(L23495)),OFFSET($AD$15:$AD$22,0,M23495-$AD$14),0)))),"Off","On")</f>
        <v>On</v>
      </c>
    </row>
    <row r="23496" spans="12:16" x14ac:dyDescent="0.25">
      <c r="L23496" s="54">
        <v>45175.875</v>
      </c>
      <c r="M23496" s="52">
        <f t="shared" si="1128"/>
        <v>2023</v>
      </c>
      <c r="N23496" s="52">
        <f t="shared" si="1129"/>
        <v>9</v>
      </c>
      <c r="O23496" s="52">
        <f t="shared" si="1130"/>
        <v>4</v>
      </c>
      <c r="P23496" s="51" t="str" cm="1">
        <f t="array" aca="1" ref="P23496" ca="1">IF(OR(O23496=1,O23496=7,INDEX($AD$28:$AO$51,HOUR(L23496)+1,N23496)&lt;&gt;"On",NOT(ISERROR(MATCH(DATE(M23496,N23496,DAY(L23496)),OFFSET($AD$15:$AD$22,0,M23496-$AD$14),0)))),"Off","On")</f>
        <v>On</v>
      </c>
    </row>
    <row r="23497" spans="12:16" x14ac:dyDescent="0.25">
      <c r="L23497" s="54">
        <v>45175.916666666664</v>
      </c>
      <c r="M23497" s="52">
        <f t="shared" si="1128"/>
        <v>2023</v>
      </c>
      <c r="N23497" s="52">
        <f t="shared" si="1129"/>
        <v>9</v>
      </c>
      <c r="O23497" s="52">
        <f t="shared" si="1130"/>
        <v>4</v>
      </c>
      <c r="P23497" s="51" t="str" cm="1">
        <f t="array" aca="1" ref="P23497" ca="1">IF(OR(O23497=1,O23497=7,INDEX($AD$28:$AO$51,HOUR(L23497)+1,N23497)&lt;&gt;"On",NOT(ISERROR(MATCH(DATE(M23497,N23497,DAY(L23497)),OFFSET($AD$15:$AD$22,0,M23497-$AD$14),0)))),"Off","On")</f>
        <v>Off</v>
      </c>
    </row>
    <row r="23498" spans="12:16" x14ac:dyDescent="0.25">
      <c r="L23498" s="54">
        <v>45175.958333333336</v>
      </c>
      <c r="M23498" s="52">
        <f t="shared" si="1128"/>
        <v>2023</v>
      </c>
      <c r="N23498" s="52">
        <f t="shared" si="1129"/>
        <v>9</v>
      </c>
      <c r="O23498" s="52">
        <f t="shared" si="1130"/>
        <v>4</v>
      </c>
      <c r="P23498" s="51" t="str" cm="1">
        <f t="array" aca="1" ref="P23498" ca="1">IF(OR(O23498=1,O23498=7,INDEX($AD$28:$AO$51,HOUR(L23498)+1,N23498)&lt;&gt;"On",NOT(ISERROR(MATCH(DATE(M23498,N23498,DAY(L23498)),OFFSET($AD$15:$AD$22,0,M23498-$AD$14),0)))),"Off","On")</f>
        <v>Off</v>
      </c>
    </row>
    <row r="23499" spans="12:16" x14ac:dyDescent="0.25">
      <c r="L23499" s="54">
        <v>45176</v>
      </c>
      <c r="M23499" s="52">
        <f t="shared" si="1128"/>
        <v>2023</v>
      </c>
      <c r="N23499" s="52">
        <f t="shared" si="1129"/>
        <v>9</v>
      </c>
      <c r="O23499" s="52">
        <f t="shared" si="1130"/>
        <v>5</v>
      </c>
      <c r="P23499" s="51" t="str" cm="1">
        <f t="array" aca="1" ref="P23499" ca="1">IF(OR(O23499=1,O23499=7,INDEX($AD$28:$AO$51,HOUR(L23499)+1,N23499)&lt;&gt;"On",NOT(ISERROR(MATCH(DATE(M23499,N23499,DAY(L23499)),OFFSET($AD$15:$AD$22,0,M23499-$AD$14),0)))),"Off","On")</f>
        <v>Off</v>
      </c>
    </row>
    <row r="23500" spans="12:16" x14ac:dyDescent="0.25">
      <c r="L23500" s="54">
        <v>45176.041666666664</v>
      </c>
      <c r="M23500" s="52">
        <f t="shared" ref="M23500:M23563" si="1131">YEAR(L23500)</f>
        <v>2023</v>
      </c>
      <c r="N23500" s="52">
        <f t="shared" ref="N23500:N23563" si="1132">MONTH(L23500)</f>
        <v>9</v>
      </c>
      <c r="O23500" s="52">
        <f t="shared" ref="O23500:O23563" si="1133">WEEKDAY(L23500)</f>
        <v>5</v>
      </c>
      <c r="P23500" s="51" t="str" cm="1">
        <f t="array" aca="1" ref="P23500" ca="1">IF(OR(O23500=1,O23500=7,INDEX($AD$28:$AO$51,HOUR(L23500)+1,N23500)&lt;&gt;"On",NOT(ISERROR(MATCH(DATE(M23500,N23500,DAY(L23500)),OFFSET($AD$15:$AD$22,0,M23500-$AD$14),0)))),"Off","On")</f>
        <v>Off</v>
      </c>
    </row>
    <row r="23501" spans="12:16" x14ac:dyDescent="0.25">
      <c r="L23501" s="54">
        <v>45176.083333333336</v>
      </c>
      <c r="M23501" s="52">
        <f t="shared" si="1131"/>
        <v>2023</v>
      </c>
      <c r="N23501" s="52">
        <f t="shared" si="1132"/>
        <v>9</v>
      </c>
      <c r="O23501" s="52">
        <f t="shared" si="1133"/>
        <v>5</v>
      </c>
      <c r="P23501" s="51" t="str" cm="1">
        <f t="array" aca="1" ref="P23501" ca="1">IF(OR(O23501=1,O23501=7,INDEX($AD$28:$AO$51,HOUR(L23501)+1,N23501)&lt;&gt;"On",NOT(ISERROR(MATCH(DATE(M23501,N23501,DAY(L23501)),OFFSET($AD$15:$AD$22,0,M23501-$AD$14),0)))),"Off","On")</f>
        <v>Off</v>
      </c>
    </row>
    <row r="23502" spans="12:16" x14ac:dyDescent="0.25">
      <c r="L23502" s="54">
        <v>45176.125</v>
      </c>
      <c r="M23502" s="52">
        <f t="shared" si="1131"/>
        <v>2023</v>
      </c>
      <c r="N23502" s="52">
        <f t="shared" si="1132"/>
        <v>9</v>
      </c>
      <c r="O23502" s="52">
        <f t="shared" si="1133"/>
        <v>5</v>
      </c>
      <c r="P23502" s="51" t="str" cm="1">
        <f t="array" aca="1" ref="P23502" ca="1">IF(OR(O23502=1,O23502=7,INDEX($AD$28:$AO$51,HOUR(L23502)+1,N23502)&lt;&gt;"On",NOT(ISERROR(MATCH(DATE(M23502,N23502,DAY(L23502)),OFFSET($AD$15:$AD$22,0,M23502-$AD$14),0)))),"Off","On")</f>
        <v>Off</v>
      </c>
    </row>
    <row r="23503" spans="12:16" x14ac:dyDescent="0.25">
      <c r="L23503" s="54">
        <v>45176.166666666664</v>
      </c>
      <c r="M23503" s="52">
        <f t="shared" si="1131"/>
        <v>2023</v>
      </c>
      <c r="N23503" s="52">
        <f t="shared" si="1132"/>
        <v>9</v>
      </c>
      <c r="O23503" s="52">
        <f t="shared" si="1133"/>
        <v>5</v>
      </c>
      <c r="P23503" s="51" t="str" cm="1">
        <f t="array" aca="1" ref="P23503" ca="1">IF(OR(O23503=1,O23503=7,INDEX($AD$28:$AO$51,HOUR(L23503)+1,N23503)&lt;&gt;"On",NOT(ISERROR(MATCH(DATE(M23503,N23503,DAY(L23503)),OFFSET($AD$15:$AD$22,0,M23503-$AD$14),0)))),"Off","On")</f>
        <v>Off</v>
      </c>
    </row>
    <row r="23504" spans="12:16" x14ac:dyDescent="0.25">
      <c r="L23504" s="54">
        <v>45176.208333333336</v>
      </c>
      <c r="M23504" s="52">
        <f t="shared" si="1131"/>
        <v>2023</v>
      </c>
      <c r="N23504" s="52">
        <f t="shared" si="1132"/>
        <v>9</v>
      </c>
      <c r="O23504" s="52">
        <f t="shared" si="1133"/>
        <v>5</v>
      </c>
      <c r="P23504" s="51" t="str" cm="1">
        <f t="array" aca="1" ref="P23504" ca="1">IF(OR(O23504=1,O23504=7,INDEX($AD$28:$AO$51,HOUR(L23504)+1,N23504)&lt;&gt;"On",NOT(ISERROR(MATCH(DATE(M23504,N23504,DAY(L23504)),OFFSET($AD$15:$AD$22,0,M23504-$AD$14),0)))),"Off","On")</f>
        <v>Off</v>
      </c>
    </row>
    <row r="23505" spans="12:16" x14ac:dyDescent="0.25">
      <c r="L23505" s="54">
        <v>45176.25</v>
      </c>
      <c r="M23505" s="52">
        <f t="shared" si="1131"/>
        <v>2023</v>
      </c>
      <c r="N23505" s="52">
        <f t="shared" si="1132"/>
        <v>9</v>
      </c>
      <c r="O23505" s="52">
        <f t="shared" si="1133"/>
        <v>5</v>
      </c>
      <c r="P23505" s="51" t="str" cm="1">
        <f t="array" aca="1" ref="P23505" ca="1">IF(OR(O23505=1,O23505=7,INDEX($AD$28:$AO$51,HOUR(L23505)+1,N23505)&lt;&gt;"On",NOT(ISERROR(MATCH(DATE(M23505,N23505,DAY(L23505)),OFFSET($AD$15:$AD$22,0,M23505-$AD$14),0)))),"Off","On")</f>
        <v>Off</v>
      </c>
    </row>
    <row r="23506" spans="12:16" x14ac:dyDescent="0.25">
      <c r="L23506" s="54">
        <v>45176.291666666664</v>
      </c>
      <c r="M23506" s="52">
        <f t="shared" si="1131"/>
        <v>2023</v>
      </c>
      <c r="N23506" s="52">
        <f t="shared" si="1132"/>
        <v>9</v>
      </c>
      <c r="O23506" s="52">
        <f t="shared" si="1133"/>
        <v>5</v>
      </c>
      <c r="P23506" s="51" t="str" cm="1">
        <f t="array" aca="1" ref="P23506" ca="1">IF(OR(O23506=1,O23506=7,INDEX($AD$28:$AO$51,HOUR(L23506)+1,N23506)&lt;&gt;"On",NOT(ISERROR(MATCH(DATE(M23506,N23506,DAY(L23506)),OFFSET($AD$15:$AD$22,0,M23506-$AD$14),0)))),"Off","On")</f>
        <v>Off</v>
      </c>
    </row>
    <row r="23507" spans="12:16" x14ac:dyDescent="0.25">
      <c r="L23507" s="54">
        <v>45176.333333333336</v>
      </c>
      <c r="M23507" s="52">
        <f t="shared" si="1131"/>
        <v>2023</v>
      </c>
      <c r="N23507" s="52">
        <f t="shared" si="1132"/>
        <v>9</v>
      </c>
      <c r="O23507" s="52">
        <f t="shared" si="1133"/>
        <v>5</v>
      </c>
      <c r="P23507" s="51" t="str" cm="1">
        <f t="array" aca="1" ref="P23507" ca="1">IF(OR(O23507=1,O23507=7,INDEX($AD$28:$AO$51,HOUR(L23507)+1,N23507)&lt;&gt;"On",NOT(ISERROR(MATCH(DATE(M23507,N23507,DAY(L23507)),OFFSET($AD$15:$AD$22,0,M23507-$AD$14),0)))),"Off","On")</f>
        <v>Off</v>
      </c>
    </row>
    <row r="23508" spans="12:16" x14ac:dyDescent="0.25">
      <c r="L23508" s="54">
        <v>45176.375</v>
      </c>
      <c r="M23508" s="52">
        <f t="shared" si="1131"/>
        <v>2023</v>
      </c>
      <c r="N23508" s="52">
        <f t="shared" si="1132"/>
        <v>9</v>
      </c>
      <c r="O23508" s="52">
        <f t="shared" si="1133"/>
        <v>5</v>
      </c>
      <c r="P23508" s="51" t="str" cm="1">
        <f t="array" aca="1" ref="P23508" ca="1">IF(OR(O23508=1,O23508=7,INDEX($AD$28:$AO$51,HOUR(L23508)+1,N23508)&lt;&gt;"On",NOT(ISERROR(MATCH(DATE(M23508,N23508,DAY(L23508)),OFFSET($AD$15:$AD$22,0,M23508-$AD$14),0)))),"Off","On")</f>
        <v>Off</v>
      </c>
    </row>
    <row r="23509" spans="12:16" x14ac:dyDescent="0.25">
      <c r="L23509" s="54">
        <v>45176.416666666664</v>
      </c>
      <c r="M23509" s="52">
        <f t="shared" si="1131"/>
        <v>2023</v>
      </c>
      <c r="N23509" s="52">
        <f t="shared" si="1132"/>
        <v>9</v>
      </c>
      <c r="O23509" s="52">
        <f t="shared" si="1133"/>
        <v>5</v>
      </c>
      <c r="P23509" s="51" t="str" cm="1">
        <f t="array" aca="1" ref="P23509" ca="1">IF(OR(O23509=1,O23509=7,INDEX($AD$28:$AO$51,HOUR(L23509)+1,N23509)&lt;&gt;"On",NOT(ISERROR(MATCH(DATE(M23509,N23509,DAY(L23509)),OFFSET($AD$15:$AD$22,0,M23509-$AD$14),0)))),"Off","On")</f>
        <v>Off</v>
      </c>
    </row>
    <row r="23510" spans="12:16" x14ac:dyDescent="0.25">
      <c r="L23510" s="54">
        <v>45176.458333333336</v>
      </c>
      <c r="M23510" s="52">
        <f t="shared" si="1131"/>
        <v>2023</v>
      </c>
      <c r="N23510" s="52">
        <f t="shared" si="1132"/>
        <v>9</v>
      </c>
      <c r="O23510" s="52">
        <f t="shared" si="1133"/>
        <v>5</v>
      </c>
      <c r="P23510" s="51" t="str" cm="1">
        <f t="array" aca="1" ref="P23510" ca="1">IF(OR(O23510=1,O23510=7,INDEX($AD$28:$AO$51,HOUR(L23510)+1,N23510)&lt;&gt;"On",NOT(ISERROR(MATCH(DATE(M23510,N23510,DAY(L23510)),OFFSET($AD$15:$AD$22,0,M23510-$AD$14),0)))),"Off","On")</f>
        <v>Off</v>
      </c>
    </row>
    <row r="23511" spans="12:16" x14ac:dyDescent="0.25">
      <c r="L23511" s="54">
        <v>45176.5</v>
      </c>
      <c r="M23511" s="52">
        <f t="shared" si="1131"/>
        <v>2023</v>
      </c>
      <c r="N23511" s="52">
        <f t="shared" si="1132"/>
        <v>9</v>
      </c>
      <c r="O23511" s="52">
        <f t="shared" si="1133"/>
        <v>5</v>
      </c>
      <c r="P23511" s="51" t="str" cm="1">
        <f t="array" aca="1" ref="P23511" ca="1">IF(OR(O23511=1,O23511=7,INDEX($AD$28:$AO$51,HOUR(L23511)+1,N23511)&lt;&gt;"On",NOT(ISERROR(MATCH(DATE(M23511,N23511,DAY(L23511)),OFFSET($AD$15:$AD$22,0,M23511-$AD$14),0)))),"Off","On")</f>
        <v>Off</v>
      </c>
    </row>
    <row r="23512" spans="12:16" x14ac:dyDescent="0.25">
      <c r="L23512" s="54">
        <v>45176.541666666664</v>
      </c>
      <c r="M23512" s="52">
        <f t="shared" si="1131"/>
        <v>2023</v>
      </c>
      <c r="N23512" s="52">
        <f t="shared" si="1132"/>
        <v>9</v>
      </c>
      <c r="O23512" s="52">
        <f t="shared" si="1133"/>
        <v>5</v>
      </c>
      <c r="P23512" s="51" t="str" cm="1">
        <f t="array" aca="1" ref="P23512" ca="1">IF(OR(O23512=1,O23512=7,INDEX($AD$28:$AO$51,HOUR(L23512)+1,N23512)&lt;&gt;"On",NOT(ISERROR(MATCH(DATE(M23512,N23512,DAY(L23512)),OFFSET($AD$15:$AD$22,0,M23512-$AD$14),0)))),"Off","On")</f>
        <v>Off</v>
      </c>
    </row>
    <row r="23513" spans="12:16" x14ac:dyDescent="0.25">
      <c r="L23513" s="54">
        <v>45176.583333333336</v>
      </c>
      <c r="M23513" s="52">
        <f t="shared" si="1131"/>
        <v>2023</v>
      </c>
      <c r="N23513" s="52">
        <f t="shared" si="1132"/>
        <v>9</v>
      </c>
      <c r="O23513" s="52">
        <f t="shared" si="1133"/>
        <v>5</v>
      </c>
      <c r="P23513" s="51" t="str" cm="1">
        <f t="array" aca="1" ref="P23513" ca="1">IF(OR(O23513=1,O23513=7,INDEX($AD$28:$AO$51,HOUR(L23513)+1,N23513)&lt;&gt;"On",NOT(ISERROR(MATCH(DATE(M23513,N23513,DAY(L23513)),OFFSET($AD$15:$AD$22,0,M23513-$AD$14),0)))),"Off","On")</f>
        <v>Off</v>
      </c>
    </row>
    <row r="23514" spans="12:16" x14ac:dyDescent="0.25">
      <c r="L23514" s="54">
        <v>45176.625</v>
      </c>
      <c r="M23514" s="52">
        <f t="shared" si="1131"/>
        <v>2023</v>
      </c>
      <c r="N23514" s="52">
        <f t="shared" si="1132"/>
        <v>9</v>
      </c>
      <c r="O23514" s="52">
        <f t="shared" si="1133"/>
        <v>5</v>
      </c>
      <c r="P23514" s="51" t="str" cm="1">
        <f t="array" aca="1" ref="P23514" ca="1">IF(OR(O23514=1,O23514=7,INDEX($AD$28:$AO$51,HOUR(L23514)+1,N23514)&lt;&gt;"On",NOT(ISERROR(MATCH(DATE(M23514,N23514,DAY(L23514)),OFFSET($AD$15:$AD$22,0,M23514-$AD$14),0)))),"Off","On")</f>
        <v>On</v>
      </c>
    </row>
    <row r="23515" spans="12:16" x14ac:dyDescent="0.25">
      <c r="L23515" s="54">
        <v>45176.666666666664</v>
      </c>
      <c r="M23515" s="52">
        <f t="shared" si="1131"/>
        <v>2023</v>
      </c>
      <c r="N23515" s="52">
        <f t="shared" si="1132"/>
        <v>9</v>
      </c>
      <c r="O23515" s="52">
        <f t="shared" si="1133"/>
        <v>5</v>
      </c>
      <c r="P23515" s="51" t="str" cm="1">
        <f t="array" aca="1" ref="P23515" ca="1">IF(OR(O23515=1,O23515=7,INDEX($AD$28:$AO$51,HOUR(L23515)+1,N23515)&lt;&gt;"On",NOT(ISERROR(MATCH(DATE(M23515,N23515,DAY(L23515)),OFFSET($AD$15:$AD$22,0,M23515-$AD$14),0)))),"Off","On")</f>
        <v>On</v>
      </c>
    </row>
    <row r="23516" spans="12:16" x14ac:dyDescent="0.25">
      <c r="L23516" s="54">
        <v>45176.708333333336</v>
      </c>
      <c r="M23516" s="52">
        <f t="shared" si="1131"/>
        <v>2023</v>
      </c>
      <c r="N23516" s="52">
        <f t="shared" si="1132"/>
        <v>9</v>
      </c>
      <c r="O23516" s="52">
        <f t="shared" si="1133"/>
        <v>5</v>
      </c>
      <c r="P23516" s="51" t="str" cm="1">
        <f t="array" aca="1" ref="P23516" ca="1">IF(OR(O23516=1,O23516=7,INDEX($AD$28:$AO$51,HOUR(L23516)+1,N23516)&lt;&gt;"On",NOT(ISERROR(MATCH(DATE(M23516,N23516,DAY(L23516)),OFFSET($AD$15:$AD$22,0,M23516-$AD$14),0)))),"Off","On")</f>
        <v>On</v>
      </c>
    </row>
    <row r="23517" spans="12:16" x14ac:dyDescent="0.25">
      <c r="L23517" s="54">
        <v>45176.75</v>
      </c>
      <c r="M23517" s="52">
        <f t="shared" si="1131"/>
        <v>2023</v>
      </c>
      <c r="N23517" s="52">
        <f t="shared" si="1132"/>
        <v>9</v>
      </c>
      <c r="O23517" s="52">
        <f t="shared" si="1133"/>
        <v>5</v>
      </c>
      <c r="P23517" s="51" t="str" cm="1">
        <f t="array" aca="1" ref="P23517" ca="1">IF(OR(O23517=1,O23517=7,INDEX($AD$28:$AO$51,HOUR(L23517)+1,N23517)&lt;&gt;"On",NOT(ISERROR(MATCH(DATE(M23517,N23517,DAY(L23517)),OFFSET($AD$15:$AD$22,0,M23517-$AD$14),0)))),"Off","On")</f>
        <v>On</v>
      </c>
    </row>
    <row r="23518" spans="12:16" x14ac:dyDescent="0.25">
      <c r="L23518" s="54">
        <v>45176.791666666664</v>
      </c>
      <c r="M23518" s="52">
        <f t="shared" si="1131"/>
        <v>2023</v>
      </c>
      <c r="N23518" s="52">
        <f t="shared" si="1132"/>
        <v>9</v>
      </c>
      <c r="O23518" s="52">
        <f t="shared" si="1133"/>
        <v>5</v>
      </c>
      <c r="P23518" s="51" t="str" cm="1">
        <f t="array" aca="1" ref="P23518" ca="1">IF(OR(O23518=1,O23518=7,INDEX($AD$28:$AO$51,HOUR(L23518)+1,N23518)&lt;&gt;"On",NOT(ISERROR(MATCH(DATE(M23518,N23518,DAY(L23518)),OFFSET($AD$15:$AD$22,0,M23518-$AD$14),0)))),"Off","On")</f>
        <v>On</v>
      </c>
    </row>
    <row r="23519" spans="12:16" x14ac:dyDescent="0.25">
      <c r="L23519" s="54">
        <v>45176.833333333336</v>
      </c>
      <c r="M23519" s="52">
        <f t="shared" si="1131"/>
        <v>2023</v>
      </c>
      <c r="N23519" s="52">
        <f t="shared" si="1132"/>
        <v>9</v>
      </c>
      <c r="O23519" s="52">
        <f t="shared" si="1133"/>
        <v>5</v>
      </c>
      <c r="P23519" s="51" t="str" cm="1">
        <f t="array" aca="1" ref="P23519" ca="1">IF(OR(O23519=1,O23519=7,INDEX($AD$28:$AO$51,HOUR(L23519)+1,N23519)&lt;&gt;"On",NOT(ISERROR(MATCH(DATE(M23519,N23519,DAY(L23519)),OFFSET($AD$15:$AD$22,0,M23519-$AD$14),0)))),"Off","On")</f>
        <v>On</v>
      </c>
    </row>
    <row r="23520" spans="12:16" x14ac:dyDescent="0.25">
      <c r="L23520" s="54">
        <v>45176.875</v>
      </c>
      <c r="M23520" s="52">
        <f t="shared" si="1131"/>
        <v>2023</v>
      </c>
      <c r="N23520" s="52">
        <f t="shared" si="1132"/>
        <v>9</v>
      </c>
      <c r="O23520" s="52">
        <f t="shared" si="1133"/>
        <v>5</v>
      </c>
      <c r="P23520" s="51" t="str" cm="1">
        <f t="array" aca="1" ref="P23520" ca="1">IF(OR(O23520=1,O23520=7,INDEX($AD$28:$AO$51,HOUR(L23520)+1,N23520)&lt;&gt;"On",NOT(ISERROR(MATCH(DATE(M23520,N23520,DAY(L23520)),OFFSET($AD$15:$AD$22,0,M23520-$AD$14),0)))),"Off","On")</f>
        <v>On</v>
      </c>
    </row>
    <row r="23521" spans="12:16" x14ac:dyDescent="0.25">
      <c r="L23521" s="54">
        <v>45176.916666666664</v>
      </c>
      <c r="M23521" s="52">
        <f t="shared" si="1131"/>
        <v>2023</v>
      </c>
      <c r="N23521" s="52">
        <f t="shared" si="1132"/>
        <v>9</v>
      </c>
      <c r="O23521" s="52">
        <f t="shared" si="1133"/>
        <v>5</v>
      </c>
      <c r="P23521" s="51" t="str" cm="1">
        <f t="array" aca="1" ref="P23521" ca="1">IF(OR(O23521=1,O23521=7,INDEX($AD$28:$AO$51,HOUR(L23521)+1,N23521)&lt;&gt;"On",NOT(ISERROR(MATCH(DATE(M23521,N23521,DAY(L23521)),OFFSET($AD$15:$AD$22,0,M23521-$AD$14),0)))),"Off","On")</f>
        <v>Off</v>
      </c>
    </row>
    <row r="23522" spans="12:16" x14ac:dyDescent="0.25">
      <c r="L23522" s="54">
        <v>45176.958333333336</v>
      </c>
      <c r="M23522" s="52">
        <f t="shared" si="1131"/>
        <v>2023</v>
      </c>
      <c r="N23522" s="52">
        <f t="shared" si="1132"/>
        <v>9</v>
      </c>
      <c r="O23522" s="52">
        <f t="shared" si="1133"/>
        <v>5</v>
      </c>
      <c r="P23522" s="51" t="str" cm="1">
        <f t="array" aca="1" ref="P23522" ca="1">IF(OR(O23522=1,O23522=7,INDEX($AD$28:$AO$51,HOUR(L23522)+1,N23522)&lt;&gt;"On",NOT(ISERROR(MATCH(DATE(M23522,N23522,DAY(L23522)),OFFSET($AD$15:$AD$22,0,M23522-$AD$14),0)))),"Off","On")</f>
        <v>Off</v>
      </c>
    </row>
    <row r="23523" spans="12:16" x14ac:dyDescent="0.25">
      <c r="L23523" s="54">
        <v>45177</v>
      </c>
      <c r="M23523" s="52">
        <f t="shared" si="1131"/>
        <v>2023</v>
      </c>
      <c r="N23523" s="52">
        <f t="shared" si="1132"/>
        <v>9</v>
      </c>
      <c r="O23523" s="52">
        <f t="shared" si="1133"/>
        <v>6</v>
      </c>
      <c r="P23523" s="51" t="str" cm="1">
        <f t="array" aca="1" ref="P23523" ca="1">IF(OR(O23523=1,O23523=7,INDEX($AD$28:$AO$51,HOUR(L23523)+1,N23523)&lt;&gt;"On",NOT(ISERROR(MATCH(DATE(M23523,N23523,DAY(L23523)),OFFSET($AD$15:$AD$22,0,M23523-$AD$14),0)))),"Off","On")</f>
        <v>Off</v>
      </c>
    </row>
    <row r="23524" spans="12:16" x14ac:dyDescent="0.25">
      <c r="L23524" s="54">
        <v>45177.041666666664</v>
      </c>
      <c r="M23524" s="52">
        <f t="shared" si="1131"/>
        <v>2023</v>
      </c>
      <c r="N23524" s="52">
        <f t="shared" si="1132"/>
        <v>9</v>
      </c>
      <c r="O23524" s="52">
        <f t="shared" si="1133"/>
        <v>6</v>
      </c>
      <c r="P23524" s="51" t="str" cm="1">
        <f t="array" aca="1" ref="P23524" ca="1">IF(OR(O23524=1,O23524=7,INDEX($AD$28:$AO$51,HOUR(L23524)+1,N23524)&lt;&gt;"On",NOT(ISERROR(MATCH(DATE(M23524,N23524,DAY(L23524)),OFFSET($AD$15:$AD$22,0,M23524-$AD$14),0)))),"Off","On")</f>
        <v>Off</v>
      </c>
    </row>
    <row r="23525" spans="12:16" x14ac:dyDescent="0.25">
      <c r="L23525" s="54">
        <v>45177.083333333336</v>
      </c>
      <c r="M23525" s="52">
        <f t="shared" si="1131"/>
        <v>2023</v>
      </c>
      <c r="N23525" s="52">
        <f t="shared" si="1132"/>
        <v>9</v>
      </c>
      <c r="O23525" s="52">
        <f t="shared" si="1133"/>
        <v>6</v>
      </c>
      <c r="P23525" s="51" t="str" cm="1">
        <f t="array" aca="1" ref="P23525" ca="1">IF(OR(O23525=1,O23525=7,INDEX($AD$28:$AO$51,HOUR(L23525)+1,N23525)&lt;&gt;"On",NOT(ISERROR(MATCH(DATE(M23525,N23525,DAY(L23525)),OFFSET($AD$15:$AD$22,0,M23525-$AD$14),0)))),"Off","On")</f>
        <v>Off</v>
      </c>
    </row>
    <row r="23526" spans="12:16" x14ac:dyDescent="0.25">
      <c r="L23526" s="54">
        <v>45177.125</v>
      </c>
      <c r="M23526" s="52">
        <f t="shared" si="1131"/>
        <v>2023</v>
      </c>
      <c r="N23526" s="52">
        <f t="shared" si="1132"/>
        <v>9</v>
      </c>
      <c r="O23526" s="52">
        <f t="shared" si="1133"/>
        <v>6</v>
      </c>
      <c r="P23526" s="51" t="str" cm="1">
        <f t="array" aca="1" ref="P23526" ca="1">IF(OR(O23526=1,O23526=7,INDEX($AD$28:$AO$51,HOUR(L23526)+1,N23526)&lt;&gt;"On",NOT(ISERROR(MATCH(DATE(M23526,N23526,DAY(L23526)),OFFSET($AD$15:$AD$22,0,M23526-$AD$14),0)))),"Off","On")</f>
        <v>Off</v>
      </c>
    </row>
    <row r="23527" spans="12:16" x14ac:dyDescent="0.25">
      <c r="L23527" s="54">
        <v>45177.166666666664</v>
      </c>
      <c r="M23527" s="52">
        <f t="shared" si="1131"/>
        <v>2023</v>
      </c>
      <c r="N23527" s="52">
        <f t="shared" si="1132"/>
        <v>9</v>
      </c>
      <c r="O23527" s="52">
        <f t="shared" si="1133"/>
        <v>6</v>
      </c>
      <c r="P23527" s="51" t="str" cm="1">
        <f t="array" aca="1" ref="P23527" ca="1">IF(OR(O23527=1,O23527=7,INDEX($AD$28:$AO$51,HOUR(L23527)+1,N23527)&lt;&gt;"On",NOT(ISERROR(MATCH(DATE(M23527,N23527,DAY(L23527)),OFFSET($AD$15:$AD$22,0,M23527-$AD$14),0)))),"Off","On")</f>
        <v>Off</v>
      </c>
    </row>
    <row r="23528" spans="12:16" x14ac:dyDescent="0.25">
      <c r="L23528" s="54">
        <v>45177.208333333336</v>
      </c>
      <c r="M23528" s="52">
        <f t="shared" si="1131"/>
        <v>2023</v>
      </c>
      <c r="N23528" s="52">
        <f t="shared" si="1132"/>
        <v>9</v>
      </c>
      <c r="O23528" s="52">
        <f t="shared" si="1133"/>
        <v>6</v>
      </c>
      <c r="P23528" s="51" t="str" cm="1">
        <f t="array" aca="1" ref="P23528" ca="1">IF(OR(O23528=1,O23528=7,INDEX($AD$28:$AO$51,HOUR(L23528)+1,N23528)&lt;&gt;"On",NOT(ISERROR(MATCH(DATE(M23528,N23528,DAY(L23528)),OFFSET($AD$15:$AD$22,0,M23528-$AD$14),0)))),"Off","On")</f>
        <v>Off</v>
      </c>
    </row>
    <row r="23529" spans="12:16" x14ac:dyDescent="0.25">
      <c r="L23529" s="54">
        <v>45177.25</v>
      </c>
      <c r="M23529" s="52">
        <f t="shared" si="1131"/>
        <v>2023</v>
      </c>
      <c r="N23529" s="52">
        <f t="shared" si="1132"/>
        <v>9</v>
      </c>
      <c r="O23529" s="52">
        <f t="shared" si="1133"/>
        <v>6</v>
      </c>
      <c r="P23529" s="51" t="str" cm="1">
        <f t="array" aca="1" ref="P23529" ca="1">IF(OR(O23529=1,O23529=7,INDEX($AD$28:$AO$51,HOUR(L23529)+1,N23529)&lt;&gt;"On",NOT(ISERROR(MATCH(DATE(M23529,N23529,DAY(L23529)),OFFSET($AD$15:$AD$22,0,M23529-$AD$14),0)))),"Off","On")</f>
        <v>Off</v>
      </c>
    </row>
    <row r="23530" spans="12:16" x14ac:dyDescent="0.25">
      <c r="L23530" s="54">
        <v>45177.291666666664</v>
      </c>
      <c r="M23530" s="52">
        <f t="shared" si="1131"/>
        <v>2023</v>
      </c>
      <c r="N23530" s="52">
        <f t="shared" si="1132"/>
        <v>9</v>
      </c>
      <c r="O23530" s="52">
        <f t="shared" si="1133"/>
        <v>6</v>
      </c>
      <c r="P23530" s="51" t="str" cm="1">
        <f t="array" aca="1" ref="P23530" ca="1">IF(OR(O23530=1,O23530=7,INDEX($AD$28:$AO$51,HOUR(L23530)+1,N23530)&lt;&gt;"On",NOT(ISERROR(MATCH(DATE(M23530,N23530,DAY(L23530)),OFFSET($AD$15:$AD$22,0,M23530-$AD$14),0)))),"Off","On")</f>
        <v>Off</v>
      </c>
    </row>
    <row r="23531" spans="12:16" x14ac:dyDescent="0.25">
      <c r="L23531" s="54">
        <v>45177.333333333336</v>
      </c>
      <c r="M23531" s="52">
        <f t="shared" si="1131"/>
        <v>2023</v>
      </c>
      <c r="N23531" s="52">
        <f t="shared" si="1132"/>
        <v>9</v>
      </c>
      <c r="O23531" s="52">
        <f t="shared" si="1133"/>
        <v>6</v>
      </c>
      <c r="P23531" s="51" t="str" cm="1">
        <f t="array" aca="1" ref="P23531" ca="1">IF(OR(O23531=1,O23531=7,INDEX($AD$28:$AO$51,HOUR(L23531)+1,N23531)&lt;&gt;"On",NOT(ISERROR(MATCH(DATE(M23531,N23531,DAY(L23531)),OFFSET($AD$15:$AD$22,0,M23531-$AD$14),0)))),"Off","On")</f>
        <v>Off</v>
      </c>
    </row>
    <row r="23532" spans="12:16" x14ac:dyDescent="0.25">
      <c r="L23532" s="54">
        <v>45177.375</v>
      </c>
      <c r="M23532" s="52">
        <f t="shared" si="1131"/>
        <v>2023</v>
      </c>
      <c r="N23532" s="52">
        <f t="shared" si="1132"/>
        <v>9</v>
      </c>
      <c r="O23532" s="52">
        <f t="shared" si="1133"/>
        <v>6</v>
      </c>
      <c r="P23532" s="51" t="str" cm="1">
        <f t="array" aca="1" ref="P23532" ca="1">IF(OR(O23532=1,O23532=7,INDEX($AD$28:$AO$51,HOUR(L23532)+1,N23532)&lt;&gt;"On",NOT(ISERROR(MATCH(DATE(M23532,N23532,DAY(L23532)),OFFSET($AD$15:$AD$22,0,M23532-$AD$14),0)))),"Off","On")</f>
        <v>Off</v>
      </c>
    </row>
    <row r="23533" spans="12:16" x14ac:dyDescent="0.25">
      <c r="L23533" s="54">
        <v>45177.416666666664</v>
      </c>
      <c r="M23533" s="52">
        <f t="shared" si="1131"/>
        <v>2023</v>
      </c>
      <c r="N23533" s="52">
        <f t="shared" si="1132"/>
        <v>9</v>
      </c>
      <c r="O23533" s="52">
        <f t="shared" si="1133"/>
        <v>6</v>
      </c>
      <c r="P23533" s="51" t="str" cm="1">
        <f t="array" aca="1" ref="P23533" ca="1">IF(OR(O23533=1,O23533=7,INDEX($AD$28:$AO$51,HOUR(L23533)+1,N23533)&lt;&gt;"On",NOT(ISERROR(MATCH(DATE(M23533,N23533,DAY(L23533)),OFFSET($AD$15:$AD$22,0,M23533-$AD$14),0)))),"Off","On")</f>
        <v>Off</v>
      </c>
    </row>
    <row r="23534" spans="12:16" x14ac:dyDescent="0.25">
      <c r="L23534" s="54">
        <v>45177.458333333336</v>
      </c>
      <c r="M23534" s="52">
        <f t="shared" si="1131"/>
        <v>2023</v>
      </c>
      <c r="N23534" s="52">
        <f t="shared" si="1132"/>
        <v>9</v>
      </c>
      <c r="O23534" s="52">
        <f t="shared" si="1133"/>
        <v>6</v>
      </c>
      <c r="P23534" s="51" t="str" cm="1">
        <f t="array" aca="1" ref="P23534" ca="1">IF(OR(O23534=1,O23534=7,INDEX($AD$28:$AO$51,HOUR(L23534)+1,N23534)&lt;&gt;"On",NOT(ISERROR(MATCH(DATE(M23534,N23534,DAY(L23534)),OFFSET($AD$15:$AD$22,0,M23534-$AD$14),0)))),"Off","On")</f>
        <v>Off</v>
      </c>
    </row>
    <row r="23535" spans="12:16" x14ac:dyDescent="0.25">
      <c r="L23535" s="54">
        <v>45177.5</v>
      </c>
      <c r="M23535" s="52">
        <f t="shared" si="1131"/>
        <v>2023</v>
      </c>
      <c r="N23535" s="52">
        <f t="shared" si="1132"/>
        <v>9</v>
      </c>
      <c r="O23535" s="52">
        <f t="shared" si="1133"/>
        <v>6</v>
      </c>
      <c r="P23535" s="51" t="str" cm="1">
        <f t="array" aca="1" ref="P23535" ca="1">IF(OR(O23535=1,O23535=7,INDEX($AD$28:$AO$51,HOUR(L23535)+1,N23535)&lt;&gt;"On",NOT(ISERROR(MATCH(DATE(M23535,N23535,DAY(L23535)),OFFSET($AD$15:$AD$22,0,M23535-$AD$14),0)))),"Off","On")</f>
        <v>Off</v>
      </c>
    </row>
    <row r="23536" spans="12:16" x14ac:dyDescent="0.25">
      <c r="L23536" s="54">
        <v>45177.541666666664</v>
      </c>
      <c r="M23536" s="52">
        <f t="shared" si="1131"/>
        <v>2023</v>
      </c>
      <c r="N23536" s="52">
        <f t="shared" si="1132"/>
        <v>9</v>
      </c>
      <c r="O23536" s="52">
        <f t="shared" si="1133"/>
        <v>6</v>
      </c>
      <c r="P23536" s="51" t="str" cm="1">
        <f t="array" aca="1" ref="P23536" ca="1">IF(OR(O23536=1,O23536=7,INDEX($AD$28:$AO$51,HOUR(L23536)+1,N23536)&lt;&gt;"On",NOT(ISERROR(MATCH(DATE(M23536,N23536,DAY(L23536)),OFFSET($AD$15:$AD$22,0,M23536-$AD$14),0)))),"Off","On")</f>
        <v>Off</v>
      </c>
    </row>
    <row r="23537" spans="12:16" x14ac:dyDescent="0.25">
      <c r="L23537" s="54">
        <v>45177.583333333336</v>
      </c>
      <c r="M23537" s="52">
        <f t="shared" si="1131"/>
        <v>2023</v>
      </c>
      <c r="N23537" s="52">
        <f t="shared" si="1132"/>
        <v>9</v>
      </c>
      <c r="O23537" s="52">
        <f t="shared" si="1133"/>
        <v>6</v>
      </c>
      <c r="P23537" s="51" t="str" cm="1">
        <f t="array" aca="1" ref="P23537" ca="1">IF(OR(O23537=1,O23537=7,INDEX($AD$28:$AO$51,HOUR(L23537)+1,N23537)&lt;&gt;"On",NOT(ISERROR(MATCH(DATE(M23537,N23537,DAY(L23537)),OFFSET($AD$15:$AD$22,0,M23537-$AD$14),0)))),"Off","On")</f>
        <v>Off</v>
      </c>
    </row>
    <row r="23538" spans="12:16" x14ac:dyDescent="0.25">
      <c r="L23538" s="54">
        <v>45177.625</v>
      </c>
      <c r="M23538" s="52">
        <f t="shared" si="1131"/>
        <v>2023</v>
      </c>
      <c r="N23538" s="52">
        <f t="shared" si="1132"/>
        <v>9</v>
      </c>
      <c r="O23538" s="52">
        <f t="shared" si="1133"/>
        <v>6</v>
      </c>
      <c r="P23538" s="51" t="str" cm="1">
        <f t="array" aca="1" ref="P23538" ca="1">IF(OR(O23538=1,O23538=7,INDEX($AD$28:$AO$51,HOUR(L23538)+1,N23538)&lt;&gt;"On",NOT(ISERROR(MATCH(DATE(M23538,N23538,DAY(L23538)),OFFSET($AD$15:$AD$22,0,M23538-$AD$14),0)))),"Off","On")</f>
        <v>On</v>
      </c>
    </row>
    <row r="23539" spans="12:16" x14ac:dyDescent="0.25">
      <c r="L23539" s="54">
        <v>45177.666666666664</v>
      </c>
      <c r="M23539" s="52">
        <f t="shared" si="1131"/>
        <v>2023</v>
      </c>
      <c r="N23539" s="52">
        <f t="shared" si="1132"/>
        <v>9</v>
      </c>
      <c r="O23539" s="52">
        <f t="shared" si="1133"/>
        <v>6</v>
      </c>
      <c r="P23539" s="51" t="str" cm="1">
        <f t="array" aca="1" ref="P23539" ca="1">IF(OR(O23539=1,O23539=7,INDEX($AD$28:$AO$51,HOUR(L23539)+1,N23539)&lt;&gt;"On",NOT(ISERROR(MATCH(DATE(M23539,N23539,DAY(L23539)),OFFSET($AD$15:$AD$22,0,M23539-$AD$14),0)))),"Off","On")</f>
        <v>On</v>
      </c>
    </row>
    <row r="23540" spans="12:16" x14ac:dyDescent="0.25">
      <c r="L23540" s="54">
        <v>45177.708333333336</v>
      </c>
      <c r="M23540" s="52">
        <f t="shared" si="1131"/>
        <v>2023</v>
      </c>
      <c r="N23540" s="52">
        <f t="shared" si="1132"/>
        <v>9</v>
      </c>
      <c r="O23540" s="52">
        <f t="shared" si="1133"/>
        <v>6</v>
      </c>
      <c r="P23540" s="51" t="str" cm="1">
        <f t="array" aca="1" ref="P23540" ca="1">IF(OR(O23540=1,O23540=7,INDEX($AD$28:$AO$51,HOUR(L23540)+1,N23540)&lt;&gt;"On",NOT(ISERROR(MATCH(DATE(M23540,N23540,DAY(L23540)),OFFSET($AD$15:$AD$22,0,M23540-$AD$14),0)))),"Off","On")</f>
        <v>On</v>
      </c>
    </row>
    <row r="23541" spans="12:16" x14ac:dyDescent="0.25">
      <c r="L23541" s="54">
        <v>45177.75</v>
      </c>
      <c r="M23541" s="52">
        <f t="shared" si="1131"/>
        <v>2023</v>
      </c>
      <c r="N23541" s="52">
        <f t="shared" si="1132"/>
        <v>9</v>
      </c>
      <c r="O23541" s="52">
        <f t="shared" si="1133"/>
        <v>6</v>
      </c>
      <c r="P23541" s="51" t="str" cm="1">
        <f t="array" aca="1" ref="P23541" ca="1">IF(OR(O23541=1,O23541=7,INDEX($AD$28:$AO$51,HOUR(L23541)+1,N23541)&lt;&gt;"On",NOT(ISERROR(MATCH(DATE(M23541,N23541,DAY(L23541)),OFFSET($AD$15:$AD$22,0,M23541-$AD$14),0)))),"Off","On")</f>
        <v>On</v>
      </c>
    </row>
    <row r="23542" spans="12:16" x14ac:dyDescent="0.25">
      <c r="L23542" s="54">
        <v>45177.791666666664</v>
      </c>
      <c r="M23542" s="52">
        <f t="shared" si="1131"/>
        <v>2023</v>
      </c>
      <c r="N23542" s="52">
        <f t="shared" si="1132"/>
        <v>9</v>
      </c>
      <c r="O23542" s="52">
        <f t="shared" si="1133"/>
        <v>6</v>
      </c>
      <c r="P23542" s="51" t="str" cm="1">
        <f t="array" aca="1" ref="P23542" ca="1">IF(OR(O23542=1,O23542=7,INDEX($AD$28:$AO$51,HOUR(L23542)+1,N23542)&lt;&gt;"On",NOT(ISERROR(MATCH(DATE(M23542,N23542,DAY(L23542)),OFFSET($AD$15:$AD$22,0,M23542-$AD$14),0)))),"Off","On")</f>
        <v>On</v>
      </c>
    </row>
    <row r="23543" spans="12:16" x14ac:dyDescent="0.25">
      <c r="L23543" s="54">
        <v>45177.833333333336</v>
      </c>
      <c r="M23543" s="52">
        <f t="shared" si="1131"/>
        <v>2023</v>
      </c>
      <c r="N23543" s="52">
        <f t="shared" si="1132"/>
        <v>9</v>
      </c>
      <c r="O23543" s="52">
        <f t="shared" si="1133"/>
        <v>6</v>
      </c>
      <c r="P23543" s="51" t="str" cm="1">
        <f t="array" aca="1" ref="P23543" ca="1">IF(OR(O23543=1,O23543=7,INDEX($AD$28:$AO$51,HOUR(L23543)+1,N23543)&lt;&gt;"On",NOT(ISERROR(MATCH(DATE(M23543,N23543,DAY(L23543)),OFFSET($AD$15:$AD$22,0,M23543-$AD$14),0)))),"Off","On")</f>
        <v>On</v>
      </c>
    </row>
    <row r="23544" spans="12:16" x14ac:dyDescent="0.25">
      <c r="L23544" s="54">
        <v>45177.875</v>
      </c>
      <c r="M23544" s="52">
        <f t="shared" si="1131"/>
        <v>2023</v>
      </c>
      <c r="N23544" s="52">
        <f t="shared" si="1132"/>
        <v>9</v>
      </c>
      <c r="O23544" s="52">
        <f t="shared" si="1133"/>
        <v>6</v>
      </c>
      <c r="P23544" s="51" t="str" cm="1">
        <f t="array" aca="1" ref="P23544" ca="1">IF(OR(O23544=1,O23544=7,INDEX($AD$28:$AO$51,HOUR(L23544)+1,N23544)&lt;&gt;"On",NOT(ISERROR(MATCH(DATE(M23544,N23544,DAY(L23544)),OFFSET($AD$15:$AD$22,0,M23544-$AD$14),0)))),"Off","On")</f>
        <v>On</v>
      </c>
    </row>
    <row r="23545" spans="12:16" x14ac:dyDescent="0.25">
      <c r="L23545" s="54">
        <v>45177.916666666664</v>
      </c>
      <c r="M23545" s="52">
        <f t="shared" si="1131"/>
        <v>2023</v>
      </c>
      <c r="N23545" s="52">
        <f t="shared" si="1132"/>
        <v>9</v>
      </c>
      <c r="O23545" s="52">
        <f t="shared" si="1133"/>
        <v>6</v>
      </c>
      <c r="P23545" s="51" t="str" cm="1">
        <f t="array" aca="1" ref="P23545" ca="1">IF(OR(O23545=1,O23545=7,INDEX($AD$28:$AO$51,HOUR(L23545)+1,N23545)&lt;&gt;"On",NOT(ISERROR(MATCH(DATE(M23545,N23545,DAY(L23545)),OFFSET($AD$15:$AD$22,0,M23545-$AD$14),0)))),"Off","On")</f>
        <v>Off</v>
      </c>
    </row>
    <row r="23546" spans="12:16" x14ac:dyDescent="0.25">
      <c r="L23546" s="54">
        <v>45177.958333333336</v>
      </c>
      <c r="M23546" s="52">
        <f t="shared" si="1131"/>
        <v>2023</v>
      </c>
      <c r="N23546" s="52">
        <f t="shared" si="1132"/>
        <v>9</v>
      </c>
      <c r="O23546" s="52">
        <f t="shared" si="1133"/>
        <v>6</v>
      </c>
      <c r="P23546" s="51" t="str" cm="1">
        <f t="array" aca="1" ref="P23546" ca="1">IF(OR(O23546=1,O23546=7,INDEX($AD$28:$AO$51,HOUR(L23546)+1,N23546)&lt;&gt;"On",NOT(ISERROR(MATCH(DATE(M23546,N23546,DAY(L23546)),OFFSET($AD$15:$AD$22,0,M23546-$AD$14),0)))),"Off","On")</f>
        <v>Off</v>
      </c>
    </row>
    <row r="23547" spans="12:16" x14ac:dyDescent="0.25">
      <c r="L23547" s="54">
        <v>45178</v>
      </c>
      <c r="M23547" s="52">
        <f t="shared" si="1131"/>
        <v>2023</v>
      </c>
      <c r="N23547" s="52">
        <f t="shared" si="1132"/>
        <v>9</v>
      </c>
      <c r="O23547" s="52">
        <f t="shared" si="1133"/>
        <v>7</v>
      </c>
      <c r="P23547" s="51" t="str" cm="1">
        <f t="array" aca="1" ref="P23547" ca="1">IF(OR(O23547=1,O23547=7,INDEX($AD$28:$AO$51,HOUR(L23547)+1,N23547)&lt;&gt;"On",NOT(ISERROR(MATCH(DATE(M23547,N23547,DAY(L23547)),OFFSET($AD$15:$AD$22,0,M23547-$AD$14),0)))),"Off","On")</f>
        <v>Off</v>
      </c>
    </row>
    <row r="23548" spans="12:16" x14ac:dyDescent="0.25">
      <c r="L23548" s="54">
        <v>45178.041666666664</v>
      </c>
      <c r="M23548" s="52">
        <f t="shared" si="1131"/>
        <v>2023</v>
      </c>
      <c r="N23548" s="52">
        <f t="shared" si="1132"/>
        <v>9</v>
      </c>
      <c r="O23548" s="52">
        <f t="shared" si="1133"/>
        <v>7</v>
      </c>
      <c r="P23548" s="51" t="str" cm="1">
        <f t="array" aca="1" ref="P23548" ca="1">IF(OR(O23548=1,O23548=7,INDEX($AD$28:$AO$51,HOUR(L23548)+1,N23548)&lt;&gt;"On",NOT(ISERROR(MATCH(DATE(M23548,N23548,DAY(L23548)),OFFSET($AD$15:$AD$22,0,M23548-$AD$14),0)))),"Off","On")</f>
        <v>Off</v>
      </c>
    </row>
    <row r="23549" spans="12:16" x14ac:dyDescent="0.25">
      <c r="L23549" s="54">
        <v>45178.083333333336</v>
      </c>
      <c r="M23549" s="52">
        <f t="shared" si="1131"/>
        <v>2023</v>
      </c>
      <c r="N23549" s="52">
        <f t="shared" si="1132"/>
        <v>9</v>
      </c>
      <c r="O23549" s="52">
        <f t="shared" si="1133"/>
        <v>7</v>
      </c>
      <c r="P23549" s="51" t="str" cm="1">
        <f t="array" aca="1" ref="P23549" ca="1">IF(OR(O23549=1,O23549=7,INDEX($AD$28:$AO$51,HOUR(L23549)+1,N23549)&lt;&gt;"On",NOT(ISERROR(MATCH(DATE(M23549,N23549,DAY(L23549)),OFFSET($AD$15:$AD$22,0,M23549-$AD$14),0)))),"Off","On")</f>
        <v>Off</v>
      </c>
    </row>
    <row r="23550" spans="12:16" x14ac:dyDescent="0.25">
      <c r="L23550" s="54">
        <v>45178.125</v>
      </c>
      <c r="M23550" s="52">
        <f t="shared" si="1131"/>
        <v>2023</v>
      </c>
      <c r="N23550" s="52">
        <f t="shared" si="1132"/>
        <v>9</v>
      </c>
      <c r="O23550" s="52">
        <f t="shared" si="1133"/>
        <v>7</v>
      </c>
      <c r="P23550" s="51" t="str" cm="1">
        <f t="array" aca="1" ref="P23550" ca="1">IF(OR(O23550=1,O23550=7,INDEX($AD$28:$AO$51,HOUR(L23550)+1,N23550)&lt;&gt;"On",NOT(ISERROR(MATCH(DATE(M23550,N23550,DAY(L23550)),OFFSET($AD$15:$AD$22,0,M23550-$AD$14),0)))),"Off","On")</f>
        <v>Off</v>
      </c>
    </row>
    <row r="23551" spans="12:16" x14ac:dyDescent="0.25">
      <c r="L23551" s="54">
        <v>45178.166666666664</v>
      </c>
      <c r="M23551" s="52">
        <f t="shared" si="1131"/>
        <v>2023</v>
      </c>
      <c r="N23551" s="52">
        <f t="shared" si="1132"/>
        <v>9</v>
      </c>
      <c r="O23551" s="52">
        <f t="shared" si="1133"/>
        <v>7</v>
      </c>
      <c r="P23551" s="51" t="str" cm="1">
        <f t="array" aca="1" ref="P23551" ca="1">IF(OR(O23551=1,O23551=7,INDEX($AD$28:$AO$51,HOUR(L23551)+1,N23551)&lt;&gt;"On",NOT(ISERROR(MATCH(DATE(M23551,N23551,DAY(L23551)),OFFSET($AD$15:$AD$22,0,M23551-$AD$14),0)))),"Off","On")</f>
        <v>Off</v>
      </c>
    </row>
    <row r="23552" spans="12:16" x14ac:dyDescent="0.25">
      <c r="L23552" s="54">
        <v>45178.208333333336</v>
      </c>
      <c r="M23552" s="52">
        <f t="shared" si="1131"/>
        <v>2023</v>
      </c>
      <c r="N23552" s="52">
        <f t="shared" si="1132"/>
        <v>9</v>
      </c>
      <c r="O23552" s="52">
        <f t="shared" si="1133"/>
        <v>7</v>
      </c>
      <c r="P23552" s="51" t="str" cm="1">
        <f t="array" aca="1" ref="P23552" ca="1">IF(OR(O23552=1,O23552=7,INDEX($AD$28:$AO$51,HOUR(L23552)+1,N23552)&lt;&gt;"On",NOT(ISERROR(MATCH(DATE(M23552,N23552,DAY(L23552)),OFFSET($AD$15:$AD$22,0,M23552-$AD$14),0)))),"Off","On")</f>
        <v>Off</v>
      </c>
    </row>
    <row r="23553" spans="12:16" x14ac:dyDescent="0.25">
      <c r="L23553" s="54">
        <v>45178.25</v>
      </c>
      <c r="M23553" s="52">
        <f t="shared" si="1131"/>
        <v>2023</v>
      </c>
      <c r="N23553" s="52">
        <f t="shared" si="1132"/>
        <v>9</v>
      </c>
      <c r="O23553" s="52">
        <f t="shared" si="1133"/>
        <v>7</v>
      </c>
      <c r="P23553" s="51" t="str" cm="1">
        <f t="array" aca="1" ref="P23553" ca="1">IF(OR(O23553=1,O23553=7,INDEX($AD$28:$AO$51,HOUR(L23553)+1,N23553)&lt;&gt;"On",NOT(ISERROR(MATCH(DATE(M23553,N23553,DAY(L23553)),OFFSET($AD$15:$AD$22,0,M23553-$AD$14),0)))),"Off","On")</f>
        <v>Off</v>
      </c>
    </row>
    <row r="23554" spans="12:16" x14ac:dyDescent="0.25">
      <c r="L23554" s="54">
        <v>45178.291666666664</v>
      </c>
      <c r="M23554" s="52">
        <f t="shared" si="1131"/>
        <v>2023</v>
      </c>
      <c r="N23554" s="52">
        <f t="shared" si="1132"/>
        <v>9</v>
      </c>
      <c r="O23554" s="52">
        <f t="shared" si="1133"/>
        <v>7</v>
      </c>
      <c r="P23554" s="51" t="str" cm="1">
        <f t="array" aca="1" ref="P23554" ca="1">IF(OR(O23554=1,O23554=7,INDEX($AD$28:$AO$51,HOUR(L23554)+1,N23554)&lt;&gt;"On",NOT(ISERROR(MATCH(DATE(M23554,N23554,DAY(L23554)),OFFSET($AD$15:$AD$22,0,M23554-$AD$14),0)))),"Off","On")</f>
        <v>Off</v>
      </c>
    </row>
    <row r="23555" spans="12:16" x14ac:dyDescent="0.25">
      <c r="L23555" s="54">
        <v>45178.333333333336</v>
      </c>
      <c r="M23555" s="52">
        <f t="shared" si="1131"/>
        <v>2023</v>
      </c>
      <c r="N23555" s="52">
        <f t="shared" si="1132"/>
        <v>9</v>
      </c>
      <c r="O23555" s="52">
        <f t="shared" si="1133"/>
        <v>7</v>
      </c>
      <c r="P23555" s="51" t="str" cm="1">
        <f t="array" aca="1" ref="P23555" ca="1">IF(OR(O23555=1,O23555=7,INDEX($AD$28:$AO$51,HOUR(L23555)+1,N23555)&lt;&gt;"On",NOT(ISERROR(MATCH(DATE(M23555,N23555,DAY(L23555)),OFFSET($AD$15:$AD$22,0,M23555-$AD$14),0)))),"Off","On")</f>
        <v>Off</v>
      </c>
    </row>
    <row r="23556" spans="12:16" x14ac:dyDescent="0.25">
      <c r="L23556" s="54">
        <v>45178.375</v>
      </c>
      <c r="M23556" s="52">
        <f t="shared" si="1131"/>
        <v>2023</v>
      </c>
      <c r="N23556" s="52">
        <f t="shared" si="1132"/>
        <v>9</v>
      </c>
      <c r="O23556" s="52">
        <f t="shared" si="1133"/>
        <v>7</v>
      </c>
      <c r="P23556" s="51" t="str" cm="1">
        <f t="array" aca="1" ref="P23556" ca="1">IF(OR(O23556=1,O23556=7,INDEX($AD$28:$AO$51,HOUR(L23556)+1,N23556)&lt;&gt;"On",NOT(ISERROR(MATCH(DATE(M23556,N23556,DAY(L23556)),OFFSET($AD$15:$AD$22,0,M23556-$AD$14),0)))),"Off","On")</f>
        <v>Off</v>
      </c>
    </row>
    <row r="23557" spans="12:16" x14ac:dyDescent="0.25">
      <c r="L23557" s="54">
        <v>45178.416666666664</v>
      </c>
      <c r="M23557" s="52">
        <f t="shared" si="1131"/>
        <v>2023</v>
      </c>
      <c r="N23557" s="52">
        <f t="shared" si="1132"/>
        <v>9</v>
      </c>
      <c r="O23557" s="52">
        <f t="shared" si="1133"/>
        <v>7</v>
      </c>
      <c r="P23557" s="51" t="str" cm="1">
        <f t="array" aca="1" ref="P23557" ca="1">IF(OR(O23557=1,O23557=7,INDEX($AD$28:$AO$51,HOUR(L23557)+1,N23557)&lt;&gt;"On",NOT(ISERROR(MATCH(DATE(M23557,N23557,DAY(L23557)),OFFSET($AD$15:$AD$22,0,M23557-$AD$14),0)))),"Off","On")</f>
        <v>Off</v>
      </c>
    </row>
    <row r="23558" spans="12:16" x14ac:dyDescent="0.25">
      <c r="L23558" s="54">
        <v>45178.458333333336</v>
      </c>
      <c r="M23558" s="52">
        <f t="shared" si="1131"/>
        <v>2023</v>
      </c>
      <c r="N23558" s="52">
        <f t="shared" si="1132"/>
        <v>9</v>
      </c>
      <c r="O23558" s="52">
        <f t="shared" si="1133"/>
        <v>7</v>
      </c>
      <c r="P23558" s="51" t="str" cm="1">
        <f t="array" aca="1" ref="P23558" ca="1">IF(OR(O23558=1,O23558=7,INDEX($AD$28:$AO$51,HOUR(L23558)+1,N23558)&lt;&gt;"On",NOT(ISERROR(MATCH(DATE(M23558,N23558,DAY(L23558)),OFFSET($AD$15:$AD$22,0,M23558-$AD$14),0)))),"Off","On")</f>
        <v>Off</v>
      </c>
    </row>
    <row r="23559" spans="12:16" x14ac:dyDescent="0.25">
      <c r="L23559" s="54">
        <v>45178.5</v>
      </c>
      <c r="M23559" s="52">
        <f t="shared" si="1131"/>
        <v>2023</v>
      </c>
      <c r="N23559" s="52">
        <f t="shared" si="1132"/>
        <v>9</v>
      </c>
      <c r="O23559" s="52">
        <f t="shared" si="1133"/>
        <v>7</v>
      </c>
      <c r="P23559" s="51" t="str" cm="1">
        <f t="array" aca="1" ref="P23559" ca="1">IF(OR(O23559=1,O23559=7,INDEX($AD$28:$AO$51,HOUR(L23559)+1,N23559)&lt;&gt;"On",NOT(ISERROR(MATCH(DATE(M23559,N23559,DAY(L23559)),OFFSET($AD$15:$AD$22,0,M23559-$AD$14),0)))),"Off","On")</f>
        <v>Off</v>
      </c>
    </row>
    <row r="23560" spans="12:16" x14ac:dyDescent="0.25">
      <c r="L23560" s="54">
        <v>45178.541666666664</v>
      </c>
      <c r="M23560" s="52">
        <f t="shared" si="1131"/>
        <v>2023</v>
      </c>
      <c r="N23560" s="52">
        <f t="shared" si="1132"/>
        <v>9</v>
      </c>
      <c r="O23560" s="52">
        <f t="shared" si="1133"/>
        <v>7</v>
      </c>
      <c r="P23560" s="51" t="str" cm="1">
        <f t="array" aca="1" ref="P23560" ca="1">IF(OR(O23560=1,O23560=7,INDEX($AD$28:$AO$51,HOUR(L23560)+1,N23560)&lt;&gt;"On",NOT(ISERROR(MATCH(DATE(M23560,N23560,DAY(L23560)),OFFSET($AD$15:$AD$22,0,M23560-$AD$14),0)))),"Off","On")</f>
        <v>Off</v>
      </c>
    </row>
    <row r="23561" spans="12:16" x14ac:dyDescent="0.25">
      <c r="L23561" s="54">
        <v>45178.583333333336</v>
      </c>
      <c r="M23561" s="52">
        <f t="shared" si="1131"/>
        <v>2023</v>
      </c>
      <c r="N23561" s="52">
        <f t="shared" si="1132"/>
        <v>9</v>
      </c>
      <c r="O23561" s="52">
        <f t="shared" si="1133"/>
        <v>7</v>
      </c>
      <c r="P23561" s="51" t="str" cm="1">
        <f t="array" aca="1" ref="P23561" ca="1">IF(OR(O23561=1,O23561=7,INDEX($AD$28:$AO$51,HOUR(L23561)+1,N23561)&lt;&gt;"On",NOT(ISERROR(MATCH(DATE(M23561,N23561,DAY(L23561)),OFFSET($AD$15:$AD$22,0,M23561-$AD$14),0)))),"Off","On")</f>
        <v>Off</v>
      </c>
    </row>
    <row r="23562" spans="12:16" x14ac:dyDescent="0.25">
      <c r="L23562" s="54">
        <v>45178.625</v>
      </c>
      <c r="M23562" s="52">
        <f t="shared" si="1131"/>
        <v>2023</v>
      </c>
      <c r="N23562" s="52">
        <f t="shared" si="1132"/>
        <v>9</v>
      </c>
      <c r="O23562" s="52">
        <f t="shared" si="1133"/>
        <v>7</v>
      </c>
      <c r="P23562" s="51" t="str" cm="1">
        <f t="array" aca="1" ref="P23562" ca="1">IF(OR(O23562=1,O23562=7,INDEX($AD$28:$AO$51,HOUR(L23562)+1,N23562)&lt;&gt;"On",NOT(ISERROR(MATCH(DATE(M23562,N23562,DAY(L23562)),OFFSET($AD$15:$AD$22,0,M23562-$AD$14),0)))),"Off","On")</f>
        <v>Off</v>
      </c>
    </row>
    <row r="23563" spans="12:16" x14ac:dyDescent="0.25">
      <c r="L23563" s="54">
        <v>45178.666666666664</v>
      </c>
      <c r="M23563" s="52">
        <f t="shared" si="1131"/>
        <v>2023</v>
      </c>
      <c r="N23563" s="52">
        <f t="shared" si="1132"/>
        <v>9</v>
      </c>
      <c r="O23563" s="52">
        <f t="shared" si="1133"/>
        <v>7</v>
      </c>
      <c r="P23563" s="51" t="str" cm="1">
        <f t="array" aca="1" ref="P23563" ca="1">IF(OR(O23563=1,O23563=7,INDEX($AD$28:$AO$51,HOUR(L23563)+1,N23563)&lt;&gt;"On",NOT(ISERROR(MATCH(DATE(M23563,N23563,DAY(L23563)),OFFSET($AD$15:$AD$22,0,M23563-$AD$14),0)))),"Off","On")</f>
        <v>Off</v>
      </c>
    </row>
    <row r="23564" spans="12:16" x14ac:dyDescent="0.25">
      <c r="L23564" s="54">
        <v>45178.708333333336</v>
      </c>
      <c r="M23564" s="52">
        <f t="shared" ref="M23564:M23627" si="1134">YEAR(L23564)</f>
        <v>2023</v>
      </c>
      <c r="N23564" s="52">
        <f t="shared" ref="N23564:N23627" si="1135">MONTH(L23564)</f>
        <v>9</v>
      </c>
      <c r="O23564" s="52">
        <f t="shared" ref="O23564:O23627" si="1136">WEEKDAY(L23564)</f>
        <v>7</v>
      </c>
      <c r="P23564" s="51" t="str" cm="1">
        <f t="array" aca="1" ref="P23564" ca="1">IF(OR(O23564=1,O23564=7,INDEX($AD$28:$AO$51,HOUR(L23564)+1,N23564)&lt;&gt;"On",NOT(ISERROR(MATCH(DATE(M23564,N23564,DAY(L23564)),OFFSET($AD$15:$AD$22,0,M23564-$AD$14),0)))),"Off","On")</f>
        <v>Off</v>
      </c>
    </row>
    <row r="23565" spans="12:16" x14ac:dyDescent="0.25">
      <c r="L23565" s="54">
        <v>45178.75</v>
      </c>
      <c r="M23565" s="52">
        <f t="shared" si="1134"/>
        <v>2023</v>
      </c>
      <c r="N23565" s="52">
        <f t="shared" si="1135"/>
        <v>9</v>
      </c>
      <c r="O23565" s="52">
        <f t="shared" si="1136"/>
        <v>7</v>
      </c>
      <c r="P23565" s="51" t="str" cm="1">
        <f t="array" aca="1" ref="P23565" ca="1">IF(OR(O23565=1,O23565=7,INDEX($AD$28:$AO$51,HOUR(L23565)+1,N23565)&lt;&gt;"On",NOT(ISERROR(MATCH(DATE(M23565,N23565,DAY(L23565)),OFFSET($AD$15:$AD$22,0,M23565-$AD$14),0)))),"Off","On")</f>
        <v>Off</v>
      </c>
    </row>
    <row r="23566" spans="12:16" x14ac:dyDescent="0.25">
      <c r="L23566" s="54">
        <v>45178.791666666664</v>
      </c>
      <c r="M23566" s="52">
        <f t="shared" si="1134"/>
        <v>2023</v>
      </c>
      <c r="N23566" s="52">
        <f t="shared" si="1135"/>
        <v>9</v>
      </c>
      <c r="O23566" s="52">
        <f t="shared" si="1136"/>
        <v>7</v>
      </c>
      <c r="P23566" s="51" t="str" cm="1">
        <f t="array" aca="1" ref="P23566" ca="1">IF(OR(O23566=1,O23566=7,INDEX($AD$28:$AO$51,HOUR(L23566)+1,N23566)&lt;&gt;"On",NOT(ISERROR(MATCH(DATE(M23566,N23566,DAY(L23566)),OFFSET($AD$15:$AD$22,0,M23566-$AD$14),0)))),"Off","On")</f>
        <v>Off</v>
      </c>
    </row>
    <row r="23567" spans="12:16" x14ac:dyDescent="0.25">
      <c r="L23567" s="54">
        <v>45178.833333333336</v>
      </c>
      <c r="M23567" s="52">
        <f t="shared" si="1134"/>
        <v>2023</v>
      </c>
      <c r="N23567" s="52">
        <f t="shared" si="1135"/>
        <v>9</v>
      </c>
      <c r="O23567" s="52">
        <f t="shared" si="1136"/>
        <v>7</v>
      </c>
      <c r="P23567" s="51" t="str" cm="1">
        <f t="array" aca="1" ref="P23567" ca="1">IF(OR(O23567=1,O23567=7,INDEX($AD$28:$AO$51,HOUR(L23567)+1,N23567)&lt;&gt;"On",NOT(ISERROR(MATCH(DATE(M23567,N23567,DAY(L23567)),OFFSET($AD$15:$AD$22,0,M23567-$AD$14),0)))),"Off","On")</f>
        <v>Off</v>
      </c>
    </row>
    <row r="23568" spans="12:16" x14ac:dyDescent="0.25">
      <c r="L23568" s="54">
        <v>45178.875</v>
      </c>
      <c r="M23568" s="52">
        <f t="shared" si="1134"/>
        <v>2023</v>
      </c>
      <c r="N23568" s="52">
        <f t="shared" si="1135"/>
        <v>9</v>
      </c>
      <c r="O23568" s="52">
        <f t="shared" si="1136"/>
        <v>7</v>
      </c>
      <c r="P23568" s="51" t="str" cm="1">
        <f t="array" aca="1" ref="P23568" ca="1">IF(OR(O23568=1,O23568=7,INDEX($AD$28:$AO$51,HOUR(L23568)+1,N23568)&lt;&gt;"On",NOT(ISERROR(MATCH(DATE(M23568,N23568,DAY(L23568)),OFFSET($AD$15:$AD$22,0,M23568-$AD$14),0)))),"Off","On")</f>
        <v>Off</v>
      </c>
    </row>
    <row r="23569" spans="12:16" x14ac:dyDescent="0.25">
      <c r="L23569" s="54">
        <v>45178.916666666664</v>
      </c>
      <c r="M23569" s="52">
        <f t="shared" si="1134"/>
        <v>2023</v>
      </c>
      <c r="N23569" s="52">
        <f t="shared" si="1135"/>
        <v>9</v>
      </c>
      <c r="O23569" s="52">
        <f t="shared" si="1136"/>
        <v>7</v>
      </c>
      <c r="P23569" s="51" t="str" cm="1">
        <f t="array" aca="1" ref="P23569" ca="1">IF(OR(O23569=1,O23569=7,INDEX($AD$28:$AO$51,HOUR(L23569)+1,N23569)&lt;&gt;"On",NOT(ISERROR(MATCH(DATE(M23569,N23569,DAY(L23569)),OFFSET($AD$15:$AD$22,0,M23569-$AD$14),0)))),"Off","On")</f>
        <v>Off</v>
      </c>
    </row>
    <row r="23570" spans="12:16" x14ac:dyDescent="0.25">
      <c r="L23570" s="54">
        <v>45178.958333333336</v>
      </c>
      <c r="M23570" s="52">
        <f t="shared" si="1134"/>
        <v>2023</v>
      </c>
      <c r="N23570" s="52">
        <f t="shared" si="1135"/>
        <v>9</v>
      </c>
      <c r="O23570" s="52">
        <f t="shared" si="1136"/>
        <v>7</v>
      </c>
      <c r="P23570" s="51" t="str" cm="1">
        <f t="array" aca="1" ref="P23570" ca="1">IF(OR(O23570=1,O23570=7,INDEX($AD$28:$AO$51,HOUR(L23570)+1,N23570)&lt;&gt;"On",NOT(ISERROR(MATCH(DATE(M23570,N23570,DAY(L23570)),OFFSET($AD$15:$AD$22,0,M23570-$AD$14),0)))),"Off","On")</f>
        <v>Off</v>
      </c>
    </row>
    <row r="23571" spans="12:16" x14ac:dyDescent="0.25">
      <c r="L23571" s="54">
        <v>45179</v>
      </c>
      <c r="M23571" s="52">
        <f t="shared" si="1134"/>
        <v>2023</v>
      </c>
      <c r="N23571" s="52">
        <f t="shared" si="1135"/>
        <v>9</v>
      </c>
      <c r="O23571" s="52">
        <f t="shared" si="1136"/>
        <v>1</v>
      </c>
      <c r="P23571" s="51" t="str" cm="1">
        <f t="array" aca="1" ref="P23571" ca="1">IF(OR(O23571=1,O23571=7,INDEX($AD$28:$AO$51,HOUR(L23571)+1,N23571)&lt;&gt;"On",NOT(ISERROR(MATCH(DATE(M23571,N23571,DAY(L23571)),OFFSET($AD$15:$AD$22,0,M23571-$AD$14),0)))),"Off","On")</f>
        <v>Off</v>
      </c>
    </row>
    <row r="23572" spans="12:16" x14ac:dyDescent="0.25">
      <c r="L23572" s="54">
        <v>45179.041666666664</v>
      </c>
      <c r="M23572" s="52">
        <f t="shared" si="1134"/>
        <v>2023</v>
      </c>
      <c r="N23572" s="52">
        <f t="shared" si="1135"/>
        <v>9</v>
      </c>
      <c r="O23572" s="52">
        <f t="shared" si="1136"/>
        <v>1</v>
      </c>
      <c r="P23572" s="51" t="str" cm="1">
        <f t="array" aca="1" ref="P23572" ca="1">IF(OR(O23572=1,O23572=7,INDEX($AD$28:$AO$51,HOUR(L23572)+1,N23572)&lt;&gt;"On",NOT(ISERROR(MATCH(DATE(M23572,N23572,DAY(L23572)),OFFSET($AD$15:$AD$22,0,M23572-$AD$14),0)))),"Off","On")</f>
        <v>Off</v>
      </c>
    </row>
    <row r="23573" spans="12:16" x14ac:dyDescent="0.25">
      <c r="L23573" s="54">
        <v>45179.083333333336</v>
      </c>
      <c r="M23573" s="52">
        <f t="shared" si="1134"/>
        <v>2023</v>
      </c>
      <c r="N23573" s="52">
        <f t="shared" si="1135"/>
        <v>9</v>
      </c>
      <c r="O23573" s="52">
        <f t="shared" si="1136"/>
        <v>1</v>
      </c>
      <c r="P23573" s="51" t="str" cm="1">
        <f t="array" aca="1" ref="P23573" ca="1">IF(OR(O23573=1,O23573=7,INDEX($AD$28:$AO$51,HOUR(L23573)+1,N23573)&lt;&gt;"On",NOT(ISERROR(MATCH(DATE(M23573,N23573,DAY(L23573)),OFFSET($AD$15:$AD$22,0,M23573-$AD$14),0)))),"Off","On")</f>
        <v>Off</v>
      </c>
    </row>
    <row r="23574" spans="12:16" x14ac:dyDescent="0.25">
      <c r="L23574" s="54">
        <v>45179.125</v>
      </c>
      <c r="M23574" s="52">
        <f t="shared" si="1134"/>
        <v>2023</v>
      </c>
      <c r="N23574" s="52">
        <f t="shared" si="1135"/>
        <v>9</v>
      </c>
      <c r="O23574" s="52">
        <f t="shared" si="1136"/>
        <v>1</v>
      </c>
      <c r="P23574" s="51" t="str" cm="1">
        <f t="array" aca="1" ref="P23574" ca="1">IF(OR(O23574=1,O23574=7,INDEX($AD$28:$AO$51,HOUR(L23574)+1,N23574)&lt;&gt;"On",NOT(ISERROR(MATCH(DATE(M23574,N23574,DAY(L23574)),OFFSET($AD$15:$AD$22,0,M23574-$AD$14),0)))),"Off","On")</f>
        <v>Off</v>
      </c>
    </row>
    <row r="23575" spans="12:16" x14ac:dyDescent="0.25">
      <c r="L23575" s="54">
        <v>45179.166666666664</v>
      </c>
      <c r="M23575" s="52">
        <f t="shared" si="1134"/>
        <v>2023</v>
      </c>
      <c r="N23575" s="52">
        <f t="shared" si="1135"/>
        <v>9</v>
      </c>
      <c r="O23575" s="52">
        <f t="shared" si="1136"/>
        <v>1</v>
      </c>
      <c r="P23575" s="51" t="str" cm="1">
        <f t="array" aca="1" ref="P23575" ca="1">IF(OR(O23575=1,O23575=7,INDEX($AD$28:$AO$51,HOUR(L23575)+1,N23575)&lt;&gt;"On",NOT(ISERROR(MATCH(DATE(M23575,N23575,DAY(L23575)),OFFSET($AD$15:$AD$22,0,M23575-$AD$14),0)))),"Off","On")</f>
        <v>Off</v>
      </c>
    </row>
    <row r="23576" spans="12:16" x14ac:dyDescent="0.25">
      <c r="L23576" s="54">
        <v>45179.208333333336</v>
      </c>
      <c r="M23576" s="52">
        <f t="shared" si="1134"/>
        <v>2023</v>
      </c>
      <c r="N23576" s="52">
        <f t="shared" si="1135"/>
        <v>9</v>
      </c>
      <c r="O23576" s="52">
        <f t="shared" si="1136"/>
        <v>1</v>
      </c>
      <c r="P23576" s="51" t="str" cm="1">
        <f t="array" aca="1" ref="P23576" ca="1">IF(OR(O23576=1,O23576=7,INDEX($AD$28:$AO$51,HOUR(L23576)+1,N23576)&lt;&gt;"On",NOT(ISERROR(MATCH(DATE(M23576,N23576,DAY(L23576)),OFFSET($AD$15:$AD$22,0,M23576-$AD$14),0)))),"Off","On")</f>
        <v>Off</v>
      </c>
    </row>
    <row r="23577" spans="12:16" x14ac:dyDescent="0.25">
      <c r="L23577" s="54">
        <v>45179.25</v>
      </c>
      <c r="M23577" s="52">
        <f t="shared" si="1134"/>
        <v>2023</v>
      </c>
      <c r="N23577" s="52">
        <f t="shared" si="1135"/>
        <v>9</v>
      </c>
      <c r="O23577" s="52">
        <f t="shared" si="1136"/>
        <v>1</v>
      </c>
      <c r="P23577" s="51" t="str" cm="1">
        <f t="array" aca="1" ref="P23577" ca="1">IF(OR(O23577=1,O23577=7,INDEX($AD$28:$AO$51,HOUR(L23577)+1,N23577)&lt;&gt;"On",NOT(ISERROR(MATCH(DATE(M23577,N23577,DAY(L23577)),OFFSET($AD$15:$AD$22,0,M23577-$AD$14),0)))),"Off","On")</f>
        <v>Off</v>
      </c>
    </row>
    <row r="23578" spans="12:16" x14ac:dyDescent="0.25">
      <c r="L23578" s="54">
        <v>45179.291666666664</v>
      </c>
      <c r="M23578" s="52">
        <f t="shared" si="1134"/>
        <v>2023</v>
      </c>
      <c r="N23578" s="52">
        <f t="shared" si="1135"/>
        <v>9</v>
      </c>
      <c r="O23578" s="52">
        <f t="shared" si="1136"/>
        <v>1</v>
      </c>
      <c r="P23578" s="51" t="str" cm="1">
        <f t="array" aca="1" ref="P23578" ca="1">IF(OR(O23578=1,O23578=7,INDEX($AD$28:$AO$51,HOUR(L23578)+1,N23578)&lt;&gt;"On",NOT(ISERROR(MATCH(DATE(M23578,N23578,DAY(L23578)),OFFSET($AD$15:$AD$22,0,M23578-$AD$14),0)))),"Off","On")</f>
        <v>Off</v>
      </c>
    </row>
    <row r="23579" spans="12:16" x14ac:dyDescent="0.25">
      <c r="L23579" s="54">
        <v>45179.333333333336</v>
      </c>
      <c r="M23579" s="52">
        <f t="shared" si="1134"/>
        <v>2023</v>
      </c>
      <c r="N23579" s="52">
        <f t="shared" si="1135"/>
        <v>9</v>
      </c>
      <c r="O23579" s="52">
        <f t="shared" si="1136"/>
        <v>1</v>
      </c>
      <c r="P23579" s="51" t="str" cm="1">
        <f t="array" aca="1" ref="P23579" ca="1">IF(OR(O23579=1,O23579=7,INDEX($AD$28:$AO$51,HOUR(L23579)+1,N23579)&lt;&gt;"On",NOT(ISERROR(MATCH(DATE(M23579,N23579,DAY(L23579)),OFFSET($AD$15:$AD$22,0,M23579-$AD$14),0)))),"Off","On")</f>
        <v>Off</v>
      </c>
    </row>
    <row r="23580" spans="12:16" x14ac:dyDescent="0.25">
      <c r="L23580" s="54">
        <v>45179.375</v>
      </c>
      <c r="M23580" s="52">
        <f t="shared" si="1134"/>
        <v>2023</v>
      </c>
      <c r="N23580" s="52">
        <f t="shared" si="1135"/>
        <v>9</v>
      </c>
      <c r="O23580" s="52">
        <f t="shared" si="1136"/>
        <v>1</v>
      </c>
      <c r="P23580" s="51" t="str" cm="1">
        <f t="array" aca="1" ref="P23580" ca="1">IF(OR(O23580=1,O23580=7,INDEX($AD$28:$AO$51,HOUR(L23580)+1,N23580)&lt;&gt;"On",NOT(ISERROR(MATCH(DATE(M23580,N23580,DAY(L23580)),OFFSET($AD$15:$AD$22,0,M23580-$AD$14),0)))),"Off","On")</f>
        <v>Off</v>
      </c>
    </row>
    <row r="23581" spans="12:16" x14ac:dyDescent="0.25">
      <c r="L23581" s="54">
        <v>45179.416666666664</v>
      </c>
      <c r="M23581" s="52">
        <f t="shared" si="1134"/>
        <v>2023</v>
      </c>
      <c r="N23581" s="52">
        <f t="shared" si="1135"/>
        <v>9</v>
      </c>
      <c r="O23581" s="52">
        <f t="shared" si="1136"/>
        <v>1</v>
      </c>
      <c r="P23581" s="51" t="str" cm="1">
        <f t="array" aca="1" ref="P23581" ca="1">IF(OR(O23581=1,O23581=7,INDEX($AD$28:$AO$51,HOUR(L23581)+1,N23581)&lt;&gt;"On",NOT(ISERROR(MATCH(DATE(M23581,N23581,DAY(L23581)),OFFSET($AD$15:$AD$22,0,M23581-$AD$14),0)))),"Off","On")</f>
        <v>Off</v>
      </c>
    </row>
    <row r="23582" spans="12:16" x14ac:dyDescent="0.25">
      <c r="L23582" s="54">
        <v>45179.458333333336</v>
      </c>
      <c r="M23582" s="52">
        <f t="shared" si="1134"/>
        <v>2023</v>
      </c>
      <c r="N23582" s="52">
        <f t="shared" si="1135"/>
        <v>9</v>
      </c>
      <c r="O23582" s="52">
        <f t="shared" si="1136"/>
        <v>1</v>
      </c>
      <c r="P23582" s="51" t="str" cm="1">
        <f t="array" aca="1" ref="P23582" ca="1">IF(OR(O23582=1,O23582=7,INDEX($AD$28:$AO$51,HOUR(L23582)+1,N23582)&lt;&gt;"On",NOT(ISERROR(MATCH(DATE(M23582,N23582,DAY(L23582)),OFFSET($AD$15:$AD$22,0,M23582-$AD$14),0)))),"Off","On")</f>
        <v>Off</v>
      </c>
    </row>
    <row r="23583" spans="12:16" x14ac:dyDescent="0.25">
      <c r="L23583" s="54">
        <v>45179.5</v>
      </c>
      <c r="M23583" s="52">
        <f t="shared" si="1134"/>
        <v>2023</v>
      </c>
      <c r="N23583" s="52">
        <f t="shared" si="1135"/>
        <v>9</v>
      </c>
      <c r="O23583" s="52">
        <f t="shared" si="1136"/>
        <v>1</v>
      </c>
      <c r="P23583" s="51" t="str" cm="1">
        <f t="array" aca="1" ref="P23583" ca="1">IF(OR(O23583=1,O23583=7,INDEX($AD$28:$AO$51,HOUR(L23583)+1,N23583)&lt;&gt;"On",NOT(ISERROR(MATCH(DATE(M23583,N23583,DAY(L23583)),OFFSET($AD$15:$AD$22,0,M23583-$AD$14),0)))),"Off","On")</f>
        <v>Off</v>
      </c>
    </row>
    <row r="23584" spans="12:16" x14ac:dyDescent="0.25">
      <c r="L23584" s="54">
        <v>45179.541666666664</v>
      </c>
      <c r="M23584" s="52">
        <f t="shared" si="1134"/>
        <v>2023</v>
      </c>
      <c r="N23584" s="52">
        <f t="shared" si="1135"/>
        <v>9</v>
      </c>
      <c r="O23584" s="52">
        <f t="shared" si="1136"/>
        <v>1</v>
      </c>
      <c r="P23584" s="51" t="str" cm="1">
        <f t="array" aca="1" ref="P23584" ca="1">IF(OR(O23584=1,O23584=7,INDEX($AD$28:$AO$51,HOUR(L23584)+1,N23584)&lt;&gt;"On",NOT(ISERROR(MATCH(DATE(M23584,N23584,DAY(L23584)),OFFSET($AD$15:$AD$22,0,M23584-$AD$14),0)))),"Off","On")</f>
        <v>Off</v>
      </c>
    </row>
    <row r="23585" spans="12:16" x14ac:dyDescent="0.25">
      <c r="L23585" s="54">
        <v>45179.583333333336</v>
      </c>
      <c r="M23585" s="52">
        <f t="shared" si="1134"/>
        <v>2023</v>
      </c>
      <c r="N23585" s="52">
        <f t="shared" si="1135"/>
        <v>9</v>
      </c>
      <c r="O23585" s="52">
        <f t="shared" si="1136"/>
        <v>1</v>
      </c>
      <c r="P23585" s="51" t="str" cm="1">
        <f t="array" aca="1" ref="P23585" ca="1">IF(OR(O23585=1,O23585=7,INDEX($AD$28:$AO$51,HOUR(L23585)+1,N23585)&lt;&gt;"On",NOT(ISERROR(MATCH(DATE(M23585,N23585,DAY(L23585)),OFFSET($AD$15:$AD$22,0,M23585-$AD$14),0)))),"Off","On")</f>
        <v>Off</v>
      </c>
    </row>
    <row r="23586" spans="12:16" x14ac:dyDescent="0.25">
      <c r="L23586" s="54">
        <v>45179.625</v>
      </c>
      <c r="M23586" s="52">
        <f t="shared" si="1134"/>
        <v>2023</v>
      </c>
      <c r="N23586" s="52">
        <f t="shared" si="1135"/>
        <v>9</v>
      </c>
      <c r="O23586" s="52">
        <f t="shared" si="1136"/>
        <v>1</v>
      </c>
      <c r="P23586" s="51" t="str" cm="1">
        <f t="array" aca="1" ref="P23586" ca="1">IF(OR(O23586=1,O23586=7,INDEX($AD$28:$AO$51,HOUR(L23586)+1,N23586)&lt;&gt;"On",NOT(ISERROR(MATCH(DATE(M23586,N23586,DAY(L23586)),OFFSET($AD$15:$AD$22,0,M23586-$AD$14),0)))),"Off","On")</f>
        <v>Off</v>
      </c>
    </row>
    <row r="23587" spans="12:16" x14ac:dyDescent="0.25">
      <c r="L23587" s="54">
        <v>45179.666666666664</v>
      </c>
      <c r="M23587" s="52">
        <f t="shared" si="1134"/>
        <v>2023</v>
      </c>
      <c r="N23587" s="52">
        <f t="shared" si="1135"/>
        <v>9</v>
      </c>
      <c r="O23587" s="52">
        <f t="shared" si="1136"/>
        <v>1</v>
      </c>
      <c r="P23587" s="51" t="str" cm="1">
        <f t="array" aca="1" ref="P23587" ca="1">IF(OR(O23587=1,O23587=7,INDEX($AD$28:$AO$51,HOUR(L23587)+1,N23587)&lt;&gt;"On",NOT(ISERROR(MATCH(DATE(M23587,N23587,DAY(L23587)),OFFSET($AD$15:$AD$22,0,M23587-$AD$14),0)))),"Off","On")</f>
        <v>Off</v>
      </c>
    </row>
    <row r="23588" spans="12:16" x14ac:dyDescent="0.25">
      <c r="L23588" s="54">
        <v>45179.708333333336</v>
      </c>
      <c r="M23588" s="52">
        <f t="shared" si="1134"/>
        <v>2023</v>
      </c>
      <c r="N23588" s="52">
        <f t="shared" si="1135"/>
        <v>9</v>
      </c>
      <c r="O23588" s="52">
        <f t="shared" si="1136"/>
        <v>1</v>
      </c>
      <c r="P23588" s="51" t="str" cm="1">
        <f t="array" aca="1" ref="P23588" ca="1">IF(OR(O23588=1,O23588=7,INDEX($AD$28:$AO$51,HOUR(L23588)+1,N23588)&lt;&gt;"On",NOT(ISERROR(MATCH(DATE(M23588,N23588,DAY(L23588)),OFFSET($AD$15:$AD$22,0,M23588-$AD$14),0)))),"Off","On")</f>
        <v>Off</v>
      </c>
    </row>
    <row r="23589" spans="12:16" x14ac:dyDescent="0.25">
      <c r="L23589" s="54">
        <v>45179.75</v>
      </c>
      <c r="M23589" s="52">
        <f t="shared" si="1134"/>
        <v>2023</v>
      </c>
      <c r="N23589" s="52">
        <f t="shared" si="1135"/>
        <v>9</v>
      </c>
      <c r="O23589" s="52">
        <f t="shared" si="1136"/>
        <v>1</v>
      </c>
      <c r="P23589" s="51" t="str" cm="1">
        <f t="array" aca="1" ref="P23589" ca="1">IF(OR(O23589=1,O23589=7,INDEX($AD$28:$AO$51,HOUR(L23589)+1,N23589)&lt;&gt;"On",NOT(ISERROR(MATCH(DATE(M23589,N23589,DAY(L23589)),OFFSET($AD$15:$AD$22,0,M23589-$AD$14),0)))),"Off","On")</f>
        <v>Off</v>
      </c>
    </row>
    <row r="23590" spans="12:16" x14ac:dyDescent="0.25">
      <c r="L23590" s="54">
        <v>45179.791666666664</v>
      </c>
      <c r="M23590" s="52">
        <f t="shared" si="1134"/>
        <v>2023</v>
      </c>
      <c r="N23590" s="52">
        <f t="shared" si="1135"/>
        <v>9</v>
      </c>
      <c r="O23590" s="52">
        <f t="shared" si="1136"/>
        <v>1</v>
      </c>
      <c r="P23590" s="51" t="str" cm="1">
        <f t="array" aca="1" ref="P23590" ca="1">IF(OR(O23590=1,O23590=7,INDEX($AD$28:$AO$51,HOUR(L23590)+1,N23590)&lt;&gt;"On",NOT(ISERROR(MATCH(DATE(M23590,N23590,DAY(L23590)),OFFSET($AD$15:$AD$22,0,M23590-$AD$14),0)))),"Off","On")</f>
        <v>Off</v>
      </c>
    </row>
    <row r="23591" spans="12:16" x14ac:dyDescent="0.25">
      <c r="L23591" s="54">
        <v>45179.833333333336</v>
      </c>
      <c r="M23591" s="52">
        <f t="shared" si="1134"/>
        <v>2023</v>
      </c>
      <c r="N23591" s="52">
        <f t="shared" si="1135"/>
        <v>9</v>
      </c>
      <c r="O23591" s="52">
        <f t="shared" si="1136"/>
        <v>1</v>
      </c>
      <c r="P23591" s="51" t="str" cm="1">
        <f t="array" aca="1" ref="P23591" ca="1">IF(OR(O23591=1,O23591=7,INDEX($AD$28:$AO$51,HOUR(L23591)+1,N23591)&lt;&gt;"On",NOT(ISERROR(MATCH(DATE(M23591,N23591,DAY(L23591)),OFFSET($AD$15:$AD$22,0,M23591-$AD$14),0)))),"Off","On")</f>
        <v>Off</v>
      </c>
    </row>
    <row r="23592" spans="12:16" x14ac:dyDescent="0.25">
      <c r="L23592" s="54">
        <v>45179.875</v>
      </c>
      <c r="M23592" s="52">
        <f t="shared" si="1134"/>
        <v>2023</v>
      </c>
      <c r="N23592" s="52">
        <f t="shared" si="1135"/>
        <v>9</v>
      </c>
      <c r="O23592" s="52">
        <f t="shared" si="1136"/>
        <v>1</v>
      </c>
      <c r="P23592" s="51" t="str" cm="1">
        <f t="array" aca="1" ref="P23592" ca="1">IF(OR(O23592=1,O23592=7,INDEX($AD$28:$AO$51,HOUR(L23592)+1,N23592)&lt;&gt;"On",NOT(ISERROR(MATCH(DATE(M23592,N23592,DAY(L23592)),OFFSET($AD$15:$AD$22,0,M23592-$AD$14),0)))),"Off","On")</f>
        <v>Off</v>
      </c>
    </row>
    <row r="23593" spans="12:16" x14ac:dyDescent="0.25">
      <c r="L23593" s="54">
        <v>45179.916666666664</v>
      </c>
      <c r="M23593" s="52">
        <f t="shared" si="1134"/>
        <v>2023</v>
      </c>
      <c r="N23593" s="52">
        <f t="shared" si="1135"/>
        <v>9</v>
      </c>
      <c r="O23593" s="52">
        <f t="shared" si="1136"/>
        <v>1</v>
      </c>
      <c r="P23593" s="51" t="str" cm="1">
        <f t="array" aca="1" ref="P23593" ca="1">IF(OR(O23593=1,O23593=7,INDEX($AD$28:$AO$51,HOUR(L23593)+1,N23593)&lt;&gt;"On",NOT(ISERROR(MATCH(DATE(M23593,N23593,DAY(L23593)),OFFSET($AD$15:$AD$22,0,M23593-$AD$14),0)))),"Off","On")</f>
        <v>Off</v>
      </c>
    </row>
    <row r="23594" spans="12:16" x14ac:dyDescent="0.25">
      <c r="L23594" s="54">
        <v>45179.958333333336</v>
      </c>
      <c r="M23594" s="52">
        <f t="shared" si="1134"/>
        <v>2023</v>
      </c>
      <c r="N23594" s="52">
        <f t="shared" si="1135"/>
        <v>9</v>
      </c>
      <c r="O23594" s="52">
        <f t="shared" si="1136"/>
        <v>1</v>
      </c>
      <c r="P23594" s="51" t="str" cm="1">
        <f t="array" aca="1" ref="P23594" ca="1">IF(OR(O23594=1,O23594=7,INDEX($AD$28:$AO$51,HOUR(L23594)+1,N23594)&lt;&gt;"On",NOT(ISERROR(MATCH(DATE(M23594,N23594,DAY(L23594)),OFFSET($AD$15:$AD$22,0,M23594-$AD$14),0)))),"Off","On")</f>
        <v>Off</v>
      </c>
    </row>
    <row r="23595" spans="12:16" x14ac:dyDescent="0.25">
      <c r="L23595" s="54">
        <v>45180</v>
      </c>
      <c r="M23595" s="52">
        <f t="shared" si="1134"/>
        <v>2023</v>
      </c>
      <c r="N23595" s="52">
        <f t="shared" si="1135"/>
        <v>9</v>
      </c>
      <c r="O23595" s="52">
        <f t="shared" si="1136"/>
        <v>2</v>
      </c>
      <c r="P23595" s="51" t="str" cm="1">
        <f t="array" aca="1" ref="P23595" ca="1">IF(OR(O23595=1,O23595=7,INDEX($AD$28:$AO$51,HOUR(L23595)+1,N23595)&lt;&gt;"On",NOT(ISERROR(MATCH(DATE(M23595,N23595,DAY(L23595)),OFFSET($AD$15:$AD$22,0,M23595-$AD$14),0)))),"Off","On")</f>
        <v>Off</v>
      </c>
    </row>
    <row r="23596" spans="12:16" x14ac:dyDescent="0.25">
      <c r="L23596" s="54">
        <v>45180.041666666664</v>
      </c>
      <c r="M23596" s="52">
        <f t="shared" si="1134"/>
        <v>2023</v>
      </c>
      <c r="N23596" s="52">
        <f t="shared" si="1135"/>
        <v>9</v>
      </c>
      <c r="O23596" s="52">
        <f t="shared" si="1136"/>
        <v>2</v>
      </c>
      <c r="P23596" s="51" t="str" cm="1">
        <f t="array" aca="1" ref="P23596" ca="1">IF(OR(O23596=1,O23596=7,INDEX($AD$28:$AO$51,HOUR(L23596)+1,N23596)&lt;&gt;"On",NOT(ISERROR(MATCH(DATE(M23596,N23596,DAY(L23596)),OFFSET($AD$15:$AD$22,0,M23596-$AD$14),0)))),"Off","On")</f>
        <v>Off</v>
      </c>
    </row>
    <row r="23597" spans="12:16" x14ac:dyDescent="0.25">
      <c r="L23597" s="54">
        <v>45180.083333333336</v>
      </c>
      <c r="M23597" s="52">
        <f t="shared" si="1134"/>
        <v>2023</v>
      </c>
      <c r="N23597" s="52">
        <f t="shared" si="1135"/>
        <v>9</v>
      </c>
      <c r="O23597" s="52">
        <f t="shared" si="1136"/>
        <v>2</v>
      </c>
      <c r="P23597" s="51" t="str" cm="1">
        <f t="array" aca="1" ref="P23597" ca="1">IF(OR(O23597=1,O23597=7,INDEX($AD$28:$AO$51,HOUR(L23597)+1,N23597)&lt;&gt;"On",NOT(ISERROR(MATCH(DATE(M23597,N23597,DAY(L23597)),OFFSET($AD$15:$AD$22,0,M23597-$AD$14),0)))),"Off","On")</f>
        <v>Off</v>
      </c>
    </row>
    <row r="23598" spans="12:16" x14ac:dyDescent="0.25">
      <c r="L23598" s="54">
        <v>45180.125</v>
      </c>
      <c r="M23598" s="52">
        <f t="shared" si="1134"/>
        <v>2023</v>
      </c>
      <c r="N23598" s="52">
        <f t="shared" si="1135"/>
        <v>9</v>
      </c>
      <c r="O23598" s="52">
        <f t="shared" si="1136"/>
        <v>2</v>
      </c>
      <c r="P23598" s="51" t="str" cm="1">
        <f t="array" aca="1" ref="P23598" ca="1">IF(OR(O23598=1,O23598=7,INDEX($AD$28:$AO$51,HOUR(L23598)+1,N23598)&lt;&gt;"On",NOT(ISERROR(MATCH(DATE(M23598,N23598,DAY(L23598)),OFFSET($AD$15:$AD$22,0,M23598-$AD$14),0)))),"Off","On")</f>
        <v>Off</v>
      </c>
    </row>
    <row r="23599" spans="12:16" x14ac:dyDescent="0.25">
      <c r="L23599" s="54">
        <v>45180.166666666664</v>
      </c>
      <c r="M23599" s="52">
        <f t="shared" si="1134"/>
        <v>2023</v>
      </c>
      <c r="N23599" s="52">
        <f t="shared" si="1135"/>
        <v>9</v>
      </c>
      <c r="O23599" s="52">
        <f t="shared" si="1136"/>
        <v>2</v>
      </c>
      <c r="P23599" s="51" t="str" cm="1">
        <f t="array" aca="1" ref="P23599" ca="1">IF(OR(O23599=1,O23599=7,INDEX($AD$28:$AO$51,HOUR(L23599)+1,N23599)&lt;&gt;"On",NOT(ISERROR(MATCH(DATE(M23599,N23599,DAY(L23599)),OFFSET($AD$15:$AD$22,0,M23599-$AD$14),0)))),"Off","On")</f>
        <v>Off</v>
      </c>
    </row>
    <row r="23600" spans="12:16" x14ac:dyDescent="0.25">
      <c r="L23600" s="54">
        <v>45180.208333333336</v>
      </c>
      <c r="M23600" s="52">
        <f t="shared" si="1134"/>
        <v>2023</v>
      </c>
      <c r="N23600" s="52">
        <f t="shared" si="1135"/>
        <v>9</v>
      </c>
      <c r="O23600" s="52">
        <f t="shared" si="1136"/>
        <v>2</v>
      </c>
      <c r="P23600" s="51" t="str" cm="1">
        <f t="array" aca="1" ref="P23600" ca="1">IF(OR(O23600=1,O23600=7,INDEX($AD$28:$AO$51,HOUR(L23600)+1,N23600)&lt;&gt;"On",NOT(ISERROR(MATCH(DATE(M23600,N23600,DAY(L23600)),OFFSET($AD$15:$AD$22,0,M23600-$AD$14),0)))),"Off","On")</f>
        <v>Off</v>
      </c>
    </row>
    <row r="23601" spans="12:16" x14ac:dyDescent="0.25">
      <c r="L23601" s="54">
        <v>45180.25</v>
      </c>
      <c r="M23601" s="52">
        <f t="shared" si="1134"/>
        <v>2023</v>
      </c>
      <c r="N23601" s="52">
        <f t="shared" si="1135"/>
        <v>9</v>
      </c>
      <c r="O23601" s="52">
        <f t="shared" si="1136"/>
        <v>2</v>
      </c>
      <c r="P23601" s="51" t="str" cm="1">
        <f t="array" aca="1" ref="P23601" ca="1">IF(OR(O23601=1,O23601=7,INDEX($AD$28:$AO$51,HOUR(L23601)+1,N23601)&lt;&gt;"On",NOT(ISERROR(MATCH(DATE(M23601,N23601,DAY(L23601)),OFFSET($AD$15:$AD$22,0,M23601-$AD$14),0)))),"Off","On")</f>
        <v>Off</v>
      </c>
    </row>
    <row r="23602" spans="12:16" x14ac:dyDescent="0.25">
      <c r="L23602" s="54">
        <v>45180.291666666664</v>
      </c>
      <c r="M23602" s="52">
        <f t="shared" si="1134"/>
        <v>2023</v>
      </c>
      <c r="N23602" s="52">
        <f t="shared" si="1135"/>
        <v>9</v>
      </c>
      <c r="O23602" s="52">
        <f t="shared" si="1136"/>
        <v>2</v>
      </c>
      <c r="P23602" s="51" t="str" cm="1">
        <f t="array" aca="1" ref="P23602" ca="1">IF(OR(O23602=1,O23602=7,INDEX($AD$28:$AO$51,HOUR(L23602)+1,N23602)&lt;&gt;"On",NOT(ISERROR(MATCH(DATE(M23602,N23602,DAY(L23602)),OFFSET($AD$15:$AD$22,0,M23602-$AD$14),0)))),"Off","On")</f>
        <v>Off</v>
      </c>
    </row>
    <row r="23603" spans="12:16" x14ac:dyDescent="0.25">
      <c r="L23603" s="54">
        <v>45180.333333333336</v>
      </c>
      <c r="M23603" s="52">
        <f t="shared" si="1134"/>
        <v>2023</v>
      </c>
      <c r="N23603" s="52">
        <f t="shared" si="1135"/>
        <v>9</v>
      </c>
      <c r="O23603" s="52">
        <f t="shared" si="1136"/>
        <v>2</v>
      </c>
      <c r="P23603" s="51" t="str" cm="1">
        <f t="array" aca="1" ref="P23603" ca="1">IF(OR(O23603=1,O23603=7,INDEX($AD$28:$AO$51,HOUR(L23603)+1,N23603)&lt;&gt;"On",NOT(ISERROR(MATCH(DATE(M23603,N23603,DAY(L23603)),OFFSET($AD$15:$AD$22,0,M23603-$AD$14),0)))),"Off","On")</f>
        <v>Off</v>
      </c>
    </row>
    <row r="23604" spans="12:16" x14ac:dyDescent="0.25">
      <c r="L23604" s="54">
        <v>45180.375</v>
      </c>
      <c r="M23604" s="52">
        <f t="shared" si="1134"/>
        <v>2023</v>
      </c>
      <c r="N23604" s="52">
        <f t="shared" si="1135"/>
        <v>9</v>
      </c>
      <c r="O23604" s="52">
        <f t="shared" si="1136"/>
        <v>2</v>
      </c>
      <c r="P23604" s="51" t="str" cm="1">
        <f t="array" aca="1" ref="P23604" ca="1">IF(OR(O23604=1,O23604=7,INDEX($AD$28:$AO$51,HOUR(L23604)+1,N23604)&lt;&gt;"On",NOT(ISERROR(MATCH(DATE(M23604,N23604,DAY(L23604)),OFFSET($AD$15:$AD$22,0,M23604-$AD$14),0)))),"Off","On")</f>
        <v>Off</v>
      </c>
    </row>
    <row r="23605" spans="12:16" x14ac:dyDescent="0.25">
      <c r="L23605" s="54">
        <v>45180.416666666664</v>
      </c>
      <c r="M23605" s="52">
        <f t="shared" si="1134"/>
        <v>2023</v>
      </c>
      <c r="N23605" s="52">
        <f t="shared" si="1135"/>
        <v>9</v>
      </c>
      <c r="O23605" s="52">
        <f t="shared" si="1136"/>
        <v>2</v>
      </c>
      <c r="P23605" s="51" t="str" cm="1">
        <f t="array" aca="1" ref="P23605" ca="1">IF(OR(O23605=1,O23605=7,INDEX($AD$28:$AO$51,HOUR(L23605)+1,N23605)&lt;&gt;"On",NOT(ISERROR(MATCH(DATE(M23605,N23605,DAY(L23605)),OFFSET($AD$15:$AD$22,0,M23605-$AD$14),0)))),"Off","On")</f>
        <v>Off</v>
      </c>
    </row>
    <row r="23606" spans="12:16" x14ac:dyDescent="0.25">
      <c r="L23606" s="54">
        <v>45180.458333333336</v>
      </c>
      <c r="M23606" s="52">
        <f t="shared" si="1134"/>
        <v>2023</v>
      </c>
      <c r="N23606" s="52">
        <f t="shared" si="1135"/>
        <v>9</v>
      </c>
      <c r="O23606" s="52">
        <f t="shared" si="1136"/>
        <v>2</v>
      </c>
      <c r="P23606" s="51" t="str" cm="1">
        <f t="array" aca="1" ref="P23606" ca="1">IF(OR(O23606=1,O23606=7,INDEX($AD$28:$AO$51,HOUR(L23606)+1,N23606)&lt;&gt;"On",NOT(ISERROR(MATCH(DATE(M23606,N23606,DAY(L23606)),OFFSET($AD$15:$AD$22,0,M23606-$AD$14),0)))),"Off","On")</f>
        <v>Off</v>
      </c>
    </row>
    <row r="23607" spans="12:16" x14ac:dyDescent="0.25">
      <c r="L23607" s="54">
        <v>45180.5</v>
      </c>
      <c r="M23607" s="52">
        <f t="shared" si="1134"/>
        <v>2023</v>
      </c>
      <c r="N23607" s="52">
        <f t="shared" si="1135"/>
        <v>9</v>
      </c>
      <c r="O23607" s="52">
        <f t="shared" si="1136"/>
        <v>2</v>
      </c>
      <c r="P23607" s="51" t="str" cm="1">
        <f t="array" aca="1" ref="P23607" ca="1">IF(OR(O23607=1,O23607=7,INDEX($AD$28:$AO$51,HOUR(L23607)+1,N23607)&lt;&gt;"On",NOT(ISERROR(MATCH(DATE(M23607,N23607,DAY(L23607)),OFFSET($AD$15:$AD$22,0,M23607-$AD$14),0)))),"Off","On")</f>
        <v>Off</v>
      </c>
    </row>
    <row r="23608" spans="12:16" x14ac:dyDescent="0.25">
      <c r="L23608" s="54">
        <v>45180.541666666664</v>
      </c>
      <c r="M23608" s="52">
        <f t="shared" si="1134"/>
        <v>2023</v>
      </c>
      <c r="N23608" s="52">
        <f t="shared" si="1135"/>
        <v>9</v>
      </c>
      <c r="O23608" s="52">
        <f t="shared" si="1136"/>
        <v>2</v>
      </c>
      <c r="P23608" s="51" t="str" cm="1">
        <f t="array" aca="1" ref="P23608" ca="1">IF(OR(O23608=1,O23608=7,INDEX($AD$28:$AO$51,HOUR(L23608)+1,N23608)&lt;&gt;"On",NOT(ISERROR(MATCH(DATE(M23608,N23608,DAY(L23608)),OFFSET($AD$15:$AD$22,0,M23608-$AD$14),0)))),"Off","On")</f>
        <v>Off</v>
      </c>
    </row>
    <row r="23609" spans="12:16" x14ac:dyDescent="0.25">
      <c r="L23609" s="54">
        <v>45180.583333333336</v>
      </c>
      <c r="M23609" s="52">
        <f t="shared" si="1134"/>
        <v>2023</v>
      </c>
      <c r="N23609" s="52">
        <f t="shared" si="1135"/>
        <v>9</v>
      </c>
      <c r="O23609" s="52">
        <f t="shared" si="1136"/>
        <v>2</v>
      </c>
      <c r="P23609" s="51" t="str" cm="1">
        <f t="array" aca="1" ref="P23609" ca="1">IF(OR(O23609=1,O23609=7,INDEX($AD$28:$AO$51,HOUR(L23609)+1,N23609)&lt;&gt;"On",NOT(ISERROR(MATCH(DATE(M23609,N23609,DAY(L23609)),OFFSET($AD$15:$AD$22,0,M23609-$AD$14),0)))),"Off","On")</f>
        <v>Off</v>
      </c>
    </row>
    <row r="23610" spans="12:16" x14ac:dyDescent="0.25">
      <c r="L23610" s="54">
        <v>45180.625</v>
      </c>
      <c r="M23610" s="52">
        <f t="shared" si="1134"/>
        <v>2023</v>
      </c>
      <c r="N23610" s="52">
        <f t="shared" si="1135"/>
        <v>9</v>
      </c>
      <c r="O23610" s="52">
        <f t="shared" si="1136"/>
        <v>2</v>
      </c>
      <c r="P23610" s="51" t="str" cm="1">
        <f t="array" aca="1" ref="P23610" ca="1">IF(OR(O23610=1,O23610=7,INDEX($AD$28:$AO$51,HOUR(L23610)+1,N23610)&lt;&gt;"On",NOT(ISERROR(MATCH(DATE(M23610,N23610,DAY(L23610)),OFFSET($AD$15:$AD$22,0,M23610-$AD$14),0)))),"Off","On")</f>
        <v>On</v>
      </c>
    </row>
    <row r="23611" spans="12:16" x14ac:dyDescent="0.25">
      <c r="L23611" s="54">
        <v>45180.666666666664</v>
      </c>
      <c r="M23611" s="52">
        <f t="shared" si="1134"/>
        <v>2023</v>
      </c>
      <c r="N23611" s="52">
        <f t="shared" si="1135"/>
        <v>9</v>
      </c>
      <c r="O23611" s="52">
        <f t="shared" si="1136"/>
        <v>2</v>
      </c>
      <c r="P23611" s="51" t="str" cm="1">
        <f t="array" aca="1" ref="P23611" ca="1">IF(OR(O23611=1,O23611=7,INDEX($AD$28:$AO$51,HOUR(L23611)+1,N23611)&lt;&gt;"On",NOT(ISERROR(MATCH(DATE(M23611,N23611,DAY(L23611)),OFFSET($AD$15:$AD$22,0,M23611-$AD$14),0)))),"Off","On")</f>
        <v>On</v>
      </c>
    </row>
    <row r="23612" spans="12:16" x14ac:dyDescent="0.25">
      <c r="L23612" s="54">
        <v>45180.708333333336</v>
      </c>
      <c r="M23612" s="52">
        <f t="shared" si="1134"/>
        <v>2023</v>
      </c>
      <c r="N23612" s="52">
        <f t="shared" si="1135"/>
        <v>9</v>
      </c>
      <c r="O23612" s="52">
        <f t="shared" si="1136"/>
        <v>2</v>
      </c>
      <c r="P23612" s="51" t="str" cm="1">
        <f t="array" aca="1" ref="P23612" ca="1">IF(OR(O23612=1,O23612=7,INDEX($AD$28:$AO$51,HOUR(L23612)+1,N23612)&lt;&gt;"On",NOT(ISERROR(MATCH(DATE(M23612,N23612,DAY(L23612)),OFFSET($AD$15:$AD$22,0,M23612-$AD$14),0)))),"Off","On")</f>
        <v>On</v>
      </c>
    </row>
    <row r="23613" spans="12:16" x14ac:dyDescent="0.25">
      <c r="L23613" s="54">
        <v>45180.75</v>
      </c>
      <c r="M23613" s="52">
        <f t="shared" si="1134"/>
        <v>2023</v>
      </c>
      <c r="N23613" s="52">
        <f t="shared" si="1135"/>
        <v>9</v>
      </c>
      <c r="O23613" s="52">
        <f t="shared" si="1136"/>
        <v>2</v>
      </c>
      <c r="P23613" s="51" t="str" cm="1">
        <f t="array" aca="1" ref="P23613" ca="1">IF(OR(O23613=1,O23613=7,INDEX($AD$28:$AO$51,HOUR(L23613)+1,N23613)&lt;&gt;"On",NOT(ISERROR(MATCH(DATE(M23613,N23613,DAY(L23613)),OFFSET($AD$15:$AD$22,0,M23613-$AD$14),0)))),"Off","On")</f>
        <v>On</v>
      </c>
    </row>
    <row r="23614" spans="12:16" x14ac:dyDescent="0.25">
      <c r="L23614" s="54">
        <v>45180.791666666664</v>
      </c>
      <c r="M23614" s="52">
        <f t="shared" si="1134"/>
        <v>2023</v>
      </c>
      <c r="N23614" s="52">
        <f t="shared" si="1135"/>
        <v>9</v>
      </c>
      <c r="O23614" s="52">
        <f t="shared" si="1136"/>
        <v>2</v>
      </c>
      <c r="P23614" s="51" t="str" cm="1">
        <f t="array" aca="1" ref="P23614" ca="1">IF(OR(O23614=1,O23614=7,INDEX($AD$28:$AO$51,HOUR(L23614)+1,N23614)&lt;&gt;"On",NOT(ISERROR(MATCH(DATE(M23614,N23614,DAY(L23614)),OFFSET($AD$15:$AD$22,0,M23614-$AD$14),0)))),"Off","On")</f>
        <v>On</v>
      </c>
    </row>
    <row r="23615" spans="12:16" x14ac:dyDescent="0.25">
      <c r="L23615" s="54">
        <v>45180.833333333336</v>
      </c>
      <c r="M23615" s="52">
        <f t="shared" si="1134"/>
        <v>2023</v>
      </c>
      <c r="N23615" s="52">
        <f t="shared" si="1135"/>
        <v>9</v>
      </c>
      <c r="O23615" s="52">
        <f t="shared" si="1136"/>
        <v>2</v>
      </c>
      <c r="P23615" s="51" t="str" cm="1">
        <f t="array" aca="1" ref="P23615" ca="1">IF(OR(O23615=1,O23615=7,INDEX($AD$28:$AO$51,HOUR(L23615)+1,N23615)&lt;&gt;"On",NOT(ISERROR(MATCH(DATE(M23615,N23615,DAY(L23615)),OFFSET($AD$15:$AD$22,0,M23615-$AD$14),0)))),"Off","On")</f>
        <v>On</v>
      </c>
    </row>
    <row r="23616" spans="12:16" x14ac:dyDescent="0.25">
      <c r="L23616" s="54">
        <v>45180.875</v>
      </c>
      <c r="M23616" s="52">
        <f t="shared" si="1134"/>
        <v>2023</v>
      </c>
      <c r="N23616" s="52">
        <f t="shared" si="1135"/>
        <v>9</v>
      </c>
      <c r="O23616" s="52">
        <f t="shared" si="1136"/>
        <v>2</v>
      </c>
      <c r="P23616" s="51" t="str" cm="1">
        <f t="array" aca="1" ref="P23616" ca="1">IF(OR(O23616=1,O23616=7,INDEX($AD$28:$AO$51,HOUR(L23616)+1,N23616)&lt;&gt;"On",NOT(ISERROR(MATCH(DATE(M23616,N23616,DAY(L23616)),OFFSET($AD$15:$AD$22,0,M23616-$AD$14),0)))),"Off","On")</f>
        <v>On</v>
      </c>
    </row>
    <row r="23617" spans="12:16" x14ac:dyDescent="0.25">
      <c r="L23617" s="54">
        <v>45180.916666666664</v>
      </c>
      <c r="M23617" s="52">
        <f t="shared" si="1134"/>
        <v>2023</v>
      </c>
      <c r="N23617" s="52">
        <f t="shared" si="1135"/>
        <v>9</v>
      </c>
      <c r="O23617" s="52">
        <f t="shared" si="1136"/>
        <v>2</v>
      </c>
      <c r="P23617" s="51" t="str" cm="1">
        <f t="array" aca="1" ref="P23617" ca="1">IF(OR(O23617=1,O23617=7,INDEX($AD$28:$AO$51,HOUR(L23617)+1,N23617)&lt;&gt;"On",NOT(ISERROR(MATCH(DATE(M23617,N23617,DAY(L23617)),OFFSET($AD$15:$AD$22,0,M23617-$AD$14),0)))),"Off","On")</f>
        <v>Off</v>
      </c>
    </row>
    <row r="23618" spans="12:16" x14ac:dyDescent="0.25">
      <c r="L23618" s="54">
        <v>45180.958333333336</v>
      </c>
      <c r="M23618" s="52">
        <f t="shared" si="1134"/>
        <v>2023</v>
      </c>
      <c r="N23618" s="52">
        <f t="shared" si="1135"/>
        <v>9</v>
      </c>
      <c r="O23618" s="52">
        <f t="shared" si="1136"/>
        <v>2</v>
      </c>
      <c r="P23618" s="51" t="str" cm="1">
        <f t="array" aca="1" ref="P23618" ca="1">IF(OR(O23618=1,O23618=7,INDEX($AD$28:$AO$51,HOUR(L23618)+1,N23618)&lt;&gt;"On",NOT(ISERROR(MATCH(DATE(M23618,N23618,DAY(L23618)),OFFSET($AD$15:$AD$22,0,M23618-$AD$14),0)))),"Off","On")</f>
        <v>Off</v>
      </c>
    </row>
    <row r="23619" spans="12:16" x14ac:dyDescent="0.25">
      <c r="L23619" s="54">
        <v>45181</v>
      </c>
      <c r="M23619" s="52">
        <f t="shared" si="1134"/>
        <v>2023</v>
      </c>
      <c r="N23619" s="52">
        <f t="shared" si="1135"/>
        <v>9</v>
      </c>
      <c r="O23619" s="52">
        <f t="shared" si="1136"/>
        <v>3</v>
      </c>
      <c r="P23619" s="51" t="str" cm="1">
        <f t="array" aca="1" ref="P23619" ca="1">IF(OR(O23619=1,O23619=7,INDEX($AD$28:$AO$51,HOUR(L23619)+1,N23619)&lt;&gt;"On",NOT(ISERROR(MATCH(DATE(M23619,N23619,DAY(L23619)),OFFSET($AD$15:$AD$22,0,M23619-$AD$14),0)))),"Off","On")</f>
        <v>Off</v>
      </c>
    </row>
    <row r="23620" spans="12:16" x14ac:dyDescent="0.25">
      <c r="L23620" s="54">
        <v>45181.041666666664</v>
      </c>
      <c r="M23620" s="52">
        <f t="shared" si="1134"/>
        <v>2023</v>
      </c>
      <c r="N23620" s="52">
        <f t="shared" si="1135"/>
        <v>9</v>
      </c>
      <c r="O23620" s="52">
        <f t="shared" si="1136"/>
        <v>3</v>
      </c>
      <c r="P23620" s="51" t="str" cm="1">
        <f t="array" aca="1" ref="P23620" ca="1">IF(OR(O23620=1,O23620=7,INDEX($AD$28:$AO$51,HOUR(L23620)+1,N23620)&lt;&gt;"On",NOT(ISERROR(MATCH(DATE(M23620,N23620,DAY(L23620)),OFFSET($AD$15:$AD$22,0,M23620-$AD$14),0)))),"Off","On")</f>
        <v>Off</v>
      </c>
    </row>
    <row r="23621" spans="12:16" x14ac:dyDescent="0.25">
      <c r="L23621" s="54">
        <v>45181.083333333336</v>
      </c>
      <c r="M23621" s="52">
        <f t="shared" si="1134"/>
        <v>2023</v>
      </c>
      <c r="N23621" s="52">
        <f t="shared" si="1135"/>
        <v>9</v>
      </c>
      <c r="O23621" s="52">
        <f t="shared" si="1136"/>
        <v>3</v>
      </c>
      <c r="P23621" s="51" t="str" cm="1">
        <f t="array" aca="1" ref="P23621" ca="1">IF(OR(O23621=1,O23621=7,INDEX($AD$28:$AO$51,HOUR(L23621)+1,N23621)&lt;&gt;"On",NOT(ISERROR(MATCH(DATE(M23621,N23621,DAY(L23621)),OFFSET($AD$15:$AD$22,0,M23621-$AD$14),0)))),"Off","On")</f>
        <v>Off</v>
      </c>
    </row>
    <row r="23622" spans="12:16" x14ac:dyDescent="0.25">
      <c r="L23622" s="54">
        <v>45181.125</v>
      </c>
      <c r="M23622" s="52">
        <f t="shared" si="1134"/>
        <v>2023</v>
      </c>
      <c r="N23622" s="52">
        <f t="shared" si="1135"/>
        <v>9</v>
      </c>
      <c r="O23622" s="52">
        <f t="shared" si="1136"/>
        <v>3</v>
      </c>
      <c r="P23622" s="51" t="str" cm="1">
        <f t="array" aca="1" ref="P23622" ca="1">IF(OR(O23622=1,O23622=7,INDEX($AD$28:$AO$51,HOUR(L23622)+1,N23622)&lt;&gt;"On",NOT(ISERROR(MATCH(DATE(M23622,N23622,DAY(L23622)),OFFSET($AD$15:$AD$22,0,M23622-$AD$14),0)))),"Off","On")</f>
        <v>Off</v>
      </c>
    </row>
    <row r="23623" spans="12:16" x14ac:dyDescent="0.25">
      <c r="L23623" s="54">
        <v>45181.166666666664</v>
      </c>
      <c r="M23623" s="52">
        <f t="shared" si="1134"/>
        <v>2023</v>
      </c>
      <c r="N23623" s="52">
        <f t="shared" si="1135"/>
        <v>9</v>
      </c>
      <c r="O23623" s="52">
        <f t="shared" si="1136"/>
        <v>3</v>
      </c>
      <c r="P23623" s="51" t="str" cm="1">
        <f t="array" aca="1" ref="P23623" ca="1">IF(OR(O23623=1,O23623=7,INDEX($AD$28:$AO$51,HOUR(L23623)+1,N23623)&lt;&gt;"On",NOT(ISERROR(MATCH(DATE(M23623,N23623,DAY(L23623)),OFFSET($AD$15:$AD$22,0,M23623-$AD$14),0)))),"Off","On")</f>
        <v>Off</v>
      </c>
    </row>
    <row r="23624" spans="12:16" x14ac:dyDescent="0.25">
      <c r="L23624" s="54">
        <v>45181.208333333336</v>
      </c>
      <c r="M23624" s="52">
        <f t="shared" si="1134"/>
        <v>2023</v>
      </c>
      <c r="N23624" s="52">
        <f t="shared" si="1135"/>
        <v>9</v>
      </c>
      <c r="O23624" s="52">
        <f t="shared" si="1136"/>
        <v>3</v>
      </c>
      <c r="P23624" s="51" t="str" cm="1">
        <f t="array" aca="1" ref="P23624" ca="1">IF(OR(O23624=1,O23624=7,INDEX($AD$28:$AO$51,HOUR(L23624)+1,N23624)&lt;&gt;"On",NOT(ISERROR(MATCH(DATE(M23624,N23624,DAY(L23624)),OFFSET($AD$15:$AD$22,0,M23624-$AD$14),0)))),"Off","On")</f>
        <v>Off</v>
      </c>
    </row>
    <row r="23625" spans="12:16" x14ac:dyDescent="0.25">
      <c r="L23625" s="54">
        <v>45181.25</v>
      </c>
      <c r="M23625" s="52">
        <f t="shared" si="1134"/>
        <v>2023</v>
      </c>
      <c r="N23625" s="52">
        <f t="shared" si="1135"/>
        <v>9</v>
      </c>
      <c r="O23625" s="52">
        <f t="shared" si="1136"/>
        <v>3</v>
      </c>
      <c r="P23625" s="51" t="str" cm="1">
        <f t="array" aca="1" ref="P23625" ca="1">IF(OR(O23625=1,O23625=7,INDEX($AD$28:$AO$51,HOUR(L23625)+1,N23625)&lt;&gt;"On",NOT(ISERROR(MATCH(DATE(M23625,N23625,DAY(L23625)),OFFSET($AD$15:$AD$22,0,M23625-$AD$14),0)))),"Off","On")</f>
        <v>Off</v>
      </c>
    </row>
    <row r="23626" spans="12:16" x14ac:dyDescent="0.25">
      <c r="L23626" s="54">
        <v>45181.291666666664</v>
      </c>
      <c r="M23626" s="52">
        <f t="shared" si="1134"/>
        <v>2023</v>
      </c>
      <c r="N23626" s="52">
        <f t="shared" si="1135"/>
        <v>9</v>
      </c>
      <c r="O23626" s="52">
        <f t="shared" si="1136"/>
        <v>3</v>
      </c>
      <c r="P23626" s="51" t="str" cm="1">
        <f t="array" aca="1" ref="P23626" ca="1">IF(OR(O23626=1,O23626=7,INDEX($AD$28:$AO$51,HOUR(L23626)+1,N23626)&lt;&gt;"On",NOT(ISERROR(MATCH(DATE(M23626,N23626,DAY(L23626)),OFFSET($AD$15:$AD$22,0,M23626-$AD$14),0)))),"Off","On")</f>
        <v>Off</v>
      </c>
    </row>
    <row r="23627" spans="12:16" x14ac:dyDescent="0.25">
      <c r="L23627" s="54">
        <v>45181.333333333336</v>
      </c>
      <c r="M23627" s="52">
        <f t="shared" si="1134"/>
        <v>2023</v>
      </c>
      <c r="N23627" s="52">
        <f t="shared" si="1135"/>
        <v>9</v>
      </c>
      <c r="O23627" s="52">
        <f t="shared" si="1136"/>
        <v>3</v>
      </c>
      <c r="P23627" s="51" t="str" cm="1">
        <f t="array" aca="1" ref="P23627" ca="1">IF(OR(O23627=1,O23627=7,INDEX($AD$28:$AO$51,HOUR(L23627)+1,N23627)&lt;&gt;"On",NOT(ISERROR(MATCH(DATE(M23627,N23627,DAY(L23627)),OFFSET($AD$15:$AD$22,0,M23627-$AD$14),0)))),"Off","On")</f>
        <v>Off</v>
      </c>
    </row>
    <row r="23628" spans="12:16" x14ac:dyDescent="0.25">
      <c r="L23628" s="54">
        <v>45181.375</v>
      </c>
      <c r="M23628" s="52">
        <f t="shared" ref="M23628:M23691" si="1137">YEAR(L23628)</f>
        <v>2023</v>
      </c>
      <c r="N23628" s="52">
        <f t="shared" ref="N23628:N23691" si="1138">MONTH(L23628)</f>
        <v>9</v>
      </c>
      <c r="O23628" s="52">
        <f t="shared" ref="O23628:O23691" si="1139">WEEKDAY(L23628)</f>
        <v>3</v>
      </c>
      <c r="P23628" s="51" t="str" cm="1">
        <f t="array" aca="1" ref="P23628" ca="1">IF(OR(O23628=1,O23628=7,INDEX($AD$28:$AO$51,HOUR(L23628)+1,N23628)&lt;&gt;"On",NOT(ISERROR(MATCH(DATE(M23628,N23628,DAY(L23628)),OFFSET($AD$15:$AD$22,0,M23628-$AD$14),0)))),"Off","On")</f>
        <v>Off</v>
      </c>
    </row>
    <row r="23629" spans="12:16" x14ac:dyDescent="0.25">
      <c r="L23629" s="54">
        <v>45181.416666666664</v>
      </c>
      <c r="M23629" s="52">
        <f t="shared" si="1137"/>
        <v>2023</v>
      </c>
      <c r="N23629" s="52">
        <f t="shared" si="1138"/>
        <v>9</v>
      </c>
      <c r="O23629" s="52">
        <f t="shared" si="1139"/>
        <v>3</v>
      </c>
      <c r="P23629" s="51" t="str" cm="1">
        <f t="array" aca="1" ref="P23629" ca="1">IF(OR(O23629=1,O23629=7,INDEX($AD$28:$AO$51,HOUR(L23629)+1,N23629)&lt;&gt;"On",NOT(ISERROR(MATCH(DATE(M23629,N23629,DAY(L23629)),OFFSET($AD$15:$AD$22,0,M23629-$AD$14),0)))),"Off","On")</f>
        <v>Off</v>
      </c>
    </row>
    <row r="23630" spans="12:16" x14ac:dyDescent="0.25">
      <c r="L23630" s="54">
        <v>45181.458333333336</v>
      </c>
      <c r="M23630" s="52">
        <f t="shared" si="1137"/>
        <v>2023</v>
      </c>
      <c r="N23630" s="52">
        <f t="shared" si="1138"/>
        <v>9</v>
      </c>
      <c r="O23630" s="52">
        <f t="shared" si="1139"/>
        <v>3</v>
      </c>
      <c r="P23630" s="51" t="str" cm="1">
        <f t="array" aca="1" ref="P23630" ca="1">IF(OR(O23630=1,O23630=7,INDEX($AD$28:$AO$51,HOUR(L23630)+1,N23630)&lt;&gt;"On",NOT(ISERROR(MATCH(DATE(M23630,N23630,DAY(L23630)),OFFSET($AD$15:$AD$22,0,M23630-$AD$14),0)))),"Off","On")</f>
        <v>Off</v>
      </c>
    </row>
    <row r="23631" spans="12:16" x14ac:dyDescent="0.25">
      <c r="L23631" s="54">
        <v>45181.5</v>
      </c>
      <c r="M23631" s="52">
        <f t="shared" si="1137"/>
        <v>2023</v>
      </c>
      <c r="N23631" s="52">
        <f t="shared" si="1138"/>
        <v>9</v>
      </c>
      <c r="O23631" s="52">
        <f t="shared" si="1139"/>
        <v>3</v>
      </c>
      <c r="P23631" s="51" t="str" cm="1">
        <f t="array" aca="1" ref="P23631" ca="1">IF(OR(O23631=1,O23631=7,INDEX($AD$28:$AO$51,HOUR(L23631)+1,N23631)&lt;&gt;"On",NOT(ISERROR(MATCH(DATE(M23631,N23631,DAY(L23631)),OFFSET($AD$15:$AD$22,0,M23631-$AD$14),0)))),"Off","On")</f>
        <v>Off</v>
      </c>
    </row>
    <row r="23632" spans="12:16" x14ac:dyDescent="0.25">
      <c r="L23632" s="54">
        <v>45181.541666666664</v>
      </c>
      <c r="M23632" s="52">
        <f t="shared" si="1137"/>
        <v>2023</v>
      </c>
      <c r="N23632" s="52">
        <f t="shared" si="1138"/>
        <v>9</v>
      </c>
      <c r="O23632" s="52">
        <f t="shared" si="1139"/>
        <v>3</v>
      </c>
      <c r="P23632" s="51" t="str" cm="1">
        <f t="array" aca="1" ref="P23632" ca="1">IF(OR(O23632=1,O23632=7,INDEX($AD$28:$AO$51,HOUR(L23632)+1,N23632)&lt;&gt;"On",NOT(ISERROR(MATCH(DATE(M23632,N23632,DAY(L23632)),OFFSET($AD$15:$AD$22,0,M23632-$AD$14),0)))),"Off","On")</f>
        <v>Off</v>
      </c>
    </row>
    <row r="23633" spans="12:16" x14ac:dyDescent="0.25">
      <c r="L23633" s="54">
        <v>45181.583333333336</v>
      </c>
      <c r="M23633" s="52">
        <f t="shared" si="1137"/>
        <v>2023</v>
      </c>
      <c r="N23633" s="52">
        <f t="shared" si="1138"/>
        <v>9</v>
      </c>
      <c r="O23633" s="52">
        <f t="shared" si="1139"/>
        <v>3</v>
      </c>
      <c r="P23633" s="51" t="str" cm="1">
        <f t="array" aca="1" ref="P23633" ca="1">IF(OR(O23633=1,O23633=7,INDEX($AD$28:$AO$51,HOUR(L23633)+1,N23633)&lt;&gt;"On",NOT(ISERROR(MATCH(DATE(M23633,N23633,DAY(L23633)),OFFSET($AD$15:$AD$22,0,M23633-$AD$14),0)))),"Off","On")</f>
        <v>Off</v>
      </c>
    </row>
    <row r="23634" spans="12:16" x14ac:dyDescent="0.25">
      <c r="L23634" s="54">
        <v>45181.625</v>
      </c>
      <c r="M23634" s="52">
        <f t="shared" si="1137"/>
        <v>2023</v>
      </c>
      <c r="N23634" s="52">
        <f t="shared" si="1138"/>
        <v>9</v>
      </c>
      <c r="O23634" s="52">
        <f t="shared" si="1139"/>
        <v>3</v>
      </c>
      <c r="P23634" s="51" t="str" cm="1">
        <f t="array" aca="1" ref="P23634" ca="1">IF(OR(O23634=1,O23634=7,INDEX($AD$28:$AO$51,HOUR(L23634)+1,N23634)&lt;&gt;"On",NOT(ISERROR(MATCH(DATE(M23634,N23634,DAY(L23634)),OFFSET($AD$15:$AD$22,0,M23634-$AD$14),0)))),"Off","On")</f>
        <v>On</v>
      </c>
    </row>
    <row r="23635" spans="12:16" x14ac:dyDescent="0.25">
      <c r="L23635" s="54">
        <v>45181.666666666664</v>
      </c>
      <c r="M23635" s="52">
        <f t="shared" si="1137"/>
        <v>2023</v>
      </c>
      <c r="N23635" s="52">
        <f t="shared" si="1138"/>
        <v>9</v>
      </c>
      <c r="O23635" s="52">
        <f t="shared" si="1139"/>
        <v>3</v>
      </c>
      <c r="P23635" s="51" t="str" cm="1">
        <f t="array" aca="1" ref="P23635" ca="1">IF(OR(O23635=1,O23635=7,INDEX($AD$28:$AO$51,HOUR(L23635)+1,N23635)&lt;&gt;"On",NOT(ISERROR(MATCH(DATE(M23635,N23635,DAY(L23635)),OFFSET($AD$15:$AD$22,0,M23635-$AD$14),0)))),"Off","On")</f>
        <v>On</v>
      </c>
    </row>
    <row r="23636" spans="12:16" x14ac:dyDescent="0.25">
      <c r="L23636" s="54">
        <v>45181.708333333336</v>
      </c>
      <c r="M23636" s="52">
        <f t="shared" si="1137"/>
        <v>2023</v>
      </c>
      <c r="N23636" s="52">
        <f t="shared" si="1138"/>
        <v>9</v>
      </c>
      <c r="O23636" s="52">
        <f t="shared" si="1139"/>
        <v>3</v>
      </c>
      <c r="P23636" s="51" t="str" cm="1">
        <f t="array" aca="1" ref="P23636" ca="1">IF(OR(O23636=1,O23636=7,INDEX($AD$28:$AO$51,HOUR(L23636)+1,N23636)&lt;&gt;"On",NOT(ISERROR(MATCH(DATE(M23636,N23636,DAY(L23636)),OFFSET($AD$15:$AD$22,0,M23636-$AD$14),0)))),"Off","On")</f>
        <v>On</v>
      </c>
    </row>
    <row r="23637" spans="12:16" x14ac:dyDescent="0.25">
      <c r="L23637" s="54">
        <v>45181.75</v>
      </c>
      <c r="M23637" s="52">
        <f t="shared" si="1137"/>
        <v>2023</v>
      </c>
      <c r="N23637" s="52">
        <f t="shared" si="1138"/>
        <v>9</v>
      </c>
      <c r="O23637" s="52">
        <f t="shared" si="1139"/>
        <v>3</v>
      </c>
      <c r="P23637" s="51" t="str" cm="1">
        <f t="array" aca="1" ref="P23637" ca="1">IF(OR(O23637=1,O23637=7,INDEX($AD$28:$AO$51,HOUR(L23637)+1,N23637)&lt;&gt;"On",NOT(ISERROR(MATCH(DATE(M23637,N23637,DAY(L23637)),OFFSET($AD$15:$AD$22,0,M23637-$AD$14),0)))),"Off","On")</f>
        <v>On</v>
      </c>
    </row>
    <row r="23638" spans="12:16" x14ac:dyDescent="0.25">
      <c r="L23638" s="54">
        <v>45181.791666666664</v>
      </c>
      <c r="M23638" s="52">
        <f t="shared" si="1137"/>
        <v>2023</v>
      </c>
      <c r="N23638" s="52">
        <f t="shared" si="1138"/>
        <v>9</v>
      </c>
      <c r="O23638" s="52">
        <f t="shared" si="1139"/>
        <v>3</v>
      </c>
      <c r="P23638" s="51" t="str" cm="1">
        <f t="array" aca="1" ref="P23638" ca="1">IF(OR(O23638=1,O23638=7,INDEX($AD$28:$AO$51,HOUR(L23638)+1,N23638)&lt;&gt;"On",NOT(ISERROR(MATCH(DATE(M23638,N23638,DAY(L23638)),OFFSET($AD$15:$AD$22,0,M23638-$AD$14),0)))),"Off","On")</f>
        <v>On</v>
      </c>
    </row>
    <row r="23639" spans="12:16" x14ac:dyDescent="0.25">
      <c r="L23639" s="54">
        <v>45181.833333333336</v>
      </c>
      <c r="M23639" s="52">
        <f t="shared" si="1137"/>
        <v>2023</v>
      </c>
      <c r="N23639" s="52">
        <f t="shared" si="1138"/>
        <v>9</v>
      </c>
      <c r="O23639" s="52">
        <f t="shared" si="1139"/>
        <v>3</v>
      </c>
      <c r="P23639" s="51" t="str" cm="1">
        <f t="array" aca="1" ref="P23639" ca="1">IF(OR(O23639=1,O23639=7,INDEX($AD$28:$AO$51,HOUR(L23639)+1,N23639)&lt;&gt;"On",NOT(ISERROR(MATCH(DATE(M23639,N23639,DAY(L23639)),OFFSET($AD$15:$AD$22,0,M23639-$AD$14),0)))),"Off","On")</f>
        <v>On</v>
      </c>
    </row>
    <row r="23640" spans="12:16" x14ac:dyDescent="0.25">
      <c r="L23640" s="54">
        <v>45181.875</v>
      </c>
      <c r="M23640" s="52">
        <f t="shared" si="1137"/>
        <v>2023</v>
      </c>
      <c r="N23640" s="52">
        <f t="shared" si="1138"/>
        <v>9</v>
      </c>
      <c r="O23640" s="52">
        <f t="shared" si="1139"/>
        <v>3</v>
      </c>
      <c r="P23640" s="51" t="str" cm="1">
        <f t="array" aca="1" ref="P23640" ca="1">IF(OR(O23640=1,O23640=7,INDEX($AD$28:$AO$51,HOUR(L23640)+1,N23640)&lt;&gt;"On",NOT(ISERROR(MATCH(DATE(M23640,N23640,DAY(L23640)),OFFSET($AD$15:$AD$22,0,M23640-$AD$14),0)))),"Off","On")</f>
        <v>On</v>
      </c>
    </row>
    <row r="23641" spans="12:16" x14ac:dyDescent="0.25">
      <c r="L23641" s="54">
        <v>45181.916666666664</v>
      </c>
      <c r="M23641" s="52">
        <f t="shared" si="1137"/>
        <v>2023</v>
      </c>
      <c r="N23641" s="52">
        <f t="shared" si="1138"/>
        <v>9</v>
      </c>
      <c r="O23641" s="52">
        <f t="shared" si="1139"/>
        <v>3</v>
      </c>
      <c r="P23641" s="51" t="str" cm="1">
        <f t="array" aca="1" ref="P23641" ca="1">IF(OR(O23641=1,O23641=7,INDEX($AD$28:$AO$51,HOUR(L23641)+1,N23641)&lt;&gt;"On",NOT(ISERROR(MATCH(DATE(M23641,N23641,DAY(L23641)),OFFSET($AD$15:$AD$22,0,M23641-$AD$14),0)))),"Off","On")</f>
        <v>Off</v>
      </c>
    </row>
    <row r="23642" spans="12:16" x14ac:dyDescent="0.25">
      <c r="L23642" s="54">
        <v>45181.958333333336</v>
      </c>
      <c r="M23642" s="52">
        <f t="shared" si="1137"/>
        <v>2023</v>
      </c>
      <c r="N23642" s="52">
        <f t="shared" si="1138"/>
        <v>9</v>
      </c>
      <c r="O23642" s="52">
        <f t="shared" si="1139"/>
        <v>3</v>
      </c>
      <c r="P23642" s="51" t="str" cm="1">
        <f t="array" aca="1" ref="P23642" ca="1">IF(OR(O23642=1,O23642=7,INDEX($AD$28:$AO$51,HOUR(L23642)+1,N23642)&lt;&gt;"On",NOT(ISERROR(MATCH(DATE(M23642,N23642,DAY(L23642)),OFFSET($AD$15:$AD$22,0,M23642-$AD$14),0)))),"Off","On")</f>
        <v>Off</v>
      </c>
    </row>
    <row r="23643" spans="12:16" x14ac:dyDescent="0.25">
      <c r="L23643" s="54">
        <v>45182</v>
      </c>
      <c r="M23643" s="52">
        <f t="shared" si="1137"/>
        <v>2023</v>
      </c>
      <c r="N23643" s="52">
        <f t="shared" si="1138"/>
        <v>9</v>
      </c>
      <c r="O23643" s="52">
        <f t="shared" si="1139"/>
        <v>4</v>
      </c>
      <c r="P23643" s="51" t="str" cm="1">
        <f t="array" aca="1" ref="P23643" ca="1">IF(OR(O23643=1,O23643=7,INDEX($AD$28:$AO$51,HOUR(L23643)+1,N23643)&lt;&gt;"On",NOT(ISERROR(MATCH(DATE(M23643,N23643,DAY(L23643)),OFFSET($AD$15:$AD$22,0,M23643-$AD$14),0)))),"Off","On")</f>
        <v>Off</v>
      </c>
    </row>
    <row r="23644" spans="12:16" x14ac:dyDescent="0.25">
      <c r="L23644" s="54">
        <v>45182.041666666664</v>
      </c>
      <c r="M23644" s="52">
        <f t="shared" si="1137"/>
        <v>2023</v>
      </c>
      <c r="N23644" s="52">
        <f t="shared" si="1138"/>
        <v>9</v>
      </c>
      <c r="O23644" s="52">
        <f t="shared" si="1139"/>
        <v>4</v>
      </c>
      <c r="P23644" s="51" t="str" cm="1">
        <f t="array" aca="1" ref="P23644" ca="1">IF(OR(O23644=1,O23644=7,INDEX($AD$28:$AO$51,HOUR(L23644)+1,N23644)&lt;&gt;"On",NOT(ISERROR(MATCH(DATE(M23644,N23644,DAY(L23644)),OFFSET($AD$15:$AD$22,0,M23644-$AD$14),0)))),"Off","On")</f>
        <v>Off</v>
      </c>
    </row>
    <row r="23645" spans="12:16" x14ac:dyDescent="0.25">
      <c r="L23645" s="54">
        <v>45182.083333333336</v>
      </c>
      <c r="M23645" s="52">
        <f t="shared" si="1137"/>
        <v>2023</v>
      </c>
      <c r="N23645" s="52">
        <f t="shared" si="1138"/>
        <v>9</v>
      </c>
      <c r="O23645" s="52">
        <f t="shared" si="1139"/>
        <v>4</v>
      </c>
      <c r="P23645" s="51" t="str" cm="1">
        <f t="array" aca="1" ref="P23645" ca="1">IF(OR(O23645=1,O23645=7,INDEX($AD$28:$AO$51,HOUR(L23645)+1,N23645)&lt;&gt;"On",NOT(ISERROR(MATCH(DATE(M23645,N23645,DAY(L23645)),OFFSET($AD$15:$AD$22,0,M23645-$AD$14),0)))),"Off","On")</f>
        <v>Off</v>
      </c>
    </row>
    <row r="23646" spans="12:16" x14ac:dyDescent="0.25">
      <c r="L23646" s="54">
        <v>45182.125</v>
      </c>
      <c r="M23646" s="52">
        <f t="shared" si="1137"/>
        <v>2023</v>
      </c>
      <c r="N23646" s="52">
        <f t="shared" si="1138"/>
        <v>9</v>
      </c>
      <c r="O23646" s="52">
        <f t="shared" si="1139"/>
        <v>4</v>
      </c>
      <c r="P23646" s="51" t="str" cm="1">
        <f t="array" aca="1" ref="P23646" ca="1">IF(OR(O23646=1,O23646=7,INDEX($AD$28:$AO$51,HOUR(L23646)+1,N23646)&lt;&gt;"On",NOT(ISERROR(MATCH(DATE(M23646,N23646,DAY(L23646)),OFFSET($AD$15:$AD$22,0,M23646-$AD$14),0)))),"Off","On")</f>
        <v>Off</v>
      </c>
    </row>
    <row r="23647" spans="12:16" x14ac:dyDescent="0.25">
      <c r="L23647" s="54">
        <v>45182.166666666664</v>
      </c>
      <c r="M23647" s="52">
        <f t="shared" si="1137"/>
        <v>2023</v>
      </c>
      <c r="N23647" s="52">
        <f t="shared" si="1138"/>
        <v>9</v>
      </c>
      <c r="O23647" s="52">
        <f t="shared" si="1139"/>
        <v>4</v>
      </c>
      <c r="P23647" s="51" t="str" cm="1">
        <f t="array" aca="1" ref="P23647" ca="1">IF(OR(O23647=1,O23647=7,INDEX($AD$28:$AO$51,HOUR(L23647)+1,N23647)&lt;&gt;"On",NOT(ISERROR(MATCH(DATE(M23647,N23647,DAY(L23647)),OFFSET($AD$15:$AD$22,0,M23647-$AD$14),0)))),"Off","On")</f>
        <v>Off</v>
      </c>
    </row>
    <row r="23648" spans="12:16" x14ac:dyDescent="0.25">
      <c r="L23648" s="54">
        <v>45182.208333333336</v>
      </c>
      <c r="M23648" s="52">
        <f t="shared" si="1137"/>
        <v>2023</v>
      </c>
      <c r="N23648" s="52">
        <f t="shared" si="1138"/>
        <v>9</v>
      </c>
      <c r="O23648" s="52">
        <f t="shared" si="1139"/>
        <v>4</v>
      </c>
      <c r="P23648" s="51" t="str" cm="1">
        <f t="array" aca="1" ref="P23648" ca="1">IF(OR(O23648=1,O23648=7,INDEX($AD$28:$AO$51,HOUR(L23648)+1,N23648)&lt;&gt;"On",NOT(ISERROR(MATCH(DATE(M23648,N23648,DAY(L23648)),OFFSET($AD$15:$AD$22,0,M23648-$AD$14),0)))),"Off","On")</f>
        <v>Off</v>
      </c>
    </row>
    <row r="23649" spans="12:16" x14ac:dyDescent="0.25">
      <c r="L23649" s="54">
        <v>45182.25</v>
      </c>
      <c r="M23649" s="52">
        <f t="shared" si="1137"/>
        <v>2023</v>
      </c>
      <c r="N23649" s="52">
        <f t="shared" si="1138"/>
        <v>9</v>
      </c>
      <c r="O23649" s="52">
        <f t="shared" si="1139"/>
        <v>4</v>
      </c>
      <c r="P23649" s="51" t="str" cm="1">
        <f t="array" aca="1" ref="P23649" ca="1">IF(OR(O23649=1,O23649=7,INDEX($AD$28:$AO$51,HOUR(L23649)+1,N23649)&lt;&gt;"On",NOT(ISERROR(MATCH(DATE(M23649,N23649,DAY(L23649)),OFFSET($AD$15:$AD$22,0,M23649-$AD$14),0)))),"Off","On")</f>
        <v>Off</v>
      </c>
    </row>
    <row r="23650" spans="12:16" x14ac:dyDescent="0.25">
      <c r="L23650" s="54">
        <v>45182.291666666664</v>
      </c>
      <c r="M23650" s="52">
        <f t="shared" si="1137"/>
        <v>2023</v>
      </c>
      <c r="N23650" s="52">
        <f t="shared" si="1138"/>
        <v>9</v>
      </c>
      <c r="O23650" s="52">
        <f t="shared" si="1139"/>
        <v>4</v>
      </c>
      <c r="P23650" s="51" t="str" cm="1">
        <f t="array" aca="1" ref="P23650" ca="1">IF(OR(O23650=1,O23650=7,INDEX($AD$28:$AO$51,HOUR(L23650)+1,N23650)&lt;&gt;"On",NOT(ISERROR(MATCH(DATE(M23650,N23650,DAY(L23650)),OFFSET($AD$15:$AD$22,0,M23650-$AD$14),0)))),"Off","On")</f>
        <v>Off</v>
      </c>
    </row>
    <row r="23651" spans="12:16" x14ac:dyDescent="0.25">
      <c r="L23651" s="54">
        <v>45182.333333333336</v>
      </c>
      <c r="M23651" s="52">
        <f t="shared" si="1137"/>
        <v>2023</v>
      </c>
      <c r="N23651" s="52">
        <f t="shared" si="1138"/>
        <v>9</v>
      </c>
      <c r="O23651" s="52">
        <f t="shared" si="1139"/>
        <v>4</v>
      </c>
      <c r="P23651" s="51" t="str" cm="1">
        <f t="array" aca="1" ref="P23651" ca="1">IF(OR(O23651=1,O23651=7,INDEX($AD$28:$AO$51,HOUR(L23651)+1,N23651)&lt;&gt;"On",NOT(ISERROR(MATCH(DATE(M23651,N23651,DAY(L23651)),OFFSET($AD$15:$AD$22,0,M23651-$AD$14),0)))),"Off","On")</f>
        <v>Off</v>
      </c>
    </row>
    <row r="23652" spans="12:16" x14ac:dyDescent="0.25">
      <c r="L23652" s="54">
        <v>45182.375</v>
      </c>
      <c r="M23652" s="52">
        <f t="shared" si="1137"/>
        <v>2023</v>
      </c>
      <c r="N23652" s="52">
        <f t="shared" si="1138"/>
        <v>9</v>
      </c>
      <c r="O23652" s="52">
        <f t="shared" si="1139"/>
        <v>4</v>
      </c>
      <c r="P23652" s="51" t="str" cm="1">
        <f t="array" aca="1" ref="P23652" ca="1">IF(OR(O23652=1,O23652=7,INDEX($AD$28:$AO$51,HOUR(L23652)+1,N23652)&lt;&gt;"On",NOT(ISERROR(MATCH(DATE(M23652,N23652,DAY(L23652)),OFFSET($AD$15:$AD$22,0,M23652-$AD$14),0)))),"Off","On")</f>
        <v>Off</v>
      </c>
    </row>
    <row r="23653" spans="12:16" x14ac:dyDescent="0.25">
      <c r="L23653" s="54">
        <v>45182.416666666664</v>
      </c>
      <c r="M23653" s="52">
        <f t="shared" si="1137"/>
        <v>2023</v>
      </c>
      <c r="N23653" s="52">
        <f t="shared" si="1138"/>
        <v>9</v>
      </c>
      <c r="O23653" s="52">
        <f t="shared" si="1139"/>
        <v>4</v>
      </c>
      <c r="P23653" s="51" t="str" cm="1">
        <f t="array" aca="1" ref="P23653" ca="1">IF(OR(O23653=1,O23653=7,INDEX($AD$28:$AO$51,HOUR(L23653)+1,N23653)&lt;&gt;"On",NOT(ISERROR(MATCH(DATE(M23653,N23653,DAY(L23653)),OFFSET($AD$15:$AD$22,0,M23653-$AD$14),0)))),"Off","On")</f>
        <v>Off</v>
      </c>
    </row>
    <row r="23654" spans="12:16" x14ac:dyDescent="0.25">
      <c r="L23654" s="54">
        <v>45182.458333333336</v>
      </c>
      <c r="M23654" s="52">
        <f t="shared" si="1137"/>
        <v>2023</v>
      </c>
      <c r="N23654" s="52">
        <f t="shared" si="1138"/>
        <v>9</v>
      </c>
      <c r="O23654" s="52">
        <f t="shared" si="1139"/>
        <v>4</v>
      </c>
      <c r="P23654" s="51" t="str" cm="1">
        <f t="array" aca="1" ref="P23654" ca="1">IF(OR(O23654=1,O23654=7,INDEX($AD$28:$AO$51,HOUR(L23654)+1,N23654)&lt;&gt;"On",NOT(ISERROR(MATCH(DATE(M23654,N23654,DAY(L23654)),OFFSET($AD$15:$AD$22,0,M23654-$AD$14),0)))),"Off","On")</f>
        <v>Off</v>
      </c>
    </row>
    <row r="23655" spans="12:16" x14ac:dyDescent="0.25">
      <c r="L23655" s="54">
        <v>45182.5</v>
      </c>
      <c r="M23655" s="52">
        <f t="shared" si="1137"/>
        <v>2023</v>
      </c>
      <c r="N23655" s="52">
        <f t="shared" si="1138"/>
        <v>9</v>
      </c>
      <c r="O23655" s="52">
        <f t="shared" si="1139"/>
        <v>4</v>
      </c>
      <c r="P23655" s="51" t="str" cm="1">
        <f t="array" aca="1" ref="P23655" ca="1">IF(OR(O23655=1,O23655=7,INDEX($AD$28:$AO$51,HOUR(L23655)+1,N23655)&lt;&gt;"On",NOT(ISERROR(MATCH(DATE(M23655,N23655,DAY(L23655)),OFFSET($AD$15:$AD$22,0,M23655-$AD$14),0)))),"Off","On")</f>
        <v>Off</v>
      </c>
    </row>
    <row r="23656" spans="12:16" x14ac:dyDescent="0.25">
      <c r="L23656" s="54">
        <v>45182.541666666664</v>
      </c>
      <c r="M23656" s="52">
        <f t="shared" si="1137"/>
        <v>2023</v>
      </c>
      <c r="N23656" s="52">
        <f t="shared" si="1138"/>
        <v>9</v>
      </c>
      <c r="O23656" s="52">
        <f t="shared" si="1139"/>
        <v>4</v>
      </c>
      <c r="P23656" s="51" t="str" cm="1">
        <f t="array" aca="1" ref="P23656" ca="1">IF(OR(O23656=1,O23656=7,INDEX($AD$28:$AO$51,HOUR(L23656)+1,N23656)&lt;&gt;"On",NOT(ISERROR(MATCH(DATE(M23656,N23656,DAY(L23656)),OFFSET($AD$15:$AD$22,0,M23656-$AD$14),0)))),"Off","On")</f>
        <v>Off</v>
      </c>
    </row>
    <row r="23657" spans="12:16" x14ac:dyDescent="0.25">
      <c r="L23657" s="54">
        <v>45182.583333333336</v>
      </c>
      <c r="M23657" s="52">
        <f t="shared" si="1137"/>
        <v>2023</v>
      </c>
      <c r="N23657" s="52">
        <f t="shared" si="1138"/>
        <v>9</v>
      </c>
      <c r="O23657" s="52">
        <f t="shared" si="1139"/>
        <v>4</v>
      </c>
      <c r="P23657" s="51" t="str" cm="1">
        <f t="array" aca="1" ref="P23657" ca="1">IF(OR(O23657=1,O23657=7,INDEX($AD$28:$AO$51,HOUR(L23657)+1,N23657)&lt;&gt;"On",NOT(ISERROR(MATCH(DATE(M23657,N23657,DAY(L23657)),OFFSET($AD$15:$AD$22,0,M23657-$AD$14),0)))),"Off","On")</f>
        <v>Off</v>
      </c>
    </row>
    <row r="23658" spans="12:16" x14ac:dyDescent="0.25">
      <c r="L23658" s="54">
        <v>45182.625</v>
      </c>
      <c r="M23658" s="52">
        <f t="shared" si="1137"/>
        <v>2023</v>
      </c>
      <c r="N23658" s="52">
        <f t="shared" si="1138"/>
        <v>9</v>
      </c>
      <c r="O23658" s="52">
        <f t="shared" si="1139"/>
        <v>4</v>
      </c>
      <c r="P23658" s="51" t="str" cm="1">
        <f t="array" aca="1" ref="P23658" ca="1">IF(OR(O23658=1,O23658=7,INDEX($AD$28:$AO$51,HOUR(L23658)+1,N23658)&lt;&gt;"On",NOT(ISERROR(MATCH(DATE(M23658,N23658,DAY(L23658)),OFFSET($AD$15:$AD$22,0,M23658-$AD$14),0)))),"Off","On")</f>
        <v>On</v>
      </c>
    </row>
    <row r="23659" spans="12:16" x14ac:dyDescent="0.25">
      <c r="L23659" s="54">
        <v>45182.666666666664</v>
      </c>
      <c r="M23659" s="52">
        <f t="shared" si="1137"/>
        <v>2023</v>
      </c>
      <c r="N23659" s="52">
        <f t="shared" si="1138"/>
        <v>9</v>
      </c>
      <c r="O23659" s="52">
        <f t="shared" si="1139"/>
        <v>4</v>
      </c>
      <c r="P23659" s="51" t="str" cm="1">
        <f t="array" aca="1" ref="P23659" ca="1">IF(OR(O23659=1,O23659=7,INDEX($AD$28:$AO$51,HOUR(L23659)+1,N23659)&lt;&gt;"On",NOT(ISERROR(MATCH(DATE(M23659,N23659,DAY(L23659)),OFFSET($AD$15:$AD$22,0,M23659-$AD$14),0)))),"Off","On")</f>
        <v>On</v>
      </c>
    </row>
    <row r="23660" spans="12:16" x14ac:dyDescent="0.25">
      <c r="L23660" s="54">
        <v>45182.708333333336</v>
      </c>
      <c r="M23660" s="52">
        <f t="shared" si="1137"/>
        <v>2023</v>
      </c>
      <c r="N23660" s="52">
        <f t="shared" si="1138"/>
        <v>9</v>
      </c>
      <c r="O23660" s="52">
        <f t="shared" si="1139"/>
        <v>4</v>
      </c>
      <c r="P23660" s="51" t="str" cm="1">
        <f t="array" aca="1" ref="P23660" ca="1">IF(OR(O23660=1,O23660=7,INDEX($AD$28:$AO$51,HOUR(L23660)+1,N23660)&lt;&gt;"On",NOT(ISERROR(MATCH(DATE(M23660,N23660,DAY(L23660)),OFFSET($AD$15:$AD$22,0,M23660-$AD$14),0)))),"Off","On")</f>
        <v>On</v>
      </c>
    </row>
    <row r="23661" spans="12:16" x14ac:dyDescent="0.25">
      <c r="L23661" s="54">
        <v>45182.75</v>
      </c>
      <c r="M23661" s="52">
        <f t="shared" si="1137"/>
        <v>2023</v>
      </c>
      <c r="N23661" s="52">
        <f t="shared" si="1138"/>
        <v>9</v>
      </c>
      <c r="O23661" s="52">
        <f t="shared" si="1139"/>
        <v>4</v>
      </c>
      <c r="P23661" s="51" t="str" cm="1">
        <f t="array" aca="1" ref="P23661" ca="1">IF(OR(O23661=1,O23661=7,INDEX($AD$28:$AO$51,HOUR(L23661)+1,N23661)&lt;&gt;"On",NOT(ISERROR(MATCH(DATE(M23661,N23661,DAY(L23661)),OFFSET($AD$15:$AD$22,0,M23661-$AD$14),0)))),"Off","On")</f>
        <v>On</v>
      </c>
    </row>
    <row r="23662" spans="12:16" x14ac:dyDescent="0.25">
      <c r="L23662" s="54">
        <v>45182.791666666664</v>
      </c>
      <c r="M23662" s="52">
        <f t="shared" si="1137"/>
        <v>2023</v>
      </c>
      <c r="N23662" s="52">
        <f t="shared" si="1138"/>
        <v>9</v>
      </c>
      <c r="O23662" s="52">
        <f t="shared" si="1139"/>
        <v>4</v>
      </c>
      <c r="P23662" s="51" t="str" cm="1">
        <f t="array" aca="1" ref="P23662" ca="1">IF(OR(O23662=1,O23662=7,INDEX($AD$28:$AO$51,HOUR(L23662)+1,N23662)&lt;&gt;"On",NOT(ISERROR(MATCH(DATE(M23662,N23662,DAY(L23662)),OFFSET($AD$15:$AD$22,0,M23662-$AD$14),0)))),"Off","On")</f>
        <v>On</v>
      </c>
    </row>
    <row r="23663" spans="12:16" x14ac:dyDescent="0.25">
      <c r="L23663" s="54">
        <v>45182.833333333336</v>
      </c>
      <c r="M23663" s="52">
        <f t="shared" si="1137"/>
        <v>2023</v>
      </c>
      <c r="N23663" s="52">
        <f t="shared" si="1138"/>
        <v>9</v>
      </c>
      <c r="O23663" s="52">
        <f t="shared" si="1139"/>
        <v>4</v>
      </c>
      <c r="P23663" s="51" t="str" cm="1">
        <f t="array" aca="1" ref="P23663" ca="1">IF(OR(O23663=1,O23663=7,INDEX($AD$28:$AO$51,HOUR(L23663)+1,N23663)&lt;&gt;"On",NOT(ISERROR(MATCH(DATE(M23663,N23663,DAY(L23663)),OFFSET($AD$15:$AD$22,0,M23663-$AD$14),0)))),"Off","On")</f>
        <v>On</v>
      </c>
    </row>
    <row r="23664" spans="12:16" x14ac:dyDescent="0.25">
      <c r="L23664" s="54">
        <v>45182.875</v>
      </c>
      <c r="M23664" s="52">
        <f t="shared" si="1137"/>
        <v>2023</v>
      </c>
      <c r="N23664" s="52">
        <f t="shared" si="1138"/>
        <v>9</v>
      </c>
      <c r="O23664" s="52">
        <f t="shared" si="1139"/>
        <v>4</v>
      </c>
      <c r="P23664" s="51" t="str" cm="1">
        <f t="array" aca="1" ref="P23664" ca="1">IF(OR(O23664=1,O23664=7,INDEX($AD$28:$AO$51,HOUR(L23664)+1,N23664)&lt;&gt;"On",NOT(ISERROR(MATCH(DATE(M23664,N23664,DAY(L23664)),OFFSET($AD$15:$AD$22,0,M23664-$AD$14),0)))),"Off","On")</f>
        <v>On</v>
      </c>
    </row>
    <row r="23665" spans="12:16" x14ac:dyDescent="0.25">
      <c r="L23665" s="54">
        <v>45182.916666666664</v>
      </c>
      <c r="M23665" s="52">
        <f t="shared" si="1137"/>
        <v>2023</v>
      </c>
      <c r="N23665" s="52">
        <f t="shared" si="1138"/>
        <v>9</v>
      </c>
      <c r="O23665" s="52">
        <f t="shared" si="1139"/>
        <v>4</v>
      </c>
      <c r="P23665" s="51" t="str" cm="1">
        <f t="array" aca="1" ref="P23665" ca="1">IF(OR(O23665=1,O23665=7,INDEX($AD$28:$AO$51,HOUR(L23665)+1,N23665)&lt;&gt;"On",NOT(ISERROR(MATCH(DATE(M23665,N23665,DAY(L23665)),OFFSET($AD$15:$AD$22,0,M23665-$AD$14),0)))),"Off","On")</f>
        <v>Off</v>
      </c>
    </row>
    <row r="23666" spans="12:16" x14ac:dyDescent="0.25">
      <c r="L23666" s="54">
        <v>45182.958333333336</v>
      </c>
      <c r="M23666" s="52">
        <f t="shared" si="1137"/>
        <v>2023</v>
      </c>
      <c r="N23666" s="52">
        <f t="shared" si="1138"/>
        <v>9</v>
      </c>
      <c r="O23666" s="52">
        <f t="shared" si="1139"/>
        <v>4</v>
      </c>
      <c r="P23666" s="51" t="str" cm="1">
        <f t="array" aca="1" ref="P23666" ca="1">IF(OR(O23666=1,O23666=7,INDEX($AD$28:$AO$51,HOUR(L23666)+1,N23666)&lt;&gt;"On",NOT(ISERROR(MATCH(DATE(M23666,N23666,DAY(L23666)),OFFSET($AD$15:$AD$22,0,M23666-$AD$14),0)))),"Off","On")</f>
        <v>Off</v>
      </c>
    </row>
    <row r="23667" spans="12:16" x14ac:dyDescent="0.25">
      <c r="L23667" s="54">
        <v>45183</v>
      </c>
      <c r="M23667" s="52">
        <f t="shared" si="1137"/>
        <v>2023</v>
      </c>
      <c r="N23667" s="52">
        <f t="shared" si="1138"/>
        <v>9</v>
      </c>
      <c r="O23667" s="52">
        <f t="shared" si="1139"/>
        <v>5</v>
      </c>
      <c r="P23667" s="51" t="str" cm="1">
        <f t="array" aca="1" ref="P23667" ca="1">IF(OR(O23667=1,O23667=7,INDEX($AD$28:$AO$51,HOUR(L23667)+1,N23667)&lt;&gt;"On",NOT(ISERROR(MATCH(DATE(M23667,N23667,DAY(L23667)),OFFSET($AD$15:$AD$22,0,M23667-$AD$14),0)))),"Off","On")</f>
        <v>Off</v>
      </c>
    </row>
    <row r="23668" spans="12:16" x14ac:dyDescent="0.25">
      <c r="L23668" s="54">
        <v>45183.041666666664</v>
      </c>
      <c r="M23668" s="52">
        <f t="shared" si="1137"/>
        <v>2023</v>
      </c>
      <c r="N23668" s="52">
        <f t="shared" si="1138"/>
        <v>9</v>
      </c>
      <c r="O23668" s="52">
        <f t="shared" si="1139"/>
        <v>5</v>
      </c>
      <c r="P23668" s="51" t="str" cm="1">
        <f t="array" aca="1" ref="P23668" ca="1">IF(OR(O23668=1,O23668=7,INDEX($AD$28:$AO$51,HOUR(L23668)+1,N23668)&lt;&gt;"On",NOT(ISERROR(MATCH(DATE(M23668,N23668,DAY(L23668)),OFFSET($AD$15:$AD$22,0,M23668-$AD$14),0)))),"Off","On")</f>
        <v>Off</v>
      </c>
    </row>
    <row r="23669" spans="12:16" x14ac:dyDescent="0.25">
      <c r="L23669" s="54">
        <v>45183.083333333336</v>
      </c>
      <c r="M23669" s="52">
        <f t="shared" si="1137"/>
        <v>2023</v>
      </c>
      <c r="N23669" s="52">
        <f t="shared" si="1138"/>
        <v>9</v>
      </c>
      <c r="O23669" s="52">
        <f t="shared" si="1139"/>
        <v>5</v>
      </c>
      <c r="P23669" s="51" t="str" cm="1">
        <f t="array" aca="1" ref="P23669" ca="1">IF(OR(O23669=1,O23669=7,INDEX($AD$28:$AO$51,HOUR(L23669)+1,N23669)&lt;&gt;"On",NOT(ISERROR(MATCH(DATE(M23669,N23669,DAY(L23669)),OFFSET($AD$15:$AD$22,0,M23669-$AD$14),0)))),"Off","On")</f>
        <v>Off</v>
      </c>
    </row>
    <row r="23670" spans="12:16" x14ac:dyDescent="0.25">
      <c r="L23670" s="54">
        <v>45183.125</v>
      </c>
      <c r="M23670" s="52">
        <f t="shared" si="1137"/>
        <v>2023</v>
      </c>
      <c r="N23670" s="52">
        <f t="shared" si="1138"/>
        <v>9</v>
      </c>
      <c r="O23670" s="52">
        <f t="shared" si="1139"/>
        <v>5</v>
      </c>
      <c r="P23670" s="51" t="str" cm="1">
        <f t="array" aca="1" ref="P23670" ca="1">IF(OR(O23670=1,O23670=7,INDEX($AD$28:$AO$51,HOUR(L23670)+1,N23670)&lt;&gt;"On",NOT(ISERROR(MATCH(DATE(M23670,N23670,DAY(L23670)),OFFSET($AD$15:$AD$22,0,M23670-$AD$14),0)))),"Off","On")</f>
        <v>Off</v>
      </c>
    </row>
    <row r="23671" spans="12:16" x14ac:dyDescent="0.25">
      <c r="L23671" s="54">
        <v>45183.166666666664</v>
      </c>
      <c r="M23671" s="52">
        <f t="shared" si="1137"/>
        <v>2023</v>
      </c>
      <c r="N23671" s="52">
        <f t="shared" si="1138"/>
        <v>9</v>
      </c>
      <c r="O23671" s="52">
        <f t="shared" si="1139"/>
        <v>5</v>
      </c>
      <c r="P23671" s="51" t="str" cm="1">
        <f t="array" aca="1" ref="P23671" ca="1">IF(OR(O23671=1,O23671=7,INDEX($AD$28:$AO$51,HOUR(L23671)+1,N23671)&lt;&gt;"On",NOT(ISERROR(MATCH(DATE(M23671,N23671,DAY(L23671)),OFFSET($AD$15:$AD$22,0,M23671-$AD$14),0)))),"Off","On")</f>
        <v>Off</v>
      </c>
    </row>
    <row r="23672" spans="12:16" x14ac:dyDescent="0.25">
      <c r="L23672" s="54">
        <v>45183.208333333336</v>
      </c>
      <c r="M23672" s="52">
        <f t="shared" si="1137"/>
        <v>2023</v>
      </c>
      <c r="N23672" s="52">
        <f t="shared" si="1138"/>
        <v>9</v>
      </c>
      <c r="O23672" s="52">
        <f t="shared" si="1139"/>
        <v>5</v>
      </c>
      <c r="P23672" s="51" t="str" cm="1">
        <f t="array" aca="1" ref="P23672" ca="1">IF(OR(O23672=1,O23672=7,INDEX($AD$28:$AO$51,HOUR(L23672)+1,N23672)&lt;&gt;"On",NOT(ISERROR(MATCH(DATE(M23672,N23672,DAY(L23672)),OFFSET($AD$15:$AD$22,0,M23672-$AD$14),0)))),"Off","On")</f>
        <v>Off</v>
      </c>
    </row>
    <row r="23673" spans="12:16" x14ac:dyDescent="0.25">
      <c r="L23673" s="54">
        <v>45183.25</v>
      </c>
      <c r="M23673" s="52">
        <f t="shared" si="1137"/>
        <v>2023</v>
      </c>
      <c r="N23673" s="52">
        <f t="shared" si="1138"/>
        <v>9</v>
      </c>
      <c r="O23673" s="52">
        <f t="shared" si="1139"/>
        <v>5</v>
      </c>
      <c r="P23673" s="51" t="str" cm="1">
        <f t="array" aca="1" ref="P23673" ca="1">IF(OR(O23673=1,O23673=7,INDEX($AD$28:$AO$51,HOUR(L23673)+1,N23673)&lt;&gt;"On",NOT(ISERROR(MATCH(DATE(M23673,N23673,DAY(L23673)),OFFSET($AD$15:$AD$22,0,M23673-$AD$14),0)))),"Off","On")</f>
        <v>Off</v>
      </c>
    </row>
    <row r="23674" spans="12:16" x14ac:dyDescent="0.25">
      <c r="L23674" s="54">
        <v>45183.291666666664</v>
      </c>
      <c r="M23674" s="52">
        <f t="shared" si="1137"/>
        <v>2023</v>
      </c>
      <c r="N23674" s="52">
        <f t="shared" si="1138"/>
        <v>9</v>
      </c>
      <c r="O23674" s="52">
        <f t="shared" si="1139"/>
        <v>5</v>
      </c>
      <c r="P23674" s="51" t="str" cm="1">
        <f t="array" aca="1" ref="P23674" ca="1">IF(OR(O23674=1,O23674=7,INDEX($AD$28:$AO$51,HOUR(L23674)+1,N23674)&lt;&gt;"On",NOT(ISERROR(MATCH(DATE(M23674,N23674,DAY(L23674)),OFFSET($AD$15:$AD$22,0,M23674-$AD$14),0)))),"Off","On")</f>
        <v>Off</v>
      </c>
    </row>
    <row r="23675" spans="12:16" x14ac:dyDescent="0.25">
      <c r="L23675" s="54">
        <v>45183.333333333336</v>
      </c>
      <c r="M23675" s="52">
        <f t="shared" si="1137"/>
        <v>2023</v>
      </c>
      <c r="N23675" s="52">
        <f t="shared" si="1138"/>
        <v>9</v>
      </c>
      <c r="O23675" s="52">
        <f t="shared" si="1139"/>
        <v>5</v>
      </c>
      <c r="P23675" s="51" t="str" cm="1">
        <f t="array" aca="1" ref="P23675" ca="1">IF(OR(O23675=1,O23675=7,INDEX($AD$28:$AO$51,HOUR(L23675)+1,N23675)&lt;&gt;"On",NOT(ISERROR(MATCH(DATE(M23675,N23675,DAY(L23675)),OFFSET($AD$15:$AD$22,0,M23675-$AD$14),0)))),"Off","On")</f>
        <v>Off</v>
      </c>
    </row>
    <row r="23676" spans="12:16" x14ac:dyDescent="0.25">
      <c r="L23676" s="54">
        <v>45183.375</v>
      </c>
      <c r="M23676" s="52">
        <f t="shared" si="1137"/>
        <v>2023</v>
      </c>
      <c r="N23676" s="52">
        <f t="shared" si="1138"/>
        <v>9</v>
      </c>
      <c r="O23676" s="52">
        <f t="shared" si="1139"/>
        <v>5</v>
      </c>
      <c r="P23676" s="51" t="str" cm="1">
        <f t="array" aca="1" ref="P23676" ca="1">IF(OR(O23676=1,O23676=7,INDEX($AD$28:$AO$51,HOUR(L23676)+1,N23676)&lt;&gt;"On",NOT(ISERROR(MATCH(DATE(M23676,N23676,DAY(L23676)),OFFSET($AD$15:$AD$22,0,M23676-$AD$14),0)))),"Off","On")</f>
        <v>Off</v>
      </c>
    </row>
    <row r="23677" spans="12:16" x14ac:dyDescent="0.25">
      <c r="L23677" s="54">
        <v>45183.416666666664</v>
      </c>
      <c r="M23677" s="52">
        <f t="shared" si="1137"/>
        <v>2023</v>
      </c>
      <c r="N23677" s="52">
        <f t="shared" si="1138"/>
        <v>9</v>
      </c>
      <c r="O23677" s="52">
        <f t="shared" si="1139"/>
        <v>5</v>
      </c>
      <c r="P23677" s="51" t="str" cm="1">
        <f t="array" aca="1" ref="P23677" ca="1">IF(OR(O23677=1,O23677=7,INDEX($AD$28:$AO$51,HOUR(L23677)+1,N23677)&lt;&gt;"On",NOT(ISERROR(MATCH(DATE(M23677,N23677,DAY(L23677)),OFFSET($AD$15:$AD$22,0,M23677-$AD$14),0)))),"Off","On")</f>
        <v>Off</v>
      </c>
    </row>
    <row r="23678" spans="12:16" x14ac:dyDescent="0.25">
      <c r="L23678" s="54">
        <v>45183.458333333336</v>
      </c>
      <c r="M23678" s="52">
        <f t="shared" si="1137"/>
        <v>2023</v>
      </c>
      <c r="N23678" s="52">
        <f t="shared" si="1138"/>
        <v>9</v>
      </c>
      <c r="O23678" s="52">
        <f t="shared" si="1139"/>
        <v>5</v>
      </c>
      <c r="P23678" s="51" t="str" cm="1">
        <f t="array" aca="1" ref="P23678" ca="1">IF(OR(O23678=1,O23678=7,INDEX($AD$28:$AO$51,HOUR(L23678)+1,N23678)&lt;&gt;"On",NOT(ISERROR(MATCH(DATE(M23678,N23678,DAY(L23678)),OFFSET($AD$15:$AD$22,0,M23678-$AD$14),0)))),"Off","On")</f>
        <v>Off</v>
      </c>
    </row>
    <row r="23679" spans="12:16" x14ac:dyDescent="0.25">
      <c r="L23679" s="54">
        <v>45183.5</v>
      </c>
      <c r="M23679" s="52">
        <f t="shared" si="1137"/>
        <v>2023</v>
      </c>
      <c r="N23679" s="52">
        <f t="shared" si="1138"/>
        <v>9</v>
      </c>
      <c r="O23679" s="52">
        <f t="shared" si="1139"/>
        <v>5</v>
      </c>
      <c r="P23679" s="51" t="str" cm="1">
        <f t="array" aca="1" ref="P23679" ca="1">IF(OR(O23679=1,O23679=7,INDEX($AD$28:$AO$51,HOUR(L23679)+1,N23679)&lt;&gt;"On",NOT(ISERROR(MATCH(DATE(M23679,N23679,DAY(L23679)),OFFSET($AD$15:$AD$22,0,M23679-$AD$14),0)))),"Off","On")</f>
        <v>Off</v>
      </c>
    </row>
    <row r="23680" spans="12:16" x14ac:dyDescent="0.25">
      <c r="L23680" s="54">
        <v>45183.541666666664</v>
      </c>
      <c r="M23680" s="52">
        <f t="shared" si="1137"/>
        <v>2023</v>
      </c>
      <c r="N23680" s="52">
        <f t="shared" si="1138"/>
        <v>9</v>
      </c>
      <c r="O23680" s="52">
        <f t="shared" si="1139"/>
        <v>5</v>
      </c>
      <c r="P23680" s="51" t="str" cm="1">
        <f t="array" aca="1" ref="P23680" ca="1">IF(OR(O23680=1,O23680=7,INDEX($AD$28:$AO$51,HOUR(L23680)+1,N23680)&lt;&gt;"On",NOT(ISERROR(MATCH(DATE(M23680,N23680,DAY(L23680)),OFFSET($AD$15:$AD$22,0,M23680-$AD$14),0)))),"Off","On")</f>
        <v>Off</v>
      </c>
    </row>
    <row r="23681" spans="12:16" x14ac:dyDescent="0.25">
      <c r="L23681" s="54">
        <v>45183.583333333336</v>
      </c>
      <c r="M23681" s="52">
        <f t="shared" si="1137"/>
        <v>2023</v>
      </c>
      <c r="N23681" s="52">
        <f t="shared" si="1138"/>
        <v>9</v>
      </c>
      <c r="O23681" s="52">
        <f t="shared" si="1139"/>
        <v>5</v>
      </c>
      <c r="P23681" s="51" t="str" cm="1">
        <f t="array" aca="1" ref="P23681" ca="1">IF(OR(O23681=1,O23681=7,INDEX($AD$28:$AO$51,HOUR(L23681)+1,N23681)&lt;&gt;"On",NOT(ISERROR(MATCH(DATE(M23681,N23681,DAY(L23681)),OFFSET($AD$15:$AD$22,0,M23681-$AD$14),0)))),"Off","On")</f>
        <v>Off</v>
      </c>
    </row>
    <row r="23682" spans="12:16" x14ac:dyDescent="0.25">
      <c r="L23682" s="54">
        <v>45183.625</v>
      </c>
      <c r="M23682" s="52">
        <f t="shared" si="1137"/>
        <v>2023</v>
      </c>
      <c r="N23682" s="52">
        <f t="shared" si="1138"/>
        <v>9</v>
      </c>
      <c r="O23682" s="52">
        <f t="shared" si="1139"/>
        <v>5</v>
      </c>
      <c r="P23682" s="51" t="str" cm="1">
        <f t="array" aca="1" ref="P23682" ca="1">IF(OR(O23682=1,O23682=7,INDEX($AD$28:$AO$51,HOUR(L23682)+1,N23682)&lt;&gt;"On",NOT(ISERROR(MATCH(DATE(M23682,N23682,DAY(L23682)),OFFSET($AD$15:$AD$22,0,M23682-$AD$14),0)))),"Off","On")</f>
        <v>On</v>
      </c>
    </row>
    <row r="23683" spans="12:16" x14ac:dyDescent="0.25">
      <c r="L23683" s="54">
        <v>45183.666666666664</v>
      </c>
      <c r="M23683" s="52">
        <f t="shared" si="1137"/>
        <v>2023</v>
      </c>
      <c r="N23683" s="52">
        <f t="shared" si="1138"/>
        <v>9</v>
      </c>
      <c r="O23683" s="52">
        <f t="shared" si="1139"/>
        <v>5</v>
      </c>
      <c r="P23683" s="51" t="str" cm="1">
        <f t="array" aca="1" ref="P23683" ca="1">IF(OR(O23683=1,O23683=7,INDEX($AD$28:$AO$51,HOUR(L23683)+1,N23683)&lt;&gt;"On",NOT(ISERROR(MATCH(DATE(M23683,N23683,DAY(L23683)),OFFSET($AD$15:$AD$22,0,M23683-$AD$14),0)))),"Off","On")</f>
        <v>On</v>
      </c>
    </row>
    <row r="23684" spans="12:16" x14ac:dyDescent="0.25">
      <c r="L23684" s="54">
        <v>45183.708333333336</v>
      </c>
      <c r="M23684" s="52">
        <f t="shared" si="1137"/>
        <v>2023</v>
      </c>
      <c r="N23684" s="52">
        <f t="shared" si="1138"/>
        <v>9</v>
      </c>
      <c r="O23684" s="52">
        <f t="shared" si="1139"/>
        <v>5</v>
      </c>
      <c r="P23684" s="51" t="str" cm="1">
        <f t="array" aca="1" ref="P23684" ca="1">IF(OR(O23684=1,O23684=7,INDEX($AD$28:$AO$51,HOUR(L23684)+1,N23684)&lt;&gt;"On",NOT(ISERROR(MATCH(DATE(M23684,N23684,DAY(L23684)),OFFSET($AD$15:$AD$22,0,M23684-$AD$14),0)))),"Off","On")</f>
        <v>On</v>
      </c>
    </row>
    <row r="23685" spans="12:16" x14ac:dyDescent="0.25">
      <c r="L23685" s="54">
        <v>45183.75</v>
      </c>
      <c r="M23685" s="52">
        <f t="shared" si="1137"/>
        <v>2023</v>
      </c>
      <c r="N23685" s="52">
        <f t="shared" si="1138"/>
        <v>9</v>
      </c>
      <c r="O23685" s="52">
        <f t="shared" si="1139"/>
        <v>5</v>
      </c>
      <c r="P23685" s="51" t="str" cm="1">
        <f t="array" aca="1" ref="P23685" ca="1">IF(OR(O23685=1,O23685=7,INDEX($AD$28:$AO$51,HOUR(L23685)+1,N23685)&lt;&gt;"On",NOT(ISERROR(MATCH(DATE(M23685,N23685,DAY(L23685)),OFFSET($AD$15:$AD$22,0,M23685-$AD$14),0)))),"Off","On")</f>
        <v>On</v>
      </c>
    </row>
    <row r="23686" spans="12:16" x14ac:dyDescent="0.25">
      <c r="L23686" s="54">
        <v>45183.791666666664</v>
      </c>
      <c r="M23686" s="52">
        <f t="shared" si="1137"/>
        <v>2023</v>
      </c>
      <c r="N23686" s="52">
        <f t="shared" si="1138"/>
        <v>9</v>
      </c>
      <c r="O23686" s="52">
        <f t="shared" si="1139"/>
        <v>5</v>
      </c>
      <c r="P23686" s="51" t="str" cm="1">
        <f t="array" aca="1" ref="P23686" ca="1">IF(OR(O23686=1,O23686=7,INDEX($AD$28:$AO$51,HOUR(L23686)+1,N23686)&lt;&gt;"On",NOT(ISERROR(MATCH(DATE(M23686,N23686,DAY(L23686)),OFFSET($AD$15:$AD$22,0,M23686-$AD$14),0)))),"Off","On")</f>
        <v>On</v>
      </c>
    </row>
    <row r="23687" spans="12:16" x14ac:dyDescent="0.25">
      <c r="L23687" s="54">
        <v>45183.833333333336</v>
      </c>
      <c r="M23687" s="52">
        <f t="shared" si="1137"/>
        <v>2023</v>
      </c>
      <c r="N23687" s="52">
        <f t="shared" si="1138"/>
        <v>9</v>
      </c>
      <c r="O23687" s="52">
        <f t="shared" si="1139"/>
        <v>5</v>
      </c>
      <c r="P23687" s="51" t="str" cm="1">
        <f t="array" aca="1" ref="P23687" ca="1">IF(OR(O23687=1,O23687=7,INDEX($AD$28:$AO$51,HOUR(L23687)+1,N23687)&lt;&gt;"On",NOT(ISERROR(MATCH(DATE(M23687,N23687,DAY(L23687)),OFFSET($AD$15:$AD$22,0,M23687-$AD$14),0)))),"Off","On")</f>
        <v>On</v>
      </c>
    </row>
    <row r="23688" spans="12:16" x14ac:dyDescent="0.25">
      <c r="L23688" s="54">
        <v>45183.875</v>
      </c>
      <c r="M23688" s="52">
        <f t="shared" si="1137"/>
        <v>2023</v>
      </c>
      <c r="N23688" s="52">
        <f t="shared" si="1138"/>
        <v>9</v>
      </c>
      <c r="O23688" s="52">
        <f t="shared" si="1139"/>
        <v>5</v>
      </c>
      <c r="P23688" s="51" t="str" cm="1">
        <f t="array" aca="1" ref="P23688" ca="1">IF(OR(O23688=1,O23688=7,INDEX($AD$28:$AO$51,HOUR(L23688)+1,N23688)&lt;&gt;"On",NOT(ISERROR(MATCH(DATE(M23688,N23688,DAY(L23688)),OFFSET($AD$15:$AD$22,0,M23688-$AD$14),0)))),"Off","On")</f>
        <v>On</v>
      </c>
    </row>
    <row r="23689" spans="12:16" x14ac:dyDescent="0.25">
      <c r="L23689" s="54">
        <v>45183.916666666664</v>
      </c>
      <c r="M23689" s="52">
        <f t="shared" si="1137"/>
        <v>2023</v>
      </c>
      <c r="N23689" s="52">
        <f t="shared" si="1138"/>
        <v>9</v>
      </c>
      <c r="O23689" s="52">
        <f t="shared" si="1139"/>
        <v>5</v>
      </c>
      <c r="P23689" s="51" t="str" cm="1">
        <f t="array" aca="1" ref="P23689" ca="1">IF(OR(O23689=1,O23689=7,INDEX($AD$28:$AO$51,HOUR(L23689)+1,N23689)&lt;&gt;"On",NOT(ISERROR(MATCH(DATE(M23689,N23689,DAY(L23689)),OFFSET($AD$15:$AD$22,0,M23689-$AD$14),0)))),"Off","On")</f>
        <v>Off</v>
      </c>
    </row>
    <row r="23690" spans="12:16" x14ac:dyDescent="0.25">
      <c r="L23690" s="54">
        <v>45183.958333333336</v>
      </c>
      <c r="M23690" s="52">
        <f t="shared" si="1137"/>
        <v>2023</v>
      </c>
      <c r="N23690" s="52">
        <f t="shared" si="1138"/>
        <v>9</v>
      </c>
      <c r="O23690" s="52">
        <f t="shared" si="1139"/>
        <v>5</v>
      </c>
      <c r="P23690" s="51" t="str" cm="1">
        <f t="array" aca="1" ref="P23690" ca="1">IF(OR(O23690=1,O23690=7,INDEX($AD$28:$AO$51,HOUR(L23690)+1,N23690)&lt;&gt;"On",NOT(ISERROR(MATCH(DATE(M23690,N23690,DAY(L23690)),OFFSET($AD$15:$AD$22,0,M23690-$AD$14),0)))),"Off","On")</f>
        <v>Off</v>
      </c>
    </row>
    <row r="23691" spans="12:16" x14ac:dyDescent="0.25">
      <c r="L23691" s="54">
        <v>45184</v>
      </c>
      <c r="M23691" s="52">
        <f t="shared" si="1137"/>
        <v>2023</v>
      </c>
      <c r="N23691" s="52">
        <f t="shared" si="1138"/>
        <v>9</v>
      </c>
      <c r="O23691" s="52">
        <f t="shared" si="1139"/>
        <v>6</v>
      </c>
      <c r="P23691" s="51" t="str" cm="1">
        <f t="array" aca="1" ref="P23691" ca="1">IF(OR(O23691=1,O23691=7,INDEX($AD$28:$AO$51,HOUR(L23691)+1,N23691)&lt;&gt;"On",NOT(ISERROR(MATCH(DATE(M23691,N23691,DAY(L23691)),OFFSET($AD$15:$AD$22,0,M23691-$AD$14),0)))),"Off","On")</f>
        <v>Off</v>
      </c>
    </row>
    <row r="23692" spans="12:16" x14ac:dyDescent="0.25">
      <c r="L23692" s="54">
        <v>45184.041666666664</v>
      </c>
      <c r="M23692" s="52">
        <f t="shared" ref="M23692:M23755" si="1140">YEAR(L23692)</f>
        <v>2023</v>
      </c>
      <c r="N23692" s="52">
        <f t="shared" ref="N23692:N23755" si="1141">MONTH(L23692)</f>
        <v>9</v>
      </c>
      <c r="O23692" s="52">
        <f t="shared" ref="O23692:O23755" si="1142">WEEKDAY(L23692)</f>
        <v>6</v>
      </c>
      <c r="P23692" s="51" t="str" cm="1">
        <f t="array" aca="1" ref="P23692" ca="1">IF(OR(O23692=1,O23692=7,INDEX($AD$28:$AO$51,HOUR(L23692)+1,N23692)&lt;&gt;"On",NOT(ISERROR(MATCH(DATE(M23692,N23692,DAY(L23692)),OFFSET($AD$15:$AD$22,0,M23692-$AD$14),0)))),"Off","On")</f>
        <v>Off</v>
      </c>
    </row>
    <row r="23693" spans="12:16" x14ac:dyDescent="0.25">
      <c r="L23693" s="54">
        <v>45184.083333333336</v>
      </c>
      <c r="M23693" s="52">
        <f t="shared" si="1140"/>
        <v>2023</v>
      </c>
      <c r="N23693" s="52">
        <f t="shared" si="1141"/>
        <v>9</v>
      </c>
      <c r="O23693" s="52">
        <f t="shared" si="1142"/>
        <v>6</v>
      </c>
      <c r="P23693" s="51" t="str" cm="1">
        <f t="array" aca="1" ref="P23693" ca="1">IF(OR(O23693=1,O23693=7,INDEX($AD$28:$AO$51,HOUR(L23693)+1,N23693)&lt;&gt;"On",NOT(ISERROR(MATCH(DATE(M23693,N23693,DAY(L23693)),OFFSET($AD$15:$AD$22,0,M23693-$AD$14),0)))),"Off","On")</f>
        <v>Off</v>
      </c>
    </row>
    <row r="23694" spans="12:16" x14ac:dyDescent="0.25">
      <c r="L23694" s="54">
        <v>45184.125</v>
      </c>
      <c r="M23694" s="52">
        <f t="shared" si="1140"/>
        <v>2023</v>
      </c>
      <c r="N23694" s="52">
        <f t="shared" si="1141"/>
        <v>9</v>
      </c>
      <c r="O23694" s="52">
        <f t="shared" si="1142"/>
        <v>6</v>
      </c>
      <c r="P23694" s="51" t="str" cm="1">
        <f t="array" aca="1" ref="P23694" ca="1">IF(OR(O23694=1,O23694=7,INDEX($AD$28:$AO$51,HOUR(L23694)+1,N23694)&lt;&gt;"On",NOT(ISERROR(MATCH(DATE(M23694,N23694,DAY(L23694)),OFFSET($AD$15:$AD$22,0,M23694-$AD$14),0)))),"Off","On")</f>
        <v>Off</v>
      </c>
    </row>
    <row r="23695" spans="12:16" x14ac:dyDescent="0.25">
      <c r="L23695" s="54">
        <v>45184.166666666664</v>
      </c>
      <c r="M23695" s="52">
        <f t="shared" si="1140"/>
        <v>2023</v>
      </c>
      <c r="N23695" s="52">
        <f t="shared" si="1141"/>
        <v>9</v>
      </c>
      <c r="O23695" s="52">
        <f t="shared" si="1142"/>
        <v>6</v>
      </c>
      <c r="P23695" s="51" t="str" cm="1">
        <f t="array" aca="1" ref="P23695" ca="1">IF(OR(O23695=1,O23695=7,INDEX($AD$28:$AO$51,HOUR(L23695)+1,N23695)&lt;&gt;"On",NOT(ISERROR(MATCH(DATE(M23695,N23695,DAY(L23695)),OFFSET($AD$15:$AD$22,0,M23695-$AD$14),0)))),"Off","On")</f>
        <v>Off</v>
      </c>
    </row>
    <row r="23696" spans="12:16" x14ac:dyDescent="0.25">
      <c r="L23696" s="54">
        <v>45184.208333333336</v>
      </c>
      <c r="M23696" s="52">
        <f t="shared" si="1140"/>
        <v>2023</v>
      </c>
      <c r="N23696" s="52">
        <f t="shared" si="1141"/>
        <v>9</v>
      </c>
      <c r="O23696" s="52">
        <f t="shared" si="1142"/>
        <v>6</v>
      </c>
      <c r="P23696" s="51" t="str" cm="1">
        <f t="array" aca="1" ref="P23696" ca="1">IF(OR(O23696=1,O23696=7,INDEX($AD$28:$AO$51,HOUR(L23696)+1,N23696)&lt;&gt;"On",NOT(ISERROR(MATCH(DATE(M23696,N23696,DAY(L23696)),OFFSET($AD$15:$AD$22,0,M23696-$AD$14),0)))),"Off","On")</f>
        <v>Off</v>
      </c>
    </row>
    <row r="23697" spans="12:16" x14ac:dyDescent="0.25">
      <c r="L23697" s="54">
        <v>45184.25</v>
      </c>
      <c r="M23697" s="52">
        <f t="shared" si="1140"/>
        <v>2023</v>
      </c>
      <c r="N23697" s="52">
        <f t="shared" si="1141"/>
        <v>9</v>
      </c>
      <c r="O23697" s="52">
        <f t="shared" si="1142"/>
        <v>6</v>
      </c>
      <c r="P23697" s="51" t="str" cm="1">
        <f t="array" aca="1" ref="P23697" ca="1">IF(OR(O23697=1,O23697=7,INDEX($AD$28:$AO$51,HOUR(L23697)+1,N23697)&lt;&gt;"On",NOT(ISERROR(MATCH(DATE(M23697,N23697,DAY(L23697)),OFFSET($AD$15:$AD$22,0,M23697-$AD$14),0)))),"Off","On")</f>
        <v>Off</v>
      </c>
    </row>
    <row r="23698" spans="12:16" x14ac:dyDescent="0.25">
      <c r="L23698" s="54">
        <v>45184.291666666664</v>
      </c>
      <c r="M23698" s="52">
        <f t="shared" si="1140"/>
        <v>2023</v>
      </c>
      <c r="N23698" s="52">
        <f t="shared" si="1141"/>
        <v>9</v>
      </c>
      <c r="O23698" s="52">
        <f t="shared" si="1142"/>
        <v>6</v>
      </c>
      <c r="P23698" s="51" t="str" cm="1">
        <f t="array" aca="1" ref="P23698" ca="1">IF(OR(O23698=1,O23698=7,INDEX($AD$28:$AO$51,HOUR(L23698)+1,N23698)&lt;&gt;"On",NOT(ISERROR(MATCH(DATE(M23698,N23698,DAY(L23698)),OFFSET($AD$15:$AD$22,0,M23698-$AD$14),0)))),"Off","On")</f>
        <v>Off</v>
      </c>
    </row>
    <row r="23699" spans="12:16" x14ac:dyDescent="0.25">
      <c r="L23699" s="54">
        <v>45184.333333333336</v>
      </c>
      <c r="M23699" s="52">
        <f t="shared" si="1140"/>
        <v>2023</v>
      </c>
      <c r="N23699" s="52">
        <f t="shared" si="1141"/>
        <v>9</v>
      </c>
      <c r="O23699" s="52">
        <f t="shared" si="1142"/>
        <v>6</v>
      </c>
      <c r="P23699" s="51" t="str" cm="1">
        <f t="array" aca="1" ref="P23699" ca="1">IF(OR(O23699=1,O23699=7,INDEX($AD$28:$AO$51,HOUR(L23699)+1,N23699)&lt;&gt;"On",NOT(ISERROR(MATCH(DATE(M23699,N23699,DAY(L23699)),OFFSET($AD$15:$AD$22,0,M23699-$AD$14),0)))),"Off","On")</f>
        <v>Off</v>
      </c>
    </row>
    <row r="23700" spans="12:16" x14ac:dyDescent="0.25">
      <c r="L23700" s="54">
        <v>45184.375</v>
      </c>
      <c r="M23700" s="52">
        <f t="shared" si="1140"/>
        <v>2023</v>
      </c>
      <c r="N23700" s="52">
        <f t="shared" si="1141"/>
        <v>9</v>
      </c>
      <c r="O23700" s="52">
        <f t="shared" si="1142"/>
        <v>6</v>
      </c>
      <c r="P23700" s="51" t="str" cm="1">
        <f t="array" aca="1" ref="P23700" ca="1">IF(OR(O23700=1,O23700=7,INDEX($AD$28:$AO$51,HOUR(L23700)+1,N23700)&lt;&gt;"On",NOT(ISERROR(MATCH(DATE(M23700,N23700,DAY(L23700)),OFFSET($AD$15:$AD$22,0,M23700-$AD$14),0)))),"Off","On")</f>
        <v>Off</v>
      </c>
    </row>
    <row r="23701" spans="12:16" x14ac:dyDescent="0.25">
      <c r="L23701" s="54">
        <v>45184.416666666664</v>
      </c>
      <c r="M23701" s="52">
        <f t="shared" si="1140"/>
        <v>2023</v>
      </c>
      <c r="N23701" s="52">
        <f t="shared" si="1141"/>
        <v>9</v>
      </c>
      <c r="O23701" s="52">
        <f t="shared" si="1142"/>
        <v>6</v>
      </c>
      <c r="P23701" s="51" t="str" cm="1">
        <f t="array" aca="1" ref="P23701" ca="1">IF(OR(O23701=1,O23701=7,INDEX($AD$28:$AO$51,HOUR(L23701)+1,N23701)&lt;&gt;"On",NOT(ISERROR(MATCH(DATE(M23701,N23701,DAY(L23701)),OFFSET($AD$15:$AD$22,0,M23701-$AD$14),0)))),"Off","On")</f>
        <v>Off</v>
      </c>
    </row>
    <row r="23702" spans="12:16" x14ac:dyDescent="0.25">
      <c r="L23702" s="54">
        <v>45184.458333333336</v>
      </c>
      <c r="M23702" s="52">
        <f t="shared" si="1140"/>
        <v>2023</v>
      </c>
      <c r="N23702" s="52">
        <f t="shared" si="1141"/>
        <v>9</v>
      </c>
      <c r="O23702" s="52">
        <f t="shared" si="1142"/>
        <v>6</v>
      </c>
      <c r="P23702" s="51" t="str" cm="1">
        <f t="array" aca="1" ref="P23702" ca="1">IF(OR(O23702=1,O23702=7,INDEX($AD$28:$AO$51,HOUR(L23702)+1,N23702)&lt;&gt;"On",NOT(ISERROR(MATCH(DATE(M23702,N23702,DAY(L23702)),OFFSET($AD$15:$AD$22,0,M23702-$AD$14),0)))),"Off","On")</f>
        <v>Off</v>
      </c>
    </row>
    <row r="23703" spans="12:16" x14ac:dyDescent="0.25">
      <c r="L23703" s="54">
        <v>45184.5</v>
      </c>
      <c r="M23703" s="52">
        <f t="shared" si="1140"/>
        <v>2023</v>
      </c>
      <c r="N23703" s="52">
        <f t="shared" si="1141"/>
        <v>9</v>
      </c>
      <c r="O23703" s="52">
        <f t="shared" si="1142"/>
        <v>6</v>
      </c>
      <c r="P23703" s="51" t="str" cm="1">
        <f t="array" aca="1" ref="P23703" ca="1">IF(OR(O23703=1,O23703=7,INDEX($AD$28:$AO$51,HOUR(L23703)+1,N23703)&lt;&gt;"On",NOT(ISERROR(MATCH(DATE(M23703,N23703,DAY(L23703)),OFFSET($AD$15:$AD$22,0,M23703-$AD$14),0)))),"Off","On")</f>
        <v>Off</v>
      </c>
    </row>
    <row r="23704" spans="12:16" x14ac:dyDescent="0.25">
      <c r="L23704" s="54">
        <v>45184.541666666664</v>
      </c>
      <c r="M23704" s="52">
        <f t="shared" si="1140"/>
        <v>2023</v>
      </c>
      <c r="N23704" s="52">
        <f t="shared" si="1141"/>
        <v>9</v>
      </c>
      <c r="O23704" s="52">
        <f t="shared" si="1142"/>
        <v>6</v>
      </c>
      <c r="P23704" s="51" t="str" cm="1">
        <f t="array" aca="1" ref="P23704" ca="1">IF(OR(O23704=1,O23704=7,INDEX($AD$28:$AO$51,HOUR(L23704)+1,N23704)&lt;&gt;"On",NOT(ISERROR(MATCH(DATE(M23704,N23704,DAY(L23704)),OFFSET($AD$15:$AD$22,0,M23704-$AD$14),0)))),"Off","On")</f>
        <v>Off</v>
      </c>
    </row>
    <row r="23705" spans="12:16" x14ac:dyDescent="0.25">
      <c r="L23705" s="54">
        <v>45184.583333333336</v>
      </c>
      <c r="M23705" s="52">
        <f t="shared" si="1140"/>
        <v>2023</v>
      </c>
      <c r="N23705" s="52">
        <f t="shared" si="1141"/>
        <v>9</v>
      </c>
      <c r="O23705" s="52">
        <f t="shared" si="1142"/>
        <v>6</v>
      </c>
      <c r="P23705" s="51" t="str" cm="1">
        <f t="array" aca="1" ref="P23705" ca="1">IF(OR(O23705=1,O23705=7,INDEX($AD$28:$AO$51,HOUR(L23705)+1,N23705)&lt;&gt;"On",NOT(ISERROR(MATCH(DATE(M23705,N23705,DAY(L23705)),OFFSET($AD$15:$AD$22,0,M23705-$AD$14),0)))),"Off","On")</f>
        <v>Off</v>
      </c>
    </row>
    <row r="23706" spans="12:16" x14ac:dyDescent="0.25">
      <c r="L23706" s="54">
        <v>45184.625</v>
      </c>
      <c r="M23706" s="52">
        <f t="shared" si="1140"/>
        <v>2023</v>
      </c>
      <c r="N23706" s="52">
        <f t="shared" si="1141"/>
        <v>9</v>
      </c>
      <c r="O23706" s="52">
        <f t="shared" si="1142"/>
        <v>6</v>
      </c>
      <c r="P23706" s="51" t="str" cm="1">
        <f t="array" aca="1" ref="P23706" ca="1">IF(OR(O23706=1,O23706=7,INDEX($AD$28:$AO$51,HOUR(L23706)+1,N23706)&lt;&gt;"On",NOT(ISERROR(MATCH(DATE(M23706,N23706,DAY(L23706)),OFFSET($AD$15:$AD$22,0,M23706-$AD$14),0)))),"Off","On")</f>
        <v>On</v>
      </c>
    </row>
    <row r="23707" spans="12:16" x14ac:dyDescent="0.25">
      <c r="L23707" s="54">
        <v>45184.666666666664</v>
      </c>
      <c r="M23707" s="52">
        <f t="shared" si="1140"/>
        <v>2023</v>
      </c>
      <c r="N23707" s="52">
        <f t="shared" si="1141"/>
        <v>9</v>
      </c>
      <c r="O23707" s="52">
        <f t="shared" si="1142"/>
        <v>6</v>
      </c>
      <c r="P23707" s="51" t="str" cm="1">
        <f t="array" aca="1" ref="P23707" ca="1">IF(OR(O23707=1,O23707=7,INDEX($AD$28:$AO$51,HOUR(L23707)+1,N23707)&lt;&gt;"On",NOT(ISERROR(MATCH(DATE(M23707,N23707,DAY(L23707)),OFFSET($AD$15:$AD$22,0,M23707-$AD$14),0)))),"Off","On")</f>
        <v>On</v>
      </c>
    </row>
    <row r="23708" spans="12:16" x14ac:dyDescent="0.25">
      <c r="L23708" s="54">
        <v>45184.708333333336</v>
      </c>
      <c r="M23708" s="52">
        <f t="shared" si="1140"/>
        <v>2023</v>
      </c>
      <c r="N23708" s="52">
        <f t="shared" si="1141"/>
        <v>9</v>
      </c>
      <c r="O23708" s="52">
        <f t="shared" si="1142"/>
        <v>6</v>
      </c>
      <c r="P23708" s="51" t="str" cm="1">
        <f t="array" aca="1" ref="P23708" ca="1">IF(OR(O23708=1,O23708=7,INDEX($AD$28:$AO$51,HOUR(L23708)+1,N23708)&lt;&gt;"On",NOT(ISERROR(MATCH(DATE(M23708,N23708,DAY(L23708)),OFFSET($AD$15:$AD$22,0,M23708-$AD$14),0)))),"Off","On")</f>
        <v>On</v>
      </c>
    </row>
    <row r="23709" spans="12:16" x14ac:dyDescent="0.25">
      <c r="L23709" s="54">
        <v>45184.75</v>
      </c>
      <c r="M23709" s="52">
        <f t="shared" si="1140"/>
        <v>2023</v>
      </c>
      <c r="N23709" s="52">
        <f t="shared" si="1141"/>
        <v>9</v>
      </c>
      <c r="O23709" s="52">
        <f t="shared" si="1142"/>
        <v>6</v>
      </c>
      <c r="P23709" s="51" t="str" cm="1">
        <f t="array" aca="1" ref="P23709" ca="1">IF(OR(O23709=1,O23709=7,INDEX($AD$28:$AO$51,HOUR(L23709)+1,N23709)&lt;&gt;"On",NOT(ISERROR(MATCH(DATE(M23709,N23709,DAY(L23709)),OFFSET($AD$15:$AD$22,0,M23709-$AD$14),0)))),"Off","On")</f>
        <v>On</v>
      </c>
    </row>
    <row r="23710" spans="12:16" x14ac:dyDescent="0.25">
      <c r="L23710" s="54">
        <v>45184.791666666664</v>
      </c>
      <c r="M23710" s="52">
        <f t="shared" si="1140"/>
        <v>2023</v>
      </c>
      <c r="N23710" s="52">
        <f t="shared" si="1141"/>
        <v>9</v>
      </c>
      <c r="O23710" s="52">
        <f t="shared" si="1142"/>
        <v>6</v>
      </c>
      <c r="P23710" s="51" t="str" cm="1">
        <f t="array" aca="1" ref="P23710" ca="1">IF(OR(O23710=1,O23710=7,INDEX($AD$28:$AO$51,HOUR(L23710)+1,N23710)&lt;&gt;"On",NOT(ISERROR(MATCH(DATE(M23710,N23710,DAY(L23710)),OFFSET($AD$15:$AD$22,0,M23710-$AD$14),0)))),"Off","On")</f>
        <v>On</v>
      </c>
    </row>
    <row r="23711" spans="12:16" x14ac:dyDescent="0.25">
      <c r="L23711" s="54">
        <v>45184.833333333336</v>
      </c>
      <c r="M23711" s="52">
        <f t="shared" si="1140"/>
        <v>2023</v>
      </c>
      <c r="N23711" s="52">
        <f t="shared" si="1141"/>
        <v>9</v>
      </c>
      <c r="O23711" s="52">
        <f t="shared" si="1142"/>
        <v>6</v>
      </c>
      <c r="P23711" s="51" t="str" cm="1">
        <f t="array" aca="1" ref="P23711" ca="1">IF(OR(O23711=1,O23711=7,INDEX($AD$28:$AO$51,HOUR(L23711)+1,N23711)&lt;&gt;"On",NOT(ISERROR(MATCH(DATE(M23711,N23711,DAY(L23711)),OFFSET($AD$15:$AD$22,0,M23711-$AD$14),0)))),"Off","On")</f>
        <v>On</v>
      </c>
    </row>
    <row r="23712" spans="12:16" x14ac:dyDescent="0.25">
      <c r="L23712" s="54">
        <v>45184.875</v>
      </c>
      <c r="M23712" s="52">
        <f t="shared" si="1140"/>
        <v>2023</v>
      </c>
      <c r="N23712" s="52">
        <f t="shared" si="1141"/>
        <v>9</v>
      </c>
      <c r="O23712" s="52">
        <f t="shared" si="1142"/>
        <v>6</v>
      </c>
      <c r="P23712" s="51" t="str" cm="1">
        <f t="array" aca="1" ref="P23712" ca="1">IF(OR(O23712=1,O23712=7,INDEX($AD$28:$AO$51,HOUR(L23712)+1,N23712)&lt;&gt;"On",NOT(ISERROR(MATCH(DATE(M23712,N23712,DAY(L23712)),OFFSET($AD$15:$AD$22,0,M23712-$AD$14),0)))),"Off","On")</f>
        <v>On</v>
      </c>
    </row>
    <row r="23713" spans="12:16" x14ac:dyDescent="0.25">
      <c r="L23713" s="54">
        <v>45184.916666666664</v>
      </c>
      <c r="M23713" s="52">
        <f t="shared" si="1140"/>
        <v>2023</v>
      </c>
      <c r="N23713" s="52">
        <f t="shared" si="1141"/>
        <v>9</v>
      </c>
      <c r="O23713" s="52">
        <f t="shared" si="1142"/>
        <v>6</v>
      </c>
      <c r="P23713" s="51" t="str" cm="1">
        <f t="array" aca="1" ref="P23713" ca="1">IF(OR(O23713=1,O23713=7,INDEX($AD$28:$AO$51,HOUR(L23713)+1,N23713)&lt;&gt;"On",NOT(ISERROR(MATCH(DATE(M23713,N23713,DAY(L23713)),OFFSET($AD$15:$AD$22,0,M23713-$AD$14),0)))),"Off","On")</f>
        <v>Off</v>
      </c>
    </row>
    <row r="23714" spans="12:16" x14ac:dyDescent="0.25">
      <c r="L23714" s="54">
        <v>45184.958333333336</v>
      </c>
      <c r="M23714" s="52">
        <f t="shared" si="1140"/>
        <v>2023</v>
      </c>
      <c r="N23714" s="52">
        <f t="shared" si="1141"/>
        <v>9</v>
      </c>
      <c r="O23714" s="52">
        <f t="shared" si="1142"/>
        <v>6</v>
      </c>
      <c r="P23714" s="51" t="str" cm="1">
        <f t="array" aca="1" ref="P23714" ca="1">IF(OR(O23714=1,O23714=7,INDEX($AD$28:$AO$51,HOUR(L23714)+1,N23714)&lt;&gt;"On",NOT(ISERROR(MATCH(DATE(M23714,N23714,DAY(L23714)),OFFSET($AD$15:$AD$22,0,M23714-$AD$14),0)))),"Off","On")</f>
        <v>Off</v>
      </c>
    </row>
    <row r="23715" spans="12:16" x14ac:dyDescent="0.25">
      <c r="L23715" s="54">
        <v>45185</v>
      </c>
      <c r="M23715" s="52">
        <f t="shared" si="1140"/>
        <v>2023</v>
      </c>
      <c r="N23715" s="52">
        <f t="shared" si="1141"/>
        <v>9</v>
      </c>
      <c r="O23715" s="52">
        <f t="shared" si="1142"/>
        <v>7</v>
      </c>
      <c r="P23715" s="51" t="str" cm="1">
        <f t="array" aca="1" ref="P23715" ca="1">IF(OR(O23715=1,O23715=7,INDEX($AD$28:$AO$51,HOUR(L23715)+1,N23715)&lt;&gt;"On",NOT(ISERROR(MATCH(DATE(M23715,N23715,DAY(L23715)),OFFSET($AD$15:$AD$22,0,M23715-$AD$14),0)))),"Off","On")</f>
        <v>Off</v>
      </c>
    </row>
    <row r="23716" spans="12:16" x14ac:dyDescent="0.25">
      <c r="L23716" s="54">
        <v>45185.041666666664</v>
      </c>
      <c r="M23716" s="52">
        <f t="shared" si="1140"/>
        <v>2023</v>
      </c>
      <c r="N23716" s="52">
        <f t="shared" si="1141"/>
        <v>9</v>
      </c>
      <c r="O23716" s="52">
        <f t="shared" si="1142"/>
        <v>7</v>
      </c>
      <c r="P23716" s="51" t="str" cm="1">
        <f t="array" aca="1" ref="P23716" ca="1">IF(OR(O23716=1,O23716=7,INDEX($AD$28:$AO$51,HOUR(L23716)+1,N23716)&lt;&gt;"On",NOT(ISERROR(MATCH(DATE(M23716,N23716,DAY(L23716)),OFFSET($AD$15:$AD$22,0,M23716-$AD$14),0)))),"Off","On")</f>
        <v>Off</v>
      </c>
    </row>
    <row r="23717" spans="12:16" x14ac:dyDescent="0.25">
      <c r="L23717" s="54">
        <v>45185.083333333336</v>
      </c>
      <c r="M23717" s="52">
        <f t="shared" si="1140"/>
        <v>2023</v>
      </c>
      <c r="N23717" s="52">
        <f t="shared" si="1141"/>
        <v>9</v>
      </c>
      <c r="O23717" s="52">
        <f t="shared" si="1142"/>
        <v>7</v>
      </c>
      <c r="P23717" s="51" t="str" cm="1">
        <f t="array" aca="1" ref="P23717" ca="1">IF(OR(O23717=1,O23717=7,INDEX($AD$28:$AO$51,HOUR(L23717)+1,N23717)&lt;&gt;"On",NOT(ISERROR(MATCH(DATE(M23717,N23717,DAY(L23717)),OFFSET($AD$15:$AD$22,0,M23717-$AD$14),0)))),"Off","On")</f>
        <v>Off</v>
      </c>
    </row>
    <row r="23718" spans="12:16" x14ac:dyDescent="0.25">
      <c r="L23718" s="54">
        <v>45185.125</v>
      </c>
      <c r="M23718" s="52">
        <f t="shared" si="1140"/>
        <v>2023</v>
      </c>
      <c r="N23718" s="52">
        <f t="shared" si="1141"/>
        <v>9</v>
      </c>
      <c r="O23718" s="52">
        <f t="shared" si="1142"/>
        <v>7</v>
      </c>
      <c r="P23718" s="51" t="str" cm="1">
        <f t="array" aca="1" ref="P23718" ca="1">IF(OR(O23718=1,O23718=7,INDEX($AD$28:$AO$51,HOUR(L23718)+1,N23718)&lt;&gt;"On",NOT(ISERROR(MATCH(DATE(M23718,N23718,DAY(L23718)),OFFSET($AD$15:$AD$22,0,M23718-$AD$14),0)))),"Off","On")</f>
        <v>Off</v>
      </c>
    </row>
    <row r="23719" spans="12:16" x14ac:dyDescent="0.25">
      <c r="L23719" s="54">
        <v>45185.166666666664</v>
      </c>
      <c r="M23719" s="52">
        <f t="shared" si="1140"/>
        <v>2023</v>
      </c>
      <c r="N23719" s="52">
        <f t="shared" si="1141"/>
        <v>9</v>
      </c>
      <c r="O23719" s="52">
        <f t="shared" si="1142"/>
        <v>7</v>
      </c>
      <c r="P23719" s="51" t="str" cm="1">
        <f t="array" aca="1" ref="P23719" ca="1">IF(OR(O23719=1,O23719=7,INDEX($AD$28:$AO$51,HOUR(L23719)+1,N23719)&lt;&gt;"On",NOT(ISERROR(MATCH(DATE(M23719,N23719,DAY(L23719)),OFFSET($AD$15:$AD$22,0,M23719-$AD$14),0)))),"Off","On")</f>
        <v>Off</v>
      </c>
    </row>
    <row r="23720" spans="12:16" x14ac:dyDescent="0.25">
      <c r="L23720" s="54">
        <v>45185.208333333336</v>
      </c>
      <c r="M23720" s="52">
        <f t="shared" si="1140"/>
        <v>2023</v>
      </c>
      <c r="N23720" s="52">
        <f t="shared" si="1141"/>
        <v>9</v>
      </c>
      <c r="O23720" s="52">
        <f t="shared" si="1142"/>
        <v>7</v>
      </c>
      <c r="P23720" s="51" t="str" cm="1">
        <f t="array" aca="1" ref="P23720" ca="1">IF(OR(O23720=1,O23720=7,INDEX($AD$28:$AO$51,HOUR(L23720)+1,N23720)&lt;&gt;"On",NOT(ISERROR(MATCH(DATE(M23720,N23720,DAY(L23720)),OFFSET($AD$15:$AD$22,0,M23720-$AD$14),0)))),"Off","On")</f>
        <v>Off</v>
      </c>
    </row>
    <row r="23721" spans="12:16" x14ac:dyDescent="0.25">
      <c r="L23721" s="54">
        <v>45185.25</v>
      </c>
      <c r="M23721" s="52">
        <f t="shared" si="1140"/>
        <v>2023</v>
      </c>
      <c r="N23721" s="52">
        <f t="shared" si="1141"/>
        <v>9</v>
      </c>
      <c r="O23721" s="52">
        <f t="shared" si="1142"/>
        <v>7</v>
      </c>
      <c r="P23721" s="51" t="str" cm="1">
        <f t="array" aca="1" ref="P23721" ca="1">IF(OR(O23721=1,O23721=7,INDEX($AD$28:$AO$51,HOUR(L23721)+1,N23721)&lt;&gt;"On",NOT(ISERROR(MATCH(DATE(M23721,N23721,DAY(L23721)),OFFSET($AD$15:$AD$22,0,M23721-$AD$14),0)))),"Off","On")</f>
        <v>Off</v>
      </c>
    </row>
    <row r="23722" spans="12:16" x14ac:dyDescent="0.25">
      <c r="L23722" s="54">
        <v>45185.291666666664</v>
      </c>
      <c r="M23722" s="52">
        <f t="shared" si="1140"/>
        <v>2023</v>
      </c>
      <c r="N23722" s="52">
        <f t="shared" si="1141"/>
        <v>9</v>
      </c>
      <c r="O23722" s="52">
        <f t="shared" si="1142"/>
        <v>7</v>
      </c>
      <c r="P23722" s="51" t="str" cm="1">
        <f t="array" aca="1" ref="P23722" ca="1">IF(OR(O23722=1,O23722=7,INDEX($AD$28:$AO$51,HOUR(L23722)+1,N23722)&lt;&gt;"On",NOT(ISERROR(MATCH(DATE(M23722,N23722,DAY(L23722)),OFFSET($AD$15:$AD$22,0,M23722-$AD$14),0)))),"Off","On")</f>
        <v>Off</v>
      </c>
    </row>
    <row r="23723" spans="12:16" x14ac:dyDescent="0.25">
      <c r="L23723" s="54">
        <v>45185.333333333336</v>
      </c>
      <c r="M23723" s="52">
        <f t="shared" si="1140"/>
        <v>2023</v>
      </c>
      <c r="N23723" s="52">
        <f t="shared" si="1141"/>
        <v>9</v>
      </c>
      <c r="O23723" s="52">
        <f t="shared" si="1142"/>
        <v>7</v>
      </c>
      <c r="P23723" s="51" t="str" cm="1">
        <f t="array" aca="1" ref="P23723" ca="1">IF(OR(O23723=1,O23723=7,INDEX($AD$28:$AO$51,HOUR(L23723)+1,N23723)&lt;&gt;"On",NOT(ISERROR(MATCH(DATE(M23723,N23723,DAY(L23723)),OFFSET($AD$15:$AD$22,0,M23723-$AD$14),0)))),"Off","On")</f>
        <v>Off</v>
      </c>
    </row>
    <row r="23724" spans="12:16" x14ac:dyDescent="0.25">
      <c r="L23724" s="54">
        <v>45185.375</v>
      </c>
      <c r="M23724" s="52">
        <f t="shared" si="1140"/>
        <v>2023</v>
      </c>
      <c r="N23724" s="52">
        <f t="shared" si="1141"/>
        <v>9</v>
      </c>
      <c r="O23724" s="52">
        <f t="shared" si="1142"/>
        <v>7</v>
      </c>
      <c r="P23724" s="51" t="str" cm="1">
        <f t="array" aca="1" ref="P23724" ca="1">IF(OR(O23724=1,O23724=7,INDEX($AD$28:$AO$51,HOUR(L23724)+1,N23724)&lt;&gt;"On",NOT(ISERROR(MATCH(DATE(M23724,N23724,DAY(L23724)),OFFSET($AD$15:$AD$22,0,M23724-$AD$14),0)))),"Off","On")</f>
        <v>Off</v>
      </c>
    </row>
    <row r="23725" spans="12:16" x14ac:dyDescent="0.25">
      <c r="L23725" s="54">
        <v>45185.416666666664</v>
      </c>
      <c r="M23725" s="52">
        <f t="shared" si="1140"/>
        <v>2023</v>
      </c>
      <c r="N23725" s="52">
        <f t="shared" si="1141"/>
        <v>9</v>
      </c>
      <c r="O23725" s="52">
        <f t="shared" si="1142"/>
        <v>7</v>
      </c>
      <c r="P23725" s="51" t="str" cm="1">
        <f t="array" aca="1" ref="P23725" ca="1">IF(OR(O23725=1,O23725=7,INDEX($AD$28:$AO$51,HOUR(L23725)+1,N23725)&lt;&gt;"On",NOT(ISERROR(MATCH(DATE(M23725,N23725,DAY(L23725)),OFFSET($AD$15:$AD$22,0,M23725-$AD$14),0)))),"Off","On")</f>
        <v>Off</v>
      </c>
    </row>
    <row r="23726" spans="12:16" x14ac:dyDescent="0.25">
      <c r="L23726" s="54">
        <v>45185.458333333336</v>
      </c>
      <c r="M23726" s="52">
        <f t="shared" si="1140"/>
        <v>2023</v>
      </c>
      <c r="N23726" s="52">
        <f t="shared" si="1141"/>
        <v>9</v>
      </c>
      <c r="O23726" s="52">
        <f t="shared" si="1142"/>
        <v>7</v>
      </c>
      <c r="P23726" s="51" t="str" cm="1">
        <f t="array" aca="1" ref="P23726" ca="1">IF(OR(O23726=1,O23726=7,INDEX($AD$28:$AO$51,HOUR(L23726)+1,N23726)&lt;&gt;"On",NOT(ISERROR(MATCH(DATE(M23726,N23726,DAY(L23726)),OFFSET($AD$15:$AD$22,0,M23726-$AD$14),0)))),"Off","On")</f>
        <v>Off</v>
      </c>
    </row>
    <row r="23727" spans="12:16" x14ac:dyDescent="0.25">
      <c r="L23727" s="54">
        <v>45185.5</v>
      </c>
      <c r="M23727" s="52">
        <f t="shared" si="1140"/>
        <v>2023</v>
      </c>
      <c r="N23727" s="52">
        <f t="shared" si="1141"/>
        <v>9</v>
      </c>
      <c r="O23727" s="52">
        <f t="shared" si="1142"/>
        <v>7</v>
      </c>
      <c r="P23727" s="51" t="str" cm="1">
        <f t="array" aca="1" ref="P23727" ca="1">IF(OR(O23727=1,O23727=7,INDEX($AD$28:$AO$51,HOUR(L23727)+1,N23727)&lt;&gt;"On",NOT(ISERROR(MATCH(DATE(M23727,N23727,DAY(L23727)),OFFSET($AD$15:$AD$22,0,M23727-$AD$14),0)))),"Off","On")</f>
        <v>Off</v>
      </c>
    </row>
    <row r="23728" spans="12:16" x14ac:dyDescent="0.25">
      <c r="L23728" s="54">
        <v>45185.541666666664</v>
      </c>
      <c r="M23728" s="52">
        <f t="shared" si="1140"/>
        <v>2023</v>
      </c>
      <c r="N23728" s="52">
        <f t="shared" si="1141"/>
        <v>9</v>
      </c>
      <c r="O23728" s="52">
        <f t="shared" si="1142"/>
        <v>7</v>
      </c>
      <c r="P23728" s="51" t="str" cm="1">
        <f t="array" aca="1" ref="P23728" ca="1">IF(OR(O23728=1,O23728=7,INDEX($AD$28:$AO$51,HOUR(L23728)+1,N23728)&lt;&gt;"On",NOT(ISERROR(MATCH(DATE(M23728,N23728,DAY(L23728)),OFFSET($AD$15:$AD$22,0,M23728-$AD$14),0)))),"Off","On")</f>
        <v>Off</v>
      </c>
    </row>
    <row r="23729" spans="12:16" x14ac:dyDescent="0.25">
      <c r="L23729" s="54">
        <v>45185.583333333336</v>
      </c>
      <c r="M23729" s="52">
        <f t="shared" si="1140"/>
        <v>2023</v>
      </c>
      <c r="N23729" s="52">
        <f t="shared" si="1141"/>
        <v>9</v>
      </c>
      <c r="O23729" s="52">
        <f t="shared" si="1142"/>
        <v>7</v>
      </c>
      <c r="P23729" s="51" t="str" cm="1">
        <f t="array" aca="1" ref="P23729" ca="1">IF(OR(O23729=1,O23729=7,INDEX($AD$28:$AO$51,HOUR(L23729)+1,N23729)&lt;&gt;"On",NOT(ISERROR(MATCH(DATE(M23729,N23729,DAY(L23729)),OFFSET($AD$15:$AD$22,0,M23729-$AD$14),0)))),"Off","On")</f>
        <v>Off</v>
      </c>
    </row>
    <row r="23730" spans="12:16" x14ac:dyDescent="0.25">
      <c r="L23730" s="54">
        <v>45185.625</v>
      </c>
      <c r="M23730" s="52">
        <f t="shared" si="1140"/>
        <v>2023</v>
      </c>
      <c r="N23730" s="52">
        <f t="shared" si="1141"/>
        <v>9</v>
      </c>
      <c r="O23730" s="52">
        <f t="shared" si="1142"/>
        <v>7</v>
      </c>
      <c r="P23730" s="51" t="str" cm="1">
        <f t="array" aca="1" ref="P23730" ca="1">IF(OR(O23730=1,O23730=7,INDEX($AD$28:$AO$51,HOUR(L23730)+1,N23730)&lt;&gt;"On",NOT(ISERROR(MATCH(DATE(M23730,N23730,DAY(L23730)),OFFSET($AD$15:$AD$22,0,M23730-$AD$14),0)))),"Off","On")</f>
        <v>Off</v>
      </c>
    </row>
    <row r="23731" spans="12:16" x14ac:dyDescent="0.25">
      <c r="L23731" s="54">
        <v>45185.666666666664</v>
      </c>
      <c r="M23731" s="52">
        <f t="shared" si="1140"/>
        <v>2023</v>
      </c>
      <c r="N23731" s="52">
        <f t="shared" si="1141"/>
        <v>9</v>
      </c>
      <c r="O23731" s="52">
        <f t="shared" si="1142"/>
        <v>7</v>
      </c>
      <c r="P23731" s="51" t="str" cm="1">
        <f t="array" aca="1" ref="P23731" ca="1">IF(OR(O23731=1,O23731=7,INDEX($AD$28:$AO$51,HOUR(L23731)+1,N23731)&lt;&gt;"On",NOT(ISERROR(MATCH(DATE(M23731,N23731,DAY(L23731)),OFFSET($AD$15:$AD$22,0,M23731-$AD$14),0)))),"Off","On")</f>
        <v>Off</v>
      </c>
    </row>
    <row r="23732" spans="12:16" x14ac:dyDescent="0.25">
      <c r="L23732" s="54">
        <v>45185.708333333336</v>
      </c>
      <c r="M23732" s="52">
        <f t="shared" si="1140"/>
        <v>2023</v>
      </c>
      <c r="N23732" s="52">
        <f t="shared" si="1141"/>
        <v>9</v>
      </c>
      <c r="O23732" s="52">
        <f t="shared" si="1142"/>
        <v>7</v>
      </c>
      <c r="P23732" s="51" t="str" cm="1">
        <f t="array" aca="1" ref="P23732" ca="1">IF(OR(O23732=1,O23732=7,INDEX($AD$28:$AO$51,HOUR(L23732)+1,N23732)&lt;&gt;"On",NOT(ISERROR(MATCH(DATE(M23732,N23732,DAY(L23732)),OFFSET($AD$15:$AD$22,0,M23732-$AD$14),0)))),"Off","On")</f>
        <v>Off</v>
      </c>
    </row>
    <row r="23733" spans="12:16" x14ac:dyDescent="0.25">
      <c r="L23733" s="54">
        <v>45185.75</v>
      </c>
      <c r="M23733" s="52">
        <f t="shared" si="1140"/>
        <v>2023</v>
      </c>
      <c r="N23733" s="52">
        <f t="shared" si="1141"/>
        <v>9</v>
      </c>
      <c r="O23733" s="52">
        <f t="shared" si="1142"/>
        <v>7</v>
      </c>
      <c r="P23733" s="51" t="str" cm="1">
        <f t="array" aca="1" ref="P23733" ca="1">IF(OR(O23733=1,O23733=7,INDEX($AD$28:$AO$51,HOUR(L23733)+1,N23733)&lt;&gt;"On",NOT(ISERROR(MATCH(DATE(M23733,N23733,DAY(L23733)),OFFSET($AD$15:$AD$22,0,M23733-$AD$14),0)))),"Off","On")</f>
        <v>Off</v>
      </c>
    </row>
    <row r="23734" spans="12:16" x14ac:dyDescent="0.25">
      <c r="L23734" s="54">
        <v>45185.791666666664</v>
      </c>
      <c r="M23734" s="52">
        <f t="shared" si="1140"/>
        <v>2023</v>
      </c>
      <c r="N23734" s="52">
        <f t="shared" si="1141"/>
        <v>9</v>
      </c>
      <c r="O23734" s="52">
        <f t="shared" si="1142"/>
        <v>7</v>
      </c>
      <c r="P23734" s="51" t="str" cm="1">
        <f t="array" aca="1" ref="P23734" ca="1">IF(OR(O23734=1,O23734=7,INDEX($AD$28:$AO$51,HOUR(L23734)+1,N23734)&lt;&gt;"On",NOT(ISERROR(MATCH(DATE(M23734,N23734,DAY(L23734)),OFFSET($AD$15:$AD$22,0,M23734-$AD$14),0)))),"Off","On")</f>
        <v>Off</v>
      </c>
    </row>
    <row r="23735" spans="12:16" x14ac:dyDescent="0.25">
      <c r="L23735" s="54">
        <v>45185.833333333336</v>
      </c>
      <c r="M23735" s="52">
        <f t="shared" si="1140"/>
        <v>2023</v>
      </c>
      <c r="N23735" s="52">
        <f t="shared" si="1141"/>
        <v>9</v>
      </c>
      <c r="O23735" s="52">
        <f t="shared" si="1142"/>
        <v>7</v>
      </c>
      <c r="P23735" s="51" t="str" cm="1">
        <f t="array" aca="1" ref="P23735" ca="1">IF(OR(O23735=1,O23735=7,INDEX($AD$28:$AO$51,HOUR(L23735)+1,N23735)&lt;&gt;"On",NOT(ISERROR(MATCH(DATE(M23735,N23735,DAY(L23735)),OFFSET($AD$15:$AD$22,0,M23735-$AD$14),0)))),"Off","On")</f>
        <v>Off</v>
      </c>
    </row>
    <row r="23736" spans="12:16" x14ac:dyDescent="0.25">
      <c r="L23736" s="54">
        <v>45185.875</v>
      </c>
      <c r="M23736" s="52">
        <f t="shared" si="1140"/>
        <v>2023</v>
      </c>
      <c r="N23736" s="52">
        <f t="shared" si="1141"/>
        <v>9</v>
      </c>
      <c r="O23736" s="52">
        <f t="shared" si="1142"/>
        <v>7</v>
      </c>
      <c r="P23736" s="51" t="str" cm="1">
        <f t="array" aca="1" ref="P23736" ca="1">IF(OR(O23736=1,O23736=7,INDEX($AD$28:$AO$51,HOUR(L23736)+1,N23736)&lt;&gt;"On",NOT(ISERROR(MATCH(DATE(M23736,N23736,DAY(L23736)),OFFSET($AD$15:$AD$22,0,M23736-$AD$14),0)))),"Off","On")</f>
        <v>Off</v>
      </c>
    </row>
    <row r="23737" spans="12:16" x14ac:dyDescent="0.25">
      <c r="L23737" s="54">
        <v>45185.916666666664</v>
      </c>
      <c r="M23737" s="52">
        <f t="shared" si="1140"/>
        <v>2023</v>
      </c>
      <c r="N23737" s="52">
        <f t="shared" si="1141"/>
        <v>9</v>
      </c>
      <c r="O23737" s="52">
        <f t="shared" si="1142"/>
        <v>7</v>
      </c>
      <c r="P23737" s="51" t="str" cm="1">
        <f t="array" aca="1" ref="P23737" ca="1">IF(OR(O23737=1,O23737=7,INDEX($AD$28:$AO$51,HOUR(L23737)+1,N23737)&lt;&gt;"On",NOT(ISERROR(MATCH(DATE(M23737,N23737,DAY(L23737)),OFFSET($AD$15:$AD$22,0,M23737-$AD$14),0)))),"Off","On")</f>
        <v>Off</v>
      </c>
    </row>
    <row r="23738" spans="12:16" x14ac:dyDescent="0.25">
      <c r="L23738" s="54">
        <v>45185.958333333336</v>
      </c>
      <c r="M23738" s="52">
        <f t="shared" si="1140"/>
        <v>2023</v>
      </c>
      <c r="N23738" s="52">
        <f t="shared" si="1141"/>
        <v>9</v>
      </c>
      <c r="O23738" s="52">
        <f t="shared" si="1142"/>
        <v>7</v>
      </c>
      <c r="P23738" s="51" t="str" cm="1">
        <f t="array" aca="1" ref="P23738" ca="1">IF(OR(O23738=1,O23738=7,INDEX($AD$28:$AO$51,HOUR(L23738)+1,N23738)&lt;&gt;"On",NOT(ISERROR(MATCH(DATE(M23738,N23738,DAY(L23738)),OFFSET($AD$15:$AD$22,0,M23738-$AD$14),0)))),"Off","On")</f>
        <v>Off</v>
      </c>
    </row>
    <row r="23739" spans="12:16" x14ac:dyDescent="0.25">
      <c r="L23739" s="54">
        <v>45186</v>
      </c>
      <c r="M23739" s="52">
        <f t="shared" si="1140"/>
        <v>2023</v>
      </c>
      <c r="N23739" s="52">
        <f t="shared" si="1141"/>
        <v>9</v>
      </c>
      <c r="O23739" s="52">
        <f t="shared" si="1142"/>
        <v>1</v>
      </c>
      <c r="P23739" s="51" t="str" cm="1">
        <f t="array" aca="1" ref="P23739" ca="1">IF(OR(O23739=1,O23739=7,INDEX($AD$28:$AO$51,HOUR(L23739)+1,N23739)&lt;&gt;"On",NOT(ISERROR(MATCH(DATE(M23739,N23739,DAY(L23739)),OFFSET($AD$15:$AD$22,0,M23739-$AD$14),0)))),"Off","On")</f>
        <v>Off</v>
      </c>
    </row>
    <row r="23740" spans="12:16" x14ac:dyDescent="0.25">
      <c r="L23740" s="54">
        <v>45186.041666666664</v>
      </c>
      <c r="M23740" s="52">
        <f t="shared" si="1140"/>
        <v>2023</v>
      </c>
      <c r="N23740" s="52">
        <f t="shared" si="1141"/>
        <v>9</v>
      </c>
      <c r="O23740" s="52">
        <f t="shared" si="1142"/>
        <v>1</v>
      </c>
      <c r="P23740" s="51" t="str" cm="1">
        <f t="array" aca="1" ref="P23740" ca="1">IF(OR(O23740=1,O23740=7,INDEX($AD$28:$AO$51,HOUR(L23740)+1,N23740)&lt;&gt;"On",NOT(ISERROR(MATCH(DATE(M23740,N23740,DAY(L23740)),OFFSET($AD$15:$AD$22,0,M23740-$AD$14),0)))),"Off","On")</f>
        <v>Off</v>
      </c>
    </row>
    <row r="23741" spans="12:16" x14ac:dyDescent="0.25">
      <c r="L23741" s="54">
        <v>45186.083333333336</v>
      </c>
      <c r="M23741" s="52">
        <f t="shared" si="1140"/>
        <v>2023</v>
      </c>
      <c r="N23741" s="52">
        <f t="shared" si="1141"/>
        <v>9</v>
      </c>
      <c r="O23741" s="52">
        <f t="shared" si="1142"/>
        <v>1</v>
      </c>
      <c r="P23741" s="51" t="str" cm="1">
        <f t="array" aca="1" ref="P23741" ca="1">IF(OR(O23741=1,O23741=7,INDEX($AD$28:$AO$51,HOUR(L23741)+1,N23741)&lt;&gt;"On",NOT(ISERROR(MATCH(DATE(M23741,N23741,DAY(L23741)),OFFSET($AD$15:$AD$22,0,M23741-$AD$14),0)))),"Off","On")</f>
        <v>Off</v>
      </c>
    </row>
    <row r="23742" spans="12:16" x14ac:dyDescent="0.25">
      <c r="L23742" s="54">
        <v>45186.125</v>
      </c>
      <c r="M23742" s="52">
        <f t="shared" si="1140"/>
        <v>2023</v>
      </c>
      <c r="N23742" s="52">
        <f t="shared" si="1141"/>
        <v>9</v>
      </c>
      <c r="O23742" s="52">
        <f t="shared" si="1142"/>
        <v>1</v>
      </c>
      <c r="P23742" s="51" t="str" cm="1">
        <f t="array" aca="1" ref="P23742" ca="1">IF(OR(O23742=1,O23742=7,INDEX($AD$28:$AO$51,HOUR(L23742)+1,N23742)&lt;&gt;"On",NOT(ISERROR(MATCH(DATE(M23742,N23742,DAY(L23742)),OFFSET($AD$15:$AD$22,0,M23742-$AD$14),0)))),"Off","On")</f>
        <v>Off</v>
      </c>
    </row>
    <row r="23743" spans="12:16" x14ac:dyDescent="0.25">
      <c r="L23743" s="54">
        <v>45186.166666666664</v>
      </c>
      <c r="M23743" s="52">
        <f t="shared" si="1140"/>
        <v>2023</v>
      </c>
      <c r="N23743" s="52">
        <f t="shared" si="1141"/>
        <v>9</v>
      </c>
      <c r="O23743" s="52">
        <f t="shared" si="1142"/>
        <v>1</v>
      </c>
      <c r="P23743" s="51" t="str" cm="1">
        <f t="array" aca="1" ref="P23743" ca="1">IF(OR(O23743=1,O23743=7,INDEX($AD$28:$AO$51,HOUR(L23743)+1,N23743)&lt;&gt;"On",NOT(ISERROR(MATCH(DATE(M23743,N23743,DAY(L23743)),OFFSET($AD$15:$AD$22,0,M23743-$AD$14),0)))),"Off","On")</f>
        <v>Off</v>
      </c>
    </row>
    <row r="23744" spans="12:16" x14ac:dyDescent="0.25">
      <c r="L23744" s="54">
        <v>45186.208333333336</v>
      </c>
      <c r="M23744" s="52">
        <f t="shared" si="1140"/>
        <v>2023</v>
      </c>
      <c r="N23744" s="52">
        <f t="shared" si="1141"/>
        <v>9</v>
      </c>
      <c r="O23744" s="52">
        <f t="shared" si="1142"/>
        <v>1</v>
      </c>
      <c r="P23744" s="51" t="str" cm="1">
        <f t="array" aca="1" ref="P23744" ca="1">IF(OR(O23744=1,O23744=7,INDEX($AD$28:$AO$51,HOUR(L23744)+1,N23744)&lt;&gt;"On",NOT(ISERROR(MATCH(DATE(M23744,N23744,DAY(L23744)),OFFSET($AD$15:$AD$22,0,M23744-$AD$14),0)))),"Off","On")</f>
        <v>Off</v>
      </c>
    </row>
    <row r="23745" spans="12:16" x14ac:dyDescent="0.25">
      <c r="L23745" s="54">
        <v>45186.25</v>
      </c>
      <c r="M23745" s="52">
        <f t="shared" si="1140"/>
        <v>2023</v>
      </c>
      <c r="N23745" s="52">
        <f t="shared" si="1141"/>
        <v>9</v>
      </c>
      <c r="O23745" s="52">
        <f t="shared" si="1142"/>
        <v>1</v>
      </c>
      <c r="P23745" s="51" t="str" cm="1">
        <f t="array" aca="1" ref="P23745" ca="1">IF(OR(O23745=1,O23745=7,INDEX($AD$28:$AO$51,HOUR(L23745)+1,N23745)&lt;&gt;"On",NOT(ISERROR(MATCH(DATE(M23745,N23745,DAY(L23745)),OFFSET($AD$15:$AD$22,0,M23745-$AD$14),0)))),"Off","On")</f>
        <v>Off</v>
      </c>
    </row>
    <row r="23746" spans="12:16" x14ac:dyDescent="0.25">
      <c r="L23746" s="54">
        <v>45186.291666666664</v>
      </c>
      <c r="M23746" s="52">
        <f t="shared" si="1140"/>
        <v>2023</v>
      </c>
      <c r="N23746" s="52">
        <f t="shared" si="1141"/>
        <v>9</v>
      </c>
      <c r="O23746" s="52">
        <f t="shared" si="1142"/>
        <v>1</v>
      </c>
      <c r="P23746" s="51" t="str" cm="1">
        <f t="array" aca="1" ref="P23746" ca="1">IF(OR(O23746=1,O23746=7,INDEX($AD$28:$AO$51,HOUR(L23746)+1,N23746)&lt;&gt;"On",NOT(ISERROR(MATCH(DATE(M23746,N23746,DAY(L23746)),OFFSET($AD$15:$AD$22,0,M23746-$AD$14),0)))),"Off","On")</f>
        <v>Off</v>
      </c>
    </row>
    <row r="23747" spans="12:16" x14ac:dyDescent="0.25">
      <c r="L23747" s="54">
        <v>45186.333333333336</v>
      </c>
      <c r="M23747" s="52">
        <f t="shared" si="1140"/>
        <v>2023</v>
      </c>
      <c r="N23747" s="52">
        <f t="shared" si="1141"/>
        <v>9</v>
      </c>
      <c r="O23747" s="52">
        <f t="shared" si="1142"/>
        <v>1</v>
      </c>
      <c r="P23747" s="51" t="str" cm="1">
        <f t="array" aca="1" ref="P23747" ca="1">IF(OR(O23747=1,O23747=7,INDEX($AD$28:$AO$51,HOUR(L23747)+1,N23747)&lt;&gt;"On",NOT(ISERROR(MATCH(DATE(M23747,N23747,DAY(L23747)),OFFSET($AD$15:$AD$22,0,M23747-$AD$14),0)))),"Off","On")</f>
        <v>Off</v>
      </c>
    </row>
    <row r="23748" spans="12:16" x14ac:dyDescent="0.25">
      <c r="L23748" s="54">
        <v>45186.375</v>
      </c>
      <c r="M23748" s="52">
        <f t="shared" si="1140"/>
        <v>2023</v>
      </c>
      <c r="N23748" s="52">
        <f t="shared" si="1141"/>
        <v>9</v>
      </c>
      <c r="O23748" s="52">
        <f t="shared" si="1142"/>
        <v>1</v>
      </c>
      <c r="P23748" s="51" t="str" cm="1">
        <f t="array" aca="1" ref="P23748" ca="1">IF(OR(O23748=1,O23748=7,INDEX($AD$28:$AO$51,HOUR(L23748)+1,N23748)&lt;&gt;"On",NOT(ISERROR(MATCH(DATE(M23748,N23748,DAY(L23748)),OFFSET($AD$15:$AD$22,0,M23748-$AD$14),0)))),"Off","On")</f>
        <v>Off</v>
      </c>
    </row>
    <row r="23749" spans="12:16" x14ac:dyDescent="0.25">
      <c r="L23749" s="54">
        <v>45186.416666666664</v>
      </c>
      <c r="M23749" s="52">
        <f t="shared" si="1140"/>
        <v>2023</v>
      </c>
      <c r="N23749" s="52">
        <f t="shared" si="1141"/>
        <v>9</v>
      </c>
      <c r="O23749" s="52">
        <f t="shared" si="1142"/>
        <v>1</v>
      </c>
      <c r="P23749" s="51" t="str" cm="1">
        <f t="array" aca="1" ref="P23749" ca="1">IF(OR(O23749=1,O23749=7,INDEX($AD$28:$AO$51,HOUR(L23749)+1,N23749)&lt;&gt;"On",NOT(ISERROR(MATCH(DATE(M23749,N23749,DAY(L23749)),OFFSET($AD$15:$AD$22,0,M23749-$AD$14),0)))),"Off","On")</f>
        <v>Off</v>
      </c>
    </row>
    <row r="23750" spans="12:16" x14ac:dyDescent="0.25">
      <c r="L23750" s="54">
        <v>45186.458333333336</v>
      </c>
      <c r="M23750" s="52">
        <f t="shared" si="1140"/>
        <v>2023</v>
      </c>
      <c r="N23750" s="52">
        <f t="shared" si="1141"/>
        <v>9</v>
      </c>
      <c r="O23750" s="52">
        <f t="shared" si="1142"/>
        <v>1</v>
      </c>
      <c r="P23750" s="51" t="str" cm="1">
        <f t="array" aca="1" ref="P23750" ca="1">IF(OR(O23750=1,O23750=7,INDEX($AD$28:$AO$51,HOUR(L23750)+1,N23750)&lt;&gt;"On",NOT(ISERROR(MATCH(DATE(M23750,N23750,DAY(L23750)),OFFSET($AD$15:$AD$22,0,M23750-$AD$14),0)))),"Off","On")</f>
        <v>Off</v>
      </c>
    </row>
    <row r="23751" spans="12:16" x14ac:dyDescent="0.25">
      <c r="L23751" s="54">
        <v>45186.5</v>
      </c>
      <c r="M23751" s="52">
        <f t="shared" si="1140"/>
        <v>2023</v>
      </c>
      <c r="N23751" s="52">
        <f t="shared" si="1141"/>
        <v>9</v>
      </c>
      <c r="O23751" s="52">
        <f t="shared" si="1142"/>
        <v>1</v>
      </c>
      <c r="P23751" s="51" t="str" cm="1">
        <f t="array" aca="1" ref="P23751" ca="1">IF(OR(O23751=1,O23751=7,INDEX($AD$28:$AO$51,HOUR(L23751)+1,N23751)&lt;&gt;"On",NOT(ISERROR(MATCH(DATE(M23751,N23751,DAY(L23751)),OFFSET($AD$15:$AD$22,0,M23751-$AD$14),0)))),"Off","On")</f>
        <v>Off</v>
      </c>
    </row>
    <row r="23752" spans="12:16" x14ac:dyDescent="0.25">
      <c r="L23752" s="54">
        <v>45186.541666666664</v>
      </c>
      <c r="M23752" s="52">
        <f t="shared" si="1140"/>
        <v>2023</v>
      </c>
      <c r="N23752" s="52">
        <f t="shared" si="1141"/>
        <v>9</v>
      </c>
      <c r="O23752" s="52">
        <f t="shared" si="1142"/>
        <v>1</v>
      </c>
      <c r="P23752" s="51" t="str" cm="1">
        <f t="array" aca="1" ref="P23752" ca="1">IF(OR(O23752=1,O23752=7,INDEX($AD$28:$AO$51,HOUR(L23752)+1,N23752)&lt;&gt;"On",NOT(ISERROR(MATCH(DATE(M23752,N23752,DAY(L23752)),OFFSET($AD$15:$AD$22,0,M23752-$AD$14),0)))),"Off","On")</f>
        <v>Off</v>
      </c>
    </row>
    <row r="23753" spans="12:16" x14ac:dyDescent="0.25">
      <c r="L23753" s="54">
        <v>45186.583333333336</v>
      </c>
      <c r="M23753" s="52">
        <f t="shared" si="1140"/>
        <v>2023</v>
      </c>
      <c r="N23753" s="52">
        <f t="shared" si="1141"/>
        <v>9</v>
      </c>
      <c r="O23753" s="52">
        <f t="shared" si="1142"/>
        <v>1</v>
      </c>
      <c r="P23753" s="51" t="str" cm="1">
        <f t="array" aca="1" ref="P23753" ca="1">IF(OR(O23753=1,O23753=7,INDEX($AD$28:$AO$51,HOUR(L23753)+1,N23753)&lt;&gt;"On",NOT(ISERROR(MATCH(DATE(M23753,N23753,DAY(L23753)),OFFSET($AD$15:$AD$22,0,M23753-$AD$14),0)))),"Off","On")</f>
        <v>Off</v>
      </c>
    </row>
    <row r="23754" spans="12:16" x14ac:dyDescent="0.25">
      <c r="L23754" s="54">
        <v>45186.625</v>
      </c>
      <c r="M23754" s="52">
        <f t="shared" si="1140"/>
        <v>2023</v>
      </c>
      <c r="N23754" s="52">
        <f t="shared" si="1141"/>
        <v>9</v>
      </c>
      <c r="O23754" s="52">
        <f t="shared" si="1142"/>
        <v>1</v>
      </c>
      <c r="P23754" s="51" t="str" cm="1">
        <f t="array" aca="1" ref="P23754" ca="1">IF(OR(O23754=1,O23754=7,INDEX($AD$28:$AO$51,HOUR(L23754)+1,N23754)&lt;&gt;"On",NOT(ISERROR(MATCH(DATE(M23754,N23754,DAY(L23754)),OFFSET($AD$15:$AD$22,0,M23754-$AD$14),0)))),"Off","On")</f>
        <v>Off</v>
      </c>
    </row>
    <row r="23755" spans="12:16" x14ac:dyDescent="0.25">
      <c r="L23755" s="54">
        <v>45186.666666666664</v>
      </c>
      <c r="M23755" s="52">
        <f t="shared" si="1140"/>
        <v>2023</v>
      </c>
      <c r="N23755" s="52">
        <f t="shared" si="1141"/>
        <v>9</v>
      </c>
      <c r="O23755" s="52">
        <f t="shared" si="1142"/>
        <v>1</v>
      </c>
      <c r="P23755" s="51" t="str" cm="1">
        <f t="array" aca="1" ref="P23755" ca="1">IF(OR(O23755=1,O23755=7,INDEX($AD$28:$AO$51,HOUR(L23755)+1,N23755)&lt;&gt;"On",NOT(ISERROR(MATCH(DATE(M23755,N23755,DAY(L23755)),OFFSET($AD$15:$AD$22,0,M23755-$AD$14),0)))),"Off","On")</f>
        <v>Off</v>
      </c>
    </row>
    <row r="23756" spans="12:16" x14ac:dyDescent="0.25">
      <c r="L23756" s="54">
        <v>45186.708333333336</v>
      </c>
      <c r="M23756" s="52">
        <f t="shared" ref="M23756:M23819" si="1143">YEAR(L23756)</f>
        <v>2023</v>
      </c>
      <c r="N23756" s="52">
        <f t="shared" ref="N23756:N23819" si="1144">MONTH(L23756)</f>
        <v>9</v>
      </c>
      <c r="O23756" s="52">
        <f t="shared" ref="O23756:O23819" si="1145">WEEKDAY(L23756)</f>
        <v>1</v>
      </c>
      <c r="P23756" s="51" t="str" cm="1">
        <f t="array" aca="1" ref="P23756" ca="1">IF(OR(O23756=1,O23756=7,INDEX($AD$28:$AO$51,HOUR(L23756)+1,N23756)&lt;&gt;"On",NOT(ISERROR(MATCH(DATE(M23756,N23756,DAY(L23756)),OFFSET($AD$15:$AD$22,0,M23756-$AD$14),0)))),"Off","On")</f>
        <v>Off</v>
      </c>
    </row>
    <row r="23757" spans="12:16" x14ac:dyDescent="0.25">
      <c r="L23757" s="54">
        <v>45186.75</v>
      </c>
      <c r="M23757" s="52">
        <f t="shared" si="1143"/>
        <v>2023</v>
      </c>
      <c r="N23757" s="52">
        <f t="shared" si="1144"/>
        <v>9</v>
      </c>
      <c r="O23757" s="52">
        <f t="shared" si="1145"/>
        <v>1</v>
      </c>
      <c r="P23757" s="51" t="str" cm="1">
        <f t="array" aca="1" ref="P23757" ca="1">IF(OR(O23757=1,O23757=7,INDEX($AD$28:$AO$51,HOUR(L23757)+1,N23757)&lt;&gt;"On",NOT(ISERROR(MATCH(DATE(M23757,N23757,DAY(L23757)),OFFSET($AD$15:$AD$22,0,M23757-$AD$14),0)))),"Off","On")</f>
        <v>Off</v>
      </c>
    </row>
    <row r="23758" spans="12:16" x14ac:dyDescent="0.25">
      <c r="L23758" s="54">
        <v>45186.791666666664</v>
      </c>
      <c r="M23758" s="52">
        <f t="shared" si="1143"/>
        <v>2023</v>
      </c>
      <c r="N23758" s="52">
        <f t="shared" si="1144"/>
        <v>9</v>
      </c>
      <c r="O23758" s="52">
        <f t="shared" si="1145"/>
        <v>1</v>
      </c>
      <c r="P23758" s="51" t="str" cm="1">
        <f t="array" aca="1" ref="P23758" ca="1">IF(OR(O23758=1,O23758=7,INDEX($AD$28:$AO$51,HOUR(L23758)+1,N23758)&lt;&gt;"On",NOT(ISERROR(MATCH(DATE(M23758,N23758,DAY(L23758)),OFFSET($AD$15:$AD$22,0,M23758-$AD$14),0)))),"Off","On")</f>
        <v>Off</v>
      </c>
    </row>
    <row r="23759" spans="12:16" x14ac:dyDescent="0.25">
      <c r="L23759" s="54">
        <v>45186.833333333336</v>
      </c>
      <c r="M23759" s="52">
        <f t="shared" si="1143"/>
        <v>2023</v>
      </c>
      <c r="N23759" s="52">
        <f t="shared" si="1144"/>
        <v>9</v>
      </c>
      <c r="O23759" s="52">
        <f t="shared" si="1145"/>
        <v>1</v>
      </c>
      <c r="P23759" s="51" t="str" cm="1">
        <f t="array" aca="1" ref="P23759" ca="1">IF(OR(O23759=1,O23759=7,INDEX($AD$28:$AO$51,HOUR(L23759)+1,N23759)&lt;&gt;"On",NOT(ISERROR(MATCH(DATE(M23759,N23759,DAY(L23759)),OFFSET($AD$15:$AD$22,0,M23759-$AD$14),0)))),"Off","On")</f>
        <v>Off</v>
      </c>
    </row>
    <row r="23760" spans="12:16" x14ac:dyDescent="0.25">
      <c r="L23760" s="54">
        <v>45186.875</v>
      </c>
      <c r="M23760" s="52">
        <f t="shared" si="1143"/>
        <v>2023</v>
      </c>
      <c r="N23760" s="52">
        <f t="shared" si="1144"/>
        <v>9</v>
      </c>
      <c r="O23760" s="52">
        <f t="shared" si="1145"/>
        <v>1</v>
      </c>
      <c r="P23760" s="51" t="str" cm="1">
        <f t="array" aca="1" ref="P23760" ca="1">IF(OR(O23760=1,O23760=7,INDEX($AD$28:$AO$51,HOUR(L23760)+1,N23760)&lt;&gt;"On",NOT(ISERROR(MATCH(DATE(M23760,N23760,DAY(L23760)),OFFSET($AD$15:$AD$22,0,M23760-$AD$14),0)))),"Off","On")</f>
        <v>Off</v>
      </c>
    </row>
    <row r="23761" spans="12:16" x14ac:dyDescent="0.25">
      <c r="L23761" s="54">
        <v>45186.916666666664</v>
      </c>
      <c r="M23761" s="52">
        <f t="shared" si="1143"/>
        <v>2023</v>
      </c>
      <c r="N23761" s="52">
        <f t="shared" si="1144"/>
        <v>9</v>
      </c>
      <c r="O23761" s="52">
        <f t="shared" si="1145"/>
        <v>1</v>
      </c>
      <c r="P23761" s="51" t="str" cm="1">
        <f t="array" aca="1" ref="P23761" ca="1">IF(OR(O23761=1,O23761=7,INDEX($AD$28:$AO$51,HOUR(L23761)+1,N23761)&lt;&gt;"On",NOT(ISERROR(MATCH(DATE(M23761,N23761,DAY(L23761)),OFFSET($AD$15:$AD$22,0,M23761-$AD$14),0)))),"Off","On")</f>
        <v>Off</v>
      </c>
    </row>
    <row r="23762" spans="12:16" x14ac:dyDescent="0.25">
      <c r="L23762" s="54">
        <v>45186.958333333336</v>
      </c>
      <c r="M23762" s="52">
        <f t="shared" si="1143"/>
        <v>2023</v>
      </c>
      <c r="N23762" s="52">
        <f t="shared" si="1144"/>
        <v>9</v>
      </c>
      <c r="O23762" s="52">
        <f t="shared" si="1145"/>
        <v>1</v>
      </c>
      <c r="P23762" s="51" t="str" cm="1">
        <f t="array" aca="1" ref="P23762" ca="1">IF(OR(O23762=1,O23762=7,INDEX($AD$28:$AO$51,HOUR(L23762)+1,N23762)&lt;&gt;"On",NOT(ISERROR(MATCH(DATE(M23762,N23762,DAY(L23762)),OFFSET($AD$15:$AD$22,0,M23762-$AD$14),0)))),"Off","On")</f>
        <v>Off</v>
      </c>
    </row>
    <row r="23763" spans="12:16" x14ac:dyDescent="0.25">
      <c r="L23763" s="54">
        <v>45187</v>
      </c>
      <c r="M23763" s="52">
        <f t="shared" si="1143"/>
        <v>2023</v>
      </c>
      <c r="N23763" s="52">
        <f t="shared" si="1144"/>
        <v>9</v>
      </c>
      <c r="O23763" s="52">
        <f t="shared" si="1145"/>
        <v>2</v>
      </c>
      <c r="P23763" s="51" t="str" cm="1">
        <f t="array" aca="1" ref="P23763" ca="1">IF(OR(O23763=1,O23763=7,INDEX($AD$28:$AO$51,HOUR(L23763)+1,N23763)&lt;&gt;"On",NOT(ISERROR(MATCH(DATE(M23763,N23763,DAY(L23763)),OFFSET($AD$15:$AD$22,0,M23763-$AD$14),0)))),"Off","On")</f>
        <v>Off</v>
      </c>
    </row>
    <row r="23764" spans="12:16" x14ac:dyDescent="0.25">
      <c r="L23764" s="54">
        <v>45187.041666666664</v>
      </c>
      <c r="M23764" s="52">
        <f t="shared" si="1143"/>
        <v>2023</v>
      </c>
      <c r="N23764" s="52">
        <f t="shared" si="1144"/>
        <v>9</v>
      </c>
      <c r="O23764" s="52">
        <f t="shared" si="1145"/>
        <v>2</v>
      </c>
      <c r="P23764" s="51" t="str" cm="1">
        <f t="array" aca="1" ref="P23764" ca="1">IF(OR(O23764=1,O23764=7,INDEX($AD$28:$AO$51,HOUR(L23764)+1,N23764)&lt;&gt;"On",NOT(ISERROR(MATCH(DATE(M23764,N23764,DAY(L23764)),OFFSET($AD$15:$AD$22,0,M23764-$AD$14),0)))),"Off","On")</f>
        <v>Off</v>
      </c>
    </row>
    <row r="23765" spans="12:16" x14ac:dyDescent="0.25">
      <c r="L23765" s="54">
        <v>45187.083333333336</v>
      </c>
      <c r="M23765" s="52">
        <f t="shared" si="1143"/>
        <v>2023</v>
      </c>
      <c r="N23765" s="52">
        <f t="shared" si="1144"/>
        <v>9</v>
      </c>
      <c r="O23765" s="52">
        <f t="shared" si="1145"/>
        <v>2</v>
      </c>
      <c r="P23765" s="51" t="str" cm="1">
        <f t="array" aca="1" ref="P23765" ca="1">IF(OR(O23765=1,O23765=7,INDEX($AD$28:$AO$51,HOUR(L23765)+1,N23765)&lt;&gt;"On",NOT(ISERROR(MATCH(DATE(M23765,N23765,DAY(L23765)),OFFSET($AD$15:$AD$22,0,M23765-$AD$14),0)))),"Off","On")</f>
        <v>Off</v>
      </c>
    </row>
    <row r="23766" spans="12:16" x14ac:dyDescent="0.25">
      <c r="L23766" s="54">
        <v>45187.125</v>
      </c>
      <c r="M23766" s="52">
        <f t="shared" si="1143"/>
        <v>2023</v>
      </c>
      <c r="N23766" s="52">
        <f t="shared" si="1144"/>
        <v>9</v>
      </c>
      <c r="O23766" s="52">
        <f t="shared" si="1145"/>
        <v>2</v>
      </c>
      <c r="P23766" s="51" t="str" cm="1">
        <f t="array" aca="1" ref="P23766" ca="1">IF(OR(O23766=1,O23766=7,INDEX($AD$28:$AO$51,HOUR(L23766)+1,N23766)&lt;&gt;"On",NOT(ISERROR(MATCH(DATE(M23766,N23766,DAY(L23766)),OFFSET($AD$15:$AD$22,0,M23766-$AD$14),0)))),"Off","On")</f>
        <v>Off</v>
      </c>
    </row>
    <row r="23767" spans="12:16" x14ac:dyDescent="0.25">
      <c r="L23767" s="54">
        <v>45187.166666666664</v>
      </c>
      <c r="M23767" s="52">
        <f t="shared" si="1143"/>
        <v>2023</v>
      </c>
      <c r="N23767" s="52">
        <f t="shared" si="1144"/>
        <v>9</v>
      </c>
      <c r="O23767" s="52">
        <f t="shared" si="1145"/>
        <v>2</v>
      </c>
      <c r="P23767" s="51" t="str" cm="1">
        <f t="array" aca="1" ref="P23767" ca="1">IF(OR(O23767=1,O23767=7,INDEX($AD$28:$AO$51,HOUR(L23767)+1,N23767)&lt;&gt;"On",NOT(ISERROR(MATCH(DATE(M23767,N23767,DAY(L23767)),OFFSET($AD$15:$AD$22,0,M23767-$AD$14),0)))),"Off","On")</f>
        <v>Off</v>
      </c>
    </row>
    <row r="23768" spans="12:16" x14ac:dyDescent="0.25">
      <c r="L23768" s="54">
        <v>45187.208333333336</v>
      </c>
      <c r="M23768" s="52">
        <f t="shared" si="1143"/>
        <v>2023</v>
      </c>
      <c r="N23768" s="52">
        <f t="shared" si="1144"/>
        <v>9</v>
      </c>
      <c r="O23768" s="52">
        <f t="shared" si="1145"/>
        <v>2</v>
      </c>
      <c r="P23768" s="51" t="str" cm="1">
        <f t="array" aca="1" ref="P23768" ca="1">IF(OR(O23768=1,O23768=7,INDEX($AD$28:$AO$51,HOUR(L23768)+1,N23768)&lt;&gt;"On",NOT(ISERROR(MATCH(DATE(M23768,N23768,DAY(L23768)),OFFSET($AD$15:$AD$22,0,M23768-$AD$14),0)))),"Off","On")</f>
        <v>Off</v>
      </c>
    </row>
    <row r="23769" spans="12:16" x14ac:dyDescent="0.25">
      <c r="L23769" s="54">
        <v>45187.25</v>
      </c>
      <c r="M23769" s="52">
        <f t="shared" si="1143"/>
        <v>2023</v>
      </c>
      <c r="N23769" s="52">
        <f t="shared" si="1144"/>
        <v>9</v>
      </c>
      <c r="O23769" s="52">
        <f t="shared" si="1145"/>
        <v>2</v>
      </c>
      <c r="P23769" s="51" t="str" cm="1">
        <f t="array" aca="1" ref="P23769" ca="1">IF(OR(O23769=1,O23769=7,INDEX($AD$28:$AO$51,HOUR(L23769)+1,N23769)&lt;&gt;"On",NOT(ISERROR(MATCH(DATE(M23769,N23769,DAY(L23769)),OFFSET($AD$15:$AD$22,0,M23769-$AD$14),0)))),"Off","On")</f>
        <v>Off</v>
      </c>
    </row>
    <row r="23770" spans="12:16" x14ac:dyDescent="0.25">
      <c r="L23770" s="54">
        <v>45187.291666666664</v>
      </c>
      <c r="M23770" s="52">
        <f t="shared" si="1143"/>
        <v>2023</v>
      </c>
      <c r="N23770" s="52">
        <f t="shared" si="1144"/>
        <v>9</v>
      </c>
      <c r="O23770" s="52">
        <f t="shared" si="1145"/>
        <v>2</v>
      </c>
      <c r="P23770" s="51" t="str" cm="1">
        <f t="array" aca="1" ref="P23770" ca="1">IF(OR(O23770=1,O23770=7,INDEX($AD$28:$AO$51,HOUR(L23770)+1,N23770)&lt;&gt;"On",NOT(ISERROR(MATCH(DATE(M23770,N23770,DAY(L23770)),OFFSET($AD$15:$AD$22,0,M23770-$AD$14),0)))),"Off","On")</f>
        <v>Off</v>
      </c>
    </row>
    <row r="23771" spans="12:16" x14ac:dyDescent="0.25">
      <c r="L23771" s="54">
        <v>45187.333333333336</v>
      </c>
      <c r="M23771" s="52">
        <f t="shared" si="1143"/>
        <v>2023</v>
      </c>
      <c r="N23771" s="52">
        <f t="shared" si="1144"/>
        <v>9</v>
      </c>
      <c r="O23771" s="52">
        <f t="shared" si="1145"/>
        <v>2</v>
      </c>
      <c r="P23771" s="51" t="str" cm="1">
        <f t="array" aca="1" ref="P23771" ca="1">IF(OR(O23771=1,O23771=7,INDEX($AD$28:$AO$51,HOUR(L23771)+1,N23771)&lt;&gt;"On",NOT(ISERROR(MATCH(DATE(M23771,N23771,DAY(L23771)),OFFSET($AD$15:$AD$22,0,M23771-$AD$14),0)))),"Off","On")</f>
        <v>Off</v>
      </c>
    </row>
    <row r="23772" spans="12:16" x14ac:dyDescent="0.25">
      <c r="L23772" s="54">
        <v>45187.375</v>
      </c>
      <c r="M23772" s="52">
        <f t="shared" si="1143"/>
        <v>2023</v>
      </c>
      <c r="N23772" s="52">
        <f t="shared" si="1144"/>
        <v>9</v>
      </c>
      <c r="O23772" s="52">
        <f t="shared" si="1145"/>
        <v>2</v>
      </c>
      <c r="P23772" s="51" t="str" cm="1">
        <f t="array" aca="1" ref="P23772" ca="1">IF(OR(O23772=1,O23772=7,INDEX($AD$28:$AO$51,HOUR(L23772)+1,N23772)&lt;&gt;"On",NOT(ISERROR(MATCH(DATE(M23772,N23772,DAY(L23772)),OFFSET($AD$15:$AD$22,0,M23772-$AD$14),0)))),"Off","On")</f>
        <v>Off</v>
      </c>
    </row>
    <row r="23773" spans="12:16" x14ac:dyDescent="0.25">
      <c r="L23773" s="54">
        <v>45187.416666666664</v>
      </c>
      <c r="M23773" s="52">
        <f t="shared" si="1143"/>
        <v>2023</v>
      </c>
      <c r="N23773" s="52">
        <f t="shared" si="1144"/>
        <v>9</v>
      </c>
      <c r="O23773" s="52">
        <f t="shared" si="1145"/>
        <v>2</v>
      </c>
      <c r="P23773" s="51" t="str" cm="1">
        <f t="array" aca="1" ref="P23773" ca="1">IF(OR(O23773=1,O23773=7,INDEX($AD$28:$AO$51,HOUR(L23773)+1,N23773)&lt;&gt;"On",NOT(ISERROR(MATCH(DATE(M23773,N23773,DAY(L23773)),OFFSET($AD$15:$AD$22,0,M23773-$AD$14),0)))),"Off","On")</f>
        <v>Off</v>
      </c>
    </row>
    <row r="23774" spans="12:16" x14ac:dyDescent="0.25">
      <c r="L23774" s="54">
        <v>45187.458333333336</v>
      </c>
      <c r="M23774" s="52">
        <f t="shared" si="1143"/>
        <v>2023</v>
      </c>
      <c r="N23774" s="52">
        <f t="shared" si="1144"/>
        <v>9</v>
      </c>
      <c r="O23774" s="52">
        <f t="shared" si="1145"/>
        <v>2</v>
      </c>
      <c r="P23774" s="51" t="str" cm="1">
        <f t="array" aca="1" ref="P23774" ca="1">IF(OR(O23774=1,O23774=7,INDEX($AD$28:$AO$51,HOUR(L23774)+1,N23774)&lt;&gt;"On",NOT(ISERROR(MATCH(DATE(M23774,N23774,DAY(L23774)),OFFSET($AD$15:$AD$22,0,M23774-$AD$14),0)))),"Off","On")</f>
        <v>Off</v>
      </c>
    </row>
    <row r="23775" spans="12:16" x14ac:dyDescent="0.25">
      <c r="L23775" s="54">
        <v>45187.5</v>
      </c>
      <c r="M23775" s="52">
        <f t="shared" si="1143"/>
        <v>2023</v>
      </c>
      <c r="N23775" s="52">
        <f t="shared" si="1144"/>
        <v>9</v>
      </c>
      <c r="O23775" s="52">
        <f t="shared" si="1145"/>
        <v>2</v>
      </c>
      <c r="P23775" s="51" t="str" cm="1">
        <f t="array" aca="1" ref="P23775" ca="1">IF(OR(O23775=1,O23775=7,INDEX($AD$28:$AO$51,HOUR(L23775)+1,N23775)&lt;&gt;"On",NOT(ISERROR(MATCH(DATE(M23775,N23775,DAY(L23775)),OFFSET($AD$15:$AD$22,0,M23775-$AD$14),0)))),"Off","On")</f>
        <v>Off</v>
      </c>
    </row>
    <row r="23776" spans="12:16" x14ac:dyDescent="0.25">
      <c r="L23776" s="54">
        <v>45187.541666666664</v>
      </c>
      <c r="M23776" s="52">
        <f t="shared" si="1143"/>
        <v>2023</v>
      </c>
      <c r="N23776" s="52">
        <f t="shared" si="1144"/>
        <v>9</v>
      </c>
      <c r="O23776" s="52">
        <f t="shared" si="1145"/>
        <v>2</v>
      </c>
      <c r="P23776" s="51" t="str" cm="1">
        <f t="array" aca="1" ref="P23776" ca="1">IF(OR(O23776=1,O23776=7,INDEX($AD$28:$AO$51,HOUR(L23776)+1,N23776)&lt;&gt;"On",NOT(ISERROR(MATCH(DATE(M23776,N23776,DAY(L23776)),OFFSET($AD$15:$AD$22,0,M23776-$AD$14),0)))),"Off","On")</f>
        <v>Off</v>
      </c>
    </row>
    <row r="23777" spans="12:16" x14ac:dyDescent="0.25">
      <c r="L23777" s="54">
        <v>45187.583333333336</v>
      </c>
      <c r="M23777" s="52">
        <f t="shared" si="1143"/>
        <v>2023</v>
      </c>
      <c r="N23777" s="52">
        <f t="shared" si="1144"/>
        <v>9</v>
      </c>
      <c r="O23777" s="52">
        <f t="shared" si="1145"/>
        <v>2</v>
      </c>
      <c r="P23777" s="51" t="str" cm="1">
        <f t="array" aca="1" ref="P23777" ca="1">IF(OR(O23777=1,O23777=7,INDEX($AD$28:$AO$51,HOUR(L23777)+1,N23777)&lt;&gt;"On",NOT(ISERROR(MATCH(DATE(M23777,N23777,DAY(L23777)),OFFSET($AD$15:$AD$22,0,M23777-$AD$14),0)))),"Off","On")</f>
        <v>Off</v>
      </c>
    </row>
    <row r="23778" spans="12:16" x14ac:dyDescent="0.25">
      <c r="L23778" s="54">
        <v>45187.625</v>
      </c>
      <c r="M23778" s="52">
        <f t="shared" si="1143"/>
        <v>2023</v>
      </c>
      <c r="N23778" s="52">
        <f t="shared" si="1144"/>
        <v>9</v>
      </c>
      <c r="O23778" s="52">
        <f t="shared" si="1145"/>
        <v>2</v>
      </c>
      <c r="P23778" s="51" t="str" cm="1">
        <f t="array" aca="1" ref="P23778" ca="1">IF(OR(O23778=1,O23778=7,INDEX($AD$28:$AO$51,HOUR(L23778)+1,N23778)&lt;&gt;"On",NOT(ISERROR(MATCH(DATE(M23778,N23778,DAY(L23778)),OFFSET($AD$15:$AD$22,0,M23778-$AD$14),0)))),"Off","On")</f>
        <v>On</v>
      </c>
    </row>
    <row r="23779" spans="12:16" x14ac:dyDescent="0.25">
      <c r="L23779" s="54">
        <v>45187.666666666664</v>
      </c>
      <c r="M23779" s="52">
        <f t="shared" si="1143"/>
        <v>2023</v>
      </c>
      <c r="N23779" s="52">
        <f t="shared" si="1144"/>
        <v>9</v>
      </c>
      <c r="O23779" s="52">
        <f t="shared" si="1145"/>
        <v>2</v>
      </c>
      <c r="P23779" s="51" t="str" cm="1">
        <f t="array" aca="1" ref="P23779" ca="1">IF(OR(O23779=1,O23779=7,INDEX($AD$28:$AO$51,HOUR(L23779)+1,N23779)&lt;&gt;"On",NOT(ISERROR(MATCH(DATE(M23779,N23779,DAY(L23779)),OFFSET($AD$15:$AD$22,0,M23779-$AD$14),0)))),"Off","On")</f>
        <v>On</v>
      </c>
    </row>
    <row r="23780" spans="12:16" x14ac:dyDescent="0.25">
      <c r="L23780" s="54">
        <v>45187.708333333336</v>
      </c>
      <c r="M23780" s="52">
        <f t="shared" si="1143"/>
        <v>2023</v>
      </c>
      <c r="N23780" s="52">
        <f t="shared" si="1144"/>
        <v>9</v>
      </c>
      <c r="O23780" s="52">
        <f t="shared" si="1145"/>
        <v>2</v>
      </c>
      <c r="P23780" s="51" t="str" cm="1">
        <f t="array" aca="1" ref="P23780" ca="1">IF(OR(O23780=1,O23780=7,INDEX($AD$28:$AO$51,HOUR(L23780)+1,N23780)&lt;&gt;"On",NOT(ISERROR(MATCH(DATE(M23780,N23780,DAY(L23780)),OFFSET($AD$15:$AD$22,0,M23780-$AD$14),0)))),"Off","On")</f>
        <v>On</v>
      </c>
    </row>
    <row r="23781" spans="12:16" x14ac:dyDescent="0.25">
      <c r="L23781" s="54">
        <v>45187.75</v>
      </c>
      <c r="M23781" s="52">
        <f t="shared" si="1143"/>
        <v>2023</v>
      </c>
      <c r="N23781" s="52">
        <f t="shared" si="1144"/>
        <v>9</v>
      </c>
      <c r="O23781" s="52">
        <f t="shared" si="1145"/>
        <v>2</v>
      </c>
      <c r="P23781" s="51" t="str" cm="1">
        <f t="array" aca="1" ref="P23781" ca="1">IF(OR(O23781=1,O23781=7,INDEX($AD$28:$AO$51,HOUR(L23781)+1,N23781)&lt;&gt;"On",NOT(ISERROR(MATCH(DATE(M23781,N23781,DAY(L23781)),OFFSET($AD$15:$AD$22,0,M23781-$AD$14),0)))),"Off","On")</f>
        <v>On</v>
      </c>
    </row>
    <row r="23782" spans="12:16" x14ac:dyDescent="0.25">
      <c r="L23782" s="54">
        <v>45187.791666666664</v>
      </c>
      <c r="M23782" s="52">
        <f t="shared" si="1143"/>
        <v>2023</v>
      </c>
      <c r="N23782" s="52">
        <f t="shared" si="1144"/>
        <v>9</v>
      </c>
      <c r="O23782" s="52">
        <f t="shared" si="1145"/>
        <v>2</v>
      </c>
      <c r="P23782" s="51" t="str" cm="1">
        <f t="array" aca="1" ref="P23782" ca="1">IF(OR(O23782=1,O23782=7,INDEX($AD$28:$AO$51,HOUR(L23782)+1,N23782)&lt;&gt;"On",NOT(ISERROR(MATCH(DATE(M23782,N23782,DAY(L23782)),OFFSET($AD$15:$AD$22,0,M23782-$AD$14),0)))),"Off","On")</f>
        <v>On</v>
      </c>
    </row>
    <row r="23783" spans="12:16" x14ac:dyDescent="0.25">
      <c r="L23783" s="54">
        <v>45187.833333333336</v>
      </c>
      <c r="M23783" s="52">
        <f t="shared" si="1143"/>
        <v>2023</v>
      </c>
      <c r="N23783" s="52">
        <f t="shared" si="1144"/>
        <v>9</v>
      </c>
      <c r="O23783" s="52">
        <f t="shared" si="1145"/>
        <v>2</v>
      </c>
      <c r="P23783" s="51" t="str" cm="1">
        <f t="array" aca="1" ref="P23783" ca="1">IF(OR(O23783=1,O23783=7,INDEX($AD$28:$AO$51,HOUR(L23783)+1,N23783)&lt;&gt;"On",NOT(ISERROR(MATCH(DATE(M23783,N23783,DAY(L23783)),OFFSET($AD$15:$AD$22,0,M23783-$AD$14),0)))),"Off","On")</f>
        <v>On</v>
      </c>
    </row>
    <row r="23784" spans="12:16" x14ac:dyDescent="0.25">
      <c r="L23784" s="54">
        <v>45187.875</v>
      </c>
      <c r="M23784" s="52">
        <f t="shared" si="1143"/>
        <v>2023</v>
      </c>
      <c r="N23784" s="52">
        <f t="shared" si="1144"/>
        <v>9</v>
      </c>
      <c r="O23784" s="52">
        <f t="shared" si="1145"/>
        <v>2</v>
      </c>
      <c r="P23784" s="51" t="str" cm="1">
        <f t="array" aca="1" ref="P23784" ca="1">IF(OR(O23784=1,O23784=7,INDEX($AD$28:$AO$51,HOUR(L23784)+1,N23784)&lt;&gt;"On",NOT(ISERROR(MATCH(DATE(M23784,N23784,DAY(L23784)),OFFSET($AD$15:$AD$22,0,M23784-$AD$14),0)))),"Off","On")</f>
        <v>On</v>
      </c>
    </row>
    <row r="23785" spans="12:16" x14ac:dyDescent="0.25">
      <c r="L23785" s="54">
        <v>45187.916666666664</v>
      </c>
      <c r="M23785" s="52">
        <f t="shared" si="1143"/>
        <v>2023</v>
      </c>
      <c r="N23785" s="52">
        <f t="shared" si="1144"/>
        <v>9</v>
      </c>
      <c r="O23785" s="52">
        <f t="shared" si="1145"/>
        <v>2</v>
      </c>
      <c r="P23785" s="51" t="str" cm="1">
        <f t="array" aca="1" ref="P23785" ca="1">IF(OR(O23785=1,O23785=7,INDEX($AD$28:$AO$51,HOUR(L23785)+1,N23785)&lt;&gt;"On",NOT(ISERROR(MATCH(DATE(M23785,N23785,DAY(L23785)),OFFSET($AD$15:$AD$22,0,M23785-$AD$14),0)))),"Off","On")</f>
        <v>Off</v>
      </c>
    </row>
    <row r="23786" spans="12:16" x14ac:dyDescent="0.25">
      <c r="L23786" s="54">
        <v>45187.958333333336</v>
      </c>
      <c r="M23786" s="52">
        <f t="shared" si="1143"/>
        <v>2023</v>
      </c>
      <c r="N23786" s="52">
        <f t="shared" si="1144"/>
        <v>9</v>
      </c>
      <c r="O23786" s="52">
        <f t="shared" si="1145"/>
        <v>2</v>
      </c>
      <c r="P23786" s="51" t="str" cm="1">
        <f t="array" aca="1" ref="P23786" ca="1">IF(OR(O23786=1,O23786=7,INDEX($AD$28:$AO$51,HOUR(L23786)+1,N23786)&lt;&gt;"On",NOT(ISERROR(MATCH(DATE(M23786,N23786,DAY(L23786)),OFFSET($AD$15:$AD$22,0,M23786-$AD$14),0)))),"Off","On")</f>
        <v>Off</v>
      </c>
    </row>
    <row r="23787" spans="12:16" x14ac:dyDescent="0.25">
      <c r="L23787" s="54">
        <v>45188</v>
      </c>
      <c r="M23787" s="52">
        <f t="shared" si="1143"/>
        <v>2023</v>
      </c>
      <c r="N23787" s="52">
        <f t="shared" si="1144"/>
        <v>9</v>
      </c>
      <c r="O23787" s="52">
        <f t="shared" si="1145"/>
        <v>3</v>
      </c>
      <c r="P23787" s="51" t="str" cm="1">
        <f t="array" aca="1" ref="P23787" ca="1">IF(OR(O23787=1,O23787=7,INDEX($AD$28:$AO$51,HOUR(L23787)+1,N23787)&lt;&gt;"On",NOT(ISERROR(MATCH(DATE(M23787,N23787,DAY(L23787)),OFFSET($AD$15:$AD$22,0,M23787-$AD$14),0)))),"Off","On")</f>
        <v>Off</v>
      </c>
    </row>
    <row r="23788" spans="12:16" x14ac:dyDescent="0.25">
      <c r="L23788" s="54">
        <v>45188.041666666664</v>
      </c>
      <c r="M23788" s="52">
        <f t="shared" si="1143"/>
        <v>2023</v>
      </c>
      <c r="N23788" s="52">
        <f t="shared" si="1144"/>
        <v>9</v>
      </c>
      <c r="O23788" s="52">
        <f t="shared" si="1145"/>
        <v>3</v>
      </c>
      <c r="P23788" s="51" t="str" cm="1">
        <f t="array" aca="1" ref="P23788" ca="1">IF(OR(O23788=1,O23788=7,INDEX($AD$28:$AO$51,HOUR(L23788)+1,N23788)&lt;&gt;"On",NOT(ISERROR(MATCH(DATE(M23788,N23788,DAY(L23788)),OFFSET($AD$15:$AD$22,0,M23788-$AD$14),0)))),"Off","On")</f>
        <v>Off</v>
      </c>
    </row>
    <row r="23789" spans="12:16" x14ac:dyDescent="0.25">
      <c r="L23789" s="54">
        <v>45188.083333333336</v>
      </c>
      <c r="M23789" s="52">
        <f t="shared" si="1143"/>
        <v>2023</v>
      </c>
      <c r="N23789" s="52">
        <f t="shared" si="1144"/>
        <v>9</v>
      </c>
      <c r="O23789" s="52">
        <f t="shared" si="1145"/>
        <v>3</v>
      </c>
      <c r="P23789" s="51" t="str" cm="1">
        <f t="array" aca="1" ref="P23789" ca="1">IF(OR(O23789=1,O23789=7,INDEX($AD$28:$AO$51,HOUR(L23789)+1,N23789)&lt;&gt;"On",NOT(ISERROR(MATCH(DATE(M23789,N23789,DAY(L23789)),OFFSET($AD$15:$AD$22,0,M23789-$AD$14),0)))),"Off","On")</f>
        <v>Off</v>
      </c>
    </row>
    <row r="23790" spans="12:16" x14ac:dyDescent="0.25">
      <c r="L23790" s="54">
        <v>45188.125</v>
      </c>
      <c r="M23790" s="52">
        <f t="shared" si="1143"/>
        <v>2023</v>
      </c>
      <c r="N23790" s="52">
        <f t="shared" si="1144"/>
        <v>9</v>
      </c>
      <c r="O23790" s="52">
        <f t="shared" si="1145"/>
        <v>3</v>
      </c>
      <c r="P23790" s="51" t="str" cm="1">
        <f t="array" aca="1" ref="P23790" ca="1">IF(OR(O23790=1,O23790=7,INDEX($AD$28:$AO$51,HOUR(L23790)+1,N23790)&lt;&gt;"On",NOT(ISERROR(MATCH(DATE(M23790,N23790,DAY(L23790)),OFFSET($AD$15:$AD$22,0,M23790-$AD$14),0)))),"Off","On")</f>
        <v>Off</v>
      </c>
    </row>
    <row r="23791" spans="12:16" x14ac:dyDescent="0.25">
      <c r="L23791" s="54">
        <v>45188.166666666664</v>
      </c>
      <c r="M23791" s="52">
        <f t="shared" si="1143"/>
        <v>2023</v>
      </c>
      <c r="N23791" s="52">
        <f t="shared" si="1144"/>
        <v>9</v>
      </c>
      <c r="O23791" s="52">
        <f t="shared" si="1145"/>
        <v>3</v>
      </c>
      <c r="P23791" s="51" t="str" cm="1">
        <f t="array" aca="1" ref="P23791" ca="1">IF(OR(O23791=1,O23791=7,INDEX($AD$28:$AO$51,HOUR(L23791)+1,N23791)&lt;&gt;"On",NOT(ISERROR(MATCH(DATE(M23791,N23791,DAY(L23791)),OFFSET($AD$15:$AD$22,0,M23791-$AD$14),0)))),"Off","On")</f>
        <v>Off</v>
      </c>
    </row>
    <row r="23792" spans="12:16" x14ac:dyDescent="0.25">
      <c r="L23792" s="54">
        <v>45188.208333333336</v>
      </c>
      <c r="M23792" s="52">
        <f t="shared" si="1143"/>
        <v>2023</v>
      </c>
      <c r="N23792" s="52">
        <f t="shared" si="1144"/>
        <v>9</v>
      </c>
      <c r="O23792" s="52">
        <f t="shared" si="1145"/>
        <v>3</v>
      </c>
      <c r="P23792" s="51" t="str" cm="1">
        <f t="array" aca="1" ref="P23792" ca="1">IF(OR(O23792=1,O23792=7,INDEX($AD$28:$AO$51,HOUR(L23792)+1,N23792)&lt;&gt;"On",NOT(ISERROR(MATCH(DATE(M23792,N23792,DAY(L23792)),OFFSET($AD$15:$AD$22,0,M23792-$AD$14),0)))),"Off","On")</f>
        <v>Off</v>
      </c>
    </row>
    <row r="23793" spans="12:16" x14ac:dyDescent="0.25">
      <c r="L23793" s="54">
        <v>45188.25</v>
      </c>
      <c r="M23793" s="52">
        <f t="shared" si="1143"/>
        <v>2023</v>
      </c>
      <c r="N23793" s="52">
        <f t="shared" si="1144"/>
        <v>9</v>
      </c>
      <c r="O23793" s="52">
        <f t="shared" si="1145"/>
        <v>3</v>
      </c>
      <c r="P23793" s="51" t="str" cm="1">
        <f t="array" aca="1" ref="P23793" ca="1">IF(OR(O23793=1,O23793=7,INDEX($AD$28:$AO$51,HOUR(L23793)+1,N23793)&lt;&gt;"On",NOT(ISERROR(MATCH(DATE(M23793,N23793,DAY(L23793)),OFFSET($AD$15:$AD$22,0,M23793-$AD$14),0)))),"Off","On")</f>
        <v>Off</v>
      </c>
    </row>
    <row r="23794" spans="12:16" x14ac:dyDescent="0.25">
      <c r="L23794" s="54">
        <v>45188.291666666664</v>
      </c>
      <c r="M23794" s="52">
        <f t="shared" si="1143"/>
        <v>2023</v>
      </c>
      <c r="N23794" s="52">
        <f t="shared" si="1144"/>
        <v>9</v>
      </c>
      <c r="O23794" s="52">
        <f t="shared" si="1145"/>
        <v>3</v>
      </c>
      <c r="P23794" s="51" t="str" cm="1">
        <f t="array" aca="1" ref="P23794" ca="1">IF(OR(O23794=1,O23794=7,INDEX($AD$28:$AO$51,HOUR(L23794)+1,N23794)&lt;&gt;"On",NOT(ISERROR(MATCH(DATE(M23794,N23794,DAY(L23794)),OFFSET($AD$15:$AD$22,0,M23794-$AD$14),0)))),"Off","On")</f>
        <v>Off</v>
      </c>
    </row>
    <row r="23795" spans="12:16" x14ac:dyDescent="0.25">
      <c r="L23795" s="54">
        <v>45188.333333333336</v>
      </c>
      <c r="M23795" s="52">
        <f t="shared" si="1143"/>
        <v>2023</v>
      </c>
      <c r="N23795" s="52">
        <f t="shared" si="1144"/>
        <v>9</v>
      </c>
      <c r="O23795" s="52">
        <f t="shared" si="1145"/>
        <v>3</v>
      </c>
      <c r="P23795" s="51" t="str" cm="1">
        <f t="array" aca="1" ref="P23795" ca="1">IF(OR(O23795=1,O23795=7,INDEX($AD$28:$AO$51,HOUR(L23795)+1,N23795)&lt;&gt;"On",NOT(ISERROR(MATCH(DATE(M23795,N23795,DAY(L23795)),OFFSET($AD$15:$AD$22,0,M23795-$AD$14),0)))),"Off","On")</f>
        <v>Off</v>
      </c>
    </row>
    <row r="23796" spans="12:16" x14ac:dyDescent="0.25">
      <c r="L23796" s="54">
        <v>45188.375</v>
      </c>
      <c r="M23796" s="52">
        <f t="shared" si="1143"/>
        <v>2023</v>
      </c>
      <c r="N23796" s="52">
        <f t="shared" si="1144"/>
        <v>9</v>
      </c>
      <c r="O23796" s="52">
        <f t="shared" si="1145"/>
        <v>3</v>
      </c>
      <c r="P23796" s="51" t="str" cm="1">
        <f t="array" aca="1" ref="P23796" ca="1">IF(OR(O23796=1,O23796=7,INDEX($AD$28:$AO$51,HOUR(L23796)+1,N23796)&lt;&gt;"On",NOT(ISERROR(MATCH(DATE(M23796,N23796,DAY(L23796)),OFFSET($AD$15:$AD$22,0,M23796-$AD$14),0)))),"Off","On")</f>
        <v>Off</v>
      </c>
    </row>
    <row r="23797" spans="12:16" x14ac:dyDescent="0.25">
      <c r="L23797" s="54">
        <v>45188.416666666664</v>
      </c>
      <c r="M23797" s="52">
        <f t="shared" si="1143"/>
        <v>2023</v>
      </c>
      <c r="N23797" s="52">
        <f t="shared" si="1144"/>
        <v>9</v>
      </c>
      <c r="O23797" s="52">
        <f t="shared" si="1145"/>
        <v>3</v>
      </c>
      <c r="P23797" s="51" t="str" cm="1">
        <f t="array" aca="1" ref="P23797" ca="1">IF(OR(O23797=1,O23797=7,INDEX($AD$28:$AO$51,HOUR(L23797)+1,N23797)&lt;&gt;"On",NOT(ISERROR(MATCH(DATE(M23797,N23797,DAY(L23797)),OFFSET($AD$15:$AD$22,0,M23797-$AD$14),0)))),"Off","On")</f>
        <v>Off</v>
      </c>
    </row>
    <row r="23798" spans="12:16" x14ac:dyDescent="0.25">
      <c r="L23798" s="54">
        <v>45188.458333333336</v>
      </c>
      <c r="M23798" s="52">
        <f t="shared" si="1143"/>
        <v>2023</v>
      </c>
      <c r="N23798" s="52">
        <f t="shared" si="1144"/>
        <v>9</v>
      </c>
      <c r="O23798" s="52">
        <f t="shared" si="1145"/>
        <v>3</v>
      </c>
      <c r="P23798" s="51" t="str" cm="1">
        <f t="array" aca="1" ref="P23798" ca="1">IF(OR(O23798=1,O23798=7,INDEX($AD$28:$AO$51,HOUR(L23798)+1,N23798)&lt;&gt;"On",NOT(ISERROR(MATCH(DATE(M23798,N23798,DAY(L23798)),OFFSET($AD$15:$AD$22,0,M23798-$AD$14),0)))),"Off","On")</f>
        <v>Off</v>
      </c>
    </row>
    <row r="23799" spans="12:16" x14ac:dyDescent="0.25">
      <c r="L23799" s="54">
        <v>45188.5</v>
      </c>
      <c r="M23799" s="52">
        <f t="shared" si="1143"/>
        <v>2023</v>
      </c>
      <c r="N23799" s="52">
        <f t="shared" si="1144"/>
        <v>9</v>
      </c>
      <c r="O23799" s="52">
        <f t="shared" si="1145"/>
        <v>3</v>
      </c>
      <c r="P23799" s="51" t="str" cm="1">
        <f t="array" aca="1" ref="P23799" ca="1">IF(OR(O23799=1,O23799=7,INDEX($AD$28:$AO$51,HOUR(L23799)+1,N23799)&lt;&gt;"On",NOT(ISERROR(MATCH(DATE(M23799,N23799,DAY(L23799)),OFFSET($AD$15:$AD$22,0,M23799-$AD$14),0)))),"Off","On")</f>
        <v>Off</v>
      </c>
    </row>
    <row r="23800" spans="12:16" x14ac:dyDescent="0.25">
      <c r="L23800" s="54">
        <v>45188.541666666664</v>
      </c>
      <c r="M23800" s="52">
        <f t="shared" si="1143"/>
        <v>2023</v>
      </c>
      <c r="N23800" s="52">
        <f t="shared" si="1144"/>
        <v>9</v>
      </c>
      <c r="O23800" s="52">
        <f t="shared" si="1145"/>
        <v>3</v>
      </c>
      <c r="P23800" s="51" t="str" cm="1">
        <f t="array" aca="1" ref="P23800" ca="1">IF(OR(O23800=1,O23800=7,INDEX($AD$28:$AO$51,HOUR(L23800)+1,N23800)&lt;&gt;"On",NOT(ISERROR(MATCH(DATE(M23800,N23800,DAY(L23800)),OFFSET($AD$15:$AD$22,0,M23800-$AD$14),0)))),"Off","On")</f>
        <v>Off</v>
      </c>
    </row>
    <row r="23801" spans="12:16" x14ac:dyDescent="0.25">
      <c r="L23801" s="54">
        <v>45188.583333333336</v>
      </c>
      <c r="M23801" s="52">
        <f t="shared" si="1143"/>
        <v>2023</v>
      </c>
      <c r="N23801" s="52">
        <f t="shared" si="1144"/>
        <v>9</v>
      </c>
      <c r="O23801" s="52">
        <f t="shared" si="1145"/>
        <v>3</v>
      </c>
      <c r="P23801" s="51" t="str" cm="1">
        <f t="array" aca="1" ref="P23801" ca="1">IF(OR(O23801=1,O23801=7,INDEX($AD$28:$AO$51,HOUR(L23801)+1,N23801)&lt;&gt;"On",NOT(ISERROR(MATCH(DATE(M23801,N23801,DAY(L23801)),OFFSET($AD$15:$AD$22,0,M23801-$AD$14),0)))),"Off","On")</f>
        <v>Off</v>
      </c>
    </row>
    <row r="23802" spans="12:16" x14ac:dyDescent="0.25">
      <c r="L23802" s="54">
        <v>45188.625</v>
      </c>
      <c r="M23802" s="52">
        <f t="shared" si="1143"/>
        <v>2023</v>
      </c>
      <c r="N23802" s="52">
        <f t="shared" si="1144"/>
        <v>9</v>
      </c>
      <c r="O23802" s="52">
        <f t="shared" si="1145"/>
        <v>3</v>
      </c>
      <c r="P23802" s="51" t="str" cm="1">
        <f t="array" aca="1" ref="P23802" ca="1">IF(OR(O23802=1,O23802=7,INDEX($AD$28:$AO$51,HOUR(L23802)+1,N23802)&lt;&gt;"On",NOT(ISERROR(MATCH(DATE(M23802,N23802,DAY(L23802)),OFFSET($AD$15:$AD$22,0,M23802-$AD$14),0)))),"Off","On")</f>
        <v>On</v>
      </c>
    </row>
    <row r="23803" spans="12:16" x14ac:dyDescent="0.25">
      <c r="L23803" s="54">
        <v>45188.666666666664</v>
      </c>
      <c r="M23803" s="52">
        <f t="shared" si="1143"/>
        <v>2023</v>
      </c>
      <c r="N23803" s="52">
        <f t="shared" si="1144"/>
        <v>9</v>
      </c>
      <c r="O23803" s="52">
        <f t="shared" si="1145"/>
        <v>3</v>
      </c>
      <c r="P23803" s="51" t="str" cm="1">
        <f t="array" aca="1" ref="P23803" ca="1">IF(OR(O23803=1,O23803=7,INDEX($AD$28:$AO$51,HOUR(L23803)+1,N23803)&lt;&gt;"On",NOT(ISERROR(MATCH(DATE(M23803,N23803,DAY(L23803)),OFFSET($AD$15:$AD$22,0,M23803-$AD$14),0)))),"Off","On")</f>
        <v>On</v>
      </c>
    </row>
    <row r="23804" spans="12:16" x14ac:dyDescent="0.25">
      <c r="L23804" s="54">
        <v>45188.708333333336</v>
      </c>
      <c r="M23804" s="52">
        <f t="shared" si="1143"/>
        <v>2023</v>
      </c>
      <c r="N23804" s="52">
        <f t="shared" si="1144"/>
        <v>9</v>
      </c>
      <c r="O23804" s="52">
        <f t="shared" si="1145"/>
        <v>3</v>
      </c>
      <c r="P23804" s="51" t="str" cm="1">
        <f t="array" aca="1" ref="P23804" ca="1">IF(OR(O23804=1,O23804=7,INDEX($AD$28:$AO$51,HOUR(L23804)+1,N23804)&lt;&gt;"On",NOT(ISERROR(MATCH(DATE(M23804,N23804,DAY(L23804)),OFFSET($AD$15:$AD$22,0,M23804-$AD$14),0)))),"Off","On")</f>
        <v>On</v>
      </c>
    </row>
    <row r="23805" spans="12:16" x14ac:dyDescent="0.25">
      <c r="L23805" s="54">
        <v>45188.75</v>
      </c>
      <c r="M23805" s="52">
        <f t="shared" si="1143"/>
        <v>2023</v>
      </c>
      <c r="N23805" s="52">
        <f t="shared" si="1144"/>
        <v>9</v>
      </c>
      <c r="O23805" s="52">
        <f t="shared" si="1145"/>
        <v>3</v>
      </c>
      <c r="P23805" s="51" t="str" cm="1">
        <f t="array" aca="1" ref="P23805" ca="1">IF(OR(O23805=1,O23805=7,INDEX($AD$28:$AO$51,HOUR(L23805)+1,N23805)&lt;&gt;"On",NOT(ISERROR(MATCH(DATE(M23805,N23805,DAY(L23805)),OFFSET($AD$15:$AD$22,0,M23805-$AD$14),0)))),"Off","On")</f>
        <v>On</v>
      </c>
    </row>
    <row r="23806" spans="12:16" x14ac:dyDescent="0.25">
      <c r="L23806" s="54">
        <v>45188.791666666664</v>
      </c>
      <c r="M23806" s="52">
        <f t="shared" si="1143"/>
        <v>2023</v>
      </c>
      <c r="N23806" s="52">
        <f t="shared" si="1144"/>
        <v>9</v>
      </c>
      <c r="O23806" s="52">
        <f t="shared" si="1145"/>
        <v>3</v>
      </c>
      <c r="P23806" s="51" t="str" cm="1">
        <f t="array" aca="1" ref="P23806" ca="1">IF(OR(O23806=1,O23806=7,INDEX($AD$28:$AO$51,HOUR(L23806)+1,N23806)&lt;&gt;"On",NOT(ISERROR(MATCH(DATE(M23806,N23806,DAY(L23806)),OFFSET($AD$15:$AD$22,0,M23806-$AD$14),0)))),"Off","On")</f>
        <v>On</v>
      </c>
    </row>
    <row r="23807" spans="12:16" x14ac:dyDescent="0.25">
      <c r="L23807" s="54">
        <v>45188.833333333336</v>
      </c>
      <c r="M23807" s="52">
        <f t="shared" si="1143"/>
        <v>2023</v>
      </c>
      <c r="N23807" s="52">
        <f t="shared" si="1144"/>
        <v>9</v>
      </c>
      <c r="O23807" s="52">
        <f t="shared" si="1145"/>
        <v>3</v>
      </c>
      <c r="P23807" s="51" t="str" cm="1">
        <f t="array" aca="1" ref="P23807" ca="1">IF(OR(O23807=1,O23807=7,INDEX($AD$28:$AO$51,HOUR(L23807)+1,N23807)&lt;&gt;"On",NOT(ISERROR(MATCH(DATE(M23807,N23807,DAY(L23807)),OFFSET($AD$15:$AD$22,0,M23807-$AD$14),0)))),"Off","On")</f>
        <v>On</v>
      </c>
    </row>
    <row r="23808" spans="12:16" x14ac:dyDescent="0.25">
      <c r="L23808" s="54">
        <v>45188.875</v>
      </c>
      <c r="M23808" s="52">
        <f t="shared" si="1143"/>
        <v>2023</v>
      </c>
      <c r="N23808" s="52">
        <f t="shared" si="1144"/>
        <v>9</v>
      </c>
      <c r="O23808" s="52">
        <f t="shared" si="1145"/>
        <v>3</v>
      </c>
      <c r="P23808" s="51" t="str" cm="1">
        <f t="array" aca="1" ref="P23808" ca="1">IF(OR(O23808=1,O23808=7,INDEX($AD$28:$AO$51,HOUR(L23808)+1,N23808)&lt;&gt;"On",NOT(ISERROR(MATCH(DATE(M23808,N23808,DAY(L23808)),OFFSET($AD$15:$AD$22,0,M23808-$AD$14),0)))),"Off","On")</f>
        <v>On</v>
      </c>
    </row>
    <row r="23809" spans="12:16" x14ac:dyDescent="0.25">
      <c r="L23809" s="54">
        <v>45188.916666666664</v>
      </c>
      <c r="M23809" s="52">
        <f t="shared" si="1143"/>
        <v>2023</v>
      </c>
      <c r="N23809" s="52">
        <f t="shared" si="1144"/>
        <v>9</v>
      </c>
      <c r="O23809" s="52">
        <f t="shared" si="1145"/>
        <v>3</v>
      </c>
      <c r="P23809" s="51" t="str" cm="1">
        <f t="array" aca="1" ref="P23809" ca="1">IF(OR(O23809=1,O23809=7,INDEX($AD$28:$AO$51,HOUR(L23809)+1,N23809)&lt;&gt;"On",NOT(ISERROR(MATCH(DATE(M23809,N23809,DAY(L23809)),OFFSET($AD$15:$AD$22,0,M23809-$AD$14),0)))),"Off","On")</f>
        <v>Off</v>
      </c>
    </row>
    <row r="23810" spans="12:16" x14ac:dyDescent="0.25">
      <c r="L23810" s="54">
        <v>45188.958333333336</v>
      </c>
      <c r="M23810" s="52">
        <f t="shared" si="1143"/>
        <v>2023</v>
      </c>
      <c r="N23810" s="52">
        <f t="shared" si="1144"/>
        <v>9</v>
      </c>
      <c r="O23810" s="52">
        <f t="shared" si="1145"/>
        <v>3</v>
      </c>
      <c r="P23810" s="51" t="str" cm="1">
        <f t="array" aca="1" ref="P23810" ca="1">IF(OR(O23810=1,O23810=7,INDEX($AD$28:$AO$51,HOUR(L23810)+1,N23810)&lt;&gt;"On",NOT(ISERROR(MATCH(DATE(M23810,N23810,DAY(L23810)),OFFSET($AD$15:$AD$22,0,M23810-$AD$14),0)))),"Off","On")</f>
        <v>Off</v>
      </c>
    </row>
    <row r="23811" spans="12:16" x14ac:dyDescent="0.25">
      <c r="L23811" s="54">
        <v>45189</v>
      </c>
      <c r="M23811" s="52">
        <f t="shared" si="1143"/>
        <v>2023</v>
      </c>
      <c r="N23811" s="52">
        <f t="shared" si="1144"/>
        <v>9</v>
      </c>
      <c r="O23811" s="52">
        <f t="shared" si="1145"/>
        <v>4</v>
      </c>
      <c r="P23811" s="51" t="str" cm="1">
        <f t="array" aca="1" ref="P23811" ca="1">IF(OR(O23811=1,O23811=7,INDEX($AD$28:$AO$51,HOUR(L23811)+1,N23811)&lt;&gt;"On",NOT(ISERROR(MATCH(DATE(M23811,N23811,DAY(L23811)),OFFSET($AD$15:$AD$22,0,M23811-$AD$14),0)))),"Off","On")</f>
        <v>Off</v>
      </c>
    </row>
    <row r="23812" spans="12:16" x14ac:dyDescent="0.25">
      <c r="L23812" s="54">
        <v>45189.041666666664</v>
      </c>
      <c r="M23812" s="52">
        <f t="shared" si="1143"/>
        <v>2023</v>
      </c>
      <c r="N23812" s="52">
        <f t="shared" si="1144"/>
        <v>9</v>
      </c>
      <c r="O23812" s="52">
        <f t="shared" si="1145"/>
        <v>4</v>
      </c>
      <c r="P23812" s="51" t="str" cm="1">
        <f t="array" aca="1" ref="P23812" ca="1">IF(OR(O23812=1,O23812=7,INDEX($AD$28:$AO$51,HOUR(L23812)+1,N23812)&lt;&gt;"On",NOT(ISERROR(MATCH(DATE(M23812,N23812,DAY(L23812)),OFFSET($AD$15:$AD$22,0,M23812-$AD$14),0)))),"Off","On")</f>
        <v>Off</v>
      </c>
    </row>
    <row r="23813" spans="12:16" x14ac:dyDescent="0.25">
      <c r="L23813" s="54">
        <v>45189.083333333336</v>
      </c>
      <c r="M23813" s="52">
        <f t="shared" si="1143"/>
        <v>2023</v>
      </c>
      <c r="N23813" s="52">
        <f t="shared" si="1144"/>
        <v>9</v>
      </c>
      <c r="O23813" s="52">
        <f t="shared" si="1145"/>
        <v>4</v>
      </c>
      <c r="P23813" s="51" t="str" cm="1">
        <f t="array" aca="1" ref="P23813" ca="1">IF(OR(O23813=1,O23813=7,INDEX($AD$28:$AO$51,HOUR(L23813)+1,N23813)&lt;&gt;"On",NOT(ISERROR(MATCH(DATE(M23813,N23813,DAY(L23813)),OFFSET($AD$15:$AD$22,0,M23813-$AD$14),0)))),"Off","On")</f>
        <v>Off</v>
      </c>
    </row>
    <row r="23814" spans="12:16" x14ac:dyDescent="0.25">
      <c r="L23814" s="54">
        <v>45189.125</v>
      </c>
      <c r="M23814" s="52">
        <f t="shared" si="1143"/>
        <v>2023</v>
      </c>
      <c r="N23814" s="52">
        <f t="shared" si="1144"/>
        <v>9</v>
      </c>
      <c r="O23814" s="52">
        <f t="shared" si="1145"/>
        <v>4</v>
      </c>
      <c r="P23814" s="51" t="str" cm="1">
        <f t="array" aca="1" ref="P23814" ca="1">IF(OR(O23814=1,O23814=7,INDEX($AD$28:$AO$51,HOUR(L23814)+1,N23814)&lt;&gt;"On",NOT(ISERROR(MATCH(DATE(M23814,N23814,DAY(L23814)),OFFSET($AD$15:$AD$22,0,M23814-$AD$14),0)))),"Off","On")</f>
        <v>Off</v>
      </c>
    </row>
    <row r="23815" spans="12:16" x14ac:dyDescent="0.25">
      <c r="L23815" s="54">
        <v>45189.166666666664</v>
      </c>
      <c r="M23815" s="52">
        <f t="shared" si="1143"/>
        <v>2023</v>
      </c>
      <c r="N23815" s="52">
        <f t="shared" si="1144"/>
        <v>9</v>
      </c>
      <c r="O23815" s="52">
        <f t="shared" si="1145"/>
        <v>4</v>
      </c>
      <c r="P23815" s="51" t="str" cm="1">
        <f t="array" aca="1" ref="P23815" ca="1">IF(OR(O23815=1,O23815=7,INDEX($AD$28:$AO$51,HOUR(L23815)+1,N23815)&lt;&gt;"On",NOT(ISERROR(MATCH(DATE(M23815,N23815,DAY(L23815)),OFFSET($AD$15:$AD$22,0,M23815-$AD$14),0)))),"Off","On")</f>
        <v>Off</v>
      </c>
    </row>
    <row r="23816" spans="12:16" x14ac:dyDescent="0.25">
      <c r="L23816" s="54">
        <v>45189.208333333336</v>
      </c>
      <c r="M23816" s="52">
        <f t="shared" si="1143"/>
        <v>2023</v>
      </c>
      <c r="N23816" s="52">
        <f t="shared" si="1144"/>
        <v>9</v>
      </c>
      <c r="O23816" s="52">
        <f t="shared" si="1145"/>
        <v>4</v>
      </c>
      <c r="P23816" s="51" t="str" cm="1">
        <f t="array" aca="1" ref="P23816" ca="1">IF(OR(O23816=1,O23816=7,INDEX($AD$28:$AO$51,HOUR(L23816)+1,N23816)&lt;&gt;"On",NOT(ISERROR(MATCH(DATE(M23816,N23816,DAY(L23816)),OFFSET($AD$15:$AD$22,0,M23816-$AD$14),0)))),"Off","On")</f>
        <v>Off</v>
      </c>
    </row>
    <row r="23817" spans="12:16" x14ac:dyDescent="0.25">
      <c r="L23817" s="54">
        <v>45189.25</v>
      </c>
      <c r="M23817" s="52">
        <f t="shared" si="1143"/>
        <v>2023</v>
      </c>
      <c r="N23817" s="52">
        <f t="shared" si="1144"/>
        <v>9</v>
      </c>
      <c r="O23817" s="52">
        <f t="shared" si="1145"/>
        <v>4</v>
      </c>
      <c r="P23817" s="51" t="str" cm="1">
        <f t="array" aca="1" ref="P23817" ca="1">IF(OR(O23817=1,O23817=7,INDEX($AD$28:$AO$51,HOUR(L23817)+1,N23817)&lt;&gt;"On",NOT(ISERROR(MATCH(DATE(M23817,N23817,DAY(L23817)),OFFSET($AD$15:$AD$22,0,M23817-$AD$14),0)))),"Off","On")</f>
        <v>Off</v>
      </c>
    </row>
    <row r="23818" spans="12:16" x14ac:dyDescent="0.25">
      <c r="L23818" s="54">
        <v>45189.291666666664</v>
      </c>
      <c r="M23818" s="52">
        <f t="shared" si="1143"/>
        <v>2023</v>
      </c>
      <c r="N23818" s="52">
        <f t="shared" si="1144"/>
        <v>9</v>
      </c>
      <c r="O23818" s="52">
        <f t="shared" si="1145"/>
        <v>4</v>
      </c>
      <c r="P23818" s="51" t="str" cm="1">
        <f t="array" aca="1" ref="P23818" ca="1">IF(OR(O23818=1,O23818=7,INDEX($AD$28:$AO$51,HOUR(L23818)+1,N23818)&lt;&gt;"On",NOT(ISERROR(MATCH(DATE(M23818,N23818,DAY(L23818)),OFFSET($AD$15:$AD$22,0,M23818-$AD$14),0)))),"Off","On")</f>
        <v>Off</v>
      </c>
    </row>
    <row r="23819" spans="12:16" x14ac:dyDescent="0.25">
      <c r="L23819" s="54">
        <v>45189.333333333336</v>
      </c>
      <c r="M23819" s="52">
        <f t="shared" si="1143"/>
        <v>2023</v>
      </c>
      <c r="N23819" s="52">
        <f t="shared" si="1144"/>
        <v>9</v>
      </c>
      <c r="O23819" s="52">
        <f t="shared" si="1145"/>
        <v>4</v>
      </c>
      <c r="P23819" s="51" t="str" cm="1">
        <f t="array" aca="1" ref="P23819" ca="1">IF(OR(O23819=1,O23819=7,INDEX($AD$28:$AO$51,HOUR(L23819)+1,N23819)&lt;&gt;"On",NOT(ISERROR(MATCH(DATE(M23819,N23819,DAY(L23819)),OFFSET($AD$15:$AD$22,0,M23819-$AD$14),0)))),"Off","On")</f>
        <v>Off</v>
      </c>
    </row>
    <row r="23820" spans="12:16" x14ac:dyDescent="0.25">
      <c r="L23820" s="54">
        <v>45189.375</v>
      </c>
      <c r="M23820" s="52">
        <f t="shared" ref="M23820:M23883" si="1146">YEAR(L23820)</f>
        <v>2023</v>
      </c>
      <c r="N23820" s="52">
        <f t="shared" ref="N23820:N23883" si="1147">MONTH(L23820)</f>
        <v>9</v>
      </c>
      <c r="O23820" s="52">
        <f t="shared" ref="O23820:O23883" si="1148">WEEKDAY(L23820)</f>
        <v>4</v>
      </c>
      <c r="P23820" s="51" t="str" cm="1">
        <f t="array" aca="1" ref="P23820" ca="1">IF(OR(O23820=1,O23820=7,INDEX($AD$28:$AO$51,HOUR(L23820)+1,N23820)&lt;&gt;"On",NOT(ISERROR(MATCH(DATE(M23820,N23820,DAY(L23820)),OFFSET($AD$15:$AD$22,0,M23820-$AD$14),0)))),"Off","On")</f>
        <v>Off</v>
      </c>
    </row>
    <row r="23821" spans="12:16" x14ac:dyDescent="0.25">
      <c r="L23821" s="54">
        <v>45189.416666666664</v>
      </c>
      <c r="M23821" s="52">
        <f t="shared" si="1146"/>
        <v>2023</v>
      </c>
      <c r="N23821" s="52">
        <f t="shared" si="1147"/>
        <v>9</v>
      </c>
      <c r="O23821" s="52">
        <f t="shared" si="1148"/>
        <v>4</v>
      </c>
      <c r="P23821" s="51" t="str" cm="1">
        <f t="array" aca="1" ref="P23821" ca="1">IF(OR(O23821=1,O23821=7,INDEX($AD$28:$AO$51,HOUR(L23821)+1,N23821)&lt;&gt;"On",NOT(ISERROR(MATCH(DATE(M23821,N23821,DAY(L23821)),OFFSET($AD$15:$AD$22,0,M23821-$AD$14),0)))),"Off","On")</f>
        <v>Off</v>
      </c>
    </row>
    <row r="23822" spans="12:16" x14ac:dyDescent="0.25">
      <c r="L23822" s="54">
        <v>45189.458333333336</v>
      </c>
      <c r="M23822" s="52">
        <f t="shared" si="1146"/>
        <v>2023</v>
      </c>
      <c r="N23822" s="52">
        <f t="shared" si="1147"/>
        <v>9</v>
      </c>
      <c r="O23822" s="52">
        <f t="shared" si="1148"/>
        <v>4</v>
      </c>
      <c r="P23822" s="51" t="str" cm="1">
        <f t="array" aca="1" ref="P23822" ca="1">IF(OR(O23822=1,O23822=7,INDEX($AD$28:$AO$51,HOUR(L23822)+1,N23822)&lt;&gt;"On",NOT(ISERROR(MATCH(DATE(M23822,N23822,DAY(L23822)),OFFSET($AD$15:$AD$22,0,M23822-$AD$14),0)))),"Off","On")</f>
        <v>Off</v>
      </c>
    </row>
    <row r="23823" spans="12:16" x14ac:dyDescent="0.25">
      <c r="L23823" s="54">
        <v>45189.5</v>
      </c>
      <c r="M23823" s="52">
        <f t="shared" si="1146"/>
        <v>2023</v>
      </c>
      <c r="N23823" s="52">
        <f t="shared" si="1147"/>
        <v>9</v>
      </c>
      <c r="O23823" s="52">
        <f t="shared" si="1148"/>
        <v>4</v>
      </c>
      <c r="P23823" s="51" t="str" cm="1">
        <f t="array" aca="1" ref="P23823" ca="1">IF(OR(O23823=1,O23823=7,INDEX($AD$28:$AO$51,HOUR(L23823)+1,N23823)&lt;&gt;"On",NOT(ISERROR(MATCH(DATE(M23823,N23823,DAY(L23823)),OFFSET($AD$15:$AD$22,0,M23823-$AD$14),0)))),"Off","On")</f>
        <v>Off</v>
      </c>
    </row>
    <row r="23824" spans="12:16" x14ac:dyDescent="0.25">
      <c r="L23824" s="54">
        <v>45189.541666666664</v>
      </c>
      <c r="M23824" s="52">
        <f t="shared" si="1146"/>
        <v>2023</v>
      </c>
      <c r="N23824" s="52">
        <f t="shared" si="1147"/>
        <v>9</v>
      </c>
      <c r="O23824" s="52">
        <f t="shared" si="1148"/>
        <v>4</v>
      </c>
      <c r="P23824" s="51" t="str" cm="1">
        <f t="array" aca="1" ref="P23824" ca="1">IF(OR(O23824=1,O23824=7,INDEX($AD$28:$AO$51,HOUR(L23824)+1,N23824)&lt;&gt;"On",NOT(ISERROR(MATCH(DATE(M23824,N23824,DAY(L23824)),OFFSET($AD$15:$AD$22,0,M23824-$AD$14),0)))),"Off","On")</f>
        <v>Off</v>
      </c>
    </row>
    <row r="23825" spans="12:16" x14ac:dyDescent="0.25">
      <c r="L23825" s="54">
        <v>45189.583333333336</v>
      </c>
      <c r="M23825" s="52">
        <f t="shared" si="1146"/>
        <v>2023</v>
      </c>
      <c r="N23825" s="52">
        <f t="shared" si="1147"/>
        <v>9</v>
      </c>
      <c r="O23825" s="52">
        <f t="shared" si="1148"/>
        <v>4</v>
      </c>
      <c r="P23825" s="51" t="str" cm="1">
        <f t="array" aca="1" ref="P23825" ca="1">IF(OR(O23825=1,O23825=7,INDEX($AD$28:$AO$51,HOUR(L23825)+1,N23825)&lt;&gt;"On",NOT(ISERROR(MATCH(DATE(M23825,N23825,DAY(L23825)),OFFSET($AD$15:$AD$22,0,M23825-$AD$14),0)))),"Off","On")</f>
        <v>Off</v>
      </c>
    </row>
    <row r="23826" spans="12:16" x14ac:dyDescent="0.25">
      <c r="L23826" s="54">
        <v>45189.625</v>
      </c>
      <c r="M23826" s="52">
        <f t="shared" si="1146"/>
        <v>2023</v>
      </c>
      <c r="N23826" s="52">
        <f t="shared" si="1147"/>
        <v>9</v>
      </c>
      <c r="O23826" s="52">
        <f t="shared" si="1148"/>
        <v>4</v>
      </c>
      <c r="P23826" s="51" t="str" cm="1">
        <f t="array" aca="1" ref="P23826" ca="1">IF(OR(O23826=1,O23826=7,INDEX($AD$28:$AO$51,HOUR(L23826)+1,N23826)&lt;&gt;"On",NOT(ISERROR(MATCH(DATE(M23826,N23826,DAY(L23826)),OFFSET($AD$15:$AD$22,0,M23826-$AD$14),0)))),"Off","On")</f>
        <v>On</v>
      </c>
    </row>
    <row r="23827" spans="12:16" x14ac:dyDescent="0.25">
      <c r="L23827" s="54">
        <v>45189.666666666664</v>
      </c>
      <c r="M23827" s="52">
        <f t="shared" si="1146"/>
        <v>2023</v>
      </c>
      <c r="N23827" s="52">
        <f t="shared" si="1147"/>
        <v>9</v>
      </c>
      <c r="O23827" s="52">
        <f t="shared" si="1148"/>
        <v>4</v>
      </c>
      <c r="P23827" s="51" t="str" cm="1">
        <f t="array" aca="1" ref="P23827" ca="1">IF(OR(O23827=1,O23827=7,INDEX($AD$28:$AO$51,HOUR(L23827)+1,N23827)&lt;&gt;"On",NOT(ISERROR(MATCH(DATE(M23827,N23827,DAY(L23827)),OFFSET($AD$15:$AD$22,0,M23827-$AD$14),0)))),"Off","On")</f>
        <v>On</v>
      </c>
    </row>
    <row r="23828" spans="12:16" x14ac:dyDescent="0.25">
      <c r="L23828" s="54">
        <v>45189.708333333336</v>
      </c>
      <c r="M23828" s="52">
        <f t="shared" si="1146"/>
        <v>2023</v>
      </c>
      <c r="N23828" s="52">
        <f t="shared" si="1147"/>
        <v>9</v>
      </c>
      <c r="O23828" s="52">
        <f t="shared" si="1148"/>
        <v>4</v>
      </c>
      <c r="P23828" s="51" t="str" cm="1">
        <f t="array" aca="1" ref="P23828" ca="1">IF(OR(O23828=1,O23828=7,INDEX($AD$28:$AO$51,HOUR(L23828)+1,N23828)&lt;&gt;"On",NOT(ISERROR(MATCH(DATE(M23828,N23828,DAY(L23828)),OFFSET($AD$15:$AD$22,0,M23828-$AD$14),0)))),"Off","On")</f>
        <v>On</v>
      </c>
    </row>
    <row r="23829" spans="12:16" x14ac:dyDescent="0.25">
      <c r="L23829" s="54">
        <v>45189.75</v>
      </c>
      <c r="M23829" s="52">
        <f t="shared" si="1146"/>
        <v>2023</v>
      </c>
      <c r="N23829" s="52">
        <f t="shared" si="1147"/>
        <v>9</v>
      </c>
      <c r="O23829" s="52">
        <f t="shared" si="1148"/>
        <v>4</v>
      </c>
      <c r="P23829" s="51" t="str" cm="1">
        <f t="array" aca="1" ref="P23829" ca="1">IF(OR(O23829=1,O23829=7,INDEX($AD$28:$AO$51,HOUR(L23829)+1,N23829)&lt;&gt;"On",NOT(ISERROR(MATCH(DATE(M23829,N23829,DAY(L23829)),OFFSET($AD$15:$AD$22,0,M23829-$AD$14),0)))),"Off","On")</f>
        <v>On</v>
      </c>
    </row>
    <row r="23830" spans="12:16" x14ac:dyDescent="0.25">
      <c r="L23830" s="54">
        <v>45189.791666666664</v>
      </c>
      <c r="M23830" s="52">
        <f t="shared" si="1146"/>
        <v>2023</v>
      </c>
      <c r="N23830" s="52">
        <f t="shared" si="1147"/>
        <v>9</v>
      </c>
      <c r="O23830" s="52">
        <f t="shared" si="1148"/>
        <v>4</v>
      </c>
      <c r="P23830" s="51" t="str" cm="1">
        <f t="array" aca="1" ref="P23830" ca="1">IF(OR(O23830=1,O23830=7,INDEX($AD$28:$AO$51,HOUR(L23830)+1,N23830)&lt;&gt;"On",NOT(ISERROR(MATCH(DATE(M23830,N23830,DAY(L23830)),OFFSET($AD$15:$AD$22,0,M23830-$AD$14),0)))),"Off","On")</f>
        <v>On</v>
      </c>
    </row>
    <row r="23831" spans="12:16" x14ac:dyDescent="0.25">
      <c r="L23831" s="54">
        <v>45189.833333333336</v>
      </c>
      <c r="M23831" s="52">
        <f t="shared" si="1146"/>
        <v>2023</v>
      </c>
      <c r="N23831" s="52">
        <f t="shared" si="1147"/>
        <v>9</v>
      </c>
      <c r="O23831" s="52">
        <f t="shared" si="1148"/>
        <v>4</v>
      </c>
      <c r="P23831" s="51" t="str" cm="1">
        <f t="array" aca="1" ref="P23831" ca="1">IF(OR(O23831=1,O23831=7,INDEX($AD$28:$AO$51,HOUR(L23831)+1,N23831)&lt;&gt;"On",NOT(ISERROR(MATCH(DATE(M23831,N23831,DAY(L23831)),OFFSET($AD$15:$AD$22,0,M23831-$AD$14),0)))),"Off","On")</f>
        <v>On</v>
      </c>
    </row>
    <row r="23832" spans="12:16" x14ac:dyDescent="0.25">
      <c r="L23832" s="54">
        <v>45189.875</v>
      </c>
      <c r="M23832" s="52">
        <f t="shared" si="1146"/>
        <v>2023</v>
      </c>
      <c r="N23832" s="52">
        <f t="shared" si="1147"/>
        <v>9</v>
      </c>
      <c r="O23832" s="52">
        <f t="shared" si="1148"/>
        <v>4</v>
      </c>
      <c r="P23832" s="51" t="str" cm="1">
        <f t="array" aca="1" ref="P23832" ca="1">IF(OR(O23832=1,O23832=7,INDEX($AD$28:$AO$51,HOUR(L23832)+1,N23832)&lt;&gt;"On",NOT(ISERROR(MATCH(DATE(M23832,N23832,DAY(L23832)),OFFSET($AD$15:$AD$22,0,M23832-$AD$14),0)))),"Off","On")</f>
        <v>On</v>
      </c>
    </row>
    <row r="23833" spans="12:16" x14ac:dyDescent="0.25">
      <c r="L23833" s="54">
        <v>45189.916666666664</v>
      </c>
      <c r="M23833" s="52">
        <f t="shared" si="1146"/>
        <v>2023</v>
      </c>
      <c r="N23833" s="52">
        <f t="shared" si="1147"/>
        <v>9</v>
      </c>
      <c r="O23833" s="52">
        <f t="shared" si="1148"/>
        <v>4</v>
      </c>
      <c r="P23833" s="51" t="str" cm="1">
        <f t="array" aca="1" ref="P23833" ca="1">IF(OR(O23833=1,O23833=7,INDEX($AD$28:$AO$51,HOUR(L23833)+1,N23833)&lt;&gt;"On",NOT(ISERROR(MATCH(DATE(M23833,N23833,DAY(L23833)),OFFSET($AD$15:$AD$22,0,M23833-$AD$14),0)))),"Off","On")</f>
        <v>Off</v>
      </c>
    </row>
    <row r="23834" spans="12:16" x14ac:dyDescent="0.25">
      <c r="L23834" s="54">
        <v>45189.958333333336</v>
      </c>
      <c r="M23834" s="52">
        <f t="shared" si="1146"/>
        <v>2023</v>
      </c>
      <c r="N23834" s="52">
        <f t="shared" si="1147"/>
        <v>9</v>
      </c>
      <c r="O23834" s="52">
        <f t="shared" si="1148"/>
        <v>4</v>
      </c>
      <c r="P23834" s="51" t="str" cm="1">
        <f t="array" aca="1" ref="P23834" ca="1">IF(OR(O23834=1,O23834=7,INDEX($AD$28:$AO$51,HOUR(L23834)+1,N23834)&lt;&gt;"On",NOT(ISERROR(MATCH(DATE(M23834,N23834,DAY(L23834)),OFFSET($AD$15:$AD$22,0,M23834-$AD$14),0)))),"Off","On")</f>
        <v>Off</v>
      </c>
    </row>
    <row r="23835" spans="12:16" x14ac:dyDescent="0.25">
      <c r="L23835" s="54">
        <v>45190</v>
      </c>
      <c r="M23835" s="52">
        <f t="shared" si="1146"/>
        <v>2023</v>
      </c>
      <c r="N23835" s="52">
        <f t="shared" si="1147"/>
        <v>9</v>
      </c>
      <c r="O23835" s="52">
        <f t="shared" si="1148"/>
        <v>5</v>
      </c>
      <c r="P23835" s="51" t="str" cm="1">
        <f t="array" aca="1" ref="P23835" ca="1">IF(OR(O23835=1,O23835=7,INDEX($AD$28:$AO$51,HOUR(L23835)+1,N23835)&lt;&gt;"On",NOT(ISERROR(MATCH(DATE(M23835,N23835,DAY(L23835)),OFFSET($AD$15:$AD$22,0,M23835-$AD$14),0)))),"Off","On")</f>
        <v>Off</v>
      </c>
    </row>
    <row r="23836" spans="12:16" x14ac:dyDescent="0.25">
      <c r="L23836" s="54">
        <v>45190.041666666664</v>
      </c>
      <c r="M23836" s="52">
        <f t="shared" si="1146"/>
        <v>2023</v>
      </c>
      <c r="N23836" s="52">
        <f t="shared" si="1147"/>
        <v>9</v>
      </c>
      <c r="O23836" s="52">
        <f t="shared" si="1148"/>
        <v>5</v>
      </c>
      <c r="P23836" s="51" t="str" cm="1">
        <f t="array" aca="1" ref="P23836" ca="1">IF(OR(O23836=1,O23836=7,INDEX($AD$28:$AO$51,HOUR(L23836)+1,N23836)&lt;&gt;"On",NOT(ISERROR(MATCH(DATE(M23836,N23836,DAY(L23836)),OFFSET($AD$15:$AD$22,0,M23836-$AD$14),0)))),"Off","On")</f>
        <v>Off</v>
      </c>
    </row>
    <row r="23837" spans="12:16" x14ac:dyDescent="0.25">
      <c r="L23837" s="54">
        <v>45190.083333333336</v>
      </c>
      <c r="M23837" s="52">
        <f t="shared" si="1146"/>
        <v>2023</v>
      </c>
      <c r="N23837" s="52">
        <f t="shared" si="1147"/>
        <v>9</v>
      </c>
      <c r="O23837" s="52">
        <f t="shared" si="1148"/>
        <v>5</v>
      </c>
      <c r="P23837" s="51" t="str" cm="1">
        <f t="array" aca="1" ref="P23837" ca="1">IF(OR(O23837=1,O23837=7,INDEX($AD$28:$AO$51,HOUR(L23837)+1,N23837)&lt;&gt;"On",NOT(ISERROR(MATCH(DATE(M23837,N23837,DAY(L23837)),OFFSET($AD$15:$AD$22,0,M23837-$AD$14),0)))),"Off","On")</f>
        <v>Off</v>
      </c>
    </row>
    <row r="23838" spans="12:16" x14ac:dyDescent="0.25">
      <c r="L23838" s="54">
        <v>45190.125</v>
      </c>
      <c r="M23838" s="52">
        <f t="shared" si="1146"/>
        <v>2023</v>
      </c>
      <c r="N23838" s="52">
        <f t="shared" si="1147"/>
        <v>9</v>
      </c>
      <c r="O23838" s="52">
        <f t="shared" si="1148"/>
        <v>5</v>
      </c>
      <c r="P23838" s="51" t="str" cm="1">
        <f t="array" aca="1" ref="P23838" ca="1">IF(OR(O23838=1,O23838=7,INDEX($AD$28:$AO$51,HOUR(L23838)+1,N23838)&lt;&gt;"On",NOT(ISERROR(MATCH(DATE(M23838,N23838,DAY(L23838)),OFFSET($AD$15:$AD$22,0,M23838-$AD$14),0)))),"Off","On")</f>
        <v>Off</v>
      </c>
    </row>
    <row r="23839" spans="12:16" x14ac:dyDescent="0.25">
      <c r="L23839" s="54">
        <v>45190.166666666664</v>
      </c>
      <c r="M23839" s="52">
        <f t="shared" si="1146"/>
        <v>2023</v>
      </c>
      <c r="N23839" s="52">
        <f t="shared" si="1147"/>
        <v>9</v>
      </c>
      <c r="O23839" s="52">
        <f t="shared" si="1148"/>
        <v>5</v>
      </c>
      <c r="P23839" s="51" t="str" cm="1">
        <f t="array" aca="1" ref="P23839" ca="1">IF(OR(O23839=1,O23839=7,INDEX($AD$28:$AO$51,HOUR(L23839)+1,N23839)&lt;&gt;"On",NOT(ISERROR(MATCH(DATE(M23839,N23839,DAY(L23839)),OFFSET($AD$15:$AD$22,0,M23839-$AD$14),0)))),"Off","On")</f>
        <v>Off</v>
      </c>
    </row>
    <row r="23840" spans="12:16" x14ac:dyDescent="0.25">
      <c r="L23840" s="54">
        <v>45190.208333333336</v>
      </c>
      <c r="M23840" s="52">
        <f t="shared" si="1146"/>
        <v>2023</v>
      </c>
      <c r="N23840" s="52">
        <f t="shared" si="1147"/>
        <v>9</v>
      </c>
      <c r="O23840" s="52">
        <f t="shared" si="1148"/>
        <v>5</v>
      </c>
      <c r="P23840" s="51" t="str" cm="1">
        <f t="array" aca="1" ref="P23840" ca="1">IF(OR(O23840=1,O23840=7,INDEX($AD$28:$AO$51,HOUR(L23840)+1,N23840)&lt;&gt;"On",NOT(ISERROR(MATCH(DATE(M23840,N23840,DAY(L23840)),OFFSET($AD$15:$AD$22,0,M23840-$AD$14),0)))),"Off","On")</f>
        <v>Off</v>
      </c>
    </row>
    <row r="23841" spans="12:16" x14ac:dyDescent="0.25">
      <c r="L23841" s="54">
        <v>45190.25</v>
      </c>
      <c r="M23841" s="52">
        <f t="shared" si="1146"/>
        <v>2023</v>
      </c>
      <c r="N23841" s="52">
        <f t="shared" si="1147"/>
        <v>9</v>
      </c>
      <c r="O23841" s="52">
        <f t="shared" si="1148"/>
        <v>5</v>
      </c>
      <c r="P23841" s="51" t="str" cm="1">
        <f t="array" aca="1" ref="P23841" ca="1">IF(OR(O23841=1,O23841=7,INDEX($AD$28:$AO$51,HOUR(L23841)+1,N23841)&lt;&gt;"On",NOT(ISERROR(MATCH(DATE(M23841,N23841,DAY(L23841)),OFFSET($AD$15:$AD$22,0,M23841-$AD$14),0)))),"Off","On")</f>
        <v>Off</v>
      </c>
    </row>
    <row r="23842" spans="12:16" x14ac:dyDescent="0.25">
      <c r="L23842" s="54">
        <v>45190.291666666664</v>
      </c>
      <c r="M23842" s="52">
        <f t="shared" si="1146"/>
        <v>2023</v>
      </c>
      <c r="N23842" s="52">
        <f t="shared" si="1147"/>
        <v>9</v>
      </c>
      <c r="O23842" s="52">
        <f t="shared" si="1148"/>
        <v>5</v>
      </c>
      <c r="P23842" s="51" t="str" cm="1">
        <f t="array" aca="1" ref="P23842" ca="1">IF(OR(O23842=1,O23842=7,INDEX($AD$28:$AO$51,HOUR(L23842)+1,N23842)&lt;&gt;"On",NOT(ISERROR(MATCH(DATE(M23842,N23842,DAY(L23842)),OFFSET($AD$15:$AD$22,0,M23842-$AD$14),0)))),"Off","On")</f>
        <v>Off</v>
      </c>
    </row>
    <row r="23843" spans="12:16" x14ac:dyDescent="0.25">
      <c r="L23843" s="54">
        <v>45190.333333333336</v>
      </c>
      <c r="M23843" s="52">
        <f t="shared" si="1146"/>
        <v>2023</v>
      </c>
      <c r="N23843" s="52">
        <f t="shared" si="1147"/>
        <v>9</v>
      </c>
      <c r="O23843" s="52">
        <f t="shared" si="1148"/>
        <v>5</v>
      </c>
      <c r="P23843" s="51" t="str" cm="1">
        <f t="array" aca="1" ref="P23843" ca="1">IF(OR(O23843=1,O23843=7,INDEX($AD$28:$AO$51,HOUR(L23843)+1,N23843)&lt;&gt;"On",NOT(ISERROR(MATCH(DATE(M23843,N23843,DAY(L23843)),OFFSET($AD$15:$AD$22,0,M23843-$AD$14),0)))),"Off","On")</f>
        <v>Off</v>
      </c>
    </row>
    <row r="23844" spans="12:16" x14ac:dyDescent="0.25">
      <c r="L23844" s="54">
        <v>45190.375</v>
      </c>
      <c r="M23844" s="52">
        <f t="shared" si="1146"/>
        <v>2023</v>
      </c>
      <c r="N23844" s="52">
        <f t="shared" si="1147"/>
        <v>9</v>
      </c>
      <c r="O23844" s="52">
        <f t="shared" si="1148"/>
        <v>5</v>
      </c>
      <c r="P23844" s="51" t="str" cm="1">
        <f t="array" aca="1" ref="P23844" ca="1">IF(OR(O23844=1,O23844=7,INDEX($AD$28:$AO$51,HOUR(L23844)+1,N23844)&lt;&gt;"On",NOT(ISERROR(MATCH(DATE(M23844,N23844,DAY(L23844)),OFFSET($AD$15:$AD$22,0,M23844-$AD$14),0)))),"Off","On")</f>
        <v>Off</v>
      </c>
    </row>
    <row r="23845" spans="12:16" x14ac:dyDescent="0.25">
      <c r="L23845" s="54">
        <v>45190.416666666664</v>
      </c>
      <c r="M23845" s="52">
        <f t="shared" si="1146"/>
        <v>2023</v>
      </c>
      <c r="N23845" s="52">
        <f t="shared" si="1147"/>
        <v>9</v>
      </c>
      <c r="O23845" s="52">
        <f t="shared" si="1148"/>
        <v>5</v>
      </c>
      <c r="P23845" s="51" t="str" cm="1">
        <f t="array" aca="1" ref="P23845" ca="1">IF(OR(O23845=1,O23845=7,INDEX($AD$28:$AO$51,HOUR(L23845)+1,N23845)&lt;&gt;"On",NOT(ISERROR(MATCH(DATE(M23845,N23845,DAY(L23845)),OFFSET($AD$15:$AD$22,0,M23845-$AD$14),0)))),"Off","On")</f>
        <v>Off</v>
      </c>
    </row>
    <row r="23846" spans="12:16" x14ac:dyDescent="0.25">
      <c r="L23846" s="54">
        <v>45190.458333333336</v>
      </c>
      <c r="M23846" s="52">
        <f t="shared" si="1146"/>
        <v>2023</v>
      </c>
      <c r="N23846" s="52">
        <f t="shared" si="1147"/>
        <v>9</v>
      </c>
      <c r="O23846" s="52">
        <f t="shared" si="1148"/>
        <v>5</v>
      </c>
      <c r="P23846" s="51" t="str" cm="1">
        <f t="array" aca="1" ref="P23846" ca="1">IF(OR(O23846=1,O23846=7,INDEX($AD$28:$AO$51,HOUR(L23846)+1,N23846)&lt;&gt;"On",NOT(ISERROR(MATCH(DATE(M23846,N23846,DAY(L23846)),OFFSET($AD$15:$AD$22,0,M23846-$AD$14),0)))),"Off","On")</f>
        <v>Off</v>
      </c>
    </row>
    <row r="23847" spans="12:16" x14ac:dyDescent="0.25">
      <c r="L23847" s="54">
        <v>45190.5</v>
      </c>
      <c r="M23847" s="52">
        <f t="shared" si="1146"/>
        <v>2023</v>
      </c>
      <c r="N23847" s="52">
        <f t="shared" si="1147"/>
        <v>9</v>
      </c>
      <c r="O23847" s="52">
        <f t="shared" si="1148"/>
        <v>5</v>
      </c>
      <c r="P23847" s="51" t="str" cm="1">
        <f t="array" aca="1" ref="P23847" ca="1">IF(OR(O23847=1,O23847=7,INDEX($AD$28:$AO$51,HOUR(L23847)+1,N23847)&lt;&gt;"On",NOT(ISERROR(MATCH(DATE(M23847,N23847,DAY(L23847)),OFFSET($AD$15:$AD$22,0,M23847-$AD$14),0)))),"Off","On")</f>
        <v>Off</v>
      </c>
    </row>
    <row r="23848" spans="12:16" x14ac:dyDescent="0.25">
      <c r="L23848" s="54">
        <v>45190.541666666664</v>
      </c>
      <c r="M23848" s="52">
        <f t="shared" si="1146"/>
        <v>2023</v>
      </c>
      <c r="N23848" s="52">
        <f t="shared" si="1147"/>
        <v>9</v>
      </c>
      <c r="O23848" s="52">
        <f t="shared" si="1148"/>
        <v>5</v>
      </c>
      <c r="P23848" s="51" t="str" cm="1">
        <f t="array" aca="1" ref="P23848" ca="1">IF(OR(O23848=1,O23848=7,INDEX($AD$28:$AO$51,HOUR(L23848)+1,N23848)&lt;&gt;"On",NOT(ISERROR(MATCH(DATE(M23848,N23848,DAY(L23848)),OFFSET($AD$15:$AD$22,0,M23848-$AD$14),0)))),"Off","On")</f>
        <v>Off</v>
      </c>
    </row>
    <row r="23849" spans="12:16" x14ac:dyDescent="0.25">
      <c r="L23849" s="54">
        <v>45190.583333333336</v>
      </c>
      <c r="M23849" s="52">
        <f t="shared" si="1146"/>
        <v>2023</v>
      </c>
      <c r="N23849" s="52">
        <f t="shared" si="1147"/>
        <v>9</v>
      </c>
      <c r="O23849" s="52">
        <f t="shared" si="1148"/>
        <v>5</v>
      </c>
      <c r="P23849" s="51" t="str" cm="1">
        <f t="array" aca="1" ref="P23849" ca="1">IF(OR(O23849=1,O23849=7,INDEX($AD$28:$AO$51,HOUR(L23849)+1,N23849)&lt;&gt;"On",NOT(ISERROR(MATCH(DATE(M23849,N23849,DAY(L23849)),OFFSET($AD$15:$AD$22,0,M23849-$AD$14),0)))),"Off","On")</f>
        <v>Off</v>
      </c>
    </row>
    <row r="23850" spans="12:16" x14ac:dyDescent="0.25">
      <c r="L23850" s="54">
        <v>45190.625</v>
      </c>
      <c r="M23850" s="52">
        <f t="shared" si="1146"/>
        <v>2023</v>
      </c>
      <c r="N23850" s="52">
        <f t="shared" si="1147"/>
        <v>9</v>
      </c>
      <c r="O23850" s="52">
        <f t="shared" si="1148"/>
        <v>5</v>
      </c>
      <c r="P23850" s="51" t="str" cm="1">
        <f t="array" aca="1" ref="P23850" ca="1">IF(OR(O23850=1,O23850=7,INDEX($AD$28:$AO$51,HOUR(L23850)+1,N23850)&lt;&gt;"On",NOT(ISERROR(MATCH(DATE(M23850,N23850,DAY(L23850)),OFFSET($AD$15:$AD$22,0,M23850-$AD$14),0)))),"Off","On")</f>
        <v>On</v>
      </c>
    </row>
    <row r="23851" spans="12:16" x14ac:dyDescent="0.25">
      <c r="L23851" s="54">
        <v>45190.666666666664</v>
      </c>
      <c r="M23851" s="52">
        <f t="shared" si="1146"/>
        <v>2023</v>
      </c>
      <c r="N23851" s="52">
        <f t="shared" si="1147"/>
        <v>9</v>
      </c>
      <c r="O23851" s="52">
        <f t="shared" si="1148"/>
        <v>5</v>
      </c>
      <c r="P23851" s="51" t="str" cm="1">
        <f t="array" aca="1" ref="P23851" ca="1">IF(OR(O23851=1,O23851=7,INDEX($AD$28:$AO$51,HOUR(L23851)+1,N23851)&lt;&gt;"On",NOT(ISERROR(MATCH(DATE(M23851,N23851,DAY(L23851)),OFFSET($AD$15:$AD$22,0,M23851-$AD$14),0)))),"Off","On")</f>
        <v>On</v>
      </c>
    </row>
    <row r="23852" spans="12:16" x14ac:dyDescent="0.25">
      <c r="L23852" s="54">
        <v>45190.708333333336</v>
      </c>
      <c r="M23852" s="52">
        <f t="shared" si="1146"/>
        <v>2023</v>
      </c>
      <c r="N23852" s="52">
        <f t="shared" si="1147"/>
        <v>9</v>
      </c>
      <c r="O23852" s="52">
        <f t="shared" si="1148"/>
        <v>5</v>
      </c>
      <c r="P23852" s="51" t="str" cm="1">
        <f t="array" aca="1" ref="P23852" ca="1">IF(OR(O23852=1,O23852=7,INDEX($AD$28:$AO$51,HOUR(L23852)+1,N23852)&lt;&gt;"On",NOT(ISERROR(MATCH(DATE(M23852,N23852,DAY(L23852)),OFFSET($AD$15:$AD$22,0,M23852-$AD$14),0)))),"Off","On")</f>
        <v>On</v>
      </c>
    </row>
    <row r="23853" spans="12:16" x14ac:dyDescent="0.25">
      <c r="L23853" s="54">
        <v>45190.75</v>
      </c>
      <c r="M23853" s="52">
        <f t="shared" si="1146"/>
        <v>2023</v>
      </c>
      <c r="N23853" s="52">
        <f t="shared" si="1147"/>
        <v>9</v>
      </c>
      <c r="O23853" s="52">
        <f t="shared" si="1148"/>
        <v>5</v>
      </c>
      <c r="P23853" s="51" t="str" cm="1">
        <f t="array" aca="1" ref="P23853" ca="1">IF(OR(O23853=1,O23853=7,INDEX($AD$28:$AO$51,HOUR(L23853)+1,N23853)&lt;&gt;"On",NOT(ISERROR(MATCH(DATE(M23853,N23853,DAY(L23853)),OFFSET($AD$15:$AD$22,0,M23853-$AD$14),0)))),"Off","On")</f>
        <v>On</v>
      </c>
    </row>
    <row r="23854" spans="12:16" x14ac:dyDescent="0.25">
      <c r="L23854" s="54">
        <v>45190.791666666664</v>
      </c>
      <c r="M23854" s="52">
        <f t="shared" si="1146"/>
        <v>2023</v>
      </c>
      <c r="N23854" s="52">
        <f t="shared" si="1147"/>
        <v>9</v>
      </c>
      <c r="O23854" s="52">
        <f t="shared" si="1148"/>
        <v>5</v>
      </c>
      <c r="P23854" s="51" t="str" cm="1">
        <f t="array" aca="1" ref="P23854" ca="1">IF(OR(O23854=1,O23854=7,INDEX($AD$28:$AO$51,HOUR(L23854)+1,N23854)&lt;&gt;"On",NOT(ISERROR(MATCH(DATE(M23854,N23854,DAY(L23854)),OFFSET($AD$15:$AD$22,0,M23854-$AD$14),0)))),"Off","On")</f>
        <v>On</v>
      </c>
    </row>
    <row r="23855" spans="12:16" x14ac:dyDescent="0.25">
      <c r="L23855" s="54">
        <v>45190.833333333336</v>
      </c>
      <c r="M23855" s="52">
        <f t="shared" si="1146"/>
        <v>2023</v>
      </c>
      <c r="N23855" s="52">
        <f t="shared" si="1147"/>
        <v>9</v>
      </c>
      <c r="O23855" s="52">
        <f t="shared" si="1148"/>
        <v>5</v>
      </c>
      <c r="P23855" s="51" t="str" cm="1">
        <f t="array" aca="1" ref="P23855" ca="1">IF(OR(O23855=1,O23855=7,INDEX($AD$28:$AO$51,HOUR(L23855)+1,N23855)&lt;&gt;"On",NOT(ISERROR(MATCH(DATE(M23855,N23855,DAY(L23855)),OFFSET($AD$15:$AD$22,0,M23855-$AD$14),0)))),"Off","On")</f>
        <v>On</v>
      </c>
    </row>
    <row r="23856" spans="12:16" x14ac:dyDescent="0.25">
      <c r="L23856" s="54">
        <v>45190.875</v>
      </c>
      <c r="M23856" s="52">
        <f t="shared" si="1146"/>
        <v>2023</v>
      </c>
      <c r="N23856" s="52">
        <f t="shared" si="1147"/>
        <v>9</v>
      </c>
      <c r="O23856" s="52">
        <f t="shared" si="1148"/>
        <v>5</v>
      </c>
      <c r="P23856" s="51" t="str" cm="1">
        <f t="array" aca="1" ref="P23856" ca="1">IF(OR(O23856=1,O23856=7,INDEX($AD$28:$AO$51,HOUR(L23856)+1,N23856)&lt;&gt;"On",NOT(ISERROR(MATCH(DATE(M23856,N23856,DAY(L23856)),OFFSET($AD$15:$AD$22,0,M23856-$AD$14),0)))),"Off","On")</f>
        <v>On</v>
      </c>
    </row>
    <row r="23857" spans="12:16" x14ac:dyDescent="0.25">
      <c r="L23857" s="54">
        <v>45190.916666666664</v>
      </c>
      <c r="M23857" s="52">
        <f t="shared" si="1146"/>
        <v>2023</v>
      </c>
      <c r="N23857" s="52">
        <f t="shared" si="1147"/>
        <v>9</v>
      </c>
      <c r="O23857" s="52">
        <f t="shared" si="1148"/>
        <v>5</v>
      </c>
      <c r="P23857" s="51" t="str" cm="1">
        <f t="array" aca="1" ref="P23857" ca="1">IF(OR(O23857=1,O23857=7,INDEX($AD$28:$AO$51,HOUR(L23857)+1,N23857)&lt;&gt;"On",NOT(ISERROR(MATCH(DATE(M23857,N23857,DAY(L23857)),OFFSET($AD$15:$AD$22,0,M23857-$AD$14),0)))),"Off","On")</f>
        <v>Off</v>
      </c>
    </row>
    <row r="23858" spans="12:16" x14ac:dyDescent="0.25">
      <c r="L23858" s="54">
        <v>45190.958333333336</v>
      </c>
      <c r="M23858" s="52">
        <f t="shared" si="1146"/>
        <v>2023</v>
      </c>
      <c r="N23858" s="52">
        <f t="shared" si="1147"/>
        <v>9</v>
      </c>
      <c r="O23858" s="52">
        <f t="shared" si="1148"/>
        <v>5</v>
      </c>
      <c r="P23858" s="51" t="str" cm="1">
        <f t="array" aca="1" ref="P23858" ca="1">IF(OR(O23858=1,O23858=7,INDEX($AD$28:$AO$51,HOUR(L23858)+1,N23858)&lt;&gt;"On",NOT(ISERROR(MATCH(DATE(M23858,N23858,DAY(L23858)),OFFSET($AD$15:$AD$22,0,M23858-$AD$14),0)))),"Off","On")</f>
        <v>Off</v>
      </c>
    </row>
    <row r="23859" spans="12:16" x14ac:dyDescent="0.25">
      <c r="L23859" s="54">
        <v>45191</v>
      </c>
      <c r="M23859" s="52">
        <f t="shared" si="1146"/>
        <v>2023</v>
      </c>
      <c r="N23859" s="52">
        <f t="shared" si="1147"/>
        <v>9</v>
      </c>
      <c r="O23859" s="52">
        <f t="shared" si="1148"/>
        <v>6</v>
      </c>
      <c r="P23859" s="51" t="str" cm="1">
        <f t="array" aca="1" ref="P23859" ca="1">IF(OR(O23859=1,O23859=7,INDEX($AD$28:$AO$51,HOUR(L23859)+1,N23859)&lt;&gt;"On",NOT(ISERROR(MATCH(DATE(M23859,N23859,DAY(L23859)),OFFSET($AD$15:$AD$22,0,M23859-$AD$14),0)))),"Off","On")</f>
        <v>Off</v>
      </c>
    </row>
    <row r="23860" spans="12:16" x14ac:dyDescent="0.25">
      <c r="L23860" s="54">
        <v>45191.041666666664</v>
      </c>
      <c r="M23860" s="52">
        <f t="shared" si="1146"/>
        <v>2023</v>
      </c>
      <c r="N23860" s="52">
        <f t="shared" si="1147"/>
        <v>9</v>
      </c>
      <c r="O23860" s="52">
        <f t="shared" si="1148"/>
        <v>6</v>
      </c>
      <c r="P23860" s="51" t="str" cm="1">
        <f t="array" aca="1" ref="P23860" ca="1">IF(OR(O23860=1,O23860=7,INDEX($AD$28:$AO$51,HOUR(L23860)+1,N23860)&lt;&gt;"On",NOT(ISERROR(MATCH(DATE(M23860,N23860,DAY(L23860)),OFFSET($AD$15:$AD$22,0,M23860-$AD$14),0)))),"Off","On")</f>
        <v>Off</v>
      </c>
    </row>
    <row r="23861" spans="12:16" x14ac:dyDescent="0.25">
      <c r="L23861" s="54">
        <v>45191.083333333336</v>
      </c>
      <c r="M23861" s="52">
        <f t="shared" si="1146"/>
        <v>2023</v>
      </c>
      <c r="N23861" s="52">
        <f t="shared" si="1147"/>
        <v>9</v>
      </c>
      <c r="O23861" s="52">
        <f t="shared" si="1148"/>
        <v>6</v>
      </c>
      <c r="P23861" s="51" t="str" cm="1">
        <f t="array" aca="1" ref="P23861" ca="1">IF(OR(O23861=1,O23861=7,INDEX($AD$28:$AO$51,HOUR(L23861)+1,N23861)&lt;&gt;"On",NOT(ISERROR(MATCH(DATE(M23861,N23861,DAY(L23861)),OFFSET($AD$15:$AD$22,0,M23861-$AD$14),0)))),"Off","On")</f>
        <v>Off</v>
      </c>
    </row>
    <row r="23862" spans="12:16" x14ac:dyDescent="0.25">
      <c r="L23862" s="54">
        <v>45191.125</v>
      </c>
      <c r="M23862" s="52">
        <f t="shared" si="1146"/>
        <v>2023</v>
      </c>
      <c r="N23862" s="52">
        <f t="shared" si="1147"/>
        <v>9</v>
      </c>
      <c r="O23862" s="52">
        <f t="shared" si="1148"/>
        <v>6</v>
      </c>
      <c r="P23862" s="51" t="str" cm="1">
        <f t="array" aca="1" ref="P23862" ca="1">IF(OR(O23862=1,O23862=7,INDEX($AD$28:$AO$51,HOUR(L23862)+1,N23862)&lt;&gt;"On",NOT(ISERROR(MATCH(DATE(M23862,N23862,DAY(L23862)),OFFSET($AD$15:$AD$22,0,M23862-$AD$14),0)))),"Off","On")</f>
        <v>Off</v>
      </c>
    </row>
    <row r="23863" spans="12:16" x14ac:dyDescent="0.25">
      <c r="L23863" s="54">
        <v>45191.166666666664</v>
      </c>
      <c r="M23863" s="52">
        <f t="shared" si="1146"/>
        <v>2023</v>
      </c>
      <c r="N23863" s="52">
        <f t="shared" si="1147"/>
        <v>9</v>
      </c>
      <c r="O23863" s="52">
        <f t="shared" si="1148"/>
        <v>6</v>
      </c>
      <c r="P23863" s="51" t="str" cm="1">
        <f t="array" aca="1" ref="P23863" ca="1">IF(OR(O23863=1,O23863=7,INDEX($AD$28:$AO$51,HOUR(L23863)+1,N23863)&lt;&gt;"On",NOT(ISERROR(MATCH(DATE(M23863,N23863,DAY(L23863)),OFFSET($AD$15:$AD$22,0,M23863-$AD$14),0)))),"Off","On")</f>
        <v>Off</v>
      </c>
    </row>
    <row r="23864" spans="12:16" x14ac:dyDescent="0.25">
      <c r="L23864" s="54">
        <v>45191.208333333336</v>
      </c>
      <c r="M23864" s="52">
        <f t="shared" si="1146"/>
        <v>2023</v>
      </c>
      <c r="N23864" s="52">
        <f t="shared" si="1147"/>
        <v>9</v>
      </c>
      <c r="O23864" s="52">
        <f t="shared" si="1148"/>
        <v>6</v>
      </c>
      <c r="P23864" s="51" t="str" cm="1">
        <f t="array" aca="1" ref="P23864" ca="1">IF(OR(O23864=1,O23864=7,INDEX($AD$28:$AO$51,HOUR(L23864)+1,N23864)&lt;&gt;"On",NOT(ISERROR(MATCH(DATE(M23864,N23864,DAY(L23864)),OFFSET($AD$15:$AD$22,0,M23864-$AD$14),0)))),"Off","On")</f>
        <v>Off</v>
      </c>
    </row>
    <row r="23865" spans="12:16" x14ac:dyDescent="0.25">
      <c r="L23865" s="54">
        <v>45191.25</v>
      </c>
      <c r="M23865" s="52">
        <f t="shared" si="1146"/>
        <v>2023</v>
      </c>
      <c r="N23865" s="52">
        <f t="shared" si="1147"/>
        <v>9</v>
      </c>
      <c r="O23865" s="52">
        <f t="shared" si="1148"/>
        <v>6</v>
      </c>
      <c r="P23865" s="51" t="str" cm="1">
        <f t="array" aca="1" ref="P23865" ca="1">IF(OR(O23865=1,O23865=7,INDEX($AD$28:$AO$51,HOUR(L23865)+1,N23865)&lt;&gt;"On",NOT(ISERROR(MATCH(DATE(M23865,N23865,DAY(L23865)),OFFSET($AD$15:$AD$22,0,M23865-$AD$14),0)))),"Off","On")</f>
        <v>Off</v>
      </c>
    </row>
    <row r="23866" spans="12:16" x14ac:dyDescent="0.25">
      <c r="L23866" s="54">
        <v>45191.291666666664</v>
      </c>
      <c r="M23866" s="52">
        <f t="shared" si="1146"/>
        <v>2023</v>
      </c>
      <c r="N23866" s="52">
        <f t="shared" si="1147"/>
        <v>9</v>
      </c>
      <c r="O23866" s="52">
        <f t="shared" si="1148"/>
        <v>6</v>
      </c>
      <c r="P23866" s="51" t="str" cm="1">
        <f t="array" aca="1" ref="P23866" ca="1">IF(OR(O23866=1,O23866=7,INDEX($AD$28:$AO$51,HOUR(L23866)+1,N23866)&lt;&gt;"On",NOT(ISERROR(MATCH(DATE(M23866,N23866,DAY(L23866)),OFFSET($AD$15:$AD$22,0,M23866-$AD$14),0)))),"Off","On")</f>
        <v>Off</v>
      </c>
    </row>
    <row r="23867" spans="12:16" x14ac:dyDescent="0.25">
      <c r="L23867" s="54">
        <v>45191.333333333336</v>
      </c>
      <c r="M23867" s="52">
        <f t="shared" si="1146"/>
        <v>2023</v>
      </c>
      <c r="N23867" s="52">
        <f t="shared" si="1147"/>
        <v>9</v>
      </c>
      <c r="O23867" s="52">
        <f t="shared" si="1148"/>
        <v>6</v>
      </c>
      <c r="P23867" s="51" t="str" cm="1">
        <f t="array" aca="1" ref="P23867" ca="1">IF(OR(O23867=1,O23867=7,INDEX($AD$28:$AO$51,HOUR(L23867)+1,N23867)&lt;&gt;"On",NOT(ISERROR(MATCH(DATE(M23867,N23867,DAY(L23867)),OFFSET($AD$15:$AD$22,0,M23867-$AD$14),0)))),"Off","On")</f>
        <v>Off</v>
      </c>
    </row>
    <row r="23868" spans="12:16" x14ac:dyDescent="0.25">
      <c r="L23868" s="54">
        <v>45191.375</v>
      </c>
      <c r="M23868" s="52">
        <f t="shared" si="1146"/>
        <v>2023</v>
      </c>
      <c r="N23868" s="52">
        <f t="shared" si="1147"/>
        <v>9</v>
      </c>
      <c r="O23868" s="52">
        <f t="shared" si="1148"/>
        <v>6</v>
      </c>
      <c r="P23868" s="51" t="str" cm="1">
        <f t="array" aca="1" ref="P23868" ca="1">IF(OR(O23868=1,O23868=7,INDEX($AD$28:$AO$51,HOUR(L23868)+1,N23868)&lt;&gt;"On",NOT(ISERROR(MATCH(DATE(M23868,N23868,DAY(L23868)),OFFSET($AD$15:$AD$22,0,M23868-$AD$14),0)))),"Off","On")</f>
        <v>Off</v>
      </c>
    </row>
    <row r="23869" spans="12:16" x14ac:dyDescent="0.25">
      <c r="L23869" s="54">
        <v>45191.416666666664</v>
      </c>
      <c r="M23869" s="52">
        <f t="shared" si="1146"/>
        <v>2023</v>
      </c>
      <c r="N23869" s="52">
        <f t="shared" si="1147"/>
        <v>9</v>
      </c>
      <c r="O23869" s="52">
        <f t="shared" si="1148"/>
        <v>6</v>
      </c>
      <c r="P23869" s="51" t="str" cm="1">
        <f t="array" aca="1" ref="P23869" ca="1">IF(OR(O23869=1,O23869=7,INDEX($AD$28:$AO$51,HOUR(L23869)+1,N23869)&lt;&gt;"On",NOT(ISERROR(MATCH(DATE(M23869,N23869,DAY(L23869)),OFFSET($AD$15:$AD$22,0,M23869-$AD$14),0)))),"Off","On")</f>
        <v>Off</v>
      </c>
    </row>
    <row r="23870" spans="12:16" x14ac:dyDescent="0.25">
      <c r="L23870" s="54">
        <v>45191.458333333336</v>
      </c>
      <c r="M23870" s="52">
        <f t="shared" si="1146"/>
        <v>2023</v>
      </c>
      <c r="N23870" s="52">
        <f t="shared" si="1147"/>
        <v>9</v>
      </c>
      <c r="O23870" s="52">
        <f t="shared" si="1148"/>
        <v>6</v>
      </c>
      <c r="P23870" s="51" t="str" cm="1">
        <f t="array" aca="1" ref="P23870" ca="1">IF(OR(O23870=1,O23870=7,INDEX($AD$28:$AO$51,HOUR(L23870)+1,N23870)&lt;&gt;"On",NOT(ISERROR(MATCH(DATE(M23870,N23870,DAY(L23870)),OFFSET($AD$15:$AD$22,0,M23870-$AD$14),0)))),"Off","On")</f>
        <v>Off</v>
      </c>
    </row>
    <row r="23871" spans="12:16" x14ac:dyDescent="0.25">
      <c r="L23871" s="54">
        <v>45191.5</v>
      </c>
      <c r="M23871" s="52">
        <f t="shared" si="1146"/>
        <v>2023</v>
      </c>
      <c r="N23871" s="52">
        <f t="shared" si="1147"/>
        <v>9</v>
      </c>
      <c r="O23871" s="52">
        <f t="shared" si="1148"/>
        <v>6</v>
      </c>
      <c r="P23871" s="51" t="str" cm="1">
        <f t="array" aca="1" ref="P23871" ca="1">IF(OR(O23871=1,O23871=7,INDEX($AD$28:$AO$51,HOUR(L23871)+1,N23871)&lt;&gt;"On",NOT(ISERROR(MATCH(DATE(M23871,N23871,DAY(L23871)),OFFSET($AD$15:$AD$22,0,M23871-$AD$14),0)))),"Off","On")</f>
        <v>Off</v>
      </c>
    </row>
    <row r="23872" spans="12:16" x14ac:dyDescent="0.25">
      <c r="L23872" s="54">
        <v>45191.541666666664</v>
      </c>
      <c r="M23872" s="52">
        <f t="shared" si="1146"/>
        <v>2023</v>
      </c>
      <c r="N23872" s="52">
        <f t="shared" si="1147"/>
        <v>9</v>
      </c>
      <c r="O23872" s="52">
        <f t="shared" si="1148"/>
        <v>6</v>
      </c>
      <c r="P23872" s="51" t="str" cm="1">
        <f t="array" aca="1" ref="P23872" ca="1">IF(OR(O23872=1,O23872=7,INDEX($AD$28:$AO$51,HOUR(L23872)+1,N23872)&lt;&gt;"On",NOT(ISERROR(MATCH(DATE(M23872,N23872,DAY(L23872)),OFFSET($AD$15:$AD$22,0,M23872-$AD$14),0)))),"Off","On")</f>
        <v>Off</v>
      </c>
    </row>
    <row r="23873" spans="12:16" x14ac:dyDescent="0.25">
      <c r="L23873" s="54">
        <v>45191.583333333336</v>
      </c>
      <c r="M23873" s="52">
        <f t="shared" si="1146"/>
        <v>2023</v>
      </c>
      <c r="N23873" s="52">
        <f t="shared" si="1147"/>
        <v>9</v>
      </c>
      <c r="O23873" s="52">
        <f t="shared" si="1148"/>
        <v>6</v>
      </c>
      <c r="P23873" s="51" t="str" cm="1">
        <f t="array" aca="1" ref="P23873" ca="1">IF(OR(O23873=1,O23873=7,INDEX($AD$28:$AO$51,HOUR(L23873)+1,N23873)&lt;&gt;"On",NOT(ISERROR(MATCH(DATE(M23873,N23873,DAY(L23873)),OFFSET($AD$15:$AD$22,0,M23873-$AD$14),0)))),"Off","On")</f>
        <v>Off</v>
      </c>
    </row>
    <row r="23874" spans="12:16" x14ac:dyDescent="0.25">
      <c r="L23874" s="54">
        <v>45191.625</v>
      </c>
      <c r="M23874" s="52">
        <f t="shared" si="1146"/>
        <v>2023</v>
      </c>
      <c r="N23874" s="52">
        <f t="shared" si="1147"/>
        <v>9</v>
      </c>
      <c r="O23874" s="52">
        <f t="shared" si="1148"/>
        <v>6</v>
      </c>
      <c r="P23874" s="51" t="str" cm="1">
        <f t="array" aca="1" ref="P23874" ca="1">IF(OR(O23874=1,O23874=7,INDEX($AD$28:$AO$51,HOUR(L23874)+1,N23874)&lt;&gt;"On",NOT(ISERROR(MATCH(DATE(M23874,N23874,DAY(L23874)),OFFSET($AD$15:$AD$22,0,M23874-$AD$14),0)))),"Off","On")</f>
        <v>On</v>
      </c>
    </row>
    <row r="23875" spans="12:16" x14ac:dyDescent="0.25">
      <c r="L23875" s="54">
        <v>45191.666666666664</v>
      </c>
      <c r="M23875" s="52">
        <f t="shared" si="1146"/>
        <v>2023</v>
      </c>
      <c r="N23875" s="52">
        <f t="shared" si="1147"/>
        <v>9</v>
      </c>
      <c r="O23875" s="52">
        <f t="shared" si="1148"/>
        <v>6</v>
      </c>
      <c r="P23875" s="51" t="str" cm="1">
        <f t="array" aca="1" ref="P23875" ca="1">IF(OR(O23875=1,O23875=7,INDEX($AD$28:$AO$51,HOUR(L23875)+1,N23875)&lt;&gt;"On",NOT(ISERROR(MATCH(DATE(M23875,N23875,DAY(L23875)),OFFSET($AD$15:$AD$22,0,M23875-$AD$14),0)))),"Off","On")</f>
        <v>On</v>
      </c>
    </row>
    <row r="23876" spans="12:16" x14ac:dyDescent="0.25">
      <c r="L23876" s="54">
        <v>45191.708333333336</v>
      </c>
      <c r="M23876" s="52">
        <f t="shared" si="1146"/>
        <v>2023</v>
      </c>
      <c r="N23876" s="52">
        <f t="shared" si="1147"/>
        <v>9</v>
      </c>
      <c r="O23876" s="52">
        <f t="shared" si="1148"/>
        <v>6</v>
      </c>
      <c r="P23876" s="51" t="str" cm="1">
        <f t="array" aca="1" ref="P23876" ca="1">IF(OR(O23876=1,O23876=7,INDEX($AD$28:$AO$51,HOUR(L23876)+1,N23876)&lt;&gt;"On",NOT(ISERROR(MATCH(DATE(M23876,N23876,DAY(L23876)),OFFSET($AD$15:$AD$22,0,M23876-$AD$14),0)))),"Off","On")</f>
        <v>On</v>
      </c>
    </row>
    <row r="23877" spans="12:16" x14ac:dyDescent="0.25">
      <c r="L23877" s="54">
        <v>45191.75</v>
      </c>
      <c r="M23877" s="52">
        <f t="shared" si="1146"/>
        <v>2023</v>
      </c>
      <c r="N23877" s="52">
        <f t="shared" si="1147"/>
        <v>9</v>
      </c>
      <c r="O23877" s="52">
        <f t="shared" si="1148"/>
        <v>6</v>
      </c>
      <c r="P23877" s="51" t="str" cm="1">
        <f t="array" aca="1" ref="P23877" ca="1">IF(OR(O23877=1,O23877=7,INDEX($AD$28:$AO$51,HOUR(L23877)+1,N23877)&lt;&gt;"On",NOT(ISERROR(MATCH(DATE(M23877,N23877,DAY(L23877)),OFFSET($AD$15:$AD$22,0,M23877-$AD$14),0)))),"Off","On")</f>
        <v>On</v>
      </c>
    </row>
    <row r="23878" spans="12:16" x14ac:dyDescent="0.25">
      <c r="L23878" s="54">
        <v>45191.791666666664</v>
      </c>
      <c r="M23878" s="52">
        <f t="shared" si="1146"/>
        <v>2023</v>
      </c>
      <c r="N23878" s="52">
        <f t="shared" si="1147"/>
        <v>9</v>
      </c>
      <c r="O23878" s="52">
        <f t="shared" si="1148"/>
        <v>6</v>
      </c>
      <c r="P23878" s="51" t="str" cm="1">
        <f t="array" aca="1" ref="P23878" ca="1">IF(OR(O23878=1,O23878=7,INDEX($AD$28:$AO$51,HOUR(L23878)+1,N23878)&lt;&gt;"On",NOT(ISERROR(MATCH(DATE(M23878,N23878,DAY(L23878)),OFFSET($AD$15:$AD$22,0,M23878-$AD$14),0)))),"Off","On")</f>
        <v>On</v>
      </c>
    </row>
    <row r="23879" spans="12:16" x14ac:dyDescent="0.25">
      <c r="L23879" s="54">
        <v>45191.833333333336</v>
      </c>
      <c r="M23879" s="52">
        <f t="shared" si="1146"/>
        <v>2023</v>
      </c>
      <c r="N23879" s="52">
        <f t="shared" si="1147"/>
        <v>9</v>
      </c>
      <c r="O23879" s="52">
        <f t="shared" si="1148"/>
        <v>6</v>
      </c>
      <c r="P23879" s="51" t="str" cm="1">
        <f t="array" aca="1" ref="P23879" ca="1">IF(OR(O23879=1,O23879=7,INDEX($AD$28:$AO$51,HOUR(L23879)+1,N23879)&lt;&gt;"On",NOT(ISERROR(MATCH(DATE(M23879,N23879,DAY(L23879)),OFFSET($AD$15:$AD$22,0,M23879-$AD$14),0)))),"Off","On")</f>
        <v>On</v>
      </c>
    </row>
    <row r="23880" spans="12:16" x14ac:dyDescent="0.25">
      <c r="L23880" s="54">
        <v>45191.875</v>
      </c>
      <c r="M23880" s="52">
        <f t="shared" si="1146"/>
        <v>2023</v>
      </c>
      <c r="N23880" s="52">
        <f t="shared" si="1147"/>
        <v>9</v>
      </c>
      <c r="O23880" s="52">
        <f t="shared" si="1148"/>
        <v>6</v>
      </c>
      <c r="P23880" s="51" t="str" cm="1">
        <f t="array" aca="1" ref="P23880" ca="1">IF(OR(O23880=1,O23880=7,INDEX($AD$28:$AO$51,HOUR(L23880)+1,N23880)&lt;&gt;"On",NOT(ISERROR(MATCH(DATE(M23880,N23880,DAY(L23880)),OFFSET($AD$15:$AD$22,0,M23880-$AD$14),0)))),"Off","On")</f>
        <v>On</v>
      </c>
    </row>
    <row r="23881" spans="12:16" x14ac:dyDescent="0.25">
      <c r="L23881" s="54">
        <v>45191.916666666664</v>
      </c>
      <c r="M23881" s="52">
        <f t="shared" si="1146"/>
        <v>2023</v>
      </c>
      <c r="N23881" s="52">
        <f t="shared" si="1147"/>
        <v>9</v>
      </c>
      <c r="O23881" s="52">
        <f t="shared" si="1148"/>
        <v>6</v>
      </c>
      <c r="P23881" s="51" t="str" cm="1">
        <f t="array" aca="1" ref="P23881" ca="1">IF(OR(O23881=1,O23881=7,INDEX($AD$28:$AO$51,HOUR(L23881)+1,N23881)&lt;&gt;"On",NOT(ISERROR(MATCH(DATE(M23881,N23881,DAY(L23881)),OFFSET($AD$15:$AD$22,0,M23881-$AD$14),0)))),"Off","On")</f>
        <v>Off</v>
      </c>
    </row>
    <row r="23882" spans="12:16" x14ac:dyDescent="0.25">
      <c r="L23882" s="54">
        <v>45191.958333333336</v>
      </c>
      <c r="M23882" s="52">
        <f t="shared" si="1146"/>
        <v>2023</v>
      </c>
      <c r="N23882" s="52">
        <f t="shared" si="1147"/>
        <v>9</v>
      </c>
      <c r="O23882" s="52">
        <f t="shared" si="1148"/>
        <v>6</v>
      </c>
      <c r="P23882" s="51" t="str" cm="1">
        <f t="array" aca="1" ref="P23882" ca="1">IF(OR(O23882=1,O23882=7,INDEX($AD$28:$AO$51,HOUR(L23882)+1,N23882)&lt;&gt;"On",NOT(ISERROR(MATCH(DATE(M23882,N23882,DAY(L23882)),OFFSET($AD$15:$AD$22,0,M23882-$AD$14),0)))),"Off","On")</f>
        <v>Off</v>
      </c>
    </row>
    <row r="23883" spans="12:16" x14ac:dyDescent="0.25">
      <c r="L23883" s="54">
        <v>45192</v>
      </c>
      <c r="M23883" s="52">
        <f t="shared" si="1146"/>
        <v>2023</v>
      </c>
      <c r="N23883" s="52">
        <f t="shared" si="1147"/>
        <v>9</v>
      </c>
      <c r="O23883" s="52">
        <f t="shared" si="1148"/>
        <v>7</v>
      </c>
      <c r="P23883" s="51" t="str" cm="1">
        <f t="array" aca="1" ref="P23883" ca="1">IF(OR(O23883=1,O23883=7,INDEX($AD$28:$AO$51,HOUR(L23883)+1,N23883)&lt;&gt;"On",NOT(ISERROR(MATCH(DATE(M23883,N23883,DAY(L23883)),OFFSET($AD$15:$AD$22,0,M23883-$AD$14),0)))),"Off","On")</f>
        <v>Off</v>
      </c>
    </row>
    <row r="23884" spans="12:16" x14ac:dyDescent="0.25">
      <c r="L23884" s="54">
        <v>45192.041666666664</v>
      </c>
      <c r="M23884" s="52">
        <f t="shared" ref="M23884:M23947" si="1149">YEAR(L23884)</f>
        <v>2023</v>
      </c>
      <c r="N23884" s="52">
        <f t="shared" ref="N23884:N23947" si="1150">MONTH(L23884)</f>
        <v>9</v>
      </c>
      <c r="O23884" s="52">
        <f t="shared" ref="O23884:O23947" si="1151">WEEKDAY(L23884)</f>
        <v>7</v>
      </c>
      <c r="P23884" s="51" t="str" cm="1">
        <f t="array" aca="1" ref="P23884" ca="1">IF(OR(O23884=1,O23884=7,INDEX($AD$28:$AO$51,HOUR(L23884)+1,N23884)&lt;&gt;"On",NOT(ISERROR(MATCH(DATE(M23884,N23884,DAY(L23884)),OFFSET($AD$15:$AD$22,0,M23884-$AD$14),0)))),"Off","On")</f>
        <v>Off</v>
      </c>
    </row>
    <row r="23885" spans="12:16" x14ac:dyDescent="0.25">
      <c r="L23885" s="54">
        <v>45192.083333333336</v>
      </c>
      <c r="M23885" s="52">
        <f t="shared" si="1149"/>
        <v>2023</v>
      </c>
      <c r="N23885" s="52">
        <f t="shared" si="1150"/>
        <v>9</v>
      </c>
      <c r="O23885" s="52">
        <f t="shared" si="1151"/>
        <v>7</v>
      </c>
      <c r="P23885" s="51" t="str" cm="1">
        <f t="array" aca="1" ref="P23885" ca="1">IF(OR(O23885=1,O23885=7,INDEX($AD$28:$AO$51,HOUR(L23885)+1,N23885)&lt;&gt;"On",NOT(ISERROR(MATCH(DATE(M23885,N23885,DAY(L23885)),OFFSET($AD$15:$AD$22,0,M23885-$AD$14),0)))),"Off","On")</f>
        <v>Off</v>
      </c>
    </row>
    <row r="23886" spans="12:16" x14ac:dyDescent="0.25">
      <c r="L23886" s="54">
        <v>45192.125</v>
      </c>
      <c r="M23886" s="52">
        <f t="shared" si="1149"/>
        <v>2023</v>
      </c>
      <c r="N23886" s="52">
        <f t="shared" si="1150"/>
        <v>9</v>
      </c>
      <c r="O23886" s="52">
        <f t="shared" si="1151"/>
        <v>7</v>
      </c>
      <c r="P23886" s="51" t="str" cm="1">
        <f t="array" aca="1" ref="P23886" ca="1">IF(OR(O23886=1,O23886=7,INDEX($AD$28:$AO$51,HOUR(L23886)+1,N23886)&lt;&gt;"On",NOT(ISERROR(MATCH(DATE(M23886,N23886,DAY(L23886)),OFFSET($AD$15:$AD$22,0,M23886-$AD$14),0)))),"Off","On")</f>
        <v>Off</v>
      </c>
    </row>
    <row r="23887" spans="12:16" x14ac:dyDescent="0.25">
      <c r="L23887" s="54">
        <v>45192.166666666664</v>
      </c>
      <c r="M23887" s="52">
        <f t="shared" si="1149"/>
        <v>2023</v>
      </c>
      <c r="N23887" s="52">
        <f t="shared" si="1150"/>
        <v>9</v>
      </c>
      <c r="O23887" s="52">
        <f t="shared" si="1151"/>
        <v>7</v>
      </c>
      <c r="P23887" s="51" t="str" cm="1">
        <f t="array" aca="1" ref="P23887" ca="1">IF(OR(O23887=1,O23887=7,INDEX($AD$28:$AO$51,HOUR(L23887)+1,N23887)&lt;&gt;"On",NOT(ISERROR(MATCH(DATE(M23887,N23887,DAY(L23887)),OFFSET($AD$15:$AD$22,0,M23887-$AD$14),0)))),"Off","On")</f>
        <v>Off</v>
      </c>
    </row>
    <row r="23888" spans="12:16" x14ac:dyDescent="0.25">
      <c r="L23888" s="54">
        <v>45192.208333333336</v>
      </c>
      <c r="M23888" s="52">
        <f t="shared" si="1149"/>
        <v>2023</v>
      </c>
      <c r="N23888" s="52">
        <f t="shared" si="1150"/>
        <v>9</v>
      </c>
      <c r="O23888" s="52">
        <f t="shared" si="1151"/>
        <v>7</v>
      </c>
      <c r="P23888" s="51" t="str" cm="1">
        <f t="array" aca="1" ref="P23888" ca="1">IF(OR(O23888=1,O23888=7,INDEX($AD$28:$AO$51,HOUR(L23888)+1,N23888)&lt;&gt;"On",NOT(ISERROR(MATCH(DATE(M23888,N23888,DAY(L23888)),OFFSET($AD$15:$AD$22,0,M23888-$AD$14),0)))),"Off","On")</f>
        <v>Off</v>
      </c>
    </row>
    <row r="23889" spans="12:16" x14ac:dyDescent="0.25">
      <c r="L23889" s="54">
        <v>45192.25</v>
      </c>
      <c r="M23889" s="52">
        <f t="shared" si="1149"/>
        <v>2023</v>
      </c>
      <c r="N23889" s="52">
        <f t="shared" si="1150"/>
        <v>9</v>
      </c>
      <c r="O23889" s="52">
        <f t="shared" si="1151"/>
        <v>7</v>
      </c>
      <c r="P23889" s="51" t="str" cm="1">
        <f t="array" aca="1" ref="P23889" ca="1">IF(OR(O23889=1,O23889=7,INDEX($AD$28:$AO$51,HOUR(L23889)+1,N23889)&lt;&gt;"On",NOT(ISERROR(MATCH(DATE(M23889,N23889,DAY(L23889)),OFFSET($AD$15:$AD$22,0,M23889-$AD$14),0)))),"Off","On")</f>
        <v>Off</v>
      </c>
    </row>
    <row r="23890" spans="12:16" x14ac:dyDescent="0.25">
      <c r="L23890" s="54">
        <v>45192.291666666664</v>
      </c>
      <c r="M23890" s="52">
        <f t="shared" si="1149"/>
        <v>2023</v>
      </c>
      <c r="N23890" s="52">
        <f t="shared" si="1150"/>
        <v>9</v>
      </c>
      <c r="O23890" s="52">
        <f t="shared" si="1151"/>
        <v>7</v>
      </c>
      <c r="P23890" s="51" t="str" cm="1">
        <f t="array" aca="1" ref="P23890" ca="1">IF(OR(O23890=1,O23890=7,INDEX($AD$28:$AO$51,HOUR(L23890)+1,N23890)&lt;&gt;"On",NOT(ISERROR(MATCH(DATE(M23890,N23890,DAY(L23890)),OFFSET($AD$15:$AD$22,0,M23890-$AD$14),0)))),"Off","On")</f>
        <v>Off</v>
      </c>
    </row>
    <row r="23891" spans="12:16" x14ac:dyDescent="0.25">
      <c r="L23891" s="54">
        <v>45192.333333333336</v>
      </c>
      <c r="M23891" s="52">
        <f t="shared" si="1149"/>
        <v>2023</v>
      </c>
      <c r="N23891" s="52">
        <f t="shared" si="1150"/>
        <v>9</v>
      </c>
      <c r="O23891" s="52">
        <f t="shared" si="1151"/>
        <v>7</v>
      </c>
      <c r="P23891" s="51" t="str" cm="1">
        <f t="array" aca="1" ref="P23891" ca="1">IF(OR(O23891=1,O23891=7,INDEX($AD$28:$AO$51,HOUR(L23891)+1,N23891)&lt;&gt;"On",NOT(ISERROR(MATCH(DATE(M23891,N23891,DAY(L23891)),OFFSET($AD$15:$AD$22,0,M23891-$AD$14),0)))),"Off","On")</f>
        <v>Off</v>
      </c>
    </row>
    <row r="23892" spans="12:16" x14ac:dyDescent="0.25">
      <c r="L23892" s="54">
        <v>45192.375</v>
      </c>
      <c r="M23892" s="52">
        <f t="shared" si="1149"/>
        <v>2023</v>
      </c>
      <c r="N23892" s="52">
        <f t="shared" si="1150"/>
        <v>9</v>
      </c>
      <c r="O23892" s="52">
        <f t="shared" si="1151"/>
        <v>7</v>
      </c>
      <c r="P23892" s="51" t="str" cm="1">
        <f t="array" aca="1" ref="P23892" ca="1">IF(OR(O23892=1,O23892=7,INDEX($AD$28:$AO$51,HOUR(L23892)+1,N23892)&lt;&gt;"On",NOT(ISERROR(MATCH(DATE(M23892,N23892,DAY(L23892)),OFFSET($AD$15:$AD$22,0,M23892-$AD$14),0)))),"Off","On")</f>
        <v>Off</v>
      </c>
    </row>
    <row r="23893" spans="12:16" x14ac:dyDescent="0.25">
      <c r="L23893" s="54">
        <v>45192.416666666664</v>
      </c>
      <c r="M23893" s="52">
        <f t="shared" si="1149"/>
        <v>2023</v>
      </c>
      <c r="N23893" s="52">
        <f t="shared" si="1150"/>
        <v>9</v>
      </c>
      <c r="O23893" s="52">
        <f t="shared" si="1151"/>
        <v>7</v>
      </c>
      <c r="P23893" s="51" t="str" cm="1">
        <f t="array" aca="1" ref="P23893" ca="1">IF(OR(O23893=1,O23893=7,INDEX($AD$28:$AO$51,HOUR(L23893)+1,N23893)&lt;&gt;"On",NOT(ISERROR(MATCH(DATE(M23893,N23893,DAY(L23893)),OFFSET($AD$15:$AD$22,0,M23893-$AD$14),0)))),"Off","On")</f>
        <v>Off</v>
      </c>
    </row>
    <row r="23894" spans="12:16" x14ac:dyDescent="0.25">
      <c r="L23894" s="54">
        <v>45192.458333333336</v>
      </c>
      <c r="M23894" s="52">
        <f t="shared" si="1149"/>
        <v>2023</v>
      </c>
      <c r="N23894" s="52">
        <f t="shared" si="1150"/>
        <v>9</v>
      </c>
      <c r="O23894" s="52">
        <f t="shared" si="1151"/>
        <v>7</v>
      </c>
      <c r="P23894" s="51" t="str" cm="1">
        <f t="array" aca="1" ref="P23894" ca="1">IF(OR(O23894=1,O23894=7,INDEX($AD$28:$AO$51,HOUR(L23894)+1,N23894)&lt;&gt;"On",NOT(ISERROR(MATCH(DATE(M23894,N23894,DAY(L23894)),OFFSET($AD$15:$AD$22,0,M23894-$AD$14),0)))),"Off","On")</f>
        <v>Off</v>
      </c>
    </row>
    <row r="23895" spans="12:16" x14ac:dyDescent="0.25">
      <c r="L23895" s="54">
        <v>45192.5</v>
      </c>
      <c r="M23895" s="52">
        <f t="shared" si="1149"/>
        <v>2023</v>
      </c>
      <c r="N23895" s="52">
        <f t="shared" si="1150"/>
        <v>9</v>
      </c>
      <c r="O23895" s="52">
        <f t="shared" si="1151"/>
        <v>7</v>
      </c>
      <c r="P23895" s="51" t="str" cm="1">
        <f t="array" aca="1" ref="P23895" ca="1">IF(OR(O23895=1,O23895=7,INDEX($AD$28:$AO$51,HOUR(L23895)+1,N23895)&lt;&gt;"On",NOT(ISERROR(MATCH(DATE(M23895,N23895,DAY(L23895)),OFFSET($AD$15:$AD$22,0,M23895-$AD$14),0)))),"Off","On")</f>
        <v>Off</v>
      </c>
    </row>
    <row r="23896" spans="12:16" x14ac:dyDescent="0.25">
      <c r="L23896" s="54">
        <v>45192.541666666664</v>
      </c>
      <c r="M23896" s="52">
        <f t="shared" si="1149"/>
        <v>2023</v>
      </c>
      <c r="N23896" s="52">
        <f t="shared" si="1150"/>
        <v>9</v>
      </c>
      <c r="O23896" s="52">
        <f t="shared" si="1151"/>
        <v>7</v>
      </c>
      <c r="P23896" s="51" t="str" cm="1">
        <f t="array" aca="1" ref="P23896" ca="1">IF(OR(O23896=1,O23896=7,INDEX($AD$28:$AO$51,HOUR(L23896)+1,N23896)&lt;&gt;"On",NOT(ISERROR(MATCH(DATE(M23896,N23896,DAY(L23896)),OFFSET($AD$15:$AD$22,0,M23896-$AD$14),0)))),"Off","On")</f>
        <v>Off</v>
      </c>
    </row>
    <row r="23897" spans="12:16" x14ac:dyDescent="0.25">
      <c r="L23897" s="54">
        <v>45192.583333333336</v>
      </c>
      <c r="M23897" s="52">
        <f t="shared" si="1149"/>
        <v>2023</v>
      </c>
      <c r="N23897" s="52">
        <f t="shared" si="1150"/>
        <v>9</v>
      </c>
      <c r="O23897" s="52">
        <f t="shared" si="1151"/>
        <v>7</v>
      </c>
      <c r="P23897" s="51" t="str" cm="1">
        <f t="array" aca="1" ref="P23897" ca="1">IF(OR(O23897=1,O23897=7,INDEX($AD$28:$AO$51,HOUR(L23897)+1,N23897)&lt;&gt;"On",NOT(ISERROR(MATCH(DATE(M23897,N23897,DAY(L23897)),OFFSET($AD$15:$AD$22,0,M23897-$AD$14),0)))),"Off","On")</f>
        <v>Off</v>
      </c>
    </row>
    <row r="23898" spans="12:16" x14ac:dyDescent="0.25">
      <c r="L23898" s="54">
        <v>45192.625</v>
      </c>
      <c r="M23898" s="52">
        <f t="shared" si="1149"/>
        <v>2023</v>
      </c>
      <c r="N23898" s="52">
        <f t="shared" si="1150"/>
        <v>9</v>
      </c>
      <c r="O23898" s="52">
        <f t="shared" si="1151"/>
        <v>7</v>
      </c>
      <c r="P23898" s="51" t="str" cm="1">
        <f t="array" aca="1" ref="P23898" ca="1">IF(OR(O23898=1,O23898=7,INDEX($AD$28:$AO$51,HOUR(L23898)+1,N23898)&lt;&gt;"On",NOT(ISERROR(MATCH(DATE(M23898,N23898,DAY(L23898)),OFFSET($AD$15:$AD$22,0,M23898-$AD$14),0)))),"Off","On")</f>
        <v>Off</v>
      </c>
    </row>
    <row r="23899" spans="12:16" x14ac:dyDescent="0.25">
      <c r="L23899" s="54">
        <v>45192.666666666664</v>
      </c>
      <c r="M23899" s="52">
        <f t="shared" si="1149"/>
        <v>2023</v>
      </c>
      <c r="N23899" s="52">
        <f t="shared" si="1150"/>
        <v>9</v>
      </c>
      <c r="O23899" s="52">
        <f t="shared" si="1151"/>
        <v>7</v>
      </c>
      <c r="P23899" s="51" t="str" cm="1">
        <f t="array" aca="1" ref="P23899" ca="1">IF(OR(O23899=1,O23899=7,INDEX($AD$28:$AO$51,HOUR(L23899)+1,N23899)&lt;&gt;"On",NOT(ISERROR(MATCH(DATE(M23899,N23899,DAY(L23899)),OFFSET($AD$15:$AD$22,0,M23899-$AD$14),0)))),"Off","On")</f>
        <v>Off</v>
      </c>
    </row>
    <row r="23900" spans="12:16" x14ac:dyDescent="0.25">
      <c r="L23900" s="54">
        <v>45192.708333333336</v>
      </c>
      <c r="M23900" s="52">
        <f t="shared" si="1149"/>
        <v>2023</v>
      </c>
      <c r="N23900" s="52">
        <f t="shared" si="1150"/>
        <v>9</v>
      </c>
      <c r="O23900" s="52">
        <f t="shared" si="1151"/>
        <v>7</v>
      </c>
      <c r="P23900" s="51" t="str" cm="1">
        <f t="array" aca="1" ref="P23900" ca="1">IF(OR(O23900=1,O23900=7,INDEX($AD$28:$AO$51,HOUR(L23900)+1,N23900)&lt;&gt;"On",NOT(ISERROR(MATCH(DATE(M23900,N23900,DAY(L23900)),OFFSET($AD$15:$AD$22,0,M23900-$AD$14),0)))),"Off","On")</f>
        <v>Off</v>
      </c>
    </row>
    <row r="23901" spans="12:16" x14ac:dyDescent="0.25">
      <c r="L23901" s="54">
        <v>45192.75</v>
      </c>
      <c r="M23901" s="52">
        <f t="shared" si="1149"/>
        <v>2023</v>
      </c>
      <c r="N23901" s="52">
        <f t="shared" si="1150"/>
        <v>9</v>
      </c>
      <c r="O23901" s="52">
        <f t="shared" si="1151"/>
        <v>7</v>
      </c>
      <c r="P23901" s="51" t="str" cm="1">
        <f t="array" aca="1" ref="P23901" ca="1">IF(OR(O23901=1,O23901=7,INDEX($AD$28:$AO$51,HOUR(L23901)+1,N23901)&lt;&gt;"On",NOT(ISERROR(MATCH(DATE(M23901,N23901,DAY(L23901)),OFFSET($AD$15:$AD$22,0,M23901-$AD$14),0)))),"Off","On")</f>
        <v>Off</v>
      </c>
    </row>
    <row r="23902" spans="12:16" x14ac:dyDescent="0.25">
      <c r="L23902" s="54">
        <v>45192.791666666664</v>
      </c>
      <c r="M23902" s="52">
        <f t="shared" si="1149"/>
        <v>2023</v>
      </c>
      <c r="N23902" s="52">
        <f t="shared" si="1150"/>
        <v>9</v>
      </c>
      <c r="O23902" s="52">
        <f t="shared" si="1151"/>
        <v>7</v>
      </c>
      <c r="P23902" s="51" t="str" cm="1">
        <f t="array" aca="1" ref="P23902" ca="1">IF(OR(O23902=1,O23902=7,INDEX($AD$28:$AO$51,HOUR(L23902)+1,N23902)&lt;&gt;"On",NOT(ISERROR(MATCH(DATE(M23902,N23902,DAY(L23902)),OFFSET($AD$15:$AD$22,0,M23902-$AD$14),0)))),"Off","On")</f>
        <v>Off</v>
      </c>
    </row>
    <row r="23903" spans="12:16" x14ac:dyDescent="0.25">
      <c r="L23903" s="54">
        <v>45192.833333333336</v>
      </c>
      <c r="M23903" s="52">
        <f t="shared" si="1149"/>
        <v>2023</v>
      </c>
      <c r="N23903" s="52">
        <f t="shared" si="1150"/>
        <v>9</v>
      </c>
      <c r="O23903" s="52">
        <f t="shared" si="1151"/>
        <v>7</v>
      </c>
      <c r="P23903" s="51" t="str" cm="1">
        <f t="array" aca="1" ref="P23903" ca="1">IF(OR(O23903=1,O23903=7,INDEX($AD$28:$AO$51,HOUR(L23903)+1,N23903)&lt;&gt;"On",NOT(ISERROR(MATCH(DATE(M23903,N23903,DAY(L23903)),OFFSET($AD$15:$AD$22,0,M23903-$AD$14),0)))),"Off","On")</f>
        <v>Off</v>
      </c>
    </row>
    <row r="23904" spans="12:16" x14ac:dyDescent="0.25">
      <c r="L23904" s="54">
        <v>45192.875</v>
      </c>
      <c r="M23904" s="52">
        <f t="shared" si="1149"/>
        <v>2023</v>
      </c>
      <c r="N23904" s="52">
        <f t="shared" si="1150"/>
        <v>9</v>
      </c>
      <c r="O23904" s="52">
        <f t="shared" si="1151"/>
        <v>7</v>
      </c>
      <c r="P23904" s="51" t="str" cm="1">
        <f t="array" aca="1" ref="P23904" ca="1">IF(OR(O23904=1,O23904=7,INDEX($AD$28:$AO$51,HOUR(L23904)+1,N23904)&lt;&gt;"On",NOT(ISERROR(MATCH(DATE(M23904,N23904,DAY(L23904)),OFFSET($AD$15:$AD$22,0,M23904-$AD$14),0)))),"Off","On")</f>
        <v>Off</v>
      </c>
    </row>
    <row r="23905" spans="12:16" x14ac:dyDescent="0.25">
      <c r="L23905" s="54">
        <v>45192.916666666664</v>
      </c>
      <c r="M23905" s="52">
        <f t="shared" si="1149"/>
        <v>2023</v>
      </c>
      <c r="N23905" s="52">
        <f t="shared" si="1150"/>
        <v>9</v>
      </c>
      <c r="O23905" s="52">
        <f t="shared" si="1151"/>
        <v>7</v>
      </c>
      <c r="P23905" s="51" t="str" cm="1">
        <f t="array" aca="1" ref="P23905" ca="1">IF(OR(O23905=1,O23905=7,INDEX($AD$28:$AO$51,HOUR(L23905)+1,N23905)&lt;&gt;"On",NOT(ISERROR(MATCH(DATE(M23905,N23905,DAY(L23905)),OFFSET($AD$15:$AD$22,0,M23905-$AD$14),0)))),"Off","On")</f>
        <v>Off</v>
      </c>
    </row>
    <row r="23906" spans="12:16" x14ac:dyDescent="0.25">
      <c r="L23906" s="54">
        <v>45192.958333333336</v>
      </c>
      <c r="M23906" s="52">
        <f t="shared" si="1149"/>
        <v>2023</v>
      </c>
      <c r="N23906" s="52">
        <f t="shared" si="1150"/>
        <v>9</v>
      </c>
      <c r="O23906" s="52">
        <f t="shared" si="1151"/>
        <v>7</v>
      </c>
      <c r="P23906" s="51" t="str" cm="1">
        <f t="array" aca="1" ref="P23906" ca="1">IF(OR(O23906=1,O23906=7,INDEX($AD$28:$AO$51,HOUR(L23906)+1,N23906)&lt;&gt;"On",NOT(ISERROR(MATCH(DATE(M23906,N23906,DAY(L23906)),OFFSET($AD$15:$AD$22,0,M23906-$AD$14),0)))),"Off","On")</f>
        <v>Off</v>
      </c>
    </row>
    <row r="23907" spans="12:16" x14ac:dyDescent="0.25">
      <c r="L23907" s="54">
        <v>45193</v>
      </c>
      <c r="M23907" s="52">
        <f t="shared" si="1149"/>
        <v>2023</v>
      </c>
      <c r="N23907" s="52">
        <f t="shared" si="1150"/>
        <v>9</v>
      </c>
      <c r="O23907" s="52">
        <f t="shared" si="1151"/>
        <v>1</v>
      </c>
      <c r="P23907" s="51" t="str" cm="1">
        <f t="array" aca="1" ref="P23907" ca="1">IF(OR(O23907=1,O23907=7,INDEX($AD$28:$AO$51,HOUR(L23907)+1,N23907)&lt;&gt;"On",NOT(ISERROR(MATCH(DATE(M23907,N23907,DAY(L23907)),OFFSET($AD$15:$AD$22,0,M23907-$AD$14),0)))),"Off","On")</f>
        <v>Off</v>
      </c>
    </row>
    <row r="23908" spans="12:16" x14ac:dyDescent="0.25">
      <c r="L23908" s="54">
        <v>45193.041666666664</v>
      </c>
      <c r="M23908" s="52">
        <f t="shared" si="1149"/>
        <v>2023</v>
      </c>
      <c r="N23908" s="52">
        <f t="shared" si="1150"/>
        <v>9</v>
      </c>
      <c r="O23908" s="52">
        <f t="shared" si="1151"/>
        <v>1</v>
      </c>
      <c r="P23908" s="51" t="str" cm="1">
        <f t="array" aca="1" ref="P23908" ca="1">IF(OR(O23908=1,O23908=7,INDEX($AD$28:$AO$51,HOUR(L23908)+1,N23908)&lt;&gt;"On",NOT(ISERROR(MATCH(DATE(M23908,N23908,DAY(L23908)),OFFSET($AD$15:$AD$22,0,M23908-$AD$14),0)))),"Off","On")</f>
        <v>Off</v>
      </c>
    </row>
    <row r="23909" spans="12:16" x14ac:dyDescent="0.25">
      <c r="L23909" s="54">
        <v>45193.083333333336</v>
      </c>
      <c r="M23909" s="52">
        <f t="shared" si="1149"/>
        <v>2023</v>
      </c>
      <c r="N23909" s="52">
        <f t="shared" si="1150"/>
        <v>9</v>
      </c>
      <c r="O23909" s="52">
        <f t="shared" si="1151"/>
        <v>1</v>
      </c>
      <c r="P23909" s="51" t="str" cm="1">
        <f t="array" aca="1" ref="P23909" ca="1">IF(OR(O23909=1,O23909=7,INDEX($AD$28:$AO$51,HOUR(L23909)+1,N23909)&lt;&gt;"On",NOT(ISERROR(MATCH(DATE(M23909,N23909,DAY(L23909)),OFFSET($AD$15:$AD$22,0,M23909-$AD$14),0)))),"Off","On")</f>
        <v>Off</v>
      </c>
    </row>
    <row r="23910" spans="12:16" x14ac:dyDescent="0.25">
      <c r="L23910" s="54">
        <v>45193.125</v>
      </c>
      <c r="M23910" s="52">
        <f t="shared" si="1149"/>
        <v>2023</v>
      </c>
      <c r="N23910" s="52">
        <f t="shared" si="1150"/>
        <v>9</v>
      </c>
      <c r="O23910" s="52">
        <f t="shared" si="1151"/>
        <v>1</v>
      </c>
      <c r="P23910" s="51" t="str" cm="1">
        <f t="array" aca="1" ref="P23910" ca="1">IF(OR(O23910=1,O23910=7,INDEX($AD$28:$AO$51,HOUR(L23910)+1,N23910)&lt;&gt;"On",NOT(ISERROR(MATCH(DATE(M23910,N23910,DAY(L23910)),OFFSET($AD$15:$AD$22,0,M23910-$AD$14),0)))),"Off","On")</f>
        <v>Off</v>
      </c>
    </row>
    <row r="23911" spans="12:16" x14ac:dyDescent="0.25">
      <c r="L23911" s="54">
        <v>45193.166666666664</v>
      </c>
      <c r="M23911" s="52">
        <f t="shared" si="1149"/>
        <v>2023</v>
      </c>
      <c r="N23911" s="52">
        <f t="shared" si="1150"/>
        <v>9</v>
      </c>
      <c r="O23911" s="52">
        <f t="shared" si="1151"/>
        <v>1</v>
      </c>
      <c r="P23911" s="51" t="str" cm="1">
        <f t="array" aca="1" ref="P23911" ca="1">IF(OR(O23911=1,O23911=7,INDEX($AD$28:$AO$51,HOUR(L23911)+1,N23911)&lt;&gt;"On",NOT(ISERROR(MATCH(DATE(M23911,N23911,DAY(L23911)),OFFSET($AD$15:$AD$22,0,M23911-$AD$14),0)))),"Off","On")</f>
        <v>Off</v>
      </c>
    </row>
    <row r="23912" spans="12:16" x14ac:dyDescent="0.25">
      <c r="L23912" s="54">
        <v>45193.208333333336</v>
      </c>
      <c r="M23912" s="52">
        <f t="shared" si="1149"/>
        <v>2023</v>
      </c>
      <c r="N23912" s="52">
        <f t="shared" si="1150"/>
        <v>9</v>
      </c>
      <c r="O23912" s="52">
        <f t="shared" si="1151"/>
        <v>1</v>
      </c>
      <c r="P23912" s="51" t="str" cm="1">
        <f t="array" aca="1" ref="P23912" ca="1">IF(OR(O23912=1,O23912=7,INDEX($AD$28:$AO$51,HOUR(L23912)+1,N23912)&lt;&gt;"On",NOT(ISERROR(MATCH(DATE(M23912,N23912,DAY(L23912)),OFFSET($AD$15:$AD$22,0,M23912-$AD$14),0)))),"Off","On")</f>
        <v>Off</v>
      </c>
    </row>
    <row r="23913" spans="12:16" x14ac:dyDescent="0.25">
      <c r="L23913" s="54">
        <v>45193.25</v>
      </c>
      <c r="M23913" s="52">
        <f t="shared" si="1149"/>
        <v>2023</v>
      </c>
      <c r="N23913" s="52">
        <f t="shared" si="1150"/>
        <v>9</v>
      </c>
      <c r="O23913" s="52">
        <f t="shared" si="1151"/>
        <v>1</v>
      </c>
      <c r="P23913" s="51" t="str" cm="1">
        <f t="array" aca="1" ref="P23913" ca="1">IF(OR(O23913=1,O23913=7,INDEX($AD$28:$AO$51,HOUR(L23913)+1,N23913)&lt;&gt;"On",NOT(ISERROR(MATCH(DATE(M23913,N23913,DAY(L23913)),OFFSET($AD$15:$AD$22,0,M23913-$AD$14),0)))),"Off","On")</f>
        <v>Off</v>
      </c>
    </row>
    <row r="23914" spans="12:16" x14ac:dyDescent="0.25">
      <c r="L23914" s="54">
        <v>45193.291666666664</v>
      </c>
      <c r="M23914" s="52">
        <f t="shared" si="1149"/>
        <v>2023</v>
      </c>
      <c r="N23914" s="52">
        <f t="shared" si="1150"/>
        <v>9</v>
      </c>
      <c r="O23914" s="52">
        <f t="shared" si="1151"/>
        <v>1</v>
      </c>
      <c r="P23914" s="51" t="str" cm="1">
        <f t="array" aca="1" ref="P23914" ca="1">IF(OR(O23914=1,O23914=7,INDEX($AD$28:$AO$51,HOUR(L23914)+1,N23914)&lt;&gt;"On",NOT(ISERROR(MATCH(DATE(M23914,N23914,DAY(L23914)),OFFSET($AD$15:$AD$22,0,M23914-$AD$14),0)))),"Off","On")</f>
        <v>Off</v>
      </c>
    </row>
    <row r="23915" spans="12:16" x14ac:dyDescent="0.25">
      <c r="L23915" s="54">
        <v>45193.333333333336</v>
      </c>
      <c r="M23915" s="52">
        <f t="shared" si="1149"/>
        <v>2023</v>
      </c>
      <c r="N23915" s="52">
        <f t="shared" si="1150"/>
        <v>9</v>
      </c>
      <c r="O23915" s="52">
        <f t="shared" si="1151"/>
        <v>1</v>
      </c>
      <c r="P23915" s="51" t="str" cm="1">
        <f t="array" aca="1" ref="P23915" ca="1">IF(OR(O23915=1,O23915=7,INDEX($AD$28:$AO$51,HOUR(L23915)+1,N23915)&lt;&gt;"On",NOT(ISERROR(MATCH(DATE(M23915,N23915,DAY(L23915)),OFFSET($AD$15:$AD$22,0,M23915-$AD$14),0)))),"Off","On")</f>
        <v>Off</v>
      </c>
    </row>
    <row r="23916" spans="12:16" x14ac:dyDescent="0.25">
      <c r="L23916" s="54">
        <v>45193.375</v>
      </c>
      <c r="M23916" s="52">
        <f t="shared" si="1149"/>
        <v>2023</v>
      </c>
      <c r="N23916" s="52">
        <f t="shared" si="1150"/>
        <v>9</v>
      </c>
      <c r="O23916" s="52">
        <f t="shared" si="1151"/>
        <v>1</v>
      </c>
      <c r="P23916" s="51" t="str" cm="1">
        <f t="array" aca="1" ref="P23916" ca="1">IF(OR(O23916=1,O23916=7,INDEX($AD$28:$AO$51,HOUR(L23916)+1,N23916)&lt;&gt;"On",NOT(ISERROR(MATCH(DATE(M23916,N23916,DAY(L23916)),OFFSET($AD$15:$AD$22,0,M23916-$AD$14),0)))),"Off","On")</f>
        <v>Off</v>
      </c>
    </row>
    <row r="23917" spans="12:16" x14ac:dyDescent="0.25">
      <c r="L23917" s="54">
        <v>45193.416666666664</v>
      </c>
      <c r="M23917" s="52">
        <f t="shared" si="1149"/>
        <v>2023</v>
      </c>
      <c r="N23917" s="52">
        <f t="shared" si="1150"/>
        <v>9</v>
      </c>
      <c r="O23917" s="52">
        <f t="shared" si="1151"/>
        <v>1</v>
      </c>
      <c r="P23917" s="51" t="str" cm="1">
        <f t="array" aca="1" ref="P23917" ca="1">IF(OR(O23917=1,O23917=7,INDEX($AD$28:$AO$51,HOUR(L23917)+1,N23917)&lt;&gt;"On",NOT(ISERROR(MATCH(DATE(M23917,N23917,DAY(L23917)),OFFSET($AD$15:$AD$22,0,M23917-$AD$14),0)))),"Off","On")</f>
        <v>Off</v>
      </c>
    </row>
    <row r="23918" spans="12:16" x14ac:dyDescent="0.25">
      <c r="L23918" s="54">
        <v>45193.458333333336</v>
      </c>
      <c r="M23918" s="52">
        <f t="shared" si="1149"/>
        <v>2023</v>
      </c>
      <c r="N23918" s="52">
        <f t="shared" si="1150"/>
        <v>9</v>
      </c>
      <c r="O23918" s="52">
        <f t="shared" si="1151"/>
        <v>1</v>
      </c>
      <c r="P23918" s="51" t="str" cm="1">
        <f t="array" aca="1" ref="P23918" ca="1">IF(OR(O23918=1,O23918=7,INDEX($AD$28:$AO$51,HOUR(L23918)+1,N23918)&lt;&gt;"On",NOT(ISERROR(MATCH(DATE(M23918,N23918,DAY(L23918)),OFFSET($AD$15:$AD$22,0,M23918-$AD$14),0)))),"Off","On")</f>
        <v>Off</v>
      </c>
    </row>
    <row r="23919" spans="12:16" x14ac:dyDescent="0.25">
      <c r="L23919" s="54">
        <v>45193.5</v>
      </c>
      <c r="M23919" s="52">
        <f t="shared" si="1149"/>
        <v>2023</v>
      </c>
      <c r="N23919" s="52">
        <f t="shared" si="1150"/>
        <v>9</v>
      </c>
      <c r="O23919" s="52">
        <f t="shared" si="1151"/>
        <v>1</v>
      </c>
      <c r="P23919" s="51" t="str" cm="1">
        <f t="array" aca="1" ref="P23919" ca="1">IF(OR(O23919=1,O23919=7,INDEX($AD$28:$AO$51,HOUR(L23919)+1,N23919)&lt;&gt;"On",NOT(ISERROR(MATCH(DATE(M23919,N23919,DAY(L23919)),OFFSET($AD$15:$AD$22,0,M23919-$AD$14),0)))),"Off","On")</f>
        <v>Off</v>
      </c>
    </row>
    <row r="23920" spans="12:16" x14ac:dyDescent="0.25">
      <c r="L23920" s="54">
        <v>45193.541666666664</v>
      </c>
      <c r="M23920" s="52">
        <f t="shared" si="1149"/>
        <v>2023</v>
      </c>
      <c r="N23920" s="52">
        <f t="shared" si="1150"/>
        <v>9</v>
      </c>
      <c r="O23920" s="52">
        <f t="shared" si="1151"/>
        <v>1</v>
      </c>
      <c r="P23920" s="51" t="str" cm="1">
        <f t="array" aca="1" ref="P23920" ca="1">IF(OR(O23920=1,O23920=7,INDEX($AD$28:$AO$51,HOUR(L23920)+1,N23920)&lt;&gt;"On",NOT(ISERROR(MATCH(DATE(M23920,N23920,DAY(L23920)),OFFSET($AD$15:$AD$22,0,M23920-$AD$14),0)))),"Off","On")</f>
        <v>Off</v>
      </c>
    </row>
    <row r="23921" spans="12:16" x14ac:dyDescent="0.25">
      <c r="L23921" s="54">
        <v>45193.583333333336</v>
      </c>
      <c r="M23921" s="52">
        <f t="shared" si="1149"/>
        <v>2023</v>
      </c>
      <c r="N23921" s="52">
        <f t="shared" si="1150"/>
        <v>9</v>
      </c>
      <c r="O23921" s="52">
        <f t="shared" si="1151"/>
        <v>1</v>
      </c>
      <c r="P23921" s="51" t="str" cm="1">
        <f t="array" aca="1" ref="P23921" ca="1">IF(OR(O23921=1,O23921=7,INDEX($AD$28:$AO$51,HOUR(L23921)+1,N23921)&lt;&gt;"On",NOT(ISERROR(MATCH(DATE(M23921,N23921,DAY(L23921)),OFFSET($AD$15:$AD$22,0,M23921-$AD$14),0)))),"Off","On")</f>
        <v>Off</v>
      </c>
    </row>
    <row r="23922" spans="12:16" x14ac:dyDescent="0.25">
      <c r="L23922" s="54">
        <v>45193.625</v>
      </c>
      <c r="M23922" s="52">
        <f t="shared" si="1149"/>
        <v>2023</v>
      </c>
      <c r="N23922" s="52">
        <f t="shared" si="1150"/>
        <v>9</v>
      </c>
      <c r="O23922" s="52">
        <f t="shared" si="1151"/>
        <v>1</v>
      </c>
      <c r="P23922" s="51" t="str" cm="1">
        <f t="array" aca="1" ref="P23922" ca="1">IF(OR(O23922=1,O23922=7,INDEX($AD$28:$AO$51,HOUR(L23922)+1,N23922)&lt;&gt;"On",NOT(ISERROR(MATCH(DATE(M23922,N23922,DAY(L23922)),OFFSET($AD$15:$AD$22,0,M23922-$AD$14),0)))),"Off","On")</f>
        <v>Off</v>
      </c>
    </row>
    <row r="23923" spans="12:16" x14ac:dyDescent="0.25">
      <c r="L23923" s="54">
        <v>45193.666666666664</v>
      </c>
      <c r="M23923" s="52">
        <f t="shared" si="1149"/>
        <v>2023</v>
      </c>
      <c r="N23923" s="52">
        <f t="shared" si="1150"/>
        <v>9</v>
      </c>
      <c r="O23923" s="52">
        <f t="shared" si="1151"/>
        <v>1</v>
      </c>
      <c r="P23923" s="51" t="str" cm="1">
        <f t="array" aca="1" ref="P23923" ca="1">IF(OR(O23923=1,O23923=7,INDEX($AD$28:$AO$51,HOUR(L23923)+1,N23923)&lt;&gt;"On",NOT(ISERROR(MATCH(DATE(M23923,N23923,DAY(L23923)),OFFSET($AD$15:$AD$22,0,M23923-$AD$14),0)))),"Off","On")</f>
        <v>Off</v>
      </c>
    </row>
    <row r="23924" spans="12:16" x14ac:dyDescent="0.25">
      <c r="L23924" s="54">
        <v>45193.708333333336</v>
      </c>
      <c r="M23924" s="52">
        <f t="shared" si="1149"/>
        <v>2023</v>
      </c>
      <c r="N23924" s="52">
        <f t="shared" si="1150"/>
        <v>9</v>
      </c>
      <c r="O23924" s="52">
        <f t="shared" si="1151"/>
        <v>1</v>
      </c>
      <c r="P23924" s="51" t="str" cm="1">
        <f t="array" aca="1" ref="P23924" ca="1">IF(OR(O23924=1,O23924=7,INDEX($AD$28:$AO$51,HOUR(L23924)+1,N23924)&lt;&gt;"On",NOT(ISERROR(MATCH(DATE(M23924,N23924,DAY(L23924)),OFFSET($AD$15:$AD$22,0,M23924-$AD$14),0)))),"Off","On")</f>
        <v>Off</v>
      </c>
    </row>
    <row r="23925" spans="12:16" x14ac:dyDescent="0.25">
      <c r="L23925" s="54">
        <v>45193.75</v>
      </c>
      <c r="M23925" s="52">
        <f t="shared" si="1149"/>
        <v>2023</v>
      </c>
      <c r="N23925" s="52">
        <f t="shared" si="1150"/>
        <v>9</v>
      </c>
      <c r="O23925" s="52">
        <f t="shared" si="1151"/>
        <v>1</v>
      </c>
      <c r="P23925" s="51" t="str" cm="1">
        <f t="array" aca="1" ref="P23925" ca="1">IF(OR(O23925=1,O23925=7,INDEX($AD$28:$AO$51,HOUR(L23925)+1,N23925)&lt;&gt;"On",NOT(ISERROR(MATCH(DATE(M23925,N23925,DAY(L23925)),OFFSET($AD$15:$AD$22,0,M23925-$AD$14),0)))),"Off","On")</f>
        <v>Off</v>
      </c>
    </row>
    <row r="23926" spans="12:16" x14ac:dyDescent="0.25">
      <c r="L23926" s="54">
        <v>45193.791666666664</v>
      </c>
      <c r="M23926" s="52">
        <f t="shared" si="1149"/>
        <v>2023</v>
      </c>
      <c r="N23926" s="52">
        <f t="shared" si="1150"/>
        <v>9</v>
      </c>
      <c r="O23926" s="52">
        <f t="shared" si="1151"/>
        <v>1</v>
      </c>
      <c r="P23926" s="51" t="str" cm="1">
        <f t="array" aca="1" ref="P23926" ca="1">IF(OR(O23926=1,O23926=7,INDEX($AD$28:$AO$51,HOUR(L23926)+1,N23926)&lt;&gt;"On",NOT(ISERROR(MATCH(DATE(M23926,N23926,DAY(L23926)),OFFSET($AD$15:$AD$22,0,M23926-$AD$14),0)))),"Off","On")</f>
        <v>Off</v>
      </c>
    </row>
    <row r="23927" spans="12:16" x14ac:dyDescent="0.25">
      <c r="L23927" s="54">
        <v>45193.833333333336</v>
      </c>
      <c r="M23927" s="52">
        <f t="shared" si="1149"/>
        <v>2023</v>
      </c>
      <c r="N23927" s="52">
        <f t="shared" si="1150"/>
        <v>9</v>
      </c>
      <c r="O23927" s="52">
        <f t="shared" si="1151"/>
        <v>1</v>
      </c>
      <c r="P23927" s="51" t="str" cm="1">
        <f t="array" aca="1" ref="P23927" ca="1">IF(OR(O23927=1,O23927=7,INDEX($AD$28:$AO$51,HOUR(L23927)+1,N23927)&lt;&gt;"On",NOT(ISERROR(MATCH(DATE(M23927,N23927,DAY(L23927)),OFFSET($AD$15:$AD$22,0,M23927-$AD$14),0)))),"Off","On")</f>
        <v>Off</v>
      </c>
    </row>
    <row r="23928" spans="12:16" x14ac:dyDescent="0.25">
      <c r="L23928" s="54">
        <v>45193.875</v>
      </c>
      <c r="M23928" s="52">
        <f t="shared" si="1149"/>
        <v>2023</v>
      </c>
      <c r="N23928" s="52">
        <f t="shared" si="1150"/>
        <v>9</v>
      </c>
      <c r="O23928" s="52">
        <f t="shared" si="1151"/>
        <v>1</v>
      </c>
      <c r="P23928" s="51" t="str" cm="1">
        <f t="array" aca="1" ref="P23928" ca="1">IF(OR(O23928=1,O23928=7,INDEX($AD$28:$AO$51,HOUR(L23928)+1,N23928)&lt;&gt;"On",NOT(ISERROR(MATCH(DATE(M23928,N23928,DAY(L23928)),OFFSET($AD$15:$AD$22,0,M23928-$AD$14),0)))),"Off","On")</f>
        <v>Off</v>
      </c>
    </row>
    <row r="23929" spans="12:16" x14ac:dyDescent="0.25">
      <c r="L23929" s="54">
        <v>45193.916666666664</v>
      </c>
      <c r="M23929" s="52">
        <f t="shared" si="1149"/>
        <v>2023</v>
      </c>
      <c r="N23929" s="52">
        <f t="shared" si="1150"/>
        <v>9</v>
      </c>
      <c r="O23929" s="52">
        <f t="shared" si="1151"/>
        <v>1</v>
      </c>
      <c r="P23929" s="51" t="str" cm="1">
        <f t="array" aca="1" ref="P23929" ca="1">IF(OR(O23929=1,O23929=7,INDEX($AD$28:$AO$51,HOUR(L23929)+1,N23929)&lt;&gt;"On",NOT(ISERROR(MATCH(DATE(M23929,N23929,DAY(L23929)),OFFSET($AD$15:$AD$22,0,M23929-$AD$14),0)))),"Off","On")</f>
        <v>Off</v>
      </c>
    </row>
    <row r="23930" spans="12:16" x14ac:dyDescent="0.25">
      <c r="L23930" s="54">
        <v>45193.958333333336</v>
      </c>
      <c r="M23930" s="52">
        <f t="shared" si="1149"/>
        <v>2023</v>
      </c>
      <c r="N23930" s="52">
        <f t="shared" si="1150"/>
        <v>9</v>
      </c>
      <c r="O23930" s="52">
        <f t="shared" si="1151"/>
        <v>1</v>
      </c>
      <c r="P23930" s="51" t="str" cm="1">
        <f t="array" aca="1" ref="P23930" ca="1">IF(OR(O23930=1,O23930=7,INDEX($AD$28:$AO$51,HOUR(L23930)+1,N23930)&lt;&gt;"On",NOT(ISERROR(MATCH(DATE(M23930,N23930,DAY(L23930)),OFFSET($AD$15:$AD$22,0,M23930-$AD$14),0)))),"Off","On")</f>
        <v>Off</v>
      </c>
    </row>
    <row r="23931" spans="12:16" x14ac:dyDescent="0.25">
      <c r="L23931" s="54">
        <v>45194</v>
      </c>
      <c r="M23931" s="52">
        <f t="shared" si="1149"/>
        <v>2023</v>
      </c>
      <c r="N23931" s="52">
        <f t="shared" si="1150"/>
        <v>9</v>
      </c>
      <c r="O23931" s="52">
        <f t="shared" si="1151"/>
        <v>2</v>
      </c>
      <c r="P23931" s="51" t="str" cm="1">
        <f t="array" aca="1" ref="P23931" ca="1">IF(OR(O23931=1,O23931=7,INDEX($AD$28:$AO$51,HOUR(L23931)+1,N23931)&lt;&gt;"On",NOT(ISERROR(MATCH(DATE(M23931,N23931,DAY(L23931)),OFFSET($AD$15:$AD$22,0,M23931-$AD$14),0)))),"Off","On")</f>
        <v>Off</v>
      </c>
    </row>
    <row r="23932" spans="12:16" x14ac:dyDescent="0.25">
      <c r="L23932" s="54">
        <v>45194.041666666664</v>
      </c>
      <c r="M23932" s="52">
        <f t="shared" si="1149"/>
        <v>2023</v>
      </c>
      <c r="N23932" s="52">
        <f t="shared" si="1150"/>
        <v>9</v>
      </c>
      <c r="O23932" s="52">
        <f t="shared" si="1151"/>
        <v>2</v>
      </c>
      <c r="P23932" s="51" t="str" cm="1">
        <f t="array" aca="1" ref="P23932" ca="1">IF(OR(O23932=1,O23932=7,INDEX($AD$28:$AO$51,HOUR(L23932)+1,N23932)&lt;&gt;"On",NOT(ISERROR(MATCH(DATE(M23932,N23932,DAY(L23932)),OFFSET($AD$15:$AD$22,0,M23932-$AD$14),0)))),"Off","On")</f>
        <v>Off</v>
      </c>
    </row>
    <row r="23933" spans="12:16" x14ac:dyDescent="0.25">
      <c r="L23933" s="54">
        <v>45194.083333333336</v>
      </c>
      <c r="M23933" s="52">
        <f t="shared" si="1149"/>
        <v>2023</v>
      </c>
      <c r="N23933" s="52">
        <f t="shared" si="1150"/>
        <v>9</v>
      </c>
      <c r="O23933" s="52">
        <f t="shared" si="1151"/>
        <v>2</v>
      </c>
      <c r="P23933" s="51" t="str" cm="1">
        <f t="array" aca="1" ref="P23933" ca="1">IF(OR(O23933=1,O23933=7,INDEX($AD$28:$AO$51,HOUR(L23933)+1,N23933)&lt;&gt;"On",NOT(ISERROR(MATCH(DATE(M23933,N23933,DAY(L23933)),OFFSET($AD$15:$AD$22,0,M23933-$AD$14),0)))),"Off","On")</f>
        <v>Off</v>
      </c>
    </row>
    <row r="23934" spans="12:16" x14ac:dyDescent="0.25">
      <c r="L23934" s="54">
        <v>45194.125</v>
      </c>
      <c r="M23934" s="52">
        <f t="shared" si="1149"/>
        <v>2023</v>
      </c>
      <c r="N23934" s="52">
        <f t="shared" si="1150"/>
        <v>9</v>
      </c>
      <c r="O23934" s="52">
        <f t="shared" si="1151"/>
        <v>2</v>
      </c>
      <c r="P23934" s="51" t="str" cm="1">
        <f t="array" aca="1" ref="P23934" ca="1">IF(OR(O23934=1,O23934=7,INDEX($AD$28:$AO$51,HOUR(L23934)+1,N23934)&lt;&gt;"On",NOT(ISERROR(MATCH(DATE(M23934,N23934,DAY(L23934)),OFFSET($AD$15:$AD$22,0,M23934-$AD$14),0)))),"Off","On")</f>
        <v>Off</v>
      </c>
    </row>
    <row r="23935" spans="12:16" x14ac:dyDescent="0.25">
      <c r="L23935" s="54">
        <v>45194.166666666664</v>
      </c>
      <c r="M23935" s="52">
        <f t="shared" si="1149"/>
        <v>2023</v>
      </c>
      <c r="N23935" s="52">
        <f t="shared" si="1150"/>
        <v>9</v>
      </c>
      <c r="O23935" s="52">
        <f t="shared" si="1151"/>
        <v>2</v>
      </c>
      <c r="P23935" s="51" t="str" cm="1">
        <f t="array" aca="1" ref="P23935" ca="1">IF(OR(O23935=1,O23935=7,INDEX($AD$28:$AO$51,HOUR(L23935)+1,N23935)&lt;&gt;"On",NOT(ISERROR(MATCH(DATE(M23935,N23935,DAY(L23935)),OFFSET($AD$15:$AD$22,0,M23935-$AD$14),0)))),"Off","On")</f>
        <v>Off</v>
      </c>
    </row>
    <row r="23936" spans="12:16" x14ac:dyDescent="0.25">
      <c r="L23936" s="54">
        <v>45194.208333333336</v>
      </c>
      <c r="M23936" s="52">
        <f t="shared" si="1149"/>
        <v>2023</v>
      </c>
      <c r="N23936" s="52">
        <f t="shared" si="1150"/>
        <v>9</v>
      </c>
      <c r="O23936" s="52">
        <f t="shared" si="1151"/>
        <v>2</v>
      </c>
      <c r="P23936" s="51" t="str" cm="1">
        <f t="array" aca="1" ref="P23936" ca="1">IF(OR(O23936=1,O23936=7,INDEX($AD$28:$AO$51,HOUR(L23936)+1,N23936)&lt;&gt;"On",NOT(ISERROR(MATCH(DATE(M23936,N23936,DAY(L23936)),OFFSET($AD$15:$AD$22,0,M23936-$AD$14),0)))),"Off","On")</f>
        <v>Off</v>
      </c>
    </row>
    <row r="23937" spans="12:16" x14ac:dyDescent="0.25">
      <c r="L23937" s="54">
        <v>45194.25</v>
      </c>
      <c r="M23937" s="52">
        <f t="shared" si="1149"/>
        <v>2023</v>
      </c>
      <c r="N23937" s="52">
        <f t="shared" si="1150"/>
        <v>9</v>
      </c>
      <c r="O23937" s="52">
        <f t="shared" si="1151"/>
        <v>2</v>
      </c>
      <c r="P23937" s="51" t="str" cm="1">
        <f t="array" aca="1" ref="P23937" ca="1">IF(OR(O23937=1,O23937=7,INDEX($AD$28:$AO$51,HOUR(L23937)+1,N23937)&lt;&gt;"On",NOT(ISERROR(MATCH(DATE(M23937,N23937,DAY(L23937)),OFFSET($AD$15:$AD$22,0,M23937-$AD$14),0)))),"Off","On")</f>
        <v>Off</v>
      </c>
    </row>
    <row r="23938" spans="12:16" x14ac:dyDescent="0.25">
      <c r="L23938" s="54">
        <v>45194.291666666664</v>
      </c>
      <c r="M23938" s="52">
        <f t="shared" si="1149"/>
        <v>2023</v>
      </c>
      <c r="N23938" s="52">
        <f t="shared" si="1150"/>
        <v>9</v>
      </c>
      <c r="O23938" s="52">
        <f t="shared" si="1151"/>
        <v>2</v>
      </c>
      <c r="P23938" s="51" t="str" cm="1">
        <f t="array" aca="1" ref="P23938" ca="1">IF(OR(O23938=1,O23938=7,INDEX($AD$28:$AO$51,HOUR(L23938)+1,N23938)&lt;&gt;"On",NOT(ISERROR(MATCH(DATE(M23938,N23938,DAY(L23938)),OFFSET($AD$15:$AD$22,0,M23938-$AD$14),0)))),"Off","On")</f>
        <v>Off</v>
      </c>
    </row>
    <row r="23939" spans="12:16" x14ac:dyDescent="0.25">
      <c r="L23939" s="54">
        <v>45194.333333333336</v>
      </c>
      <c r="M23939" s="52">
        <f t="shared" si="1149"/>
        <v>2023</v>
      </c>
      <c r="N23939" s="52">
        <f t="shared" si="1150"/>
        <v>9</v>
      </c>
      <c r="O23939" s="52">
        <f t="shared" si="1151"/>
        <v>2</v>
      </c>
      <c r="P23939" s="51" t="str" cm="1">
        <f t="array" aca="1" ref="P23939" ca="1">IF(OR(O23939=1,O23939=7,INDEX($AD$28:$AO$51,HOUR(L23939)+1,N23939)&lt;&gt;"On",NOT(ISERROR(MATCH(DATE(M23939,N23939,DAY(L23939)),OFFSET($AD$15:$AD$22,0,M23939-$AD$14),0)))),"Off","On")</f>
        <v>Off</v>
      </c>
    </row>
    <row r="23940" spans="12:16" x14ac:dyDescent="0.25">
      <c r="L23940" s="54">
        <v>45194.375</v>
      </c>
      <c r="M23940" s="52">
        <f t="shared" si="1149"/>
        <v>2023</v>
      </c>
      <c r="N23940" s="52">
        <f t="shared" si="1150"/>
        <v>9</v>
      </c>
      <c r="O23940" s="52">
        <f t="shared" si="1151"/>
        <v>2</v>
      </c>
      <c r="P23940" s="51" t="str" cm="1">
        <f t="array" aca="1" ref="P23940" ca="1">IF(OR(O23940=1,O23940=7,INDEX($AD$28:$AO$51,HOUR(L23940)+1,N23940)&lt;&gt;"On",NOT(ISERROR(MATCH(DATE(M23940,N23940,DAY(L23940)),OFFSET($AD$15:$AD$22,0,M23940-$AD$14),0)))),"Off","On")</f>
        <v>Off</v>
      </c>
    </row>
    <row r="23941" spans="12:16" x14ac:dyDescent="0.25">
      <c r="L23941" s="54">
        <v>45194.416666666664</v>
      </c>
      <c r="M23941" s="52">
        <f t="shared" si="1149"/>
        <v>2023</v>
      </c>
      <c r="N23941" s="52">
        <f t="shared" si="1150"/>
        <v>9</v>
      </c>
      <c r="O23941" s="52">
        <f t="shared" si="1151"/>
        <v>2</v>
      </c>
      <c r="P23941" s="51" t="str" cm="1">
        <f t="array" aca="1" ref="P23941" ca="1">IF(OR(O23941=1,O23941=7,INDEX($AD$28:$AO$51,HOUR(L23941)+1,N23941)&lt;&gt;"On",NOT(ISERROR(MATCH(DATE(M23941,N23941,DAY(L23941)),OFFSET($AD$15:$AD$22,0,M23941-$AD$14),0)))),"Off","On")</f>
        <v>Off</v>
      </c>
    </row>
    <row r="23942" spans="12:16" x14ac:dyDescent="0.25">
      <c r="L23942" s="54">
        <v>45194.458333333336</v>
      </c>
      <c r="M23942" s="52">
        <f t="shared" si="1149"/>
        <v>2023</v>
      </c>
      <c r="N23942" s="52">
        <f t="shared" si="1150"/>
        <v>9</v>
      </c>
      <c r="O23942" s="52">
        <f t="shared" si="1151"/>
        <v>2</v>
      </c>
      <c r="P23942" s="51" t="str" cm="1">
        <f t="array" aca="1" ref="P23942" ca="1">IF(OR(O23942=1,O23942=7,INDEX($AD$28:$AO$51,HOUR(L23942)+1,N23942)&lt;&gt;"On",NOT(ISERROR(MATCH(DATE(M23942,N23942,DAY(L23942)),OFFSET($AD$15:$AD$22,0,M23942-$AD$14),0)))),"Off","On")</f>
        <v>Off</v>
      </c>
    </row>
    <row r="23943" spans="12:16" x14ac:dyDescent="0.25">
      <c r="L23943" s="54">
        <v>45194.5</v>
      </c>
      <c r="M23943" s="52">
        <f t="shared" si="1149"/>
        <v>2023</v>
      </c>
      <c r="N23943" s="52">
        <f t="shared" si="1150"/>
        <v>9</v>
      </c>
      <c r="O23943" s="52">
        <f t="shared" si="1151"/>
        <v>2</v>
      </c>
      <c r="P23943" s="51" t="str" cm="1">
        <f t="array" aca="1" ref="P23943" ca="1">IF(OR(O23943=1,O23943=7,INDEX($AD$28:$AO$51,HOUR(L23943)+1,N23943)&lt;&gt;"On",NOT(ISERROR(MATCH(DATE(M23943,N23943,DAY(L23943)),OFFSET($AD$15:$AD$22,0,M23943-$AD$14),0)))),"Off","On")</f>
        <v>Off</v>
      </c>
    </row>
    <row r="23944" spans="12:16" x14ac:dyDescent="0.25">
      <c r="L23944" s="54">
        <v>45194.541666666664</v>
      </c>
      <c r="M23944" s="52">
        <f t="shared" si="1149"/>
        <v>2023</v>
      </c>
      <c r="N23944" s="52">
        <f t="shared" si="1150"/>
        <v>9</v>
      </c>
      <c r="O23944" s="52">
        <f t="shared" si="1151"/>
        <v>2</v>
      </c>
      <c r="P23944" s="51" t="str" cm="1">
        <f t="array" aca="1" ref="P23944" ca="1">IF(OR(O23944=1,O23944=7,INDEX($AD$28:$AO$51,HOUR(L23944)+1,N23944)&lt;&gt;"On",NOT(ISERROR(MATCH(DATE(M23944,N23944,DAY(L23944)),OFFSET($AD$15:$AD$22,0,M23944-$AD$14),0)))),"Off","On")</f>
        <v>Off</v>
      </c>
    </row>
    <row r="23945" spans="12:16" x14ac:dyDescent="0.25">
      <c r="L23945" s="54">
        <v>45194.583333333336</v>
      </c>
      <c r="M23945" s="52">
        <f t="shared" si="1149"/>
        <v>2023</v>
      </c>
      <c r="N23945" s="52">
        <f t="shared" si="1150"/>
        <v>9</v>
      </c>
      <c r="O23945" s="52">
        <f t="shared" si="1151"/>
        <v>2</v>
      </c>
      <c r="P23945" s="51" t="str" cm="1">
        <f t="array" aca="1" ref="P23945" ca="1">IF(OR(O23945=1,O23945=7,INDEX($AD$28:$AO$51,HOUR(L23945)+1,N23945)&lt;&gt;"On",NOT(ISERROR(MATCH(DATE(M23945,N23945,DAY(L23945)),OFFSET($AD$15:$AD$22,0,M23945-$AD$14),0)))),"Off","On")</f>
        <v>Off</v>
      </c>
    </row>
    <row r="23946" spans="12:16" x14ac:dyDescent="0.25">
      <c r="L23946" s="54">
        <v>45194.625</v>
      </c>
      <c r="M23946" s="52">
        <f t="shared" si="1149"/>
        <v>2023</v>
      </c>
      <c r="N23946" s="52">
        <f t="shared" si="1150"/>
        <v>9</v>
      </c>
      <c r="O23946" s="52">
        <f t="shared" si="1151"/>
        <v>2</v>
      </c>
      <c r="P23946" s="51" t="str" cm="1">
        <f t="array" aca="1" ref="P23946" ca="1">IF(OR(O23946=1,O23946=7,INDEX($AD$28:$AO$51,HOUR(L23946)+1,N23946)&lt;&gt;"On",NOT(ISERROR(MATCH(DATE(M23946,N23946,DAY(L23946)),OFFSET($AD$15:$AD$22,0,M23946-$AD$14),0)))),"Off","On")</f>
        <v>On</v>
      </c>
    </row>
    <row r="23947" spans="12:16" x14ac:dyDescent="0.25">
      <c r="L23947" s="54">
        <v>45194.666666666664</v>
      </c>
      <c r="M23947" s="52">
        <f t="shared" si="1149"/>
        <v>2023</v>
      </c>
      <c r="N23947" s="52">
        <f t="shared" si="1150"/>
        <v>9</v>
      </c>
      <c r="O23947" s="52">
        <f t="shared" si="1151"/>
        <v>2</v>
      </c>
      <c r="P23947" s="51" t="str" cm="1">
        <f t="array" aca="1" ref="P23947" ca="1">IF(OR(O23947=1,O23947=7,INDEX($AD$28:$AO$51,HOUR(L23947)+1,N23947)&lt;&gt;"On",NOT(ISERROR(MATCH(DATE(M23947,N23947,DAY(L23947)),OFFSET($AD$15:$AD$22,0,M23947-$AD$14),0)))),"Off","On")</f>
        <v>On</v>
      </c>
    </row>
    <row r="23948" spans="12:16" x14ac:dyDescent="0.25">
      <c r="L23948" s="54">
        <v>45194.708333333336</v>
      </c>
      <c r="M23948" s="52">
        <f t="shared" ref="M23948:M24011" si="1152">YEAR(L23948)</f>
        <v>2023</v>
      </c>
      <c r="N23948" s="52">
        <f t="shared" ref="N23948:N24011" si="1153">MONTH(L23948)</f>
        <v>9</v>
      </c>
      <c r="O23948" s="52">
        <f t="shared" ref="O23948:O24011" si="1154">WEEKDAY(L23948)</f>
        <v>2</v>
      </c>
      <c r="P23948" s="51" t="str" cm="1">
        <f t="array" aca="1" ref="P23948" ca="1">IF(OR(O23948=1,O23948=7,INDEX($AD$28:$AO$51,HOUR(L23948)+1,N23948)&lt;&gt;"On",NOT(ISERROR(MATCH(DATE(M23948,N23948,DAY(L23948)),OFFSET($AD$15:$AD$22,0,M23948-$AD$14),0)))),"Off","On")</f>
        <v>On</v>
      </c>
    </row>
    <row r="23949" spans="12:16" x14ac:dyDescent="0.25">
      <c r="L23949" s="54">
        <v>45194.75</v>
      </c>
      <c r="M23949" s="52">
        <f t="shared" si="1152"/>
        <v>2023</v>
      </c>
      <c r="N23949" s="52">
        <f t="shared" si="1153"/>
        <v>9</v>
      </c>
      <c r="O23949" s="52">
        <f t="shared" si="1154"/>
        <v>2</v>
      </c>
      <c r="P23949" s="51" t="str" cm="1">
        <f t="array" aca="1" ref="P23949" ca="1">IF(OR(O23949=1,O23949=7,INDEX($AD$28:$AO$51,HOUR(L23949)+1,N23949)&lt;&gt;"On",NOT(ISERROR(MATCH(DATE(M23949,N23949,DAY(L23949)),OFFSET($AD$15:$AD$22,0,M23949-$AD$14),0)))),"Off","On")</f>
        <v>On</v>
      </c>
    </row>
    <row r="23950" spans="12:16" x14ac:dyDescent="0.25">
      <c r="L23950" s="54">
        <v>45194.791666666664</v>
      </c>
      <c r="M23950" s="52">
        <f t="shared" si="1152"/>
        <v>2023</v>
      </c>
      <c r="N23950" s="52">
        <f t="shared" si="1153"/>
        <v>9</v>
      </c>
      <c r="O23950" s="52">
        <f t="shared" si="1154"/>
        <v>2</v>
      </c>
      <c r="P23950" s="51" t="str" cm="1">
        <f t="array" aca="1" ref="P23950" ca="1">IF(OR(O23950=1,O23950=7,INDEX($AD$28:$AO$51,HOUR(L23950)+1,N23950)&lt;&gt;"On",NOT(ISERROR(MATCH(DATE(M23950,N23950,DAY(L23950)),OFFSET($AD$15:$AD$22,0,M23950-$AD$14),0)))),"Off","On")</f>
        <v>On</v>
      </c>
    </row>
    <row r="23951" spans="12:16" x14ac:dyDescent="0.25">
      <c r="L23951" s="54">
        <v>45194.833333333336</v>
      </c>
      <c r="M23951" s="52">
        <f t="shared" si="1152"/>
        <v>2023</v>
      </c>
      <c r="N23951" s="52">
        <f t="shared" si="1153"/>
        <v>9</v>
      </c>
      <c r="O23951" s="52">
        <f t="shared" si="1154"/>
        <v>2</v>
      </c>
      <c r="P23951" s="51" t="str" cm="1">
        <f t="array" aca="1" ref="P23951" ca="1">IF(OR(O23951=1,O23951=7,INDEX($AD$28:$AO$51,HOUR(L23951)+1,N23951)&lt;&gt;"On",NOT(ISERROR(MATCH(DATE(M23951,N23951,DAY(L23951)),OFFSET($AD$15:$AD$22,0,M23951-$AD$14),0)))),"Off","On")</f>
        <v>On</v>
      </c>
    </row>
    <row r="23952" spans="12:16" x14ac:dyDescent="0.25">
      <c r="L23952" s="54">
        <v>45194.875</v>
      </c>
      <c r="M23952" s="52">
        <f t="shared" si="1152"/>
        <v>2023</v>
      </c>
      <c r="N23952" s="52">
        <f t="shared" si="1153"/>
        <v>9</v>
      </c>
      <c r="O23952" s="52">
        <f t="shared" si="1154"/>
        <v>2</v>
      </c>
      <c r="P23952" s="51" t="str" cm="1">
        <f t="array" aca="1" ref="P23952" ca="1">IF(OR(O23952=1,O23952=7,INDEX($AD$28:$AO$51,HOUR(L23952)+1,N23952)&lt;&gt;"On",NOT(ISERROR(MATCH(DATE(M23952,N23952,DAY(L23952)),OFFSET($AD$15:$AD$22,0,M23952-$AD$14),0)))),"Off","On")</f>
        <v>On</v>
      </c>
    </row>
    <row r="23953" spans="12:16" x14ac:dyDescent="0.25">
      <c r="L23953" s="54">
        <v>45194.916666666664</v>
      </c>
      <c r="M23953" s="52">
        <f t="shared" si="1152"/>
        <v>2023</v>
      </c>
      <c r="N23953" s="52">
        <f t="shared" si="1153"/>
        <v>9</v>
      </c>
      <c r="O23953" s="52">
        <f t="shared" si="1154"/>
        <v>2</v>
      </c>
      <c r="P23953" s="51" t="str" cm="1">
        <f t="array" aca="1" ref="P23953" ca="1">IF(OR(O23953=1,O23953=7,INDEX($AD$28:$AO$51,HOUR(L23953)+1,N23953)&lt;&gt;"On",NOT(ISERROR(MATCH(DATE(M23953,N23953,DAY(L23953)),OFFSET($AD$15:$AD$22,0,M23953-$AD$14),0)))),"Off","On")</f>
        <v>Off</v>
      </c>
    </row>
    <row r="23954" spans="12:16" x14ac:dyDescent="0.25">
      <c r="L23954" s="54">
        <v>45194.958333333336</v>
      </c>
      <c r="M23954" s="52">
        <f t="shared" si="1152"/>
        <v>2023</v>
      </c>
      <c r="N23954" s="52">
        <f t="shared" si="1153"/>
        <v>9</v>
      </c>
      <c r="O23954" s="52">
        <f t="shared" si="1154"/>
        <v>2</v>
      </c>
      <c r="P23954" s="51" t="str" cm="1">
        <f t="array" aca="1" ref="P23954" ca="1">IF(OR(O23954=1,O23954=7,INDEX($AD$28:$AO$51,HOUR(L23954)+1,N23954)&lt;&gt;"On",NOT(ISERROR(MATCH(DATE(M23954,N23954,DAY(L23954)),OFFSET($AD$15:$AD$22,0,M23954-$AD$14),0)))),"Off","On")</f>
        <v>Off</v>
      </c>
    </row>
    <row r="23955" spans="12:16" x14ac:dyDescent="0.25">
      <c r="L23955" s="54">
        <v>45195</v>
      </c>
      <c r="M23955" s="52">
        <f t="shared" si="1152"/>
        <v>2023</v>
      </c>
      <c r="N23955" s="52">
        <f t="shared" si="1153"/>
        <v>9</v>
      </c>
      <c r="O23955" s="52">
        <f t="shared" si="1154"/>
        <v>3</v>
      </c>
      <c r="P23955" s="51" t="str" cm="1">
        <f t="array" aca="1" ref="P23955" ca="1">IF(OR(O23955=1,O23955=7,INDEX($AD$28:$AO$51,HOUR(L23955)+1,N23955)&lt;&gt;"On",NOT(ISERROR(MATCH(DATE(M23955,N23955,DAY(L23955)),OFFSET($AD$15:$AD$22,0,M23955-$AD$14),0)))),"Off","On")</f>
        <v>Off</v>
      </c>
    </row>
    <row r="23956" spans="12:16" x14ac:dyDescent="0.25">
      <c r="L23956" s="54">
        <v>45195.041666666664</v>
      </c>
      <c r="M23956" s="52">
        <f t="shared" si="1152"/>
        <v>2023</v>
      </c>
      <c r="N23956" s="52">
        <f t="shared" si="1153"/>
        <v>9</v>
      </c>
      <c r="O23956" s="52">
        <f t="shared" si="1154"/>
        <v>3</v>
      </c>
      <c r="P23956" s="51" t="str" cm="1">
        <f t="array" aca="1" ref="P23956" ca="1">IF(OR(O23956=1,O23956=7,INDEX($AD$28:$AO$51,HOUR(L23956)+1,N23956)&lt;&gt;"On",NOT(ISERROR(MATCH(DATE(M23956,N23956,DAY(L23956)),OFFSET($AD$15:$AD$22,0,M23956-$AD$14),0)))),"Off","On")</f>
        <v>Off</v>
      </c>
    </row>
    <row r="23957" spans="12:16" x14ac:dyDescent="0.25">
      <c r="L23957" s="54">
        <v>45195.083333333336</v>
      </c>
      <c r="M23957" s="52">
        <f t="shared" si="1152"/>
        <v>2023</v>
      </c>
      <c r="N23957" s="52">
        <f t="shared" si="1153"/>
        <v>9</v>
      </c>
      <c r="O23957" s="52">
        <f t="shared" si="1154"/>
        <v>3</v>
      </c>
      <c r="P23957" s="51" t="str" cm="1">
        <f t="array" aca="1" ref="P23957" ca="1">IF(OR(O23957=1,O23957=7,INDEX($AD$28:$AO$51,HOUR(L23957)+1,N23957)&lt;&gt;"On",NOT(ISERROR(MATCH(DATE(M23957,N23957,DAY(L23957)),OFFSET($AD$15:$AD$22,0,M23957-$AD$14),0)))),"Off","On")</f>
        <v>Off</v>
      </c>
    </row>
    <row r="23958" spans="12:16" x14ac:dyDescent="0.25">
      <c r="L23958" s="54">
        <v>45195.125</v>
      </c>
      <c r="M23958" s="52">
        <f t="shared" si="1152"/>
        <v>2023</v>
      </c>
      <c r="N23958" s="52">
        <f t="shared" si="1153"/>
        <v>9</v>
      </c>
      <c r="O23958" s="52">
        <f t="shared" si="1154"/>
        <v>3</v>
      </c>
      <c r="P23958" s="51" t="str" cm="1">
        <f t="array" aca="1" ref="P23958" ca="1">IF(OR(O23958=1,O23958=7,INDEX($AD$28:$AO$51,HOUR(L23958)+1,N23958)&lt;&gt;"On",NOT(ISERROR(MATCH(DATE(M23958,N23958,DAY(L23958)),OFFSET($AD$15:$AD$22,0,M23958-$AD$14),0)))),"Off","On")</f>
        <v>Off</v>
      </c>
    </row>
    <row r="23959" spans="12:16" x14ac:dyDescent="0.25">
      <c r="L23959" s="54">
        <v>45195.166666666664</v>
      </c>
      <c r="M23959" s="52">
        <f t="shared" si="1152"/>
        <v>2023</v>
      </c>
      <c r="N23959" s="52">
        <f t="shared" si="1153"/>
        <v>9</v>
      </c>
      <c r="O23959" s="52">
        <f t="shared" si="1154"/>
        <v>3</v>
      </c>
      <c r="P23959" s="51" t="str" cm="1">
        <f t="array" aca="1" ref="P23959" ca="1">IF(OR(O23959=1,O23959=7,INDEX($AD$28:$AO$51,HOUR(L23959)+1,N23959)&lt;&gt;"On",NOT(ISERROR(MATCH(DATE(M23959,N23959,DAY(L23959)),OFFSET($AD$15:$AD$22,0,M23959-$AD$14),0)))),"Off","On")</f>
        <v>Off</v>
      </c>
    </row>
    <row r="23960" spans="12:16" x14ac:dyDescent="0.25">
      <c r="L23960" s="54">
        <v>45195.208333333336</v>
      </c>
      <c r="M23960" s="52">
        <f t="shared" si="1152"/>
        <v>2023</v>
      </c>
      <c r="N23960" s="52">
        <f t="shared" si="1153"/>
        <v>9</v>
      </c>
      <c r="O23960" s="52">
        <f t="shared" si="1154"/>
        <v>3</v>
      </c>
      <c r="P23960" s="51" t="str" cm="1">
        <f t="array" aca="1" ref="P23960" ca="1">IF(OR(O23960=1,O23960=7,INDEX($AD$28:$AO$51,HOUR(L23960)+1,N23960)&lt;&gt;"On",NOT(ISERROR(MATCH(DATE(M23960,N23960,DAY(L23960)),OFFSET($AD$15:$AD$22,0,M23960-$AD$14),0)))),"Off","On")</f>
        <v>Off</v>
      </c>
    </row>
    <row r="23961" spans="12:16" x14ac:dyDescent="0.25">
      <c r="L23961" s="54">
        <v>45195.25</v>
      </c>
      <c r="M23961" s="52">
        <f t="shared" si="1152"/>
        <v>2023</v>
      </c>
      <c r="N23961" s="52">
        <f t="shared" si="1153"/>
        <v>9</v>
      </c>
      <c r="O23961" s="52">
        <f t="shared" si="1154"/>
        <v>3</v>
      </c>
      <c r="P23961" s="51" t="str" cm="1">
        <f t="array" aca="1" ref="P23961" ca="1">IF(OR(O23961=1,O23961=7,INDEX($AD$28:$AO$51,HOUR(L23961)+1,N23961)&lt;&gt;"On",NOT(ISERROR(MATCH(DATE(M23961,N23961,DAY(L23961)),OFFSET($AD$15:$AD$22,0,M23961-$AD$14),0)))),"Off","On")</f>
        <v>Off</v>
      </c>
    </row>
    <row r="23962" spans="12:16" x14ac:dyDescent="0.25">
      <c r="L23962" s="54">
        <v>45195.291666666664</v>
      </c>
      <c r="M23962" s="52">
        <f t="shared" si="1152"/>
        <v>2023</v>
      </c>
      <c r="N23962" s="52">
        <f t="shared" si="1153"/>
        <v>9</v>
      </c>
      <c r="O23962" s="52">
        <f t="shared" si="1154"/>
        <v>3</v>
      </c>
      <c r="P23962" s="51" t="str" cm="1">
        <f t="array" aca="1" ref="P23962" ca="1">IF(OR(O23962=1,O23962=7,INDEX($AD$28:$AO$51,HOUR(L23962)+1,N23962)&lt;&gt;"On",NOT(ISERROR(MATCH(DATE(M23962,N23962,DAY(L23962)),OFFSET($AD$15:$AD$22,0,M23962-$AD$14),0)))),"Off","On")</f>
        <v>Off</v>
      </c>
    </row>
    <row r="23963" spans="12:16" x14ac:dyDescent="0.25">
      <c r="L23963" s="54">
        <v>45195.333333333336</v>
      </c>
      <c r="M23963" s="52">
        <f t="shared" si="1152"/>
        <v>2023</v>
      </c>
      <c r="N23963" s="52">
        <f t="shared" si="1153"/>
        <v>9</v>
      </c>
      <c r="O23963" s="52">
        <f t="shared" si="1154"/>
        <v>3</v>
      </c>
      <c r="P23963" s="51" t="str" cm="1">
        <f t="array" aca="1" ref="P23963" ca="1">IF(OR(O23963=1,O23963=7,INDEX($AD$28:$AO$51,HOUR(L23963)+1,N23963)&lt;&gt;"On",NOT(ISERROR(MATCH(DATE(M23963,N23963,DAY(L23963)),OFFSET($AD$15:$AD$22,0,M23963-$AD$14),0)))),"Off","On")</f>
        <v>Off</v>
      </c>
    </row>
    <row r="23964" spans="12:16" x14ac:dyDescent="0.25">
      <c r="L23964" s="54">
        <v>45195.375</v>
      </c>
      <c r="M23964" s="52">
        <f t="shared" si="1152"/>
        <v>2023</v>
      </c>
      <c r="N23964" s="52">
        <f t="shared" si="1153"/>
        <v>9</v>
      </c>
      <c r="O23964" s="52">
        <f t="shared" si="1154"/>
        <v>3</v>
      </c>
      <c r="P23964" s="51" t="str" cm="1">
        <f t="array" aca="1" ref="P23964" ca="1">IF(OR(O23964=1,O23964=7,INDEX($AD$28:$AO$51,HOUR(L23964)+1,N23964)&lt;&gt;"On",NOT(ISERROR(MATCH(DATE(M23964,N23964,DAY(L23964)),OFFSET($AD$15:$AD$22,0,M23964-$AD$14),0)))),"Off","On")</f>
        <v>Off</v>
      </c>
    </row>
    <row r="23965" spans="12:16" x14ac:dyDescent="0.25">
      <c r="L23965" s="54">
        <v>45195.416666666664</v>
      </c>
      <c r="M23965" s="52">
        <f t="shared" si="1152"/>
        <v>2023</v>
      </c>
      <c r="N23965" s="52">
        <f t="shared" si="1153"/>
        <v>9</v>
      </c>
      <c r="O23965" s="52">
        <f t="shared" si="1154"/>
        <v>3</v>
      </c>
      <c r="P23965" s="51" t="str" cm="1">
        <f t="array" aca="1" ref="P23965" ca="1">IF(OR(O23965=1,O23965=7,INDEX($AD$28:$AO$51,HOUR(L23965)+1,N23965)&lt;&gt;"On",NOT(ISERROR(MATCH(DATE(M23965,N23965,DAY(L23965)),OFFSET($AD$15:$AD$22,0,M23965-$AD$14),0)))),"Off","On")</f>
        <v>Off</v>
      </c>
    </row>
    <row r="23966" spans="12:16" x14ac:dyDescent="0.25">
      <c r="L23966" s="54">
        <v>45195.458333333336</v>
      </c>
      <c r="M23966" s="52">
        <f t="shared" si="1152"/>
        <v>2023</v>
      </c>
      <c r="N23966" s="52">
        <f t="shared" si="1153"/>
        <v>9</v>
      </c>
      <c r="O23966" s="52">
        <f t="shared" si="1154"/>
        <v>3</v>
      </c>
      <c r="P23966" s="51" t="str" cm="1">
        <f t="array" aca="1" ref="P23966" ca="1">IF(OR(O23966=1,O23966=7,INDEX($AD$28:$AO$51,HOUR(L23966)+1,N23966)&lt;&gt;"On",NOT(ISERROR(MATCH(DATE(M23966,N23966,DAY(L23966)),OFFSET($AD$15:$AD$22,0,M23966-$AD$14),0)))),"Off","On")</f>
        <v>Off</v>
      </c>
    </row>
    <row r="23967" spans="12:16" x14ac:dyDescent="0.25">
      <c r="L23967" s="54">
        <v>45195.5</v>
      </c>
      <c r="M23967" s="52">
        <f t="shared" si="1152"/>
        <v>2023</v>
      </c>
      <c r="N23967" s="52">
        <f t="shared" si="1153"/>
        <v>9</v>
      </c>
      <c r="O23967" s="52">
        <f t="shared" si="1154"/>
        <v>3</v>
      </c>
      <c r="P23967" s="51" t="str" cm="1">
        <f t="array" aca="1" ref="P23967" ca="1">IF(OR(O23967=1,O23967=7,INDEX($AD$28:$AO$51,HOUR(L23967)+1,N23967)&lt;&gt;"On",NOT(ISERROR(MATCH(DATE(M23967,N23967,DAY(L23967)),OFFSET($AD$15:$AD$22,0,M23967-$AD$14),0)))),"Off","On")</f>
        <v>Off</v>
      </c>
    </row>
    <row r="23968" spans="12:16" x14ac:dyDescent="0.25">
      <c r="L23968" s="54">
        <v>45195.541666666664</v>
      </c>
      <c r="M23968" s="52">
        <f t="shared" si="1152"/>
        <v>2023</v>
      </c>
      <c r="N23968" s="52">
        <f t="shared" si="1153"/>
        <v>9</v>
      </c>
      <c r="O23968" s="52">
        <f t="shared" si="1154"/>
        <v>3</v>
      </c>
      <c r="P23968" s="51" t="str" cm="1">
        <f t="array" aca="1" ref="P23968" ca="1">IF(OR(O23968=1,O23968=7,INDEX($AD$28:$AO$51,HOUR(L23968)+1,N23968)&lt;&gt;"On",NOT(ISERROR(MATCH(DATE(M23968,N23968,DAY(L23968)),OFFSET($AD$15:$AD$22,0,M23968-$AD$14),0)))),"Off","On")</f>
        <v>Off</v>
      </c>
    </row>
    <row r="23969" spans="12:16" x14ac:dyDescent="0.25">
      <c r="L23969" s="54">
        <v>45195.583333333336</v>
      </c>
      <c r="M23969" s="52">
        <f t="shared" si="1152"/>
        <v>2023</v>
      </c>
      <c r="N23969" s="52">
        <f t="shared" si="1153"/>
        <v>9</v>
      </c>
      <c r="O23969" s="52">
        <f t="shared" si="1154"/>
        <v>3</v>
      </c>
      <c r="P23969" s="51" t="str" cm="1">
        <f t="array" aca="1" ref="P23969" ca="1">IF(OR(O23969=1,O23969=7,INDEX($AD$28:$AO$51,HOUR(L23969)+1,N23969)&lt;&gt;"On",NOT(ISERROR(MATCH(DATE(M23969,N23969,DAY(L23969)),OFFSET($AD$15:$AD$22,0,M23969-$AD$14),0)))),"Off","On")</f>
        <v>Off</v>
      </c>
    </row>
    <row r="23970" spans="12:16" x14ac:dyDescent="0.25">
      <c r="L23970" s="54">
        <v>45195.625</v>
      </c>
      <c r="M23970" s="52">
        <f t="shared" si="1152"/>
        <v>2023</v>
      </c>
      <c r="N23970" s="52">
        <f t="shared" si="1153"/>
        <v>9</v>
      </c>
      <c r="O23970" s="52">
        <f t="shared" si="1154"/>
        <v>3</v>
      </c>
      <c r="P23970" s="51" t="str" cm="1">
        <f t="array" aca="1" ref="P23970" ca="1">IF(OR(O23970=1,O23970=7,INDEX($AD$28:$AO$51,HOUR(L23970)+1,N23970)&lt;&gt;"On",NOT(ISERROR(MATCH(DATE(M23970,N23970,DAY(L23970)),OFFSET($AD$15:$AD$22,0,M23970-$AD$14),0)))),"Off","On")</f>
        <v>On</v>
      </c>
    </row>
    <row r="23971" spans="12:16" x14ac:dyDescent="0.25">
      <c r="L23971" s="54">
        <v>45195.666666666664</v>
      </c>
      <c r="M23971" s="52">
        <f t="shared" si="1152"/>
        <v>2023</v>
      </c>
      <c r="N23971" s="52">
        <f t="shared" si="1153"/>
        <v>9</v>
      </c>
      <c r="O23971" s="52">
        <f t="shared" si="1154"/>
        <v>3</v>
      </c>
      <c r="P23971" s="51" t="str" cm="1">
        <f t="array" aca="1" ref="P23971" ca="1">IF(OR(O23971=1,O23971=7,INDEX($AD$28:$AO$51,HOUR(L23971)+1,N23971)&lt;&gt;"On",NOT(ISERROR(MATCH(DATE(M23971,N23971,DAY(L23971)),OFFSET($AD$15:$AD$22,0,M23971-$AD$14),0)))),"Off","On")</f>
        <v>On</v>
      </c>
    </row>
    <row r="23972" spans="12:16" x14ac:dyDescent="0.25">
      <c r="L23972" s="54">
        <v>45195.708333333336</v>
      </c>
      <c r="M23972" s="52">
        <f t="shared" si="1152"/>
        <v>2023</v>
      </c>
      <c r="N23972" s="52">
        <f t="shared" si="1153"/>
        <v>9</v>
      </c>
      <c r="O23972" s="52">
        <f t="shared" si="1154"/>
        <v>3</v>
      </c>
      <c r="P23972" s="51" t="str" cm="1">
        <f t="array" aca="1" ref="P23972" ca="1">IF(OR(O23972=1,O23972=7,INDEX($AD$28:$AO$51,HOUR(L23972)+1,N23972)&lt;&gt;"On",NOT(ISERROR(MATCH(DATE(M23972,N23972,DAY(L23972)),OFFSET($AD$15:$AD$22,0,M23972-$AD$14),0)))),"Off","On")</f>
        <v>On</v>
      </c>
    </row>
    <row r="23973" spans="12:16" x14ac:dyDescent="0.25">
      <c r="L23973" s="54">
        <v>45195.75</v>
      </c>
      <c r="M23973" s="52">
        <f t="shared" si="1152"/>
        <v>2023</v>
      </c>
      <c r="N23973" s="52">
        <f t="shared" si="1153"/>
        <v>9</v>
      </c>
      <c r="O23973" s="52">
        <f t="shared" si="1154"/>
        <v>3</v>
      </c>
      <c r="P23973" s="51" t="str" cm="1">
        <f t="array" aca="1" ref="P23973" ca="1">IF(OR(O23973=1,O23973=7,INDEX($AD$28:$AO$51,HOUR(L23973)+1,N23973)&lt;&gt;"On",NOT(ISERROR(MATCH(DATE(M23973,N23973,DAY(L23973)),OFFSET($AD$15:$AD$22,0,M23973-$AD$14),0)))),"Off","On")</f>
        <v>On</v>
      </c>
    </row>
    <row r="23974" spans="12:16" x14ac:dyDescent="0.25">
      <c r="L23974" s="54">
        <v>45195.791666666664</v>
      </c>
      <c r="M23974" s="52">
        <f t="shared" si="1152"/>
        <v>2023</v>
      </c>
      <c r="N23974" s="52">
        <f t="shared" si="1153"/>
        <v>9</v>
      </c>
      <c r="O23974" s="52">
        <f t="shared" si="1154"/>
        <v>3</v>
      </c>
      <c r="P23974" s="51" t="str" cm="1">
        <f t="array" aca="1" ref="P23974" ca="1">IF(OR(O23974=1,O23974=7,INDEX($AD$28:$AO$51,HOUR(L23974)+1,N23974)&lt;&gt;"On",NOT(ISERROR(MATCH(DATE(M23974,N23974,DAY(L23974)),OFFSET($AD$15:$AD$22,0,M23974-$AD$14),0)))),"Off","On")</f>
        <v>On</v>
      </c>
    </row>
    <row r="23975" spans="12:16" x14ac:dyDescent="0.25">
      <c r="L23975" s="54">
        <v>45195.833333333336</v>
      </c>
      <c r="M23975" s="52">
        <f t="shared" si="1152"/>
        <v>2023</v>
      </c>
      <c r="N23975" s="52">
        <f t="shared" si="1153"/>
        <v>9</v>
      </c>
      <c r="O23975" s="52">
        <f t="shared" si="1154"/>
        <v>3</v>
      </c>
      <c r="P23975" s="51" t="str" cm="1">
        <f t="array" aca="1" ref="P23975" ca="1">IF(OR(O23975=1,O23975=7,INDEX($AD$28:$AO$51,HOUR(L23975)+1,N23975)&lt;&gt;"On",NOT(ISERROR(MATCH(DATE(M23975,N23975,DAY(L23975)),OFFSET($AD$15:$AD$22,0,M23975-$AD$14),0)))),"Off","On")</f>
        <v>On</v>
      </c>
    </row>
    <row r="23976" spans="12:16" x14ac:dyDescent="0.25">
      <c r="L23976" s="54">
        <v>45195.875</v>
      </c>
      <c r="M23976" s="52">
        <f t="shared" si="1152"/>
        <v>2023</v>
      </c>
      <c r="N23976" s="52">
        <f t="shared" si="1153"/>
        <v>9</v>
      </c>
      <c r="O23976" s="52">
        <f t="shared" si="1154"/>
        <v>3</v>
      </c>
      <c r="P23976" s="51" t="str" cm="1">
        <f t="array" aca="1" ref="P23976" ca="1">IF(OR(O23976=1,O23976=7,INDEX($AD$28:$AO$51,HOUR(L23976)+1,N23976)&lt;&gt;"On",NOT(ISERROR(MATCH(DATE(M23976,N23976,DAY(L23976)),OFFSET($AD$15:$AD$22,0,M23976-$AD$14),0)))),"Off","On")</f>
        <v>On</v>
      </c>
    </row>
    <row r="23977" spans="12:16" x14ac:dyDescent="0.25">
      <c r="L23977" s="54">
        <v>45195.916666666664</v>
      </c>
      <c r="M23977" s="52">
        <f t="shared" si="1152"/>
        <v>2023</v>
      </c>
      <c r="N23977" s="52">
        <f t="shared" si="1153"/>
        <v>9</v>
      </c>
      <c r="O23977" s="52">
        <f t="shared" si="1154"/>
        <v>3</v>
      </c>
      <c r="P23977" s="51" t="str" cm="1">
        <f t="array" aca="1" ref="P23977" ca="1">IF(OR(O23977=1,O23977=7,INDEX($AD$28:$AO$51,HOUR(L23977)+1,N23977)&lt;&gt;"On",NOT(ISERROR(MATCH(DATE(M23977,N23977,DAY(L23977)),OFFSET($AD$15:$AD$22,0,M23977-$AD$14),0)))),"Off","On")</f>
        <v>Off</v>
      </c>
    </row>
    <row r="23978" spans="12:16" x14ac:dyDescent="0.25">
      <c r="L23978" s="54">
        <v>45195.958333333336</v>
      </c>
      <c r="M23978" s="52">
        <f t="shared" si="1152"/>
        <v>2023</v>
      </c>
      <c r="N23978" s="52">
        <f t="shared" si="1153"/>
        <v>9</v>
      </c>
      <c r="O23978" s="52">
        <f t="shared" si="1154"/>
        <v>3</v>
      </c>
      <c r="P23978" s="51" t="str" cm="1">
        <f t="array" aca="1" ref="P23978" ca="1">IF(OR(O23978=1,O23978=7,INDEX($AD$28:$AO$51,HOUR(L23978)+1,N23978)&lt;&gt;"On",NOT(ISERROR(MATCH(DATE(M23978,N23978,DAY(L23978)),OFFSET($AD$15:$AD$22,0,M23978-$AD$14),0)))),"Off","On")</f>
        <v>Off</v>
      </c>
    </row>
    <row r="23979" spans="12:16" x14ac:dyDescent="0.25">
      <c r="L23979" s="54">
        <v>45196</v>
      </c>
      <c r="M23979" s="52">
        <f t="shared" si="1152"/>
        <v>2023</v>
      </c>
      <c r="N23979" s="52">
        <f t="shared" si="1153"/>
        <v>9</v>
      </c>
      <c r="O23979" s="52">
        <f t="shared" si="1154"/>
        <v>4</v>
      </c>
      <c r="P23979" s="51" t="str" cm="1">
        <f t="array" aca="1" ref="P23979" ca="1">IF(OR(O23979=1,O23979=7,INDEX($AD$28:$AO$51,HOUR(L23979)+1,N23979)&lt;&gt;"On",NOT(ISERROR(MATCH(DATE(M23979,N23979,DAY(L23979)),OFFSET($AD$15:$AD$22,0,M23979-$AD$14),0)))),"Off","On")</f>
        <v>Off</v>
      </c>
    </row>
    <row r="23980" spans="12:16" x14ac:dyDescent="0.25">
      <c r="L23980" s="54">
        <v>45196.041666666664</v>
      </c>
      <c r="M23980" s="52">
        <f t="shared" si="1152"/>
        <v>2023</v>
      </c>
      <c r="N23980" s="52">
        <f t="shared" si="1153"/>
        <v>9</v>
      </c>
      <c r="O23980" s="52">
        <f t="shared" si="1154"/>
        <v>4</v>
      </c>
      <c r="P23980" s="51" t="str" cm="1">
        <f t="array" aca="1" ref="P23980" ca="1">IF(OR(O23980=1,O23980=7,INDEX($AD$28:$AO$51,HOUR(L23980)+1,N23980)&lt;&gt;"On",NOT(ISERROR(MATCH(DATE(M23980,N23980,DAY(L23980)),OFFSET($AD$15:$AD$22,0,M23980-$AD$14),0)))),"Off","On")</f>
        <v>Off</v>
      </c>
    </row>
    <row r="23981" spans="12:16" x14ac:dyDescent="0.25">
      <c r="L23981" s="54">
        <v>45196.083333333336</v>
      </c>
      <c r="M23981" s="52">
        <f t="shared" si="1152"/>
        <v>2023</v>
      </c>
      <c r="N23981" s="52">
        <f t="shared" si="1153"/>
        <v>9</v>
      </c>
      <c r="O23981" s="52">
        <f t="shared" si="1154"/>
        <v>4</v>
      </c>
      <c r="P23981" s="51" t="str" cm="1">
        <f t="array" aca="1" ref="P23981" ca="1">IF(OR(O23981=1,O23981=7,INDEX($AD$28:$AO$51,HOUR(L23981)+1,N23981)&lt;&gt;"On",NOT(ISERROR(MATCH(DATE(M23981,N23981,DAY(L23981)),OFFSET($AD$15:$AD$22,0,M23981-$AD$14),0)))),"Off","On")</f>
        <v>Off</v>
      </c>
    </row>
    <row r="23982" spans="12:16" x14ac:dyDescent="0.25">
      <c r="L23982" s="54">
        <v>45196.125</v>
      </c>
      <c r="M23982" s="52">
        <f t="shared" si="1152"/>
        <v>2023</v>
      </c>
      <c r="N23982" s="52">
        <f t="shared" si="1153"/>
        <v>9</v>
      </c>
      <c r="O23982" s="52">
        <f t="shared" si="1154"/>
        <v>4</v>
      </c>
      <c r="P23982" s="51" t="str" cm="1">
        <f t="array" aca="1" ref="P23982" ca="1">IF(OR(O23982=1,O23982=7,INDEX($AD$28:$AO$51,HOUR(L23982)+1,N23982)&lt;&gt;"On",NOT(ISERROR(MATCH(DATE(M23982,N23982,DAY(L23982)),OFFSET($AD$15:$AD$22,0,M23982-$AD$14),0)))),"Off","On")</f>
        <v>Off</v>
      </c>
    </row>
    <row r="23983" spans="12:16" x14ac:dyDescent="0.25">
      <c r="L23983" s="54">
        <v>45196.166666666664</v>
      </c>
      <c r="M23983" s="52">
        <f t="shared" si="1152"/>
        <v>2023</v>
      </c>
      <c r="N23983" s="52">
        <f t="shared" si="1153"/>
        <v>9</v>
      </c>
      <c r="O23983" s="52">
        <f t="shared" si="1154"/>
        <v>4</v>
      </c>
      <c r="P23983" s="51" t="str" cm="1">
        <f t="array" aca="1" ref="P23983" ca="1">IF(OR(O23983=1,O23983=7,INDEX($AD$28:$AO$51,HOUR(L23983)+1,N23983)&lt;&gt;"On",NOT(ISERROR(MATCH(DATE(M23983,N23983,DAY(L23983)),OFFSET($AD$15:$AD$22,0,M23983-$AD$14),0)))),"Off","On")</f>
        <v>Off</v>
      </c>
    </row>
    <row r="23984" spans="12:16" x14ac:dyDescent="0.25">
      <c r="L23984" s="54">
        <v>45196.208333333336</v>
      </c>
      <c r="M23984" s="52">
        <f t="shared" si="1152"/>
        <v>2023</v>
      </c>
      <c r="N23984" s="52">
        <f t="shared" si="1153"/>
        <v>9</v>
      </c>
      <c r="O23984" s="52">
        <f t="shared" si="1154"/>
        <v>4</v>
      </c>
      <c r="P23984" s="51" t="str" cm="1">
        <f t="array" aca="1" ref="P23984" ca="1">IF(OR(O23984=1,O23984=7,INDEX($AD$28:$AO$51,HOUR(L23984)+1,N23984)&lt;&gt;"On",NOT(ISERROR(MATCH(DATE(M23984,N23984,DAY(L23984)),OFFSET($AD$15:$AD$22,0,M23984-$AD$14),0)))),"Off","On")</f>
        <v>Off</v>
      </c>
    </row>
    <row r="23985" spans="12:16" x14ac:dyDescent="0.25">
      <c r="L23985" s="54">
        <v>45196.25</v>
      </c>
      <c r="M23985" s="52">
        <f t="shared" si="1152"/>
        <v>2023</v>
      </c>
      <c r="N23985" s="52">
        <f t="shared" si="1153"/>
        <v>9</v>
      </c>
      <c r="O23985" s="52">
        <f t="shared" si="1154"/>
        <v>4</v>
      </c>
      <c r="P23985" s="51" t="str" cm="1">
        <f t="array" aca="1" ref="P23985" ca="1">IF(OR(O23985=1,O23985=7,INDEX($AD$28:$AO$51,HOUR(L23985)+1,N23985)&lt;&gt;"On",NOT(ISERROR(MATCH(DATE(M23985,N23985,DAY(L23985)),OFFSET($AD$15:$AD$22,0,M23985-$AD$14),0)))),"Off","On")</f>
        <v>Off</v>
      </c>
    </row>
    <row r="23986" spans="12:16" x14ac:dyDescent="0.25">
      <c r="L23986" s="54">
        <v>45196.291666666664</v>
      </c>
      <c r="M23986" s="52">
        <f t="shared" si="1152"/>
        <v>2023</v>
      </c>
      <c r="N23986" s="52">
        <f t="shared" si="1153"/>
        <v>9</v>
      </c>
      <c r="O23986" s="52">
        <f t="shared" si="1154"/>
        <v>4</v>
      </c>
      <c r="P23986" s="51" t="str" cm="1">
        <f t="array" aca="1" ref="P23986" ca="1">IF(OR(O23986=1,O23986=7,INDEX($AD$28:$AO$51,HOUR(L23986)+1,N23986)&lt;&gt;"On",NOT(ISERROR(MATCH(DATE(M23986,N23986,DAY(L23986)),OFFSET($AD$15:$AD$22,0,M23986-$AD$14),0)))),"Off","On")</f>
        <v>Off</v>
      </c>
    </row>
    <row r="23987" spans="12:16" x14ac:dyDescent="0.25">
      <c r="L23987" s="54">
        <v>45196.333333333336</v>
      </c>
      <c r="M23987" s="52">
        <f t="shared" si="1152"/>
        <v>2023</v>
      </c>
      <c r="N23987" s="52">
        <f t="shared" si="1153"/>
        <v>9</v>
      </c>
      <c r="O23987" s="52">
        <f t="shared" si="1154"/>
        <v>4</v>
      </c>
      <c r="P23987" s="51" t="str" cm="1">
        <f t="array" aca="1" ref="P23987" ca="1">IF(OR(O23987=1,O23987=7,INDEX($AD$28:$AO$51,HOUR(L23987)+1,N23987)&lt;&gt;"On",NOT(ISERROR(MATCH(DATE(M23987,N23987,DAY(L23987)),OFFSET($AD$15:$AD$22,0,M23987-$AD$14),0)))),"Off","On")</f>
        <v>Off</v>
      </c>
    </row>
    <row r="23988" spans="12:16" x14ac:dyDescent="0.25">
      <c r="L23988" s="54">
        <v>45196.375</v>
      </c>
      <c r="M23988" s="52">
        <f t="shared" si="1152"/>
        <v>2023</v>
      </c>
      <c r="N23988" s="52">
        <f t="shared" si="1153"/>
        <v>9</v>
      </c>
      <c r="O23988" s="52">
        <f t="shared" si="1154"/>
        <v>4</v>
      </c>
      <c r="P23988" s="51" t="str" cm="1">
        <f t="array" aca="1" ref="P23988" ca="1">IF(OR(O23988=1,O23988=7,INDEX($AD$28:$AO$51,HOUR(L23988)+1,N23988)&lt;&gt;"On",NOT(ISERROR(MATCH(DATE(M23988,N23988,DAY(L23988)),OFFSET($AD$15:$AD$22,0,M23988-$AD$14),0)))),"Off","On")</f>
        <v>Off</v>
      </c>
    </row>
    <row r="23989" spans="12:16" x14ac:dyDescent="0.25">
      <c r="L23989" s="54">
        <v>45196.416666666664</v>
      </c>
      <c r="M23989" s="52">
        <f t="shared" si="1152"/>
        <v>2023</v>
      </c>
      <c r="N23989" s="52">
        <f t="shared" si="1153"/>
        <v>9</v>
      </c>
      <c r="O23989" s="52">
        <f t="shared" si="1154"/>
        <v>4</v>
      </c>
      <c r="P23989" s="51" t="str" cm="1">
        <f t="array" aca="1" ref="P23989" ca="1">IF(OR(O23989=1,O23989=7,INDEX($AD$28:$AO$51,HOUR(L23989)+1,N23989)&lt;&gt;"On",NOT(ISERROR(MATCH(DATE(M23989,N23989,DAY(L23989)),OFFSET($AD$15:$AD$22,0,M23989-$AD$14),0)))),"Off","On")</f>
        <v>Off</v>
      </c>
    </row>
    <row r="23990" spans="12:16" x14ac:dyDescent="0.25">
      <c r="L23990" s="54">
        <v>45196.458333333336</v>
      </c>
      <c r="M23990" s="52">
        <f t="shared" si="1152"/>
        <v>2023</v>
      </c>
      <c r="N23990" s="52">
        <f t="shared" si="1153"/>
        <v>9</v>
      </c>
      <c r="O23990" s="52">
        <f t="shared" si="1154"/>
        <v>4</v>
      </c>
      <c r="P23990" s="51" t="str" cm="1">
        <f t="array" aca="1" ref="P23990" ca="1">IF(OR(O23990=1,O23990=7,INDEX($AD$28:$AO$51,HOUR(L23990)+1,N23990)&lt;&gt;"On",NOT(ISERROR(MATCH(DATE(M23990,N23990,DAY(L23990)),OFFSET($AD$15:$AD$22,0,M23990-$AD$14),0)))),"Off","On")</f>
        <v>Off</v>
      </c>
    </row>
    <row r="23991" spans="12:16" x14ac:dyDescent="0.25">
      <c r="L23991" s="54">
        <v>45196.5</v>
      </c>
      <c r="M23991" s="52">
        <f t="shared" si="1152"/>
        <v>2023</v>
      </c>
      <c r="N23991" s="52">
        <f t="shared" si="1153"/>
        <v>9</v>
      </c>
      <c r="O23991" s="52">
        <f t="shared" si="1154"/>
        <v>4</v>
      </c>
      <c r="P23991" s="51" t="str" cm="1">
        <f t="array" aca="1" ref="P23991" ca="1">IF(OR(O23991=1,O23991=7,INDEX($AD$28:$AO$51,HOUR(L23991)+1,N23991)&lt;&gt;"On",NOT(ISERROR(MATCH(DATE(M23991,N23991,DAY(L23991)),OFFSET($AD$15:$AD$22,0,M23991-$AD$14),0)))),"Off","On")</f>
        <v>Off</v>
      </c>
    </row>
    <row r="23992" spans="12:16" x14ac:dyDescent="0.25">
      <c r="L23992" s="54">
        <v>45196.541666666664</v>
      </c>
      <c r="M23992" s="52">
        <f t="shared" si="1152"/>
        <v>2023</v>
      </c>
      <c r="N23992" s="52">
        <f t="shared" si="1153"/>
        <v>9</v>
      </c>
      <c r="O23992" s="52">
        <f t="shared" si="1154"/>
        <v>4</v>
      </c>
      <c r="P23992" s="51" t="str" cm="1">
        <f t="array" aca="1" ref="P23992" ca="1">IF(OR(O23992=1,O23992=7,INDEX($AD$28:$AO$51,HOUR(L23992)+1,N23992)&lt;&gt;"On",NOT(ISERROR(MATCH(DATE(M23992,N23992,DAY(L23992)),OFFSET($AD$15:$AD$22,0,M23992-$AD$14),0)))),"Off","On")</f>
        <v>Off</v>
      </c>
    </row>
    <row r="23993" spans="12:16" x14ac:dyDescent="0.25">
      <c r="L23993" s="54">
        <v>45196.583333333336</v>
      </c>
      <c r="M23993" s="52">
        <f t="shared" si="1152"/>
        <v>2023</v>
      </c>
      <c r="N23993" s="52">
        <f t="shared" si="1153"/>
        <v>9</v>
      </c>
      <c r="O23993" s="52">
        <f t="shared" si="1154"/>
        <v>4</v>
      </c>
      <c r="P23993" s="51" t="str" cm="1">
        <f t="array" aca="1" ref="P23993" ca="1">IF(OR(O23993=1,O23993=7,INDEX($AD$28:$AO$51,HOUR(L23993)+1,N23993)&lt;&gt;"On",NOT(ISERROR(MATCH(DATE(M23993,N23993,DAY(L23993)),OFFSET($AD$15:$AD$22,0,M23993-$AD$14),0)))),"Off","On")</f>
        <v>Off</v>
      </c>
    </row>
    <row r="23994" spans="12:16" x14ac:dyDescent="0.25">
      <c r="L23994" s="54">
        <v>45196.625</v>
      </c>
      <c r="M23994" s="52">
        <f t="shared" si="1152"/>
        <v>2023</v>
      </c>
      <c r="N23994" s="52">
        <f t="shared" si="1153"/>
        <v>9</v>
      </c>
      <c r="O23994" s="52">
        <f t="shared" si="1154"/>
        <v>4</v>
      </c>
      <c r="P23994" s="51" t="str" cm="1">
        <f t="array" aca="1" ref="P23994" ca="1">IF(OR(O23994=1,O23994=7,INDEX($AD$28:$AO$51,HOUR(L23994)+1,N23994)&lt;&gt;"On",NOT(ISERROR(MATCH(DATE(M23994,N23994,DAY(L23994)),OFFSET($AD$15:$AD$22,0,M23994-$AD$14),0)))),"Off","On")</f>
        <v>On</v>
      </c>
    </row>
    <row r="23995" spans="12:16" x14ac:dyDescent="0.25">
      <c r="L23995" s="54">
        <v>45196.666666666664</v>
      </c>
      <c r="M23995" s="52">
        <f t="shared" si="1152"/>
        <v>2023</v>
      </c>
      <c r="N23995" s="52">
        <f t="shared" si="1153"/>
        <v>9</v>
      </c>
      <c r="O23995" s="52">
        <f t="shared" si="1154"/>
        <v>4</v>
      </c>
      <c r="P23995" s="51" t="str" cm="1">
        <f t="array" aca="1" ref="P23995" ca="1">IF(OR(O23995=1,O23995=7,INDEX($AD$28:$AO$51,HOUR(L23995)+1,N23995)&lt;&gt;"On",NOT(ISERROR(MATCH(DATE(M23995,N23995,DAY(L23995)),OFFSET($AD$15:$AD$22,0,M23995-$AD$14),0)))),"Off","On")</f>
        <v>On</v>
      </c>
    </row>
    <row r="23996" spans="12:16" x14ac:dyDescent="0.25">
      <c r="L23996" s="54">
        <v>45196.708333333336</v>
      </c>
      <c r="M23996" s="52">
        <f t="shared" si="1152"/>
        <v>2023</v>
      </c>
      <c r="N23996" s="52">
        <f t="shared" si="1153"/>
        <v>9</v>
      </c>
      <c r="O23996" s="52">
        <f t="shared" si="1154"/>
        <v>4</v>
      </c>
      <c r="P23996" s="51" t="str" cm="1">
        <f t="array" aca="1" ref="P23996" ca="1">IF(OR(O23996=1,O23996=7,INDEX($AD$28:$AO$51,HOUR(L23996)+1,N23996)&lt;&gt;"On",NOT(ISERROR(MATCH(DATE(M23996,N23996,DAY(L23996)),OFFSET($AD$15:$AD$22,0,M23996-$AD$14),0)))),"Off","On")</f>
        <v>On</v>
      </c>
    </row>
    <row r="23997" spans="12:16" x14ac:dyDescent="0.25">
      <c r="L23997" s="54">
        <v>45196.75</v>
      </c>
      <c r="M23997" s="52">
        <f t="shared" si="1152"/>
        <v>2023</v>
      </c>
      <c r="N23997" s="52">
        <f t="shared" si="1153"/>
        <v>9</v>
      </c>
      <c r="O23997" s="52">
        <f t="shared" si="1154"/>
        <v>4</v>
      </c>
      <c r="P23997" s="51" t="str" cm="1">
        <f t="array" aca="1" ref="P23997" ca="1">IF(OR(O23997=1,O23997=7,INDEX($AD$28:$AO$51,HOUR(L23997)+1,N23997)&lt;&gt;"On",NOT(ISERROR(MATCH(DATE(M23997,N23997,DAY(L23997)),OFFSET($AD$15:$AD$22,0,M23997-$AD$14),0)))),"Off","On")</f>
        <v>On</v>
      </c>
    </row>
    <row r="23998" spans="12:16" x14ac:dyDescent="0.25">
      <c r="L23998" s="54">
        <v>45196.791666666664</v>
      </c>
      <c r="M23998" s="52">
        <f t="shared" si="1152"/>
        <v>2023</v>
      </c>
      <c r="N23998" s="52">
        <f t="shared" si="1153"/>
        <v>9</v>
      </c>
      <c r="O23998" s="52">
        <f t="shared" si="1154"/>
        <v>4</v>
      </c>
      <c r="P23998" s="51" t="str" cm="1">
        <f t="array" aca="1" ref="P23998" ca="1">IF(OR(O23998=1,O23998=7,INDEX($AD$28:$AO$51,HOUR(L23998)+1,N23998)&lt;&gt;"On",NOT(ISERROR(MATCH(DATE(M23998,N23998,DAY(L23998)),OFFSET($AD$15:$AD$22,0,M23998-$AD$14),0)))),"Off","On")</f>
        <v>On</v>
      </c>
    </row>
    <row r="23999" spans="12:16" x14ac:dyDescent="0.25">
      <c r="L23999" s="54">
        <v>45196.833333333336</v>
      </c>
      <c r="M23999" s="52">
        <f t="shared" si="1152"/>
        <v>2023</v>
      </c>
      <c r="N23999" s="52">
        <f t="shared" si="1153"/>
        <v>9</v>
      </c>
      <c r="O23999" s="52">
        <f t="shared" si="1154"/>
        <v>4</v>
      </c>
      <c r="P23999" s="51" t="str" cm="1">
        <f t="array" aca="1" ref="P23999" ca="1">IF(OR(O23999=1,O23999=7,INDEX($AD$28:$AO$51,HOUR(L23999)+1,N23999)&lt;&gt;"On",NOT(ISERROR(MATCH(DATE(M23999,N23999,DAY(L23999)),OFFSET($AD$15:$AD$22,0,M23999-$AD$14),0)))),"Off","On")</f>
        <v>On</v>
      </c>
    </row>
    <row r="24000" spans="12:16" x14ac:dyDescent="0.25">
      <c r="L24000" s="54">
        <v>45196.875</v>
      </c>
      <c r="M24000" s="52">
        <f t="shared" si="1152"/>
        <v>2023</v>
      </c>
      <c r="N24000" s="52">
        <f t="shared" si="1153"/>
        <v>9</v>
      </c>
      <c r="O24000" s="52">
        <f t="shared" si="1154"/>
        <v>4</v>
      </c>
      <c r="P24000" s="51" t="str" cm="1">
        <f t="array" aca="1" ref="P24000" ca="1">IF(OR(O24000=1,O24000=7,INDEX($AD$28:$AO$51,HOUR(L24000)+1,N24000)&lt;&gt;"On",NOT(ISERROR(MATCH(DATE(M24000,N24000,DAY(L24000)),OFFSET($AD$15:$AD$22,0,M24000-$AD$14),0)))),"Off","On")</f>
        <v>On</v>
      </c>
    </row>
    <row r="24001" spans="12:16" x14ac:dyDescent="0.25">
      <c r="L24001" s="54">
        <v>45196.916666666664</v>
      </c>
      <c r="M24001" s="52">
        <f t="shared" si="1152"/>
        <v>2023</v>
      </c>
      <c r="N24001" s="52">
        <f t="shared" si="1153"/>
        <v>9</v>
      </c>
      <c r="O24001" s="52">
        <f t="shared" si="1154"/>
        <v>4</v>
      </c>
      <c r="P24001" s="51" t="str" cm="1">
        <f t="array" aca="1" ref="P24001" ca="1">IF(OR(O24001=1,O24001=7,INDEX($AD$28:$AO$51,HOUR(L24001)+1,N24001)&lt;&gt;"On",NOT(ISERROR(MATCH(DATE(M24001,N24001,DAY(L24001)),OFFSET($AD$15:$AD$22,0,M24001-$AD$14),0)))),"Off","On")</f>
        <v>Off</v>
      </c>
    </row>
    <row r="24002" spans="12:16" x14ac:dyDescent="0.25">
      <c r="L24002" s="54">
        <v>45196.958333333336</v>
      </c>
      <c r="M24002" s="52">
        <f t="shared" si="1152"/>
        <v>2023</v>
      </c>
      <c r="N24002" s="52">
        <f t="shared" si="1153"/>
        <v>9</v>
      </c>
      <c r="O24002" s="52">
        <f t="shared" si="1154"/>
        <v>4</v>
      </c>
      <c r="P24002" s="51" t="str" cm="1">
        <f t="array" aca="1" ref="P24002" ca="1">IF(OR(O24002=1,O24002=7,INDEX($AD$28:$AO$51,HOUR(L24002)+1,N24002)&lt;&gt;"On",NOT(ISERROR(MATCH(DATE(M24002,N24002,DAY(L24002)),OFFSET($AD$15:$AD$22,0,M24002-$AD$14),0)))),"Off","On")</f>
        <v>Off</v>
      </c>
    </row>
    <row r="24003" spans="12:16" x14ac:dyDescent="0.25">
      <c r="L24003" s="54">
        <v>45197</v>
      </c>
      <c r="M24003" s="52">
        <f t="shared" si="1152"/>
        <v>2023</v>
      </c>
      <c r="N24003" s="52">
        <f t="shared" si="1153"/>
        <v>9</v>
      </c>
      <c r="O24003" s="52">
        <f t="shared" si="1154"/>
        <v>5</v>
      </c>
      <c r="P24003" s="51" t="str" cm="1">
        <f t="array" aca="1" ref="P24003" ca="1">IF(OR(O24003=1,O24003=7,INDEX($AD$28:$AO$51,HOUR(L24003)+1,N24003)&lt;&gt;"On",NOT(ISERROR(MATCH(DATE(M24003,N24003,DAY(L24003)),OFFSET($AD$15:$AD$22,0,M24003-$AD$14),0)))),"Off","On")</f>
        <v>Off</v>
      </c>
    </row>
    <row r="24004" spans="12:16" x14ac:dyDescent="0.25">
      <c r="L24004" s="54">
        <v>45197.041666666664</v>
      </c>
      <c r="M24004" s="52">
        <f t="shared" si="1152"/>
        <v>2023</v>
      </c>
      <c r="N24004" s="52">
        <f t="shared" si="1153"/>
        <v>9</v>
      </c>
      <c r="O24004" s="52">
        <f t="shared" si="1154"/>
        <v>5</v>
      </c>
      <c r="P24004" s="51" t="str" cm="1">
        <f t="array" aca="1" ref="P24004" ca="1">IF(OR(O24004=1,O24004=7,INDEX($AD$28:$AO$51,HOUR(L24004)+1,N24004)&lt;&gt;"On",NOT(ISERROR(MATCH(DATE(M24004,N24004,DAY(L24004)),OFFSET($AD$15:$AD$22,0,M24004-$AD$14),0)))),"Off","On")</f>
        <v>Off</v>
      </c>
    </row>
    <row r="24005" spans="12:16" x14ac:dyDescent="0.25">
      <c r="L24005" s="54">
        <v>45197.083333333336</v>
      </c>
      <c r="M24005" s="52">
        <f t="shared" si="1152"/>
        <v>2023</v>
      </c>
      <c r="N24005" s="52">
        <f t="shared" si="1153"/>
        <v>9</v>
      </c>
      <c r="O24005" s="52">
        <f t="shared" si="1154"/>
        <v>5</v>
      </c>
      <c r="P24005" s="51" t="str" cm="1">
        <f t="array" aca="1" ref="P24005" ca="1">IF(OR(O24005=1,O24005=7,INDEX($AD$28:$AO$51,HOUR(L24005)+1,N24005)&lt;&gt;"On",NOT(ISERROR(MATCH(DATE(M24005,N24005,DAY(L24005)),OFFSET($AD$15:$AD$22,0,M24005-$AD$14),0)))),"Off","On")</f>
        <v>Off</v>
      </c>
    </row>
    <row r="24006" spans="12:16" x14ac:dyDescent="0.25">
      <c r="L24006" s="54">
        <v>45197.125</v>
      </c>
      <c r="M24006" s="52">
        <f t="shared" si="1152"/>
        <v>2023</v>
      </c>
      <c r="N24006" s="52">
        <f t="shared" si="1153"/>
        <v>9</v>
      </c>
      <c r="O24006" s="52">
        <f t="shared" si="1154"/>
        <v>5</v>
      </c>
      <c r="P24006" s="51" t="str" cm="1">
        <f t="array" aca="1" ref="P24006" ca="1">IF(OR(O24006=1,O24006=7,INDEX($AD$28:$AO$51,HOUR(L24006)+1,N24006)&lt;&gt;"On",NOT(ISERROR(MATCH(DATE(M24006,N24006,DAY(L24006)),OFFSET($AD$15:$AD$22,0,M24006-$AD$14),0)))),"Off","On")</f>
        <v>Off</v>
      </c>
    </row>
    <row r="24007" spans="12:16" x14ac:dyDescent="0.25">
      <c r="L24007" s="54">
        <v>45197.166666666664</v>
      </c>
      <c r="M24007" s="52">
        <f t="shared" si="1152"/>
        <v>2023</v>
      </c>
      <c r="N24007" s="52">
        <f t="shared" si="1153"/>
        <v>9</v>
      </c>
      <c r="O24007" s="52">
        <f t="shared" si="1154"/>
        <v>5</v>
      </c>
      <c r="P24007" s="51" t="str" cm="1">
        <f t="array" aca="1" ref="P24007" ca="1">IF(OR(O24007=1,O24007=7,INDEX($AD$28:$AO$51,HOUR(L24007)+1,N24007)&lt;&gt;"On",NOT(ISERROR(MATCH(DATE(M24007,N24007,DAY(L24007)),OFFSET($AD$15:$AD$22,0,M24007-$AD$14),0)))),"Off","On")</f>
        <v>Off</v>
      </c>
    </row>
    <row r="24008" spans="12:16" x14ac:dyDescent="0.25">
      <c r="L24008" s="54">
        <v>45197.208333333336</v>
      </c>
      <c r="M24008" s="52">
        <f t="shared" si="1152"/>
        <v>2023</v>
      </c>
      <c r="N24008" s="52">
        <f t="shared" si="1153"/>
        <v>9</v>
      </c>
      <c r="O24008" s="52">
        <f t="shared" si="1154"/>
        <v>5</v>
      </c>
      <c r="P24008" s="51" t="str" cm="1">
        <f t="array" aca="1" ref="P24008" ca="1">IF(OR(O24008=1,O24008=7,INDEX($AD$28:$AO$51,HOUR(L24008)+1,N24008)&lt;&gt;"On",NOT(ISERROR(MATCH(DATE(M24008,N24008,DAY(L24008)),OFFSET($AD$15:$AD$22,0,M24008-$AD$14),0)))),"Off","On")</f>
        <v>Off</v>
      </c>
    </row>
    <row r="24009" spans="12:16" x14ac:dyDescent="0.25">
      <c r="L24009" s="54">
        <v>45197.25</v>
      </c>
      <c r="M24009" s="52">
        <f t="shared" si="1152"/>
        <v>2023</v>
      </c>
      <c r="N24009" s="52">
        <f t="shared" si="1153"/>
        <v>9</v>
      </c>
      <c r="O24009" s="52">
        <f t="shared" si="1154"/>
        <v>5</v>
      </c>
      <c r="P24009" s="51" t="str" cm="1">
        <f t="array" aca="1" ref="P24009" ca="1">IF(OR(O24009=1,O24009=7,INDEX($AD$28:$AO$51,HOUR(L24009)+1,N24009)&lt;&gt;"On",NOT(ISERROR(MATCH(DATE(M24009,N24009,DAY(L24009)),OFFSET($AD$15:$AD$22,0,M24009-$AD$14),0)))),"Off","On")</f>
        <v>Off</v>
      </c>
    </row>
    <row r="24010" spans="12:16" x14ac:dyDescent="0.25">
      <c r="L24010" s="54">
        <v>45197.291666666664</v>
      </c>
      <c r="M24010" s="52">
        <f t="shared" si="1152"/>
        <v>2023</v>
      </c>
      <c r="N24010" s="52">
        <f t="shared" si="1153"/>
        <v>9</v>
      </c>
      <c r="O24010" s="52">
        <f t="shared" si="1154"/>
        <v>5</v>
      </c>
      <c r="P24010" s="51" t="str" cm="1">
        <f t="array" aca="1" ref="P24010" ca="1">IF(OR(O24010=1,O24010=7,INDEX($AD$28:$AO$51,HOUR(L24010)+1,N24010)&lt;&gt;"On",NOT(ISERROR(MATCH(DATE(M24010,N24010,DAY(L24010)),OFFSET($AD$15:$AD$22,0,M24010-$AD$14),0)))),"Off","On")</f>
        <v>Off</v>
      </c>
    </row>
    <row r="24011" spans="12:16" x14ac:dyDescent="0.25">
      <c r="L24011" s="54">
        <v>45197.333333333336</v>
      </c>
      <c r="M24011" s="52">
        <f t="shared" si="1152"/>
        <v>2023</v>
      </c>
      <c r="N24011" s="52">
        <f t="shared" si="1153"/>
        <v>9</v>
      </c>
      <c r="O24011" s="52">
        <f t="shared" si="1154"/>
        <v>5</v>
      </c>
      <c r="P24011" s="51" t="str" cm="1">
        <f t="array" aca="1" ref="P24011" ca="1">IF(OR(O24011=1,O24011=7,INDEX($AD$28:$AO$51,HOUR(L24011)+1,N24011)&lt;&gt;"On",NOT(ISERROR(MATCH(DATE(M24011,N24011,DAY(L24011)),OFFSET($AD$15:$AD$22,0,M24011-$AD$14),0)))),"Off","On")</f>
        <v>Off</v>
      </c>
    </row>
    <row r="24012" spans="12:16" x14ac:dyDescent="0.25">
      <c r="L24012" s="54">
        <v>45197.375</v>
      </c>
      <c r="M24012" s="52">
        <f t="shared" ref="M24012:M24075" si="1155">YEAR(L24012)</f>
        <v>2023</v>
      </c>
      <c r="N24012" s="52">
        <f t="shared" ref="N24012:N24075" si="1156">MONTH(L24012)</f>
        <v>9</v>
      </c>
      <c r="O24012" s="52">
        <f t="shared" ref="O24012:O24075" si="1157">WEEKDAY(L24012)</f>
        <v>5</v>
      </c>
      <c r="P24012" s="51" t="str" cm="1">
        <f t="array" aca="1" ref="P24012" ca="1">IF(OR(O24012=1,O24012=7,INDEX($AD$28:$AO$51,HOUR(L24012)+1,N24012)&lt;&gt;"On",NOT(ISERROR(MATCH(DATE(M24012,N24012,DAY(L24012)),OFFSET($AD$15:$AD$22,0,M24012-$AD$14),0)))),"Off","On")</f>
        <v>Off</v>
      </c>
    </row>
    <row r="24013" spans="12:16" x14ac:dyDescent="0.25">
      <c r="L24013" s="54">
        <v>45197.416666666664</v>
      </c>
      <c r="M24013" s="52">
        <f t="shared" si="1155"/>
        <v>2023</v>
      </c>
      <c r="N24013" s="52">
        <f t="shared" si="1156"/>
        <v>9</v>
      </c>
      <c r="O24013" s="52">
        <f t="shared" si="1157"/>
        <v>5</v>
      </c>
      <c r="P24013" s="51" t="str" cm="1">
        <f t="array" aca="1" ref="P24013" ca="1">IF(OR(O24013=1,O24013=7,INDEX($AD$28:$AO$51,HOUR(L24013)+1,N24013)&lt;&gt;"On",NOT(ISERROR(MATCH(DATE(M24013,N24013,DAY(L24013)),OFFSET($AD$15:$AD$22,0,M24013-$AD$14),0)))),"Off","On")</f>
        <v>Off</v>
      </c>
    </row>
    <row r="24014" spans="12:16" x14ac:dyDescent="0.25">
      <c r="L24014" s="54">
        <v>45197.458333333336</v>
      </c>
      <c r="M24014" s="52">
        <f t="shared" si="1155"/>
        <v>2023</v>
      </c>
      <c r="N24014" s="52">
        <f t="shared" si="1156"/>
        <v>9</v>
      </c>
      <c r="O24014" s="52">
        <f t="shared" si="1157"/>
        <v>5</v>
      </c>
      <c r="P24014" s="51" t="str" cm="1">
        <f t="array" aca="1" ref="P24014" ca="1">IF(OR(O24014=1,O24014=7,INDEX($AD$28:$AO$51,HOUR(L24014)+1,N24014)&lt;&gt;"On",NOT(ISERROR(MATCH(DATE(M24014,N24014,DAY(L24014)),OFFSET($AD$15:$AD$22,0,M24014-$AD$14),0)))),"Off","On")</f>
        <v>Off</v>
      </c>
    </row>
    <row r="24015" spans="12:16" x14ac:dyDescent="0.25">
      <c r="L24015" s="54">
        <v>45197.5</v>
      </c>
      <c r="M24015" s="52">
        <f t="shared" si="1155"/>
        <v>2023</v>
      </c>
      <c r="N24015" s="52">
        <f t="shared" si="1156"/>
        <v>9</v>
      </c>
      <c r="O24015" s="52">
        <f t="shared" si="1157"/>
        <v>5</v>
      </c>
      <c r="P24015" s="51" t="str" cm="1">
        <f t="array" aca="1" ref="P24015" ca="1">IF(OR(O24015=1,O24015=7,INDEX($AD$28:$AO$51,HOUR(L24015)+1,N24015)&lt;&gt;"On",NOT(ISERROR(MATCH(DATE(M24015,N24015,DAY(L24015)),OFFSET($AD$15:$AD$22,0,M24015-$AD$14),0)))),"Off","On")</f>
        <v>Off</v>
      </c>
    </row>
    <row r="24016" spans="12:16" x14ac:dyDescent="0.25">
      <c r="L24016" s="54">
        <v>45197.541666666664</v>
      </c>
      <c r="M24016" s="52">
        <f t="shared" si="1155"/>
        <v>2023</v>
      </c>
      <c r="N24016" s="52">
        <f t="shared" si="1156"/>
        <v>9</v>
      </c>
      <c r="O24016" s="52">
        <f t="shared" si="1157"/>
        <v>5</v>
      </c>
      <c r="P24016" s="51" t="str" cm="1">
        <f t="array" aca="1" ref="P24016" ca="1">IF(OR(O24016=1,O24016=7,INDEX($AD$28:$AO$51,HOUR(L24016)+1,N24016)&lt;&gt;"On",NOT(ISERROR(MATCH(DATE(M24016,N24016,DAY(L24016)),OFFSET($AD$15:$AD$22,0,M24016-$AD$14),0)))),"Off","On")</f>
        <v>Off</v>
      </c>
    </row>
    <row r="24017" spans="12:16" x14ac:dyDescent="0.25">
      <c r="L24017" s="54">
        <v>45197.583333333336</v>
      </c>
      <c r="M24017" s="52">
        <f t="shared" si="1155"/>
        <v>2023</v>
      </c>
      <c r="N24017" s="52">
        <f t="shared" si="1156"/>
        <v>9</v>
      </c>
      <c r="O24017" s="52">
        <f t="shared" si="1157"/>
        <v>5</v>
      </c>
      <c r="P24017" s="51" t="str" cm="1">
        <f t="array" aca="1" ref="P24017" ca="1">IF(OR(O24017=1,O24017=7,INDEX($AD$28:$AO$51,HOUR(L24017)+1,N24017)&lt;&gt;"On",NOT(ISERROR(MATCH(DATE(M24017,N24017,DAY(L24017)),OFFSET($AD$15:$AD$22,0,M24017-$AD$14),0)))),"Off","On")</f>
        <v>Off</v>
      </c>
    </row>
    <row r="24018" spans="12:16" x14ac:dyDescent="0.25">
      <c r="L24018" s="54">
        <v>45197.625</v>
      </c>
      <c r="M24018" s="52">
        <f t="shared" si="1155"/>
        <v>2023</v>
      </c>
      <c r="N24018" s="52">
        <f t="shared" si="1156"/>
        <v>9</v>
      </c>
      <c r="O24018" s="52">
        <f t="shared" si="1157"/>
        <v>5</v>
      </c>
      <c r="P24018" s="51" t="str" cm="1">
        <f t="array" aca="1" ref="P24018" ca="1">IF(OR(O24018=1,O24018=7,INDEX($AD$28:$AO$51,HOUR(L24018)+1,N24018)&lt;&gt;"On",NOT(ISERROR(MATCH(DATE(M24018,N24018,DAY(L24018)),OFFSET($AD$15:$AD$22,0,M24018-$AD$14),0)))),"Off","On")</f>
        <v>On</v>
      </c>
    </row>
    <row r="24019" spans="12:16" x14ac:dyDescent="0.25">
      <c r="L24019" s="54">
        <v>45197.666666666664</v>
      </c>
      <c r="M24019" s="52">
        <f t="shared" si="1155"/>
        <v>2023</v>
      </c>
      <c r="N24019" s="52">
        <f t="shared" si="1156"/>
        <v>9</v>
      </c>
      <c r="O24019" s="52">
        <f t="shared" si="1157"/>
        <v>5</v>
      </c>
      <c r="P24019" s="51" t="str" cm="1">
        <f t="array" aca="1" ref="P24019" ca="1">IF(OR(O24019=1,O24019=7,INDEX($AD$28:$AO$51,HOUR(L24019)+1,N24019)&lt;&gt;"On",NOT(ISERROR(MATCH(DATE(M24019,N24019,DAY(L24019)),OFFSET($AD$15:$AD$22,0,M24019-$AD$14),0)))),"Off","On")</f>
        <v>On</v>
      </c>
    </row>
    <row r="24020" spans="12:16" x14ac:dyDescent="0.25">
      <c r="L24020" s="54">
        <v>45197.708333333336</v>
      </c>
      <c r="M24020" s="52">
        <f t="shared" si="1155"/>
        <v>2023</v>
      </c>
      <c r="N24020" s="52">
        <f t="shared" si="1156"/>
        <v>9</v>
      </c>
      <c r="O24020" s="52">
        <f t="shared" si="1157"/>
        <v>5</v>
      </c>
      <c r="P24020" s="51" t="str" cm="1">
        <f t="array" aca="1" ref="P24020" ca="1">IF(OR(O24020=1,O24020=7,INDEX($AD$28:$AO$51,HOUR(L24020)+1,N24020)&lt;&gt;"On",NOT(ISERROR(MATCH(DATE(M24020,N24020,DAY(L24020)),OFFSET($AD$15:$AD$22,0,M24020-$AD$14),0)))),"Off","On")</f>
        <v>On</v>
      </c>
    </row>
    <row r="24021" spans="12:16" x14ac:dyDescent="0.25">
      <c r="L24021" s="54">
        <v>45197.75</v>
      </c>
      <c r="M24021" s="52">
        <f t="shared" si="1155"/>
        <v>2023</v>
      </c>
      <c r="N24021" s="52">
        <f t="shared" si="1156"/>
        <v>9</v>
      </c>
      <c r="O24021" s="52">
        <f t="shared" si="1157"/>
        <v>5</v>
      </c>
      <c r="P24021" s="51" t="str" cm="1">
        <f t="array" aca="1" ref="P24021" ca="1">IF(OR(O24021=1,O24021=7,INDEX($AD$28:$AO$51,HOUR(L24021)+1,N24021)&lt;&gt;"On",NOT(ISERROR(MATCH(DATE(M24021,N24021,DAY(L24021)),OFFSET($AD$15:$AD$22,0,M24021-$AD$14),0)))),"Off","On")</f>
        <v>On</v>
      </c>
    </row>
    <row r="24022" spans="12:16" x14ac:dyDescent="0.25">
      <c r="L24022" s="54">
        <v>45197.791666666664</v>
      </c>
      <c r="M24022" s="52">
        <f t="shared" si="1155"/>
        <v>2023</v>
      </c>
      <c r="N24022" s="52">
        <f t="shared" si="1156"/>
        <v>9</v>
      </c>
      <c r="O24022" s="52">
        <f t="shared" si="1157"/>
        <v>5</v>
      </c>
      <c r="P24022" s="51" t="str" cm="1">
        <f t="array" aca="1" ref="P24022" ca="1">IF(OR(O24022=1,O24022=7,INDEX($AD$28:$AO$51,HOUR(L24022)+1,N24022)&lt;&gt;"On",NOT(ISERROR(MATCH(DATE(M24022,N24022,DAY(L24022)),OFFSET($AD$15:$AD$22,0,M24022-$AD$14),0)))),"Off","On")</f>
        <v>On</v>
      </c>
    </row>
    <row r="24023" spans="12:16" x14ac:dyDescent="0.25">
      <c r="L24023" s="54">
        <v>45197.833333333336</v>
      </c>
      <c r="M24023" s="52">
        <f t="shared" si="1155"/>
        <v>2023</v>
      </c>
      <c r="N24023" s="52">
        <f t="shared" si="1156"/>
        <v>9</v>
      </c>
      <c r="O24023" s="52">
        <f t="shared" si="1157"/>
        <v>5</v>
      </c>
      <c r="P24023" s="51" t="str" cm="1">
        <f t="array" aca="1" ref="P24023" ca="1">IF(OR(O24023=1,O24023=7,INDEX($AD$28:$AO$51,HOUR(L24023)+1,N24023)&lt;&gt;"On",NOT(ISERROR(MATCH(DATE(M24023,N24023,DAY(L24023)),OFFSET($AD$15:$AD$22,0,M24023-$AD$14),0)))),"Off","On")</f>
        <v>On</v>
      </c>
    </row>
    <row r="24024" spans="12:16" x14ac:dyDescent="0.25">
      <c r="L24024" s="54">
        <v>45197.875</v>
      </c>
      <c r="M24024" s="52">
        <f t="shared" si="1155"/>
        <v>2023</v>
      </c>
      <c r="N24024" s="52">
        <f t="shared" si="1156"/>
        <v>9</v>
      </c>
      <c r="O24024" s="52">
        <f t="shared" si="1157"/>
        <v>5</v>
      </c>
      <c r="P24024" s="51" t="str" cm="1">
        <f t="array" aca="1" ref="P24024" ca="1">IF(OR(O24024=1,O24024=7,INDEX($AD$28:$AO$51,HOUR(L24024)+1,N24024)&lt;&gt;"On",NOT(ISERROR(MATCH(DATE(M24024,N24024,DAY(L24024)),OFFSET($AD$15:$AD$22,0,M24024-$AD$14),0)))),"Off","On")</f>
        <v>On</v>
      </c>
    </row>
    <row r="24025" spans="12:16" x14ac:dyDescent="0.25">
      <c r="L24025" s="54">
        <v>45197.916666666664</v>
      </c>
      <c r="M24025" s="52">
        <f t="shared" si="1155"/>
        <v>2023</v>
      </c>
      <c r="N24025" s="52">
        <f t="shared" si="1156"/>
        <v>9</v>
      </c>
      <c r="O24025" s="52">
        <f t="shared" si="1157"/>
        <v>5</v>
      </c>
      <c r="P24025" s="51" t="str" cm="1">
        <f t="array" aca="1" ref="P24025" ca="1">IF(OR(O24025=1,O24025=7,INDEX($AD$28:$AO$51,HOUR(L24025)+1,N24025)&lt;&gt;"On",NOT(ISERROR(MATCH(DATE(M24025,N24025,DAY(L24025)),OFFSET($AD$15:$AD$22,0,M24025-$AD$14),0)))),"Off","On")</f>
        <v>Off</v>
      </c>
    </row>
    <row r="24026" spans="12:16" x14ac:dyDescent="0.25">
      <c r="L24026" s="54">
        <v>45197.958333333336</v>
      </c>
      <c r="M24026" s="52">
        <f t="shared" si="1155"/>
        <v>2023</v>
      </c>
      <c r="N24026" s="52">
        <f t="shared" si="1156"/>
        <v>9</v>
      </c>
      <c r="O24026" s="52">
        <f t="shared" si="1157"/>
        <v>5</v>
      </c>
      <c r="P24026" s="51" t="str" cm="1">
        <f t="array" aca="1" ref="P24026" ca="1">IF(OR(O24026=1,O24026=7,INDEX($AD$28:$AO$51,HOUR(L24026)+1,N24026)&lt;&gt;"On",NOT(ISERROR(MATCH(DATE(M24026,N24026,DAY(L24026)),OFFSET($AD$15:$AD$22,0,M24026-$AD$14),0)))),"Off","On")</f>
        <v>Off</v>
      </c>
    </row>
    <row r="24027" spans="12:16" x14ac:dyDescent="0.25">
      <c r="L24027" s="54">
        <v>45198</v>
      </c>
      <c r="M24027" s="52">
        <f t="shared" si="1155"/>
        <v>2023</v>
      </c>
      <c r="N24027" s="52">
        <f t="shared" si="1156"/>
        <v>9</v>
      </c>
      <c r="O24027" s="52">
        <f t="shared" si="1157"/>
        <v>6</v>
      </c>
      <c r="P24027" s="51" t="str" cm="1">
        <f t="array" aca="1" ref="P24027" ca="1">IF(OR(O24027=1,O24027=7,INDEX($AD$28:$AO$51,HOUR(L24027)+1,N24027)&lt;&gt;"On",NOT(ISERROR(MATCH(DATE(M24027,N24027,DAY(L24027)),OFFSET($AD$15:$AD$22,0,M24027-$AD$14),0)))),"Off","On")</f>
        <v>Off</v>
      </c>
    </row>
    <row r="24028" spans="12:16" x14ac:dyDescent="0.25">
      <c r="L24028" s="54">
        <v>45198.041666666664</v>
      </c>
      <c r="M24028" s="52">
        <f t="shared" si="1155"/>
        <v>2023</v>
      </c>
      <c r="N24028" s="52">
        <f t="shared" si="1156"/>
        <v>9</v>
      </c>
      <c r="O24028" s="52">
        <f t="shared" si="1157"/>
        <v>6</v>
      </c>
      <c r="P24028" s="51" t="str" cm="1">
        <f t="array" aca="1" ref="P24028" ca="1">IF(OR(O24028=1,O24028=7,INDEX($AD$28:$AO$51,HOUR(L24028)+1,N24028)&lt;&gt;"On",NOT(ISERROR(MATCH(DATE(M24028,N24028,DAY(L24028)),OFFSET($AD$15:$AD$22,0,M24028-$AD$14),0)))),"Off","On")</f>
        <v>Off</v>
      </c>
    </row>
    <row r="24029" spans="12:16" x14ac:dyDescent="0.25">
      <c r="L24029" s="54">
        <v>45198.083333333336</v>
      </c>
      <c r="M24029" s="52">
        <f t="shared" si="1155"/>
        <v>2023</v>
      </c>
      <c r="N24029" s="52">
        <f t="shared" si="1156"/>
        <v>9</v>
      </c>
      <c r="O24029" s="52">
        <f t="shared" si="1157"/>
        <v>6</v>
      </c>
      <c r="P24029" s="51" t="str" cm="1">
        <f t="array" aca="1" ref="P24029" ca="1">IF(OR(O24029=1,O24029=7,INDEX($AD$28:$AO$51,HOUR(L24029)+1,N24029)&lt;&gt;"On",NOT(ISERROR(MATCH(DATE(M24029,N24029,DAY(L24029)),OFFSET($AD$15:$AD$22,0,M24029-$AD$14),0)))),"Off","On")</f>
        <v>Off</v>
      </c>
    </row>
    <row r="24030" spans="12:16" x14ac:dyDescent="0.25">
      <c r="L24030" s="54">
        <v>45198.125</v>
      </c>
      <c r="M24030" s="52">
        <f t="shared" si="1155"/>
        <v>2023</v>
      </c>
      <c r="N24030" s="52">
        <f t="shared" si="1156"/>
        <v>9</v>
      </c>
      <c r="O24030" s="52">
        <f t="shared" si="1157"/>
        <v>6</v>
      </c>
      <c r="P24030" s="51" t="str" cm="1">
        <f t="array" aca="1" ref="P24030" ca="1">IF(OR(O24030=1,O24030=7,INDEX($AD$28:$AO$51,HOUR(L24030)+1,N24030)&lt;&gt;"On",NOT(ISERROR(MATCH(DATE(M24030,N24030,DAY(L24030)),OFFSET($AD$15:$AD$22,0,M24030-$AD$14),0)))),"Off","On")</f>
        <v>Off</v>
      </c>
    </row>
    <row r="24031" spans="12:16" x14ac:dyDescent="0.25">
      <c r="L24031" s="54">
        <v>45198.166666666664</v>
      </c>
      <c r="M24031" s="52">
        <f t="shared" si="1155"/>
        <v>2023</v>
      </c>
      <c r="N24031" s="52">
        <f t="shared" si="1156"/>
        <v>9</v>
      </c>
      <c r="O24031" s="52">
        <f t="shared" si="1157"/>
        <v>6</v>
      </c>
      <c r="P24031" s="51" t="str" cm="1">
        <f t="array" aca="1" ref="P24031" ca="1">IF(OR(O24031=1,O24031=7,INDEX($AD$28:$AO$51,HOUR(L24031)+1,N24031)&lt;&gt;"On",NOT(ISERROR(MATCH(DATE(M24031,N24031,DAY(L24031)),OFFSET($AD$15:$AD$22,0,M24031-$AD$14),0)))),"Off","On")</f>
        <v>Off</v>
      </c>
    </row>
    <row r="24032" spans="12:16" x14ac:dyDescent="0.25">
      <c r="L24032" s="54">
        <v>45198.208333333336</v>
      </c>
      <c r="M24032" s="52">
        <f t="shared" si="1155"/>
        <v>2023</v>
      </c>
      <c r="N24032" s="52">
        <f t="shared" si="1156"/>
        <v>9</v>
      </c>
      <c r="O24032" s="52">
        <f t="shared" si="1157"/>
        <v>6</v>
      </c>
      <c r="P24032" s="51" t="str" cm="1">
        <f t="array" aca="1" ref="P24032" ca="1">IF(OR(O24032=1,O24032=7,INDEX($AD$28:$AO$51,HOUR(L24032)+1,N24032)&lt;&gt;"On",NOT(ISERROR(MATCH(DATE(M24032,N24032,DAY(L24032)),OFFSET($AD$15:$AD$22,0,M24032-$AD$14),0)))),"Off","On")</f>
        <v>Off</v>
      </c>
    </row>
    <row r="24033" spans="12:16" x14ac:dyDescent="0.25">
      <c r="L24033" s="54">
        <v>45198.25</v>
      </c>
      <c r="M24033" s="52">
        <f t="shared" si="1155"/>
        <v>2023</v>
      </c>
      <c r="N24033" s="52">
        <f t="shared" si="1156"/>
        <v>9</v>
      </c>
      <c r="O24033" s="52">
        <f t="shared" si="1157"/>
        <v>6</v>
      </c>
      <c r="P24033" s="51" t="str" cm="1">
        <f t="array" aca="1" ref="P24033" ca="1">IF(OR(O24033=1,O24033=7,INDEX($AD$28:$AO$51,HOUR(L24033)+1,N24033)&lt;&gt;"On",NOT(ISERROR(MATCH(DATE(M24033,N24033,DAY(L24033)),OFFSET($AD$15:$AD$22,0,M24033-$AD$14),0)))),"Off","On")</f>
        <v>Off</v>
      </c>
    </row>
    <row r="24034" spans="12:16" x14ac:dyDescent="0.25">
      <c r="L24034" s="54">
        <v>45198.291666666664</v>
      </c>
      <c r="M24034" s="52">
        <f t="shared" si="1155"/>
        <v>2023</v>
      </c>
      <c r="N24034" s="52">
        <f t="shared" si="1156"/>
        <v>9</v>
      </c>
      <c r="O24034" s="52">
        <f t="shared" si="1157"/>
        <v>6</v>
      </c>
      <c r="P24034" s="51" t="str" cm="1">
        <f t="array" aca="1" ref="P24034" ca="1">IF(OR(O24034=1,O24034=7,INDEX($AD$28:$AO$51,HOUR(L24034)+1,N24034)&lt;&gt;"On",NOT(ISERROR(MATCH(DATE(M24034,N24034,DAY(L24034)),OFFSET($AD$15:$AD$22,0,M24034-$AD$14),0)))),"Off","On")</f>
        <v>Off</v>
      </c>
    </row>
    <row r="24035" spans="12:16" x14ac:dyDescent="0.25">
      <c r="L24035" s="54">
        <v>45198.333333333336</v>
      </c>
      <c r="M24035" s="52">
        <f t="shared" si="1155"/>
        <v>2023</v>
      </c>
      <c r="N24035" s="52">
        <f t="shared" si="1156"/>
        <v>9</v>
      </c>
      <c r="O24035" s="52">
        <f t="shared" si="1157"/>
        <v>6</v>
      </c>
      <c r="P24035" s="51" t="str" cm="1">
        <f t="array" aca="1" ref="P24035" ca="1">IF(OR(O24035=1,O24035=7,INDEX($AD$28:$AO$51,HOUR(L24035)+1,N24035)&lt;&gt;"On",NOT(ISERROR(MATCH(DATE(M24035,N24035,DAY(L24035)),OFFSET($AD$15:$AD$22,0,M24035-$AD$14),0)))),"Off","On")</f>
        <v>Off</v>
      </c>
    </row>
    <row r="24036" spans="12:16" x14ac:dyDescent="0.25">
      <c r="L24036" s="54">
        <v>45198.375</v>
      </c>
      <c r="M24036" s="52">
        <f t="shared" si="1155"/>
        <v>2023</v>
      </c>
      <c r="N24036" s="52">
        <f t="shared" si="1156"/>
        <v>9</v>
      </c>
      <c r="O24036" s="52">
        <f t="shared" si="1157"/>
        <v>6</v>
      </c>
      <c r="P24036" s="51" t="str" cm="1">
        <f t="array" aca="1" ref="P24036" ca="1">IF(OR(O24036=1,O24036=7,INDEX($AD$28:$AO$51,HOUR(L24036)+1,N24036)&lt;&gt;"On",NOT(ISERROR(MATCH(DATE(M24036,N24036,DAY(L24036)),OFFSET($AD$15:$AD$22,0,M24036-$AD$14),0)))),"Off","On")</f>
        <v>Off</v>
      </c>
    </row>
    <row r="24037" spans="12:16" x14ac:dyDescent="0.25">
      <c r="L24037" s="54">
        <v>45198.416666666664</v>
      </c>
      <c r="M24037" s="52">
        <f t="shared" si="1155"/>
        <v>2023</v>
      </c>
      <c r="N24037" s="52">
        <f t="shared" si="1156"/>
        <v>9</v>
      </c>
      <c r="O24037" s="52">
        <f t="shared" si="1157"/>
        <v>6</v>
      </c>
      <c r="P24037" s="51" t="str" cm="1">
        <f t="array" aca="1" ref="P24037" ca="1">IF(OR(O24037=1,O24037=7,INDEX($AD$28:$AO$51,HOUR(L24037)+1,N24037)&lt;&gt;"On",NOT(ISERROR(MATCH(DATE(M24037,N24037,DAY(L24037)),OFFSET($AD$15:$AD$22,0,M24037-$AD$14),0)))),"Off","On")</f>
        <v>Off</v>
      </c>
    </row>
    <row r="24038" spans="12:16" x14ac:dyDescent="0.25">
      <c r="L24038" s="54">
        <v>45198.458333333336</v>
      </c>
      <c r="M24038" s="52">
        <f t="shared" si="1155"/>
        <v>2023</v>
      </c>
      <c r="N24038" s="52">
        <f t="shared" si="1156"/>
        <v>9</v>
      </c>
      <c r="O24038" s="52">
        <f t="shared" si="1157"/>
        <v>6</v>
      </c>
      <c r="P24038" s="51" t="str" cm="1">
        <f t="array" aca="1" ref="P24038" ca="1">IF(OR(O24038=1,O24038=7,INDEX($AD$28:$AO$51,HOUR(L24038)+1,N24038)&lt;&gt;"On",NOT(ISERROR(MATCH(DATE(M24038,N24038,DAY(L24038)),OFFSET($AD$15:$AD$22,0,M24038-$AD$14),0)))),"Off","On")</f>
        <v>Off</v>
      </c>
    </row>
    <row r="24039" spans="12:16" x14ac:dyDescent="0.25">
      <c r="L24039" s="54">
        <v>45198.5</v>
      </c>
      <c r="M24039" s="52">
        <f t="shared" si="1155"/>
        <v>2023</v>
      </c>
      <c r="N24039" s="52">
        <f t="shared" si="1156"/>
        <v>9</v>
      </c>
      <c r="O24039" s="52">
        <f t="shared" si="1157"/>
        <v>6</v>
      </c>
      <c r="P24039" s="51" t="str" cm="1">
        <f t="array" aca="1" ref="P24039" ca="1">IF(OR(O24039=1,O24039=7,INDEX($AD$28:$AO$51,HOUR(L24039)+1,N24039)&lt;&gt;"On",NOT(ISERROR(MATCH(DATE(M24039,N24039,DAY(L24039)),OFFSET($AD$15:$AD$22,0,M24039-$AD$14),0)))),"Off","On")</f>
        <v>Off</v>
      </c>
    </row>
    <row r="24040" spans="12:16" x14ac:dyDescent="0.25">
      <c r="L24040" s="54">
        <v>45198.541666666664</v>
      </c>
      <c r="M24040" s="52">
        <f t="shared" si="1155"/>
        <v>2023</v>
      </c>
      <c r="N24040" s="52">
        <f t="shared" si="1156"/>
        <v>9</v>
      </c>
      <c r="O24040" s="52">
        <f t="shared" si="1157"/>
        <v>6</v>
      </c>
      <c r="P24040" s="51" t="str" cm="1">
        <f t="array" aca="1" ref="P24040" ca="1">IF(OR(O24040=1,O24040=7,INDEX($AD$28:$AO$51,HOUR(L24040)+1,N24040)&lt;&gt;"On",NOT(ISERROR(MATCH(DATE(M24040,N24040,DAY(L24040)),OFFSET($AD$15:$AD$22,0,M24040-$AD$14),0)))),"Off","On")</f>
        <v>Off</v>
      </c>
    </row>
    <row r="24041" spans="12:16" x14ac:dyDescent="0.25">
      <c r="L24041" s="54">
        <v>45198.583333333336</v>
      </c>
      <c r="M24041" s="52">
        <f t="shared" si="1155"/>
        <v>2023</v>
      </c>
      <c r="N24041" s="52">
        <f t="shared" si="1156"/>
        <v>9</v>
      </c>
      <c r="O24041" s="52">
        <f t="shared" si="1157"/>
        <v>6</v>
      </c>
      <c r="P24041" s="51" t="str" cm="1">
        <f t="array" aca="1" ref="P24041" ca="1">IF(OR(O24041=1,O24041=7,INDEX($AD$28:$AO$51,HOUR(L24041)+1,N24041)&lt;&gt;"On",NOT(ISERROR(MATCH(DATE(M24041,N24041,DAY(L24041)),OFFSET($AD$15:$AD$22,0,M24041-$AD$14),0)))),"Off","On")</f>
        <v>Off</v>
      </c>
    </row>
    <row r="24042" spans="12:16" x14ac:dyDescent="0.25">
      <c r="L24042" s="54">
        <v>45198.625</v>
      </c>
      <c r="M24042" s="52">
        <f t="shared" si="1155"/>
        <v>2023</v>
      </c>
      <c r="N24042" s="52">
        <f t="shared" si="1156"/>
        <v>9</v>
      </c>
      <c r="O24042" s="52">
        <f t="shared" si="1157"/>
        <v>6</v>
      </c>
      <c r="P24042" s="51" t="str" cm="1">
        <f t="array" aca="1" ref="P24042" ca="1">IF(OR(O24042=1,O24042=7,INDEX($AD$28:$AO$51,HOUR(L24042)+1,N24042)&lt;&gt;"On",NOT(ISERROR(MATCH(DATE(M24042,N24042,DAY(L24042)),OFFSET($AD$15:$AD$22,0,M24042-$AD$14),0)))),"Off","On")</f>
        <v>On</v>
      </c>
    </row>
    <row r="24043" spans="12:16" x14ac:dyDescent="0.25">
      <c r="L24043" s="54">
        <v>45198.666666666664</v>
      </c>
      <c r="M24043" s="52">
        <f t="shared" si="1155"/>
        <v>2023</v>
      </c>
      <c r="N24043" s="52">
        <f t="shared" si="1156"/>
        <v>9</v>
      </c>
      <c r="O24043" s="52">
        <f t="shared" si="1157"/>
        <v>6</v>
      </c>
      <c r="P24043" s="51" t="str" cm="1">
        <f t="array" aca="1" ref="P24043" ca="1">IF(OR(O24043=1,O24043=7,INDEX($AD$28:$AO$51,HOUR(L24043)+1,N24043)&lt;&gt;"On",NOT(ISERROR(MATCH(DATE(M24043,N24043,DAY(L24043)),OFFSET($AD$15:$AD$22,0,M24043-$AD$14),0)))),"Off","On")</f>
        <v>On</v>
      </c>
    </row>
    <row r="24044" spans="12:16" x14ac:dyDescent="0.25">
      <c r="L24044" s="54">
        <v>45198.708333333336</v>
      </c>
      <c r="M24044" s="52">
        <f t="shared" si="1155"/>
        <v>2023</v>
      </c>
      <c r="N24044" s="52">
        <f t="shared" si="1156"/>
        <v>9</v>
      </c>
      <c r="O24044" s="52">
        <f t="shared" si="1157"/>
        <v>6</v>
      </c>
      <c r="P24044" s="51" t="str" cm="1">
        <f t="array" aca="1" ref="P24044" ca="1">IF(OR(O24044=1,O24044=7,INDEX($AD$28:$AO$51,HOUR(L24044)+1,N24044)&lt;&gt;"On",NOT(ISERROR(MATCH(DATE(M24044,N24044,DAY(L24044)),OFFSET($AD$15:$AD$22,0,M24044-$AD$14),0)))),"Off","On")</f>
        <v>On</v>
      </c>
    </row>
    <row r="24045" spans="12:16" x14ac:dyDescent="0.25">
      <c r="L24045" s="54">
        <v>45198.75</v>
      </c>
      <c r="M24045" s="52">
        <f t="shared" si="1155"/>
        <v>2023</v>
      </c>
      <c r="N24045" s="52">
        <f t="shared" si="1156"/>
        <v>9</v>
      </c>
      <c r="O24045" s="52">
        <f t="shared" si="1157"/>
        <v>6</v>
      </c>
      <c r="P24045" s="51" t="str" cm="1">
        <f t="array" aca="1" ref="P24045" ca="1">IF(OR(O24045=1,O24045=7,INDEX($AD$28:$AO$51,HOUR(L24045)+1,N24045)&lt;&gt;"On",NOT(ISERROR(MATCH(DATE(M24045,N24045,DAY(L24045)),OFFSET($AD$15:$AD$22,0,M24045-$AD$14),0)))),"Off","On")</f>
        <v>On</v>
      </c>
    </row>
    <row r="24046" spans="12:16" x14ac:dyDescent="0.25">
      <c r="L24046" s="54">
        <v>45198.791666666664</v>
      </c>
      <c r="M24046" s="52">
        <f t="shared" si="1155"/>
        <v>2023</v>
      </c>
      <c r="N24046" s="52">
        <f t="shared" si="1156"/>
        <v>9</v>
      </c>
      <c r="O24046" s="52">
        <f t="shared" si="1157"/>
        <v>6</v>
      </c>
      <c r="P24046" s="51" t="str" cm="1">
        <f t="array" aca="1" ref="P24046" ca="1">IF(OR(O24046=1,O24046=7,INDEX($AD$28:$AO$51,HOUR(L24046)+1,N24046)&lt;&gt;"On",NOT(ISERROR(MATCH(DATE(M24046,N24046,DAY(L24046)),OFFSET($AD$15:$AD$22,0,M24046-$AD$14),0)))),"Off","On")</f>
        <v>On</v>
      </c>
    </row>
    <row r="24047" spans="12:16" x14ac:dyDescent="0.25">
      <c r="L24047" s="54">
        <v>45198.833333333336</v>
      </c>
      <c r="M24047" s="52">
        <f t="shared" si="1155"/>
        <v>2023</v>
      </c>
      <c r="N24047" s="52">
        <f t="shared" si="1156"/>
        <v>9</v>
      </c>
      <c r="O24047" s="52">
        <f t="shared" si="1157"/>
        <v>6</v>
      </c>
      <c r="P24047" s="51" t="str" cm="1">
        <f t="array" aca="1" ref="P24047" ca="1">IF(OR(O24047=1,O24047=7,INDEX($AD$28:$AO$51,HOUR(L24047)+1,N24047)&lt;&gt;"On",NOT(ISERROR(MATCH(DATE(M24047,N24047,DAY(L24047)),OFFSET($AD$15:$AD$22,0,M24047-$AD$14),0)))),"Off","On")</f>
        <v>On</v>
      </c>
    </row>
    <row r="24048" spans="12:16" x14ac:dyDescent="0.25">
      <c r="L24048" s="54">
        <v>45198.875</v>
      </c>
      <c r="M24048" s="52">
        <f t="shared" si="1155"/>
        <v>2023</v>
      </c>
      <c r="N24048" s="52">
        <f t="shared" si="1156"/>
        <v>9</v>
      </c>
      <c r="O24048" s="52">
        <f t="shared" si="1157"/>
        <v>6</v>
      </c>
      <c r="P24048" s="51" t="str" cm="1">
        <f t="array" aca="1" ref="P24048" ca="1">IF(OR(O24048=1,O24048=7,INDEX($AD$28:$AO$51,HOUR(L24048)+1,N24048)&lt;&gt;"On",NOT(ISERROR(MATCH(DATE(M24048,N24048,DAY(L24048)),OFFSET($AD$15:$AD$22,0,M24048-$AD$14),0)))),"Off","On")</f>
        <v>On</v>
      </c>
    </row>
    <row r="24049" spans="12:16" x14ac:dyDescent="0.25">
      <c r="L24049" s="54">
        <v>45198.916666666664</v>
      </c>
      <c r="M24049" s="52">
        <f t="shared" si="1155"/>
        <v>2023</v>
      </c>
      <c r="N24049" s="52">
        <f t="shared" si="1156"/>
        <v>9</v>
      </c>
      <c r="O24049" s="52">
        <f t="shared" si="1157"/>
        <v>6</v>
      </c>
      <c r="P24049" s="51" t="str" cm="1">
        <f t="array" aca="1" ref="P24049" ca="1">IF(OR(O24049=1,O24049=7,INDEX($AD$28:$AO$51,HOUR(L24049)+1,N24049)&lt;&gt;"On",NOT(ISERROR(MATCH(DATE(M24049,N24049,DAY(L24049)),OFFSET($AD$15:$AD$22,0,M24049-$AD$14),0)))),"Off","On")</f>
        <v>Off</v>
      </c>
    </row>
    <row r="24050" spans="12:16" x14ac:dyDescent="0.25">
      <c r="L24050" s="54">
        <v>45198.958333333336</v>
      </c>
      <c r="M24050" s="52">
        <f t="shared" si="1155"/>
        <v>2023</v>
      </c>
      <c r="N24050" s="52">
        <f t="shared" si="1156"/>
        <v>9</v>
      </c>
      <c r="O24050" s="52">
        <f t="shared" si="1157"/>
        <v>6</v>
      </c>
      <c r="P24050" s="51" t="str" cm="1">
        <f t="array" aca="1" ref="P24050" ca="1">IF(OR(O24050=1,O24050=7,INDEX($AD$28:$AO$51,HOUR(L24050)+1,N24050)&lt;&gt;"On",NOT(ISERROR(MATCH(DATE(M24050,N24050,DAY(L24050)),OFFSET($AD$15:$AD$22,0,M24050-$AD$14),0)))),"Off","On")</f>
        <v>Off</v>
      </c>
    </row>
    <row r="24051" spans="12:16" x14ac:dyDescent="0.25">
      <c r="L24051" s="54">
        <v>45199</v>
      </c>
      <c r="M24051" s="52">
        <f t="shared" si="1155"/>
        <v>2023</v>
      </c>
      <c r="N24051" s="52">
        <f t="shared" si="1156"/>
        <v>9</v>
      </c>
      <c r="O24051" s="52">
        <f t="shared" si="1157"/>
        <v>7</v>
      </c>
      <c r="P24051" s="51" t="str" cm="1">
        <f t="array" aca="1" ref="P24051" ca="1">IF(OR(O24051=1,O24051=7,INDEX($AD$28:$AO$51,HOUR(L24051)+1,N24051)&lt;&gt;"On",NOT(ISERROR(MATCH(DATE(M24051,N24051,DAY(L24051)),OFFSET($AD$15:$AD$22,0,M24051-$AD$14),0)))),"Off","On")</f>
        <v>Off</v>
      </c>
    </row>
    <row r="24052" spans="12:16" x14ac:dyDescent="0.25">
      <c r="L24052" s="54">
        <v>45199.041666666664</v>
      </c>
      <c r="M24052" s="52">
        <f t="shared" si="1155"/>
        <v>2023</v>
      </c>
      <c r="N24052" s="52">
        <f t="shared" si="1156"/>
        <v>9</v>
      </c>
      <c r="O24052" s="52">
        <f t="shared" si="1157"/>
        <v>7</v>
      </c>
      <c r="P24052" s="51" t="str" cm="1">
        <f t="array" aca="1" ref="P24052" ca="1">IF(OR(O24052=1,O24052=7,INDEX($AD$28:$AO$51,HOUR(L24052)+1,N24052)&lt;&gt;"On",NOT(ISERROR(MATCH(DATE(M24052,N24052,DAY(L24052)),OFFSET($AD$15:$AD$22,0,M24052-$AD$14),0)))),"Off","On")</f>
        <v>Off</v>
      </c>
    </row>
    <row r="24053" spans="12:16" x14ac:dyDescent="0.25">
      <c r="L24053" s="54">
        <v>45199.083333333336</v>
      </c>
      <c r="M24053" s="52">
        <f t="shared" si="1155"/>
        <v>2023</v>
      </c>
      <c r="N24053" s="52">
        <f t="shared" si="1156"/>
        <v>9</v>
      </c>
      <c r="O24053" s="52">
        <f t="shared" si="1157"/>
        <v>7</v>
      </c>
      <c r="P24053" s="51" t="str" cm="1">
        <f t="array" aca="1" ref="P24053" ca="1">IF(OR(O24053=1,O24053=7,INDEX($AD$28:$AO$51,HOUR(L24053)+1,N24053)&lt;&gt;"On",NOT(ISERROR(MATCH(DATE(M24053,N24053,DAY(L24053)),OFFSET($AD$15:$AD$22,0,M24053-$AD$14),0)))),"Off","On")</f>
        <v>Off</v>
      </c>
    </row>
    <row r="24054" spans="12:16" x14ac:dyDescent="0.25">
      <c r="L24054" s="54">
        <v>45199.125</v>
      </c>
      <c r="M24054" s="52">
        <f t="shared" si="1155"/>
        <v>2023</v>
      </c>
      <c r="N24054" s="52">
        <f t="shared" si="1156"/>
        <v>9</v>
      </c>
      <c r="O24054" s="52">
        <f t="shared" si="1157"/>
        <v>7</v>
      </c>
      <c r="P24054" s="51" t="str" cm="1">
        <f t="array" aca="1" ref="P24054" ca="1">IF(OR(O24054=1,O24054=7,INDEX($AD$28:$AO$51,HOUR(L24054)+1,N24054)&lt;&gt;"On",NOT(ISERROR(MATCH(DATE(M24054,N24054,DAY(L24054)),OFFSET($AD$15:$AD$22,0,M24054-$AD$14),0)))),"Off","On")</f>
        <v>Off</v>
      </c>
    </row>
    <row r="24055" spans="12:16" x14ac:dyDescent="0.25">
      <c r="L24055" s="54">
        <v>45199.166666666664</v>
      </c>
      <c r="M24055" s="52">
        <f t="shared" si="1155"/>
        <v>2023</v>
      </c>
      <c r="N24055" s="52">
        <f t="shared" si="1156"/>
        <v>9</v>
      </c>
      <c r="O24055" s="52">
        <f t="shared" si="1157"/>
        <v>7</v>
      </c>
      <c r="P24055" s="51" t="str" cm="1">
        <f t="array" aca="1" ref="P24055" ca="1">IF(OR(O24055=1,O24055=7,INDEX($AD$28:$AO$51,HOUR(L24055)+1,N24055)&lt;&gt;"On",NOT(ISERROR(MATCH(DATE(M24055,N24055,DAY(L24055)),OFFSET($AD$15:$AD$22,0,M24055-$AD$14),0)))),"Off","On")</f>
        <v>Off</v>
      </c>
    </row>
    <row r="24056" spans="12:16" x14ac:dyDescent="0.25">
      <c r="L24056" s="54">
        <v>45199.208333333336</v>
      </c>
      <c r="M24056" s="52">
        <f t="shared" si="1155"/>
        <v>2023</v>
      </c>
      <c r="N24056" s="52">
        <f t="shared" si="1156"/>
        <v>9</v>
      </c>
      <c r="O24056" s="52">
        <f t="shared" si="1157"/>
        <v>7</v>
      </c>
      <c r="P24056" s="51" t="str" cm="1">
        <f t="array" aca="1" ref="P24056" ca="1">IF(OR(O24056=1,O24056=7,INDEX($AD$28:$AO$51,HOUR(L24056)+1,N24056)&lt;&gt;"On",NOT(ISERROR(MATCH(DATE(M24056,N24056,DAY(L24056)),OFFSET($AD$15:$AD$22,0,M24056-$AD$14),0)))),"Off","On")</f>
        <v>Off</v>
      </c>
    </row>
    <row r="24057" spans="12:16" x14ac:dyDescent="0.25">
      <c r="L24057" s="54">
        <v>45199.25</v>
      </c>
      <c r="M24057" s="52">
        <f t="shared" si="1155"/>
        <v>2023</v>
      </c>
      <c r="N24057" s="52">
        <f t="shared" si="1156"/>
        <v>9</v>
      </c>
      <c r="O24057" s="52">
        <f t="shared" si="1157"/>
        <v>7</v>
      </c>
      <c r="P24057" s="51" t="str" cm="1">
        <f t="array" aca="1" ref="P24057" ca="1">IF(OR(O24057=1,O24057=7,INDEX($AD$28:$AO$51,HOUR(L24057)+1,N24057)&lt;&gt;"On",NOT(ISERROR(MATCH(DATE(M24057,N24057,DAY(L24057)),OFFSET($AD$15:$AD$22,0,M24057-$AD$14),0)))),"Off","On")</f>
        <v>Off</v>
      </c>
    </row>
    <row r="24058" spans="12:16" x14ac:dyDescent="0.25">
      <c r="L24058" s="54">
        <v>45199.291666666664</v>
      </c>
      <c r="M24058" s="52">
        <f t="shared" si="1155"/>
        <v>2023</v>
      </c>
      <c r="N24058" s="52">
        <f t="shared" si="1156"/>
        <v>9</v>
      </c>
      <c r="O24058" s="52">
        <f t="shared" si="1157"/>
        <v>7</v>
      </c>
      <c r="P24058" s="51" t="str" cm="1">
        <f t="array" aca="1" ref="P24058" ca="1">IF(OR(O24058=1,O24058=7,INDEX($AD$28:$AO$51,HOUR(L24058)+1,N24058)&lt;&gt;"On",NOT(ISERROR(MATCH(DATE(M24058,N24058,DAY(L24058)),OFFSET($AD$15:$AD$22,0,M24058-$AD$14),0)))),"Off","On")</f>
        <v>Off</v>
      </c>
    </row>
    <row r="24059" spans="12:16" x14ac:dyDescent="0.25">
      <c r="L24059" s="54">
        <v>45199.333333333336</v>
      </c>
      <c r="M24059" s="52">
        <f t="shared" si="1155"/>
        <v>2023</v>
      </c>
      <c r="N24059" s="52">
        <f t="shared" si="1156"/>
        <v>9</v>
      </c>
      <c r="O24059" s="52">
        <f t="shared" si="1157"/>
        <v>7</v>
      </c>
      <c r="P24059" s="51" t="str" cm="1">
        <f t="array" aca="1" ref="P24059" ca="1">IF(OR(O24059=1,O24059=7,INDEX($AD$28:$AO$51,HOUR(L24059)+1,N24059)&lt;&gt;"On",NOT(ISERROR(MATCH(DATE(M24059,N24059,DAY(L24059)),OFFSET($AD$15:$AD$22,0,M24059-$AD$14),0)))),"Off","On")</f>
        <v>Off</v>
      </c>
    </row>
    <row r="24060" spans="12:16" x14ac:dyDescent="0.25">
      <c r="L24060" s="54">
        <v>45199.375</v>
      </c>
      <c r="M24060" s="52">
        <f t="shared" si="1155"/>
        <v>2023</v>
      </c>
      <c r="N24060" s="52">
        <f t="shared" si="1156"/>
        <v>9</v>
      </c>
      <c r="O24060" s="52">
        <f t="shared" si="1157"/>
        <v>7</v>
      </c>
      <c r="P24060" s="51" t="str" cm="1">
        <f t="array" aca="1" ref="P24060" ca="1">IF(OR(O24060=1,O24060=7,INDEX($AD$28:$AO$51,HOUR(L24060)+1,N24060)&lt;&gt;"On",NOT(ISERROR(MATCH(DATE(M24060,N24060,DAY(L24060)),OFFSET($AD$15:$AD$22,0,M24060-$AD$14),0)))),"Off","On")</f>
        <v>Off</v>
      </c>
    </row>
    <row r="24061" spans="12:16" x14ac:dyDescent="0.25">
      <c r="L24061" s="54">
        <v>45199.416666666664</v>
      </c>
      <c r="M24061" s="52">
        <f t="shared" si="1155"/>
        <v>2023</v>
      </c>
      <c r="N24061" s="52">
        <f t="shared" si="1156"/>
        <v>9</v>
      </c>
      <c r="O24061" s="52">
        <f t="shared" si="1157"/>
        <v>7</v>
      </c>
      <c r="P24061" s="51" t="str" cm="1">
        <f t="array" aca="1" ref="P24061" ca="1">IF(OR(O24061=1,O24061=7,INDEX($AD$28:$AO$51,HOUR(L24061)+1,N24061)&lt;&gt;"On",NOT(ISERROR(MATCH(DATE(M24061,N24061,DAY(L24061)),OFFSET($AD$15:$AD$22,0,M24061-$AD$14),0)))),"Off","On")</f>
        <v>Off</v>
      </c>
    </row>
    <row r="24062" spans="12:16" x14ac:dyDescent="0.25">
      <c r="L24062" s="54">
        <v>45199.458333333336</v>
      </c>
      <c r="M24062" s="52">
        <f t="shared" si="1155"/>
        <v>2023</v>
      </c>
      <c r="N24062" s="52">
        <f t="shared" si="1156"/>
        <v>9</v>
      </c>
      <c r="O24062" s="52">
        <f t="shared" si="1157"/>
        <v>7</v>
      </c>
      <c r="P24062" s="51" t="str" cm="1">
        <f t="array" aca="1" ref="P24062" ca="1">IF(OR(O24062=1,O24062=7,INDEX($AD$28:$AO$51,HOUR(L24062)+1,N24062)&lt;&gt;"On",NOT(ISERROR(MATCH(DATE(M24062,N24062,DAY(L24062)),OFFSET($AD$15:$AD$22,0,M24062-$AD$14),0)))),"Off","On")</f>
        <v>Off</v>
      </c>
    </row>
    <row r="24063" spans="12:16" x14ac:dyDescent="0.25">
      <c r="L24063" s="54">
        <v>45199.5</v>
      </c>
      <c r="M24063" s="52">
        <f t="shared" si="1155"/>
        <v>2023</v>
      </c>
      <c r="N24063" s="52">
        <f t="shared" si="1156"/>
        <v>9</v>
      </c>
      <c r="O24063" s="52">
        <f t="shared" si="1157"/>
        <v>7</v>
      </c>
      <c r="P24063" s="51" t="str" cm="1">
        <f t="array" aca="1" ref="P24063" ca="1">IF(OR(O24063=1,O24063=7,INDEX($AD$28:$AO$51,HOUR(L24063)+1,N24063)&lt;&gt;"On",NOT(ISERROR(MATCH(DATE(M24063,N24063,DAY(L24063)),OFFSET($AD$15:$AD$22,0,M24063-$AD$14),0)))),"Off","On")</f>
        <v>Off</v>
      </c>
    </row>
    <row r="24064" spans="12:16" x14ac:dyDescent="0.25">
      <c r="L24064" s="54">
        <v>45199.541666666664</v>
      </c>
      <c r="M24064" s="52">
        <f t="shared" si="1155"/>
        <v>2023</v>
      </c>
      <c r="N24064" s="52">
        <f t="shared" si="1156"/>
        <v>9</v>
      </c>
      <c r="O24064" s="52">
        <f t="shared" si="1157"/>
        <v>7</v>
      </c>
      <c r="P24064" s="51" t="str" cm="1">
        <f t="array" aca="1" ref="P24064" ca="1">IF(OR(O24064=1,O24064=7,INDEX($AD$28:$AO$51,HOUR(L24064)+1,N24064)&lt;&gt;"On",NOT(ISERROR(MATCH(DATE(M24064,N24064,DAY(L24064)),OFFSET($AD$15:$AD$22,0,M24064-$AD$14),0)))),"Off","On")</f>
        <v>Off</v>
      </c>
    </row>
    <row r="24065" spans="12:16" x14ac:dyDescent="0.25">
      <c r="L24065" s="54">
        <v>45199.583333333336</v>
      </c>
      <c r="M24065" s="52">
        <f t="shared" si="1155"/>
        <v>2023</v>
      </c>
      <c r="N24065" s="52">
        <f t="shared" si="1156"/>
        <v>9</v>
      </c>
      <c r="O24065" s="52">
        <f t="shared" si="1157"/>
        <v>7</v>
      </c>
      <c r="P24065" s="51" t="str" cm="1">
        <f t="array" aca="1" ref="P24065" ca="1">IF(OR(O24065=1,O24065=7,INDEX($AD$28:$AO$51,HOUR(L24065)+1,N24065)&lt;&gt;"On",NOT(ISERROR(MATCH(DATE(M24065,N24065,DAY(L24065)),OFFSET($AD$15:$AD$22,0,M24065-$AD$14),0)))),"Off","On")</f>
        <v>Off</v>
      </c>
    </row>
    <row r="24066" spans="12:16" x14ac:dyDescent="0.25">
      <c r="L24066" s="54">
        <v>45199.625</v>
      </c>
      <c r="M24066" s="52">
        <f t="shared" si="1155"/>
        <v>2023</v>
      </c>
      <c r="N24066" s="52">
        <f t="shared" si="1156"/>
        <v>9</v>
      </c>
      <c r="O24066" s="52">
        <f t="shared" si="1157"/>
        <v>7</v>
      </c>
      <c r="P24066" s="51" t="str" cm="1">
        <f t="array" aca="1" ref="P24066" ca="1">IF(OR(O24066=1,O24066=7,INDEX($AD$28:$AO$51,HOUR(L24066)+1,N24066)&lt;&gt;"On",NOT(ISERROR(MATCH(DATE(M24066,N24066,DAY(L24066)),OFFSET($AD$15:$AD$22,0,M24066-$AD$14),0)))),"Off","On")</f>
        <v>Off</v>
      </c>
    </row>
    <row r="24067" spans="12:16" x14ac:dyDescent="0.25">
      <c r="L24067" s="54">
        <v>45199.666666666664</v>
      </c>
      <c r="M24067" s="52">
        <f t="shared" si="1155"/>
        <v>2023</v>
      </c>
      <c r="N24067" s="52">
        <f t="shared" si="1156"/>
        <v>9</v>
      </c>
      <c r="O24067" s="52">
        <f t="shared" si="1157"/>
        <v>7</v>
      </c>
      <c r="P24067" s="51" t="str" cm="1">
        <f t="array" aca="1" ref="P24067" ca="1">IF(OR(O24067=1,O24067=7,INDEX($AD$28:$AO$51,HOUR(L24067)+1,N24067)&lt;&gt;"On",NOT(ISERROR(MATCH(DATE(M24067,N24067,DAY(L24067)),OFFSET($AD$15:$AD$22,0,M24067-$AD$14),0)))),"Off","On")</f>
        <v>Off</v>
      </c>
    </row>
    <row r="24068" spans="12:16" x14ac:dyDescent="0.25">
      <c r="L24068" s="54">
        <v>45199.708333333336</v>
      </c>
      <c r="M24068" s="52">
        <f t="shared" si="1155"/>
        <v>2023</v>
      </c>
      <c r="N24068" s="52">
        <f t="shared" si="1156"/>
        <v>9</v>
      </c>
      <c r="O24068" s="52">
        <f t="shared" si="1157"/>
        <v>7</v>
      </c>
      <c r="P24068" s="51" t="str" cm="1">
        <f t="array" aca="1" ref="P24068" ca="1">IF(OR(O24068=1,O24068=7,INDEX($AD$28:$AO$51,HOUR(L24068)+1,N24068)&lt;&gt;"On",NOT(ISERROR(MATCH(DATE(M24068,N24068,DAY(L24068)),OFFSET($AD$15:$AD$22,0,M24068-$AD$14),0)))),"Off","On")</f>
        <v>Off</v>
      </c>
    </row>
    <row r="24069" spans="12:16" x14ac:dyDescent="0.25">
      <c r="L24069" s="54">
        <v>45199.75</v>
      </c>
      <c r="M24069" s="52">
        <f t="shared" si="1155"/>
        <v>2023</v>
      </c>
      <c r="N24069" s="52">
        <f t="shared" si="1156"/>
        <v>9</v>
      </c>
      <c r="O24069" s="52">
        <f t="shared" si="1157"/>
        <v>7</v>
      </c>
      <c r="P24069" s="51" t="str" cm="1">
        <f t="array" aca="1" ref="P24069" ca="1">IF(OR(O24069=1,O24069=7,INDEX($AD$28:$AO$51,HOUR(L24069)+1,N24069)&lt;&gt;"On",NOT(ISERROR(MATCH(DATE(M24069,N24069,DAY(L24069)),OFFSET($AD$15:$AD$22,0,M24069-$AD$14),0)))),"Off","On")</f>
        <v>Off</v>
      </c>
    </row>
    <row r="24070" spans="12:16" x14ac:dyDescent="0.25">
      <c r="L24070" s="54">
        <v>45199.791666666664</v>
      </c>
      <c r="M24070" s="52">
        <f t="shared" si="1155"/>
        <v>2023</v>
      </c>
      <c r="N24070" s="52">
        <f t="shared" si="1156"/>
        <v>9</v>
      </c>
      <c r="O24070" s="52">
        <f t="shared" si="1157"/>
        <v>7</v>
      </c>
      <c r="P24070" s="51" t="str" cm="1">
        <f t="array" aca="1" ref="P24070" ca="1">IF(OR(O24070=1,O24070=7,INDEX($AD$28:$AO$51,HOUR(L24070)+1,N24070)&lt;&gt;"On",NOT(ISERROR(MATCH(DATE(M24070,N24070,DAY(L24070)),OFFSET($AD$15:$AD$22,0,M24070-$AD$14),0)))),"Off","On")</f>
        <v>Off</v>
      </c>
    </row>
    <row r="24071" spans="12:16" x14ac:dyDescent="0.25">
      <c r="L24071" s="54">
        <v>45199.833333333336</v>
      </c>
      <c r="M24071" s="52">
        <f t="shared" si="1155"/>
        <v>2023</v>
      </c>
      <c r="N24071" s="52">
        <f t="shared" si="1156"/>
        <v>9</v>
      </c>
      <c r="O24071" s="52">
        <f t="shared" si="1157"/>
        <v>7</v>
      </c>
      <c r="P24071" s="51" t="str" cm="1">
        <f t="array" aca="1" ref="P24071" ca="1">IF(OR(O24071=1,O24071=7,INDEX($AD$28:$AO$51,HOUR(L24071)+1,N24071)&lt;&gt;"On",NOT(ISERROR(MATCH(DATE(M24071,N24071,DAY(L24071)),OFFSET($AD$15:$AD$22,0,M24071-$AD$14),0)))),"Off","On")</f>
        <v>Off</v>
      </c>
    </row>
    <row r="24072" spans="12:16" x14ac:dyDescent="0.25">
      <c r="L24072" s="54">
        <v>45199.875</v>
      </c>
      <c r="M24072" s="52">
        <f t="shared" si="1155"/>
        <v>2023</v>
      </c>
      <c r="N24072" s="52">
        <f t="shared" si="1156"/>
        <v>9</v>
      </c>
      <c r="O24072" s="52">
        <f t="shared" si="1157"/>
        <v>7</v>
      </c>
      <c r="P24072" s="51" t="str" cm="1">
        <f t="array" aca="1" ref="P24072" ca="1">IF(OR(O24072=1,O24072=7,INDEX($AD$28:$AO$51,HOUR(L24072)+1,N24072)&lt;&gt;"On",NOT(ISERROR(MATCH(DATE(M24072,N24072,DAY(L24072)),OFFSET($AD$15:$AD$22,0,M24072-$AD$14),0)))),"Off","On")</f>
        <v>Off</v>
      </c>
    </row>
    <row r="24073" spans="12:16" x14ac:dyDescent="0.25">
      <c r="L24073" s="54">
        <v>45199.916666666664</v>
      </c>
      <c r="M24073" s="52">
        <f t="shared" si="1155"/>
        <v>2023</v>
      </c>
      <c r="N24073" s="52">
        <f t="shared" si="1156"/>
        <v>9</v>
      </c>
      <c r="O24073" s="52">
        <f t="shared" si="1157"/>
        <v>7</v>
      </c>
      <c r="P24073" s="51" t="str" cm="1">
        <f t="array" aca="1" ref="P24073" ca="1">IF(OR(O24073=1,O24073=7,INDEX($AD$28:$AO$51,HOUR(L24073)+1,N24073)&lt;&gt;"On",NOT(ISERROR(MATCH(DATE(M24073,N24073,DAY(L24073)),OFFSET($AD$15:$AD$22,0,M24073-$AD$14),0)))),"Off","On")</f>
        <v>Off</v>
      </c>
    </row>
    <row r="24074" spans="12:16" x14ac:dyDescent="0.25">
      <c r="L24074" s="54">
        <v>45199.958333333336</v>
      </c>
      <c r="M24074" s="52">
        <f t="shared" si="1155"/>
        <v>2023</v>
      </c>
      <c r="N24074" s="52">
        <f t="shared" si="1156"/>
        <v>9</v>
      </c>
      <c r="O24074" s="52">
        <f t="shared" si="1157"/>
        <v>7</v>
      </c>
      <c r="P24074" s="51" t="str" cm="1">
        <f t="array" aca="1" ref="P24074" ca="1">IF(OR(O24074=1,O24074=7,INDEX($AD$28:$AO$51,HOUR(L24074)+1,N24074)&lt;&gt;"On",NOT(ISERROR(MATCH(DATE(M24074,N24074,DAY(L24074)),OFFSET($AD$15:$AD$22,0,M24074-$AD$14),0)))),"Off","On")</f>
        <v>Off</v>
      </c>
    </row>
    <row r="24075" spans="12:16" x14ac:dyDescent="0.25">
      <c r="L24075" s="54">
        <v>45200</v>
      </c>
      <c r="M24075" s="52">
        <f t="shared" si="1155"/>
        <v>2023</v>
      </c>
      <c r="N24075" s="52">
        <f t="shared" si="1156"/>
        <v>10</v>
      </c>
      <c r="O24075" s="52">
        <f t="shared" si="1157"/>
        <v>1</v>
      </c>
      <c r="P24075" s="51" t="str" cm="1">
        <f t="array" aca="1" ref="P24075" ca="1">IF(OR(O24075=1,O24075=7,INDEX($AD$28:$AO$51,HOUR(L24075)+1,N24075)&lt;&gt;"On",NOT(ISERROR(MATCH(DATE(M24075,N24075,DAY(L24075)),OFFSET($AD$15:$AD$22,0,M24075-$AD$14),0)))),"Off","On")</f>
        <v>Off</v>
      </c>
    </row>
    <row r="24076" spans="12:16" x14ac:dyDescent="0.25">
      <c r="L24076" s="54">
        <v>45200.041666666664</v>
      </c>
      <c r="M24076" s="52">
        <f t="shared" ref="M24076:M24139" si="1158">YEAR(L24076)</f>
        <v>2023</v>
      </c>
      <c r="N24076" s="52">
        <f t="shared" ref="N24076:N24139" si="1159">MONTH(L24076)</f>
        <v>10</v>
      </c>
      <c r="O24076" s="52">
        <f t="shared" ref="O24076:O24139" si="1160">WEEKDAY(L24076)</f>
        <v>1</v>
      </c>
      <c r="P24076" s="51" t="str" cm="1">
        <f t="array" aca="1" ref="P24076" ca="1">IF(OR(O24076=1,O24076=7,INDEX($AD$28:$AO$51,HOUR(L24076)+1,N24076)&lt;&gt;"On",NOT(ISERROR(MATCH(DATE(M24076,N24076,DAY(L24076)),OFFSET($AD$15:$AD$22,0,M24076-$AD$14),0)))),"Off","On")</f>
        <v>Off</v>
      </c>
    </row>
    <row r="24077" spans="12:16" x14ac:dyDescent="0.25">
      <c r="L24077" s="54">
        <v>45200.083333333336</v>
      </c>
      <c r="M24077" s="52">
        <f t="shared" si="1158"/>
        <v>2023</v>
      </c>
      <c r="N24077" s="52">
        <f t="shared" si="1159"/>
        <v>10</v>
      </c>
      <c r="O24077" s="52">
        <f t="shared" si="1160"/>
        <v>1</v>
      </c>
      <c r="P24077" s="51" t="str" cm="1">
        <f t="array" aca="1" ref="P24077" ca="1">IF(OR(O24077=1,O24077=7,INDEX($AD$28:$AO$51,HOUR(L24077)+1,N24077)&lt;&gt;"On",NOT(ISERROR(MATCH(DATE(M24077,N24077,DAY(L24077)),OFFSET($AD$15:$AD$22,0,M24077-$AD$14),0)))),"Off","On")</f>
        <v>Off</v>
      </c>
    </row>
    <row r="24078" spans="12:16" x14ac:dyDescent="0.25">
      <c r="L24078" s="54">
        <v>45200.125</v>
      </c>
      <c r="M24078" s="52">
        <f t="shared" si="1158"/>
        <v>2023</v>
      </c>
      <c r="N24078" s="52">
        <f t="shared" si="1159"/>
        <v>10</v>
      </c>
      <c r="O24078" s="52">
        <f t="shared" si="1160"/>
        <v>1</v>
      </c>
      <c r="P24078" s="51" t="str" cm="1">
        <f t="array" aca="1" ref="P24078" ca="1">IF(OR(O24078=1,O24078=7,INDEX($AD$28:$AO$51,HOUR(L24078)+1,N24078)&lt;&gt;"On",NOT(ISERROR(MATCH(DATE(M24078,N24078,DAY(L24078)),OFFSET($AD$15:$AD$22,0,M24078-$AD$14),0)))),"Off","On")</f>
        <v>Off</v>
      </c>
    </row>
    <row r="24079" spans="12:16" x14ac:dyDescent="0.25">
      <c r="L24079" s="54">
        <v>45200.166666666664</v>
      </c>
      <c r="M24079" s="52">
        <f t="shared" si="1158"/>
        <v>2023</v>
      </c>
      <c r="N24079" s="52">
        <f t="shared" si="1159"/>
        <v>10</v>
      </c>
      <c r="O24079" s="52">
        <f t="shared" si="1160"/>
        <v>1</v>
      </c>
      <c r="P24079" s="51" t="str" cm="1">
        <f t="array" aca="1" ref="P24079" ca="1">IF(OR(O24079=1,O24079=7,INDEX($AD$28:$AO$51,HOUR(L24079)+1,N24079)&lt;&gt;"On",NOT(ISERROR(MATCH(DATE(M24079,N24079,DAY(L24079)),OFFSET($AD$15:$AD$22,0,M24079-$AD$14),0)))),"Off","On")</f>
        <v>Off</v>
      </c>
    </row>
    <row r="24080" spans="12:16" x14ac:dyDescent="0.25">
      <c r="L24080" s="54">
        <v>45200.208333333336</v>
      </c>
      <c r="M24080" s="52">
        <f t="shared" si="1158"/>
        <v>2023</v>
      </c>
      <c r="N24080" s="52">
        <f t="shared" si="1159"/>
        <v>10</v>
      </c>
      <c r="O24080" s="52">
        <f t="shared" si="1160"/>
        <v>1</v>
      </c>
      <c r="P24080" s="51" t="str" cm="1">
        <f t="array" aca="1" ref="P24080" ca="1">IF(OR(O24080=1,O24080=7,INDEX($AD$28:$AO$51,HOUR(L24080)+1,N24080)&lt;&gt;"On",NOT(ISERROR(MATCH(DATE(M24080,N24080,DAY(L24080)),OFFSET($AD$15:$AD$22,0,M24080-$AD$14),0)))),"Off","On")</f>
        <v>Off</v>
      </c>
    </row>
    <row r="24081" spans="12:16" x14ac:dyDescent="0.25">
      <c r="L24081" s="54">
        <v>45200.25</v>
      </c>
      <c r="M24081" s="52">
        <f t="shared" si="1158"/>
        <v>2023</v>
      </c>
      <c r="N24081" s="52">
        <f t="shared" si="1159"/>
        <v>10</v>
      </c>
      <c r="O24081" s="52">
        <f t="shared" si="1160"/>
        <v>1</v>
      </c>
      <c r="P24081" s="51" t="str" cm="1">
        <f t="array" aca="1" ref="P24081" ca="1">IF(OR(O24081=1,O24081=7,INDEX($AD$28:$AO$51,HOUR(L24081)+1,N24081)&lt;&gt;"On",NOT(ISERROR(MATCH(DATE(M24081,N24081,DAY(L24081)),OFFSET($AD$15:$AD$22,0,M24081-$AD$14),0)))),"Off","On")</f>
        <v>Off</v>
      </c>
    </row>
    <row r="24082" spans="12:16" x14ac:dyDescent="0.25">
      <c r="L24082" s="54">
        <v>45200.291666666664</v>
      </c>
      <c r="M24082" s="52">
        <f t="shared" si="1158"/>
        <v>2023</v>
      </c>
      <c r="N24082" s="52">
        <f t="shared" si="1159"/>
        <v>10</v>
      </c>
      <c r="O24082" s="52">
        <f t="shared" si="1160"/>
        <v>1</v>
      </c>
      <c r="P24082" s="51" t="str" cm="1">
        <f t="array" aca="1" ref="P24082" ca="1">IF(OR(O24082=1,O24082=7,INDEX($AD$28:$AO$51,HOUR(L24082)+1,N24082)&lt;&gt;"On",NOT(ISERROR(MATCH(DATE(M24082,N24082,DAY(L24082)),OFFSET($AD$15:$AD$22,0,M24082-$AD$14),0)))),"Off","On")</f>
        <v>Off</v>
      </c>
    </row>
    <row r="24083" spans="12:16" x14ac:dyDescent="0.25">
      <c r="L24083" s="54">
        <v>45200.333333333336</v>
      </c>
      <c r="M24083" s="52">
        <f t="shared" si="1158"/>
        <v>2023</v>
      </c>
      <c r="N24083" s="52">
        <f t="shared" si="1159"/>
        <v>10</v>
      </c>
      <c r="O24083" s="52">
        <f t="shared" si="1160"/>
        <v>1</v>
      </c>
      <c r="P24083" s="51" t="str" cm="1">
        <f t="array" aca="1" ref="P24083" ca="1">IF(OR(O24083=1,O24083=7,INDEX($AD$28:$AO$51,HOUR(L24083)+1,N24083)&lt;&gt;"On",NOT(ISERROR(MATCH(DATE(M24083,N24083,DAY(L24083)),OFFSET($AD$15:$AD$22,0,M24083-$AD$14),0)))),"Off","On")</f>
        <v>Off</v>
      </c>
    </row>
    <row r="24084" spans="12:16" x14ac:dyDescent="0.25">
      <c r="L24084" s="54">
        <v>45200.375</v>
      </c>
      <c r="M24084" s="52">
        <f t="shared" si="1158"/>
        <v>2023</v>
      </c>
      <c r="N24084" s="52">
        <f t="shared" si="1159"/>
        <v>10</v>
      </c>
      <c r="O24084" s="52">
        <f t="shared" si="1160"/>
        <v>1</v>
      </c>
      <c r="P24084" s="51" t="str" cm="1">
        <f t="array" aca="1" ref="P24084" ca="1">IF(OR(O24084=1,O24084=7,INDEX($AD$28:$AO$51,HOUR(L24084)+1,N24084)&lt;&gt;"On",NOT(ISERROR(MATCH(DATE(M24084,N24084,DAY(L24084)),OFFSET($AD$15:$AD$22,0,M24084-$AD$14),0)))),"Off","On")</f>
        <v>Off</v>
      </c>
    </row>
    <row r="24085" spans="12:16" x14ac:dyDescent="0.25">
      <c r="L24085" s="54">
        <v>45200.416666666664</v>
      </c>
      <c r="M24085" s="52">
        <f t="shared" si="1158"/>
        <v>2023</v>
      </c>
      <c r="N24085" s="52">
        <f t="shared" si="1159"/>
        <v>10</v>
      </c>
      <c r="O24085" s="52">
        <f t="shared" si="1160"/>
        <v>1</v>
      </c>
      <c r="P24085" s="51" t="str" cm="1">
        <f t="array" aca="1" ref="P24085" ca="1">IF(OR(O24085=1,O24085=7,INDEX($AD$28:$AO$51,HOUR(L24085)+1,N24085)&lt;&gt;"On",NOT(ISERROR(MATCH(DATE(M24085,N24085,DAY(L24085)),OFFSET($AD$15:$AD$22,0,M24085-$AD$14),0)))),"Off","On")</f>
        <v>Off</v>
      </c>
    </row>
    <row r="24086" spans="12:16" x14ac:dyDescent="0.25">
      <c r="L24086" s="54">
        <v>45200.458333333336</v>
      </c>
      <c r="M24086" s="52">
        <f t="shared" si="1158"/>
        <v>2023</v>
      </c>
      <c r="N24086" s="52">
        <f t="shared" si="1159"/>
        <v>10</v>
      </c>
      <c r="O24086" s="52">
        <f t="shared" si="1160"/>
        <v>1</v>
      </c>
      <c r="P24086" s="51" t="str" cm="1">
        <f t="array" aca="1" ref="P24086" ca="1">IF(OR(O24086=1,O24086=7,INDEX($AD$28:$AO$51,HOUR(L24086)+1,N24086)&lt;&gt;"On",NOT(ISERROR(MATCH(DATE(M24086,N24086,DAY(L24086)),OFFSET($AD$15:$AD$22,0,M24086-$AD$14),0)))),"Off","On")</f>
        <v>Off</v>
      </c>
    </row>
    <row r="24087" spans="12:16" x14ac:dyDescent="0.25">
      <c r="L24087" s="54">
        <v>45200.5</v>
      </c>
      <c r="M24087" s="52">
        <f t="shared" si="1158"/>
        <v>2023</v>
      </c>
      <c r="N24087" s="52">
        <f t="shared" si="1159"/>
        <v>10</v>
      </c>
      <c r="O24087" s="52">
        <f t="shared" si="1160"/>
        <v>1</v>
      </c>
      <c r="P24087" s="51" t="str" cm="1">
        <f t="array" aca="1" ref="P24087" ca="1">IF(OR(O24087=1,O24087=7,INDEX($AD$28:$AO$51,HOUR(L24087)+1,N24087)&lt;&gt;"On",NOT(ISERROR(MATCH(DATE(M24087,N24087,DAY(L24087)),OFFSET($AD$15:$AD$22,0,M24087-$AD$14),0)))),"Off","On")</f>
        <v>Off</v>
      </c>
    </row>
    <row r="24088" spans="12:16" x14ac:dyDescent="0.25">
      <c r="L24088" s="54">
        <v>45200.541666666664</v>
      </c>
      <c r="M24088" s="52">
        <f t="shared" si="1158"/>
        <v>2023</v>
      </c>
      <c r="N24088" s="52">
        <f t="shared" si="1159"/>
        <v>10</v>
      </c>
      <c r="O24088" s="52">
        <f t="shared" si="1160"/>
        <v>1</v>
      </c>
      <c r="P24088" s="51" t="str" cm="1">
        <f t="array" aca="1" ref="P24088" ca="1">IF(OR(O24088=1,O24088=7,INDEX($AD$28:$AO$51,HOUR(L24088)+1,N24088)&lt;&gt;"On",NOT(ISERROR(MATCH(DATE(M24088,N24088,DAY(L24088)),OFFSET($AD$15:$AD$22,0,M24088-$AD$14),0)))),"Off","On")</f>
        <v>Off</v>
      </c>
    </row>
    <row r="24089" spans="12:16" x14ac:dyDescent="0.25">
      <c r="L24089" s="54">
        <v>45200.583333333336</v>
      </c>
      <c r="M24089" s="52">
        <f t="shared" si="1158"/>
        <v>2023</v>
      </c>
      <c r="N24089" s="52">
        <f t="shared" si="1159"/>
        <v>10</v>
      </c>
      <c r="O24089" s="52">
        <f t="shared" si="1160"/>
        <v>1</v>
      </c>
      <c r="P24089" s="51" t="str" cm="1">
        <f t="array" aca="1" ref="P24089" ca="1">IF(OR(O24089=1,O24089=7,INDEX($AD$28:$AO$51,HOUR(L24089)+1,N24089)&lt;&gt;"On",NOT(ISERROR(MATCH(DATE(M24089,N24089,DAY(L24089)),OFFSET($AD$15:$AD$22,0,M24089-$AD$14),0)))),"Off","On")</f>
        <v>Off</v>
      </c>
    </row>
    <row r="24090" spans="12:16" x14ac:dyDescent="0.25">
      <c r="L24090" s="54">
        <v>45200.625</v>
      </c>
      <c r="M24090" s="52">
        <f t="shared" si="1158"/>
        <v>2023</v>
      </c>
      <c r="N24090" s="52">
        <f t="shared" si="1159"/>
        <v>10</v>
      </c>
      <c r="O24090" s="52">
        <f t="shared" si="1160"/>
        <v>1</v>
      </c>
      <c r="P24090" s="51" t="str" cm="1">
        <f t="array" aca="1" ref="P24090" ca="1">IF(OR(O24090=1,O24090=7,INDEX($AD$28:$AO$51,HOUR(L24090)+1,N24090)&lt;&gt;"On",NOT(ISERROR(MATCH(DATE(M24090,N24090,DAY(L24090)),OFFSET($AD$15:$AD$22,0,M24090-$AD$14),0)))),"Off","On")</f>
        <v>Off</v>
      </c>
    </row>
    <row r="24091" spans="12:16" x14ac:dyDescent="0.25">
      <c r="L24091" s="54">
        <v>45200.666666666664</v>
      </c>
      <c r="M24091" s="52">
        <f t="shared" si="1158"/>
        <v>2023</v>
      </c>
      <c r="N24091" s="52">
        <f t="shared" si="1159"/>
        <v>10</v>
      </c>
      <c r="O24091" s="52">
        <f t="shared" si="1160"/>
        <v>1</v>
      </c>
      <c r="P24091" s="51" t="str" cm="1">
        <f t="array" aca="1" ref="P24091" ca="1">IF(OR(O24091=1,O24091=7,INDEX($AD$28:$AO$51,HOUR(L24091)+1,N24091)&lt;&gt;"On",NOT(ISERROR(MATCH(DATE(M24091,N24091,DAY(L24091)),OFFSET($AD$15:$AD$22,0,M24091-$AD$14),0)))),"Off","On")</f>
        <v>Off</v>
      </c>
    </row>
    <row r="24092" spans="12:16" x14ac:dyDescent="0.25">
      <c r="L24092" s="54">
        <v>45200.708333333336</v>
      </c>
      <c r="M24092" s="52">
        <f t="shared" si="1158"/>
        <v>2023</v>
      </c>
      <c r="N24092" s="52">
        <f t="shared" si="1159"/>
        <v>10</v>
      </c>
      <c r="O24092" s="52">
        <f t="shared" si="1160"/>
        <v>1</v>
      </c>
      <c r="P24092" s="51" t="str" cm="1">
        <f t="array" aca="1" ref="P24092" ca="1">IF(OR(O24092=1,O24092=7,INDEX($AD$28:$AO$51,HOUR(L24092)+1,N24092)&lt;&gt;"On",NOT(ISERROR(MATCH(DATE(M24092,N24092,DAY(L24092)),OFFSET($AD$15:$AD$22,0,M24092-$AD$14),0)))),"Off","On")</f>
        <v>Off</v>
      </c>
    </row>
    <row r="24093" spans="12:16" x14ac:dyDescent="0.25">
      <c r="L24093" s="54">
        <v>45200.75</v>
      </c>
      <c r="M24093" s="52">
        <f t="shared" si="1158"/>
        <v>2023</v>
      </c>
      <c r="N24093" s="52">
        <f t="shared" si="1159"/>
        <v>10</v>
      </c>
      <c r="O24093" s="52">
        <f t="shared" si="1160"/>
        <v>1</v>
      </c>
      <c r="P24093" s="51" t="str" cm="1">
        <f t="array" aca="1" ref="P24093" ca="1">IF(OR(O24093=1,O24093=7,INDEX($AD$28:$AO$51,HOUR(L24093)+1,N24093)&lt;&gt;"On",NOT(ISERROR(MATCH(DATE(M24093,N24093,DAY(L24093)),OFFSET($AD$15:$AD$22,0,M24093-$AD$14),0)))),"Off","On")</f>
        <v>Off</v>
      </c>
    </row>
    <row r="24094" spans="12:16" x14ac:dyDescent="0.25">
      <c r="L24094" s="54">
        <v>45200.791666666664</v>
      </c>
      <c r="M24094" s="52">
        <f t="shared" si="1158"/>
        <v>2023</v>
      </c>
      <c r="N24094" s="52">
        <f t="shared" si="1159"/>
        <v>10</v>
      </c>
      <c r="O24094" s="52">
        <f t="shared" si="1160"/>
        <v>1</v>
      </c>
      <c r="P24094" s="51" t="str" cm="1">
        <f t="array" aca="1" ref="P24094" ca="1">IF(OR(O24094=1,O24094=7,INDEX($AD$28:$AO$51,HOUR(L24094)+1,N24094)&lt;&gt;"On",NOT(ISERROR(MATCH(DATE(M24094,N24094,DAY(L24094)),OFFSET($AD$15:$AD$22,0,M24094-$AD$14),0)))),"Off","On")</f>
        <v>Off</v>
      </c>
    </row>
    <row r="24095" spans="12:16" x14ac:dyDescent="0.25">
      <c r="L24095" s="54">
        <v>45200.833333333336</v>
      </c>
      <c r="M24095" s="52">
        <f t="shared" si="1158"/>
        <v>2023</v>
      </c>
      <c r="N24095" s="52">
        <f t="shared" si="1159"/>
        <v>10</v>
      </c>
      <c r="O24095" s="52">
        <f t="shared" si="1160"/>
        <v>1</v>
      </c>
      <c r="P24095" s="51" t="str" cm="1">
        <f t="array" aca="1" ref="P24095" ca="1">IF(OR(O24095=1,O24095=7,INDEX($AD$28:$AO$51,HOUR(L24095)+1,N24095)&lt;&gt;"On",NOT(ISERROR(MATCH(DATE(M24095,N24095,DAY(L24095)),OFFSET($AD$15:$AD$22,0,M24095-$AD$14),0)))),"Off","On")</f>
        <v>Off</v>
      </c>
    </row>
    <row r="24096" spans="12:16" x14ac:dyDescent="0.25">
      <c r="L24096" s="54">
        <v>45200.875</v>
      </c>
      <c r="M24096" s="52">
        <f t="shared" si="1158"/>
        <v>2023</v>
      </c>
      <c r="N24096" s="52">
        <f t="shared" si="1159"/>
        <v>10</v>
      </c>
      <c r="O24096" s="52">
        <f t="shared" si="1160"/>
        <v>1</v>
      </c>
      <c r="P24096" s="51" t="str" cm="1">
        <f t="array" aca="1" ref="P24096" ca="1">IF(OR(O24096=1,O24096=7,INDEX($AD$28:$AO$51,HOUR(L24096)+1,N24096)&lt;&gt;"On",NOT(ISERROR(MATCH(DATE(M24096,N24096,DAY(L24096)),OFFSET($AD$15:$AD$22,0,M24096-$AD$14),0)))),"Off","On")</f>
        <v>Off</v>
      </c>
    </row>
    <row r="24097" spans="12:16" x14ac:dyDescent="0.25">
      <c r="L24097" s="54">
        <v>45200.916666666664</v>
      </c>
      <c r="M24097" s="52">
        <f t="shared" si="1158"/>
        <v>2023</v>
      </c>
      <c r="N24097" s="52">
        <f t="shared" si="1159"/>
        <v>10</v>
      </c>
      <c r="O24097" s="52">
        <f t="shared" si="1160"/>
        <v>1</v>
      </c>
      <c r="P24097" s="51" t="str" cm="1">
        <f t="array" aca="1" ref="P24097" ca="1">IF(OR(O24097=1,O24097=7,INDEX($AD$28:$AO$51,HOUR(L24097)+1,N24097)&lt;&gt;"On",NOT(ISERROR(MATCH(DATE(M24097,N24097,DAY(L24097)),OFFSET($AD$15:$AD$22,0,M24097-$AD$14),0)))),"Off","On")</f>
        <v>Off</v>
      </c>
    </row>
    <row r="24098" spans="12:16" x14ac:dyDescent="0.25">
      <c r="L24098" s="54">
        <v>45200.958333333336</v>
      </c>
      <c r="M24098" s="52">
        <f t="shared" si="1158"/>
        <v>2023</v>
      </c>
      <c r="N24098" s="52">
        <f t="shared" si="1159"/>
        <v>10</v>
      </c>
      <c r="O24098" s="52">
        <f t="shared" si="1160"/>
        <v>1</v>
      </c>
      <c r="P24098" s="51" t="str" cm="1">
        <f t="array" aca="1" ref="P24098" ca="1">IF(OR(O24098=1,O24098=7,INDEX($AD$28:$AO$51,HOUR(L24098)+1,N24098)&lt;&gt;"On",NOT(ISERROR(MATCH(DATE(M24098,N24098,DAY(L24098)),OFFSET($AD$15:$AD$22,0,M24098-$AD$14),0)))),"Off","On")</f>
        <v>Off</v>
      </c>
    </row>
    <row r="24099" spans="12:16" x14ac:dyDescent="0.25">
      <c r="L24099" s="54">
        <v>45201</v>
      </c>
      <c r="M24099" s="52">
        <f t="shared" si="1158"/>
        <v>2023</v>
      </c>
      <c r="N24099" s="52">
        <f t="shared" si="1159"/>
        <v>10</v>
      </c>
      <c r="O24099" s="52">
        <f t="shared" si="1160"/>
        <v>2</v>
      </c>
      <c r="P24099" s="51" t="str" cm="1">
        <f t="array" aca="1" ref="P24099" ca="1">IF(OR(O24099=1,O24099=7,INDEX($AD$28:$AO$51,HOUR(L24099)+1,N24099)&lt;&gt;"On",NOT(ISERROR(MATCH(DATE(M24099,N24099,DAY(L24099)),OFFSET($AD$15:$AD$22,0,M24099-$AD$14),0)))),"Off","On")</f>
        <v>Off</v>
      </c>
    </row>
    <row r="24100" spans="12:16" x14ac:dyDescent="0.25">
      <c r="L24100" s="54">
        <v>45201.041666666664</v>
      </c>
      <c r="M24100" s="52">
        <f t="shared" si="1158"/>
        <v>2023</v>
      </c>
      <c r="N24100" s="52">
        <f t="shared" si="1159"/>
        <v>10</v>
      </c>
      <c r="O24100" s="52">
        <f t="shared" si="1160"/>
        <v>2</v>
      </c>
      <c r="P24100" s="51" t="str" cm="1">
        <f t="array" aca="1" ref="P24100" ca="1">IF(OR(O24100=1,O24100=7,INDEX($AD$28:$AO$51,HOUR(L24100)+1,N24100)&lt;&gt;"On",NOT(ISERROR(MATCH(DATE(M24100,N24100,DAY(L24100)),OFFSET($AD$15:$AD$22,0,M24100-$AD$14),0)))),"Off","On")</f>
        <v>Off</v>
      </c>
    </row>
    <row r="24101" spans="12:16" x14ac:dyDescent="0.25">
      <c r="L24101" s="54">
        <v>45201.083333333336</v>
      </c>
      <c r="M24101" s="52">
        <f t="shared" si="1158"/>
        <v>2023</v>
      </c>
      <c r="N24101" s="52">
        <f t="shared" si="1159"/>
        <v>10</v>
      </c>
      <c r="O24101" s="52">
        <f t="shared" si="1160"/>
        <v>2</v>
      </c>
      <c r="P24101" s="51" t="str" cm="1">
        <f t="array" aca="1" ref="P24101" ca="1">IF(OR(O24101=1,O24101=7,INDEX($AD$28:$AO$51,HOUR(L24101)+1,N24101)&lt;&gt;"On",NOT(ISERROR(MATCH(DATE(M24101,N24101,DAY(L24101)),OFFSET($AD$15:$AD$22,0,M24101-$AD$14),0)))),"Off","On")</f>
        <v>Off</v>
      </c>
    </row>
    <row r="24102" spans="12:16" x14ac:dyDescent="0.25">
      <c r="L24102" s="54">
        <v>45201.125</v>
      </c>
      <c r="M24102" s="52">
        <f t="shared" si="1158"/>
        <v>2023</v>
      </c>
      <c r="N24102" s="52">
        <f t="shared" si="1159"/>
        <v>10</v>
      </c>
      <c r="O24102" s="52">
        <f t="shared" si="1160"/>
        <v>2</v>
      </c>
      <c r="P24102" s="51" t="str" cm="1">
        <f t="array" aca="1" ref="P24102" ca="1">IF(OR(O24102=1,O24102=7,INDEX($AD$28:$AO$51,HOUR(L24102)+1,N24102)&lt;&gt;"On",NOT(ISERROR(MATCH(DATE(M24102,N24102,DAY(L24102)),OFFSET($AD$15:$AD$22,0,M24102-$AD$14),0)))),"Off","On")</f>
        <v>Off</v>
      </c>
    </row>
    <row r="24103" spans="12:16" x14ac:dyDescent="0.25">
      <c r="L24103" s="54">
        <v>45201.166666666664</v>
      </c>
      <c r="M24103" s="52">
        <f t="shared" si="1158"/>
        <v>2023</v>
      </c>
      <c r="N24103" s="52">
        <f t="shared" si="1159"/>
        <v>10</v>
      </c>
      <c r="O24103" s="52">
        <f t="shared" si="1160"/>
        <v>2</v>
      </c>
      <c r="P24103" s="51" t="str" cm="1">
        <f t="array" aca="1" ref="P24103" ca="1">IF(OR(O24103=1,O24103=7,INDEX($AD$28:$AO$51,HOUR(L24103)+1,N24103)&lt;&gt;"On",NOT(ISERROR(MATCH(DATE(M24103,N24103,DAY(L24103)),OFFSET($AD$15:$AD$22,0,M24103-$AD$14),0)))),"Off","On")</f>
        <v>Off</v>
      </c>
    </row>
    <row r="24104" spans="12:16" x14ac:dyDescent="0.25">
      <c r="L24104" s="54">
        <v>45201.208333333336</v>
      </c>
      <c r="M24104" s="52">
        <f t="shared" si="1158"/>
        <v>2023</v>
      </c>
      <c r="N24104" s="52">
        <f t="shared" si="1159"/>
        <v>10</v>
      </c>
      <c r="O24104" s="52">
        <f t="shared" si="1160"/>
        <v>2</v>
      </c>
      <c r="P24104" s="51" t="str" cm="1">
        <f t="array" aca="1" ref="P24104" ca="1">IF(OR(O24104=1,O24104=7,INDEX($AD$28:$AO$51,HOUR(L24104)+1,N24104)&lt;&gt;"On",NOT(ISERROR(MATCH(DATE(M24104,N24104,DAY(L24104)),OFFSET($AD$15:$AD$22,0,M24104-$AD$14),0)))),"Off","On")</f>
        <v>Off</v>
      </c>
    </row>
    <row r="24105" spans="12:16" x14ac:dyDescent="0.25">
      <c r="L24105" s="54">
        <v>45201.25</v>
      </c>
      <c r="M24105" s="52">
        <f t="shared" si="1158"/>
        <v>2023</v>
      </c>
      <c r="N24105" s="52">
        <f t="shared" si="1159"/>
        <v>10</v>
      </c>
      <c r="O24105" s="52">
        <f t="shared" si="1160"/>
        <v>2</v>
      </c>
      <c r="P24105" s="51" t="str" cm="1">
        <f t="array" aca="1" ref="P24105" ca="1">IF(OR(O24105=1,O24105=7,INDEX($AD$28:$AO$51,HOUR(L24105)+1,N24105)&lt;&gt;"On",NOT(ISERROR(MATCH(DATE(M24105,N24105,DAY(L24105)),OFFSET($AD$15:$AD$22,0,M24105-$AD$14),0)))),"Off","On")</f>
        <v>On</v>
      </c>
    </row>
    <row r="24106" spans="12:16" x14ac:dyDescent="0.25">
      <c r="L24106" s="54">
        <v>45201.291666666664</v>
      </c>
      <c r="M24106" s="52">
        <f t="shared" si="1158"/>
        <v>2023</v>
      </c>
      <c r="N24106" s="52">
        <f t="shared" si="1159"/>
        <v>10</v>
      </c>
      <c r="O24106" s="52">
        <f t="shared" si="1160"/>
        <v>2</v>
      </c>
      <c r="P24106" s="51" t="str" cm="1">
        <f t="array" aca="1" ref="P24106" ca="1">IF(OR(O24106=1,O24106=7,INDEX($AD$28:$AO$51,HOUR(L24106)+1,N24106)&lt;&gt;"On",NOT(ISERROR(MATCH(DATE(M24106,N24106,DAY(L24106)),OFFSET($AD$15:$AD$22,0,M24106-$AD$14),0)))),"Off","On")</f>
        <v>On</v>
      </c>
    </row>
    <row r="24107" spans="12:16" x14ac:dyDescent="0.25">
      <c r="L24107" s="54">
        <v>45201.333333333336</v>
      </c>
      <c r="M24107" s="52">
        <f t="shared" si="1158"/>
        <v>2023</v>
      </c>
      <c r="N24107" s="52">
        <f t="shared" si="1159"/>
        <v>10</v>
      </c>
      <c r="O24107" s="52">
        <f t="shared" si="1160"/>
        <v>2</v>
      </c>
      <c r="P24107" s="51" t="str" cm="1">
        <f t="array" aca="1" ref="P24107" ca="1">IF(OR(O24107=1,O24107=7,INDEX($AD$28:$AO$51,HOUR(L24107)+1,N24107)&lt;&gt;"On",NOT(ISERROR(MATCH(DATE(M24107,N24107,DAY(L24107)),OFFSET($AD$15:$AD$22,0,M24107-$AD$14),0)))),"Off","On")</f>
        <v>On</v>
      </c>
    </row>
    <row r="24108" spans="12:16" x14ac:dyDescent="0.25">
      <c r="L24108" s="54">
        <v>45201.375</v>
      </c>
      <c r="M24108" s="52">
        <f t="shared" si="1158"/>
        <v>2023</v>
      </c>
      <c r="N24108" s="52">
        <f t="shared" si="1159"/>
        <v>10</v>
      </c>
      <c r="O24108" s="52">
        <f t="shared" si="1160"/>
        <v>2</v>
      </c>
      <c r="P24108" s="51" t="str" cm="1">
        <f t="array" aca="1" ref="P24108" ca="1">IF(OR(O24108=1,O24108=7,INDEX($AD$28:$AO$51,HOUR(L24108)+1,N24108)&lt;&gt;"On",NOT(ISERROR(MATCH(DATE(M24108,N24108,DAY(L24108)),OFFSET($AD$15:$AD$22,0,M24108-$AD$14),0)))),"Off","On")</f>
        <v>Off</v>
      </c>
    </row>
    <row r="24109" spans="12:16" x14ac:dyDescent="0.25">
      <c r="L24109" s="54">
        <v>45201.416666666664</v>
      </c>
      <c r="M24109" s="52">
        <f t="shared" si="1158"/>
        <v>2023</v>
      </c>
      <c r="N24109" s="52">
        <f t="shared" si="1159"/>
        <v>10</v>
      </c>
      <c r="O24109" s="52">
        <f t="shared" si="1160"/>
        <v>2</v>
      </c>
      <c r="P24109" s="51" t="str" cm="1">
        <f t="array" aca="1" ref="P24109" ca="1">IF(OR(O24109=1,O24109=7,INDEX($AD$28:$AO$51,HOUR(L24109)+1,N24109)&lt;&gt;"On",NOT(ISERROR(MATCH(DATE(M24109,N24109,DAY(L24109)),OFFSET($AD$15:$AD$22,0,M24109-$AD$14),0)))),"Off","On")</f>
        <v>Off</v>
      </c>
    </row>
    <row r="24110" spans="12:16" x14ac:dyDescent="0.25">
      <c r="L24110" s="54">
        <v>45201.458333333336</v>
      </c>
      <c r="M24110" s="52">
        <f t="shared" si="1158"/>
        <v>2023</v>
      </c>
      <c r="N24110" s="52">
        <f t="shared" si="1159"/>
        <v>10</v>
      </c>
      <c r="O24110" s="52">
        <f t="shared" si="1160"/>
        <v>2</v>
      </c>
      <c r="P24110" s="51" t="str" cm="1">
        <f t="array" aca="1" ref="P24110" ca="1">IF(OR(O24110=1,O24110=7,INDEX($AD$28:$AO$51,HOUR(L24110)+1,N24110)&lt;&gt;"On",NOT(ISERROR(MATCH(DATE(M24110,N24110,DAY(L24110)),OFFSET($AD$15:$AD$22,0,M24110-$AD$14),0)))),"Off","On")</f>
        <v>Off</v>
      </c>
    </row>
    <row r="24111" spans="12:16" x14ac:dyDescent="0.25">
      <c r="L24111" s="54">
        <v>45201.5</v>
      </c>
      <c r="M24111" s="52">
        <f t="shared" si="1158"/>
        <v>2023</v>
      </c>
      <c r="N24111" s="52">
        <f t="shared" si="1159"/>
        <v>10</v>
      </c>
      <c r="O24111" s="52">
        <f t="shared" si="1160"/>
        <v>2</v>
      </c>
      <c r="P24111" s="51" t="str" cm="1">
        <f t="array" aca="1" ref="P24111" ca="1">IF(OR(O24111=1,O24111=7,INDEX($AD$28:$AO$51,HOUR(L24111)+1,N24111)&lt;&gt;"On",NOT(ISERROR(MATCH(DATE(M24111,N24111,DAY(L24111)),OFFSET($AD$15:$AD$22,0,M24111-$AD$14),0)))),"Off","On")</f>
        <v>Off</v>
      </c>
    </row>
    <row r="24112" spans="12:16" x14ac:dyDescent="0.25">
      <c r="L24112" s="54">
        <v>45201.541666666664</v>
      </c>
      <c r="M24112" s="52">
        <f t="shared" si="1158"/>
        <v>2023</v>
      </c>
      <c r="N24112" s="52">
        <f t="shared" si="1159"/>
        <v>10</v>
      </c>
      <c r="O24112" s="52">
        <f t="shared" si="1160"/>
        <v>2</v>
      </c>
      <c r="P24112" s="51" t="str" cm="1">
        <f t="array" aca="1" ref="P24112" ca="1">IF(OR(O24112=1,O24112=7,INDEX($AD$28:$AO$51,HOUR(L24112)+1,N24112)&lt;&gt;"On",NOT(ISERROR(MATCH(DATE(M24112,N24112,DAY(L24112)),OFFSET($AD$15:$AD$22,0,M24112-$AD$14),0)))),"Off","On")</f>
        <v>Off</v>
      </c>
    </row>
    <row r="24113" spans="12:16" x14ac:dyDescent="0.25">
      <c r="L24113" s="54">
        <v>45201.583333333336</v>
      </c>
      <c r="M24113" s="52">
        <f t="shared" si="1158"/>
        <v>2023</v>
      </c>
      <c r="N24113" s="52">
        <f t="shared" si="1159"/>
        <v>10</v>
      </c>
      <c r="O24113" s="52">
        <f t="shared" si="1160"/>
        <v>2</v>
      </c>
      <c r="P24113" s="51" t="str" cm="1">
        <f t="array" aca="1" ref="P24113" ca="1">IF(OR(O24113=1,O24113=7,INDEX($AD$28:$AO$51,HOUR(L24113)+1,N24113)&lt;&gt;"On",NOT(ISERROR(MATCH(DATE(M24113,N24113,DAY(L24113)),OFFSET($AD$15:$AD$22,0,M24113-$AD$14),0)))),"Off","On")</f>
        <v>Off</v>
      </c>
    </row>
    <row r="24114" spans="12:16" x14ac:dyDescent="0.25">
      <c r="L24114" s="54">
        <v>45201.625</v>
      </c>
      <c r="M24114" s="52">
        <f t="shared" si="1158"/>
        <v>2023</v>
      </c>
      <c r="N24114" s="52">
        <f t="shared" si="1159"/>
        <v>10</v>
      </c>
      <c r="O24114" s="52">
        <f t="shared" si="1160"/>
        <v>2</v>
      </c>
      <c r="P24114" s="51" t="str" cm="1">
        <f t="array" aca="1" ref="P24114" ca="1">IF(OR(O24114=1,O24114=7,INDEX($AD$28:$AO$51,HOUR(L24114)+1,N24114)&lt;&gt;"On",NOT(ISERROR(MATCH(DATE(M24114,N24114,DAY(L24114)),OFFSET($AD$15:$AD$22,0,M24114-$AD$14),0)))),"Off","On")</f>
        <v>Off</v>
      </c>
    </row>
    <row r="24115" spans="12:16" x14ac:dyDescent="0.25">
      <c r="L24115" s="54">
        <v>45201.666666666664</v>
      </c>
      <c r="M24115" s="52">
        <f t="shared" si="1158"/>
        <v>2023</v>
      </c>
      <c r="N24115" s="52">
        <f t="shared" si="1159"/>
        <v>10</v>
      </c>
      <c r="O24115" s="52">
        <f t="shared" si="1160"/>
        <v>2</v>
      </c>
      <c r="P24115" s="51" t="str" cm="1">
        <f t="array" aca="1" ref="P24115" ca="1">IF(OR(O24115=1,O24115=7,INDEX($AD$28:$AO$51,HOUR(L24115)+1,N24115)&lt;&gt;"On",NOT(ISERROR(MATCH(DATE(M24115,N24115,DAY(L24115)),OFFSET($AD$15:$AD$22,0,M24115-$AD$14),0)))),"Off","On")</f>
        <v>Off</v>
      </c>
    </row>
    <row r="24116" spans="12:16" x14ac:dyDescent="0.25">
      <c r="L24116" s="54">
        <v>45201.708333333336</v>
      </c>
      <c r="M24116" s="52">
        <f t="shared" si="1158"/>
        <v>2023</v>
      </c>
      <c r="N24116" s="52">
        <f t="shared" si="1159"/>
        <v>10</v>
      </c>
      <c r="O24116" s="52">
        <f t="shared" si="1160"/>
        <v>2</v>
      </c>
      <c r="P24116" s="51" t="str" cm="1">
        <f t="array" aca="1" ref="P24116" ca="1">IF(OR(O24116=1,O24116=7,INDEX($AD$28:$AO$51,HOUR(L24116)+1,N24116)&lt;&gt;"On",NOT(ISERROR(MATCH(DATE(M24116,N24116,DAY(L24116)),OFFSET($AD$15:$AD$22,0,M24116-$AD$14),0)))),"Off","On")</f>
        <v>Off</v>
      </c>
    </row>
    <row r="24117" spans="12:16" x14ac:dyDescent="0.25">
      <c r="L24117" s="54">
        <v>45201.75</v>
      </c>
      <c r="M24117" s="52">
        <f t="shared" si="1158"/>
        <v>2023</v>
      </c>
      <c r="N24117" s="52">
        <f t="shared" si="1159"/>
        <v>10</v>
      </c>
      <c r="O24117" s="52">
        <f t="shared" si="1160"/>
        <v>2</v>
      </c>
      <c r="P24117" s="51" t="str" cm="1">
        <f t="array" aca="1" ref="P24117" ca="1">IF(OR(O24117=1,O24117=7,INDEX($AD$28:$AO$51,HOUR(L24117)+1,N24117)&lt;&gt;"On",NOT(ISERROR(MATCH(DATE(M24117,N24117,DAY(L24117)),OFFSET($AD$15:$AD$22,0,M24117-$AD$14),0)))),"Off","On")</f>
        <v>On</v>
      </c>
    </row>
    <row r="24118" spans="12:16" x14ac:dyDescent="0.25">
      <c r="L24118" s="54">
        <v>45201.791666666664</v>
      </c>
      <c r="M24118" s="52">
        <f t="shared" si="1158"/>
        <v>2023</v>
      </c>
      <c r="N24118" s="52">
        <f t="shared" si="1159"/>
        <v>10</v>
      </c>
      <c r="O24118" s="52">
        <f t="shared" si="1160"/>
        <v>2</v>
      </c>
      <c r="P24118" s="51" t="str" cm="1">
        <f t="array" aca="1" ref="P24118" ca="1">IF(OR(O24118=1,O24118=7,INDEX($AD$28:$AO$51,HOUR(L24118)+1,N24118)&lt;&gt;"On",NOT(ISERROR(MATCH(DATE(M24118,N24118,DAY(L24118)),OFFSET($AD$15:$AD$22,0,M24118-$AD$14),0)))),"Off","On")</f>
        <v>On</v>
      </c>
    </row>
    <row r="24119" spans="12:16" x14ac:dyDescent="0.25">
      <c r="L24119" s="54">
        <v>45201.833333333336</v>
      </c>
      <c r="M24119" s="52">
        <f t="shared" si="1158"/>
        <v>2023</v>
      </c>
      <c r="N24119" s="52">
        <f t="shared" si="1159"/>
        <v>10</v>
      </c>
      <c r="O24119" s="52">
        <f t="shared" si="1160"/>
        <v>2</v>
      </c>
      <c r="P24119" s="51" t="str" cm="1">
        <f t="array" aca="1" ref="P24119" ca="1">IF(OR(O24119=1,O24119=7,INDEX($AD$28:$AO$51,HOUR(L24119)+1,N24119)&lt;&gt;"On",NOT(ISERROR(MATCH(DATE(M24119,N24119,DAY(L24119)),OFFSET($AD$15:$AD$22,0,M24119-$AD$14),0)))),"Off","On")</f>
        <v>On</v>
      </c>
    </row>
    <row r="24120" spans="12:16" x14ac:dyDescent="0.25">
      <c r="L24120" s="54">
        <v>45201.875</v>
      </c>
      <c r="M24120" s="52">
        <f t="shared" si="1158"/>
        <v>2023</v>
      </c>
      <c r="N24120" s="52">
        <f t="shared" si="1159"/>
        <v>10</v>
      </c>
      <c r="O24120" s="52">
        <f t="shared" si="1160"/>
        <v>2</v>
      </c>
      <c r="P24120" s="51" t="str" cm="1">
        <f t="array" aca="1" ref="P24120" ca="1">IF(OR(O24120=1,O24120=7,INDEX($AD$28:$AO$51,HOUR(L24120)+1,N24120)&lt;&gt;"On",NOT(ISERROR(MATCH(DATE(M24120,N24120,DAY(L24120)),OFFSET($AD$15:$AD$22,0,M24120-$AD$14),0)))),"Off","On")</f>
        <v>On</v>
      </c>
    </row>
    <row r="24121" spans="12:16" x14ac:dyDescent="0.25">
      <c r="L24121" s="54">
        <v>45201.916666666664</v>
      </c>
      <c r="M24121" s="52">
        <f t="shared" si="1158"/>
        <v>2023</v>
      </c>
      <c r="N24121" s="52">
        <f t="shared" si="1159"/>
        <v>10</v>
      </c>
      <c r="O24121" s="52">
        <f t="shared" si="1160"/>
        <v>2</v>
      </c>
      <c r="P24121" s="51" t="str" cm="1">
        <f t="array" aca="1" ref="P24121" ca="1">IF(OR(O24121=1,O24121=7,INDEX($AD$28:$AO$51,HOUR(L24121)+1,N24121)&lt;&gt;"On",NOT(ISERROR(MATCH(DATE(M24121,N24121,DAY(L24121)),OFFSET($AD$15:$AD$22,0,M24121-$AD$14),0)))),"Off","On")</f>
        <v>Off</v>
      </c>
    </row>
    <row r="24122" spans="12:16" x14ac:dyDescent="0.25">
      <c r="L24122" s="54">
        <v>45201.958333333336</v>
      </c>
      <c r="M24122" s="52">
        <f t="shared" si="1158"/>
        <v>2023</v>
      </c>
      <c r="N24122" s="52">
        <f t="shared" si="1159"/>
        <v>10</v>
      </c>
      <c r="O24122" s="52">
        <f t="shared" si="1160"/>
        <v>2</v>
      </c>
      <c r="P24122" s="51" t="str" cm="1">
        <f t="array" aca="1" ref="P24122" ca="1">IF(OR(O24122=1,O24122=7,INDEX($AD$28:$AO$51,HOUR(L24122)+1,N24122)&lt;&gt;"On",NOT(ISERROR(MATCH(DATE(M24122,N24122,DAY(L24122)),OFFSET($AD$15:$AD$22,0,M24122-$AD$14),0)))),"Off","On")</f>
        <v>Off</v>
      </c>
    </row>
    <row r="24123" spans="12:16" x14ac:dyDescent="0.25">
      <c r="L24123" s="54">
        <v>45202</v>
      </c>
      <c r="M24123" s="52">
        <f t="shared" si="1158"/>
        <v>2023</v>
      </c>
      <c r="N24123" s="52">
        <f t="shared" si="1159"/>
        <v>10</v>
      </c>
      <c r="O24123" s="52">
        <f t="shared" si="1160"/>
        <v>3</v>
      </c>
      <c r="P24123" s="51" t="str" cm="1">
        <f t="array" aca="1" ref="P24123" ca="1">IF(OR(O24123=1,O24123=7,INDEX($AD$28:$AO$51,HOUR(L24123)+1,N24123)&lt;&gt;"On",NOT(ISERROR(MATCH(DATE(M24123,N24123,DAY(L24123)),OFFSET($AD$15:$AD$22,0,M24123-$AD$14),0)))),"Off","On")</f>
        <v>Off</v>
      </c>
    </row>
    <row r="24124" spans="12:16" x14ac:dyDescent="0.25">
      <c r="L24124" s="54">
        <v>45202.041666666664</v>
      </c>
      <c r="M24124" s="52">
        <f t="shared" si="1158"/>
        <v>2023</v>
      </c>
      <c r="N24124" s="52">
        <f t="shared" si="1159"/>
        <v>10</v>
      </c>
      <c r="O24124" s="52">
        <f t="shared" si="1160"/>
        <v>3</v>
      </c>
      <c r="P24124" s="51" t="str" cm="1">
        <f t="array" aca="1" ref="P24124" ca="1">IF(OR(O24124=1,O24124=7,INDEX($AD$28:$AO$51,HOUR(L24124)+1,N24124)&lt;&gt;"On",NOT(ISERROR(MATCH(DATE(M24124,N24124,DAY(L24124)),OFFSET($AD$15:$AD$22,0,M24124-$AD$14),0)))),"Off","On")</f>
        <v>Off</v>
      </c>
    </row>
    <row r="24125" spans="12:16" x14ac:dyDescent="0.25">
      <c r="L24125" s="54">
        <v>45202.083333333336</v>
      </c>
      <c r="M24125" s="52">
        <f t="shared" si="1158"/>
        <v>2023</v>
      </c>
      <c r="N24125" s="52">
        <f t="shared" si="1159"/>
        <v>10</v>
      </c>
      <c r="O24125" s="52">
        <f t="shared" si="1160"/>
        <v>3</v>
      </c>
      <c r="P24125" s="51" t="str" cm="1">
        <f t="array" aca="1" ref="P24125" ca="1">IF(OR(O24125=1,O24125=7,INDEX($AD$28:$AO$51,HOUR(L24125)+1,N24125)&lt;&gt;"On",NOT(ISERROR(MATCH(DATE(M24125,N24125,DAY(L24125)),OFFSET($AD$15:$AD$22,0,M24125-$AD$14),0)))),"Off","On")</f>
        <v>Off</v>
      </c>
    </row>
    <row r="24126" spans="12:16" x14ac:dyDescent="0.25">
      <c r="L24126" s="54">
        <v>45202.125</v>
      </c>
      <c r="M24126" s="52">
        <f t="shared" si="1158"/>
        <v>2023</v>
      </c>
      <c r="N24126" s="52">
        <f t="shared" si="1159"/>
        <v>10</v>
      </c>
      <c r="O24126" s="52">
        <f t="shared" si="1160"/>
        <v>3</v>
      </c>
      <c r="P24126" s="51" t="str" cm="1">
        <f t="array" aca="1" ref="P24126" ca="1">IF(OR(O24126=1,O24126=7,INDEX($AD$28:$AO$51,HOUR(L24126)+1,N24126)&lt;&gt;"On",NOT(ISERROR(MATCH(DATE(M24126,N24126,DAY(L24126)),OFFSET($AD$15:$AD$22,0,M24126-$AD$14),0)))),"Off","On")</f>
        <v>Off</v>
      </c>
    </row>
    <row r="24127" spans="12:16" x14ac:dyDescent="0.25">
      <c r="L24127" s="54">
        <v>45202.166666666664</v>
      </c>
      <c r="M24127" s="52">
        <f t="shared" si="1158"/>
        <v>2023</v>
      </c>
      <c r="N24127" s="52">
        <f t="shared" si="1159"/>
        <v>10</v>
      </c>
      <c r="O24127" s="52">
        <f t="shared" si="1160"/>
        <v>3</v>
      </c>
      <c r="P24127" s="51" t="str" cm="1">
        <f t="array" aca="1" ref="P24127" ca="1">IF(OR(O24127=1,O24127=7,INDEX($AD$28:$AO$51,HOUR(L24127)+1,N24127)&lt;&gt;"On",NOT(ISERROR(MATCH(DATE(M24127,N24127,DAY(L24127)),OFFSET($AD$15:$AD$22,0,M24127-$AD$14),0)))),"Off","On")</f>
        <v>Off</v>
      </c>
    </row>
    <row r="24128" spans="12:16" x14ac:dyDescent="0.25">
      <c r="L24128" s="54">
        <v>45202.208333333336</v>
      </c>
      <c r="M24128" s="52">
        <f t="shared" si="1158"/>
        <v>2023</v>
      </c>
      <c r="N24128" s="52">
        <f t="shared" si="1159"/>
        <v>10</v>
      </c>
      <c r="O24128" s="52">
        <f t="shared" si="1160"/>
        <v>3</v>
      </c>
      <c r="P24128" s="51" t="str" cm="1">
        <f t="array" aca="1" ref="P24128" ca="1">IF(OR(O24128=1,O24128=7,INDEX($AD$28:$AO$51,HOUR(L24128)+1,N24128)&lt;&gt;"On",NOT(ISERROR(MATCH(DATE(M24128,N24128,DAY(L24128)),OFFSET($AD$15:$AD$22,0,M24128-$AD$14),0)))),"Off","On")</f>
        <v>Off</v>
      </c>
    </row>
    <row r="24129" spans="12:16" x14ac:dyDescent="0.25">
      <c r="L24129" s="54">
        <v>45202.25</v>
      </c>
      <c r="M24129" s="52">
        <f t="shared" si="1158"/>
        <v>2023</v>
      </c>
      <c r="N24129" s="52">
        <f t="shared" si="1159"/>
        <v>10</v>
      </c>
      <c r="O24129" s="52">
        <f t="shared" si="1160"/>
        <v>3</v>
      </c>
      <c r="P24129" s="51" t="str" cm="1">
        <f t="array" aca="1" ref="P24129" ca="1">IF(OR(O24129=1,O24129=7,INDEX($AD$28:$AO$51,HOUR(L24129)+1,N24129)&lt;&gt;"On",NOT(ISERROR(MATCH(DATE(M24129,N24129,DAY(L24129)),OFFSET($AD$15:$AD$22,0,M24129-$AD$14),0)))),"Off","On")</f>
        <v>On</v>
      </c>
    </row>
    <row r="24130" spans="12:16" x14ac:dyDescent="0.25">
      <c r="L24130" s="54">
        <v>45202.291666666664</v>
      </c>
      <c r="M24130" s="52">
        <f t="shared" si="1158"/>
        <v>2023</v>
      </c>
      <c r="N24130" s="52">
        <f t="shared" si="1159"/>
        <v>10</v>
      </c>
      <c r="O24130" s="52">
        <f t="shared" si="1160"/>
        <v>3</v>
      </c>
      <c r="P24130" s="51" t="str" cm="1">
        <f t="array" aca="1" ref="P24130" ca="1">IF(OR(O24130=1,O24130=7,INDEX($AD$28:$AO$51,HOUR(L24130)+1,N24130)&lt;&gt;"On",NOT(ISERROR(MATCH(DATE(M24130,N24130,DAY(L24130)),OFFSET($AD$15:$AD$22,0,M24130-$AD$14),0)))),"Off","On")</f>
        <v>On</v>
      </c>
    </row>
    <row r="24131" spans="12:16" x14ac:dyDescent="0.25">
      <c r="L24131" s="54">
        <v>45202.333333333336</v>
      </c>
      <c r="M24131" s="52">
        <f t="shared" si="1158"/>
        <v>2023</v>
      </c>
      <c r="N24131" s="52">
        <f t="shared" si="1159"/>
        <v>10</v>
      </c>
      <c r="O24131" s="52">
        <f t="shared" si="1160"/>
        <v>3</v>
      </c>
      <c r="P24131" s="51" t="str" cm="1">
        <f t="array" aca="1" ref="P24131" ca="1">IF(OR(O24131=1,O24131=7,INDEX($AD$28:$AO$51,HOUR(L24131)+1,N24131)&lt;&gt;"On",NOT(ISERROR(MATCH(DATE(M24131,N24131,DAY(L24131)),OFFSET($AD$15:$AD$22,0,M24131-$AD$14),0)))),"Off","On")</f>
        <v>On</v>
      </c>
    </row>
    <row r="24132" spans="12:16" x14ac:dyDescent="0.25">
      <c r="L24132" s="54">
        <v>45202.375</v>
      </c>
      <c r="M24132" s="52">
        <f t="shared" si="1158"/>
        <v>2023</v>
      </c>
      <c r="N24132" s="52">
        <f t="shared" si="1159"/>
        <v>10</v>
      </c>
      <c r="O24132" s="52">
        <f t="shared" si="1160"/>
        <v>3</v>
      </c>
      <c r="P24132" s="51" t="str" cm="1">
        <f t="array" aca="1" ref="P24132" ca="1">IF(OR(O24132=1,O24132=7,INDEX($AD$28:$AO$51,HOUR(L24132)+1,N24132)&lt;&gt;"On",NOT(ISERROR(MATCH(DATE(M24132,N24132,DAY(L24132)),OFFSET($AD$15:$AD$22,0,M24132-$AD$14),0)))),"Off","On")</f>
        <v>Off</v>
      </c>
    </row>
    <row r="24133" spans="12:16" x14ac:dyDescent="0.25">
      <c r="L24133" s="54">
        <v>45202.416666666664</v>
      </c>
      <c r="M24133" s="52">
        <f t="shared" si="1158"/>
        <v>2023</v>
      </c>
      <c r="N24133" s="52">
        <f t="shared" si="1159"/>
        <v>10</v>
      </c>
      <c r="O24133" s="52">
        <f t="shared" si="1160"/>
        <v>3</v>
      </c>
      <c r="P24133" s="51" t="str" cm="1">
        <f t="array" aca="1" ref="P24133" ca="1">IF(OR(O24133=1,O24133=7,INDEX($AD$28:$AO$51,HOUR(L24133)+1,N24133)&lt;&gt;"On",NOT(ISERROR(MATCH(DATE(M24133,N24133,DAY(L24133)),OFFSET($AD$15:$AD$22,0,M24133-$AD$14),0)))),"Off","On")</f>
        <v>Off</v>
      </c>
    </row>
    <row r="24134" spans="12:16" x14ac:dyDescent="0.25">
      <c r="L24134" s="54">
        <v>45202.458333333336</v>
      </c>
      <c r="M24134" s="52">
        <f t="shared" si="1158"/>
        <v>2023</v>
      </c>
      <c r="N24134" s="52">
        <f t="shared" si="1159"/>
        <v>10</v>
      </c>
      <c r="O24134" s="52">
        <f t="shared" si="1160"/>
        <v>3</v>
      </c>
      <c r="P24134" s="51" t="str" cm="1">
        <f t="array" aca="1" ref="P24134" ca="1">IF(OR(O24134=1,O24134=7,INDEX($AD$28:$AO$51,HOUR(L24134)+1,N24134)&lt;&gt;"On",NOT(ISERROR(MATCH(DATE(M24134,N24134,DAY(L24134)),OFFSET($AD$15:$AD$22,0,M24134-$AD$14),0)))),"Off","On")</f>
        <v>Off</v>
      </c>
    </row>
    <row r="24135" spans="12:16" x14ac:dyDescent="0.25">
      <c r="L24135" s="54">
        <v>45202.5</v>
      </c>
      <c r="M24135" s="52">
        <f t="shared" si="1158"/>
        <v>2023</v>
      </c>
      <c r="N24135" s="52">
        <f t="shared" si="1159"/>
        <v>10</v>
      </c>
      <c r="O24135" s="52">
        <f t="shared" si="1160"/>
        <v>3</v>
      </c>
      <c r="P24135" s="51" t="str" cm="1">
        <f t="array" aca="1" ref="P24135" ca="1">IF(OR(O24135=1,O24135=7,INDEX($AD$28:$AO$51,HOUR(L24135)+1,N24135)&lt;&gt;"On",NOT(ISERROR(MATCH(DATE(M24135,N24135,DAY(L24135)),OFFSET($AD$15:$AD$22,0,M24135-$AD$14),0)))),"Off","On")</f>
        <v>Off</v>
      </c>
    </row>
    <row r="24136" spans="12:16" x14ac:dyDescent="0.25">
      <c r="L24136" s="54">
        <v>45202.541666666664</v>
      </c>
      <c r="M24136" s="52">
        <f t="shared" si="1158"/>
        <v>2023</v>
      </c>
      <c r="N24136" s="52">
        <f t="shared" si="1159"/>
        <v>10</v>
      </c>
      <c r="O24136" s="52">
        <f t="shared" si="1160"/>
        <v>3</v>
      </c>
      <c r="P24136" s="51" t="str" cm="1">
        <f t="array" aca="1" ref="P24136" ca="1">IF(OR(O24136=1,O24136=7,INDEX($AD$28:$AO$51,HOUR(L24136)+1,N24136)&lt;&gt;"On",NOT(ISERROR(MATCH(DATE(M24136,N24136,DAY(L24136)),OFFSET($AD$15:$AD$22,0,M24136-$AD$14),0)))),"Off","On")</f>
        <v>Off</v>
      </c>
    </row>
    <row r="24137" spans="12:16" x14ac:dyDescent="0.25">
      <c r="L24137" s="54">
        <v>45202.583333333336</v>
      </c>
      <c r="M24137" s="52">
        <f t="shared" si="1158"/>
        <v>2023</v>
      </c>
      <c r="N24137" s="52">
        <f t="shared" si="1159"/>
        <v>10</v>
      </c>
      <c r="O24137" s="52">
        <f t="shared" si="1160"/>
        <v>3</v>
      </c>
      <c r="P24137" s="51" t="str" cm="1">
        <f t="array" aca="1" ref="P24137" ca="1">IF(OR(O24137=1,O24137=7,INDEX($AD$28:$AO$51,HOUR(L24137)+1,N24137)&lt;&gt;"On",NOT(ISERROR(MATCH(DATE(M24137,N24137,DAY(L24137)),OFFSET($AD$15:$AD$22,0,M24137-$AD$14),0)))),"Off","On")</f>
        <v>Off</v>
      </c>
    </row>
    <row r="24138" spans="12:16" x14ac:dyDescent="0.25">
      <c r="L24138" s="54">
        <v>45202.625</v>
      </c>
      <c r="M24138" s="52">
        <f t="shared" si="1158"/>
        <v>2023</v>
      </c>
      <c r="N24138" s="52">
        <f t="shared" si="1159"/>
        <v>10</v>
      </c>
      <c r="O24138" s="52">
        <f t="shared" si="1160"/>
        <v>3</v>
      </c>
      <c r="P24138" s="51" t="str" cm="1">
        <f t="array" aca="1" ref="P24138" ca="1">IF(OR(O24138=1,O24138=7,INDEX($AD$28:$AO$51,HOUR(L24138)+1,N24138)&lt;&gt;"On",NOT(ISERROR(MATCH(DATE(M24138,N24138,DAY(L24138)),OFFSET($AD$15:$AD$22,0,M24138-$AD$14),0)))),"Off","On")</f>
        <v>Off</v>
      </c>
    </row>
    <row r="24139" spans="12:16" x14ac:dyDescent="0.25">
      <c r="L24139" s="54">
        <v>45202.666666666664</v>
      </c>
      <c r="M24139" s="52">
        <f t="shared" si="1158"/>
        <v>2023</v>
      </c>
      <c r="N24139" s="52">
        <f t="shared" si="1159"/>
        <v>10</v>
      </c>
      <c r="O24139" s="52">
        <f t="shared" si="1160"/>
        <v>3</v>
      </c>
      <c r="P24139" s="51" t="str" cm="1">
        <f t="array" aca="1" ref="P24139" ca="1">IF(OR(O24139=1,O24139=7,INDEX($AD$28:$AO$51,HOUR(L24139)+1,N24139)&lt;&gt;"On",NOT(ISERROR(MATCH(DATE(M24139,N24139,DAY(L24139)),OFFSET($AD$15:$AD$22,0,M24139-$AD$14),0)))),"Off","On")</f>
        <v>Off</v>
      </c>
    </row>
    <row r="24140" spans="12:16" x14ac:dyDescent="0.25">
      <c r="L24140" s="54">
        <v>45202.708333333336</v>
      </c>
      <c r="M24140" s="52">
        <f t="shared" ref="M24140:M24203" si="1161">YEAR(L24140)</f>
        <v>2023</v>
      </c>
      <c r="N24140" s="52">
        <f t="shared" ref="N24140:N24203" si="1162">MONTH(L24140)</f>
        <v>10</v>
      </c>
      <c r="O24140" s="52">
        <f t="shared" ref="O24140:O24203" si="1163">WEEKDAY(L24140)</f>
        <v>3</v>
      </c>
      <c r="P24140" s="51" t="str" cm="1">
        <f t="array" aca="1" ref="P24140" ca="1">IF(OR(O24140=1,O24140=7,INDEX($AD$28:$AO$51,HOUR(L24140)+1,N24140)&lt;&gt;"On",NOT(ISERROR(MATCH(DATE(M24140,N24140,DAY(L24140)),OFFSET($AD$15:$AD$22,0,M24140-$AD$14),0)))),"Off","On")</f>
        <v>Off</v>
      </c>
    </row>
    <row r="24141" spans="12:16" x14ac:dyDescent="0.25">
      <c r="L24141" s="54">
        <v>45202.75</v>
      </c>
      <c r="M24141" s="52">
        <f t="shared" si="1161"/>
        <v>2023</v>
      </c>
      <c r="N24141" s="52">
        <f t="shared" si="1162"/>
        <v>10</v>
      </c>
      <c r="O24141" s="52">
        <f t="shared" si="1163"/>
        <v>3</v>
      </c>
      <c r="P24141" s="51" t="str" cm="1">
        <f t="array" aca="1" ref="P24141" ca="1">IF(OR(O24141=1,O24141=7,INDEX($AD$28:$AO$51,HOUR(L24141)+1,N24141)&lt;&gt;"On",NOT(ISERROR(MATCH(DATE(M24141,N24141,DAY(L24141)),OFFSET($AD$15:$AD$22,0,M24141-$AD$14),0)))),"Off","On")</f>
        <v>On</v>
      </c>
    </row>
    <row r="24142" spans="12:16" x14ac:dyDescent="0.25">
      <c r="L24142" s="54">
        <v>45202.791666666664</v>
      </c>
      <c r="M24142" s="52">
        <f t="shared" si="1161"/>
        <v>2023</v>
      </c>
      <c r="N24142" s="52">
        <f t="shared" si="1162"/>
        <v>10</v>
      </c>
      <c r="O24142" s="52">
        <f t="shared" si="1163"/>
        <v>3</v>
      </c>
      <c r="P24142" s="51" t="str" cm="1">
        <f t="array" aca="1" ref="P24142" ca="1">IF(OR(O24142=1,O24142=7,INDEX($AD$28:$AO$51,HOUR(L24142)+1,N24142)&lt;&gt;"On",NOT(ISERROR(MATCH(DATE(M24142,N24142,DAY(L24142)),OFFSET($AD$15:$AD$22,0,M24142-$AD$14),0)))),"Off","On")</f>
        <v>On</v>
      </c>
    </row>
    <row r="24143" spans="12:16" x14ac:dyDescent="0.25">
      <c r="L24143" s="54">
        <v>45202.833333333336</v>
      </c>
      <c r="M24143" s="52">
        <f t="shared" si="1161"/>
        <v>2023</v>
      </c>
      <c r="N24143" s="52">
        <f t="shared" si="1162"/>
        <v>10</v>
      </c>
      <c r="O24143" s="52">
        <f t="shared" si="1163"/>
        <v>3</v>
      </c>
      <c r="P24143" s="51" t="str" cm="1">
        <f t="array" aca="1" ref="P24143" ca="1">IF(OR(O24143=1,O24143=7,INDEX($AD$28:$AO$51,HOUR(L24143)+1,N24143)&lt;&gt;"On",NOT(ISERROR(MATCH(DATE(M24143,N24143,DAY(L24143)),OFFSET($AD$15:$AD$22,0,M24143-$AD$14),0)))),"Off","On")</f>
        <v>On</v>
      </c>
    </row>
    <row r="24144" spans="12:16" x14ac:dyDescent="0.25">
      <c r="L24144" s="54">
        <v>45202.875</v>
      </c>
      <c r="M24144" s="52">
        <f t="shared" si="1161"/>
        <v>2023</v>
      </c>
      <c r="N24144" s="52">
        <f t="shared" si="1162"/>
        <v>10</v>
      </c>
      <c r="O24144" s="52">
        <f t="shared" si="1163"/>
        <v>3</v>
      </c>
      <c r="P24144" s="51" t="str" cm="1">
        <f t="array" aca="1" ref="P24144" ca="1">IF(OR(O24144=1,O24144=7,INDEX($AD$28:$AO$51,HOUR(L24144)+1,N24144)&lt;&gt;"On",NOT(ISERROR(MATCH(DATE(M24144,N24144,DAY(L24144)),OFFSET($AD$15:$AD$22,0,M24144-$AD$14),0)))),"Off","On")</f>
        <v>On</v>
      </c>
    </row>
    <row r="24145" spans="12:16" x14ac:dyDescent="0.25">
      <c r="L24145" s="54">
        <v>45202.916666666664</v>
      </c>
      <c r="M24145" s="52">
        <f t="shared" si="1161"/>
        <v>2023</v>
      </c>
      <c r="N24145" s="52">
        <f t="shared" si="1162"/>
        <v>10</v>
      </c>
      <c r="O24145" s="52">
        <f t="shared" si="1163"/>
        <v>3</v>
      </c>
      <c r="P24145" s="51" t="str" cm="1">
        <f t="array" aca="1" ref="P24145" ca="1">IF(OR(O24145=1,O24145=7,INDEX($AD$28:$AO$51,HOUR(L24145)+1,N24145)&lt;&gt;"On",NOT(ISERROR(MATCH(DATE(M24145,N24145,DAY(L24145)),OFFSET($AD$15:$AD$22,0,M24145-$AD$14),0)))),"Off","On")</f>
        <v>Off</v>
      </c>
    </row>
    <row r="24146" spans="12:16" x14ac:dyDescent="0.25">
      <c r="L24146" s="54">
        <v>45202.958333333336</v>
      </c>
      <c r="M24146" s="52">
        <f t="shared" si="1161"/>
        <v>2023</v>
      </c>
      <c r="N24146" s="52">
        <f t="shared" si="1162"/>
        <v>10</v>
      </c>
      <c r="O24146" s="52">
        <f t="shared" si="1163"/>
        <v>3</v>
      </c>
      <c r="P24146" s="51" t="str" cm="1">
        <f t="array" aca="1" ref="P24146" ca="1">IF(OR(O24146=1,O24146=7,INDEX($AD$28:$AO$51,HOUR(L24146)+1,N24146)&lt;&gt;"On",NOT(ISERROR(MATCH(DATE(M24146,N24146,DAY(L24146)),OFFSET($AD$15:$AD$22,0,M24146-$AD$14),0)))),"Off","On")</f>
        <v>Off</v>
      </c>
    </row>
    <row r="24147" spans="12:16" x14ac:dyDescent="0.25">
      <c r="L24147" s="54">
        <v>45203</v>
      </c>
      <c r="M24147" s="52">
        <f t="shared" si="1161"/>
        <v>2023</v>
      </c>
      <c r="N24147" s="52">
        <f t="shared" si="1162"/>
        <v>10</v>
      </c>
      <c r="O24147" s="52">
        <f t="shared" si="1163"/>
        <v>4</v>
      </c>
      <c r="P24147" s="51" t="str" cm="1">
        <f t="array" aca="1" ref="P24147" ca="1">IF(OR(O24147=1,O24147=7,INDEX($AD$28:$AO$51,HOUR(L24147)+1,N24147)&lt;&gt;"On",NOT(ISERROR(MATCH(DATE(M24147,N24147,DAY(L24147)),OFFSET($AD$15:$AD$22,0,M24147-$AD$14),0)))),"Off","On")</f>
        <v>Off</v>
      </c>
    </row>
    <row r="24148" spans="12:16" x14ac:dyDescent="0.25">
      <c r="L24148" s="54">
        <v>45203.041666666664</v>
      </c>
      <c r="M24148" s="52">
        <f t="shared" si="1161"/>
        <v>2023</v>
      </c>
      <c r="N24148" s="52">
        <f t="shared" si="1162"/>
        <v>10</v>
      </c>
      <c r="O24148" s="52">
        <f t="shared" si="1163"/>
        <v>4</v>
      </c>
      <c r="P24148" s="51" t="str" cm="1">
        <f t="array" aca="1" ref="P24148" ca="1">IF(OR(O24148=1,O24148=7,INDEX($AD$28:$AO$51,HOUR(L24148)+1,N24148)&lt;&gt;"On",NOT(ISERROR(MATCH(DATE(M24148,N24148,DAY(L24148)),OFFSET($AD$15:$AD$22,0,M24148-$AD$14),0)))),"Off","On")</f>
        <v>Off</v>
      </c>
    </row>
    <row r="24149" spans="12:16" x14ac:dyDescent="0.25">
      <c r="L24149" s="54">
        <v>45203.083333333336</v>
      </c>
      <c r="M24149" s="52">
        <f t="shared" si="1161"/>
        <v>2023</v>
      </c>
      <c r="N24149" s="52">
        <f t="shared" si="1162"/>
        <v>10</v>
      </c>
      <c r="O24149" s="52">
        <f t="shared" si="1163"/>
        <v>4</v>
      </c>
      <c r="P24149" s="51" t="str" cm="1">
        <f t="array" aca="1" ref="P24149" ca="1">IF(OR(O24149=1,O24149=7,INDEX($AD$28:$AO$51,HOUR(L24149)+1,N24149)&lt;&gt;"On",NOT(ISERROR(MATCH(DATE(M24149,N24149,DAY(L24149)),OFFSET($AD$15:$AD$22,0,M24149-$AD$14),0)))),"Off","On")</f>
        <v>Off</v>
      </c>
    </row>
    <row r="24150" spans="12:16" x14ac:dyDescent="0.25">
      <c r="L24150" s="54">
        <v>45203.125</v>
      </c>
      <c r="M24150" s="52">
        <f t="shared" si="1161"/>
        <v>2023</v>
      </c>
      <c r="N24150" s="52">
        <f t="shared" si="1162"/>
        <v>10</v>
      </c>
      <c r="O24150" s="52">
        <f t="shared" si="1163"/>
        <v>4</v>
      </c>
      <c r="P24150" s="51" t="str" cm="1">
        <f t="array" aca="1" ref="P24150" ca="1">IF(OR(O24150=1,O24150=7,INDEX($AD$28:$AO$51,HOUR(L24150)+1,N24150)&lt;&gt;"On",NOT(ISERROR(MATCH(DATE(M24150,N24150,DAY(L24150)),OFFSET($AD$15:$AD$22,0,M24150-$AD$14),0)))),"Off","On")</f>
        <v>Off</v>
      </c>
    </row>
    <row r="24151" spans="12:16" x14ac:dyDescent="0.25">
      <c r="L24151" s="54">
        <v>45203.166666666664</v>
      </c>
      <c r="M24151" s="52">
        <f t="shared" si="1161"/>
        <v>2023</v>
      </c>
      <c r="N24151" s="52">
        <f t="shared" si="1162"/>
        <v>10</v>
      </c>
      <c r="O24151" s="52">
        <f t="shared" si="1163"/>
        <v>4</v>
      </c>
      <c r="P24151" s="51" t="str" cm="1">
        <f t="array" aca="1" ref="P24151" ca="1">IF(OR(O24151=1,O24151=7,INDEX($AD$28:$AO$51,HOUR(L24151)+1,N24151)&lt;&gt;"On",NOT(ISERROR(MATCH(DATE(M24151,N24151,DAY(L24151)),OFFSET($AD$15:$AD$22,0,M24151-$AD$14),0)))),"Off","On")</f>
        <v>Off</v>
      </c>
    </row>
    <row r="24152" spans="12:16" x14ac:dyDescent="0.25">
      <c r="L24152" s="54">
        <v>45203.208333333336</v>
      </c>
      <c r="M24152" s="52">
        <f t="shared" si="1161"/>
        <v>2023</v>
      </c>
      <c r="N24152" s="52">
        <f t="shared" si="1162"/>
        <v>10</v>
      </c>
      <c r="O24152" s="52">
        <f t="shared" si="1163"/>
        <v>4</v>
      </c>
      <c r="P24152" s="51" t="str" cm="1">
        <f t="array" aca="1" ref="P24152" ca="1">IF(OR(O24152=1,O24152=7,INDEX($AD$28:$AO$51,HOUR(L24152)+1,N24152)&lt;&gt;"On",NOT(ISERROR(MATCH(DATE(M24152,N24152,DAY(L24152)),OFFSET($AD$15:$AD$22,0,M24152-$AD$14),0)))),"Off","On")</f>
        <v>Off</v>
      </c>
    </row>
    <row r="24153" spans="12:16" x14ac:dyDescent="0.25">
      <c r="L24153" s="54">
        <v>45203.25</v>
      </c>
      <c r="M24153" s="52">
        <f t="shared" si="1161"/>
        <v>2023</v>
      </c>
      <c r="N24153" s="52">
        <f t="shared" si="1162"/>
        <v>10</v>
      </c>
      <c r="O24153" s="52">
        <f t="shared" si="1163"/>
        <v>4</v>
      </c>
      <c r="P24153" s="51" t="str" cm="1">
        <f t="array" aca="1" ref="P24153" ca="1">IF(OR(O24153=1,O24153=7,INDEX($AD$28:$AO$51,HOUR(L24153)+1,N24153)&lt;&gt;"On",NOT(ISERROR(MATCH(DATE(M24153,N24153,DAY(L24153)),OFFSET($AD$15:$AD$22,0,M24153-$AD$14),0)))),"Off","On")</f>
        <v>On</v>
      </c>
    </row>
    <row r="24154" spans="12:16" x14ac:dyDescent="0.25">
      <c r="L24154" s="54">
        <v>45203.291666666664</v>
      </c>
      <c r="M24154" s="52">
        <f t="shared" si="1161"/>
        <v>2023</v>
      </c>
      <c r="N24154" s="52">
        <f t="shared" si="1162"/>
        <v>10</v>
      </c>
      <c r="O24154" s="52">
        <f t="shared" si="1163"/>
        <v>4</v>
      </c>
      <c r="P24154" s="51" t="str" cm="1">
        <f t="array" aca="1" ref="P24154" ca="1">IF(OR(O24154=1,O24154=7,INDEX($AD$28:$AO$51,HOUR(L24154)+1,N24154)&lt;&gt;"On",NOT(ISERROR(MATCH(DATE(M24154,N24154,DAY(L24154)),OFFSET($AD$15:$AD$22,0,M24154-$AD$14),0)))),"Off","On")</f>
        <v>On</v>
      </c>
    </row>
    <row r="24155" spans="12:16" x14ac:dyDescent="0.25">
      <c r="L24155" s="54">
        <v>45203.333333333336</v>
      </c>
      <c r="M24155" s="52">
        <f t="shared" si="1161"/>
        <v>2023</v>
      </c>
      <c r="N24155" s="52">
        <f t="shared" si="1162"/>
        <v>10</v>
      </c>
      <c r="O24155" s="52">
        <f t="shared" si="1163"/>
        <v>4</v>
      </c>
      <c r="P24155" s="51" t="str" cm="1">
        <f t="array" aca="1" ref="P24155" ca="1">IF(OR(O24155=1,O24155=7,INDEX($AD$28:$AO$51,HOUR(L24155)+1,N24155)&lt;&gt;"On",NOT(ISERROR(MATCH(DATE(M24155,N24155,DAY(L24155)),OFFSET($AD$15:$AD$22,0,M24155-$AD$14),0)))),"Off","On")</f>
        <v>On</v>
      </c>
    </row>
    <row r="24156" spans="12:16" x14ac:dyDescent="0.25">
      <c r="L24156" s="54">
        <v>45203.375</v>
      </c>
      <c r="M24156" s="52">
        <f t="shared" si="1161"/>
        <v>2023</v>
      </c>
      <c r="N24156" s="52">
        <f t="shared" si="1162"/>
        <v>10</v>
      </c>
      <c r="O24156" s="52">
        <f t="shared" si="1163"/>
        <v>4</v>
      </c>
      <c r="P24156" s="51" t="str" cm="1">
        <f t="array" aca="1" ref="P24156" ca="1">IF(OR(O24156=1,O24156=7,INDEX($AD$28:$AO$51,HOUR(L24156)+1,N24156)&lt;&gt;"On",NOT(ISERROR(MATCH(DATE(M24156,N24156,DAY(L24156)),OFFSET($AD$15:$AD$22,0,M24156-$AD$14),0)))),"Off","On")</f>
        <v>Off</v>
      </c>
    </row>
    <row r="24157" spans="12:16" x14ac:dyDescent="0.25">
      <c r="L24157" s="54">
        <v>45203.416666666664</v>
      </c>
      <c r="M24157" s="52">
        <f t="shared" si="1161"/>
        <v>2023</v>
      </c>
      <c r="N24157" s="52">
        <f t="shared" si="1162"/>
        <v>10</v>
      </c>
      <c r="O24157" s="52">
        <f t="shared" si="1163"/>
        <v>4</v>
      </c>
      <c r="P24157" s="51" t="str" cm="1">
        <f t="array" aca="1" ref="P24157" ca="1">IF(OR(O24157=1,O24157=7,INDEX($AD$28:$AO$51,HOUR(L24157)+1,N24157)&lt;&gt;"On",NOT(ISERROR(MATCH(DATE(M24157,N24157,DAY(L24157)),OFFSET($AD$15:$AD$22,0,M24157-$AD$14),0)))),"Off","On")</f>
        <v>Off</v>
      </c>
    </row>
    <row r="24158" spans="12:16" x14ac:dyDescent="0.25">
      <c r="L24158" s="54">
        <v>45203.458333333336</v>
      </c>
      <c r="M24158" s="52">
        <f t="shared" si="1161"/>
        <v>2023</v>
      </c>
      <c r="N24158" s="52">
        <f t="shared" si="1162"/>
        <v>10</v>
      </c>
      <c r="O24158" s="52">
        <f t="shared" si="1163"/>
        <v>4</v>
      </c>
      <c r="P24158" s="51" t="str" cm="1">
        <f t="array" aca="1" ref="P24158" ca="1">IF(OR(O24158=1,O24158=7,INDEX($AD$28:$AO$51,HOUR(L24158)+1,N24158)&lt;&gt;"On",NOT(ISERROR(MATCH(DATE(M24158,N24158,DAY(L24158)),OFFSET($AD$15:$AD$22,0,M24158-$AD$14),0)))),"Off","On")</f>
        <v>Off</v>
      </c>
    </row>
    <row r="24159" spans="12:16" x14ac:dyDescent="0.25">
      <c r="L24159" s="54">
        <v>45203.5</v>
      </c>
      <c r="M24159" s="52">
        <f t="shared" si="1161"/>
        <v>2023</v>
      </c>
      <c r="N24159" s="52">
        <f t="shared" si="1162"/>
        <v>10</v>
      </c>
      <c r="O24159" s="52">
        <f t="shared" si="1163"/>
        <v>4</v>
      </c>
      <c r="P24159" s="51" t="str" cm="1">
        <f t="array" aca="1" ref="P24159" ca="1">IF(OR(O24159=1,O24159=7,INDEX($AD$28:$AO$51,HOUR(L24159)+1,N24159)&lt;&gt;"On",NOT(ISERROR(MATCH(DATE(M24159,N24159,DAY(L24159)),OFFSET($AD$15:$AD$22,0,M24159-$AD$14),0)))),"Off","On")</f>
        <v>Off</v>
      </c>
    </row>
    <row r="24160" spans="12:16" x14ac:dyDescent="0.25">
      <c r="L24160" s="54">
        <v>45203.541666666664</v>
      </c>
      <c r="M24160" s="52">
        <f t="shared" si="1161"/>
        <v>2023</v>
      </c>
      <c r="N24160" s="52">
        <f t="shared" si="1162"/>
        <v>10</v>
      </c>
      <c r="O24160" s="52">
        <f t="shared" si="1163"/>
        <v>4</v>
      </c>
      <c r="P24160" s="51" t="str" cm="1">
        <f t="array" aca="1" ref="P24160" ca="1">IF(OR(O24160=1,O24160=7,INDEX($AD$28:$AO$51,HOUR(L24160)+1,N24160)&lt;&gt;"On",NOT(ISERROR(MATCH(DATE(M24160,N24160,DAY(L24160)),OFFSET($AD$15:$AD$22,0,M24160-$AD$14),0)))),"Off","On")</f>
        <v>Off</v>
      </c>
    </row>
    <row r="24161" spans="12:16" x14ac:dyDescent="0.25">
      <c r="L24161" s="54">
        <v>45203.583333333336</v>
      </c>
      <c r="M24161" s="52">
        <f t="shared" si="1161"/>
        <v>2023</v>
      </c>
      <c r="N24161" s="52">
        <f t="shared" si="1162"/>
        <v>10</v>
      </c>
      <c r="O24161" s="52">
        <f t="shared" si="1163"/>
        <v>4</v>
      </c>
      <c r="P24161" s="51" t="str" cm="1">
        <f t="array" aca="1" ref="P24161" ca="1">IF(OR(O24161=1,O24161=7,INDEX($AD$28:$AO$51,HOUR(L24161)+1,N24161)&lt;&gt;"On",NOT(ISERROR(MATCH(DATE(M24161,N24161,DAY(L24161)),OFFSET($AD$15:$AD$22,0,M24161-$AD$14),0)))),"Off","On")</f>
        <v>Off</v>
      </c>
    </row>
    <row r="24162" spans="12:16" x14ac:dyDescent="0.25">
      <c r="L24162" s="54">
        <v>45203.625</v>
      </c>
      <c r="M24162" s="52">
        <f t="shared" si="1161"/>
        <v>2023</v>
      </c>
      <c r="N24162" s="52">
        <f t="shared" si="1162"/>
        <v>10</v>
      </c>
      <c r="O24162" s="52">
        <f t="shared" si="1163"/>
        <v>4</v>
      </c>
      <c r="P24162" s="51" t="str" cm="1">
        <f t="array" aca="1" ref="P24162" ca="1">IF(OR(O24162=1,O24162=7,INDEX($AD$28:$AO$51,HOUR(L24162)+1,N24162)&lt;&gt;"On",NOT(ISERROR(MATCH(DATE(M24162,N24162,DAY(L24162)),OFFSET($AD$15:$AD$22,0,M24162-$AD$14),0)))),"Off","On")</f>
        <v>Off</v>
      </c>
    </row>
    <row r="24163" spans="12:16" x14ac:dyDescent="0.25">
      <c r="L24163" s="54">
        <v>45203.666666666664</v>
      </c>
      <c r="M24163" s="52">
        <f t="shared" si="1161"/>
        <v>2023</v>
      </c>
      <c r="N24163" s="52">
        <f t="shared" si="1162"/>
        <v>10</v>
      </c>
      <c r="O24163" s="52">
        <f t="shared" si="1163"/>
        <v>4</v>
      </c>
      <c r="P24163" s="51" t="str" cm="1">
        <f t="array" aca="1" ref="P24163" ca="1">IF(OR(O24163=1,O24163=7,INDEX($AD$28:$AO$51,HOUR(L24163)+1,N24163)&lt;&gt;"On",NOT(ISERROR(MATCH(DATE(M24163,N24163,DAY(L24163)),OFFSET($AD$15:$AD$22,0,M24163-$AD$14),0)))),"Off","On")</f>
        <v>Off</v>
      </c>
    </row>
    <row r="24164" spans="12:16" x14ac:dyDescent="0.25">
      <c r="L24164" s="54">
        <v>45203.708333333336</v>
      </c>
      <c r="M24164" s="52">
        <f t="shared" si="1161"/>
        <v>2023</v>
      </c>
      <c r="N24164" s="52">
        <f t="shared" si="1162"/>
        <v>10</v>
      </c>
      <c r="O24164" s="52">
        <f t="shared" si="1163"/>
        <v>4</v>
      </c>
      <c r="P24164" s="51" t="str" cm="1">
        <f t="array" aca="1" ref="P24164" ca="1">IF(OR(O24164=1,O24164=7,INDEX($AD$28:$AO$51,HOUR(L24164)+1,N24164)&lt;&gt;"On",NOT(ISERROR(MATCH(DATE(M24164,N24164,DAY(L24164)),OFFSET($AD$15:$AD$22,0,M24164-$AD$14),0)))),"Off","On")</f>
        <v>Off</v>
      </c>
    </row>
    <row r="24165" spans="12:16" x14ac:dyDescent="0.25">
      <c r="L24165" s="54">
        <v>45203.75</v>
      </c>
      <c r="M24165" s="52">
        <f t="shared" si="1161"/>
        <v>2023</v>
      </c>
      <c r="N24165" s="52">
        <f t="shared" si="1162"/>
        <v>10</v>
      </c>
      <c r="O24165" s="52">
        <f t="shared" si="1163"/>
        <v>4</v>
      </c>
      <c r="P24165" s="51" t="str" cm="1">
        <f t="array" aca="1" ref="P24165" ca="1">IF(OR(O24165=1,O24165=7,INDEX($AD$28:$AO$51,HOUR(L24165)+1,N24165)&lt;&gt;"On",NOT(ISERROR(MATCH(DATE(M24165,N24165,DAY(L24165)),OFFSET($AD$15:$AD$22,0,M24165-$AD$14),0)))),"Off","On")</f>
        <v>On</v>
      </c>
    </row>
    <row r="24166" spans="12:16" x14ac:dyDescent="0.25">
      <c r="L24166" s="54">
        <v>45203.791666666664</v>
      </c>
      <c r="M24166" s="52">
        <f t="shared" si="1161"/>
        <v>2023</v>
      </c>
      <c r="N24166" s="52">
        <f t="shared" si="1162"/>
        <v>10</v>
      </c>
      <c r="O24166" s="52">
        <f t="shared" si="1163"/>
        <v>4</v>
      </c>
      <c r="P24166" s="51" t="str" cm="1">
        <f t="array" aca="1" ref="P24166" ca="1">IF(OR(O24166=1,O24166=7,INDEX($AD$28:$AO$51,HOUR(L24166)+1,N24166)&lt;&gt;"On",NOT(ISERROR(MATCH(DATE(M24166,N24166,DAY(L24166)),OFFSET($AD$15:$AD$22,0,M24166-$AD$14),0)))),"Off","On")</f>
        <v>On</v>
      </c>
    </row>
    <row r="24167" spans="12:16" x14ac:dyDescent="0.25">
      <c r="L24167" s="54">
        <v>45203.833333333336</v>
      </c>
      <c r="M24167" s="52">
        <f t="shared" si="1161"/>
        <v>2023</v>
      </c>
      <c r="N24167" s="52">
        <f t="shared" si="1162"/>
        <v>10</v>
      </c>
      <c r="O24167" s="52">
        <f t="shared" si="1163"/>
        <v>4</v>
      </c>
      <c r="P24167" s="51" t="str" cm="1">
        <f t="array" aca="1" ref="P24167" ca="1">IF(OR(O24167=1,O24167=7,INDEX($AD$28:$AO$51,HOUR(L24167)+1,N24167)&lt;&gt;"On",NOT(ISERROR(MATCH(DATE(M24167,N24167,DAY(L24167)),OFFSET($AD$15:$AD$22,0,M24167-$AD$14),0)))),"Off","On")</f>
        <v>On</v>
      </c>
    </row>
    <row r="24168" spans="12:16" x14ac:dyDescent="0.25">
      <c r="L24168" s="54">
        <v>45203.875</v>
      </c>
      <c r="M24168" s="52">
        <f t="shared" si="1161"/>
        <v>2023</v>
      </c>
      <c r="N24168" s="52">
        <f t="shared" si="1162"/>
        <v>10</v>
      </c>
      <c r="O24168" s="52">
        <f t="shared" si="1163"/>
        <v>4</v>
      </c>
      <c r="P24168" s="51" t="str" cm="1">
        <f t="array" aca="1" ref="P24168" ca="1">IF(OR(O24168=1,O24168=7,INDEX($AD$28:$AO$51,HOUR(L24168)+1,N24168)&lt;&gt;"On",NOT(ISERROR(MATCH(DATE(M24168,N24168,DAY(L24168)),OFFSET($AD$15:$AD$22,0,M24168-$AD$14),0)))),"Off","On")</f>
        <v>On</v>
      </c>
    </row>
    <row r="24169" spans="12:16" x14ac:dyDescent="0.25">
      <c r="L24169" s="54">
        <v>45203.916666666664</v>
      </c>
      <c r="M24169" s="52">
        <f t="shared" si="1161"/>
        <v>2023</v>
      </c>
      <c r="N24169" s="52">
        <f t="shared" si="1162"/>
        <v>10</v>
      </c>
      <c r="O24169" s="52">
        <f t="shared" si="1163"/>
        <v>4</v>
      </c>
      <c r="P24169" s="51" t="str" cm="1">
        <f t="array" aca="1" ref="P24169" ca="1">IF(OR(O24169=1,O24169=7,INDEX($AD$28:$AO$51,HOUR(L24169)+1,N24169)&lt;&gt;"On",NOT(ISERROR(MATCH(DATE(M24169,N24169,DAY(L24169)),OFFSET($AD$15:$AD$22,0,M24169-$AD$14),0)))),"Off","On")</f>
        <v>Off</v>
      </c>
    </row>
    <row r="24170" spans="12:16" x14ac:dyDescent="0.25">
      <c r="L24170" s="54">
        <v>45203.958333333336</v>
      </c>
      <c r="M24170" s="52">
        <f t="shared" si="1161"/>
        <v>2023</v>
      </c>
      <c r="N24170" s="52">
        <f t="shared" si="1162"/>
        <v>10</v>
      </c>
      <c r="O24170" s="52">
        <f t="shared" si="1163"/>
        <v>4</v>
      </c>
      <c r="P24170" s="51" t="str" cm="1">
        <f t="array" aca="1" ref="P24170" ca="1">IF(OR(O24170=1,O24170=7,INDEX($AD$28:$AO$51,HOUR(L24170)+1,N24170)&lt;&gt;"On",NOT(ISERROR(MATCH(DATE(M24170,N24170,DAY(L24170)),OFFSET($AD$15:$AD$22,0,M24170-$AD$14),0)))),"Off","On")</f>
        <v>Off</v>
      </c>
    </row>
    <row r="24171" spans="12:16" x14ac:dyDescent="0.25">
      <c r="L24171" s="54">
        <v>45204</v>
      </c>
      <c r="M24171" s="52">
        <f t="shared" si="1161"/>
        <v>2023</v>
      </c>
      <c r="N24171" s="52">
        <f t="shared" si="1162"/>
        <v>10</v>
      </c>
      <c r="O24171" s="52">
        <f t="shared" si="1163"/>
        <v>5</v>
      </c>
      <c r="P24171" s="51" t="str" cm="1">
        <f t="array" aca="1" ref="P24171" ca="1">IF(OR(O24171=1,O24171=7,INDEX($AD$28:$AO$51,HOUR(L24171)+1,N24171)&lt;&gt;"On",NOT(ISERROR(MATCH(DATE(M24171,N24171,DAY(L24171)),OFFSET($AD$15:$AD$22,0,M24171-$AD$14),0)))),"Off","On")</f>
        <v>Off</v>
      </c>
    </row>
    <row r="24172" spans="12:16" x14ac:dyDescent="0.25">
      <c r="L24172" s="54">
        <v>45204.041666666664</v>
      </c>
      <c r="M24172" s="52">
        <f t="shared" si="1161"/>
        <v>2023</v>
      </c>
      <c r="N24172" s="52">
        <f t="shared" si="1162"/>
        <v>10</v>
      </c>
      <c r="O24172" s="52">
        <f t="shared" si="1163"/>
        <v>5</v>
      </c>
      <c r="P24172" s="51" t="str" cm="1">
        <f t="array" aca="1" ref="P24172" ca="1">IF(OR(O24172=1,O24172=7,INDEX($AD$28:$AO$51,HOUR(L24172)+1,N24172)&lt;&gt;"On",NOT(ISERROR(MATCH(DATE(M24172,N24172,DAY(L24172)),OFFSET($AD$15:$AD$22,0,M24172-$AD$14),0)))),"Off","On")</f>
        <v>Off</v>
      </c>
    </row>
    <row r="24173" spans="12:16" x14ac:dyDescent="0.25">
      <c r="L24173" s="54">
        <v>45204.083333333336</v>
      </c>
      <c r="M24173" s="52">
        <f t="shared" si="1161"/>
        <v>2023</v>
      </c>
      <c r="N24173" s="52">
        <f t="shared" si="1162"/>
        <v>10</v>
      </c>
      <c r="O24173" s="52">
        <f t="shared" si="1163"/>
        <v>5</v>
      </c>
      <c r="P24173" s="51" t="str" cm="1">
        <f t="array" aca="1" ref="P24173" ca="1">IF(OR(O24173=1,O24173=7,INDEX($AD$28:$AO$51,HOUR(L24173)+1,N24173)&lt;&gt;"On",NOT(ISERROR(MATCH(DATE(M24173,N24173,DAY(L24173)),OFFSET($AD$15:$AD$22,0,M24173-$AD$14),0)))),"Off","On")</f>
        <v>Off</v>
      </c>
    </row>
    <row r="24174" spans="12:16" x14ac:dyDescent="0.25">
      <c r="L24174" s="54">
        <v>45204.125</v>
      </c>
      <c r="M24174" s="52">
        <f t="shared" si="1161"/>
        <v>2023</v>
      </c>
      <c r="N24174" s="52">
        <f t="shared" si="1162"/>
        <v>10</v>
      </c>
      <c r="O24174" s="52">
        <f t="shared" si="1163"/>
        <v>5</v>
      </c>
      <c r="P24174" s="51" t="str" cm="1">
        <f t="array" aca="1" ref="P24174" ca="1">IF(OR(O24174=1,O24174=7,INDEX($AD$28:$AO$51,HOUR(L24174)+1,N24174)&lt;&gt;"On",NOT(ISERROR(MATCH(DATE(M24174,N24174,DAY(L24174)),OFFSET($AD$15:$AD$22,0,M24174-$AD$14),0)))),"Off","On")</f>
        <v>Off</v>
      </c>
    </row>
    <row r="24175" spans="12:16" x14ac:dyDescent="0.25">
      <c r="L24175" s="54">
        <v>45204.166666666664</v>
      </c>
      <c r="M24175" s="52">
        <f t="shared" si="1161"/>
        <v>2023</v>
      </c>
      <c r="N24175" s="52">
        <f t="shared" si="1162"/>
        <v>10</v>
      </c>
      <c r="O24175" s="52">
        <f t="shared" si="1163"/>
        <v>5</v>
      </c>
      <c r="P24175" s="51" t="str" cm="1">
        <f t="array" aca="1" ref="P24175" ca="1">IF(OR(O24175=1,O24175=7,INDEX($AD$28:$AO$51,HOUR(L24175)+1,N24175)&lt;&gt;"On",NOT(ISERROR(MATCH(DATE(M24175,N24175,DAY(L24175)),OFFSET($AD$15:$AD$22,0,M24175-$AD$14),0)))),"Off","On")</f>
        <v>Off</v>
      </c>
    </row>
    <row r="24176" spans="12:16" x14ac:dyDescent="0.25">
      <c r="L24176" s="54">
        <v>45204.208333333336</v>
      </c>
      <c r="M24176" s="52">
        <f t="shared" si="1161"/>
        <v>2023</v>
      </c>
      <c r="N24176" s="52">
        <f t="shared" si="1162"/>
        <v>10</v>
      </c>
      <c r="O24176" s="52">
        <f t="shared" si="1163"/>
        <v>5</v>
      </c>
      <c r="P24176" s="51" t="str" cm="1">
        <f t="array" aca="1" ref="P24176" ca="1">IF(OR(O24176=1,O24176=7,INDEX($AD$28:$AO$51,HOUR(L24176)+1,N24176)&lt;&gt;"On",NOT(ISERROR(MATCH(DATE(M24176,N24176,DAY(L24176)),OFFSET($AD$15:$AD$22,0,M24176-$AD$14),0)))),"Off","On")</f>
        <v>Off</v>
      </c>
    </row>
    <row r="24177" spans="12:16" x14ac:dyDescent="0.25">
      <c r="L24177" s="54">
        <v>45204.25</v>
      </c>
      <c r="M24177" s="52">
        <f t="shared" si="1161"/>
        <v>2023</v>
      </c>
      <c r="N24177" s="52">
        <f t="shared" si="1162"/>
        <v>10</v>
      </c>
      <c r="O24177" s="52">
        <f t="shared" si="1163"/>
        <v>5</v>
      </c>
      <c r="P24177" s="51" t="str" cm="1">
        <f t="array" aca="1" ref="P24177" ca="1">IF(OR(O24177=1,O24177=7,INDEX($AD$28:$AO$51,HOUR(L24177)+1,N24177)&lt;&gt;"On",NOT(ISERROR(MATCH(DATE(M24177,N24177,DAY(L24177)),OFFSET($AD$15:$AD$22,0,M24177-$AD$14),0)))),"Off","On")</f>
        <v>On</v>
      </c>
    </row>
    <row r="24178" spans="12:16" x14ac:dyDescent="0.25">
      <c r="L24178" s="54">
        <v>45204.291666666664</v>
      </c>
      <c r="M24178" s="52">
        <f t="shared" si="1161"/>
        <v>2023</v>
      </c>
      <c r="N24178" s="52">
        <f t="shared" si="1162"/>
        <v>10</v>
      </c>
      <c r="O24178" s="52">
        <f t="shared" si="1163"/>
        <v>5</v>
      </c>
      <c r="P24178" s="51" t="str" cm="1">
        <f t="array" aca="1" ref="P24178" ca="1">IF(OR(O24178=1,O24178=7,INDEX($AD$28:$AO$51,HOUR(L24178)+1,N24178)&lt;&gt;"On",NOT(ISERROR(MATCH(DATE(M24178,N24178,DAY(L24178)),OFFSET($AD$15:$AD$22,0,M24178-$AD$14),0)))),"Off","On")</f>
        <v>On</v>
      </c>
    </row>
    <row r="24179" spans="12:16" x14ac:dyDescent="0.25">
      <c r="L24179" s="54">
        <v>45204.333333333336</v>
      </c>
      <c r="M24179" s="52">
        <f t="shared" si="1161"/>
        <v>2023</v>
      </c>
      <c r="N24179" s="52">
        <f t="shared" si="1162"/>
        <v>10</v>
      </c>
      <c r="O24179" s="52">
        <f t="shared" si="1163"/>
        <v>5</v>
      </c>
      <c r="P24179" s="51" t="str" cm="1">
        <f t="array" aca="1" ref="P24179" ca="1">IF(OR(O24179=1,O24179=7,INDEX($AD$28:$AO$51,HOUR(L24179)+1,N24179)&lt;&gt;"On",NOT(ISERROR(MATCH(DATE(M24179,N24179,DAY(L24179)),OFFSET($AD$15:$AD$22,0,M24179-$AD$14),0)))),"Off","On")</f>
        <v>On</v>
      </c>
    </row>
    <row r="24180" spans="12:16" x14ac:dyDescent="0.25">
      <c r="L24180" s="54">
        <v>45204.375</v>
      </c>
      <c r="M24180" s="52">
        <f t="shared" si="1161"/>
        <v>2023</v>
      </c>
      <c r="N24180" s="52">
        <f t="shared" si="1162"/>
        <v>10</v>
      </c>
      <c r="O24180" s="52">
        <f t="shared" si="1163"/>
        <v>5</v>
      </c>
      <c r="P24180" s="51" t="str" cm="1">
        <f t="array" aca="1" ref="P24180" ca="1">IF(OR(O24180=1,O24180=7,INDEX($AD$28:$AO$51,HOUR(L24180)+1,N24180)&lt;&gt;"On",NOT(ISERROR(MATCH(DATE(M24180,N24180,DAY(L24180)),OFFSET($AD$15:$AD$22,0,M24180-$AD$14),0)))),"Off","On")</f>
        <v>Off</v>
      </c>
    </row>
    <row r="24181" spans="12:16" x14ac:dyDescent="0.25">
      <c r="L24181" s="54">
        <v>45204.416666666664</v>
      </c>
      <c r="M24181" s="52">
        <f t="shared" si="1161"/>
        <v>2023</v>
      </c>
      <c r="N24181" s="52">
        <f t="shared" si="1162"/>
        <v>10</v>
      </c>
      <c r="O24181" s="52">
        <f t="shared" si="1163"/>
        <v>5</v>
      </c>
      <c r="P24181" s="51" t="str" cm="1">
        <f t="array" aca="1" ref="P24181" ca="1">IF(OR(O24181=1,O24181=7,INDEX($AD$28:$AO$51,HOUR(L24181)+1,N24181)&lt;&gt;"On",NOT(ISERROR(MATCH(DATE(M24181,N24181,DAY(L24181)),OFFSET($AD$15:$AD$22,0,M24181-$AD$14),0)))),"Off","On")</f>
        <v>Off</v>
      </c>
    </row>
    <row r="24182" spans="12:16" x14ac:dyDescent="0.25">
      <c r="L24182" s="54">
        <v>45204.458333333336</v>
      </c>
      <c r="M24182" s="52">
        <f t="shared" si="1161"/>
        <v>2023</v>
      </c>
      <c r="N24182" s="52">
        <f t="shared" si="1162"/>
        <v>10</v>
      </c>
      <c r="O24182" s="52">
        <f t="shared" si="1163"/>
        <v>5</v>
      </c>
      <c r="P24182" s="51" t="str" cm="1">
        <f t="array" aca="1" ref="P24182" ca="1">IF(OR(O24182=1,O24182=7,INDEX($AD$28:$AO$51,HOUR(L24182)+1,N24182)&lt;&gt;"On",NOT(ISERROR(MATCH(DATE(M24182,N24182,DAY(L24182)),OFFSET($AD$15:$AD$22,0,M24182-$AD$14),0)))),"Off","On")</f>
        <v>Off</v>
      </c>
    </row>
    <row r="24183" spans="12:16" x14ac:dyDescent="0.25">
      <c r="L24183" s="54">
        <v>45204.5</v>
      </c>
      <c r="M24183" s="52">
        <f t="shared" si="1161"/>
        <v>2023</v>
      </c>
      <c r="N24183" s="52">
        <f t="shared" si="1162"/>
        <v>10</v>
      </c>
      <c r="O24183" s="52">
        <f t="shared" si="1163"/>
        <v>5</v>
      </c>
      <c r="P24183" s="51" t="str" cm="1">
        <f t="array" aca="1" ref="P24183" ca="1">IF(OR(O24183=1,O24183=7,INDEX($AD$28:$AO$51,HOUR(L24183)+1,N24183)&lt;&gt;"On",NOT(ISERROR(MATCH(DATE(M24183,N24183,DAY(L24183)),OFFSET($AD$15:$AD$22,0,M24183-$AD$14),0)))),"Off","On")</f>
        <v>Off</v>
      </c>
    </row>
    <row r="24184" spans="12:16" x14ac:dyDescent="0.25">
      <c r="L24184" s="54">
        <v>45204.541666666664</v>
      </c>
      <c r="M24184" s="52">
        <f t="shared" si="1161"/>
        <v>2023</v>
      </c>
      <c r="N24184" s="52">
        <f t="shared" si="1162"/>
        <v>10</v>
      </c>
      <c r="O24184" s="52">
        <f t="shared" si="1163"/>
        <v>5</v>
      </c>
      <c r="P24184" s="51" t="str" cm="1">
        <f t="array" aca="1" ref="P24184" ca="1">IF(OR(O24184=1,O24184=7,INDEX($AD$28:$AO$51,HOUR(L24184)+1,N24184)&lt;&gt;"On",NOT(ISERROR(MATCH(DATE(M24184,N24184,DAY(L24184)),OFFSET($AD$15:$AD$22,0,M24184-$AD$14),0)))),"Off","On")</f>
        <v>Off</v>
      </c>
    </row>
    <row r="24185" spans="12:16" x14ac:dyDescent="0.25">
      <c r="L24185" s="54">
        <v>45204.583333333336</v>
      </c>
      <c r="M24185" s="52">
        <f t="shared" si="1161"/>
        <v>2023</v>
      </c>
      <c r="N24185" s="52">
        <f t="shared" si="1162"/>
        <v>10</v>
      </c>
      <c r="O24185" s="52">
        <f t="shared" si="1163"/>
        <v>5</v>
      </c>
      <c r="P24185" s="51" t="str" cm="1">
        <f t="array" aca="1" ref="P24185" ca="1">IF(OR(O24185=1,O24185=7,INDEX($AD$28:$AO$51,HOUR(L24185)+1,N24185)&lt;&gt;"On",NOT(ISERROR(MATCH(DATE(M24185,N24185,DAY(L24185)),OFFSET($AD$15:$AD$22,0,M24185-$AD$14),0)))),"Off","On")</f>
        <v>Off</v>
      </c>
    </row>
    <row r="24186" spans="12:16" x14ac:dyDescent="0.25">
      <c r="L24186" s="54">
        <v>45204.625</v>
      </c>
      <c r="M24186" s="52">
        <f t="shared" si="1161"/>
        <v>2023</v>
      </c>
      <c r="N24186" s="52">
        <f t="shared" si="1162"/>
        <v>10</v>
      </c>
      <c r="O24186" s="52">
        <f t="shared" si="1163"/>
        <v>5</v>
      </c>
      <c r="P24186" s="51" t="str" cm="1">
        <f t="array" aca="1" ref="P24186" ca="1">IF(OR(O24186=1,O24186=7,INDEX($AD$28:$AO$51,HOUR(L24186)+1,N24186)&lt;&gt;"On",NOT(ISERROR(MATCH(DATE(M24186,N24186,DAY(L24186)),OFFSET($AD$15:$AD$22,0,M24186-$AD$14),0)))),"Off","On")</f>
        <v>Off</v>
      </c>
    </row>
    <row r="24187" spans="12:16" x14ac:dyDescent="0.25">
      <c r="L24187" s="54">
        <v>45204.666666666664</v>
      </c>
      <c r="M24187" s="52">
        <f t="shared" si="1161"/>
        <v>2023</v>
      </c>
      <c r="N24187" s="52">
        <f t="shared" si="1162"/>
        <v>10</v>
      </c>
      <c r="O24187" s="52">
        <f t="shared" si="1163"/>
        <v>5</v>
      </c>
      <c r="P24187" s="51" t="str" cm="1">
        <f t="array" aca="1" ref="P24187" ca="1">IF(OR(O24187=1,O24187=7,INDEX($AD$28:$AO$51,HOUR(L24187)+1,N24187)&lt;&gt;"On",NOT(ISERROR(MATCH(DATE(M24187,N24187,DAY(L24187)),OFFSET($AD$15:$AD$22,0,M24187-$AD$14),0)))),"Off","On")</f>
        <v>Off</v>
      </c>
    </row>
    <row r="24188" spans="12:16" x14ac:dyDescent="0.25">
      <c r="L24188" s="54">
        <v>45204.708333333336</v>
      </c>
      <c r="M24188" s="52">
        <f t="shared" si="1161"/>
        <v>2023</v>
      </c>
      <c r="N24188" s="52">
        <f t="shared" si="1162"/>
        <v>10</v>
      </c>
      <c r="O24188" s="52">
        <f t="shared" si="1163"/>
        <v>5</v>
      </c>
      <c r="P24188" s="51" t="str" cm="1">
        <f t="array" aca="1" ref="P24188" ca="1">IF(OR(O24188=1,O24188=7,INDEX($AD$28:$AO$51,HOUR(L24188)+1,N24188)&lt;&gt;"On",NOT(ISERROR(MATCH(DATE(M24188,N24188,DAY(L24188)),OFFSET($AD$15:$AD$22,0,M24188-$AD$14),0)))),"Off","On")</f>
        <v>Off</v>
      </c>
    </row>
    <row r="24189" spans="12:16" x14ac:dyDescent="0.25">
      <c r="L24189" s="54">
        <v>45204.75</v>
      </c>
      <c r="M24189" s="52">
        <f t="shared" si="1161"/>
        <v>2023</v>
      </c>
      <c r="N24189" s="52">
        <f t="shared" si="1162"/>
        <v>10</v>
      </c>
      <c r="O24189" s="52">
        <f t="shared" si="1163"/>
        <v>5</v>
      </c>
      <c r="P24189" s="51" t="str" cm="1">
        <f t="array" aca="1" ref="P24189" ca="1">IF(OR(O24189=1,O24189=7,INDEX($AD$28:$AO$51,HOUR(L24189)+1,N24189)&lt;&gt;"On",NOT(ISERROR(MATCH(DATE(M24189,N24189,DAY(L24189)),OFFSET($AD$15:$AD$22,0,M24189-$AD$14),0)))),"Off","On")</f>
        <v>On</v>
      </c>
    </row>
    <row r="24190" spans="12:16" x14ac:dyDescent="0.25">
      <c r="L24190" s="54">
        <v>45204.791666666664</v>
      </c>
      <c r="M24190" s="52">
        <f t="shared" si="1161"/>
        <v>2023</v>
      </c>
      <c r="N24190" s="52">
        <f t="shared" si="1162"/>
        <v>10</v>
      </c>
      <c r="O24190" s="52">
        <f t="shared" si="1163"/>
        <v>5</v>
      </c>
      <c r="P24190" s="51" t="str" cm="1">
        <f t="array" aca="1" ref="P24190" ca="1">IF(OR(O24190=1,O24190=7,INDEX($AD$28:$AO$51,HOUR(L24190)+1,N24190)&lt;&gt;"On",NOT(ISERROR(MATCH(DATE(M24190,N24190,DAY(L24190)),OFFSET($AD$15:$AD$22,0,M24190-$AD$14),0)))),"Off","On")</f>
        <v>On</v>
      </c>
    </row>
    <row r="24191" spans="12:16" x14ac:dyDescent="0.25">
      <c r="L24191" s="54">
        <v>45204.833333333336</v>
      </c>
      <c r="M24191" s="52">
        <f t="shared" si="1161"/>
        <v>2023</v>
      </c>
      <c r="N24191" s="52">
        <f t="shared" si="1162"/>
        <v>10</v>
      </c>
      <c r="O24191" s="52">
        <f t="shared" si="1163"/>
        <v>5</v>
      </c>
      <c r="P24191" s="51" t="str" cm="1">
        <f t="array" aca="1" ref="P24191" ca="1">IF(OR(O24191=1,O24191=7,INDEX($AD$28:$AO$51,HOUR(L24191)+1,N24191)&lt;&gt;"On",NOT(ISERROR(MATCH(DATE(M24191,N24191,DAY(L24191)),OFFSET($AD$15:$AD$22,0,M24191-$AD$14),0)))),"Off","On")</f>
        <v>On</v>
      </c>
    </row>
    <row r="24192" spans="12:16" x14ac:dyDescent="0.25">
      <c r="L24192" s="54">
        <v>45204.875</v>
      </c>
      <c r="M24192" s="52">
        <f t="shared" si="1161"/>
        <v>2023</v>
      </c>
      <c r="N24192" s="52">
        <f t="shared" si="1162"/>
        <v>10</v>
      </c>
      <c r="O24192" s="52">
        <f t="shared" si="1163"/>
        <v>5</v>
      </c>
      <c r="P24192" s="51" t="str" cm="1">
        <f t="array" aca="1" ref="P24192" ca="1">IF(OR(O24192=1,O24192=7,INDEX($AD$28:$AO$51,HOUR(L24192)+1,N24192)&lt;&gt;"On",NOT(ISERROR(MATCH(DATE(M24192,N24192,DAY(L24192)),OFFSET($AD$15:$AD$22,0,M24192-$AD$14),0)))),"Off","On")</f>
        <v>On</v>
      </c>
    </row>
    <row r="24193" spans="12:16" x14ac:dyDescent="0.25">
      <c r="L24193" s="54">
        <v>45204.916666666664</v>
      </c>
      <c r="M24193" s="52">
        <f t="shared" si="1161"/>
        <v>2023</v>
      </c>
      <c r="N24193" s="52">
        <f t="shared" si="1162"/>
        <v>10</v>
      </c>
      <c r="O24193" s="52">
        <f t="shared" si="1163"/>
        <v>5</v>
      </c>
      <c r="P24193" s="51" t="str" cm="1">
        <f t="array" aca="1" ref="P24193" ca="1">IF(OR(O24193=1,O24193=7,INDEX($AD$28:$AO$51,HOUR(L24193)+1,N24193)&lt;&gt;"On",NOT(ISERROR(MATCH(DATE(M24193,N24193,DAY(L24193)),OFFSET($AD$15:$AD$22,0,M24193-$AD$14),0)))),"Off","On")</f>
        <v>Off</v>
      </c>
    </row>
    <row r="24194" spans="12:16" x14ac:dyDescent="0.25">
      <c r="L24194" s="54">
        <v>45204.958333333336</v>
      </c>
      <c r="M24194" s="52">
        <f t="shared" si="1161"/>
        <v>2023</v>
      </c>
      <c r="N24194" s="52">
        <f t="shared" si="1162"/>
        <v>10</v>
      </c>
      <c r="O24194" s="52">
        <f t="shared" si="1163"/>
        <v>5</v>
      </c>
      <c r="P24194" s="51" t="str" cm="1">
        <f t="array" aca="1" ref="P24194" ca="1">IF(OR(O24194=1,O24194=7,INDEX($AD$28:$AO$51,HOUR(L24194)+1,N24194)&lt;&gt;"On",NOT(ISERROR(MATCH(DATE(M24194,N24194,DAY(L24194)),OFFSET($AD$15:$AD$22,0,M24194-$AD$14),0)))),"Off","On")</f>
        <v>Off</v>
      </c>
    </row>
    <row r="24195" spans="12:16" x14ac:dyDescent="0.25">
      <c r="L24195" s="54">
        <v>45205</v>
      </c>
      <c r="M24195" s="52">
        <f t="shared" si="1161"/>
        <v>2023</v>
      </c>
      <c r="N24195" s="52">
        <f t="shared" si="1162"/>
        <v>10</v>
      </c>
      <c r="O24195" s="52">
        <f t="shared" si="1163"/>
        <v>6</v>
      </c>
      <c r="P24195" s="51" t="str" cm="1">
        <f t="array" aca="1" ref="P24195" ca="1">IF(OR(O24195=1,O24195=7,INDEX($AD$28:$AO$51,HOUR(L24195)+1,N24195)&lt;&gt;"On",NOT(ISERROR(MATCH(DATE(M24195,N24195,DAY(L24195)),OFFSET($AD$15:$AD$22,0,M24195-$AD$14),0)))),"Off","On")</f>
        <v>Off</v>
      </c>
    </row>
    <row r="24196" spans="12:16" x14ac:dyDescent="0.25">
      <c r="L24196" s="54">
        <v>45205.041666666664</v>
      </c>
      <c r="M24196" s="52">
        <f t="shared" si="1161"/>
        <v>2023</v>
      </c>
      <c r="N24196" s="52">
        <f t="shared" si="1162"/>
        <v>10</v>
      </c>
      <c r="O24196" s="52">
        <f t="shared" si="1163"/>
        <v>6</v>
      </c>
      <c r="P24196" s="51" t="str" cm="1">
        <f t="array" aca="1" ref="P24196" ca="1">IF(OR(O24196=1,O24196=7,INDEX($AD$28:$AO$51,HOUR(L24196)+1,N24196)&lt;&gt;"On",NOT(ISERROR(MATCH(DATE(M24196,N24196,DAY(L24196)),OFFSET($AD$15:$AD$22,0,M24196-$AD$14),0)))),"Off","On")</f>
        <v>Off</v>
      </c>
    </row>
    <row r="24197" spans="12:16" x14ac:dyDescent="0.25">
      <c r="L24197" s="54">
        <v>45205.083333333336</v>
      </c>
      <c r="M24197" s="52">
        <f t="shared" si="1161"/>
        <v>2023</v>
      </c>
      <c r="N24197" s="52">
        <f t="shared" si="1162"/>
        <v>10</v>
      </c>
      <c r="O24197" s="52">
        <f t="shared" si="1163"/>
        <v>6</v>
      </c>
      <c r="P24197" s="51" t="str" cm="1">
        <f t="array" aca="1" ref="P24197" ca="1">IF(OR(O24197=1,O24197=7,INDEX($AD$28:$AO$51,HOUR(L24197)+1,N24197)&lt;&gt;"On",NOT(ISERROR(MATCH(DATE(M24197,N24197,DAY(L24197)),OFFSET($AD$15:$AD$22,0,M24197-$AD$14),0)))),"Off","On")</f>
        <v>Off</v>
      </c>
    </row>
    <row r="24198" spans="12:16" x14ac:dyDescent="0.25">
      <c r="L24198" s="54">
        <v>45205.125</v>
      </c>
      <c r="M24198" s="52">
        <f t="shared" si="1161"/>
        <v>2023</v>
      </c>
      <c r="N24198" s="52">
        <f t="shared" si="1162"/>
        <v>10</v>
      </c>
      <c r="O24198" s="52">
        <f t="shared" si="1163"/>
        <v>6</v>
      </c>
      <c r="P24198" s="51" t="str" cm="1">
        <f t="array" aca="1" ref="P24198" ca="1">IF(OR(O24198=1,O24198=7,INDEX($AD$28:$AO$51,HOUR(L24198)+1,N24198)&lt;&gt;"On",NOT(ISERROR(MATCH(DATE(M24198,N24198,DAY(L24198)),OFFSET($AD$15:$AD$22,0,M24198-$AD$14),0)))),"Off","On")</f>
        <v>Off</v>
      </c>
    </row>
    <row r="24199" spans="12:16" x14ac:dyDescent="0.25">
      <c r="L24199" s="54">
        <v>45205.166666666664</v>
      </c>
      <c r="M24199" s="52">
        <f t="shared" si="1161"/>
        <v>2023</v>
      </c>
      <c r="N24199" s="52">
        <f t="shared" si="1162"/>
        <v>10</v>
      </c>
      <c r="O24199" s="52">
        <f t="shared" si="1163"/>
        <v>6</v>
      </c>
      <c r="P24199" s="51" t="str" cm="1">
        <f t="array" aca="1" ref="P24199" ca="1">IF(OR(O24199=1,O24199=7,INDEX($AD$28:$AO$51,HOUR(L24199)+1,N24199)&lt;&gt;"On",NOT(ISERROR(MATCH(DATE(M24199,N24199,DAY(L24199)),OFFSET($AD$15:$AD$22,0,M24199-$AD$14),0)))),"Off","On")</f>
        <v>Off</v>
      </c>
    </row>
    <row r="24200" spans="12:16" x14ac:dyDescent="0.25">
      <c r="L24200" s="54">
        <v>45205.208333333336</v>
      </c>
      <c r="M24200" s="52">
        <f t="shared" si="1161"/>
        <v>2023</v>
      </c>
      <c r="N24200" s="52">
        <f t="shared" si="1162"/>
        <v>10</v>
      </c>
      <c r="O24200" s="52">
        <f t="shared" si="1163"/>
        <v>6</v>
      </c>
      <c r="P24200" s="51" t="str" cm="1">
        <f t="array" aca="1" ref="P24200" ca="1">IF(OR(O24200=1,O24200=7,INDEX($AD$28:$AO$51,HOUR(L24200)+1,N24200)&lt;&gt;"On",NOT(ISERROR(MATCH(DATE(M24200,N24200,DAY(L24200)),OFFSET($AD$15:$AD$22,0,M24200-$AD$14),0)))),"Off","On")</f>
        <v>Off</v>
      </c>
    </row>
    <row r="24201" spans="12:16" x14ac:dyDescent="0.25">
      <c r="L24201" s="54">
        <v>45205.25</v>
      </c>
      <c r="M24201" s="52">
        <f t="shared" si="1161"/>
        <v>2023</v>
      </c>
      <c r="N24201" s="52">
        <f t="shared" si="1162"/>
        <v>10</v>
      </c>
      <c r="O24201" s="52">
        <f t="shared" si="1163"/>
        <v>6</v>
      </c>
      <c r="P24201" s="51" t="str" cm="1">
        <f t="array" aca="1" ref="P24201" ca="1">IF(OR(O24201=1,O24201=7,INDEX($AD$28:$AO$51,HOUR(L24201)+1,N24201)&lt;&gt;"On",NOT(ISERROR(MATCH(DATE(M24201,N24201,DAY(L24201)),OFFSET($AD$15:$AD$22,0,M24201-$AD$14),0)))),"Off","On")</f>
        <v>On</v>
      </c>
    </row>
    <row r="24202" spans="12:16" x14ac:dyDescent="0.25">
      <c r="L24202" s="54">
        <v>45205.291666666664</v>
      </c>
      <c r="M24202" s="52">
        <f t="shared" si="1161"/>
        <v>2023</v>
      </c>
      <c r="N24202" s="52">
        <f t="shared" si="1162"/>
        <v>10</v>
      </c>
      <c r="O24202" s="52">
        <f t="shared" si="1163"/>
        <v>6</v>
      </c>
      <c r="P24202" s="51" t="str" cm="1">
        <f t="array" aca="1" ref="P24202" ca="1">IF(OR(O24202=1,O24202=7,INDEX($AD$28:$AO$51,HOUR(L24202)+1,N24202)&lt;&gt;"On",NOT(ISERROR(MATCH(DATE(M24202,N24202,DAY(L24202)),OFFSET($AD$15:$AD$22,0,M24202-$AD$14),0)))),"Off","On")</f>
        <v>On</v>
      </c>
    </row>
    <row r="24203" spans="12:16" x14ac:dyDescent="0.25">
      <c r="L24203" s="54">
        <v>45205.333333333336</v>
      </c>
      <c r="M24203" s="52">
        <f t="shared" si="1161"/>
        <v>2023</v>
      </c>
      <c r="N24203" s="52">
        <f t="shared" si="1162"/>
        <v>10</v>
      </c>
      <c r="O24203" s="52">
        <f t="shared" si="1163"/>
        <v>6</v>
      </c>
      <c r="P24203" s="51" t="str" cm="1">
        <f t="array" aca="1" ref="P24203" ca="1">IF(OR(O24203=1,O24203=7,INDEX($AD$28:$AO$51,HOUR(L24203)+1,N24203)&lt;&gt;"On",NOT(ISERROR(MATCH(DATE(M24203,N24203,DAY(L24203)),OFFSET($AD$15:$AD$22,0,M24203-$AD$14),0)))),"Off","On")</f>
        <v>On</v>
      </c>
    </row>
    <row r="24204" spans="12:16" x14ac:dyDescent="0.25">
      <c r="L24204" s="54">
        <v>45205.375</v>
      </c>
      <c r="M24204" s="52">
        <f t="shared" ref="M24204:M24267" si="1164">YEAR(L24204)</f>
        <v>2023</v>
      </c>
      <c r="N24204" s="52">
        <f t="shared" ref="N24204:N24267" si="1165">MONTH(L24204)</f>
        <v>10</v>
      </c>
      <c r="O24204" s="52">
        <f t="shared" ref="O24204:O24267" si="1166">WEEKDAY(L24204)</f>
        <v>6</v>
      </c>
      <c r="P24204" s="51" t="str" cm="1">
        <f t="array" aca="1" ref="P24204" ca="1">IF(OR(O24204=1,O24204=7,INDEX($AD$28:$AO$51,HOUR(L24204)+1,N24204)&lt;&gt;"On",NOT(ISERROR(MATCH(DATE(M24204,N24204,DAY(L24204)),OFFSET($AD$15:$AD$22,0,M24204-$AD$14),0)))),"Off","On")</f>
        <v>Off</v>
      </c>
    </row>
    <row r="24205" spans="12:16" x14ac:dyDescent="0.25">
      <c r="L24205" s="54">
        <v>45205.416666666664</v>
      </c>
      <c r="M24205" s="52">
        <f t="shared" si="1164"/>
        <v>2023</v>
      </c>
      <c r="N24205" s="52">
        <f t="shared" si="1165"/>
        <v>10</v>
      </c>
      <c r="O24205" s="52">
        <f t="shared" si="1166"/>
        <v>6</v>
      </c>
      <c r="P24205" s="51" t="str" cm="1">
        <f t="array" aca="1" ref="P24205" ca="1">IF(OR(O24205=1,O24205=7,INDEX($AD$28:$AO$51,HOUR(L24205)+1,N24205)&lt;&gt;"On",NOT(ISERROR(MATCH(DATE(M24205,N24205,DAY(L24205)),OFFSET($AD$15:$AD$22,0,M24205-$AD$14),0)))),"Off","On")</f>
        <v>Off</v>
      </c>
    </row>
    <row r="24206" spans="12:16" x14ac:dyDescent="0.25">
      <c r="L24206" s="54">
        <v>45205.458333333336</v>
      </c>
      <c r="M24206" s="52">
        <f t="shared" si="1164"/>
        <v>2023</v>
      </c>
      <c r="N24206" s="52">
        <f t="shared" si="1165"/>
        <v>10</v>
      </c>
      <c r="O24206" s="52">
        <f t="shared" si="1166"/>
        <v>6</v>
      </c>
      <c r="P24206" s="51" t="str" cm="1">
        <f t="array" aca="1" ref="P24206" ca="1">IF(OR(O24206=1,O24206=7,INDEX($AD$28:$AO$51,HOUR(L24206)+1,N24206)&lt;&gt;"On",NOT(ISERROR(MATCH(DATE(M24206,N24206,DAY(L24206)),OFFSET($AD$15:$AD$22,0,M24206-$AD$14),0)))),"Off","On")</f>
        <v>Off</v>
      </c>
    </row>
    <row r="24207" spans="12:16" x14ac:dyDescent="0.25">
      <c r="L24207" s="54">
        <v>45205.5</v>
      </c>
      <c r="M24207" s="52">
        <f t="shared" si="1164"/>
        <v>2023</v>
      </c>
      <c r="N24207" s="52">
        <f t="shared" si="1165"/>
        <v>10</v>
      </c>
      <c r="O24207" s="52">
        <f t="shared" si="1166"/>
        <v>6</v>
      </c>
      <c r="P24207" s="51" t="str" cm="1">
        <f t="array" aca="1" ref="P24207" ca="1">IF(OR(O24207=1,O24207=7,INDEX($AD$28:$AO$51,HOUR(L24207)+1,N24207)&lt;&gt;"On",NOT(ISERROR(MATCH(DATE(M24207,N24207,DAY(L24207)),OFFSET($AD$15:$AD$22,0,M24207-$AD$14),0)))),"Off","On")</f>
        <v>Off</v>
      </c>
    </row>
    <row r="24208" spans="12:16" x14ac:dyDescent="0.25">
      <c r="L24208" s="54">
        <v>45205.541666666664</v>
      </c>
      <c r="M24208" s="52">
        <f t="shared" si="1164"/>
        <v>2023</v>
      </c>
      <c r="N24208" s="52">
        <f t="shared" si="1165"/>
        <v>10</v>
      </c>
      <c r="O24208" s="52">
        <f t="shared" si="1166"/>
        <v>6</v>
      </c>
      <c r="P24208" s="51" t="str" cm="1">
        <f t="array" aca="1" ref="P24208" ca="1">IF(OR(O24208=1,O24208=7,INDEX($AD$28:$AO$51,HOUR(L24208)+1,N24208)&lt;&gt;"On",NOT(ISERROR(MATCH(DATE(M24208,N24208,DAY(L24208)),OFFSET($AD$15:$AD$22,0,M24208-$AD$14),0)))),"Off","On")</f>
        <v>Off</v>
      </c>
    </row>
    <row r="24209" spans="12:16" x14ac:dyDescent="0.25">
      <c r="L24209" s="54">
        <v>45205.583333333336</v>
      </c>
      <c r="M24209" s="52">
        <f t="shared" si="1164"/>
        <v>2023</v>
      </c>
      <c r="N24209" s="52">
        <f t="shared" si="1165"/>
        <v>10</v>
      </c>
      <c r="O24209" s="52">
        <f t="shared" si="1166"/>
        <v>6</v>
      </c>
      <c r="P24209" s="51" t="str" cm="1">
        <f t="array" aca="1" ref="P24209" ca="1">IF(OR(O24209=1,O24209=7,INDEX($AD$28:$AO$51,HOUR(L24209)+1,N24209)&lt;&gt;"On",NOT(ISERROR(MATCH(DATE(M24209,N24209,DAY(L24209)),OFFSET($AD$15:$AD$22,0,M24209-$AD$14),0)))),"Off","On")</f>
        <v>Off</v>
      </c>
    </row>
    <row r="24210" spans="12:16" x14ac:dyDescent="0.25">
      <c r="L24210" s="54">
        <v>45205.625</v>
      </c>
      <c r="M24210" s="52">
        <f t="shared" si="1164"/>
        <v>2023</v>
      </c>
      <c r="N24210" s="52">
        <f t="shared" si="1165"/>
        <v>10</v>
      </c>
      <c r="O24210" s="52">
        <f t="shared" si="1166"/>
        <v>6</v>
      </c>
      <c r="P24210" s="51" t="str" cm="1">
        <f t="array" aca="1" ref="P24210" ca="1">IF(OR(O24210=1,O24210=7,INDEX($AD$28:$AO$51,HOUR(L24210)+1,N24210)&lt;&gt;"On",NOT(ISERROR(MATCH(DATE(M24210,N24210,DAY(L24210)),OFFSET($AD$15:$AD$22,0,M24210-$AD$14),0)))),"Off","On")</f>
        <v>Off</v>
      </c>
    </row>
    <row r="24211" spans="12:16" x14ac:dyDescent="0.25">
      <c r="L24211" s="54">
        <v>45205.666666666664</v>
      </c>
      <c r="M24211" s="52">
        <f t="shared" si="1164"/>
        <v>2023</v>
      </c>
      <c r="N24211" s="52">
        <f t="shared" si="1165"/>
        <v>10</v>
      </c>
      <c r="O24211" s="52">
        <f t="shared" si="1166"/>
        <v>6</v>
      </c>
      <c r="P24211" s="51" t="str" cm="1">
        <f t="array" aca="1" ref="P24211" ca="1">IF(OR(O24211=1,O24211=7,INDEX($AD$28:$AO$51,HOUR(L24211)+1,N24211)&lt;&gt;"On",NOT(ISERROR(MATCH(DATE(M24211,N24211,DAY(L24211)),OFFSET($AD$15:$AD$22,0,M24211-$AD$14),0)))),"Off","On")</f>
        <v>Off</v>
      </c>
    </row>
    <row r="24212" spans="12:16" x14ac:dyDescent="0.25">
      <c r="L24212" s="54">
        <v>45205.708333333336</v>
      </c>
      <c r="M24212" s="52">
        <f t="shared" si="1164"/>
        <v>2023</v>
      </c>
      <c r="N24212" s="52">
        <f t="shared" si="1165"/>
        <v>10</v>
      </c>
      <c r="O24212" s="52">
        <f t="shared" si="1166"/>
        <v>6</v>
      </c>
      <c r="P24212" s="51" t="str" cm="1">
        <f t="array" aca="1" ref="P24212" ca="1">IF(OR(O24212=1,O24212=7,INDEX($AD$28:$AO$51,HOUR(L24212)+1,N24212)&lt;&gt;"On",NOT(ISERROR(MATCH(DATE(M24212,N24212,DAY(L24212)),OFFSET($AD$15:$AD$22,0,M24212-$AD$14),0)))),"Off","On")</f>
        <v>Off</v>
      </c>
    </row>
    <row r="24213" spans="12:16" x14ac:dyDescent="0.25">
      <c r="L24213" s="54">
        <v>45205.75</v>
      </c>
      <c r="M24213" s="52">
        <f t="shared" si="1164"/>
        <v>2023</v>
      </c>
      <c r="N24213" s="52">
        <f t="shared" si="1165"/>
        <v>10</v>
      </c>
      <c r="O24213" s="52">
        <f t="shared" si="1166"/>
        <v>6</v>
      </c>
      <c r="P24213" s="51" t="str" cm="1">
        <f t="array" aca="1" ref="P24213" ca="1">IF(OR(O24213=1,O24213=7,INDEX($AD$28:$AO$51,HOUR(L24213)+1,N24213)&lt;&gt;"On",NOT(ISERROR(MATCH(DATE(M24213,N24213,DAY(L24213)),OFFSET($AD$15:$AD$22,0,M24213-$AD$14),0)))),"Off","On")</f>
        <v>On</v>
      </c>
    </row>
    <row r="24214" spans="12:16" x14ac:dyDescent="0.25">
      <c r="L24214" s="54">
        <v>45205.791666666664</v>
      </c>
      <c r="M24214" s="52">
        <f t="shared" si="1164"/>
        <v>2023</v>
      </c>
      <c r="N24214" s="52">
        <f t="shared" si="1165"/>
        <v>10</v>
      </c>
      <c r="O24214" s="52">
        <f t="shared" si="1166"/>
        <v>6</v>
      </c>
      <c r="P24214" s="51" t="str" cm="1">
        <f t="array" aca="1" ref="P24214" ca="1">IF(OR(O24214=1,O24214=7,INDEX($AD$28:$AO$51,HOUR(L24214)+1,N24214)&lt;&gt;"On",NOT(ISERROR(MATCH(DATE(M24214,N24214,DAY(L24214)),OFFSET($AD$15:$AD$22,0,M24214-$AD$14),0)))),"Off","On")</f>
        <v>On</v>
      </c>
    </row>
    <row r="24215" spans="12:16" x14ac:dyDescent="0.25">
      <c r="L24215" s="54">
        <v>45205.833333333336</v>
      </c>
      <c r="M24215" s="52">
        <f t="shared" si="1164"/>
        <v>2023</v>
      </c>
      <c r="N24215" s="52">
        <f t="shared" si="1165"/>
        <v>10</v>
      </c>
      <c r="O24215" s="52">
        <f t="shared" si="1166"/>
        <v>6</v>
      </c>
      <c r="P24215" s="51" t="str" cm="1">
        <f t="array" aca="1" ref="P24215" ca="1">IF(OR(O24215=1,O24215=7,INDEX($AD$28:$AO$51,HOUR(L24215)+1,N24215)&lt;&gt;"On",NOT(ISERROR(MATCH(DATE(M24215,N24215,DAY(L24215)),OFFSET($AD$15:$AD$22,0,M24215-$AD$14),0)))),"Off","On")</f>
        <v>On</v>
      </c>
    </row>
    <row r="24216" spans="12:16" x14ac:dyDescent="0.25">
      <c r="L24216" s="54">
        <v>45205.875</v>
      </c>
      <c r="M24216" s="52">
        <f t="shared" si="1164"/>
        <v>2023</v>
      </c>
      <c r="N24216" s="52">
        <f t="shared" si="1165"/>
        <v>10</v>
      </c>
      <c r="O24216" s="52">
        <f t="shared" si="1166"/>
        <v>6</v>
      </c>
      <c r="P24216" s="51" t="str" cm="1">
        <f t="array" aca="1" ref="P24216" ca="1">IF(OR(O24216=1,O24216=7,INDEX($AD$28:$AO$51,HOUR(L24216)+1,N24216)&lt;&gt;"On",NOT(ISERROR(MATCH(DATE(M24216,N24216,DAY(L24216)),OFFSET($AD$15:$AD$22,0,M24216-$AD$14),0)))),"Off","On")</f>
        <v>On</v>
      </c>
    </row>
    <row r="24217" spans="12:16" x14ac:dyDescent="0.25">
      <c r="L24217" s="54">
        <v>45205.916666666664</v>
      </c>
      <c r="M24217" s="52">
        <f t="shared" si="1164"/>
        <v>2023</v>
      </c>
      <c r="N24217" s="52">
        <f t="shared" si="1165"/>
        <v>10</v>
      </c>
      <c r="O24217" s="52">
        <f t="shared" si="1166"/>
        <v>6</v>
      </c>
      <c r="P24217" s="51" t="str" cm="1">
        <f t="array" aca="1" ref="P24217" ca="1">IF(OR(O24217=1,O24217=7,INDEX($AD$28:$AO$51,HOUR(L24217)+1,N24217)&lt;&gt;"On",NOT(ISERROR(MATCH(DATE(M24217,N24217,DAY(L24217)),OFFSET($AD$15:$AD$22,0,M24217-$AD$14),0)))),"Off","On")</f>
        <v>Off</v>
      </c>
    </row>
    <row r="24218" spans="12:16" x14ac:dyDescent="0.25">
      <c r="L24218" s="54">
        <v>45205.958333333336</v>
      </c>
      <c r="M24218" s="52">
        <f t="shared" si="1164"/>
        <v>2023</v>
      </c>
      <c r="N24218" s="52">
        <f t="shared" si="1165"/>
        <v>10</v>
      </c>
      <c r="O24218" s="52">
        <f t="shared" si="1166"/>
        <v>6</v>
      </c>
      <c r="P24218" s="51" t="str" cm="1">
        <f t="array" aca="1" ref="P24218" ca="1">IF(OR(O24218=1,O24218=7,INDEX($AD$28:$AO$51,HOUR(L24218)+1,N24218)&lt;&gt;"On",NOT(ISERROR(MATCH(DATE(M24218,N24218,DAY(L24218)),OFFSET($AD$15:$AD$22,0,M24218-$AD$14),0)))),"Off","On")</f>
        <v>Off</v>
      </c>
    </row>
    <row r="24219" spans="12:16" x14ac:dyDescent="0.25">
      <c r="L24219" s="54">
        <v>45206</v>
      </c>
      <c r="M24219" s="52">
        <f t="shared" si="1164"/>
        <v>2023</v>
      </c>
      <c r="N24219" s="52">
        <f t="shared" si="1165"/>
        <v>10</v>
      </c>
      <c r="O24219" s="52">
        <f t="shared" si="1166"/>
        <v>7</v>
      </c>
      <c r="P24219" s="51" t="str" cm="1">
        <f t="array" aca="1" ref="P24219" ca="1">IF(OR(O24219=1,O24219=7,INDEX($AD$28:$AO$51,HOUR(L24219)+1,N24219)&lt;&gt;"On",NOT(ISERROR(MATCH(DATE(M24219,N24219,DAY(L24219)),OFFSET($AD$15:$AD$22,0,M24219-$AD$14),0)))),"Off","On")</f>
        <v>Off</v>
      </c>
    </row>
    <row r="24220" spans="12:16" x14ac:dyDescent="0.25">
      <c r="L24220" s="54">
        <v>45206.041666666664</v>
      </c>
      <c r="M24220" s="52">
        <f t="shared" si="1164"/>
        <v>2023</v>
      </c>
      <c r="N24220" s="52">
        <f t="shared" si="1165"/>
        <v>10</v>
      </c>
      <c r="O24220" s="52">
        <f t="shared" si="1166"/>
        <v>7</v>
      </c>
      <c r="P24220" s="51" t="str" cm="1">
        <f t="array" aca="1" ref="P24220" ca="1">IF(OR(O24220=1,O24220=7,INDEX($AD$28:$AO$51,HOUR(L24220)+1,N24220)&lt;&gt;"On",NOT(ISERROR(MATCH(DATE(M24220,N24220,DAY(L24220)),OFFSET($AD$15:$AD$22,0,M24220-$AD$14),0)))),"Off","On")</f>
        <v>Off</v>
      </c>
    </row>
    <row r="24221" spans="12:16" x14ac:dyDescent="0.25">
      <c r="L24221" s="54">
        <v>45206.083333333336</v>
      </c>
      <c r="M24221" s="52">
        <f t="shared" si="1164"/>
        <v>2023</v>
      </c>
      <c r="N24221" s="52">
        <f t="shared" si="1165"/>
        <v>10</v>
      </c>
      <c r="O24221" s="52">
        <f t="shared" si="1166"/>
        <v>7</v>
      </c>
      <c r="P24221" s="51" t="str" cm="1">
        <f t="array" aca="1" ref="P24221" ca="1">IF(OR(O24221=1,O24221=7,INDEX($AD$28:$AO$51,HOUR(L24221)+1,N24221)&lt;&gt;"On",NOT(ISERROR(MATCH(DATE(M24221,N24221,DAY(L24221)),OFFSET($AD$15:$AD$22,0,M24221-$AD$14),0)))),"Off","On")</f>
        <v>Off</v>
      </c>
    </row>
    <row r="24222" spans="12:16" x14ac:dyDescent="0.25">
      <c r="L24222" s="54">
        <v>45206.125</v>
      </c>
      <c r="M24222" s="52">
        <f t="shared" si="1164"/>
        <v>2023</v>
      </c>
      <c r="N24222" s="52">
        <f t="shared" si="1165"/>
        <v>10</v>
      </c>
      <c r="O24222" s="52">
        <f t="shared" si="1166"/>
        <v>7</v>
      </c>
      <c r="P24222" s="51" t="str" cm="1">
        <f t="array" aca="1" ref="P24222" ca="1">IF(OR(O24222=1,O24222=7,INDEX($AD$28:$AO$51,HOUR(L24222)+1,N24222)&lt;&gt;"On",NOT(ISERROR(MATCH(DATE(M24222,N24222,DAY(L24222)),OFFSET($AD$15:$AD$22,0,M24222-$AD$14),0)))),"Off","On")</f>
        <v>Off</v>
      </c>
    </row>
    <row r="24223" spans="12:16" x14ac:dyDescent="0.25">
      <c r="L24223" s="54">
        <v>45206.166666666664</v>
      </c>
      <c r="M24223" s="52">
        <f t="shared" si="1164"/>
        <v>2023</v>
      </c>
      <c r="N24223" s="52">
        <f t="shared" si="1165"/>
        <v>10</v>
      </c>
      <c r="O24223" s="52">
        <f t="shared" si="1166"/>
        <v>7</v>
      </c>
      <c r="P24223" s="51" t="str" cm="1">
        <f t="array" aca="1" ref="P24223" ca="1">IF(OR(O24223=1,O24223=7,INDEX($AD$28:$AO$51,HOUR(L24223)+1,N24223)&lt;&gt;"On",NOT(ISERROR(MATCH(DATE(M24223,N24223,DAY(L24223)),OFFSET($AD$15:$AD$22,0,M24223-$AD$14),0)))),"Off","On")</f>
        <v>Off</v>
      </c>
    </row>
    <row r="24224" spans="12:16" x14ac:dyDescent="0.25">
      <c r="L24224" s="54">
        <v>45206.208333333336</v>
      </c>
      <c r="M24224" s="52">
        <f t="shared" si="1164"/>
        <v>2023</v>
      </c>
      <c r="N24224" s="52">
        <f t="shared" si="1165"/>
        <v>10</v>
      </c>
      <c r="O24224" s="52">
        <f t="shared" si="1166"/>
        <v>7</v>
      </c>
      <c r="P24224" s="51" t="str" cm="1">
        <f t="array" aca="1" ref="P24224" ca="1">IF(OR(O24224=1,O24224=7,INDEX($AD$28:$AO$51,HOUR(L24224)+1,N24224)&lt;&gt;"On",NOT(ISERROR(MATCH(DATE(M24224,N24224,DAY(L24224)),OFFSET($AD$15:$AD$22,0,M24224-$AD$14),0)))),"Off","On")</f>
        <v>Off</v>
      </c>
    </row>
    <row r="24225" spans="12:16" x14ac:dyDescent="0.25">
      <c r="L24225" s="54">
        <v>45206.25</v>
      </c>
      <c r="M24225" s="52">
        <f t="shared" si="1164"/>
        <v>2023</v>
      </c>
      <c r="N24225" s="52">
        <f t="shared" si="1165"/>
        <v>10</v>
      </c>
      <c r="O24225" s="52">
        <f t="shared" si="1166"/>
        <v>7</v>
      </c>
      <c r="P24225" s="51" t="str" cm="1">
        <f t="array" aca="1" ref="P24225" ca="1">IF(OR(O24225=1,O24225=7,INDEX($AD$28:$AO$51,HOUR(L24225)+1,N24225)&lt;&gt;"On",NOT(ISERROR(MATCH(DATE(M24225,N24225,DAY(L24225)),OFFSET($AD$15:$AD$22,0,M24225-$AD$14),0)))),"Off","On")</f>
        <v>Off</v>
      </c>
    </row>
    <row r="24226" spans="12:16" x14ac:dyDescent="0.25">
      <c r="L24226" s="54">
        <v>45206.291666666664</v>
      </c>
      <c r="M24226" s="52">
        <f t="shared" si="1164"/>
        <v>2023</v>
      </c>
      <c r="N24226" s="52">
        <f t="shared" si="1165"/>
        <v>10</v>
      </c>
      <c r="O24226" s="52">
        <f t="shared" si="1166"/>
        <v>7</v>
      </c>
      <c r="P24226" s="51" t="str" cm="1">
        <f t="array" aca="1" ref="P24226" ca="1">IF(OR(O24226=1,O24226=7,INDEX($AD$28:$AO$51,HOUR(L24226)+1,N24226)&lt;&gt;"On",NOT(ISERROR(MATCH(DATE(M24226,N24226,DAY(L24226)),OFFSET($AD$15:$AD$22,0,M24226-$AD$14),0)))),"Off","On")</f>
        <v>Off</v>
      </c>
    </row>
    <row r="24227" spans="12:16" x14ac:dyDescent="0.25">
      <c r="L24227" s="54">
        <v>45206.333333333336</v>
      </c>
      <c r="M24227" s="52">
        <f t="shared" si="1164"/>
        <v>2023</v>
      </c>
      <c r="N24227" s="52">
        <f t="shared" si="1165"/>
        <v>10</v>
      </c>
      <c r="O24227" s="52">
        <f t="shared" si="1166"/>
        <v>7</v>
      </c>
      <c r="P24227" s="51" t="str" cm="1">
        <f t="array" aca="1" ref="P24227" ca="1">IF(OR(O24227=1,O24227=7,INDEX($AD$28:$AO$51,HOUR(L24227)+1,N24227)&lt;&gt;"On",NOT(ISERROR(MATCH(DATE(M24227,N24227,DAY(L24227)),OFFSET($AD$15:$AD$22,0,M24227-$AD$14),0)))),"Off","On")</f>
        <v>Off</v>
      </c>
    </row>
    <row r="24228" spans="12:16" x14ac:dyDescent="0.25">
      <c r="L24228" s="54">
        <v>45206.375</v>
      </c>
      <c r="M24228" s="52">
        <f t="shared" si="1164"/>
        <v>2023</v>
      </c>
      <c r="N24228" s="52">
        <f t="shared" si="1165"/>
        <v>10</v>
      </c>
      <c r="O24228" s="52">
        <f t="shared" si="1166"/>
        <v>7</v>
      </c>
      <c r="P24228" s="51" t="str" cm="1">
        <f t="array" aca="1" ref="P24228" ca="1">IF(OR(O24228=1,O24228=7,INDEX($AD$28:$AO$51,HOUR(L24228)+1,N24228)&lt;&gt;"On",NOT(ISERROR(MATCH(DATE(M24228,N24228,DAY(L24228)),OFFSET($AD$15:$AD$22,0,M24228-$AD$14),0)))),"Off","On")</f>
        <v>Off</v>
      </c>
    </row>
    <row r="24229" spans="12:16" x14ac:dyDescent="0.25">
      <c r="L24229" s="54">
        <v>45206.416666666664</v>
      </c>
      <c r="M24229" s="52">
        <f t="shared" si="1164"/>
        <v>2023</v>
      </c>
      <c r="N24229" s="52">
        <f t="shared" si="1165"/>
        <v>10</v>
      </c>
      <c r="O24229" s="52">
        <f t="shared" si="1166"/>
        <v>7</v>
      </c>
      <c r="P24229" s="51" t="str" cm="1">
        <f t="array" aca="1" ref="P24229" ca="1">IF(OR(O24229=1,O24229=7,INDEX($AD$28:$AO$51,HOUR(L24229)+1,N24229)&lt;&gt;"On",NOT(ISERROR(MATCH(DATE(M24229,N24229,DAY(L24229)),OFFSET($AD$15:$AD$22,0,M24229-$AD$14),0)))),"Off","On")</f>
        <v>Off</v>
      </c>
    </row>
    <row r="24230" spans="12:16" x14ac:dyDescent="0.25">
      <c r="L24230" s="54">
        <v>45206.458333333336</v>
      </c>
      <c r="M24230" s="52">
        <f t="shared" si="1164"/>
        <v>2023</v>
      </c>
      <c r="N24230" s="52">
        <f t="shared" si="1165"/>
        <v>10</v>
      </c>
      <c r="O24230" s="52">
        <f t="shared" si="1166"/>
        <v>7</v>
      </c>
      <c r="P24230" s="51" t="str" cm="1">
        <f t="array" aca="1" ref="P24230" ca="1">IF(OR(O24230=1,O24230=7,INDEX($AD$28:$AO$51,HOUR(L24230)+1,N24230)&lt;&gt;"On",NOT(ISERROR(MATCH(DATE(M24230,N24230,DAY(L24230)),OFFSET($AD$15:$AD$22,0,M24230-$AD$14),0)))),"Off","On")</f>
        <v>Off</v>
      </c>
    </row>
    <row r="24231" spans="12:16" x14ac:dyDescent="0.25">
      <c r="L24231" s="54">
        <v>45206.5</v>
      </c>
      <c r="M24231" s="52">
        <f t="shared" si="1164"/>
        <v>2023</v>
      </c>
      <c r="N24231" s="52">
        <f t="shared" si="1165"/>
        <v>10</v>
      </c>
      <c r="O24231" s="52">
        <f t="shared" si="1166"/>
        <v>7</v>
      </c>
      <c r="P24231" s="51" t="str" cm="1">
        <f t="array" aca="1" ref="P24231" ca="1">IF(OR(O24231=1,O24231=7,INDEX($AD$28:$AO$51,HOUR(L24231)+1,N24231)&lt;&gt;"On",NOT(ISERROR(MATCH(DATE(M24231,N24231,DAY(L24231)),OFFSET($AD$15:$AD$22,0,M24231-$AD$14),0)))),"Off","On")</f>
        <v>Off</v>
      </c>
    </row>
    <row r="24232" spans="12:16" x14ac:dyDescent="0.25">
      <c r="L24232" s="54">
        <v>45206.541666666664</v>
      </c>
      <c r="M24232" s="52">
        <f t="shared" si="1164"/>
        <v>2023</v>
      </c>
      <c r="N24232" s="52">
        <f t="shared" si="1165"/>
        <v>10</v>
      </c>
      <c r="O24232" s="52">
        <f t="shared" si="1166"/>
        <v>7</v>
      </c>
      <c r="P24232" s="51" t="str" cm="1">
        <f t="array" aca="1" ref="P24232" ca="1">IF(OR(O24232=1,O24232=7,INDEX($AD$28:$AO$51,HOUR(L24232)+1,N24232)&lt;&gt;"On",NOT(ISERROR(MATCH(DATE(M24232,N24232,DAY(L24232)),OFFSET($AD$15:$AD$22,0,M24232-$AD$14),0)))),"Off","On")</f>
        <v>Off</v>
      </c>
    </row>
    <row r="24233" spans="12:16" x14ac:dyDescent="0.25">
      <c r="L24233" s="54">
        <v>45206.583333333336</v>
      </c>
      <c r="M24233" s="52">
        <f t="shared" si="1164"/>
        <v>2023</v>
      </c>
      <c r="N24233" s="52">
        <f t="shared" si="1165"/>
        <v>10</v>
      </c>
      <c r="O24233" s="52">
        <f t="shared" si="1166"/>
        <v>7</v>
      </c>
      <c r="P24233" s="51" t="str" cm="1">
        <f t="array" aca="1" ref="P24233" ca="1">IF(OR(O24233=1,O24233=7,INDEX($AD$28:$AO$51,HOUR(L24233)+1,N24233)&lt;&gt;"On",NOT(ISERROR(MATCH(DATE(M24233,N24233,DAY(L24233)),OFFSET($AD$15:$AD$22,0,M24233-$AD$14),0)))),"Off","On")</f>
        <v>Off</v>
      </c>
    </row>
    <row r="24234" spans="12:16" x14ac:dyDescent="0.25">
      <c r="L24234" s="54">
        <v>45206.625</v>
      </c>
      <c r="M24234" s="52">
        <f t="shared" si="1164"/>
        <v>2023</v>
      </c>
      <c r="N24234" s="52">
        <f t="shared" si="1165"/>
        <v>10</v>
      </c>
      <c r="O24234" s="52">
        <f t="shared" si="1166"/>
        <v>7</v>
      </c>
      <c r="P24234" s="51" t="str" cm="1">
        <f t="array" aca="1" ref="P24234" ca="1">IF(OR(O24234=1,O24234=7,INDEX($AD$28:$AO$51,HOUR(L24234)+1,N24234)&lt;&gt;"On",NOT(ISERROR(MATCH(DATE(M24234,N24234,DAY(L24234)),OFFSET($AD$15:$AD$22,0,M24234-$AD$14),0)))),"Off","On")</f>
        <v>Off</v>
      </c>
    </row>
    <row r="24235" spans="12:16" x14ac:dyDescent="0.25">
      <c r="L24235" s="54">
        <v>45206.666666666664</v>
      </c>
      <c r="M24235" s="52">
        <f t="shared" si="1164"/>
        <v>2023</v>
      </c>
      <c r="N24235" s="52">
        <f t="shared" si="1165"/>
        <v>10</v>
      </c>
      <c r="O24235" s="52">
        <f t="shared" si="1166"/>
        <v>7</v>
      </c>
      <c r="P24235" s="51" t="str" cm="1">
        <f t="array" aca="1" ref="P24235" ca="1">IF(OR(O24235=1,O24235=7,INDEX($AD$28:$AO$51,HOUR(L24235)+1,N24235)&lt;&gt;"On",NOT(ISERROR(MATCH(DATE(M24235,N24235,DAY(L24235)),OFFSET($AD$15:$AD$22,0,M24235-$AD$14),0)))),"Off","On")</f>
        <v>Off</v>
      </c>
    </row>
    <row r="24236" spans="12:16" x14ac:dyDescent="0.25">
      <c r="L24236" s="54">
        <v>45206.708333333336</v>
      </c>
      <c r="M24236" s="52">
        <f t="shared" si="1164"/>
        <v>2023</v>
      </c>
      <c r="N24236" s="52">
        <f t="shared" si="1165"/>
        <v>10</v>
      </c>
      <c r="O24236" s="52">
        <f t="shared" si="1166"/>
        <v>7</v>
      </c>
      <c r="P24236" s="51" t="str" cm="1">
        <f t="array" aca="1" ref="P24236" ca="1">IF(OR(O24236=1,O24236=7,INDEX($AD$28:$AO$51,HOUR(L24236)+1,N24236)&lt;&gt;"On",NOT(ISERROR(MATCH(DATE(M24236,N24236,DAY(L24236)),OFFSET($AD$15:$AD$22,0,M24236-$AD$14),0)))),"Off","On")</f>
        <v>Off</v>
      </c>
    </row>
    <row r="24237" spans="12:16" x14ac:dyDescent="0.25">
      <c r="L24237" s="54">
        <v>45206.75</v>
      </c>
      <c r="M24237" s="52">
        <f t="shared" si="1164"/>
        <v>2023</v>
      </c>
      <c r="N24237" s="52">
        <f t="shared" si="1165"/>
        <v>10</v>
      </c>
      <c r="O24237" s="52">
        <f t="shared" si="1166"/>
        <v>7</v>
      </c>
      <c r="P24237" s="51" t="str" cm="1">
        <f t="array" aca="1" ref="P24237" ca="1">IF(OR(O24237=1,O24237=7,INDEX($AD$28:$AO$51,HOUR(L24237)+1,N24237)&lt;&gt;"On",NOT(ISERROR(MATCH(DATE(M24237,N24237,DAY(L24237)),OFFSET($AD$15:$AD$22,0,M24237-$AD$14),0)))),"Off","On")</f>
        <v>Off</v>
      </c>
    </row>
    <row r="24238" spans="12:16" x14ac:dyDescent="0.25">
      <c r="L24238" s="54">
        <v>45206.791666666664</v>
      </c>
      <c r="M24238" s="52">
        <f t="shared" si="1164"/>
        <v>2023</v>
      </c>
      <c r="N24238" s="52">
        <f t="shared" si="1165"/>
        <v>10</v>
      </c>
      <c r="O24238" s="52">
        <f t="shared" si="1166"/>
        <v>7</v>
      </c>
      <c r="P24238" s="51" t="str" cm="1">
        <f t="array" aca="1" ref="P24238" ca="1">IF(OR(O24238=1,O24238=7,INDEX($AD$28:$AO$51,HOUR(L24238)+1,N24238)&lt;&gt;"On",NOT(ISERROR(MATCH(DATE(M24238,N24238,DAY(L24238)),OFFSET($AD$15:$AD$22,0,M24238-$AD$14),0)))),"Off","On")</f>
        <v>Off</v>
      </c>
    </row>
    <row r="24239" spans="12:16" x14ac:dyDescent="0.25">
      <c r="L24239" s="54">
        <v>45206.833333333336</v>
      </c>
      <c r="M24239" s="52">
        <f t="shared" si="1164"/>
        <v>2023</v>
      </c>
      <c r="N24239" s="52">
        <f t="shared" si="1165"/>
        <v>10</v>
      </c>
      <c r="O24239" s="52">
        <f t="shared" si="1166"/>
        <v>7</v>
      </c>
      <c r="P24239" s="51" t="str" cm="1">
        <f t="array" aca="1" ref="P24239" ca="1">IF(OR(O24239=1,O24239=7,INDEX($AD$28:$AO$51,HOUR(L24239)+1,N24239)&lt;&gt;"On",NOT(ISERROR(MATCH(DATE(M24239,N24239,DAY(L24239)),OFFSET($AD$15:$AD$22,0,M24239-$AD$14),0)))),"Off","On")</f>
        <v>Off</v>
      </c>
    </row>
    <row r="24240" spans="12:16" x14ac:dyDescent="0.25">
      <c r="L24240" s="54">
        <v>45206.875</v>
      </c>
      <c r="M24240" s="52">
        <f t="shared" si="1164"/>
        <v>2023</v>
      </c>
      <c r="N24240" s="52">
        <f t="shared" si="1165"/>
        <v>10</v>
      </c>
      <c r="O24240" s="52">
        <f t="shared" si="1166"/>
        <v>7</v>
      </c>
      <c r="P24240" s="51" t="str" cm="1">
        <f t="array" aca="1" ref="P24240" ca="1">IF(OR(O24240=1,O24240=7,INDEX($AD$28:$AO$51,HOUR(L24240)+1,N24240)&lt;&gt;"On",NOT(ISERROR(MATCH(DATE(M24240,N24240,DAY(L24240)),OFFSET($AD$15:$AD$22,0,M24240-$AD$14),0)))),"Off","On")</f>
        <v>Off</v>
      </c>
    </row>
    <row r="24241" spans="12:16" x14ac:dyDescent="0.25">
      <c r="L24241" s="54">
        <v>45206.916666666664</v>
      </c>
      <c r="M24241" s="52">
        <f t="shared" si="1164"/>
        <v>2023</v>
      </c>
      <c r="N24241" s="52">
        <f t="shared" si="1165"/>
        <v>10</v>
      </c>
      <c r="O24241" s="52">
        <f t="shared" si="1166"/>
        <v>7</v>
      </c>
      <c r="P24241" s="51" t="str" cm="1">
        <f t="array" aca="1" ref="P24241" ca="1">IF(OR(O24241=1,O24241=7,INDEX($AD$28:$AO$51,HOUR(L24241)+1,N24241)&lt;&gt;"On",NOT(ISERROR(MATCH(DATE(M24241,N24241,DAY(L24241)),OFFSET($AD$15:$AD$22,0,M24241-$AD$14),0)))),"Off","On")</f>
        <v>Off</v>
      </c>
    </row>
    <row r="24242" spans="12:16" x14ac:dyDescent="0.25">
      <c r="L24242" s="54">
        <v>45206.958333333336</v>
      </c>
      <c r="M24242" s="52">
        <f t="shared" si="1164"/>
        <v>2023</v>
      </c>
      <c r="N24242" s="52">
        <f t="shared" si="1165"/>
        <v>10</v>
      </c>
      <c r="O24242" s="52">
        <f t="shared" si="1166"/>
        <v>7</v>
      </c>
      <c r="P24242" s="51" t="str" cm="1">
        <f t="array" aca="1" ref="P24242" ca="1">IF(OR(O24242=1,O24242=7,INDEX($AD$28:$AO$51,HOUR(L24242)+1,N24242)&lt;&gt;"On",NOT(ISERROR(MATCH(DATE(M24242,N24242,DAY(L24242)),OFFSET($AD$15:$AD$22,0,M24242-$AD$14),0)))),"Off","On")</f>
        <v>Off</v>
      </c>
    </row>
    <row r="24243" spans="12:16" x14ac:dyDescent="0.25">
      <c r="L24243" s="54">
        <v>45207</v>
      </c>
      <c r="M24243" s="52">
        <f t="shared" si="1164"/>
        <v>2023</v>
      </c>
      <c r="N24243" s="52">
        <f t="shared" si="1165"/>
        <v>10</v>
      </c>
      <c r="O24243" s="52">
        <f t="shared" si="1166"/>
        <v>1</v>
      </c>
      <c r="P24243" s="51" t="str" cm="1">
        <f t="array" aca="1" ref="P24243" ca="1">IF(OR(O24243=1,O24243=7,INDEX($AD$28:$AO$51,HOUR(L24243)+1,N24243)&lt;&gt;"On",NOT(ISERROR(MATCH(DATE(M24243,N24243,DAY(L24243)),OFFSET($AD$15:$AD$22,0,M24243-$AD$14),0)))),"Off","On")</f>
        <v>Off</v>
      </c>
    </row>
    <row r="24244" spans="12:16" x14ac:dyDescent="0.25">
      <c r="L24244" s="54">
        <v>45207.041666666664</v>
      </c>
      <c r="M24244" s="52">
        <f t="shared" si="1164"/>
        <v>2023</v>
      </c>
      <c r="N24244" s="52">
        <f t="shared" si="1165"/>
        <v>10</v>
      </c>
      <c r="O24244" s="52">
        <f t="shared" si="1166"/>
        <v>1</v>
      </c>
      <c r="P24244" s="51" t="str" cm="1">
        <f t="array" aca="1" ref="P24244" ca="1">IF(OR(O24244=1,O24244=7,INDEX($AD$28:$AO$51,HOUR(L24244)+1,N24244)&lt;&gt;"On",NOT(ISERROR(MATCH(DATE(M24244,N24244,DAY(L24244)),OFFSET($AD$15:$AD$22,0,M24244-$AD$14),0)))),"Off","On")</f>
        <v>Off</v>
      </c>
    </row>
    <row r="24245" spans="12:16" x14ac:dyDescent="0.25">
      <c r="L24245" s="54">
        <v>45207.083333333336</v>
      </c>
      <c r="M24245" s="52">
        <f t="shared" si="1164"/>
        <v>2023</v>
      </c>
      <c r="N24245" s="52">
        <f t="shared" si="1165"/>
        <v>10</v>
      </c>
      <c r="O24245" s="52">
        <f t="shared" si="1166"/>
        <v>1</v>
      </c>
      <c r="P24245" s="51" t="str" cm="1">
        <f t="array" aca="1" ref="P24245" ca="1">IF(OR(O24245=1,O24245=7,INDEX($AD$28:$AO$51,HOUR(L24245)+1,N24245)&lt;&gt;"On",NOT(ISERROR(MATCH(DATE(M24245,N24245,DAY(L24245)),OFFSET($AD$15:$AD$22,0,M24245-$AD$14),0)))),"Off","On")</f>
        <v>Off</v>
      </c>
    </row>
    <row r="24246" spans="12:16" x14ac:dyDescent="0.25">
      <c r="L24246" s="54">
        <v>45207.125</v>
      </c>
      <c r="M24246" s="52">
        <f t="shared" si="1164"/>
        <v>2023</v>
      </c>
      <c r="N24246" s="52">
        <f t="shared" si="1165"/>
        <v>10</v>
      </c>
      <c r="O24246" s="52">
        <f t="shared" si="1166"/>
        <v>1</v>
      </c>
      <c r="P24246" s="51" t="str" cm="1">
        <f t="array" aca="1" ref="P24246" ca="1">IF(OR(O24246=1,O24246=7,INDEX($AD$28:$AO$51,HOUR(L24246)+1,N24246)&lt;&gt;"On",NOT(ISERROR(MATCH(DATE(M24246,N24246,DAY(L24246)),OFFSET($AD$15:$AD$22,0,M24246-$AD$14),0)))),"Off","On")</f>
        <v>Off</v>
      </c>
    </row>
    <row r="24247" spans="12:16" x14ac:dyDescent="0.25">
      <c r="L24247" s="54">
        <v>45207.166666666664</v>
      </c>
      <c r="M24247" s="52">
        <f t="shared" si="1164"/>
        <v>2023</v>
      </c>
      <c r="N24247" s="52">
        <f t="shared" si="1165"/>
        <v>10</v>
      </c>
      <c r="O24247" s="52">
        <f t="shared" si="1166"/>
        <v>1</v>
      </c>
      <c r="P24247" s="51" t="str" cm="1">
        <f t="array" aca="1" ref="P24247" ca="1">IF(OR(O24247=1,O24247=7,INDEX($AD$28:$AO$51,HOUR(L24247)+1,N24247)&lt;&gt;"On",NOT(ISERROR(MATCH(DATE(M24247,N24247,DAY(L24247)),OFFSET($AD$15:$AD$22,0,M24247-$AD$14),0)))),"Off","On")</f>
        <v>Off</v>
      </c>
    </row>
    <row r="24248" spans="12:16" x14ac:dyDescent="0.25">
      <c r="L24248" s="54">
        <v>45207.208333333336</v>
      </c>
      <c r="M24248" s="52">
        <f t="shared" si="1164"/>
        <v>2023</v>
      </c>
      <c r="N24248" s="52">
        <f t="shared" si="1165"/>
        <v>10</v>
      </c>
      <c r="O24248" s="52">
        <f t="shared" si="1166"/>
        <v>1</v>
      </c>
      <c r="P24248" s="51" t="str" cm="1">
        <f t="array" aca="1" ref="P24248" ca="1">IF(OR(O24248=1,O24248=7,INDEX($AD$28:$AO$51,HOUR(L24248)+1,N24248)&lt;&gt;"On",NOT(ISERROR(MATCH(DATE(M24248,N24248,DAY(L24248)),OFFSET($AD$15:$AD$22,0,M24248-$AD$14),0)))),"Off","On")</f>
        <v>Off</v>
      </c>
    </row>
    <row r="24249" spans="12:16" x14ac:dyDescent="0.25">
      <c r="L24249" s="54">
        <v>45207.25</v>
      </c>
      <c r="M24249" s="52">
        <f t="shared" si="1164"/>
        <v>2023</v>
      </c>
      <c r="N24249" s="52">
        <f t="shared" si="1165"/>
        <v>10</v>
      </c>
      <c r="O24249" s="52">
        <f t="shared" si="1166"/>
        <v>1</v>
      </c>
      <c r="P24249" s="51" t="str" cm="1">
        <f t="array" aca="1" ref="P24249" ca="1">IF(OR(O24249=1,O24249=7,INDEX($AD$28:$AO$51,HOUR(L24249)+1,N24249)&lt;&gt;"On",NOT(ISERROR(MATCH(DATE(M24249,N24249,DAY(L24249)),OFFSET($AD$15:$AD$22,0,M24249-$AD$14),0)))),"Off","On")</f>
        <v>Off</v>
      </c>
    </row>
    <row r="24250" spans="12:16" x14ac:dyDescent="0.25">
      <c r="L24250" s="54">
        <v>45207.291666666664</v>
      </c>
      <c r="M24250" s="52">
        <f t="shared" si="1164"/>
        <v>2023</v>
      </c>
      <c r="N24250" s="52">
        <f t="shared" si="1165"/>
        <v>10</v>
      </c>
      <c r="O24250" s="52">
        <f t="shared" si="1166"/>
        <v>1</v>
      </c>
      <c r="P24250" s="51" t="str" cm="1">
        <f t="array" aca="1" ref="P24250" ca="1">IF(OR(O24250=1,O24250=7,INDEX($AD$28:$AO$51,HOUR(L24250)+1,N24250)&lt;&gt;"On",NOT(ISERROR(MATCH(DATE(M24250,N24250,DAY(L24250)),OFFSET($AD$15:$AD$22,0,M24250-$AD$14),0)))),"Off","On")</f>
        <v>Off</v>
      </c>
    </row>
    <row r="24251" spans="12:16" x14ac:dyDescent="0.25">
      <c r="L24251" s="54">
        <v>45207.333333333336</v>
      </c>
      <c r="M24251" s="52">
        <f t="shared" si="1164"/>
        <v>2023</v>
      </c>
      <c r="N24251" s="52">
        <f t="shared" si="1165"/>
        <v>10</v>
      </c>
      <c r="O24251" s="52">
        <f t="shared" si="1166"/>
        <v>1</v>
      </c>
      <c r="P24251" s="51" t="str" cm="1">
        <f t="array" aca="1" ref="P24251" ca="1">IF(OR(O24251=1,O24251=7,INDEX($AD$28:$AO$51,HOUR(L24251)+1,N24251)&lt;&gt;"On",NOT(ISERROR(MATCH(DATE(M24251,N24251,DAY(L24251)),OFFSET($AD$15:$AD$22,0,M24251-$AD$14),0)))),"Off","On")</f>
        <v>Off</v>
      </c>
    </row>
    <row r="24252" spans="12:16" x14ac:dyDescent="0.25">
      <c r="L24252" s="54">
        <v>45207.375</v>
      </c>
      <c r="M24252" s="52">
        <f t="shared" si="1164"/>
        <v>2023</v>
      </c>
      <c r="N24252" s="52">
        <f t="shared" si="1165"/>
        <v>10</v>
      </c>
      <c r="O24252" s="52">
        <f t="shared" si="1166"/>
        <v>1</v>
      </c>
      <c r="P24252" s="51" t="str" cm="1">
        <f t="array" aca="1" ref="P24252" ca="1">IF(OR(O24252=1,O24252=7,INDEX($AD$28:$AO$51,HOUR(L24252)+1,N24252)&lt;&gt;"On",NOT(ISERROR(MATCH(DATE(M24252,N24252,DAY(L24252)),OFFSET($AD$15:$AD$22,0,M24252-$AD$14),0)))),"Off","On")</f>
        <v>Off</v>
      </c>
    </row>
    <row r="24253" spans="12:16" x14ac:dyDescent="0.25">
      <c r="L24253" s="54">
        <v>45207.416666666664</v>
      </c>
      <c r="M24253" s="52">
        <f t="shared" si="1164"/>
        <v>2023</v>
      </c>
      <c r="N24253" s="52">
        <f t="shared" si="1165"/>
        <v>10</v>
      </c>
      <c r="O24253" s="52">
        <f t="shared" si="1166"/>
        <v>1</v>
      </c>
      <c r="P24253" s="51" t="str" cm="1">
        <f t="array" aca="1" ref="P24253" ca="1">IF(OR(O24253=1,O24253=7,INDEX($AD$28:$AO$51,HOUR(L24253)+1,N24253)&lt;&gt;"On",NOT(ISERROR(MATCH(DATE(M24253,N24253,DAY(L24253)),OFFSET($AD$15:$AD$22,0,M24253-$AD$14),0)))),"Off","On")</f>
        <v>Off</v>
      </c>
    </row>
    <row r="24254" spans="12:16" x14ac:dyDescent="0.25">
      <c r="L24254" s="54">
        <v>45207.458333333336</v>
      </c>
      <c r="M24254" s="52">
        <f t="shared" si="1164"/>
        <v>2023</v>
      </c>
      <c r="N24254" s="52">
        <f t="shared" si="1165"/>
        <v>10</v>
      </c>
      <c r="O24254" s="52">
        <f t="shared" si="1166"/>
        <v>1</v>
      </c>
      <c r="P24254" s="51" t="str" cm="1">
        <f t="array" aca="1" ref="P24254" ca="1">IF(OR(O24254=1,O24254=7,INDEX($AD$28:$AO$51,HOUR(L24254)+1,N24254)&lt;&gt;"On",NOT(ISERROR(MATCH(DATE(M24254,N24254,DAY(L24254)),OFFSET($AD$15:$AD$22,0,M24254-$AD$14),0)))),"Off","On")</f>
        <v>Off</v>
      </c>
    </row>
    <row r="24255" spans="12:16" x14ac:dyDescent="0.25">
      <c r="L24255" s="54">
        <v>45207.5</v>
      </c>
      <c r="M24255" s="52">
        <f t="shared" si="1164"/>
        <v>2023</v>
      </c>
      <c r="N24255" s="52">
        <f t="shared" si="1165"/>
        <v>10</v>
      </c>
      <c r="O24255" s="52">
        <f t="shared" si="1166"/>
        <v>1</v>
      </c>
      <c r="P24255" s="51" t="str" cm="1">
        <f t="array" aca="1" ref="P24255" ca="1">IF(OR(O24255=1,O24255=7,INDEX($AD$28:$AO$51,HOUR(L24255)+1,N24255)&lt;&gt;"On",NOT(ISERROR(MATCH(DATE(M24255,N24255,DAY(L24255)),OFFSET($AD$15:$AD$22,0,M24255-$AD$14),0)))),"Off","On")</f>
        <v>Off</v>
      </c>
    </row>
    <row r="24256" spans="12:16" x14ac:dyDescent="0.25">
      <c r="L24256" s="54">
        <v>45207.541666666664</v>
      </c>
      <c r="M24256" s="52">
        <f t="shared" si="1164"/>
        <v>2023</v>
      </c>
      <c r="N24256" s="52">
        <f t="shared" si="1165"/>
        <v>10</v>
      </c>
      <c r="O24256" s="52">
        <f t="shared" si="1166"/>
        <v>1</v>
      </c>
      <c r="P24256" s="51" t="str" cm="1">
        <f t="array" aca="1" ref="P24256" ca="1">IF(OR(O24256=1,O24256=7,INDEX($AD$28:$AO$51,HOUR(L24256)+1,N24256)&lt;&gt;"On",NOT(ISERROR(MATCH(DATE(M24256,N24256,DAY(L24256)),OFFSET($AD$15:$AD$22,0,M24256-$AD$14),0)))),"Off","On")</f>
        <v>Off</v>
      </c>
    </row>
    <row r="24257" spans="12:16" x14ac:dyDescent="0.25">
      <c r="L24257" s="54">
        <v>45207.583333333336</v>
      </c>
      <c r="M24257" s="52">
        <f t="shared" si="1164"/>
        <v>2023</v>
      </c>
      <c r="N24257" s="52">
        <f t="shared" si="1165"/>
        <v>10</v>
      </c>
      <c r="O24257" s="52">
        <f t="shared" si="1166"/>
        <v>1</v>
      </c>
      <c r="P24257" s="51" t="str" cm="1">
        <f t="array" aca="1" ref="P24257" ca="1">IF(OR(O24257=1,O24257=7,INDEX($AD$28:$AO$51,HOUR(L24257)+1,N24257)&lt;&gt;"On",NOT(ISERROR(MATCH(DATE(M24257,N24257,DAY(L24257)),OFFSET($AD$15:$AD$22,0,M24257-$AD$14),0)))),"Off","On")</f>
        <v>Off</v>
      </c>
    </row>
    <row r="24258" spans="12:16" x14ac:dyDescent="0.25">
      <c r="L24258" s="54">
        <v>45207.625</v>
      </c>
      <c r="M24258" s="52">
        <f t="shared" si="1164"/>
        <v>2023</v>
      </c>
      <c r="N24258" s="52">
        <f t="shared" si="1165"/>
        <v>10</v>
      </c>
      <c r="O24258" s="52">
        <f t="shared" si="1166"/>
        <v>1</v>
      </c>
      <c r="P24258" s="51" t="str" cm="1">
        <f t="array" aca="1" ref="P24258" ca="1">IF(OR(O24258=1,O24258=7,INDEX($AD$28:$AO$51,HOUR(L24258)+1,N24258)&lt;&gt;"On",NOT(ISERROR(MATCH(DATE(M24258,N24258,DAY(L24258)),OFFSET($AD$15:$AD$22,0,M24258-$AD$14),0)))),"Off","On")</f>
        <v>Off</v>
      </c>
    </row>
    <row r="24259" spans="12:16" x14ac:dyDescent="0.25">
      <c r="L24259" s="54">
        <v>45207.666666666664</v>
      </c>
      <c r="M24259" s="52">
        <f t="shared" si="1164"/>
        <v>2023</v>
      </c>
      <c r="N24259" s="52">
        <f t="shared" si="1165"/>
        <v>10</v>
      </c>
      <c r="O24259" s="52">
        <f t="shared" si="1166"/>
        <v>1</v>
      </c>
      <c r="P24259" s="51" t="str" cm="1">
        <f t="array" aca="1" ref="P24259" ca="1">IF(OR(O24259=1,O24259=7,INDEX($AD$28:$AO$51,HOUR(L24259)+1,N24259)&lt;&gt;"On",NOT(ISERROR(MATCH(DATE(M24259,N24259,DAY(L24259)),OFFSET($AD$15:$AD$22,0,M24259-$AD$14),0)))),"Off","On")</f>
        <v>Off</v>
      </c>
    </row>
    <row r="24260" spans="12:16" x14ac:dyDescent="0.25">
      <c r="L24260" s="54">
        <v>45207.708333333336</v>
      </c>
      <c r="M24260" s="52">
        <f t="shared" si="1164"/>
        <v>2023</v>
      </c>
      <c r="N24260" s="52">
        <f t="shared" si="1165"/>
        <v>10</v>
      </c>
      <c r="O24260" s="52">
        <f t="shared" si="1166"/>
        <v>1</v>
      </c>
      <c r="P24260" s="51" t="str" cm="1">
        <f t="array" aca="1" ref="P24260" ca="1">IF(OR(O24260=1,O24260=7,INDEX($AD$28:$AO$51,HOUR(L24260)+1,N24260)&lt;&gt;"On",NOT(ISERROR(MATCH(DATE(M24260,N24260,DAY(L24260)),OFFSET($AD$15:$AD$22,0,M24260-$AD$14),0)))),"Off","On")</f>
        <v>Off</v>
      </c>
    </row>
    <row r="24261" spans="12:16" x14ac:dyDescent="0.25">
      <c r="L24261" s="54">
        <v>45207.75</v>
      </c>
      <c r="M24261" s="52">
        <f t="shared" si="1164"/>
        <v>2023</v>
      </c>
      <c r="N24261" s="52">
        <f t="shared" si="1165"/>
        <v>10</v>
      </c>
      <c r="O24261" s="52">
        <f t="shared" si="1166"/>
        <v>1</v>
      </c>
      <c r="P24261" s="51" t="str" cm="1">
        <f t="array" aca="1" ref="P24261" ca="1">IF(OR(O24261=1,O24261=7,INDEX($AD$28:$AO$51,HOUR(L24261)+1,N24261)&lt;&gt;"On",NOT(ISERROR(MATCH(DATE(M24261,N24261,DAY(L24261)),OFFSET($AD$15:$AD$22,0,M24261-$AD$14),0)))),"Off","On")</f>
        <v>Off</v>
      </c>
    </row>
    <row r="24262" spans="12:16" x14ac:dyDescent="0.25">
      <c r="L24262" s="54">
        <v>45207.791666666664</v>
      </c>
      <c r="M24262" s="52">
        <f t="shared" si="1164"/>
        <v>2023</v>
      </c>
      <c r="N24262" s="52">
        <f t="shared" si="1165"/>
        <v>10</v>
      </c>
      <c r="O24262" s="52">
        <f t="shared" si="1166"/>
        <v>1</v>
      </c>
      <c r="P24262" s="51" t="str" cm="1">
        <f t="array" aca="1" ref="P24262" ca="1">IF(OR(O24262=1,O24262=7,INDEX($AD$28:$AO$51,HOUR(L24262)+1,N24262)&lt;&gt;"On",NOT(ISERROR(MATCH(DATE(M24262,N24262,DAY(L24262)),OFFSET($AD$15:$AD$22,0,M24262-$AD$14),0)))),"Off","On")</f>
        <v>Off</v>
      </c>
    </row>
    <row r="24263" spans="12:16" x14ac:dyDescent="0.25">
      <c r="L24263" s="54">
        <v>45207.833333333336</v>
      </c>
      <c r="M24263" s="52">
        <f t="shared" si="1164"/>
        <v>2023</v>
      </c>
      <c r="N24263" s="52">
        <f t="shared" si="1165"/>
        <v>10</v>
      </c>
      <c r="O24263" s="52">
        <f t="shared" si="1166"/>
        <v>1</v>
      </c>
      <c r="P24263" s="51" t="str" cm="1">
        <f t="array" aca="1" ref="P24263" ca="1">IF(OR(O24263=1,O24263=7,INDEX($AD$28:$AO$51,HOUR(L24263)+1,N24263)&lt;&gt;"On",NOT(ISERROR(MATCH(DATE(M24263,N24263,DAY(L24263)),OFFSET($AD$15:$AD$22,0,M24263-$AD$14),0)))),"Off","On")</f>
        <v>Off</v>
      </c>
    </row>
    <row r="24264" spans="12:16" x14ac:dyDescent="0.25">
      <c r="L24264" s="54">
        <v>45207.875</v>
      </c>
      <c r="M24264" s="52">
        <f t="shared" si="1164"/>
        <v>2023</v>
      </c>
      <c r="N24264" s="52">
        <f t="shared" si="1165"/>
        <v>10</v>
      </c>
      <c r="O24264" s="52">
        <f t="shared" si="1166"/>
        <v>1</v>
      </c>
      <c r="P24264" s="51" t="str" cm="1">
        <f t="array" aca="1" ref="P24264" ca="1">IF(OR(O24264=1,O24264=7,INDEX($AD$28:$AO$51,HOUR(L24264)+1,N24264)&lt;&gt;"On",NOT(ISERROR(MATCH(DATE(M24264,N24264,DAY(L24264)),OFFSET($AD$15:$AD$22,0,M24264-$AD$14),0)))),"Off","On")</f>
        <v>Off</v>
      </c>
    </row>
    <row r="24265" spans="12:16" x14ac:dyDescent="0.25">
      <c r="L24265" s="54">
        <v>45207.916666666664</v>
      </c>
      <c r="M24265" s="52">
        <f t="shared" si="1164"/>
        <v>2023</v>
      </c>
      <c r="N24265" s="52">
        <f t="shared" si="1165"/>
        <v>10</v>
      </c>
      <c r="O24265" s="52">
        <f t="shared" si="1166"/>
        <v>1</v>
      </c>
      <c r="P24265" s="51" t="str" cm="1">
        <f t="array" aca="1" ref="P24265" ca="1">IF(OR(O24265=1,O24265=7,INDEX($AD$28:$AO$51,HOUR(L24265)+1,N24265)&lt;&gt;"On",NOT(ISERROR(MATCH(DATE(M24265,N24265,DAY(L24265)),OFFSET($AD$15:$AD$22,0,M24265-$AD$14),0)))),"Off","On")</f>
        <v>Off</v>
      </c>
    </row>
    <row r="24266" spans="12:16" x14ac:dyDescent="0.25">
      <c r="L24266" s="54">
        <v>45207.958333333336</v>
      </c>
      <c r="M24266" s="52">
        <f t="shared" si="1164"/>
        <v>2023</v>
      </c>
      <c r="N24266" s="52">
        <f t="shared" si="1165"/>
        <v>10</v>
      </c>
      <c r="O24266" s="52">
        <f t="shared" si="1166"/>
        <v>1</v>
      </c>
      <c r="P24266" s="51" t="str" cm="1">
        <f t="array" aca="1" ref="P24266" ca="1">IF(OR(O24266=1,O24266=7,INDEX($AD$28:$AO$51,HOUR(L24266)+1,N24266)&lt;&gt;"On",NOT(ISERROR(MATCH(DATE(M24266,N24266,DAY(L24266)),OFFSET($AD$15:$AD$22,0,M24266-$AD$14),0)))),"Off","On")</f>
        <v>Off</v>
      </c>
    </row>
    <row r="24267" spans="12:16" x14ac:dyDescent="0.25">
      <c r="L24267" s="54">
        <v>45208</v>
      </c>
      <c r="M24267" s="52">
        <f t="shared" si="1164"/>
        <v>2023</v>
      </c>
      <c r="N24267" s="52">
        <f t="shared" si="1165"/>
        <v>10</v>
      </c>
      <c r="O24267" s="52">
        <f t="shared" si="1166"/>
        <v>2</v>
      </c>
      <c r="P24267" s="51" t="str" cm="1">
        <f t="array" aca="1" ref="P24267" ca="1">IF(OR(O24267=1,O24267=7,INDEX($AD$28:$AO$51,HOUR(L24267)+1,N24267)&lt;&gt;"On",NOT(ISERROR(MATCH(DATE(M24267,N24267,DAY(L24267)),OFFSET($AD$15:$AD$22,0,M24267-$AD$14),0)))),"Off","On")</f>
        <v>Off</v>
      </c>
    </row>
    <row r="24268" spans="12:16" x14ac:dyDescent="0.25">
      <c r="L24268" s="54">
        <v>45208.041666666664</v>
      </c>
      <c r="M24268" s="52">
        <f t="shared" ref="M24268:M24331" si="1167">YEAR(L24268)</f>
        <v>2023</v>
      </c>
      <c r="N24268" s="52">
        <f t="shared" ref="N24268:N24331" si="1168">MONTH(L24268)</f>
        <v>10</v>
      </c>
      <c r="O24268" s="52">
        <f t="shared" ref="O24268:O24331" si="1169">WEEKDAY(L24268)</f>
        <v>2</v>
      </c>
      <c r="P24268" s="51" t="str" cm="1">
        <f t="array" aca="1" ref="P24268" ca="1">IF(OR(O24268=1,O24268=7,INDEX($AD$28:$AO$51,HOUR(L24268)+1,N24268)&lt;&gt;"On",NOT(ISERROR(MATCH(DATE(M24268,N24268,DAY(L24268)),OFFSET($AD$15:$AD$22,0,M24268-$AD$14),0)))),"Off","On")</f>
        <v>Off</v>
      </c>
    </row>
    <row r="24269" spans="12:16" x14ac:dyDescent="0.25">
      <c r="L24269" s="54">
        <v>45208.083333333336</v>
      </c>
      <c r="M24269" s="52">
        <f t="shared" si="1167"/>
        <v>2023</v>
      </c>
      <c r="N24269" s="52">
        <f t="shared" si="1168"/>
        <v>10</v>
      </c>
      <c r="O24269" s="52">
        <f t="shared" si="1169"/>
        <v>2</v>
      </c>
      <c r="P24269" s="51" t="str" cm="1">
        <f t="array" aca="1" ref="P24269" ca="1">IF(OR(O24269=1,O24269=7,INDEX($AD$28:$AO$51,HOUR(L24269)+1,N24269)&lt;&gt;"On",NOT(ISERROR(MATCH(DATE(M24269,N24269,DAY(L24269)),OFFSET($AD$15:$AD$22,0,M24269-$AD$14),0)))),"Off","On")</f>
        <v>Off</v>
      </c>
    </row>
    <row r="24270" spans="12:16" x14ac:dyDescent="0.25">
      <c r="L24270" s="54">
        <v>45208.125</v>
      </c>
      <c r="M24270" s="52">
        <f t="shared" si="1167"/>
        <v>2023</v>
      </c>
      <c r="N24270" s="52">
        <f t="shared" si="1168"/>
        <v>10</v>
      </c>
      <c r="O24270" s="52">
        <f t="shared" si="1169"/>
        <v>2</v>
      </c>
      <c r="P24270" s="51" t="str" cm="1">
        <f t="array" aca="1" ref="P24270" ca="1">IF(OR(O24270=1,O24270=7,INDEX($AD$28:$AO$51,HOUR(L24270)+1,N24270)&lt;&gt;"On",NOT(ISERROR(MATCH(DATE(M24270,N24270,DAY(L24270)),OFFSET($AD$15:$AD$22,0,M24270-$AD$14),0)))),"Off","On")</f>
        <v>Off</v>
      </c>
    </row>
    <row r="24271" spans="12:16" x14ac:dyDescent="0.25">
      <c r="L24271" s="54">
        <v>45208.166666666664</v>
      </c>
      <c r="M24271" s="52">
        <f t="shared" si="1167"/>
        <v>2023</v>
      </c>
      <c r="N24271" s="52">
        <f t="shared" si="1168"/>
        <v>10</v>
      </c>
      <c r="O24271" s="52">
        <f t="shared" si="1169"/>
        <v>2</v>
      </c>
      <c r="P24271" s="51" t="str" cm="1">
        <f t="array" aca="1" ref="P24271" ca="1">IF(OR(O24271=1,O24271=7,INDEX($AD$28:$AO$51,HOUR(L24271)+1,N24271)&lt;&gt;"On",NOT(ISERROR(MATCH(DATE(M24271,N24271,DAY(L24271)),OFFSET($AD$15:$AD$22,0,M24271-$AD$14),0)))),"Off","On")</f>
        <v>Off</v>
      </c>
    </row>
    <row r="24272" spans="12:16" x14ac:dyDescent="0.25">
      <c r="L24272" s="54">
        <v>45208.208333333336</v>
      </c>
      <c r="M24272" s="52">
        <f t="shared" si="1167"/>
        <v>2023</v>
      </c>
      <c r="N24272" s="52">
        <f t="shared" si="1168"/>
        <v>10</v>
      </c>
      <c r="O24272" s="52">
        <f t="shared" si="1169"/>
        <v>2</v>
      </c>
      <c r="P24272" s="51" t="str" cm="1">
        <f t="array" aca="1" ref="P24272" ca="1">IF(OR(O24272=1,O24272=7,INDEX($AD$28:$AO$51,HOUR(L24272)+1,N24272)&lt;&gt;"On",NOT(ISERROR(MATCH(DATE(M24272,N24272,DAY(L24272)),OFFSET($AD$15:$AD$22,0,M24272-$AD$14),0)))),"Off","On")</f>
        <v>Off</v>
      </c>
    </row>
    <row r="24273" spans="12:16" x14ac:dyDescent="0.25">
      <c r="L24273" s="54">
        <v>45208.25</v>
      </c>
      <c r="M24273" s="52">
        <f t="shared" si="1167"/>
        <v>2023</v>
      </c>
      <c r="N24273" s="52">
        <f t="shared" si="1168"/>
        <v>10</v>
      </c>
      <c r="O24273" s="52">
        <f t="shared" si="1169"/>
        <v>2</v>
      </c>
      <c r="P24273" s="51" t="str" cm="1">
        <f t="array" aca="1" ref="P24273" ca="1">IF(OR(O24273=1,O24273=7,INDEX($AD$28:$AO$51,HOUR(L24273)+1,N24273)&lt;&gt;"On",NOT(ISERROR(MATCH(DATE(M24273,N24273,DAY(L24273)),OFFSET($AD$15:$AD$22,0,M24273-$AD$14),0)))),"Off","On")</f>
        <v>On</v>
      </c>
    </row>
    <row r="24274" spans="12:16" x14ac:dyDescent="0.25">
      <c r="L24274" s="54">
        <v>45208.291666666664</v>
      </c>
      <c r="M24274" s="52">
        <f t="shared" si="1167"/>
        <v>2023</v>
      </c>
      <c r="N24274" s="52">
        <f t="shared" si="1168"/>
        <v>10</v>
      </c>
      <c r="O24274" s="52">
        <f t="shared" si="1169"/>
        <v>2</v>
      </c>
      <c r="P24274" s="51" t="str" cm="1">
        <f t="array" aca="1" ref="P24274" ca="1">IF(OR(O24274=1,O24274=7,INDEX($AD$28:$AO$51,HOUR(L24274)+1,N24274)&lt;&gt;"On",NOT(ISERROR(MATCH(DATE(M24274,N24274,DAY(L24274)),OFFSET($AD$15:$AD$22,0,M24274-$AD$14),0)))),"Off","On")</f>
        <v>On</v>
      </c>
    </row>
    <row r="24275" spans="12:16" x14ac:dyDescent="0.25">
      <c r="L24275" s="54">
        <v>45208.333333333336</v>
      </c>
      <c r="M24275" s="52">
        <f t="shared" si="1167"/>
        <v>2023</v>
      </c>
      <c r="N24275" s="52">
        <f t="shared" si="1168"/>
        <v>10</v>
      </c>
      <c r="O24275" s="52">
        <f t="shared" si="1169"/>
        <v>2</v>
      </c>
      <c r="P24275" s="51" t="str" cm="1">
        <f t="array" aca="1" ref="P24275" ca="1">IF(OR(O24275=1,O24275=7,INDEX($AD$28:$AO$51,HOUR(L24275)+1,N24275)&lt;&gt;"On",NOT(ISERROR(MATCH(DATE(M24275,N24275,DAY(L24275)),OFFSET($AD$15:$AD$22,0,M24275-$AD$14),0)))),"Off","On")</f>
        <v>On</v>
      </c>
    </row>
    <row r="24276" spans="12:16" x14ac:dyDescent="0.25">
      <c r="L24276" s="54">
        <v>45208.375</v>
      </c>
      <c r="M24276" s="52">
        <f t="shared" si="1167"/>
        <v>2023</v>
      </c>
      <c r="N24276" s="52">
        <f t="shared" si="1168"/>
        <v>10</v>
      </c>
      <c r="O24276" s="52">
        <f t="shared" si="1169"/>
        <v>2</v>
      </c>
      <c r="P24276" s="51" t="str" cm="1">
        <f t="array" aca="1" ref="P24276" ca="1">IF(OR(O24276=1,O24276=7,INDEX($AD$28:$AO$51,HOUR(L24276)+1,N24276)&lt;&gt;"On",NOT(ISERROR(MATCH(DATE(M24276,N24276,DAY(L24276)),OFFSET($AD$15:$AD$22,0,M24276-$AD$14),0)))),"Off","On")</f>
        <v>Off</v>
      </c>
    </row>
    <row r="24277" spans="12:16" x14ac:dyDescent="0.25">
      <c r="L24277" s="54">
        <v>45208.416666666664</v>
      </c>
      <c r="M24277" s="52">
        <f t="shared" si="1167"/>
        <v>2023</v>
      </c>
      <c r="N24277" s="52">
        <f t="shared" si="1168"/>
        <v>10</v>
      </c>
      <c r="O24277" s="52">
        <f t="shared" si="1169"/>
        <v>2</v>
      </c>
      <c r="P24277" s="51" t="str" cm="1">
        <f t="array" aca="1" ref="P24277" ca="1">IF(OR(O24277=1,O24277=7,INDEX($AD$28:$AO$51,HOUR(L24277)+1,N24277)&lt;&gt;"On",NOT(ISERROR(MATCH(DATE(M24277,N24277,DAY(L24277)),OFFSET($AD$15:$AD$22,0,M24277-$AD$14),0)))),"Off","On")</f>
        <v>Off</v>
      </c>
    </row>
    <row r="24278" spans="12:16" x14ac:dyDescent="0.25">
      <c r="L24278" s="54">
        <v>45208.458333333336</v>
      </c>
      <c r="M24278" s="52">
        <f t="shared" si="1167"/>
        <v>2023</v>
      </c>
      <c r="N24278" s="52">
        <f t="shared" si="1168"/>
        <v>10</v>
      </c>
      <c r="O24278" s="52">
        <f t="shared" si="1169"/>
        <v>2</v>
      </c>
      <c r="P24278" s="51" t="str" cm="1">
        <f t="array" aca="1" ref="P24278" ca="1">IF(OR(O24278=1,O24278=7,INDEX($AD$28:$AO$51,HOUR(L24278)+1,N24278)&lt;&gt;"On",NOT(ISERROR(MATCH(DATE(M24278,N24278,DAY(L24278)),OFFSET($AD$15:$AD$22,0,M24278-$AD$14),0)))),"Off","On")</f>
        <v>Off</v>
      </c>
    </row>
    <row r="24279" spans="12:16" x14ac:dyDescent="0.25">
      <c r="L24279" s="54">
        <v>45208.5</v>
      </c>
      <c r="M24279" s="52">
        <f t="shared" si="1167"/>
        <v>2023</v>
      </c>
      <c r="N24279" s="52">
        <f t="shared" si="1168"/>
        <v>10</v>
      </c>
      <c r="O24279" s="52">
        <f t="shared" si="1169"/>
        <v>2</v>
      </c>
      <c r="P24279" s="51" t="str" cm="1">
        <f t="array" aca="1" ref="P24279" ca="1">IF(OR(O24279=1,O24279=7,INDEX($AD$28:$AO$51,HOUR(L24279)+1,N24279)&lt;&gt;"On",NOT(ISERROR(MATCH(DATE(M24279,N24279,DAY(L24279)),OFFSET($AD$15:$AD$22,0,M24279-$AD$14),0)))),"Off","On")</f>
        <v>Off</v>
      </c>
    </row>
    <row r="24280" spans="12:16" x14ac:dyDescent="0.25">
      <c r="L24280" s="54">
        <v>45208.541666666664</v>
      </c>
      <c r="M24280" s="52">
        <f t="shared" si="1167"/>
        <v>2023</v>
      </c>
      <c r="N24280" s="52">
        <f t="shared" si="1168"/>
        <v>10</v>
      </c>
      <c r="O24280" s="52">
        <f t="shared" si="1169"/>
        <v>2</v>
      </c>
      <c r="P24280" s="51" t="str" cm="1">
        <f t="array" aca="1" ref="P24280" ca="1">IF(OR(O24280=1,O24280=7,INDEX($AD$28:$AO$51,HOUR(L24280)+1,N24280)&lt;&gt;"On",NOT(ISERROR(MATCH(DATE(M24280,N24280,DAY(L24280)),OFFSET($AD$15:$AD$22,0,M24280-$AD$14),0)))),"Off","On")</f>
        <v>Off</v>
      </c>
    </row>
    <row r="24281" spans="12:16" x14ac:dyDescent="0.25">
      <c r="L24281" s="54">
        <v>45208.583333333336</v>
      </c>
      <c r="M24281" s="52">
        <f t="shared" si="1167"/>
        <v>2023</v>
      </c>
      <c r="N24281" s="52">
        <f t="shared" si="1168"/>
        <v>10</v>
      </c>
      <c r="O24281" s="52">
        <f t="shared" si="1169"/>
        <v>2</v>
      </c>
      <c r="P24281" s="51" t="str" cm="1">
        <f t="array" aca="1" ref="P24281" ca="1">IF(OR(O24281=1,O24281=7,INDEX($AD$28:$AO$51,HOUR(L24281)+1,N24281)&lt;&gt;"On",NOT(ISERROR(MATCH(DATE(M24281,N24281,DAY(L24281)),OFFSET($AD$15:$AD$22,0,M24281-$AD$14),0)))),"Off","On")</f>
        <v>Off</v>
      </c>
    </row>
    <row r="24282" spans="12:16" x14ac:dyDescent="0.25">
      <c r="L24282" s="54">
        <v>45208.625</v>
      </c>
      <c r="M24282" s="52">
        <f t="shared" si="1167"/>
        <v>2023</v>
      </c>
      <c r="N24282" s="52">
        <f t="shared" si="1168"/>
        <v>10</v>
      </c>
      <c r="O24282" s="52">
        <f t="shared" si="1169"/>
        <v>2</v>
      </c>
      <c r="P24282" s="51" t="str" cm="1">
        <f t="array" aca="1" ref="P24282" ca="1">IF(OR(O24282=1,O24282=7,INDEX($AD$28:$AO$51,HOUR(L24282)+1,N24282)&lt;&gt;"On",NOT(ISERROR(MATCH(DATE(M24282,N24282,DAY(L24282)),OFFSET($AD$15:$AD$22,0,M24282-$AD$14),0)))),"Off","On")</f>
        <v>Off</v>
      </c>
    </row>
    <row r="24283" spans="12:16" x14ac:dyDescent="0.25">
      <c r="L24283" s="54">
        <v>45208.666666666664</v>
      </c>
      <c r="M24283" s="52">
        <f t="shared" si="1167"/>
        <v>2023</v>
      </c>
      <c r="N24283" s="52">
        <f t="shared" si="1168"/>
        <v>10</v>
      </c>
      <c r="O24283" s="52">
        <f t="shared" si="1169"/>
        <v>2</v>
      </c>
      <c r="P24283" s="51" t="str" cm="1">
        <f t="array" aca="1" ref="P24283" ca="1">IF(OR(O24283=1,O24283=7,INDEX($AD$28:$AO$51,HOUR(L24283)+1,N24283)&lt;&gt;"On",NOT(ISERROR(MATCH(DATE(M24283,N24283,DAY(L24283)),OFFSET($AD$15:$AD$22,0,M24283-$AD$14),0)))),"Off","On")</f>
        <v>Off</v>
      </c>
    </row>
    <row r="24284" spans="12:16" x14ac:dyDescent="0.25">
      <c r="L24284" s="54">
        <v>45208.708333333336</v>
      </c>
      <c r="M24284" s="52">
        <f t="shared" si="1167"/>
        <v>2023</v>
      </c>
      <c r="N24284" s="52">
        <f t="shared" si="1168"/>
        <v>10</v>
      </c>
      <c r="O24284" s="52">
        <f t="shared" si="1169"/>
        <v>2</v>
      </c>
      <c r="P24284" s="51" t="str" cm="1">
        <f t="array" aca="1" ref="P24284" ca="1">IF(OR(O24284=1,O24284=7,INDEX($AD$28:$AO$51,HOUR(L24284)+1,N24284)&lt;&gt;"On",NOT(ISERROR(MATCH(DATE(M24284,N24284,DAY(L24284)),OFFSET($AD$15:$AD$22,0,M24284-$AD$14),0)))),"Off","On")</f>
        <v>Off</v>
      </c>
    </row>
    <row r="24285" spans="12:16" x14ac:dyDescent="0.25">
      <c r="L24285" s="54">
        <v>45208.75</v>
      </c>
      <c r="M24285" s="52">
        <f t="shared" si="1167"/>
        <v>2023</v>
      </c>
      <c r="N24285" s="52">
        <f t="shared" si="1168"/>
        <v>10</v>
      </c>
      <c r="O24285" s="52">
        <f t="shared" si="1169"/>
        <v>2</v>
      </c>
      <c r="P24285" s="51" t="str" cm="1">
        <f t="array" aca="1" ref="P24285" ca="1">IF(OR(O24285=1,O24285=7,INDEX($AD$28:$AO$51,HOUR(L24285)+1,N24285)&lt;&gt;"On",NOT(ISERROR(MATCH(DATE(M24285,N24285,DAY(L24285)),OFFSET($AD$15:$AD$22,0,M24285-$AD$14),0)))),"Off","On")</f>
        <v>On</v>
      </c>
    </row>
    <row r="24286" spans="12:16" x14ac:dyDescent="0.25">
      <c r="L24286" s="54">
        <v>45208.791666666664</v>
      </c>
      <c r="M24286" s="52">
        <f t="shared" si="1167"/>
        <v>2023</v>
      </c>
      <c r="N24286" s="52">
        <f t="shared" si="1168"/>
        <v>10</v>
      </c>
      <c r="O24286" s="52">
        <f t="shared" si="1169"/>
        <v>2</v>
      </c>
      <c r="P24286" s="51" t="str" cm="1">
        <f t="array" aca="1" ref="P24286" ca="1">IF(OR(O24286=1,O24286=7,INDEX($AD$28:$AO$51,HOUR(L24286)+1,N24286)&lt;&gt;"On",NOT(ISERROR(MATCH(DATE(M24286,N24286,DAY(L24286)),OFFSET($AD$15:$AD$22,0,M24286-$AD$14),0)))),"Off","On")</f>
        <v>On</v>
      </c>
    </row>
    <row r="24287" spans="12:16" x14ac:dyDescent="0.25">
      <c r="L24287" s="54">
        <v>45208.833333333336</v>
      </c>
      <c r="M24287" s="52">
        <f t="shared" si="1167"/>
        <v>2023</v>
      </c>
      <c r="N24287" s="52">
        <f t="shared" si="1168"/>
        <v>10</v>
      </c>
      <c r="O24287" s="52">
        <f t="shared" si="1169"/>
        <v>2</v>
      </c>
      <c r="P24287" s="51" t="str" cm="1">
        <f t="array" aca="1" ref="P24287" ca="1">IF(OR(O24287=1,O24287=7,INDEX($AD$28:$AO$51,HOUR(L24287)+1,N24287)&lt;&gt;"On",NOT(ISERROR(MATCH(DATE(M24287,N24287,DAY(L24287)),OFFSET($AD$15:$AD$22,0,M24287-$AD$14),0)))),"Off","On")</f>
        <v>On</v>
      </c>
    </row>
    <row r="24288" spans="12:16" x14ac:dyDescent="0.25">
      <c r="L24288" s="54">
        <v>45208.875</v>
      </c>
      <c r="M24288" s="52">
        <f t="shared" si="1167"/>
        <v>2023</v>
      </c>
      <c r="N24288" s="52">
        <f t="shared" si="1168"/>
        <v>10</v>
      </c>
      <c r="O24288" s="52">
        <f t="shared" si="1169"/>
        <v>2</v>
      </c>
      <c r="P24288" s="51" t="str" cm="1">
        <f t="array" aca="1" ref="P24288" ca="1">IF(OR(O24288=1,O24288=7,INDEX($AD$28:$AO$51,HOUR(L24288)+1,N24288)&lt;&gt;"On",NOT(ISERROR(MATCH(DATE(M24288,N24288,DAY(L24288)),OFFSET($AD$15:$AD$22,0,M24288-$AD$14),0)))),"Off","On")</f>
        <v>On</v>
      </c>
    </row>
    <row r="24289" spans="12:16" x14ac:dyDescent="0.25">
      <c r="L24289" s="54">
        <v>45208.916666666664</v>
      </c>
      <c r="M24289" s="52">
        <f t="shared" si="1167"/>
        <v>2023</v>
      </c>
      <c r="N24289" s="52">
        <f t="shared" si="1168"/>
        <v>10</v>
      </c>
      <c r="O24289" s="52">
        <f t="shared" si="1169"/>
        <v>2</v>
      </c>
      <c r="P24289" s="51" t="str" cm="1">
        <f t="array" aca="1" ref="P24289" ca="1">IF(OR(O24289=1,O24289=7,INDEX($AD$28:$AO$51,HOUR(L24289)+1,N24289)&lt;&gt;"On",NOT(ISERROR(MATCH(DATE(M24289,N24289,DAY(L24289)),OFFSET($AD$15:$AD$22,0,M24289-$AD$14),0)))),"Off","On")</f>
        <v>Off</v>
      </c>
    </row>
    <row r="24290" spans="12:16" x14ac:dyDescent="0.25">
      <c r="L24290" s="54">
        <v>45208.958333333336</v>
      </c>
      <c r="M24290" s="52">
        <f t="shared" si="1167"/>
        <v>2023</v>
      </c>
      <c r="N24290" s="52">
        <f t="shared" si="1168"/>
        <v>10</v>
      </c>
      <c r="O24290" s="52">
        <f t="shared" si="1169"/>
        <v>2</v>
      </c>
      <c r="P24290" s="51" t="str" cm="1">
        <f t="array" aca="1" ref="P24290" ca="1">IF(OR(O24290=1,O24290=7,INDEX($AD$28:$AO$51,HOUR(L24290)+1,N24290)&lt;&gt;"On",NOT(ISERROR(MATCH(DATE(M24290,N24290,DAY(L24290)),OFFSET($AD$15:$AD$22,0,M24290-$AD$14),0)))),"Off","On")</f>
        <v>Off</v>
      </c>
    </row>
    <row r="24291" spans="12:16" x14ac:dyDescent="0.25">
      <c r="L24291" s="54">
        <v>45209</v>
      </c>
      <c r="M24291" s="52">
        <f t="shared" si="1167"/>
        <v>2023</v>
      </c>
      <c r="N24291" s="52">
        <f t="shared" si="1168"/>
        <v>10</v>
      </c>
      <c r="O24291" s="52">
        <f t="shared" si="1169"/>
        <v>3</v>
      </c>
      <c r="P24291" s="51" t="str" cm="1">
        <f t="array" aca="1" ref="P24291" ca="1">IF(OR(O24291=1,O24291=7,INDEX($AD$28:$AO$51,HOUR(L24291)+1,N24291)&lt;&gt;"On",NOT(ISERROR(MATCH(DATE(M24291,N24291,DAY(L24291)),OFFSET($AD$15:$AD$22,0,M24291-$AD$14),0)))),"Off","On")</f>
        <v>Off</v>
      </c>
    </row>
    <row r="24292" spans="12:16" x14ac:dyDescent="0.25">
      <c r="L24292" s="54">
        <v>45209.041666666664</v>
      </c>
      <c r="M24292" s="52">
        <f t="shared" si="1167"/>
        <v>2023</v>
      </c>
      <c r="N24292" s="52">
        <f t="shared" si="1168"/>
        <v>10</v>
      </c>
      <c r="O24292" s="52">
        <f t="shared" si="1169"/>
        <v>3</v>
      </c>
      <c r="P24292" s="51" t="str" cm="1">
        <f t="array" aca="1" ref="P24292" ca="1">IF(OR(O24292=1,O24292=7,INDEX($AD$28:$AO$51,HOUR(L24292)+1,N24292)&lt;&gt;"On",NOT(ISERROR(MATCH(DATE(M24292,N24292,DAY(L24292)),OFFSET($AD$15:$AD$22,0,M24292-$AD$14),0)))),"Off","On")</f>
        <v>Off</v>
      </c>
    </row>
    <row r="24293" spans="12:16" x14ac:dyDescent="0.25">
      <c r="L24293" s="54">
        <v>45209.083333333336</v>
      </c>
      <c r="M24293" s="52">
        <f t="shared" si="1167"/>
        <v>2023</v>
      </c>
      <c r="N24293" s="52">
        <f t="shared" si="1168"/>
        <v>10</v>
      </c>
      <c r="O24293" s="52">
        <f t="shared" si="1169"/>
        <v>3</v>
      </c>
      <c r="P24293" s="51" t="str" cm="1">
        <f t="array" aca="1" ref="P24293" ca="1">IF(OR(O24293=1,O24293=7,INDEX($AD$28:$AO$51,HOUR(L24293)+1,N24293)&lt;&gt;"On",NOT(ISERROR(MATCH(DATE(M24293,N24293,DAY(L24293)),OFFSET($AD$15:$AD$22,0,M24293-$AD$14),0)))),"Off","On")</f>
        <v>Off</v>
      </c>
    </row>
    <row r="24294" spans="12:16" x14ac:dyDescent="0.25">
      <c r="L24294" s="54">
        <v>45209.125</v>
      </c>
      <c r="M24294" s="52">
        <f t="shared" si="1167"/>
        <v>2023</v>
      </c>
      <c r="N24294" s="52">
        <f t="shared" si="1168"/>
        <v>10</v>
      </c>
      <c r="O24294" s="52">
        <f t="shared" si="1169"/>
        <v>3</v>
      </c>
      <c r="P24294" s="51" t="str" cm="1">
        <f t="array" aca="1" ref="P24294" ca="1">IF(OR(O24294=1,O24294=7,INDEX($AD$28:$AO$51,HOUR(L24294)+1,N24294)&lt;&gt;"On",NOT(ISERROR(MATCH(DATE(M24294,N24294,DAY(L24294)),OFFSET($AD$15:$AD$22,0,M24294-$AD$14),0)))),"Off","On")</f>
        <v>Off</v>
      </c>
    </row>
    <row r="24295" spans="12:16" x14ac:dyDescent="0.25">
      <c r="L24295" s="54">
        <v>45209.166666666664</v>
      </c>
      <c r="M24295" s="52">
        <f t="shared" si="1167"/>
        <v>2023</v>
      </c>
      <c r="N24295" s="52">
        <f t="shared" si="1168"/>
        <v>10</v>
      </c>
      <c r="O24295" s="52">
        <f t="shared" si="1169"/>
        <v>3</v>
      </c>
      <c r="P24295" s="51" t="str" cm="1">
        <f t="array" aca="1" ref="P24295" ca="1">IF(OR(O24295=1,O24295=7,INDEX($AD$28:$AO$51,HOUR(L24295)+1,N24295)&lt;&gt;"On",NOT(ISERROR(MATCH(DATE(M24295,N24295,DAY(L24295)),OFFSET($AD$15:$AD$22,0,M24295-$AD$14),0)))),"Off","On")</f>
        <v>Off</v>
      </c>
    </row>
    <row r="24296" spans="12:16" x14ac:dyDescent="0.25">
      <c r="L24296" s="54">
        <v>45209.208333333336</v>
      </c>
      <c r="M24296" s="52">
        <f t="shared" si="1167"/>
        <v>2023</v>
      </c>
      <c r="N24296" s="52">
        <f t="shared" si="1168"/>
        <v>10</v>
      </c>
      <c r="O24296" s="52">
        <f t="shared" si="1169"/>
        <v>3</v>
      </c>
      <c r="P24296" s="51" t="str" cm="1">
        <f t="array" aca="1" ref="P24296" ca="1">IF(OR(O24296=1,O24296=7,INDEX($AD$28:$AO$51,HOUR(L24296)+1,N24296)&lt;&gt;"On",NOT(ISERROR(MATCH(DATE(M24296,N24296,DAY(L24296)),OFFSET($AD$15:$AD$22,0,M24296-$AD$14),0)))),"Off","On")</f>
        <v>Off</v>
      </c>
    </row>
    <row r="24297" spans="12:16" x14ac:dyDescent="0.25">
      <c r="L24297" s="54">
        <v>45209.25</v>
      </c>
      <c r="M24297" s="52">
        <f t="shared" si="1167"/>
        <v>2023</v>
      </c>
      <c r="N24297" s="52">
        <f t="shared" si="1168"/>
        <v>10</v>
      </c>
      <c r="O24297" s="52">
        <f t="shared" si="1169"/>
        <v>3</v>
      </c>
      <c r="P24297" s="51" t="str" cm="1">
        <f t="array" aca="1" ref="P24297" ca="1">IF(OR(O24297=1,O24297=7,INDEX($AD$28:$AO$51,HOUR(L24297)+1,N24297)&lt;&gt;"On",NOT(ISERROR(MATCH(DATE(M24297,N24297,DAY(L24297)),OFFSET($AD$15:$AD$22,0,M24297-$AD$14),0)))),"Off","On")</f>
        <v>On</v>
      </c>
    </row>
    <row r="24298" spans="12:16" x14ac:dyDescent="0.25">
      <c r="L24298" s="54">
        <v>45209.291666666664</v>
      </c>
      <c r="M24298" s="52">
        <f t="shared" si="1167"/>
        <v>2023</v>
      </c>
      <c r="N24298" s="52">
        <f t="shared" si="1168"/>
        <v>10</v>
      </c>
      <c r="O24298" s="52">
        <f t="shared" si="1169"/>
        <v>3</v>
      </c>
      <c r="P24298" s="51" t="str" cm="1">
        <f t="array" aca="1" ref="P24298" ca="1">IF(OR(O24298=1,O24298=7,INDEX($AD$28:$AO$51,HOUR(L24298)+1,N24298)&lt;&gt;"On",NOT(ISERROR(MATCH(DATE(M24298,N24298,DAY(L24298)),OFFSET($AD$15:$AD$22,0,M24298-$AD$14),0)))),"Off","On")</f>
        <v>On</v>
      </c>
    </row>
    <row r="24299" spans="12:16" x14ac:dyDescent="0.25">
      <c r="L24299" s="54">
        <v>45209.333333333336</v>
      </c>
      <c r="M24299" s="52">
        <f t="shared" si="1167"/>
        <v>2023</v>
      </c>
      <c r="N24299" s="52">
        <f t="shared" si="1168"/>
        <v>10</v>
      </c>
      <c r="O24299" s="52">
        <f t="shared" si="1169"/>
        <v>3</v>
      </c>
      <c r="P24299" s="51" t="str" cm="1">
        <f t="array" aca="1" ref="P24299" ca="1">IF(OR(O24299=1,O24299=7,INDEX($AD$28:$AO$51,HOUR(L24299)+1,N24299)&lt;&gt;"On",NOT(ISERROR(MATCH(DATE(M24299,N24299,DAY(L24299)),OFFSET($AD$15:$AD$22,0,M24299-$AD$14),0)))),"Off","On")</f>
        <v>On</v>
      </c>
    </row>
    <row r="24300" spans="12:16" x14ac:dyDescent="0.25">
      <c r="L24300" s="54">
        <v>45209.375</v>
      </c>
      <c r="M24300" s="52">
        <f t="shared" si="1167"/>
        <v>2023</v>
      </c>
      <c r="N24300" s="52">
        <f t="shared" si="1168"/>
        <v>10</v>
      </c>
      <c r="O24300" s="52">
        <f t="shared" si="1169"/>
        <v>3</v>
      </c>
      <c r="P24300" s="51" t="str" cm="1">
        <f t="array" aca="1" ref="P24300" ca="1">IF(OR(O24300=1,O24300=7,INDEX($AD$28:$AO$51,HOUR(L24300)+1,N24300)&lt;&gt;"On",NOT(ISERROR(MATCH(DATE(M24300,N24300,DAY(L24300)),OFFSET($AD$15:$AD$22,0,M24300-$AD$14),0)))),"Off","On")</f>
        <v>Off</v>
      </c>
    </row>
    <row r="24301" spans="12:16" x14ac:dyDescent="0.25">
      <c r="L24301" s="54">
        <v>45209.416666666664</v>
      </c>
      <c r="M24301" s="52">
        <f t="shared" si="1167"/>
        <v>2023</v>
      </c>
      <c r="N24301" s="52">
        <f t="shared" si="1168"/>
        <v>10</v>
      </c>
      <c r="O24301" s="52">
        <f t="shared" si="1169"/>
        <v>3</v>
      </c>
      <c r="P24301" s="51" t="str" cm="1">
        <f t="array" aca="1" ref="P24301" ca="1">IF(OR(O24301=1,O24301=7,INDEX($AD$28:$AO$51,HOUR(L24301)+1,N24301)&lt;&gt;"On",NOT(ISERROR(MATCH(DATE(M24301,N24301,DAY(L24301)),OFFSET($AD$15:$AD$22,0,M24301-$AD$14),0)))),"Off","On")</f>
        <v>Off</v>
      </c>
    </row>
    <row r="24302" spans="12:16" x14ac:dyDescent="0.25">
      <c r="L24302" s="54">
        <v>45209.458333333336</v>
      </c>
      <c r="M24302" s="52">
        <f t="shared" si="1167"/>
        <v>2023</v>
      </c>
      <c r="N24302" s="52">
        <f t="shared" si="1168"/>
        <v>10</v>
      </c>
      <c r="O24302" s="52">
        <f t="shared" si="1169"/>
        <v>3</v>
      </c>
      <c r="P24302" s="51" t="str" cm="1">
        <f t="array" aca="1" ref="P24302" ca="1">IF(OR(O24302=1,O24302=7,INDEX($AD$28:$AO$51,HOUR(L24302)+1,N24302)&lt;&gt;"On",NOT(ISERROR(MATCH(DATE(M24302,N24302,DAY(L24302)),OFFSET($AD$15:$AD$22,0,M24302-$AD$14),0)))),"Off","On")</f>
        <v>Off</v>
      </c>
    </row>
    <row r="24303" spans="12:16" x14ac:dyDescent="0.25">
      <c r="L24303" s="54">
        <v>45209.5</v>
      </c>
      <c r="M24303" s="52">
        <f t="shared" si="1167"/>
        <v>2023</v>
      </c>
      <c r="N24303" s="52">
        <f t="shared" si="1168"/>
        <v>10</v>
      </c>
      <c r="O24303" s="52">
        <f t="shared" si="1169"/>
        <v>3</v>
      </c>
      <c r="P24303" s="51" t="str" cm="1">
        <f t="array" aca="1" ref="P24303" ca="1">IF(OR(O24303=1,O24303=7,INDEX($AD$28:$AO$51,HOUR(L24303)+1,N24303)&lt;&gt;"On",NOT(ISERROR(MATCH(DATE(M24303,N24303,DAY(L24303)),OFFSET($AD$15:$AD$22,0,M24303-$AD$14),0)))),"Off","On")</f>
        <v>Off</v>
      </c>
    </row>
    <row r="24304" spans="12:16" x14ac:dyDescent="0.25">
      <c r="L24304" s="54">
        <v>45209.541666666664</v>
      </c>
      <c r="M24304" s="52">
        <f t="shared" si="1167"/>
        <v>2023</v>
      </c>
      <c r="N24304" s="52">
        <f t="shared" si="1168"/>
        <v>10</v>
      </c>
      <c r="O24304" s="52">
        <f t="shared" si="1169"/>
        <v>3</v>
      </c>
      <c r="P24304" s="51" t="str" cm="1">
        <f t="array" aca="1" ref="P24304" ca="1">IF(OR(O24304=1,O24304=7,INDEX($AD$28:$AO$51,HOUR(L24304)+1,N24304)&lt;&gt;"On",NOT(ISERROR(MATCH(DATE(M24304,N24304,DAY(L24304)),OFFSET($AD$15:$AD$22,0,M24304-$AD$14),0)))),"Off","On")</f>
        <v>Off</v>
      </c>
    </row>
    <row r="24305" spans="12:16" x14ac:dyDescent="0.25">
      <c r="L24305" s="54">
        <v>45209.583333333336</v>
      </c>
      <c r="M24305" s="52">
        <f t="shared" si="1167"/>
        <v>2023</v>
      </c>
      <c r="N24305" s="52">
        <f t="shared" si="1168"/>
        <v>10</v>
      </c>
      <c r="O24305" s="52">
        <f t="shared" si="1169"/>
        <v>3</v>
      </c>
      <c r="P24305" s="51" t="str" cm="1">
        <f t="array" aca="1" ref="P24305" ca="1">IF(OR(O24305=1,O24305=7,INDEX($AD$28:$AO$51,HOUR(L24305)+1,N24305)&lt;&gt;"On",NOT(ISERROR(MATCH(DATE(M24305,N24305,DAY(L24305)),OFFSET($AD$15:$AD$22,0,M24305-$AD$14),0)))),"Off","On")</f>
        <v>Off</v>
      </c>
    </row>
    <row r="24306" spans="12:16" x14ac:dyDescent="0.25">
      <c r="L24306" s="54">
        <v>45209.625</v>
      </c>
      <c r="M24306" s="52">
        <f t="shared" si="1167"/>
        <v>2023</v>
      </c>
      <c r="N24306" s="52">
        <f t="shared" si="1168"/>
        <v>10</v>
      </c>
      <c r="O24306" s="52">
        <f t="shared" si="1169"/>
        <v>3</v>
      </c>
      <c r="P24306" s="51" t="str" cm="1">
        <f t="array" aca="1" ref="P24306" ca="1">IF(OR(O24306=1,O24306=7,INDEX($AD$28:$AO$51,HOUR(L24306)+1,N24306)&lt;&gt;"On",NOT(ISERROR(MATCH(DATE(M24306,N24306,DAY(L24306)),OFFSET($AD$15:$AD$22,0,M24306-$AD$14),0)))),"Off","On")</f>
        <v>Off</v>
      </c>
    </row>
    <row r="24307" spans="12:16" x14ac:dyDescent="0.25">
      <c r="L24307" s="54">
        <v>45209.666666666664</v>
      </c>
      <c r="M24307" s="52">
        <f t="shared" si="1167"/>
        <v>2023</v>
      </c>
      <c r="N24307" s="52">
        <f t="shared" si="1168"/>
        <v>10</v>
      </c>
      <c r="O24307" s="52">
        <f t="shared" si="1169"/>
        <v>3</v>
      </c>
      <c r="P24307" s="51" t="str" cm="1">
        <f t="array" aca="1" ref="P24307" ca="1">IF(OR(O24307=1,O24307=7,INDEX($AD$28:$AO$51,HOUR(L24307)+1,N24307)&lt;&gt;"On",NOT(ISERROR(MATCH(DATE(M24307,N24307,DAY(L24307)),OFFSET($AD$15:$AD$22,0,M24307-$AD$14),0)))),"Off","On")</f>
        <v>Off</v>
      </c>
    </row>
    <row r="24308" spans="12:16" x14ac:dyDescent="0.25">
      <c r="L24308" s="54">
        <v>45209.708333333336</v>
      </c>
      <c r="M24308" s="52">
        <f t="shared" si="1167"/>
        <v>2023</v>
      </c>
      <c r="N24308" s="52">
        <f t="shared" si="1168"/>
        <v>10</v>
      </c>
      <c r="O24308" s="52">
        <f t="shared" si="1169"/>
        <v>3</v>
      </c>
      <c r="P24308" s="51" t="str" cm="1">
        <f t="array" aca="1" ref="P24308" ca="1">IF(OR(O24308=1,O24308=7,INDEX($AD$28:$AO$51,HOUR(L24308)+1,N24308)&lt;&gt;"On",NOT(ISERROR(MATCH(DATE(M24308,N24308,DAY(L24308)),OFFSET($AD$15:$AD$22,0,M24308-$AD$14),0)))),"Off","On")</f>
        <v>Off</v>
      </c>
    </row>
    <row r="24309" spans="12:16" x14ac:dyDescent="0.25">
      <c r="L24309" s="54">
        <v>45209.75</v>
      </c>
      <c r="M24309" s="52">
        <f t="shared" si="1167"/>
        <v>2023</v>
      </c>
      <c r="N24309" s="52">
        <f t="shared" si="1168"/>
        <v>10</v>
      </c>
      <c r="O24309" s="52">
        <f t="shared" si="1169"/>
        <v>3</v>
      </c>
      <c r="P24309" s="51" t="str" cm="1">
        <f t="array" aca="1" ref="P24309" ca="1">IF(OR(O24309=1,O24309=7,INDEX($AD$28:$AO$51,HOUR(L24309)+1,N24309)&lt;&gt;"On",NOT(ISERROR(MATCH(DATE(M24309,N24309,DAY(L24309)),OFFSET($AD$15:$AD$22,0,M24309-$AD$14),0)))),"Off","On")</f>
        <v>On</v>
      </c>
    </row>
    <row r="24310" spans="12:16" x14ac:dyDescent="0.25">
      <c r="L24310" s="54">
        <v>45209.791666666664</v>
      </c>
      <c r="M24310" s="52">
        <f t="shared" si="1167"/>
        <v>2023</v>
      </c>
      <c r="N24310" s="52">
        <f t="shared" si="1168"/>
        <v>10</v>
      </c>
      <c r="O24310" s="52">
        <f t="shared" si="1169"/>
        <v>3</v>
      </c>
      <c r="P24310" s="51" t="str" cm="1">
        <f t="array" aca="1" ref="P24310" ca="1">IF(OR(O24310=1,O24310=7,INDEX($AD$28:$AO$51,HOUR(L24310)+1,N24310)&lt;&gt;"On",NOT(ISERROR(MATCH(DATE(M24310,N24310,DAY(L24310)),OFFSET($AD$15:$AD$22,0,M24310-$AD$14),0)))),"Off","On")</f>
        <v>On</v>
      </c>
    </row>
    <row r="24311" spans="12:16" x14ac:dyDescent="0.25">
      <c r="L24311" s="54">
        <v>45209.833333333336</v>
      </c>
      <c r="M24311" s="52">
        <f t="shared" si="1167"/>
        <v>2023</v>
      </c>
      <c r="N24311" s="52">
        <f t="shared" si="1168"/>
        <v>10</v>
      </c>
      <c r="O24311" s="52">
        <f t="shared" si="1169"/>
        <v>3</v>
      </c>
      <c r="P24311" s="51" t="str" cm="1">
        <f t="array" aca="1" ref="P24311" ca="1">IF(OR(O24311=1,O24311=7,INDEX($AD$28:$AO$51,HOUR(L24311)+1,N24311)&lt;&gt;"On",NOT(ISERROR(MATCH(DATE(M24311,N24311,DAY(L24311)),OFFSET($AD$15:$AD$22,0,M24311-$AD$14),0)))),"Off","On")</f>
        <v>On</v>
      </c>
    </row>
    <row r="24312" spans="12:16" x14ac:dyDescent="0.25">
      <c r="L24312" s="54">
        <v>45209.875</v>
      </c>
      <c r="M24312" s="52">
        <f t="shared" si="1167"/>
        <v>2023</v>
      </c>
      <c r="N24312" s="52">
        <f t="shared" si="1168"/>
        <v>10</v>
      </c>
      <c r="O24312" s="52">
        <f t="shared" si="1169"/>
        <v>3</v>
      </c>
      <c r="P24312" s="51" t="str" cm="1">
        <f t="array" aca="1" ref="P24312" ca="1">IF(OR(O24312=1,O24312=7,INDEX($AD$28:$AO$51,HOUR(L24312)+1,N24312)&lt;&gt;"On",NOT(ISERROR(MATCH(DATE(M24312,N24312,DAY(L24312)),OFFSET($AD$15:$AD$22,0,M24312-$AD$14),0)))),"Off","On")</f>
        <v>On</v>
      </c>
    </row>
    <row r="24313" spans="12:16" x14ac:dyDescent="0.25">
      <c r="L24313" s="54">
        <v>45209.916666666664</v>
      </c>
      <c r="M24313" s="52">
        <f t="shared" si="1167"/>
        <v>2023</v>
      </c>
      <c r="N24313" s="52">
        <f t="shared" si="1168"/>
        <v>10</v>
      </c>
      <c r="O24313" s="52">
        <f t="shared" si="1169"/>
        <v>3</v>
      </c>
      <c r="P24313" s="51" t="str" cm="1">
        <f t="array" aca="1" ref="P24313" ca="1">IF(OR(O24313=1,O24313=7,INDEX($AD$28:$AO$51,HOUR(L24313)+1,N24313)&lt;&gt;"On",NOT(ISERROR(MATCH(DATE(M24313,N24313,DAY(L24313)),OFFSET($AD$15:$AD$22,0,M24313-$AD$14),0)))),"Off","On")</f>
        <v>Off</v>
      </c>
    </row>
    <row r="24314" spans="12:16" x14ac:dyDescent="0.25">
      <c r="L24314" s="54">
        <v>45209.958333333336</v>
      </c>
      <c r="M24314" s="52">
        <f t="shared" si="1167"/>
        <v>2023</v>
      </c>
      <c r="N24314" s="52">
        <f t="shared" si="1168"/>
        <v>10</v>
      </c>
      <c r="O24314" s="52">
        <f t="shared" si="1169"/>
        <v>3</v>
      </c>
      <c r="P24314" s="51" t="str" cm="1">
        <f t="array" aca="1" ref="P24314" ca="1">IF(OR(O24314=1,O24314=7,INDEX($AD$28:$AO$51,HOUR(L24314)+1,N24314)&lt;&gt;"On",NOT(ISERROR(MATCH(DATE(M24314,N24314,DAY(L24314)),OFFSET($AD$15:$AD$22,0,M24314-$AD$14),0)))),"Off","On")</f>
        <v>Off</v>
      </c>
    </row>
    <row r="24315" spans="12:16" x14ac:dyDescent="0.25">
      <c r="L24315" s="54">
        <v>45210</v>
      </c>
      <c r="M24315" s="52">
        <f t="shared" si="1167"/>
        <v>2023</v>
      </c>
      <c r="N24315" s="52">
        <f t="shared" si="1168"/>
        <v>10</v>
      </c>
      <c r="O24315" s="52">
        <f t="shared" si="1169"/>
        <v>4</v>
      </c>
      <c r="P24315" s="51" t="str" cm="1">
        <f t="array" aca="1" ref="P24315" ca="1">IF(OR(O24315=1,O24315=7,INDEX($AD$28:$AO$51,HOUR(L24315)+1,N24315)&lt;&gt;"On",NOT(ISERROR(MATCH(DATE(M24315,N24315,DAY(L24315)),OFFSET($AD$15:$AD$22,0,M24315-$AD$14),0)))),"Off","On")</f>
        <v>Off</v>
      </c>
    </row>
    <row r="24316" spans="12:16" x14ac:dyDescent="0.25">
      <c r="L24316" s="54">
        <v>45210.041666666664</v>
      </c>
      <c r="M24316" s="52">
        <f t="shared" si="1167"/>
        <v>2023</v>
      </c>
      <c r="N24316" s="52">
        <f t="shared" si="1168"/>
        <v>10</v>
      </c>
      <c r="O24316" s="52">
        <f t="shared" si="1169"/>
        <v>4</v>
      </c>
      <c r="P24316" s="51" t="str" cm="1">
        <f t="array" aca="1" ref="P24316" ca="1">IF(OR(O24316=1,O24316=7,INDEX($AD$28:$AO$51,HOUR(L24316)+1,N24316)&lt;&gt;"On",NOT(ISERROR(MATCH(DATE(M24316,N24316,DAY(L24316)),OFFSET($AD$15:$AD$22,0,M24316-$AD$14),0)))),"Off","On")</f>
        <v>Off</v>
      </c>
    </row>
    <row r="24317" spans="12:16" x14ac:dyDescent="0.25">
      <c r="L24317" s="54">
        <v>45210.083333333336</v>
      </c>
      <c r="M24317" s="52">
        <f t="shared" si="1167"/>
        <v>2023</v>
      </c>
      <c r="N24317" s="52">
        <f t="shared" si="1168"/>
        <v>10</v>
      </c>
      <c r="O24317" s="52">
        <f t="shared" si="1169"/>
        <v>4</v>
      </c>
      <c r="P24317" s="51" t="str" cm="1">
        <f t="array" aca="1" ref="P24317" ca="1">IF(OR(O24317=1,O24317=7,INDEX($AD$28:$AO$51,HOUR(L24317)+1,N24317)&lt;&gt;"On",NOT(ISERROR(MATCH(DATE(M24317,N24317,DAY(L24317)),OFFSET($AD$15:$AD$22,0,M24317-$AD$14),0)))),"Off","On")</f>
        <v>Off</v>
      </c>
    </row>
    <row r="24318" spans="12:16" x14ac:dyDescent="0.25">
      <c r="L24318" s="54">
        <v>45210.125</v>
      </c>
      <c r="M24318" s="52">
        <f t="shared" si="1167"/>
        <v>2023</v>
      </c>
      <c r="N24318" s="52">
        <f t="shared" si="1168"/>
        <v>10</v>
      </c>
      <c r="O24318" s="52">
        <f t="shared" si="1169"/>
        <v>4</v>
      </c>
      <c r="P24318" s="51" t="str" cm="1">
        <f t="array" aca="1" ref="P24318" ca="1">IF(OR(O24318=1,O24318=7,INDEX($AD$28:$AO$51,HOUR(L24318)+1,N24318)&lt;&gt;"On",NOT(ISERROR(MATCH(DATE(M24318,N24318,DAY(L24318)),OFFSET($AD$15:$AD$22,0,M24318-$AD$14),0)))),"Off","On")</f>
        <v>Off</v>
      </c>
    </row>
    <row r="24319" spans="12:16" x14ac:dyDescent="0.25">
      <c r="L24319" s="54">
        <v>45210.166666666664</v>
      </c>
      <c r="M24319" s="52">
        <f t="shared" si="1167"/>
        <v>2023</v>
      </c>
      <c r="N24319" s="52">
        <f t="shared" si="1168"/>
        <v>10</v>
      </c>
      <c r="O24319" s="52">
        <f t="shared" si="1169"/>
        <v>4</v>
      </c>
      <c r="P24319" s="51" t="str" cm="1">
        <f t="array" aca="1" ref="P24319" ca="1">IF(OR(O24319=1,O24319=7,INDEX($AD$28:$AO$51,HOUR(L24319)+1,N24319)&lt;&gt;"On",NOT(ISERROR(MATCH(DATE(M24319,N24319,DAY(L24319)),OFFSET($AD$15:$AD$22,0,M24319-$AD$14),0)))),"Off","On")</f>
        <v>Off</v>
      </c>
    </row>
    <row r="24320" spans="12:16" x14ac:dyDescent="0.25">
      <c r="L24320" s="54">
        <v>45210.208333333336</v>
      </c>
      <c r="M24320" s="52">
        <f t="shared" si="1167"/>
        <v>2023</v>
      </c>
      <c r="N24320" s="52">
        <f t="shared" si="1168"/>
        <v>10</v>
      </c>
      <c r="O24320" s="52">
        <f t="shared" si="1169"/>
        <v>4</v>
      </c>
      <c r="P24320" s="51" t="str" cm="1">
        <f t="array" aca="1" ref="P24320" ca="1">IF(OR(O24320=1,O24320=7,INDEX($AD$28:$AO$51,HOUR(L24320)+1,N24320)&lt;&gt;"On",NOT(ISERROR(MATCH(DATE(M24320,N24320,DAY(L24320)),OFFSET($AD$15:$AD$22,0,M24320-$AD$14),0)))),"Off","On")</f>
        <v>Off</v>
      </c>
    </row>
    <row r="24321" spans="12:16" x14ac:dyDescent="0.25">
      <c r="L24321" s="54">
        <v>45210.25</v>
      </c>
      <c r="M24321" s="52">
        <f t="shared" si="1167"/>
        <v>2023</v>
      </c>
      <c r="N24321" s="52">
        <f t="shared" si="1168"/>
        <v>10</v>
      </c>
      <c r="O24321" s="52">
        <f t="shared" si="1169"/>
        <v>4</v>
      </c>
      <c r="P24321" s="51" t="str" cm="1">
        <f t="array" aca="1" ref="P24321" ca="1">IF(OR(O24321=1,O24321=7,INDEX($AD$28:$AO$51,HOUR(L24321)+1,N24321)&lt;&gt;"On",NOT(ISERROR(MATCH(DATE(M24321,N24321,DAY(L24321)),OFFSET($AD$15:$AD$22,0,M24321-$AD$14),0)))),"Off","On")</f>
        <v>On</v>
      </c>
    </row>
    <row r="24322" spans="12:16" x14ac:dyDescent="0.25">
      <c r="L24322" s="54">
        <v>45210.291666666664</v>
      </c>
      <c r="M24322" s="52">
        <f t="shared" si="1167"/>
        <v>2023</v>
      </c>
      <c r="N24322" s="52">
        <f t="shared" si="1168"/>
        <v>10</v>
      </c>
      <c r="O24322" s="52">
        <f t="shared" si="1169"/>
        <v>4</v>
      </c>
      <c r="P24322" s="51" t="str" cm="1">
        <f t="array" aca="1" ref="P24322" ca="1">IF(OR(O24322=1,O24322=7,INDEX($AD$28:$AO$51,HOUR(L24322)+1,N24322)&lt;&gt;"On",NOT(ISERROR(MATCH(DATE(M24322,N24322,DAY(L24322)),OFFSET($AD$15:$AD$22,0,M24322-$AD$14),0)))),"Off","On")</f>
        <v>On</v>
      </c>
    </row>
    <row r="24323" spans="12:16" x14ac:dyDescent="0.25">
      <c r="L24323" s="54">
        <v>45210.333333333336</v>
      </c>
      <c r="M24323" s="52">
        <f t="shared" si="1167"/>
        <v>2023</v>
      </c>
      <c r="N24323" s="52">
        <f t="shared" si="1168"/>
        <v>10</v>
      </c>
      <c r="O24323" s="52">
        <f t="shared" si="1169"/>
        <v>4</v>
      </c>
      <c r="P24323" s="51" t="str" cm="1">
        <f t="array" aca="1" ref="P24323" ca="1">IF(OR(O24323=1,O24323=7,INDEX($AD$28:$AO$51,HOUR(L24323)+1,N24323)&lt;&gt;"On",NOT(ISERROR(MATCH(DATE(M24323,N24323,DAY(L24323)),OFFSET($AD$15:$AD$22,0,M24323-$AD$14),0)))),"Off","On")</f>
        <v>On</v>
      </c>
    </row>
    <row r="24324" spans="12:16" x14ac:dyDescent="0.25">
      <c r="L24324" s="54">
        <v>45210.375</v>
      </c>
      <c r="M24324" s="52">
        <f t="shared" si="1167"/>
        <v>2023</v>
      </c>
      <c r="N24324" s="52">
        <f t="shared" si="1168"/>
        <v>10</v>
      </c>
      <c r="O24324" s="52">
        <f t="shared" si="1169"/>
        <v>4</v>
      </c>
      <c r="P24324" s="51" t="str" cm="1">
        <f t="array" aca="1" ref="P24324" ca="1">IF(OR(O24324=1,O24324=7,INDEX($AD$28:$AO$51,HOUR(L24324)+1,N24324)&lt;&gt;"On",NOT(ISERROR(MATCH(DATE(M24324,N24324,DAY(L24324)),OFFSET($AD$15:$AD$22,0,M24324-$AD$14),0)))),"Off","On")</f>
        <v>Off</v>
      </c>
    </row>
    <row r="24325" spans="12:16" x14ac:dyDescent="0.25">
      <c r="L24325" s="54">
        <v>45210.416666666664</v>
      </c>
      <c r="M24325" s="52">
        <f t="shared" si="1167"/>
        <v>2023</v>
      </c>
      <c r="N24325" s="52">
        <f t="shared" si="1168"/>
        <v>10</v>
      </c>
      <c r="O24325" s="52">
        <f t="shared" si="1169"/>
        <v>4</v>
      </c>
      <c r="P24325" s="51" t="str" cm="1">
        <f t="array" aca="1" ref="P24325" ca="1">IF(OR(O24325=1,O24325=7,INDEX($AD$28:$AO$51,HOUR(L24325)+1,N24325)&lt;&gt;"On",NOT(ISERROR(MATCH(DATE(M24325,N24325,DAY(L24325)),OFFSET($AD$15:$AD$22,0,M24325-$AD$14),0)))),"Off","On")</f>
        <v>Off</v>
      </c>
    </row>
    <row r="24326" spans="12:16" x14ac:dyDescent="0.25">
      <c r="L24326" s="54">
        <v>45210.458333333336</v>
      </c>
      <c r="M24326" s="52">
        <f t="shared" si="1167"/>
        <v>2023</v>
      </c>
      <c r="N24326" s="52">
        <f t="shared" si="1168"/>
        <v>10</v>
      </c>
      <c r="O24326" s="52">
        <f t="shared" si="1169"/>
        <v>4</v>
      </c>
      <c r="P24326" s="51" t="str" cm="1">
        <f t="array" aca="1" ref="P24326" ca="1">IF(OR(O24326=1,O24326=7,INDEX($AD$28:$AO$51,HOUR(L24326)+1,N24326)&lt;&gt;"On",NOT(ISERROR(MATCH(DATE(M24326,N24326,DAY(L24326)),OFFSET($AD$15:$AD$22,0,M24326-$AD$14),0)))),"Off","On")</f>
        <v>Off</v>
      </c>
    </row>
    <row r="24327" spans="12:16" x14ac:dyDescent="0.25">
      <c r="L24327" s="54">
        <v>45210.5</v>
      </c>
      <c r="M24327" s="52">
        <f t="shared" si="1167"/>
        <v>2023</v>
      </c>
      <c r="N24327" s="52">
        <f t="shared" si="1168"/>
        <v>10</v>
      </c>
      <c r="O24327" s="52">
        <f t="shared" si="1169"/>
        <v>4</v>
      </c>
      <c r="P24327" s="51" t="str" cm="1">
        <f t="array" aca="1" ref="P24327" ca="1">IF(OR(O24327=1,O24327=7,INDEX($AD$28:$AO$51,HOUR(L24327)+1,N24327)&lt;&gt;"On",NOT(ISERROR(MATCH(DATE(M24327,N24327,DAY(L24327)),OFFSET($AD$15:$AD$22,0,M24327-$AD$14),0)))),"Off","On")</f>
        <v>Off</v>
      </c>
    </row>
    <row r="24328" spans="12:16" x14ac:dyDescent="0.25">
      <c r="L24328" s="54">
        <v>45210.541666666664</v>
      </c>
      <c r="M24328" s="52">
        <f t="shared" si="1167"/>
        <v>2023</v>
      </c>
      <c r="N24328" s="52">
        <f t="shared" si="1168"/>
        <v>10</v>
      </c>
      <c r="O24328" s="52">
        <f t="shared" si="1169"/>
        <v>4</v>
      </c>
      <c r="P24328" s="51" t="str" cm="1">
        <f t="array" aca="1" ref="P24328" ca="1">IF(OR(O24328=1,O24328=7,INDEX($AD$28:$AO$51,HOUR(L24328)+1,N24328)&lt;&gt;"On",NOT(ISERROR(MATCH(DATE(M24328,N24328,DAY(L24328)),OFFSET($AD$15:$AD$22,0,M24328-$AD$14),0)))),"Off","On")</f>
        <v>Off</v>
      </c>
    </row>
    <row r="24329" spans="12:16" x14ac:dyDescent="0.25">
      <c r="L24329" s="54">
        <v>45210.583333333336</v>
      </c>
      <c r="M24329" s="52">
        <f t="shared" si="1167"/>
        <v>2023</v>
      </c>
      <c r="N24329" s="52">
        <f t="shared" si="1168"/>
        <v>10</v>
      </c>
      <c r="O24329" s="52">
        <f t="shared" si="1169"/>
        <v>4</v>
      </c>
      <c r="P24329" s="51" t="str" cm="1">
        <f t="array" aca="1" ref="P24329" ca="1">IF(OR(O24329=1,O24329=7,INDEX($AD$28:$AO$51,HOUR(L24329)+1,N24329)&lt;&gt;"On",NOT(ISERROR(MATCH(DATE(M24329,N24329,DAY(L24329)),OFFSET($AD$15:$AD$22,0,M24329-$AD$14),0)))),"Off","On")</f>
        <v>Off</v>
      </c>
    </row>
    <row r="24330" spans="12:16" x14ac:dyDescent="0.25">
      <c r="L24330" s="54">
        <v>45210.625</v>
      </c>
      <c r="M24330" s="52">
        <f t="shared" si="1167"/>
        <v>2023</v>
      </c>
      <c r="N24330" s="52">
        <f t="shared" si="1168"/>
        <v>10</v>
      </c>
      <c r="O24330" s="52">
        <f t="shared" si="1169"/>
        <v>4</v>
      </c>
      <c r="P24330" s="51" t="str" cm="1">
        <f t="array" aca="1" ref="P24330" ca="1">IF(OR(O24330=1,O24330=7,INDEX($AD$28:$AO$51,HOUR(L24330)+1,N24330)&lt;&gt;"On",NOT(ISERROR(MATCH(DATE(M24330,N24330,DAY(L24330)),OFFSET($AD$15:$AD$22,0,M24330-$AD$14),0)))),"Off","On")</f>
        <v>Off</v>
      </c>
    </row>
    <row r="24331" spans="12:16" x14ac:dyDescent="0.25">
      <c r="L24331" s="54">
        <v>45210.666666666664</v>
      </c>
      <c r="M24331" s="52">
        <f t="shared" si="1167"/>
        <v>2023</v>
      </c>
      <c r="N24331" s="52">
        <f t="shared" si="1168"/>
        <v>10</v>
      </c>
      <c r="O24331" s="52">
        <f t="shared" si="1169"/>
        <v>4</v>
      </c>
      <c r="P24331" s="51" t="str" cm="1">
        <f t="array" aca="1" ref="P24331" ca="1">IF(OR(O24331=1,O24331=7,INDEX($AD$28:$AO$51,HOUR(L24331)+1,N24331)&lt;&gt;"On",NOT(ISERROR(MATCH(DATE(M24331,N24331,DAY(L24331)),OFFSET($AD$15:$AD$22,0,M24331-$AD$14),0)))),"Off","On")</f>
        <v>Off</v>
      </c>
    </row>
    <row r="24332" spans="12:16" x14ac:dyDescent="0.25">
      <c r="L24332" s="54">
        <v>45210.708333333336</v>
      </c>
      <c r="M24332" s="52">
        <f t="shared" ref="M24332:M24395" si="1170">YEAR(L24332)</f>
        <v>2023</v>
      </c>
      <c r="N24332" s="52">
        <f t="shared" ref="N24332:N24395" si="1171">MONTH(L24332)</f>
        <v>10</v>
      </c>
      <c r="O24332" s="52">
        <f t="shared" ref="O24332:O24395" si="1172">WEEKDAY(L24332)</f>
        <v>4</v>
      </c>
      <c r="P24332" s="51" t="str" cm="1">
        <f t="array" aca="1" ref="P24332" ca="1">IF(OR(O24332=1,O24332=7,INDEX($AD$28:$AO$51,HOUR(L24332)+1,N24332)&lt;&gt;"On",NOT(ISERROR(MATCH(DATE(M24332,N24332,DAY(L24332)),OFFSET($AD$15:$AD$22,0,M24332-$AD$14),0)))),"Off","On")</f>
        <v>Off</v>
      </c>
    </row>
    <row r="24333" spans="12:16" x14ac:dyDescent="0.25">
      <c r="L24333" s="54">
        <v>45210.75</v>
      </c>
      <c r="M24333" s="52">
        <f t="shared" si="1170"/>
        <v>2023</v>
      </c>
      <c r="N24333" s="52">
        <f t="shared" si="1171"/>
        <v>10</v>
      </c>
      <c r="O24333" s="52">
        <f t="shared" si="1172"/>
        <v>4</v>
      </c>
      <c r="P24333" s="51" t="str" cm="1">
        <f t="array" aca="1" ref="P24333" ca="1">IF(OR(O24333=1,O24333=7,INDEX($AD$28:$AO$51,HOUR(L24333)+1,N24333)&lt;&gt;"On",NOT(ISERROR(MATCH(DATE(M24333,N24333,DAY(L24333)),OFFSET($AD$15:$AD$22,0,M24333-$AD$14),0)))),"Off","On")</f>
        <v>On</v>
      </c>
    </row>
    <row r="24334" spans="12:16" x14ac:dyDescent="0.25">
      <c r="L24334" s="54">
        <v>45210.791666666664</v>
      </c>
      <c r="M24334" s="52">
        <f t="shared" si="1170"/>
        <v>2023</v>
      </c>
      <c r="N24334" s="52">
        <f t="shared" si="1171"/>
        <v>10</v>
      </c>
      <c r="O24334" s="52">
        <f t="shared" si="1172"/>
        <v>4</v>
      </c>
      <c r="P24334" s="51" t="str" cm="1">
        <f t="array" aca="1" ref="P24334" ca="1">IF(OR(O24334=1,O24334=7,INDEX($AD$28:$AO$51,HOUR(L24334)+1,N24334)&lt;&gt;"On",NOT(ISERROR(MATCH(DATE(M24334,N24334,DAY(L24334)),OFFSET($AD$15:$AD$22,0,M24334-$AD$14),0)))),"Off","On")</f>
        <v>On</v>
      </c>
    </row>
    <row r="24335" spans="12:16" x14ac:dyDescent="0.25">
      <c r="L24335" s="54">
        <v>45210.833333333336</v>
      </c>
      <c r="M24335" s="52">
        <f t="shared" si="1170"/>
        <v>2023</v>
      </c>
      <c r="N24335" s="52">
        <f t="shared" si="1171"/>
        <v>10</v>
      </c>
      <c r="O24335" s="52">
        <f t="shared" si="1172"/>
        <v>4</v>
      </c>
      <c r="P24335" s="51" t="str" cm="1">
        <f t="array" aca="1" ref="P24335" ca="1">IF(OR(O24335=1,O24335=7,INDEX($AD$28:$AO$51,HOUR(L24335)+1,N24335)&lt;&gt;"On",NOT(ISERROR(MATCH(DATE(M24335,N24335,DAY(L24335)),OFFSET($AD$15:$AD$22,0,M24335-$AD$14),0)))),"Off","On")</f>
        <v>On</v>
      </c>
    </row>
    <row r="24336" spans="12:16" x14ac:dyDescent="0.25">
      <c r="L24336" s="54">
        <v>45210.875</v>
      </c>
      <c r="M24336" s="52">
        <f t="shared" si="1170"/>
        <v>2023</v>
      </c>
      <c r="N24336" s="52">
        <f t="shared" si="1171"/>
        <v>10</v>
      </c>
      <c r="O24336" s="52">
        <f t="shared" si="1172"/>
        <v>4</v>
      </c>
      <c r="P24336" s="51" t="str" cm="1">
        <f t="array" aca="1" ref="P24336" ca="1">IF(OR(O24336=1,O24336=7,INDEX($AD$28:$AO$51,HOUR(L24336)+1,N24336)&lt;&gt;"On",NOT(ISERROR(MATCH(DATE(M24336,N24336,DAY(L24336)),OFFSET($AD$15:$AD$22,0,M24336-$AD$14),0)))),"Off","On")</f>
        <v>On</v>
      </c>
    </row>
    <row r="24337" spans="12:16" x14ac:dyDescent="0.25">
      <c r="L24337" s="54">
        <v>45210.916666666664</v>
      </c>
      <c r="M24337" s="52">
        <f t="shared" si="1170"/>
        <v>2023</v>
      </c>
      <c r="N24337" s="52">
        <f t="shared" si="1171"/>
        <v>10</v>
      </c>
      <c r="O24337" s="52">
        <f t="shared" si="1172"/>
        <v>4</v>
      </c>
      <c r="P24337" s="51" t="str" cm="1">
        <f t="array" aca="1" ref="P24337" ca="1">IF(OR(O24337=1,O24337=7,INDEX($AD$28:$AO$51,HOUR(L24337)+1,N24337)&lt;&gt;"On",NOT(ISERROR(MATCH(DATE(M24337,N24337,DAY(L24337)),OFFSET($AD$15:$AD$22,0,M24337-$AD$14),0)))),"Off","On")</f>
        <v>Off</v>
      </c>
    </row>
    <row r="24338" spans="12:16" x14ac:dyDescent="0.25">
      <c r="L24338" s="54">
        <v>45210.958333333336</v>
      </c>
      <c r="M24338" s="52">
        <f t="shared" si="1170"/>
        <v>2023</v>
      </c>
      <c r="N24338" s="52">
        <f t="shared" si="1171"/>
        <v>10</v>
      </c>
      <c r="O24338" s="52">
        <f t="shared" si="1172"/>
        <v>4</v>
      </c>
      <c r="P24338" s="51" t="str" cm="1">
        <f t="array" aca="1" ref="P24338" ca="1">IF(OR(O24338=1,O24338=7,INDEX($AD$28:$AO$51,HOUR(L24338)+1,N24338)&lt;&gt;"On",NOT(ISERROR(MATCH(DATE(M24338,N24338,DAY(L24338)),OFFSET($AD$15:$AD$22,0,M24338-$AD$14),0)))),"Off","On")</f>
        <v>Off</v>
      </c>
    </row>
    <row r="24339" spans="12:16" x14ac:dyDescent="0.25">
      <c r="L24339" s="54">
        <v>45211</v>
      </c>
      <c r="M24339" s="52">
        <f t="shared" si="1170"/>
        <v>2023</v>
      </c>
      <c r="N24339" s="52">
        <f t="shared" si="1171"/>
        <v>10</v>
      </c>
      <c r="O24339" s="52">
        <f t="shared" si="1172"/>
        <v>5</v>
      </c>
      <c r="P24339" s="51" t="str" cm="1">
        <f t="array" aca="1" ref="P24339" ca="1">IF(OR(O24339=1,O24339=7,INDEX($AD$28:$AO$51,HOUR(L24339)+1,N24339)&lt;&gt;"On",NOT(ISERROR(MATCH(DATE(M24339,N24339,DAY(L24339)),OFFSET($AD$15:$AD$22,0,M24339-$AD$14),0)))),"Off","On")</f>
        <v>Off</v>
      </c>
    </row>
    <row r="24340" spans="12:16" x14ac:dyDescent="0.25">
      <c r="L24340" s="54">
        <v>45211.041666666664</v>
      </c>
      <c r="M24340" s="52">
        <f t="shared" si="1170"/>
        <v>2023</v>
      </c>
      <c r="N24340" s="52">
        <f t="shared" si="1171"/>
        <v>10</v>
      </c>
      <c r="O24340" s="52">
        <f t="shared" si="1172"/>
        <v>5</v>
      </c>
      <c r="P24340" s="51" t="str" cm="1">
        <f t="array" aca="1" ref="P24340" ca="1">IF(OR(O24340=1,O24340=7,INDEX($AD$28:$AO$51,HOUR(L24340)+1,N24340)&lt;&gt;"On",NOT(ISERROR(MATCH(DATE(M24340,N24340,DAY(L24340)),OFFSET($AD$15:$AD$22,0,M24340-$AD$14),0)))),"Off","On")</f>
        <v>Off</v>
      </c>
    </row>
    <row r="24341" spans="12:16" x14ac:dyDescent="0.25">
      <c r="L24341" s="54">
        <v>45211.083333333336</v>
      </c>
      <c r="M24341" s="52">
        <f t="shared" si="1170"/>
        <v>2023</v>
      </c>
      <c r="N24341" s="52">
        <f t="shared" si="1171"/>
        <v>10</v>
      </c>
      <c r="O24341" s="52">
        <f t="shared" si="1172"/>
        <v>5</v>
      </c>
      <c r="P24341" s="51" t="str" cm="1">
        <f t="array" aca="1" ref="P24341" ca="1">IF(OR(O24341=1,O24341=7,INDEX($AD$28:$AO$51,HOUR(L24341)+1,N24341)&lt;&gt;"On",NOT(ISERROR(MATCH(DATE(M24341,N24341,DAY(L24341)),OFFSET($AD$15:$AD$22,0,M24341-$AD$14),0)))),"Off","On")</f>
        <v>Off</v>
      </c>
    </row>
    <row r="24342" spans="12:16" x14ac:dyDescent="0.25">
      <c r="L24342" s="54">
        <v>45211.125</v>
      </c>
      <c r="M24342" s="52">
        <f t="shared" si="1170"/>
        <v>2023</v>
      </c>
      <c r="N24342" s="52">
        <f t="shared" si="1171"/>
        <v>10</v>
      </c>
      <c r="O24342" s="52">
        <f t="shared" si="1172"/>
        <v>5</v>
      </c>
      <c r="P24342" s="51" t="str" cm="1">
        <f t="array" aca="1" ref="P24342" ca="1">IF(OR(O24342=1,O24342=7,INDEX($AD$28:$AO$51,HOUR(L24342)+1,N24342)&lt;&gt;"On",NOT(ISERROR(MATCH(DATE(M24342,N24342,DAY(L24342)),OFFSET($AD$15:$AD$22,0,M24342-$AD$14),0)))),"Off","On")</f>
        <v>Off</v>
      </c>
    </row>
    <row r="24343" spans="12:16" x14ac:dyDescent="0.25">
      <c r="L24343" s="54">
        <v>45211.166666666664</v>
      </c>
      <c r="M24343" s="52">
        <f t="shared" si="1170"/>
        <v>2023</v>
      </c>
      <c r="N24343" s="52">
        <f t="shared" si="1171"/>
        <v>10</v>
      </c>
      <c r="O24343" s="52">
        <f t="shared" si="1172"/>
        <v>5</v>
      </c>
      <c r="P24343" s="51" t="str" cm="1">
        <f t="array" aca="1" ref="P24343" ca="1">IF(OR(O24343=1,O24343=7,INDEX($AD$28:$AO$51,HOUR(L24343)+1,N24343)&lt;&gt;"On",NOT(ISERROR(MATCH(DATE(M24343,N24343,DAY(L24343)),OFFSET($AD$15:$AD$22,0,M24343-$AD$14),0)))),"Off","On")</f>
        <v>Off</v>
      </c>
    </row>
    <row r="24344" spans="12:16" x14ac:dyDescent="0.25">
      <c r="L24344" s="54">
        <v>45211.208333333336</v>
      </c>
      <c r="M24344" s="52">
        <f t="shared" si="1170"/>
        <v>2023</v>
      </c>
      <c r="N24344" s="52">
        <f t="shared" si="1171"/>
        <v>10</v>
      </c>
      <c r="O24344" s="52">
        <f t="shared" si="1172"/>
        <v>5</v>
      </c>
      <c r="P24344" s="51" t="str" cm="1">
        <f t="array" aca="1" ref="P24344" ca="1">IF(OR(O24344=1,O24344=7,INDEX($AD$28:$AO$51,HOUR(L24344)+1,N24344)&lt;&gt;"On",NOT(ISERROR(MATCH(DATE(M24344,N24344,DAY(L24344)),OFFSET($AD$15:$AD$22,0,M24344-$AD$14),0)))),"Off","On")</f>
        <v>Off</v>
      </c>
    </row>
    <row r="24345" spans="12:16" x14ac:dyDescent="0.25">
      <c r="L24345" s="54">
        <v>45211.25</v>
      </c>
      <c r="M24345" s="52">
        <f t="shared" si="1170"/>
        <v>2023</v>
      </c>
      <c r="N24345" s="52">
        <f t="shared" si="1171"/>
        <v>10</v>
      </c>
      <c r="O24345" s="52">
        <f t="shared" si="1172"/>
        <v>5</v>
      </c>
      <c r="P24345" s="51" t="str" cm="1">
        <f t="array" aca="1" ref="P24345" ca="1">IF(OR(O24345=1,O24345=7,INDEX($AD$28:$AO$51,HOUR(L24345)+1,N24345)&lt;&gt;"On",NOT(ISERROR(MATCH(DATE(M24345,N24345,DAY(L24345)),OFFSET($AD$15:$AD$22,0,M24345-$AD$14),0)))),"Off","On")</f>
        <v>On</v>
      </c>
    </row>
    <row r="24346" spans="12:16" x14ac:dyDescent="0.25">
      <c r="L24346" s="54">
        <v>45211.291666666664</v>
      </c>
      <c r="M24346" s="52">
        <f t="shared" si="1170"/>
        <v>2023</v>
      </c>
      <c r="N24346" s="52">
        <f t="shared" si="1171"/>
        <v>10</v>
      </c>
      <c r="O24346" s="52">
        <f t="shared" si="1172"/>
        <v>5</v>
      </c>
      <c r="P24346" s="51" t="str" cm="1">
        <f t="array" aca="1" ref="P24346" ca="1">IF(OR(O24346=1,O24346=7,INDEX($AD$28:$AO$51,HOUR(L24346)+1,N24346)&lt;&gt;"On",NOT(ISERROR(MATCH(DATE(M24346,N24346,DAY(L24346)),OFFSET($AD$15:$AD$22,0,M24346-$AD$14),0)))),"Off","On")</f>
        <v>On</v>
      </c>
    </row>
    <row r="24347" spans="12:16" x14ac:dyDescent="0.25">
      <c r="L24347" s="54">
        <v>45211.333333333336</v>
      </c>
      <c r="M24347" s="52">
        <f t="shared" si="1170"/>
        <v>2023</v>
      </c>
      <c r="N24347" s="52">
        <f t="shared" si="1171"/>
        <v>10</v>
      </c>
      <c r="O24347" s="52">
        <f t="shared" si="1172"/>
        <v>5</v>
      </c>
      <c r="P24347" s="51" t="str" cm="1">
        <f t="array" aca="1" ref="P24347" ca="1">IF(OR(O24347=1,O24347=7,INDEX($AD$28:$AO$51,HOUR(L24347)+1,N24347)&lt;&gt;"On",NOT(ISERROR(MATCH(DATE(M24347,N24347,DAY(L24347)),OFFSET($AD$15:$AD$22,0,M24347-$AD$14),0)))),"Off","On")</f>
        <v>On</v>
      </c>
    </row>
    <row r="24348" spans="12:16" x14ac:dyDescent="0.25">
      <c r="L24348" s="54">
        <v>45211.375</v>
      </c>
      <c r="M24348" s="52">
        <f t="shared" si="1170"/>
        <v>2023</v>
      </c>
      <c r="N24348" s="52">
        <f t="shared" si="1171"/>
        <v>10</v>
      </c>
      <c r="O24348" s="52">
        <f t="shared" si="1172"/>
        <v>5</v>
      </c>
      <c r="P24348" s="51" t="str" cm="1">
        <f t="array" aca="1" ref="P24348" ca="1">IF(OR(O24348=1,O24348=7,INDEX($AD$28:$AO$51,HOUR(L24348)+1,N24348)&lt;&gt;"On",NOT(ISERROR(MATCH(DATE(M24348,N24348,DAY(L24348)),OFFSET($AD$15:$AD$22,0,M24348-$AD$14),0)))),"Off","On")</f>
        <v>Off</v>
      </c>
    </row>
    <row r="24349" spans="12:16" x14ac:dyDescent="0.25">
      <c r="L24349" s="54">
        <v>45211.416666666664</v>
      </c>
      <c r="M24349" s="52">
        <f t="shared" si="1170"/>
        <v>2023</v>
      </c>
      <c r="N24349" s="52">
        <f t="shared" si="1171"/>
        <v>10</v>
      </c>
      <c r="O24349" s="52">
        <f t="shared" si="1172"/>
        <v>5</v>
      </c>
      <c r="P24349" s="51" t="str" cm="1">
        <f t="array" aca="1" ref="P24349" ca="1">IF(OR(O24349=1,O24349=7,INDEX($AD$28:$AO$51,HOUR(L24349)+1,N24349)&lt;&gt;"On",NOT(ISERROR(MATCH(DATE(M24349,N24349,DAY(L24349)),OFFSET($AD$15:$AD$22,0,M24349-$AD$14),0)))),"Off","On")</f>
        <v>Off</v>
      </c>
    </row>
    <row r="24350" spans="12:16" x14ac:dyDescent="0.25">
      <c r="L24350" s="54">
        <v>45211.458333333336</v>
      </c>
      <c r="M24350" s="52">
        <f t="shared" si="1170"/>
        <v>2023</v>
      </c>
      <c r="N24350" s="52">
        <f t="shared" si="1171"/>
        <v>10</v>
      </c>
      <c r="O24350" s="52">
        <f t="shared" si="1172"/>
        <v>5</v>
      </c>
      <c r="P24350" s="51" t="str" cm="1">
        <f t="array" aca="1" ref="P24350" ca="1">IF(OR(O24350=1,O24350=7,INDEX($AD$28:$AO$51,HOUR(L24350)+1,N24350)&lt;&gt;"On",NOT(ISERROR(MATCH(DATE(M24350,N24350,DAY(L24350)),OFFSET($AD$15:$AD$22,0,M24350-$AD$14),0)))),"Off","On")</f>
        <v>Off</v>
      </c>
    </row>
    <row r="24351" spans="12:16" x14ac:dyDescent="0.25">
      <c r="L24351" s="54">
        <v>45211.5</v>
      </c>
      <c r="M24351" s="52">
        <f t="shared" si="1170"/>
        <v>2023</v>
      </c>
      <c r="N24351" s="52">
        <f t="shared" si="1171"/>
        <v>10</v>
      </c>
      <c r="O24351" s="52">
        <f t="shared" si="1172"/>
        <v>5</v>
      </c>
      <c r="P24351" s="51" t="str" cm="1">
        <f t="array" aca="1" ref="P24351" ca="1">IF(OR(O24351=1,O24351=7,INDEX($AD$28:$AO$51,HOUR(L24351)+1,N24351)&lt;&gt;"On",NOT(ISERROR(MATCH(DATE(M24351,N24351,DAY(L24351)),OFFSET($AD$15:$AD$22,0,M24351-$AD$14),0)))),"Off","On")</f>
        <v>Off</v>
      </c>
    </row>
    <row r="24352" spans="12:16" x14ac:dyDescent="0.25">
      <c r="L24352" s="54">
        <v>45211.541666666664</v>
      </c>
      <c r="M24352" s="52">
        <f t="shared" si="1170"/>
        <v>2023</v>
      </c>
      <c r="N24352" s="52">
        <f t="shared" si="1171"/>
        <v>10</v>
      </c>
      <c r="O24352" s="52">
        <f t="shared" si="1172"/>
        <v>5</v>
      </c>
      <c r="P24352" s="51" t="str" cm="1">
        <f t="array" aca="1" ref="P24352" ca="1">IF(OR(O24352=1,O24352=7,INDEX($AD$28:$AO$51,HOUR(L24352)+1,N24352)&lt;&gt;"On",NOT(ISERROR(MATCH(DATE(M24352,N24352,DAY(L24352)),OFFSET($AD$15:$AD$22,0,M24352-$AD$14),0)))),"Off","On")</f>
        <v>Off</v>
      </c>
    </row>
    <row r="24353" spans="12:16" x14ac:dyDescent="0.25">
      <c r="L24353" s="54">
        <v>45211.583333333336</v>
      </c>
      <c r="M24353" s="52">
        <f t="shared" si="1170"/>
        <v>2023</v>
      </c>
      <c r="N24353" s="52">
        <f t="shared" si="1171"/>
        <v>10</v>
      </c>
      <c r="O24353" s="52">
        <f t="shared" si="1172"/>
        <v>5</v>
      </c>
      <c r="P24353" s="51" t="str" cm="1">
        <f t="array" aca="1" ref="P24353" ca="1">IF(OR(O24353=1,O24353=7,INDEX($AD$28:$AO$51,HOUR(L24353)+1,N24353)&lt;&gt;"On",NOT(ISERROR(MATCH(DATE(M24353,N24353,DAY(L24353)),OFFSET($AD$15:$AD$22,0,M24353-$AD$14),0)))),"Off","On")</f>
        <v>Off</v>
      </c>
    </row>
    <row r="24354" spans="12:16" x14ac:dyDescent="0.25">
      <c r="L24354" s="54">
        <v>45211.625</v>
      </c>
      <c r="M24354" s="52">
        <f t="shared" si="1170"/>
        <v>2023</v>
      </c>
      <c r="N24354" s="52">
        <f t="shared" si="1171"/>
        <v>10</v>
      </c>
      <c r="O24354" s="52">
        <f t="shared" si="1172"/>
        <v>5</v>
      </c>
      <c r="P24354" s="51" t="str" cm="1">
        <f t="array" aca="1" ref="P24354" ca="1">IF(OR(O24354=1,O24354=7,INDEX($AD$28:$AO$51,HOUR(L24354)+1,N24354)&lt;&gt;"On",NOT(ISERROR(MATCH(DATE(M24354,N24354,DAY(L24354)),OFFSET($AD$15:$AD$22,0,M24354-$AD$14),0)))),"Off","On")</f>
        <v>Off</v>
      </c>
    </row>
    <row r="24355" spans="12:16" x14ac:dyDescent="0.25">
      <c r="L24355" s="54">
        <v>45211.666666666664</v>
      </c>
      <c r="M24355" s="52">
        <f t="shared" si="1170"/>
        <v>2023</v>
      </c>
      <c r="N24355" s="52">
        <f t="shared" si="1171"/>
        <v>10</v>
      </c>
      <c r="O24355" s="52">
        <f t="shared" si="1172"/>
        <v>5</v>
      </c>
      <c r="P24355" s="51" t="str" cm="1">
        <f t="array" aca="1" ref="P24355" ca="1">IF(OR(O24355=1,O24355=7,INDEX($AD$28:$AO$51,HOUR(L24355)+1,N24355)&lt;&gt;"On",NOT(ISERROR(MATCH(DATE(M24355,N24355,DAY(L24355)),OFFSET($AD$15:$AD$22,0,M24355-$AD$14),0)))),"Off","On")</f>
        <v>Off</v>
      </c>
    </row>
    <row r="24356" spans="12:16" x14ac:dyDescent="0.25">
      <c r="L24356" s="54">
        <v>45211.708333333336</v>
      </c>
      <c r="M24356" s="52">
        <f t="shared" si="1170"/>
        <v>2023</v>
      </c>
      <c r="N24356" s="52">
        <f t="shared" si="1171"/>
        <v>10</v>
      </c>
      <c r="O24356" s="52">
        <f t="shared" si="1172"/>
        <v>5</v>
      </c>
      <c r="P24356" s="51" t="str" cm="1">
        <f t="array" aca="1" ref="P24356" ca="1">IF(OR(O24356=1,O24356=7,INDEX($AD$28:$AO$51,HOUR(L24356)+1,N24356)&lt;&gt;"On",NOT(ISERROR(MATCH(DATE(M24356,N24356,DAY(L24356)),OFFSET($AD$15:$AD$22,0,M24356-$AD$14),0)))),"Off","On")</f>
        <v>Off</v>
      </c>
    </row>
    <row r="24357" spans="12:16" x14ac:dyDescent="0.25">
      <c r="L24357" s="54">
        <v>45211.75</v>
      </c>
      <c r="M24357" s="52">
        <f t="shared" si="1170"/>
        <v>2023</v>
      </c>
      <c r="N24357" s="52">
        <f t="shared" si="1171"/>
        <v>10</v>
      </c>
      <c r="O24357" s="52">
        <f t="shared" si="1172"/>
        <v>5</v>
      </c>
      <c r="P24357" s="51" t="str" cm="1">
        <f t="array" aca="1" ref="P24357" ca="1">IF(OR(O24357=1,O24357=7,INDEX($AD$28:$AO$51,HOUR(L24357)+1,N24357)&lt;&gt;"On",NOT(ISERROR(MATCH(DATE(M24357,N24357,DAY(L24357)),OFFSET($AD$15:$AD$22,0,M24357-$AD$14),0)))),"Off","On")</f>
        <v>On</v>
      </c>
    </row>
    <row r="24358" spans="12:16" x14ac:dyDescent="0.25">
      <c r="L24358" s="54">
        <v>45211.791666666664</v>
      </c>
      <c r="M24358" s="52">
        <f t="shared" si="1170"/>
        <v>2023</v>
      </c>
      <c r="N24358" s="52">
        <f t="shared" si="1171"/>
        <v>10</v>
      </c>
      <c r="O24358" s="52">
        <f t="shared" si="1172"/>
        <v>5</v>
      </c>
      <c r="P24358" s="51" t="str" cm="1">
        <f t="array" aca="1" ref="P24358" ca="1">IF(OR(O24358=1,O24358=7,INDEX($AD$28:$AO$51,HOUR(L24358)+1,N24358)&lt;&gt;"On",NOT(ISERROR(MATCH(DATE(M24358,N24358,DAY(L24358)),OFFSET($AD$15:$AD$22,0,M24358-$AD$14),0)))),"Off","On")</f>
        <v>On</v>
      </c>
    </row>
    <row r="24359" spans="12:16" x14ac:dyDescent="0.25">
      <c r="L24359" s="54">
        <v>45211.833333333336</v>
      </c>
      <c r="M24359" s="52">
        <f t="shared" si="1170"/>
        <v>2023</v>
      </c>
      <c r="N24359" s="52">
        <f t="shared" si="1171"/>
        <v>10</v>
      </c>
      <c r="O24359" s="52">
        <f t="shared" si="1172"/>
        <v>5</v>
      </c>
      <c r="P24359" s="51" t="str" cm="1">
        <f t="array" aca="1" ref="P24359" ca="1">IF(OR(O24359=1,O24359=7,INDEX($AD$28:$AO$51,HOUR(L24359)+1,N24359)&lt;&gt;"On",NOT(ISERROR(MATCH(DATE(M24359,N24359,DAY(L24359)),OFFSET($AD$15:$AD$22,0,M24359-$AD$14),0)))),"Off","On")</f>
        <v>On</v>
      </c>
    </row>
    <row r="24360" spans="12:16" x14ac:dyDescent="0.25">
      <c r="L24360" s="54">
        <v>45211.875</v>
      </c>
      <c r="M24360" s="52">
        <f t="shared" si="1170"/>
        <v>2023</v>
      </c>
      <c r="N24360" s="52">
        <f t="shared" si="1171"/>
        <v>10</v>
      </c>
      <c r="O24360" s="52">
        <f t="shared" si="1172"/>
        <v>5</v>
      </c>
      <c r="P24360" s="51" t="str" cm="1">
        <f t="array" aca="1" ref="P24360" ca="1">IF(OR(O24360=1,O24360=7,INDEX($AD$28:$AO$51,HOUR(L24360)+1,N24360)&lt;&gt;"On",NOT(ISERROR(MATCH(DATE(M24360,N24360,DAY(L24360)),OFFSET($AD$15:$AD$22,0,M24360-$AD$14),0)))),"Off","On")</f>
        <v>On</v>
      </c>
    </row>
    <row r="24361" spans="12:16" x14ac:dyDescent="0.25">
      <c r="L24361" s="54">
        <v>45211.916666666664</v>
      </c>
      <c r="M24361" s="52">
        <f t="shared" si="1170"/>
        <v>2023</v>
      </c>
      <c r="N24361" s="52">
        <f t="shared" si="1171"/>
        <v>10</v>
      </c>
      <c r="O24361" s="52">
        <f t="shared" si="1172"/>
        <v>5</v>
      </c>
      <c r="P24361" s="51" t="str" cm="1">
        <f t="array" aca="1" ref="P24361" ca="1">IF(OR(O24361=1,O24361=7,INDEX($AD$28:$AO$51,HOUR(L24361)+1,N24361)&lt;&gt;"On",NOT(ISERROR(MATCH(DATE(M24361,N24361,DAY(L24361)),OFFSET($AD$15:$AD$22,0,M24361-$AD$14),0)))),"Off","On")</f>
        <v>Off</v>
      </c>
    </row>
    <row r="24362" spans="12:16" x14ac:dyDescent="0.25">
      <c r="L24362" s="54">
        <v>45211.958333333336</v>
      </c>
      <c r="M24362" s="52">
        <f t="shared" si="1170"/>
        <v>2023</v>
      </c>
      <c r="N24362" s="52">
        <f t="shared" si="1171"/>
        <v>10</v>
      </c>
      <c r="O24362" s="52">
        <f t="shared" si="1172"/>
        <v>5</v>
      </c>
      <c r="P24362" s="51" t="str" cm="1">
        <f t="array" aca="1" ref="P24362" ca="1">IF(OR(O24362=1,O24362=7,INDEX($AD$28:$AO$51,HOUR(L24362)+1,N24362)&lt;&gt;"On",NOT(ISERROR(MATCH(DATE(M24362,N24362,DAY(L24362)),OFFSET($AD$15:$AD$22,0,M24362-$AD$14),0)))),"Off","On")</f>
        <v>Off</v>
      </c>
    </row>
    <row r="24363" spans="12:16" x14ac:dyDescent="0.25">
      <c r="L24363" s="54">
        <v>45212</v>
      </c>
      <c r="M24363" s="52">
        <f t="shared" si="1170"/>
        <v>2023</v>
      </c>
      <c r="N24363" s="52">
        <f t="shared" si="1171"/>
        <v>10</v>
      </c>
      <c r="O24363" s="52">
        <f t="shared" si="1172"/>
        <v>6</v>
      </c>
      <c r="P24363" s="51" t="str" cm="1">
        <f t="array" aca="1" ref="P24363" ca="1">IF(OR(O24363=1,O24363=7,INDEX($AD$28:$AO$51,HOUR(L24363)+1,N24363)&lt;&gt;"On",NOT(ISERROR(MATCH(DATE(M24363,N24363,DAY(L24363)),OFFSET($AD$15:$AD$22,0,M24363-$AD$14),0)))),"Off","On")</f>
        <v>Off</v>
      </c>
    </row>
    <row r="24364" spans="12:16" x14ac:dyDescent="0.25">
      <c r="L24364" s="54">
        <v>45212.041666666664</v>
      </c>
      <c r="M24364" s="52">
        <f t="shared" si="1170"/>
        <v>2023</v>
      </c>
      <c r="N24364" s="52">
        <f t="shared" si="1171"/>
        <v>10</v>
      </c>
      <c r="O24364" s="52">
        <f t="shared" si="1172"/>
        <v>6</v>
      </c>
      <c r="P24364" s="51" t="str" cm="1">
        <f t="array" aca="1" ref="P24364" ca="1">IF(OR(O24364=1,O24364=7,INDEX($AD$28:$AO$51,HOUR(L24364)+1,N24364)&lt;&gt;"On",NOT(ISERROR(MATCH(DATE(M24364,N24364,DAY(L24364)),OFFSET($AD$15:$AD$22,0,M24364-$AD$14),0)))),"Off","On")</f>
        <v>Off</v>
      </c>
    </row>
    <row r="24365" spans="12:16" x14ac:dyDescent="0.25">
      <c r="L24365" s="54">
        <v>45212.083333333336</v>
      </c>
      <c r="M24365" s="52">
        <f t="shared" si="1170"/>
        <v>2023</v>
      </c>
      <c r="N24365" s="52">
        <f t="shared" si="1171"/>
        <v>10</v>
      </c>
      <c r="O24365" s="52">
        <f t="shared" si="1172"/>
        <v>6</v>
      </c>
      <c r="P24365" s="51" t="str" cm="1">
        <f t="array" aca="1" ref="P24365" ca="1">IF(OR(O24365=1,O24365=7,INDEX($AD$28:$AO$51,HOUR(L24365)+1,N24365)&lt;&gt;"On",NOT(ISERROR(MATCH(DATE(M24365,N24365,DAY(L24365)),OFFSET($AD$15:$AD$22,0,M24365-$AD$14),0)))),"Off","On")</f>
        <v>Off</v>
      </c>
    </row>
    <row r="24366" spans="12:16" x14ac:dyDescent="0.25">
      <c r="L24366" s="54">
        <v>45212.125</v>
      </c>
      <c r="M24366" s="52">
        <f t="shared" si="1170"/>
        <v>2023</v>
      </c>
      <c r="N24366" s="52">
        <f t="shared" si="1171"/>
        <v>10</v>
      </c>
      <c r="O24366" s="52">
        <f t="shared" si="1172"/>
        <v>6</v>
      </c>
      <c r="P24366" s="51" t="str" cm="1">
        <f t="array" aca="1" ref="P24366" ca="1">IF(OR(O24366=1,O24366=7,INDEX($AD$28:$AO$51,HOUR(L24366)+1,N24366)&lt;&gt;"On",NOT(ISERROR(MATCH(DATE(M24366,N24366,DAY(L24366)),OFFSET($AD$15:$AD$22,0,M24366-$AD$14),0)))),"Off","On")</f>
        <v>Off</v>
      </c>
    </row>
    <row r="24367" spans="12:16" x14ac:dyDescent="0.25">
      <c r="L24367" s="54">
        <v>45212.166666666664</v>
      </c>
      <c r="M24367" s="52">
        <f t="shared" si="1170"/>
        <v>2023</v>
      </c>
      <c r="N24367" s="52">
        <f t="shared" si="1171"/>
        <v>10</v>
      </c>
      <c r="O24367" s="52">
        <f t="shared" si="1172"/>
        <v>6</v>
      </c>
      <c r="P24367" s="51" t="str" cm="1">
        <f t="array" aca="1" ref="P24367" ca="1">IF(OR(O24367=1,O24367=7,INDEX($AD$28:$AO$51,HOUR(L24367)+1,N24367)&lt;&gt;"On",NOT(ISERROR(MATCH(DATE(M24367,N24367,DAY(L24367)),OFFSET($AD$15:$AD$22,0,M24367-$AD$14),0)))),"Off","On")</f>
        <v>Off</v>
      </c>
    </row>
    <row r="24368" spans="12:16" x14ac:dyDescent="0.25">
      <c r="L24368" s="54">
        <v>45212.208333333336</v>
      </c>
      <c r="M24368" s="52">
        <f t="shared" si="1170"/>
        <v>2023</v>
      </c>
      <c r="N24368" s="52">
        <f t="shared" si="1171"/>
        <v>10</v>
      </c>
      <c r="O24368" s="52">
        <f t="shared" si="1172"/>
        <v>6</v>
      </c>
      <c r="P24368" s="51" t="str" cm="1">
        <f t="array" aca="1" ref="P24368" ca="1">IF(OR(O24368=1,O24368=7,INDEX($AD$28:$AO$51,HOUR(L24368)+1,N24368)&lt;&gt;"On",NOT(ISERROR(MATCH(DATE(M24368,N24368,DAY(L24368)),OFFSET($AD$15:$AD$22,0,M24368-$AD$14),0)))),"Off","On")</f>
        <v>Off</v>
      </c>
    </row>
    <row r="24369" spans="12:16" x14ac:dyDescent="0.25">
      <c r="L24369" s="54">
        <v>45212.25</v>
      </c>
      <c r="M24369" s="52">
        <f t="shared" si="1170"/>
        <v>2023</v>
      </c>
      <c r="N24369" s="52">
        <f t="shared" si="1171"/>
        <v>10</v>
      </c>
      <c r="O24369" s="52">
        <f t="shared" si="1172"/>
        <v>6</v>
      </c>
      <c r="P24369" s="51" t="str" cm="1">
        <f t="array" aca="1" ref="P24369" ca="1">IF(OR(O24369=1,O24369=7,INDEX($AD$28:$AO$51,HOUR(L24369)+1,N24369)&lt;&gt;"On",NOT(ISERROR(MATCH(DATE(M24369,N24369,DAY(L24369)),OFFSET($AD$15:$AD$22,0,M24369-$AD$14),0)))),"Off","On")</f>
        <v>On</v>
      </c>
    </row>
    <row r="24370" spans="12:16" x14ac:dyDescent="0.25">
      <c r="L24370" s="54">
        <v>45212.291666666664</v>
      </c>
      <c r="M24370" s="52">
        <f t="shared" si="1170"/>
        <v>2023</v>
      </c>
      <c r="N24370" s="52">
        <f t="shared" si="1171"/>
        <v>10</v>
      </c>
      <c r="O24370" s="52">
        <f t="shared" si="1172"/>
        <v>6</v>
      </c>
      <c r="P24370" s="51" t="str" cm="1">
        <f t="array" aca="1" ref="P24370" ca="1">IF(OR(O24370=1,O24370=7,INDEX($AD$28:$AO$51,HOUR(L24370)+1,N24370)&lt;&gt;"On",NOT(ISERROR(MATCH(DATE(M24370,N24370,DAY(L24370)),OFFSET($AD$15:$AD$22,0,M24370-$AD$14),0)))),"Off","On")</f>
        <v>On</v>
      </c>
    </row>
    <row r="24371" spans="12:16" x14ac:dyDescent="0.25">
      <c r="L24371" s="54">
        <v>45212.333333333336</v>
      </c>
      <c r="M24371" s="52">
        <f t="shared" si="1170"/>
        <v>2023</v>
      </c>
      <c r="N24371" s="52">
        <f t="shared" si="1171"/>
        <v>10</v>
      </c>
      <c r="O24371" s="52">
        <f t="shared" si="1172"/>
        <v>6</v>
      </c>
      <c r="P24371" s="51" t="str" cm="1">
        <f t="array" aca="1" ref="P24371" ca="1">IF(OR(O24371=1,O24371=7,INDEX($AD$28:$AO$51,HOUR(L24371)+1,N24371)&lt;&gt;"On",NOT(ISERROR(MATCH(DATE(M24371,N24371,DAY(L24371)),OFFSET($AD$15:$AD$22,0,M24371-$AD$14),0)))),"Off","On")</f>
        <v>On</v>
      </c>
    </row>
    <row r="24372" spans="12:16" x14ac:dyDescent="0.25">
      <c r="L24372" s="54">
        <v>45212.375</v>
      </c>
      <c r="M24372" s="52">
        <f t="shared" si="1170"/>
        <v>2023</v>
      </c>
      <c r="N24372" s="52">
        <f t="shared" si="1171"/>
        <v>10</v>
      </c>
      <c r="O24372" s="52">
        <f t="shared" si="1172"/>
        <v>6</v>
      </c>
      <c r="P24372" s="51" t="str" cm="1">
        <f t="array" aca="1" ref="P24372" ca="1">IF(OR(O24372=1,O24372=7,INDEX($AD$28:$AO$51,HOUR(L24372)+1,N24372)&lt;&gt;"On",NOT(ISERROR(MATCH(DATE(M24372,N24372,DAY(L24372)),OFFSET($AD$15:$AD$22,0,M24372-$AD$14),0)))),"Off","On")</f>
        <v>Off</v>
      </c>
    </row>
    <row r="24373" spans="12:16" x14ac:dyDescent="0.25">
      <c r="L24373" s="54">
        <v>45212.416666666664</v>
      </c>
      <c r="M24373" s="52">
        <f t="shared" si="1170"/>
        <v>2023</v>
      </c>
      <c r="N24373" s="52">
        <f t="shared" si="1171"/>
        <v>10</v>
      </c>
      <c r="O24373" s="52">
        <f t="shared" si="1172"/>
        <v>6</v>
      </c>
      <c r="P24373" s="51" t="str" cm="1">
        <f t="array" aca="1" ref="P24373" ca="1">IF(OR(O24373=1,O24373=7,INDEX($AD$28:$AO$51,HOUR(L24373)+1,N24373)&lt;&gt;"On",NOT(ISERROR(MATCH(DATE(M24373,N24373,DAY(L24373)),OFFSET($AD$15:$AD$22,0,M24373-$AD$14),0)))),"Off","On")</f>
        <v>Off</v>
      </c>
    </row>
    <row r="24374" spans="12:16" x14ac:dyDescent="0.25">
      <c r="L24374" s="54">
        <v>45212.458333333336</v>
      </c>
      <c r="M24374" s="52">
        <f t="shared" si="1170"/>
        <v>2023</v>
      </c>
      <c r="N24374" s="52">
        <f t="shared" si="1171"/>
        <v>10</v>
      </c>
      <c r="O24374" s="52">
        <f t="shared" si="1172"/>
        <v>6</v>
      </c>
      <c r="P24374" s="51" t="str" cm="1">
        <f t="array" aca="1" ref="P24374" ca="1">IF(OR(O24374=1,O24374=7,INDEX($AD$28:$AO$51,HOUR(L24374)+1,N24374)&lt;&gt;"On",NOT(ISERROR(MATCH(DATE(M24374,N24374,DAY(L24374)),OFFSET($AD$15:$AD$22,0,M24374-$AD$14),0)))),"Off","On")</f>
        <v>Off</v>
      </c>
    </row>
    <row r="24375" spans="12:16" x14ac:dyDescent="0.25">
      <c r="L24375" s="54">
        <v>45212.5</v>
      </c>
      <c r="M24375" s="52">
        <f t="shared" si="1170"/>
        <v>2023</v>
      </c>
      <c r="N24375" s="52">
        <f t="shared" si="1171"/>
        <v>10</v>
      </c>
      <c r="O24375" s="52">
        <f t="shared" si="1172"/>
        <v>6</v>
      </c>
      <c r="P24375" s="51" t="str" cm="1">
        <f t="array" aca="1" ref="P24375" ca="1">IF(OR(O24375=1,O24375=7,INDEX($AD$28:$AO$51,HOUR(L24375)+1,N24375)&lt;&gt;"On",NOT(ISERROR(MATCH(DATE(M24375,N24375,DAY(L24375)),OFFSET($AD$15:$AD$22,0,M24375-$AD$14),0)))),"Off","On")</f>
        <v>Off</v>
      </c>
    </row>
    <row r="24376" spans="12:16" x14ac:dyDescent="0.25">
      <c r="L24376" s="54">
        <v>45212.541666666664</v>
      </c>
      <c r="M24376" s="52">
        <f t="shared" si="1170"/>
        <v>2023</v>
      </c>
      <c r="N24376" s="52">
        <f t="shared" si="1171"/>
        <v>10</v>
      </c>
      <c r="O24376" s="52">
        <f t="shared" si="1172"/>
        <v>6</v>
      </c>
      <c r="P24376" s="51" t="str" cm="1">
        <f t="array" aca="1" ref="P24376" ca="1">IF(OR(O24376=1,O24376=7,INDEX($AD$28:$AO$51,HOUR(L24376)+1,N24376)&lt;&gt;"On",NOT(ISERROR(MATCH(DATE(M24376,N24376,DAY(L24376)),OFFSET($AD$15:$AD$22,0,M24376-$AD$14),0)))),"Off","On")</f>
        <v>Off</v>
      </c>
    </row>
    <row r="24377" spans="12:16" x14ac:dyDescent="0.25">
      <c r="L24377" s="54">
        <v>45212.583333333336</v>
      </c>
      <c r="M24377" s="52">
        <f t="shared" si="1170"/>
        <v>2023</v>
      </c>
      <c r="N24377" s="52">
        <f t="shared" si="1171"/>
        <v>10</v>
      </c>
      <c r="O24377" s="52">
        <f t="shared" si="1172"/>
        <v>6</v>
      </c>
      <c r="P24377" s="51" t="str" cm="1">
        <f t="array" aca="1" ref="P24377" ca="1">IF(OR(O24377=1,O24377=7,INDEX($AD$28:$AO$51,HOUR(L24377)+1,N24377)&lt;&gt;"On",NOT(ISERROR(MATCH(DATE(M24377,N24377,DAY(L24377)),OFFSET($AD$15:$AD$22,0,M24377-$AD$14),0)))),"Off","On")</f>
        <v>Off</v>
      </c>
    </row>
    <row r="24378" spans="12:16" x14ac:dyDescent="0.25">
      <c r="L24378" s="54">
        <v>45212.625</v>
      </c>
      <c r="M24378" s="52">
        <f t="shared" si="1170"/>
        <v>2023</v>
      </c>
      <c r="N24378" s="52">
        <f t="shared" si="1171"/>
        <v>10</v>
      </c>
      <c r="O24378" s="52">
        <f t="shared" si="1172"/>
        <v>6</v>
      </c>
      <c r="P24378" s="51" t="str" cm="1">
        <f t="array" aca="1" ref="P24378" ca="1">IF(OR(O24378=1,O24378=7,INDEX($AD$28:$AO$51,HOUR(L24378)+1,N24378)&lt;&gt;"On",NOT(ISERROR(MATCH(DATE(M24378,N24378,DAY(L24378)),OFFSET($AD$15:$AD$22,0,M24378-$AD$14),0)))),"Off","On")</f>
        <v>Off</v>
      </c>
    </row>
    <row r="24379" spans="12:16" x14ac:dyDescent="0.25">
      <c r="L24379" s="54">
        <v>45212.666666666664</v>
      </c>
      <c r="M24379" s="52">
        <f t="shared" si="1170"/>
        <v>2023</v>
      </c>
      <c r="N24379" s="52">
        <f t="shared" si="1171"/>
        <v>10</v>
      </c>
      <c r="O24379" s="52">
        <f t="shared" si="1172"/>
        <v>6</v>
      </c>
      <c r="P24379" s="51" t="str" cm="1">
        <f t="array" aca="1" ref="P24379" ca="1">IF(OR(O24379=1,O24379=7,INDEX($AD$28:$AO$51,HOUR(L24379)+1,N24379)&lt;&gt;"On",NOT(ISERROR(MATCH(DATE(M24379,N24379,DAY(L24379)),OFFSET($AD$15:$AD$22,0,M24379-$AD$14),0)))),"Off","On")</f>
        <v>Off</v>
      </c>
    </row>
    <row r="24380" spans="12:16" x14ac:dyDescent="0.25">
      <c r="L24380" s="54">
        <v>45212.708333333336</v>
      </c>
      <c r="M24380" s="52">
        <f t="shared" si="1170"/>
        <v>2023</v>
      </c>
      <c r="N24380" s="52">
        <f t="shared" si="1171"/>
        <v>10</v>
      </c>
      <c r="O24380" s="52">
        <f t="shared" si="1172"/>
        <v>6</v>
      </c>
      <c r="P24380" s="51" t="str" cm="1">
        <f t="array" aca="1" ref="P24380" ca="1">IF(OR(O24380=1,O24380=7,INDEX($AD$28:$AO$51,HOUR(L24380)+1,N24380)&lt;&gt;"On",NOT(ISERROR(MATCH(DATE(M24380,N24380,DAY(L24380)),OFFSET($AD$15:$AD$22,0,M24380-$AD$14),0)))),"Off","On")</f>
        <v>Off</v>
      </c>
    </row>
    <row r="24381" spans="12:16" x14ac:dyDescent="0.25">
      <c r="L24381" s="54">
        <v>45212.75</v>
      </c>
      <c r="M24381" s="52">
        <f t="shared" si="1170"/>
        <v>2023</v>
      </c>
      <c r="N24381" s="52">
        <f t="shared" si="1171"/>
        <v>10</v>
      </c>
      <c r="O24381" s="52">
        <f t="shared" si="1172"/>
        <v>6</v>
      </c>
      <c r="P24381" s="51" t="str" cm="1">
        <f t="array" aca="1" ref="P24381" ca="1">IF(OR(O24381=1,O24381=7,INDEX($AD$28:$AO$51,HOUR(L24381)+1,N24381)&lt;&gt;"On",NOT(ISERROR(MATCH(DATE(M24381,N24381,DAY(L24381)),OFFSET($AD$15:$AD$22,0,M24381-$AD$14),0)))),"Off","On")</f>
        <v>On</v>
      </c>
    </row>
    <row r="24382" spans="12:16" x14ac:dyDescent="0.25">
      <c r="L24382" s="54">
        <v>45212.791666666664</v>
      </c>
      <c r="M24382" s="52">
        <f t="shared" si="1170"/>
        <v>2023</v>
      </c>
      <c r="N24382" s="52">
        <f t="shared" si="1171"/>
        <v>10</v>
      </c>
      <c r="O24382" s="52">
        <f t="shared" si="1172"/>
        <v>6</v>
      </c>
      <c r="P24382" s="51" t="str" cm="1">
        <f t="array" aca="1" ref="P24382" ca="1">IF(OR(O24382=1,O24382=7,INDEX($AD$28:$AO$51,HOUR(L24382)+1,N24382)&lt;&gt;"On",NOT(ISERROR(MATCH(DATE(M24382,N24382,DAY(L24382)),OFFSET($AD$15:$AD$22,0,M24382-$AD$14),0)))),"Off","On")</f>
        <v>On</v>
      </c>
    </row>
    <row r="24383" spans="12:16" x14ac:dyDescent="0.25">
      <c r="L24383" s="54">
        <v>45212.833333333336</v>
      </c>
      <c r="M24383" s="52">
        <f t="shared" si="1170"/>
        <v>2023</v>
      </c>
      <c r="N24383" s="52">
        <f t="shared" si="1171"/>
        <v>10</v>
      </c>
      <c r="O24383" s="52">
        <f t="shared" si="1172"/>
        <v>6</v>
      </c>
      <c r="P24383" s="51" t="str" cm="1">
        <f t="array" aca="1" ref="P24383" ca="1">IF(OR(O24383=1,O24383=7,INDEX($AD$28:$AO$51,HOUR(L24383)+1,N24383)&lt;&gt;"On",NOT(ISERROR(MATCH(DATE(M24383,N24383,DAY(L24383)),OFFSET($AD$15:$AD$22,0,M24383-$AD$14),0)))),"Off","On")</f>
        <v>On</v>
      </c>
    </row>
    <row r="24384" spans="12:16" x14ac:dyDescent="0.25">
      <c r="L24384" s="54">
        <v>45212.875</v>
      </c>
      <c r="M24384" s="52">
        <f t="shared" si="1170"/>
        <v>2023</v>
      </c>
      <c r="N24384" s="52">
        <f t="shared" si="1171"/>
        <v>10</v>
      </c>
      <c r="O24384" s="52">
        <f t="shared" si="1172"/>
        <v>6</v>
      </c>
      <c r="P24384" s="51" t="str" cm="1">
        <f t="array" aca="1" ref="P24384" ca="1">IF(OR(O24384=1,O24384=7,INDEX($AD$28:$AO$51,HOUR(L24384)+1,N24384)&lt;&gt;"On",NOT(ISERROR(MATCH(DATE(M24384,N24384,DAY(L24384)),OFFSET($AD$15:$AD$22,0,M24384-$AD$14),0)))),"Off","On")</f>
        <v>On</v>
      </c>
    </row>
    <row r="24385" spans="12:16" x14ac:dyDescent="0.25">
      <c r="L24385" s="54">
        <v>45212.916666666664</v>
      </c>
      <c r="M24385" s="52">
        <f t="shared" si="1170"/>
        <v>2023</v>
      </c>
      <c r="N24385" s="52">
        <f t="shared" si="1171"/>
        <v>10</v>
      </c>
      <c r="O24385" s="52">
        <f t="shared" si="1172"/>
        <v>6</v>
      </c>
      <c r="P24385" s="51" t="str" cm="1">
        <f t="array" aca="1" ref="P24385" ca="1">IF(OR(O24385=1,O24385=7,INDEX($AD$28:$AO$51,HOUR(L24385)+1,N24385)&lt;&gt;"On",NOT(ISERROR(MATCH(DATE(M24385,N24385,DAY(L24385)),OFFSET($AD$15:$AD$22,0,M24385-$AD$14),0)))),"Off","On")</f>
        <v>Off</v>
      </c>
    </row>
    <row r="24386" spans="12:16" x14ac:dyDescent="0.25">
      <c r="L24386" s="54">
        <v>45212.958333333336</v>
      </c>
      <c r="M24386" s="52">
        <f t="shared" si="1170"/>
        <v>2023</v>
      </c>
      <c r="N24386" s="52">
        <f t="shared" si="1171"/>
        <v>10</v>
      </c>
      <c r="O24386" s="52">
        <f t="shared" si="1172"/>
        <v>6</v>
      </c>
      <c r="P24386" s="51" t="str" cm="1">
        <f t="array" aca="1" ref="P24386" ca="1">IF(OR(O24386=1,O24386=7,INDEX($AD$28:$AO$51,HOUR(L24386)+1,N24386)&lt;&gt;"On",NOT(ISERROR(MATCH(DATE(M24386,N24386,DAY(L24386)),OFFSET($AD$15:$AD$22,0,M24386-$AD$14),0)))),"Off","On")</f>
        <v>Off</v>
      </c>
    </row>
    <row r="24387" spans="12:16" x14ac:dyDescent="0.25">
      <c r="L24387" s="54">
        <v>45213</v>
      </c>
      <c r="M24387" s="52">
        <f t="shared" si="1170"/>
        <v>2023</v>
      </c>
      <c r="N24387" s="52">
        <f t="shared" si="1171"/>
        <v>10</v>
      </c>
      <c r="O24387" s="52">
        <f t="shared" si="1172"/>
        <v>7</v>
      </c>
      <c r="P24387" s="51" t="str" cm="1">
        <f t="array" aca="1" ref="P24387" ca="1">IF(OR(O24387=1,O24387=7,INDEX($AD$28:$AO$51,HOUR(L24387)+1,N24387)&lt;&gt;"On",NOT(ISERROR(MATCH(DATE(M24387,N24387,DAY(L24387)),OFFSET($AD$15:$AD$22,0,M24387-$AD$14),0)))),"Off","On")</f>
        <v>Off</v>
      </c>
    </row>
    <row r="24388" spans="12:16" x14ac:dyDescent="0.25">
      <c r="L24388" s="54">
        <v>45213.041666666664</v>
      </c>
      <c r="M24388" s="52">
        <f t="shared" si="1170"/>
        <v>2023</v>
      </c>
      <c r="N24388" s="52">
        <f t="shared" si="1171"/>
        <v>10</v>
      </c>
      <c r="O24388" s="52">
        <f t="shared" si="1172"/>
        <v>7</v>
      </c>
      <c r="P24388" s="51" t="str" cm="1">
        <f t="array" aca="1" ref="P24388" ca="1">IF(OR(O24388=1,O24388=7,INDEX($AD$28:$AO$51,HOUR(L24388)+1,N24388)&lt;&gt;"On",NOT(ISERROR(MATCH(DATE(M24388,N24388,DAY(L24388)),OFFSET($AD$15:$AD$22,0,M24388-$AD$14),0)))),"Off","On")</f>
        <v>Off</v>
      </c>
    </row>
    <row r="24389" spans="12:16" x14ac:dyDescent="0.25">
      <c r="L24389" s="54">
        <v>45213.083333333336</v>
      </c>
      <c r="M24389" s="52">
        <f t="shared" si="1170"/>
        <v>2023</v>
      </c>
      <c r="N24389" s="52">
        <f t="shared" si="1171"/>
        <v>10</v>
      </c>
      <c r="O24389" s="52">
        <f t="shared" si="1172"/>
        <v>7</v>
      </c>
      <c r="P24389" s="51" t="str" cm="1">
        <f t="array" aca="1" ref="P24389" ca="1">IF(OR(O24389=1,O24389=7,INDEX($AD$28:$AO$51,HOUR(L24389)+1,N24389)&lt;&gt;"On",NOT(ISERROR(MATCH(DATE(M24389,N24389,DAY(L24389)),OFFSET($AD$15:$AD$22,0,M24389-$AD$14),0)))),"Off","On")</f>
        <v>Off</v>
      </c>
    </row>
    <row r="24390" spans="12:16" x14ac:dyDescent="0.25">
      <c r="L24390" s="54">
        <v>45213.125</v>
      </c>
      <c r="M24390" s="52">
        <f t="shared" si="1170"/>
        <v>2023</v>
      </c>
      <c r="N24390" s="52">
        <f t="shared" si="1171"/>
        <v>10</v>
      </c>
      <c r="O24390" s="52">
        <f t="shared" si="1172"/>
        <v>7</v>
      </c>
      <c r="P24390" s="51" t="str" cm="1">
        <f t="array" aca="1" ref="P24390" ca="1">IF(OR(O24390=1,O24390=7,INDEX($AD$28:$AO$51,HOUR(L24390)+1,N24390)&lt;&gt;"On",NOT(ISERROR(MATCH(DATE(M24390,N24390,DAY(L24390)),OFFSET($AD$15:$AD$22,0,M24390-$AD$14),0)))),"Off","On")</f>
        <v>Off</v>
      </c>
    </row>
    <row r="24391" spans="12:16" x14ac:dyDescent="0.25">
      <c r="L24391" s="54">
        <v>45213.166666666664</v>
      </c>
      <c r="M24391" s="52">
        <f t="shared" si="1170"/>
        <v>2023</v>
      </c>
      <c r="N24391" s="52">
        <f t="shared" si="1171"/>
        <v>10</v>
      </c>
      <c r="O24391" s="52">
        <f t="shared" si="1172"/>
        <v>7</v>
      </c>
      <c r="P24391" s="51" t="str" cm="1">
        <f t="array" aca="1" ref="P24391" ca="1">IF(OR(O24391=1,O24391=7,INDEX($AD$28:$AO$51,HOUR(L24391)+1,N24391)&lt;&gt;"On",NOT(ISERROR(MATCH(DATE(M24391,N24391,DAY(L24391)),OFFSET($AD$15:$AD$22,0,M24391-$AD$14),0)))),"Off","On")</f>
        <v>Off</v>
      </c>
    </row>
    <row r="24392" spans="12:16" x14ac:dyDescent="0.25">
      <c r="L24392" s="54">
        <v>45213.208333333336</v>
      </c>
      <c r="M24392" s="52">
        <f t="shared" si="1170"/>
        <v>2023</v>
      </c>
      <c r="N24392" s="52">
        <f t="shared" si="1171"/>
        <v>10</v>
      </c>
      <c r="O24392" s="52">
        <f t="shared" si="1172"/>
        <v>7</v>
      </c>
      <c r="P24392" s="51" t="str" cm="1">
        <f t="array" aca="1" ref="P24392" ca="1">IF(OR(O24392=1,O24392=7,INDEX($AD$28:$AO$51,HOUR(L24392)+1,N24392)&lt;&gt;"On",NOT(ISERROR(MATCH(DATE(M24392,N24392,DAY(L24392)),OFFSET($AD$15:$AD$22,0,M24392-$AD$14),0)))),"Off","On")</f>
        <v>Off</v>
      </c>
    </row>
    <row r="24393" spans="12:16" x14ac:dyDescent="0.25">
      <c r="L24393" s="54">
        <v>45213.25</v>
      </c>
      <c r="M24393" s="52">
        <f t="shared" si="1170"/>
        <v>2023</v>
      </c>
      <c r="N24393" s="52">
        <f t="shared" si="1171"/>
        <v>10</v>
      </c>
      <c r="O24393" s="52">
        <f t="shared" si="1172"/>
        <v>7</v>
      </c>
      <c r="P24393" s="51" t="str" cm="1">
        <f t="array" aca="1" ref="P24393" ca="1">IF(OR(O24393=1,O24393=7,INDEX($AD$28:$AO$51,HOUR(L24393)+1,N24393)&lt;&gt;"On",NOT(ISERROR(MATCH(DATE(M24393,N24393,DAY(L24393)),OFFSET($AD$15:$AD$22,0,M24393-$AD$14),0)))),"Off","On")</f>
        <v>Off</v>
      </c>
    </row>
    <row r="24394" spans="12:16" x14ac:dyDescent="0.25">
      <c r="L24394" s="54">
        <v>45213.291666666664</v>
      </c>
      <c r="M24394" s="52">
        <f t="shared" si="1170"/>
        <v>2023</v>
      </c>
      <c r="N24394" s="52">
        <f t="shared" si="1171"/>
        <v>10</v>
      </c>
      <c r="O24394" s="52">
        <f t="shared" si="1172"/>
        <v>7</v>
      </c>
      <c r="P24394" s="51" t="str" cm="1">
        <f t="array" aca="1" ref="P24394" ca="1">IF(OR(O24394=1,O24394=7,INDEX($AD$28:$AO$51,HOUR(L24394)+1,N24394)&lt;&gt;"On",NOT(ISERROR(MATCH(DATE(M24394,N24394,DAY(L24394)),OFFSET($AD$15:$AD$22,0,M24394-$AD$14),0)))),"Off","On")</f>
        <v>Off</v>
      </c>
    </row>
    <row r="24395" spans="12:16" x14ac:dyDescent="0.25">
      <c r="L24395" s="54">
        <v>45213.333333333336</v>
      </c>
      <c r="M24395" s="52">
        <f t="shared" si="1170"/>
        <v>2023</v>
      </c>
      <c r="N24395" s="52">
        <f t="shared" si="1171"/>
        <v>10</v>
      </c>
      <c r="O24395" s="52">
        <f t="shared" si="1172"/>
        <v>7</v>
      </c>
      <c r="P24395" s="51" t="str" cm="1">
        <f t="array" aca="1" ref="P24395" ca="1">IF(OR(O24395=1,O24395=7,INDEX($AD$28:$AO$51,HOUR(L24395)+1,N24395)&lt;&gt;"On",NOT(ISERROR(MATCH(DATE(M24395,N24395,DAY(L24395)),OFFSET($AD$15:$AD$22,0,M24395-$AD$14),0)))),"Off","On")</f>
        <v>Off</v>
      </c>
    </row>
    <row r="24396" spans="12:16" x14ac:dyDescent="0.25">
      <c r="L24396" s="54">
        <v>45213.375</v>
      </c>
      <c r="M24396" s="52">
        <f t="shared" ref="M24396:M24459" si="1173">YEAR(L24396)</f>
        <v>2023</v>
      </c>
      <c r="N24396" s="52">
        <f t="shared" ref="N24396:N24459" si="1174">MONTH(L24396)</f>
        <v>10</v>
      </c>
      <c r="O24396" s="52">
        <f t="shared" ref="O24396:O24459" si="1175">WEEKDAY(L24396)</f>
        <v>7</v>
      </c>
      <c r="P24396" s="51" t="str" cm="1">
        <f t="array" aca="1" ref="P24396" ca="1">IF(OR(O24396=1,O24396=7,INDEX($AD$28:$AO$51,HOUR(L24396)+1,N24396)&lt;&gt;"On",NOT(ISERROR(MATCH(DATE(M24396,N24396,DAY(L24396)),OFFSET($AD$15:$AD$22,0,M24396-$AD$14),0)))),"Off","On")</f>
        <v>Off</v>
      </c>
    </row>
    <row r="24397" spans="12:16" x14ac:dyDescent="0.25">
      <c r="L24397" s="54">
        <v>45213.416666666664</v>
      </c>
      <c r="M24397" s="52">
        <f t="shared" si="1173"/>
        <v>2023</v>
      </c>
      <c r="N24397" s="52">
        <f t="shared" si="1174"/>
        <v>10</v>
      </c>
      <c r="O24397" s="52">
        <f t="shared" si="1175"/>
        <v>7</v>
      </c>
      <c r="P24397" s="51" t="str" cm="1">
        <f t="array" aca="1" ref="P24397" ca="1">IF(OR(O24397=1,O24397=7,INDEX($AD$28:$AO$51,HOUR(L24397)+1,N24397)&lt;&gt;"On",NOT(ISERROR(MATCH(DATE(M24397,N24397,DAY(L24397)),OFFSET($AD$15:$AD$22,0,M24397-$AD$14),0)))),"Off","On")</f>
        <v>Off</v>
      </c>
    </row>
    <row r="24398" spans="12:16" x14ac:dyDescent="0.25">
      <c r="L24398" s="54">
        <v>45213.458333333336</v>
      </c>
      <c r="M24398" s="52">
        <f t="shared" si="1173"/>
        <v>2023</v>
      </c>
      <c r="N24398" s="52">
        <f t="shared" si="1174"/>
        <v>10</v>
      </c>
      <c r="O24398" s="52">
        <f t="shared" si="1175"/>
        <v>7</v>
      </c>
      <c r="P24398" s="51" t="str" cm="1">
        <f t="array" aca="1" ref="P24398" ca="1">IF(OR(O24398=1,O24398=7,INDEX($AD$28:$AO$51,HOUR(L24398)+1,N24398)&lt;&gt;"On",NOT(ISERROR(MATCH(DATE(M24398,N24398,DAY(L24398)),OFFSET($AD$15:$AD$22,0,M24398-$AD$14),0)))),"Off","On")</f>
        <v>Off</v>
      </c>
    </row>
    <row r="24399" spans="12:16" x14ac:dyDescent="0.25">
      <c r="L24399" s="54">
        <v>45213.5</v>
      </c>
      <c r="M24399" s="52">
        <f t="shared" si="1173"/>
        <v>2023</v>
      </c>
      <c r="N24399" s="52">
        <f t="shared" si="1174"/>
        <v>10</v>
      </c>
      <c r="O24399" s="52">
        <f t="shared" si="1175"/>
        <v>7</v>
      </c>
      <c r="P24399" s="51" t="str" cm="1">
        <f t="array" aca="1" ref="P24399" ca="1">IF(OR(O24399=1,O24399=7,INDEX($AD$28:$AO$51,HOUR(L24399)+1,N24399)&lt;&gt;"On",NOT(ISERROR(MATCH(DATE(M24399,N24399,DAY(L24399)),OFFSET($AD$15:$AD$22,0,M24399-$AD$14),0)))),"Off","On")</f>
        <v>Off</v>
      </c>
    </row>
    <row r="24400" spans="12:16" x14ac:dyDescent="0.25">
      <c r="L24400" s="54">
        <v>45213.541666666664</v>
      </c>
      <c r="M24400" s="52">
        <f t="shared" si="1173"/>
        <v>2023</v>
      </c>
      <c r="N24400" s="52">
        <f t="shared" si="1174"/>
        <v>10</v>
      </c>
      <c r="O24400" s="52">
        <f t="shared" si="1175"/>
        <v>7</v>
      </c>
      <c r="P24400" s="51" t="str" cm="1">
        <f t="array" aca="1" ref="P24400" ca="1">IF(OR(O24400=1,O24400=7,INDEX($AD$28:$AO$51,HOUR(L24400)+1,N24400)&lt;&gt;"On",NOT(ISERROR(MATCH(DATE(M24400,N24400,DAY(L24400)),OFFSET($AD$15:$AD$22,0,M24400-$AD$14),0)))),"Off","On")</f>
        <v>Off</v>
      </c>
    </row>
    <row r="24401" spans="12:16" x14ac:dyDescent="0.25">
      <c r="L24401" s="54">
        <v>45213.583333333336</v>
      </c>
      <c r="M24401" s="52">
        <f t="shared" si="1173"/>
        <v>2023</v>
      </c>
      <c r="N24401" s="52">
        <f t="shared" si="1174"/>
        <v>10</v>
      </c>
      <c r="O24401" s="52">
        <f t="shared" si="1175"/>
        <v>7</v>
      </c>
      <c r="P24401" s="51" t="str" cm="1">
        <f t="array" aca="1" ref="P24401" ca="1">IF(OR(O24401=1,O24401=7,INDEX($AD$28:$AO$51,HOUR(L24401)+1,N24401)&lt;&gt;"On",NOT(ISERROR(MATCH(DATE(M24401,N24401,DAY(L24401)),OFFSET($AD$15:$AD$22,0,M24401-$AD$14),0)))),"Off","On")</f>
        <v>Off</v>
      </c>
    </row>
    <row r="24402" spans="12:16" x14ac:dyDescent="0.25">
      <c r="L24402" s="54">
        <v>45213.625</v>
      </c>
      <c r="M24402" s="52">
        <f t="shared" si="1173"/>
        <v>2023</v>
      </c>
      <c r="N24402" s="52">
        <f t="shared" si="1174"/>
        <v>10</v>
      </c>
      <c r="O24402" s="52">
        <f t="shared" si="1175"/>
        <v>7</v>
      </c>
      <c r="P24402" s="51" t="str" cm="1">
        <f t="array" aca="1" ref="P24402" ca="1">IF(OR(O24402=1,O24402=7,INDEX($AD$28:$AO$51,HOUR(L24402)+1,N24402)&lt;&gt;"On",NOT(ISERROR(MATCH(DATE(M24402,N24402,DAY(L24402)),OFFSET($AD$15:$AD$22,0,M24402-$AD$14),0)))),"Off","On")</f>
        <v>Off</v>
      </c>
    </row>
    <row r="24403" spans="12:16" x14ac:dyDescent="0.25">
      <c r="L24403" s="54">
        <v>45213.666666666664</v>
      </c>
      <c r="M24403" s="52">
        <f t="shared" si="1173"/>
        <v>2023</v>
      </c>
      <c r="N24403" s="52">
        <f t="shared" si="1174"/>
        <v>10</v>
      </c>
      <c r="O24403" s="52">
        <f t="shared" si="1175"/>
        <v>7</v>
      </c>
      <c r="P24403" s="51" t="str" cm="1">
        <f t="array" aca="1" ref="P24403" ca="1">IF(OR(O24403=1,O24403=7,INDEX($AD$28:$AO$51,HOUR(L24403)+1,N24403)&lt;&gt;"On",NOT(ISERROR(MATCH(DATE(M24403,N24403,DAY(L24403)),OFFSET($AD$15:$AD$22,0,M24403-$AD$14),0)))),"Off","On")</f>
        <v>Off</v>
      </c>
    </row>
    <row r="24404" spans="12:16" x14ac:dyDescent="0.25">
      <c r="L24404" s="54">
        <v>45213.708333333336</v>
      </c>
      <c r="M24404" s="52">
        <f t="shared" si="1173"/>
        <v>2023</v>
      </c>
      <c r="N24404" s="52">
        <f t="shared" si="1174"/>
        <v>10</v>
      </c>
      <c r="O24404" s="52">
        <f t="shared" si="1175"/>
        <v>7</v>
      </c>
      <c r="P24404" s="51" t="str" cm="1">
        <f t="array" aca="1" ref="P24404" ca="1">IF(OR(O24404=1,O24404=7,INDEX($AD$28:$AO$51,HOUR(L24404)+1,N24404)&lt;&gt;"On",NOT(ISERROR(MATCH(DATE(M24404,N24404,DAY(L24404)),OFFSET($AD$15:$AD$22,0,M24404-$AD$14),0)))),"Off","On")</f>
        <v>Off</v>
      </c>
    </row>
    <row r="24405" spans="12:16" x14ac:dyDescent="0.25">
      <c r="L24405" s="54">
        <v>45213.75</v>
      </c>
      <c r="M24405" s="52">
        <f t="shared" si="1173"/>
        <v>2023</v>
      </c>
      <c r="N24405" s="52">
        <f t="shared" si="1174"/>
        <v>10</v>
      </c>
      <c r="O24405" s="52">
        <f t="shared" si="1175"/>
        <v>7</v>
      </c>
      <c r="P24405" s="51" t="str" cm="1">
        <f t="array" aca="1" ref="P24405" ca="1">IF(OR(O24405=1,O24405=7,INDEX($AD$28:$AO$51,HOUR(L24405)+1,N24405)&lt;&gt;"On",NOT(ISERROR(MATCH(DATE(M24405,N24405,DAY(L24405)),OFFSET($AD$15:$AD$22,0,M24405-$AD$14),0)))),"Off","On")</f>
        <v>Off</v>
      </c>
    </row>
    <row r="24406" spans="12:16" x14ac:dyDescent="0.25">
      <c r="L24406" s="54">
        <v>45213.791666666664</v>
      </c>
      <c r="M24406" s="52">
        <f t="shared" si="1173"/>
        <v>2023</v>
      </c>
      <c r="N24406" s="52">
        <f t="shared" si="1174"/>
        <v>10</v>
      </c>
      <c r="O24406" s="52">
        <f t="shared" si="1175"/>
        <v>7</v>
      </c>
      <c r="P24406" s="51" t="str" cm="1">
        <f t="array" aca="1" ref="P24406" ca="1">IF(OR(O24406=1,O24406=7,INDEX($AD$28:$AO$51,HOUR(L24406)+1,N24406)&lt;&gt;"On",NOT(ISERROR(MATCH(DATE(M24406,N24406,DAY(L24406)),OFFSET($AD$15:$AD$22,0,M24406-$AD$14),0)))),"Off","On")</f>
        <v>Off</v>
      </c>
    </row>
    <row r="24407" spans="12:16" x14ac:dyDescent="0.25">
      <c r="L24407" s="54">
        <v>45213.833333333336</v>
      </c>
      <c r="M24407" s="52">
        <f t="shared" si="1173"/>
        <v>2023</v>
      </c>
      <c r="N24407" s="52">
        <f t="shared" si="1174"/>
        <v>10</v>
      </c>
      <c r="O24407" s="52">
        <f t="shared" si="1175"/>
        <v>7</v>
      </c>
      <c r="P24407" s="51" t="str" cm="1">
        <f t="array" aca="1" ref="P24407" ca="1">IF(OR(O24407=1,O24407=7,INDEX($AD$28:$AO$51,HOUR(L24407)+1,N24407)&lt;&gt;"On",NOT(ISERROR(MATCH(DATE(M24407,N24407,DAY(L24407)),OFFSET($AD$15:$AD$22,0,M24407-$AD$14),0)))),"Off","On")</f>
        <v>Off</v>
      </c>
    </row>
    <row r="24408" spans="12:16" x14ac:dyDescent="0.25">
      <c r="L24408" s="54">
        <v>45213.875</v>
      </c>
      <c r="M24408" s="52">
        <f t="shared" si="1173"/>
        <v>2023</v>
      </c>
      <c r="N24408" s="52">
        <f t="shared" si="1174"/>
        <v>10</v>
      </c>
      <c r="O24408" s="52">
        <f t="shared" si="1175"/>
        <v>7</v>
      </c>
      <c r="P24408" s="51" t="str" cm="1">
        <f t="array" aca="1" ref="P24408" ca="1">IF(OR(O24408=1,O24408=7,INDEX($AD$28:$AO$51,HOUR(L24408)+1,N24408)&lt;&gt;"On",NOT(ISERROR(MATCH(DATE(M24408,N24408,DAY(L24408)),OFFSET($AD$15:$AD$22,0,M24408-$AD$14),0)))),"Off","On")</f>
        <v>Off</v>
      </c>
    </row>
    <row r="24409" spans="12:16" x14ac:dyDescent="0.25">
      <c r="L24409" s="54">
        <v>45213.916666666664</v>
      </c>
      <c r="M24409" s="52">
        <f t="shared" si="1173"/>
        <v>2023</v>
      </c>
      <c r="N24409" s="52">
        <f t="shared" si="1174"/>
        <v>10</v>
      </c>
      <c r="O24409" s="52">
        <f t="shared" si="1175"/>
        <v>7</v>
      </c>
      <c r="P24409" s="51" t="str" cm="1">
        <f t="array" aca="1" ref="P24409" ca="1">IF(OR(O24409=1,O24409=7,INDEX($AD$28:$AO$51,HOUR(L24409)+1,N24409)&lt;&gt;"On",NOT(ISERROR(MATCH(DATE(M24409,N24409,DAY(L24409)),OFFSET($AD$15:$AD$22,0,M24409-$AD$14),0)))),"Off","On")</f>
        <v>Off</v>
      </c>
    </row>
    <row r="24410" spans="12:16" x14ac:dyDescent="0.25">
      <c r="L24410" s="54">
        <v>45213.958333333336</v>
      </c>
      <c r="M24410" s="52">
        <f t="shared" si="1173"/>
        <v>2023</v>
      </c>
      <c r="N24410" s="52">
        <f t="shared" si="1174"/>
        <v>10</v>
      </c>
      <c r="O24410" s="52">
        <f t="shared" si="1175"/>
        <v>7</v>
      </c>
      <c r="P24410" s="51" t="str" cm="1">
        <f t="array" aca="1" ref="P24410" ca="1">IF(OR(O24410=1,O24410=7,INDEX($AD$28:$AO$51,HOUR(L24410)+1,N24410)&lt;&gt;"On",NOT(ISERROR(MATCH(DATE(M24410,N24410,DAY(L24410)),OFFSET($AD$15:$AD$22,0,M24410-$AD$14),0)))),"Off","On")</f>
        <v>Off</v>
      </c>
    </row>
    <row r="24411" spans="12:16" x14ac:dyDescent="0.25">
      <c r="L24411" s="54">
        <v>45214</v>
      </c>
      <c r="M24411" s="52">
        <f t="shared" si="1173"/>
        <v>2023</v>
      </c>
      <c r="N24411" s="52">
        <f t="shared" si="1174"/>
        <v>10</v>
      </c>
      <c r="O24411" s="52">
        <f t="shared" si="1175"/>
        <v>1</v>
      </c>
      <c r="P24411" s="51" t="str" cm="1">
        <f t="array" aca="1" ref="P24411" ca="1">IF(OR(O24411=1,O24411=7,INDEX($AD$28:$AO$51,HOUR(L24411)+1,N24411)&lt;&gt;"On",NOT(ISERROR(MATCH(DATE(M24411,N24411,DAY(L24411)),OFFSET($AD$15:$AD$22,0,M24411-$AD$14),0)))),"Off","On")</f>
        <v>Off</v>
      </c>
    </row>
    <row r="24412" spans="12:16" x14ac:dyDescent="0.25">
      <c r="L24412" s="54">
        <v>45214.041666666664</v>
      </c>
      <c r="M24412" s="52">
        <f t="shared" si="1173"/>
        <v>2023</v>
      </c>
      <c r="N24412" s="52">
        <f t="shared" si="1174"/>
        <v>10</v>
      </c>
      <c r="O24412" s="52">
        <f t="shared" si="1175"/>
        <v>1</v>
      </c>
      <c r="P24412" s="51" t="str" cm="1">
        <f t="array" aca="1" ref="P24412" ca="1">IF(OR(O24412=1,O24412=7,INDEX($AD$28:$AO$51,HOUR(L24412)+1,N24412)&lt;&gt;"On",NOT(ISERROR(MATCH(DATE(M24412,N24412,DAY(L24412)),OFFSET($AD$15:$AD$22,0,M24412-$AD$14),0)))),"Off","On")</f>
        <v>Off</v>
      </c>
    </row>
    <row r="24413" spans="12:16" x14ac:dyDescent="0.25">
      <c r="L24413" s="54">
        <v>45214.083333333336</v>
      </c>
      <c r="M24413" s="52">
        <f t="shared" si="1173"/>
        <v>2023</v>
      </c>
      <c r="N24413" s="52">
        <f t="shared" si="1174"/>
        <v>10</v>
      </c>
      <c r="O24413" s="52">
        <f t="shared" si="1175"/>
        <v>1</v>
      </c>
      <c r="P24413" s="51" t="str" cm="1">
        <f t="array" aca="1" ref="P24413" ca="1">IF(OR(O24413=1,O24413=7,INDEX($AD$28:$AO$51,HOUR(L24413)+1,N24413)&lt;&gt;"On",NOT(ISERROR(MATCH(DATE(M24413,N24413,DAY(L24413)),OFFSET($AD$15:$AD$22,0,M24413-$AD$14),0)))),"Off","On")</f>
        <v>Off</v>
      </c>
    </row>
    <row r="24414" spans="12:16" x14ac:dyDescent="0.25">
      <c r="L24414" s="54">
        <v>45214.125</v>
      </c>
      <c r="M24414" s="52">
        <f t="shared" si="1173"/>
        <v>2023</v>
      </c>
      <c r="N24414" s="52">
        <f t="shared" si="1174"/>
        <v>10</v>
      </c>
      <c r="O24414" s="52">
        <f t="shared" si="1175"/>
        <v>1</v>
      </c>
      <c r="P24414" s="51" t="str" cm="1">
        <f t="array" aca="1" ref="P24414" ca="1">IF(OR(O24414=1,O24414=7,INDEX($AD$28:$AO$51,HOUR(L24414)+1,N24414)&lt;&gt;"On",NOT(ISERROR(MATCH(DATE(M24414,N24414,DAY(L24414)),OFFSET($AD$15:$AD$22,0,M24414-$AD$14),0)))),"Off","On")</f>
        <v>Off</v>
      </c>
    </row>
    <row r="24415" spans="12:16" x14ac:dyDescent="0.25">
      <c r="L24415" s="54">
        <v>45214.166666666664</v>
      </c>
      <c r="M24415" s="52">
        <f t="shared" si="1173"/>
        <v>2023</v>
      </c>
      <c r="N24415" s="52">
        <f t="shared" si="1174"/>
        <v>10</v>
      </c>
      <c r="O24415" s="52">
        <f t="shared" si="1175"/>
        <v>1</v>
      </c>
      <c r="P24415" s="51" t="str" cm="1">
        <f t="array" aca="1" ref="P24415" ca="1">IF(OR(O24415=1,O24415=7,INDEX($AD$28:$AO$51,HOUR(L24415)+1,N24415)&lt;&gt;"On",NOT(ISERROR(MATCH(DATE(M24415,N24415,DAY(L24415)),OFFSET($AD$15:$AD$22,0,M24415-$AD$14),0)))),"Off","On")</f>
        <v>Off</v>
      </c>
    </row>
    <row r="24416" spans="12:16" x14ac:dyDescent="0.25">
      <c r="L24416" s="54">
        <v>45214.208333333336</v>
      </c>
      <c r="M24416" s="52">
        <f t="shared" si="1173"/>
        <v>2023</v>
      </c>
      <c r="N24416" s="52">
        <f t="shared" si="1174"/>
        <v>10</v>
      </c>
      <c r="O24416" s="52">
        <f t="shared" si="1175"/>
        <v>1</v>
      </c>
      <c r="P24416" s="51" t="str" cm="1">
        <f t="array" aca="1" ref="P24416" ca="1">IF(OR(O24416=1,O24416=7,INDEX($AD$28:$AO$51,HOUR(L24416)+1,N24416)&lt;&gt;"On",NOT(ISERROR(MATCH(DATE(M24416,N24416,DAY(L24416)),OFFSET($AD$15:$AD$22,0,M24416-$AD$14),0)))),"Off","On")</f>
        <v>Off</v>
      </c>
    </row>
    <row r="24417" spans="12:16" x14ac:dyDescent="0.25">
      <c r="L24417" s="54">
        <v>45214.25</v>
      </c>
      <c r="M24417" s="52">
        <f t="shared" si="1173"/>
        <v>2023</v>
      </c>
      <c r="N24417" s="52">
        <f t="shared" si="1174"/>
        <v>10</v>
      </c>
      <c r="O24417" s="52">
        <f t="shared" si="1175"/>
        <v>1</v>
      </c>
      <c r="P24417" s="51" t="str" cm="1">
        <f t="array" aca="1" ref="P24417" ca="1">IF(OR(O24417=1,O24417=7,INDEX($AD$28:$AO$51,HOUR(L24417)+1,N24417)&lt;&gt;"On",NOT(ISERROR(MATCH(DATE(M24417,N24417,DAY(L24417)),OFFSET($AD$15:$AD$22,0,M24417-$AD$14),0)))),"Off","On")</f>
        <v>Off</v>
      </c>
    </row>
    <row r="24418" spans="12:16" x14ac:dyDescent="0.25">
      <c r="L24418" s="54">
        <v>45214.291666666664</v>
      </c>
      <c r="M24418" s="52">
        <f t="shared" si="1173"/>
        <v>2023</v>
      </c>
      <c r="N24418" s="52">
        <f t="shared" si="1174"/>
        <v>10</v>
      </c>
      <c r="O24418" s="52">
        <f t="shared" si="1175"/>
        <v>1</v>
      </c>
      <c r="P24418" s="51" t="str" cm="1">
        <f t="array" aca="1" ref="P24418" ca="1">IF(OR(O24418=1,O24418=7,INDEX($AD$28:$AO$51,HOUR(L24418)+1,N24418)&lt;&gt;"On",NOT(ISERROR(MATCH(DATE(M24418,N24418,DAY(L24418)),OFFSET($AD$15:$AD$22,0,M24418-$AD$14),0)))),"Off","On")</f>
        <v>Off</v>
      </c>
    </row>
    <row r="24419" spans="12:16" x14ac:dyDescent="0.25">
      <c r="L24419" s="54">
        <v>45214.333333333336</v>
      </c>
      <c r="M24419" s="52">
        <f t="shared" si="1173"/>
        <v>2023</v>
      </c>
      <c r="N24419" s="52">
        <f t="shared" si="1174"/>
        <v>10</v>
      </c>
      <c r="O24419" s="52">
        <f t="shared" si="1175"/>
        <v>1</v>
      </c>
      <c r="P24419" s="51" t="str" cm="1">
        <f t="array" aca="1" ref="P24419" ca="1">IF(OR(O24419=1,O24419=7,INDEX($AD$28:$AO$51,HOUR(L24419)+1,N24419)&lt;&gt;"On",NOT(ISERROR(MATCH(DATE(M24419,N24419,DAY(L24419)),OFFSET($AD$15:$AD$22,0,M24419-$AD$14),0)))),"Off","On")</f>
        <v>Off</v>
      </c>
    </row>
    <row r="24420" spans="12:16" x14ac:dyDescent="0.25">
      <c r="L24420" s="54">
        <v>45214.375</v>
      </c>
      <c r="M24420" s="52">
        <f t="shared" si="1173"/>
        <v>2023</v>
      </c>
      <c r="N24420" s="52">
        <f t="shared" si="1174"/>
        <v>10</v>
      </c>
      <c r="O24420" s="52">
        <f t="shared" si="1175"/>
        <v>1</v>
      </c>
      <c r="P24420" s="51" t="str" cm="1">
        <f t="array" aca="1" ref="P24420" ca="1">IF(OR(O24420=1,O24420=7,INDEX($AD$28:$AO$51,HOUR(L24420)+1,N24420)&lt;&gt;"On",NOT(ISERROR(MATCH(DATE(M24420,N24420,DAY(L24420)),OFFSET($AD$15:$AD$22,0,M24420-$AD$14),0)))),"Off","On")</f>
        <v>Off</v>
      </c>
    </row>
    <row r="24421" spans="12:16" x14ac:dyDescent="0.25">
      <c r="L24421" s="54">
        <v>45214.416666666664</v>
      </c>
      <c r="M24421" s="52">
        <f t="shared" si="1173"/>
        <v>2023</v>
      </c>
      <c r="N24421" s="52">
        <f t="shared" si="1174"/>
        <v>10</v>
      </c>
      <c r="O24421" s="52">
        <f t="shared" si="1175"/>
        <v>1</v>
      </c>
      <c r="P24421" s="51" t="str" cm="1">
        <f t="array" aca="1" ref="P24421" ca="1">IF(OR(O24421=1,O24421=7,INDEX($AD$28:$AO$51,HOUR(L24421)+1,N24421)&lt;&gt;"On",NOT(ISERROR(MATCH(DATE(M24421,N24421,DAY(L24421)),OFFSET($AD$15:$AD$22,0,M24421-$AD$14),0)))),"Off","On")</f>
        <v>Off</v>
      </c>
    </row>
    <row r="24422" spans="12:16" x14ac:dyDescent="0.25">
      <c r="L24422" s="54">
        <v>45214.458333333336</v>
      </c>
      <c r="M24422" s="52">
        <f t="shared" si="1173"/>
        <v>2023</v>
      </c>
      <c r="N24422" s="52">
        <f t="shared" si="1174"/>
        <v>10</v>
      </c>
      <c r="O24422" s="52">
        <f t="shared" si="1175"/>
        <v>1</v>
      </c>
      <c r="P24422" s="51" t="str" cm="1">
        <f t="array" aca="1" ref="P24422" ca="1">IF(OR(O24422=1,O24422=7,INDEX($AD$28:$AO$51,HOUR(L24422)+1,N24422)&lt;&gt;"On",NOT(ISERROR(MATCH(DATE(M24422,N24422,DAY(L24422)),OFFSET($AD$15:$AD$22,0,M24422-$AD$14),0)))),"Off","On")</f>
        <v>Off</v>
      </c>
    </row>
    <row r="24423" spans="12:16" x14ac:dyDescent="0.25">
      <c r="L24423" s="54">
        <v>45214.5</v>
      </c>
      <c r="M24423" s="52">
        <f t="shared" si="1173"/>
        <v>2023</v>
      </c>
      <c r="N24423" s="52">
        <f t="shared" si="1174"/>
        <v>10</v>
      </c>
      <c r="O24423" s="52">
        <f t="shared" si="1175"/>
        <v>1</v>
      </c>
      <c r="P24423" s="51" t="str" cm="1">
        <f t="array" aca="1" ref="P24423" ca="1">IF(OR(O24423=1,O24423=7,INDEX($AD$28:$AO$51,HOUR(L24423)+1,N24423)&lt;&gt;"On",NOT(ISERROR(MATCH(DATE(M24423,N24423,DAY(L24423)),OFFSET($AD$15:$AD$22,0,M24423-$AD$14),0)))),"Off","On")</f>
        <v>Off</v>
      </c>
    </row>
    <row r="24424" spans="12:16" x14ac:dyDescent="0.25">
      <c r="L24424" s="54">
        <v>45214.541666666664</v>
      </c>
      <c r="M24424" s="52">
        <f t="shared" si="1173"/>
        <v>2023</v>
      </c>
      <c r="N24424" s="52">
        <f t="shared" si="1174"/>
        <v>10</v>
      </c>
      <c r="O24424" s="52">
        <f t="shared" si="1175"/>
        <v>1</v>
      </c>
      <c r="P24424" s="51" t="str" cm="1">
        <f t="array" aca="1" ref="P24424" ca="1">IF(OR(O24424=1,O24424=7,INDEX($AD$28:$AO$51,HOUR(L24424)+1,N24424)&lt;&gt;"On",NOT(ISERROR(MATCH(DATE(M24424,N24424,DAY(L24424)),OFFSET($AD$15:$AD$22,0,M24424-$AD$14),0)))),"Off","On")</f>
        <v>Off</v>
      </c>
    </row>
    <row r="24425" spans="12:16" x14ac:dyDescent="0.25">
      <c r="L24425" s="54">
        <v>45214.583333333336</v>
      </c>
      <c r="M24425" s="52">
        <f t="shared" si="1173"/>
        <v>2023</v>
      </c>
      <c r="N24425" s="52">
        <f t="shared" si="1174"/>
        <v>10</v>
      </c>
      <c r="O24425" s="52">
        <f t="shared" si="1175"/>
        <v>1</v>
      </c>
      <c r="P24425" s="51" t="str" cm="1">
        <f t="array" aca="1" ref="P24425" ca="1">IF(OR(O24425=1,O24425=7,INDEX($AD$28:$AO$51,HOUR(L24425)+1,N24425)&lt;&gt;"On",NOT(ISERROR(MATCH(DATE(M24425,N24425,DAY(L24425)),OFFSET($AD$15:$AD$22,0,M24425-$AD$14),0)))),"Off","On")</f>
        <v>Off</v>
      </c>
    </row>
    <row r="24426" spans="12:16" x14ac:dyDescent="0.25">
      <c r="L24426" s="54">
        <v>45214.625</v>
      </c>
      <c r="M24426" s="52">
        <f t="shared" si="1173"/>
        <v>2023</v>
      </c>
      <c r="N24426" s="52">
        <f t="shared" si="1174"/>
        <v>10</v>
      </c>
      <c r="O24426" s="52">
        <f t="shared" si="1175"/>
        <v>1</v>
      </c>
      <c r="P24426" s="51" t="str" cm="1">
        <f t="array" aca="1" ref="P24426" ca="1">IF(OR(O24426=1,O24426=7,INDEX($AD$28:$AO$51,HOUR(L24426)+1,N24426)&lt;&gt;"On",NOT(ISERROR(MATCH(DATE(M24426,N24426,DAY(L24426)),OFFSET($AD$15:$AD$22,0,M24426-$AD$14),0)))),"Off","On")</f>
        <v>Off</v>
      </c>
    </row>
    <row r="24427" spans="12:16" x14ac:dyDescent="0.25">
      <c r="L24427" s="54">
        <v>45214.666666666664</v>
      </c>
      <c r="M24427" s="52">
        <f t="shared" si="1173"/>
        <v>2023</v>
      </c>
      <c r="N24427" s="52">
        <f t="shared" si="1174"/>
        <v>10</v>
      </c>
      <c r="O24427" s="52">
        <f t="shared" si="1175"/>
        <v>1</v>
      </c>
      <c r="P24427" s="51" t="str" cm="1">
        <f t="array" aca="1" ref="P24427" ca="1">IF(OR(O24427=1,O24427=7,INDEX($AD$28:$AO$51,HOUR(L24427)+1,N24427)&lt;&gt;"On",NOT(ISERROR(MATCH(DATE(M24427,N24427,DAY(L24427)),OFFSET($AD$15:$AD$22,0,M24427-$AD$14),0)))),"Off","On")</f>
        <v>Off</v>
      </c>
    </row>
    <row r="24428" spans="12:16" x14ac:dyDescent="0.25">
      <c r="L24428" s="54">
        <v>45214.708333333336</v>
      </c>
      <c r="M24428" s="52">
        <f t="shared" si="1173"/>
        <v>2023</v>
      </c>
      <c r="N24428" s="52">
        <f t="shared" si="1174"/>
        <v>10</v>
      </c>
      <c r="O24428" s="52">
        <f t="shared" si="1175"/>
        <v>1</v>
      </c>
      <c r="P24428" s="51" t="str" cm="1">
        <f t="array" aca="1" ref="P24428" ca="1">IF(OR(O24428=1,O24428=7,INDEX($AD$28:$AO$51,HOUR(L24428)+1,N24428)&lt;&gt;"On",NOT(ISERROR(MATCH(DATE(M24428,N24428,DAY(L24428)),OFFSET($AD$15:$AD$22,0,M24428-$AD$14),0)))),"Off","On")</f>
        <v>Off</v>
      </c>
    </row>
    <row r="24429" spans="12:16" x14ac:dyDescent="0.25">
      <c r="L24429" s="54">
        <v>45214.75</v>
      </c>
      <c r="M24429" s="52">
        <f t="shared" si="1173"/>
        <v>2023</v>
      </c>
      <c r="N24429" s="52">
        <f t="shared" si="1174"/>
        <v>10</v>
      </c>
      <c r="O24429" s="52">
        <f t="shared" si="1175"/>
        <v>1</v>
      </c>
      <c r="P24429" s="51" t="str" cm="1">
        <f t="array" aca="1" ref="P24429" ca="1">IF(OR(O24429=1,O24429=7,INDEX($AD$28:$AO$51,HOUR(L24429)+1,N24429)&lt;&gt;"On",NOT(ISERROR(MATCH(DATE(M24429,N24429,DAY(L24429)),OFFSET($AD$15:$AD$22,0,M24429-$AD$14),0)))),"Off","On")</f>
        <v>Off</v>
      </c>
    </row>
    <row r="24430" spans="12:16" x14ac:dyDescent="0.25">
      <c r="L24430" s="54">
        <v>45214.791666666664</v>
      </c>
      <c r="M24430" s="52">
        <f t="shared" si="1173"/>
        <v>2023</v>
      </c>
      <c r="N24430" s="52">
        <f t="shared" si="1174"/>
        <v>10</v>
      </c>
      <c r="O24430" s="52">
        <f t="shared" si="1175"/>
        <v>1</v>
      </c>
      <c r="P24430" s="51" t="str" cm="1">
        <f t="array" aca="1" ref="P24430" ca="1">IF(OR(O24430=1,O24430=7,INDEX($AD$28:$AO$51,HOUR(L24430)+1,N24430)&lt;&gt;"On",NOT(ISERROR(MATCH(DATE(M24430,N24430,DAY(L24430)),OFFSET($AD$15:$AD$22,0,M24430-$AD$14),0)))),"Off","On")</f>
        <v>Off</v>
      </c>
    </row>
    <row r="24431" spans="12:16" x14ac:dyDescent="0.25">
      <c r="L24431" s="54">
        <v>45214.833333333336</v>
      </c>
      <c r="M24431" s="52">
        <f t="shared" si="1173"/>
        <v>2023</v>
      </c>
      <c r="N24431" s="52">
        <f t="shared" si="1174"/>
        <v>10</v>
      </c>
      <c r="O24431" s="52">
        <f t="shared" si="1175"/>
        <v>1</v>
      </c>
      <c r="P24431" s="51" t="str" cm="1">
        <f t="array" aca="1" ref="P24431" ca="1">IF(OR(O24431=1,O24431=7,INDEX($AD$28:$AO$51,HOUR(L24431)+1,N24431)&lt;&gt;"On",NOT(ISERROR(MATCH(DATE(M24431,N24431,DAY(L24431)),OFFSET($AD$15:$AD$22,0,M24431-$AD$14),0)))),"Off","On")</f>
        <v>Off</v>
      </c>
    </row>
    <row r="24432" spans="12:16" x14ac:dyDescent="0.25">
      <c r="L24432" s="54">
        <v>45214.875</v>
      </c>
      <c r="M24432" s="52">
        <f t="shared" si="1173"/>
        <v>2023</v>
      </c>
      <c r="N24432" s="52">
        <f t="shared" si="1174"/>
        <v>10</v>
      </c>
      <c r="O24432" s="52">
        <f t="shared" si="1175"/>
        <v>1</v>
      </c>
      <c r="P24432" s="51" t="str" cm="1">
        <f t="array" aca="1" ref="P24432" ca="1">IF(OR(O24432=1,O24432=7,INDEX($AD$28:$AO$51,HOUR(L24432)+1,N24432)&lt;&gt;"On",NOT(ISERROR(MATCH(DATE(M24432,N24432,DAY(L24432)),OFFSET($AD$15:$AD$22,0,M24432-$AD$14),0)))),"Off","On")</f>
        <v>Off</v>
      </c>
    </row>
    <row r="24433" spans="12:16" x14ac:dyDescent="0.25">
      <c r="L24433" s="54">
        <v>45214.916666666664</v>
      </c>
      <c r="M24433" s="52">
        <f t="shared" si="1173"/>
        <v>2023</v>
      </c>
      <c r="N24433" s="52">
        <f t="shared" si="1174"/>
        <v>10</v>
      </c>
      <c r="O24433" s="52">
        <f t="shared" si="1175"/>
        <v>1</v>
      </c>
      <c r="P24433" s="51" t="str" cm="1">
        <f t="array" aca="1" ref="P24433" ca="1">IF(OR(O24433=1,O24433=7,INDEX($AD$28:$AO$51,HOUR(L24433)+1,N24433)&lt;&gt;"On",NOT(ISERROR(MATCH(DATE(M24433,N24433,DAY(L24433)),OFFSET($AD$15:$AD$22,0,M24433-$AD$14),0)))),"Off","On")</f>
        <v>Off</v>
      </c>
    </row>
    <row r="24434" spans="12:16" x14ac:dyDescent="0.25">
      <c r="L24434" s="54">
        <v>45214.958333333336</v>
      </c>
      <c r="M24434" s="52">
        <f t="shared" si="1173"/>
        <v>2023</v>
      </c>
      <c r="N24434" s="52">
        <f t="shared" si="1174"/>
        <v>10</v>
      </c>
      <c r="O24434" s="52">
        <f t="shared" si="1175"/>
        <v>1</v>
      </c>
      <c r="P24434" s="51" t="str" cm="1">
        <f t="array" aca="1" ref="P24434" ca="1">IF(OR(O24434=1,O24434=7,INDEX($AD$28:$AO$51,HOUR(L24434)+1,N24434)&lt;&gt;"On",NOT(ISERROR(MATCH(DATE(M24434,N24434,DAY(L24434)),OFFSET($AD$15:$AD$22,0,M24434-$AD$14),0)))),"Off","On")</f>
        <v>Off</v>
      </c>
    </row>
    <row r="24435" spans="12:16" x14ac:dyDescent="0.25">
      <c r="L24435" s="54">
        <v>45215</v>
      </c>
      <c r="M24435" s="52">
        <f t="shared" si="1173"/>
        <v>2023</v>
      </c>
      <c r="N24435" s="52">
        <f t="shared" si="1174"/>
        <v>10</v>
      </c>
      <c r="O24435" s="52">
        <f t="shared" si="1175"/>
        <v>2</v>
      </c>
      <c r="P24435" s="51" t="str" cm="1">
        <f t="array" aca="1" ref="P24435" ca="1">IF(OR(O24435=1,O24435=7,INDEX($AD$28:$AO$51,HOUR(L24435)+1,N24435)&lt;&gt;"On",NOT(ISERROR(MATCH(DATE(M24435,N24435,DAY(L24435)),OFFSET($AD$15:$AD$22,0,M24435-$AD$14),0)))),"Off","On")</f>
        <v>Off</v>
      </c>
    </row>
    <row r="24436" spans="12:16" x14ac:dyDescent="0.25">
      <c r="L24436" s="54">
        <v>45215.041666666664</v>
      </c>
      <c r="M24436" s="52">
        <f t="shared" si="1173"/>
        <v>2023</v>
      </c>
      <c r="N24436" s="52">
        <f t="shared" si="1174"/>
        <v>10</v>
      </c>
      <c r="O24436" s="52">
        <f t="shared" si="1175"/>
        <v>2</v>
      </c>
      <c r="P24436" s="51" t="str" cm="1">
        <f t="array" aca="1" ref="P24436" ca="1">IF(OR(O24436=1,O24436=7,INDEX($AD$28:$AO$51,HOUR(L24436)+1,N24436)&lt;&gt;"On",NOT(ISERROR(MATCH(DATE(M24436,N24436,DAY(L24436)),OFFSET($AD$15:$AD$22,0,M24436-$AD$14),0)))),"Off","On")</f>
        <v>Off</v>
      </c>
    </row>
    <row r="24437" spans="12:16" x14ac:dyDescent="0.25">
      <c r="L24437" s="54">
        <v>45215.083333333336</v>
      </c>
      <c r="M24437" s="52">
        <f t="shared" si="1173"/>
        <v>2023</v>
      </c>
      <c r="N24437" s="52">
        <f t="shared" si="1174"/>
        <v>10</v>
      </c>
      <c r="O24437" s="52">
        <f t="shared" si="1175"/>
        <v>2</v>
      </c>
      <c r="P24437" s="51" t="str" cm="1">
        <f t="array" aca="1" ref="P24437" ca="1">IF(OR(O24437=1,O24437=7,INDEX($AD$28:$AO$51,HOUR(L24437)+1,N24437)&lt;&gt;"On",NOT(ISERROR(MATCH(DATE(M24437,N24437,DAY(L24437)),OFFSET($AD$15:$AD$22,0,M24437-$AD$14),0)))),"Off","On")</f>
        <v>Off</v>
      </c>
    </row>
    <row r="24438" spans="12:16" x14ac:dyDescent="0.25">
      <c r="L24438" s="54">
        <v>45215.125</v>
      </c>
      <c r="M24438" s="52">
        <f t="shared" si="1173"/>
        <v>2023</v>
      </c>
      <c r="N24438" s="52">
        <f t="shared" si="1174"/>
        <v>10</v>
      </c>
      <c r="O24438" s="52">
        <f t="shared" si="1175"/>
        <v>2</v>
      </c>
      <c r="P24438" s="51" t="str" cm="1">
        <f t="array" aca="1" ref="P24438" ca="1">IF(OR(O24438=1,O24438=7,INDEX($AD$28:$AO$51,HOUR(L24438)+1,N24438)&lt;&gt;"On",NOT(ISERROR(MATCH(DATE(M24438,N24438,DAY(L24438)),OFFSET($AD$15:$AD$22,0,M24438-$AD$14),0)))),"Off","On")</f>
        <v>Off</v>
      </c>
    </row>
    <row r="24439" spans="12:16" x14ac:dyDescent="0.25">
      <c r="L24439" s="54">
        <v>45215.166666666664</v>
      </c>
      <c r="M24439" s="52">
        <f t="shared" si="1173"/>
        <v>2023</v>
      </c>
      <c r="N24439" s="52">
        <f t="shared" si="1174"/>
        <v>10</v>
      </c>
      <c r="O24439" s="52">
        <f t="shared" si="1175"/>
        <v>2</v>
      </c>
      <c r="P24439" s="51" t="str" cm="1">
        <f t="array" aca="1" ref="P24439" ca="1">IF(OR(O24439=1,O24439=7,INDEX($AD$28:$AO$51,HOUR(L24439)+1,N24439)&lt;&gt;"On",NOT(ISERROR(MATCH(DATE(M24439,N24439,DAY(L24439)),OFFSET($AD$15:$AD$22,0,M24439-$AD$14),0)))),"Off","On")</f>
        <v>Off</v>
      </c>
    </row>
    <row r="24440" spans="12:16" x14ac:dyDescent="0.25">
      <c r="L24440" s="54">
        <v>45215.208333333336</v>
      </c>
      <c r="M24440" s="52">
        <f t="shared" si="1173"/>
        <v>2023</v>
      </c>
      <c r="N24440" s="52">
        <f t="shared" si="1174"/>
        <v>10</v>
      </c>
      <c r="O24440" s="52">
        <f t="shared" si="1175"/>
        <v>2</v>
      </c>
      <c r="P24440" s="51" t="str" cm="1">
        <f t="array" aca="1" ref="P24440" ca="1">IF(OR(O24440=1,O24440=7,INDEX($AD$28:$AO$51,HOUR(L24440)+1,N24440)&lt;&gt;"On",NOT(ISERROR(MATCH(DATE(M24440,N24440,DAY(L24440)),OFFSET($AD$15:$AD$22,0,M24440-$AD$14),0)))),"Off","On")</f>
        <v>Off</v>
      </c>
    </row>
    <row r="24441" spans="12:16" x14ac:dyDescent="0.25">
      <c r="L24441" s="54">
        <v>45215.25</v>
      </c>
      <c r="M24441" s="52">
        <f t="shared" si="1173"/>
        <v>2023</v>
      </c>
      <c r="N24441" s="52">
        <f t="shared" si="1174"/>
        <v>10</v>
      </c>
      <c r="O24441" s="52">
        <f t="shared" si="1175"/>
        <v>2</v>
      </c>
      <c r="P24441" s="51" t="str" cm="1">
        <f t="array" aca="1" ref="P24441" ca="1">IF(OR(O24441=1,O24441=7,INDEX($AD$28:$AO$51,HOUR(L24441)+1,N24441)&lt;&gt;"On",NOT(ISERROR(MATCH(DATE(M24441,N24441,DAY(L24441)),OFFSET($AD$15:$AD$22,0,M24441-$AD$14),0)))),"Off","On")</f>
        <v>On</v>
      </c>
    </row>
    <row r="24442" spans="12:16" x14ac:dyDescent="0.25">
      <c r="L24442" s="54">
        <v>45215.291666666664</v>
      </c>
      <c r="M24442" s="52">
        <f t="shared" si="1173"/>
        <v>2023</v>
      </c>
      <c r="N24442" s="52">
        <f t="shared" si="1174"/>
        <v>10</v>
      </c>
      <c r="O24442" s="52">
        <f t="shared" si="1175"/>
        <v>2</v>
      </c>
      <c r="P24442" s="51" t="str" cm="1">
        <f t="array" aca="1" ref="P24442" ca="1">IF(OR(O24442=1,O24442=7,INDEX($AD$28:$AO$51,HOUR(L24442)+1,N24442)&lt;&gt;"On",NOT(ISERROR(MATCH(DATE(M24442,N24442,DAY(L24442)),OFFSET($AD$15:$AD$22,0,M24442-$AD$14),0)))),"Off","On")</f>
        <v>On</v>
      </c>
    </row>
    <row r="24443" spans="12:16" x14ac:dyDescent="0.25">
      <c r="L24443" s="54">
        <v>45215.333333333336</v>
      </c>
      <c r="M24443" s="52">
        <f t="shared" si="1173"/>
        <v>2023</v>
      </c>
      <c r="N24443" s="52">
        <f t="shared" si="1174"/>
        <v>10</v>
      </c>
      <c r="O24443" s="52">
        <f t="shared" si="1175"/>
        <v>2</v>
      </c>
      <c r="P24443" s="51" t="str" cm="1">
        <f t="array" aca="1" ref="P24443" ca="1">IF(OR(O24443=1,O24443=7,INDEX($AD$28:$AO$51,HOUR(L24443)+1,N24443)&lt;&gt;"On",NOT(ISERROR(MATCH(DATE(M24443,N24443,DAY(L24443)),OFFSET($AD$15:$AD$22,0,M24443-$AD$14),0)))),"Off","On")</f>
        <v>On</v>
      </c>
    </row>
    <row r="24444" spans="12:16" x14ac:dyDescent="0.25">
      <c r="L24444" s="54">
        <v>45215.375</v>
      </c>
      <c r="M24444" s="52">
        <f t="shared" si="1173"/>
        <v>2023</v>
      </c>
      <c r="N24444" s="52">
        <f t="shared" si="1174"/>
        <v>10</v>
      </c>
      <c r="O24444" s="52">
        <f t="shared" si="1175"/>
        <v>2</v>
      </c>
      <c r="P24444" s="51" t="str" cm="1">
        <f t="array" aca="1" ref="P24444" ca="1">IF(OR(O24444=1,O24444=7,INDEX($AD$28:$AO$51,HOUR(L24444)+1,N24444)&lt;&gt;"On",NOT(ISERROR(MATCH(DATE(M24444,N24444,DAY(L24444)),OFFSET($AD$15:$AD$22,0,M24444-$AD$14),0)))),"Off","On")</f>
        <v>Off</v>
      </c>
    </row>
    <row r="24445" spans="12:16" x14ac:dyDescent="0.25">
      <c r="L24445" s="54">
        <v>45215.416666666664</v>
      </c>
      <c r="M24445" s="52">
        <f t="shared" si="1173"/>
        <v>2023</v>
      </c>
      <c r="N24445" s="52">
        <f t="shared" si="1174"/>
        <v>10</v>
      </c>
      <c r="O24445" s="52">
        <f t="shared" si="1175"/>
        <v>2</v>
      </c>
      <c r="P24445" s="51" t="str" cm="1">
        <f t="array" aca="1" ref="P24445" ca="1">IF(OR(O24445=1,O24445=7,INDEX($AD$28:$AO$51,HOUR(L24445)+1,N24445)&lt;&gt;"On",NOT(ISERROR(MATCH(DATE(M24445,N24445,DAY(L24445)),OFFSET($AD$15:$AD$22,0,M24445-$AD$14),0)))),"Off","On")</f>
        <v>Off</v>
      </c>
    </row>
    <row r="24446" spans="12:16" x14ac:dyDescent="0.25">
      <c r="L24446" s="54">
        <v>45215.458333333336</v>
      </c>
      <c r="M24446" s="52">
        <f t="shared" si="1173"/>
        <v>2023</v>
      </c>
      <c r="N24446" s="52">
        <f t="shared" si="1174"/>
        <v>10</v>
      </c>
      <c r="O24446" s="52">
        <f t="shared" si="1175"/>
        <v>2</v>
      </c>
      <c r="P24446" s="51" t="str" cm="1">
        <f t="array" aca="1" ref="P24446" ca="1">IF(OR(O24446=1,O24446=7,INDEX($AD$28:$AO$51,HOUR(L24446)+1,N24446)&lt;&gt;"On",NOT(ISERROR(MATCH(DATE(M24446,N24446,DAY(L24446)),OFFSET($AD$15:$AD$22,0,M24446-$AD$14),0)))),"Off","On")</f>
        <v>Off</v>
      </c>
    </row>
    <row r="24447" spans="12:16" x14ac:dyDescent="0.25">
      <c r="L24447" s="54">
        <v>45215.5</v>
      </c>
      <c r="M24447" s="52">
        <f t="shared" si="1173"/>
        <v>2023</v>
      </c>
      <c r="N24447" s="52">
        <f t="shared" si="1174"/>
        <v>10</v>
      </c>
      <c r="O24447" s="52">
        <f t="shared" si="1175"/>
        <v>2</v>
      </c>
      <c r="P24447" s="51" t="str" cm="1">
        <f t="array" aca="1" ref="P24447" ca="1">IF(OR(O24447=1,O24447=7,INDEX($AD$28:$AO$51,HOUR(L24447)+1,N24447)&lt;&gt;"On",NOT(ISERROR(MATCH(DATE(M24447,N24447,DAY(L24447)),OFFSET($AD$15:$AD$22,0,M24447-$AD$14),0)))),"Off","On")</f>
        <v>Off</v>
      </c>
    </row>
    <row r="24448" spans="12:16" x14ac:dyDescent="0.25">
      <c r="L24448" s="54">
        <v>45215.541666666664</v>
      </c>
      <c r="M24448" s="52">
        <f t="shared" si="1173"/>
        <v>2023</v>
      </c>
      <c r="N24448" s="52">
        <f t="shared" si="1174"/>
        <v>10</v>
      </c>
      <c r="O24448" s="52">
        <f t="shared" si="1175"/>
        <v>2</v>
      </c>
      <c r="P24448" s="51" t="str" cm="1">
        <f t="array" aca="1" ref="P24448" ca="1">IF(OR(O24448=1,O24448=7,INDEX($AD$28:$AO$51,HOUR(L24448)+1,N24448)&lt;&gt;"On",NOT(ISERROR(MATCH(DATE(M24448,N24448,DAY(L24448)),OFFSET($AD$15:$AD$22,0,M24448-$AD$14),0)))),"Off","On")</f>
        <v>Off</v>
      </c>
    </row>
    <row r="24449" spans="12:16" x14ac:dyDescent="0.25">
      <c r="L24449" s="54">
        <v>45215.583333333336</v>
      </c>
      <c r="M24449" s="52">
        <f t="shared" si="1173"/>
        <v>2023</v>
      </c>
      <c r="N24449" s="52">
        <f t="shared" si="1174"/>
        <v>10</v>
      </c>
      <c r="O24449" s="52">
        <f t="shared" si="1175"/>
        <v>2</v>
      </c>
      <c r="P24449" s="51" t="str" cm="1">
        <f t="array" aca="1" ref="P24449" ca="1">IF(OR(O24449=1,O24449=7,INDEX($AD$28:$AO$51,HOUR(L24449)+1,N24449)&lt;&gt;"On",NOT(ISERROR(MATCH(DATE(M24449,N24449,DAY(L24449)),OFFSET($AD$15:$AD$22,0,M24449-$AD$14),0)))),"Off","On")</f>
        <v>Off</v>
      </c>
    </row>
    <row r="24450" spans="12:16" x14ac:dyDescent="0.25">
      <c r="L24450" s="54">
        <v>45215.625</v>
      </c>
      <c r="M24450" s="52">
        <f t="shared" si="1173"/>
        <v>2023</v>
      </c>
      <c r="N24450" s="52">
        <f t="shared" si="1174"/>
        <v>10</v>
      </c>
      <c r="O24450" s="52">
        <f t="shared" si="1175"/>
        <v>2</v>
      </c>
      <c r="P24450" s="51" t="str" cm="1">
        <f t="array" aca="1" ref="P24450" ca="1">IF(OR(O24450=1,O24450=7,INDEX($AD$28:$AO$51,HOUR(L24450)+1,N24450)&lt;&gt;"On",NOT(ISERROR(MATCH(DATE(M24450,N24450,DAY(L24450)),OFFSET($AD$15:$AD$22,0,M24450-$AD$14),0)))),"Off","On")</f>
        <v>Off</v>
      </c>
    </row>
    <row r="24451" spans="12:16" x14ac:dyDescent="0.25">
      <c r="L24451" s="54">
        <v>45215.666666666664</v>
      </c>
      <c r="M24451" s="52">
        <f t="shared" si="1173"/>
        <v>2023</v>
      </c>
      <c r="N24451" s="52">
        <f t="shared" si="1174"/>
        <v>10</v>
      </c>
      <c r="O24451" s="52">
        <f t="shared" si="1175"/>
        <v>2</v>
      </c>
      <c r="P24451" s="51" t="str" cm="1">
        <f t="array" aca="1" ref="P24451" ca="1">IF(OR(O24451=1,O24451=7,INDEX($AD$28:$AO$51,HOUR(L24451)+1,N24451)&lt;&gt;"On",NOT(ISERROR(MATCH(DATE(M24451,N24451,DAY(L24451)),OFFSET($AD$15:$AD$22,0,M24451-$AD$14),0)))),"Off","On")</f>
        <v>Off</v>
      </c>
    </row>
    <row r="24452" spans="12:16" x14ac:dyDescent="0.25">
      <c r="L24452" s="54">
        <v>45215.708333333336</v>
      </c>
      <c r="M24452" s="52">
        <f t="shared" si="1173"/>
        <v>2023</v>
      </c>
      <c r="N24452" s="52">
        <f t="shared" si="1174"/>
        <v>10</v>
      </c>
      <c r="O24452" s="52">
        <f t="shared" si="1175"/>
        <v>2</v>
      </c>
      <c r="P24452" s="51" t="str" cm="1">
        <f t="array" aca="1" ref="P24452" ca="1">IF(OR(O24452=1,O24452=7,INDEX($AD$28:$AO$51,HOUR(L24452)+1,N24452)&lt;&gt;"On",NOT(ISERROR(MATCH(DATE(M24452,N24452,DAY(L24452)),OFFSET($AD$15:$AD$22,0,M24452-$AD$14),0)))),"Off","On")</f>
        <v>Off</v>
      </c>
    </row>
    <row r="24453" spans="12:16" x14ac:dyDescent="0.25">
      <c r="L24453" s="54">
        <v>45215.75</v>
      </c>
      <c r="M24453" s="52">
        <f t="shared" si="1173"/>
        <v>2023</v>
      </c>
      <c r="N24453" s="52">
        <f t="shared" si="1174"/>
        <v>10</v>
      </c>
      <c r="O24453" s="52">
        <f t="shared" si="1175"/>
        <v>2</v>
      </c>
      <c r="P24453" s="51" t="str" cm="1">
        <f t="array" aca="1" ref="P24453" ca="1">IF(OR(O24453=1,O24453=7,INDEX($AD$28:$AO$51,HOUR(L24453)+1,N24453)&lt;&gt;"On",NOT(ISERROR(MATCH(DATE(M24453,N24453,DAY(L24453)),OFFSET($AD$15:$AD$22,0,M24453-$AD$14),0)))),"Off","On")</f>
        <v>On</v>
      </c>
    </row>
    <row r="24454" spans="12:16" x14ac:dyDescent="0.25">
      <c r="L24454" s="54">
        <v>45215.791666666664</v>
      </c>
      <c r="M24454" s="52">
        <f t="shared" si="1173"/>
        <v>2023</v>
      </c>
      <c r="N24454" s="52">
        <f t="shared" si="1174"/>
        <v>10</v>
      </c>
      <c r="O24454" s="52">
        <f t="shared" si="1175"/>
        <v>2</v>
      </c>
      <c r="P24454" s="51" t="str" cm="1">
        <f t="array" aca="1" ref="P24454" ca="1">IF(OR(O24454=1,O24454=7,INDEX($AD$28:$AO$51,HOUR(L24454)+1,N24454)&lt;&gt;"On",NOT(ISERROR(MATCH(DATE(M24454,N24454,DAY(L24454)),OFFSET($AD$15:$AD$22,0,M24454-$AD$14),0)))),"Off","On")</f>
        <v>On</v>
      </c>
    </row>
    <row r="24455" spans="12:16" x14ac:dyDescent="0.25">
      <c r="L24455" s="54">
        <v>45215.833333333336</v>
      </c>
      <c r="M24455" s="52">
        <f t="shared" si="1173"/>
        <v>2023</v>
      </c>
      <c r="N24455" s="52">
        <f t="shared" si="1174"/>
        <v>10</v>
      </c>
      <c r="O24455" s="52">
        <f t="shared" si="1175"/>
        <v>2</v>
      </c>
      <c r="P24455" s="51" t="str" cm="1">
        <f t="array" aca="1" ref="P24455" ca="1">IF(OR(O24455=1,O24455=7,INDEX($AD$28:$AO$51,HOUR(L24455)+1,N24455)&lt;&gt;"On",NOT(ISERROR(MATCH(DATE(M24455,N24455,DAY(L24455)),OFFSET($AD$15:$AD$22,0,M24455-$AD$14),0)))),"Off","On")</f>
        <v>On</v>
      </c>
    </row>
    <row r="24456" spans="12:16" x14ac:dyDescent="0.25">
      <c r="L24456" s="54">
        <v>45215.875</v>
      </c>
      <c r="M24456" s="52">
        <f t="shared" si="1173"/>
        <v>2023</v>
      </c>
      <c r="N24456" s="52">
        <f t="shared" si="1174"/>
        <v>10</v>
      </c>
      <c r="O24456" s="52">
        <f t="shared" si="1175"/>
        <v>2</v>
      </c>
      <c r="P24456" s="51" t="str" cm="1">
        <f t="array" aca="1" ref="P24456" ca="1">IF(OR(O24456=1,O24456=7,INDEX($AD$28:$AO$51,HOUR(L24456)+1,N24456)&lt;&gt;"On",NOT(ISERROR(MATCH(DATE(M24456,N24456,DAY(L24456)),OFFSET($AD$15:$AD$22,0,M24456-$AD$14),0)))),"Off","On")</f>
        <v>On</v>
      </c>
    </row>
    <row r="24457" spans="12:16" x14ac:dyDescent="0.25">
      <c r="L24457" s="54">
        <v>45215.916666666664</v>
      </c>
      <c r="M24457" s="52">
        <f t="shared" si="1173"/>
        <v>2023</v>
      </c>
      <c r="N24457" s="52">
        <f t="shared" si="1174"/>
        <v>10</v>
      </c>
      <c r="O24457" s="52">
        <f t="shared" si="1175"/>
        <v>2</v>
      </c>
      <c r="P24457" s="51" t="str" cm="1">
        <f t="array" aca="1" ref="P24457" ca="1">IF(OR(O24457=1,O24457=7,INDEX($AD$28:$AO$51,HOUR(L24457)+1,N24457)&lt;&gt;"On",NOT(ISERROR(MATCH(DATE(M24457,N24457,DAY(L24457)),OFFSET($AD$15:$AD$22,0,M24457-$AD$14),0)))),"Off","On")</f>
        <v>Off</v>
      </c>
    </row>
    <row r="24458" spans="12:16" x14ac:dyDescent="0.25">
      <c r="L24458" s="54">
        <v>45215.958333333336</v>
      </c>
      <c r="M24458" s="52">
        <f t="shared" si="1173"/>
        <v>2023</v>
      </c>
      <c r="N24458" s="52">
        <f t="shared" si="1174"/>
        <v>10</v>
      </c>
      <c r="O24458" s="52">
        <f t="shared" si="1175"/>
        <v>2</v>
      </c>
      <c r="P24458" s="51" t="str" cm="1">
        <f t="array" aca="1" ref="P24458" ca="1">IF(OR(O24458=1,O24458=7,INDEX($AD$28:$AO$51,HOUR(L24458)+1,N24458)&lt;&gt;"On",NOT(ISERROR(MATCH(DATE(M24458,N24458,DAY(L24458)),OFFSET($AD$15:$AD$22,0,M24458-$AD$14),0)))),"Off","On")</f>
        <v>Off</v>
      </c>
    </row>
    <row r="24459" spans="12:16" x14ac:dyDescent="0.25">
      <c r="L24459" s="54">
        <v>45216</v>
      </c>
      <c r="M24459" s="52">
        <f t="shared" si="1173"/>
        <v>2023</v>
      </c>
      <c r="N24459" s="52">
        <f t="shared" si="1174"/>
        <v>10</v>
      </c>
      <c r="O24459" s="52">
        <f t="shared" si="1175"/>
        <v>3</v>
      </c>
      <c r="P24459" s="51" t="str" cm="1">
        <f t="array" aca="1" ref="P24459" ca="1">IF(OR(O24459=1,O24459=7,INDEX($AD$28:$AO$51,HOUR(L24459)+1,N24459)&lt;&gt;"On",NOT(ISERROR(MATCH(DATE(M24459,N24459,DAY(L24459)),OFFSET($AD$15:$AD$22,0,M24459-$AD$14),0)))),"Off","On")</f>
        <v>Off</v>
      </c>
    </row>
    <row r="24460" spans="12:16" x14ac:dyDescent="0.25">
      <c r="L24460" s="54">
        <v>45216.041666666664</v>
      </c>
      <c r="M24460" s="52">
        <f t="shared" ref="M24460:M24523" si="1176">YEAR(L24460)</f>
        <v>2023</v>
      </c>
      <c r="N24460" s="52">
        <f t="shared" ref="N24460:N24523" si="1177">MONTH(L24460)</f>
        <v>10</v>
      </c>
      <c r="O24460" s="52">
        <f t="shared" ref="O24460:O24523" si="1178">WEEKDAY(L24460)</f>
        <v>3</v>
      </c>
      <c r="P24460" s="51" t="str" cm="1">
        <f t="array" aca="1" ref="P24460" ca="1">IF(OR(O24460=1,O24460=7,INDEX($AD$28:$AO$51,HOUR(L24460)+1,N24460)&lt;&gt;"On",NOT(ISERROR(MATCH(DATE(M24460,N24460,DAY(L24460)),OFFSET($AD$15:$AD$22,0,M24460-$AD$14),0)))),"Off","On")</f>
        <v>Off</v>
      </c>
    </row>
    <row r="24461" spans="12:16" x14ac:dyDescent="0.25">
      <c r="L24461" s="54">
        <v>45216.083333333336</v>
      </c>
      <c r="M24461" s="52">
        <f t="shared" si="1176"/>
        <v>2023</v>
      </c>
      <c r="N24461" s="52">
        <f t="shared" si="1177"/>
        <v>10</v>
      </c>
      <c r="O24461" s="52">
        <f t="shared" si="1178"/>
        <v>3</v>
      </c>
      <c r="P24461" s="51" t="str" cm="1">
        <f t="array" aca="1" ref="P24461" ca="1">IF(OR(O24461=1,O24461=7,INDEX($AD$28:$AO$51,HOUR(L24461)+1,N24461)&lt;&gt;"On",NOT(ISERROR(MATCH(DATE(M24461,N24461,DAY(L24461)),OFFSET($AD$15:$AD$22,0,M24461-$AD$14),0)))),"Off","On")</f>
        <v>Off</v>
      </c>
    </row>
    <row r="24462" spans="12:16" x14ac:dyDescent="0.25">
      <c r="L24462" s="54">
        <v>45216.125</v>
      </c>
      <c r="M24462" s="52">
        <f t="shared" si="1176"/>
        <v>2023</v>
      </c>
      <c r="N24462" s="52">
        <f t="shared" si="1177"/>
        <v>10</v>
      </c>
      <c r="O24462" s="52">
        <f t="shared" si="1178"/>
        <v>3</v>
      </c>
      <c r="P24462" s="51" t="str" cm="1">
        <f t="array" aca="1" ref="P24462" ca="1">IF(OR(O24462=1,O24462=7,INDEX($AD$28:$AO$51,HOUR(L24462)+1,N24462)&lt;&gt;"On",NOT(ISERROR(MATCH(DATE(M24462,N24462,DAY(L24462)),OFFSET($AD$15:$AD$22,0,M24462-$AD$14),0)))),"Off","On")</f>
        <v>Off</v>
      </c>
    </row>
    <row r="24463" spans="12:16" x14ac:dyDescent="0.25">
      <c r="L24463" s="54">
        <v>45216.166666666664</v>
      </c>
      <c r="M24463" s="52">
        <f t="shared" si="1176"/>
        <v>2023</v>
      </c>
      <c r="N24463" s="52">
        <f t="shared" si="1177"/>
        <v>10</v>
      </c>
      <c r="O24463" s="52">
        <f t="shared" si="1178"/>
        <v>3</v>
      </c>
      <c r="P24463" s="51" t="str" cm="1">
        <f t="array" aca="1" ref="P24463" ca="1">IF(OR(O24463=1,O24463=7,INDEX($AD$28:$AO$51,HOUR(L24463)+1,N24463)&lt;&gt;"On",NOT(ISERROR(MATCH(DATE(M24463,N24463,DAY(L24463)),OFFSET($AD$15:$AD$22,0,M24463-$AD$14),0)))),"Off","On")</f>
        <v>Off</v>
      </c>
    </row>
    <row r="24464" spans="12:16" x14ac:dyDescent="0.25">
      <c r="L24464" s="54">
        <v>45216.208333333336</v>
      </c>
      <c r="M24464" s="52">
        <f t="shared" si="1176"/>
        <v>2023</v>
      </c>
      <c r="N24464" s="52">
        <f t="shared" si="1177"/>
        <v>10</v>
      </c>
      <c r="O24464" s="52">
        <f t="shared" si="1178"/>
        <v>3</v>
      </c>
      <c r="P24464" s="51" t="str" cm="1">
        <f t="array" aca="1" ref="P24464" ca="1">IF(OR(O24464=1,O24464=7,INDEX($AD$28:$AO$51,HOUR(L24464)+1,N24464)&lt;&gt;"On",NOT(ISERROR(MATCH(DATE(M24464,N24464,DAY(L24464)),OFFSET($AD$15:$AD$22,0,M24464-$AD$14),0)))),"Off","On")</f>
        <v>Off</v>
      </c>
    </row>
    <row r="24465" spans="12:16" x14ac:dyDescent="0.25">
      <c r="L24465" s="54">
        <v>45216.25</v>
      </c>
      <c r="M24465" s="52">
        <f t="shared" si="1176"/>
        <v>2023</v>
      </c>
      <c r="N24465" s="52">
        <f t="shared" si="1177"/>
        <v>10</v>
      </c>
      <c r="O24465" s="52">
        <f t="shared" si="1178"/>
        <v>3</v>
      </c>
      <c r="P24465" s="51" t="str" cm="1">
        <f t="array" aca="1" ref="P24465" ca="1">IF(OR(O24465=1,O24465=7,INDEX($AD$28:$AO$51,HOUR(L24465)+1,N24465)&lt;&gt;"On",NOT(ISERROR(MATCH(DATE(M24465,N24465,DAY(L24465)),OFFSET($AD$15:$AD$22,0,M24465-$AD$14),0)))),"Off","On")</f>
        <v>On</v>
      </c>
    </row>
    <row r="24466" spans="12:16" x14ac:dyDescent="0.25">
      <c r="L24466" s="54">
        <v>45216.291666666664</v>
      </c>
      <c r="M24466" s="52">
        <f t="shared" si="1176"/>
        <v>2023</v>
      </c>
      <c r="N24466" s="52">
        <f t="shared" si="1177"/>
        <v>10</v>
      </c>
      <c r="O24466" s="52">
        <f t="shared" si="1178"/>
        <v>3</v>
      </c>
      <c r="P24466" s="51" t="str" cm="1">
        <f t="array" aca="1" ref="P24466" ca="1">IF(OR(O24466=1,O24466=7,INDEX($AD$28:$AO$51,HOUR(L24466)+1,N24466)&lt;&gt;"On",NOT(ISERROR(MATCH(DATE(M24466,N24466,DAY(L24466)),OFFSET($AD$15:$AD$22,0,M24466-$AD$14),0)))),"Off","On")</f>
        <v>On</v>
      </c>
    </row>
    <row r="24467" spans="12:16" x14ac:dyDescent="0.25">
      <c r="L24467" s="54">
        <v>45216.333333333336</v>
      </c>
      <c r="M24467" s="52">
        <f t="shared" si="1176"/>
        <v>2023</v>
      </c>
      <c r="N24467" s="52">
        <f t="shared" si="1177"/>
        <v>10</v>
      </c>
      <c r="O24467" s="52">
        <f t="shared" si="1178"/>
        <v>3</v>
      </c>
      <c r="P24467" s="51" t="str" cm="1">
        <f t="array" aca="1" ref="P24467" ca="1">IF(OR(O24467=1,O24467=7,INDEX($AD$28:$AO$51,HOUR(L24467)+1,N24467)&lt;&gt;"On",NOT(ISERROR(MATCH(DATE(M24467,N24467,DAY(L24467)),OFFSET($AD$15:$AD$22,0,M24467-$AD$14),0)))),"Off","On")</f>
        <v>On</v>
      </c>
    </row>
    <row r="24468" spans="12:16" x14ac:dyDescent="0.25">
      <c r="L24468" s="54">
        <v>45216.375</v>
      </c>
      <c r="M24468" s="52">
        <f t="shared" si="1176"/>
        <v>2023</v>
      </c>
      <c r="N24468" s="52">
        <f t="shared" si="1177"/>
        <v>10</v>
      </c>
      <c r="O24468" s="52">
        <f t="shared" si="1178"/>
        <v>3</v>
      </c>
      <c r="P24468" s="51" t="str" cm="1">
        <f t="array" aca="1" ref="P24468" ca="1">IF(OR(O24468=1,O24468=7,INDEX($AD$28:$AO$51,HOUR(L24468)+1,N24468)&lt;&gt;"On",NOT(ISERROR(MATCH(DATE(M24468,N24468,DAY(L24468)),OFFSET($AD$15:$AD$22,0,M24468-$AD$14),0)))),"Off","On")</f>
        <v>Off</v>
      </c>
    </row>
    <row r="24469" spans="12:16" x14ac:dyDescent="0.25">
      <c r="L24469" s="54">
        <v>45216.416666666664</v>
      </c>
      <c r="M24469" s="52">
        <f t="shared" si="1176"/>
        <v>2023</v>
      </c>
      <c r="N24469" s="52">
        <f t="shared" si="1177"/>
        <v>10</v>
      </c>
      <c r="O24469" s="52">
        <f t="shared" si="1178"/>
        <v>3</v>
      </c>
      <c r="P24469" s="51" t="str" cm="1">
        <f t="array" aca="1" ref="P24469" ca="1">IF(OR(O24469=1,O24469=7,INDEX($AD$28:$AO$51,HOUR(L24469)+1,N24469)&lt;&gt;"On",NOT(ISERROR(MATCH(DATE(M24469,N24469,DAY(L24469)),OFFSET($AD$15:$AD$22,0,M24469-$AD$14),0)))),"Off","On")</f>
        <v>Off</v>
      </c>
    </row>
    <row r="24470" spans="12:16" x14ac:dyDescent="0.25">
      <c r="L24470" s="54">
        <v>45216.458333333336</v>
      </c>
      <c r="M24470" s="52">
        <f t="shared" si="1176"/>
        <v>2023</v>
      </c>
      <c r="N24470" s="52">
        <f t="shared" si="1177"/>
        <v>10</v>
      </c>
      <c r="O24470" s="52">
        <f t="shared" si="1178"/>
        <v>3</v>
      </c>
      <c r="P24470" s="51" t="str" cm="1">
        <f t="array" aca="1" ref="P24470" ca="1">IF(OR(O24470=1,O24470=7,INDEX($AD$28:$AO$51,HOUR(L24470)+1,N24470)&lt;&gt;"On",NOT(ISERROR(MATCH(DATE(M24470,N24470,DAY(L24470)),OFFSET($AD$15:$AD$22,0,M24470-$AD$14),0)))),"Off","On")</f>
        <v>Off</v>
      </c>
    </row>
    <row r="24471" spans="12:16" x14ac:dyDescent="0.25">
      <c r="L24471" s="54">
        <v>45216.5</v>
      </c>
      <c r="M24471" s="52">
        <f t="shared" si="1176"/>
        <v>2023</v>
      </c>
      <c r="N24471" s="52">
        <f t="shared" si="1177"/>
        <v>10</v>
      </c>
      <c r="O24471" s="52">
        <f t="shared" si="1178"/>
        <v>3</v>
      </c>
      <c r="P24471" s="51" t="str" cm="1">
        <f t="array" aca="1" ref="P24471" ca="1">IF(OR(O24471=1,O24471=7,INDEX($AD$28:$AO$51,HOUR(L24471)+1,N24471)&lt;&gt;"On",NOT(ISERROR(MATCH(DATE(M24471,N24471,DAY(L24471)),OFFSET($AD$15:$AD$22,0,M24471-$AD$14),0)))),"Off","On")</f>
        <v>Off</v>
      </c>
    </row>
    <row r="24472" spans="12:16" x14ac:dyDescent="0.25">
      <c r="L24472" s="54">
        <v>45216.541666666664</v>
      </c>
      <c r="M24472" s="52">
        <f t="shared" si="1176"/>
        <v>2023</v>
      </c>
      <c r="N24472" s="52">
        <f t="shared" si="1177"/>
        <v>10</v>
      </c>
      <c r="O24472" s="52">
        <f t="shared" si="1178"/>
        <v>3</v>
      </c>
      <c r="P24472" s="51" t="str" cm="1">
        <f t="array" aca="1" ref="P24472" ca="1">IF(OR(O24472=1,O24472=7,INDEX($AD$28:$AO$51,HOUR(L24472)+1,N24472)&lt;&gt;"On",NOT(ISERROR(MATCH(DATE(M24472,N24472,DAY(L24472)),OFFSET($AD$15:$AD$22,0,M24472-$AD$14),0)))),"Off","On")</f>
        <v>Off</v>
      </c>
    </row>
    <row r="24473" spans="12:16" x14ac:dyDescent="0.25">
      <c r="L24473" s="54">
        <v>45216.583333333336</v>
      </c>
      <c r="M24473" s="52">
        <f t="shared" si="1176"/>
        <v>2023</v>
      </c>
      <c r="N24473" s="52">
        <f t="shared" si="1177"/>
        <v>10</v>
      </c>
      <c r="O24473" s="52">
        <f t="shared" si="1178"/>
        <v>3</v>
      </c>
      <c r="P24473" s="51" t="str" cm="1">
        <f t="array" aca="1" ref="P24473" ca="1">IF(OR(O24473=1,O24473=7,INDEX($AD$28:$AO$51,HOUR(L24473)+1,N24473)&lt;&gt;"On",NOT(ISERROR(MATCH(DATE(M24473,N24473,DAY(L24473)),OFFSET($AD$15:$AD$22,0,M24473-$AD$14),0)))),"Off","On")</f>
        <v>Off</v>
      </c>
    </row>
    <row r="24474" spans="12:16" x14ac:dyDescent="0.25">
      <c r="L24474" s="54">
        <v>45216.625</v>
      </c>
      <c r="M24474" s="52">
        <f t="shared" si="1176"/>
        <v>2023</v>
      </c>
      <c r="N24474" s="52">
        <f t="shared" si="1177"/>
        <v>10</v>
      </c>
      <c r="O24474" s="52">
        <f t="shared" si="1178"/>
        <v>3</v>
      </c>
      <c r="P24474" s="51" t="str" cm="1">
        <f t="array" aca="1" ref="P24474" ca="1">IF(OR(O24474=1,O24474=7,INDEX($AD$28:$AO$51,HOUR(L24474)+1,N24474)&lt;&gt;"On",NOT(ISERROR(MATCH(DATE(M24474,N24474,DAY(L24474)),OFFSET($AD$15:$AD$22,0,M24474-$AD$14),0)))),"Off","On")</f>
        <v>Off</v>
      </c>
    </row>
    <row r="24475" spans="12:16" x14ac:dyDescent="0.25">
      <c r="L24475" s="54">
        <v>45216.666666666664</v>
      </c>
      <c r="M24475" s="52">
        <f t="shared" si="1176"/>
        <v>2023</v>
      </c>
      <c r="N24475" s="52">
        <f t="shared" si="1177"/>
        <v>10</v>
      </c>
      <c r="O24475" s="52">
        <f t="shared" si="1178"/>
        <v>3</v>
      </c>
      <c r="P24475" s="51" t="str" cm="1">
        <f t="array" aca="1" ref="P24475" ca="1">IF(OR(O24475=1,O24475=7,INDEX($AD$28:$AO$51,HOUR(L24475)+1,N24475)&lt;&gt;"On",NOT(ISERROR(MATCH(DATE(M24475,N24475,DAY(L24475)),OFFSET($AD$15:$AD$22,0,M24475-$AD$14),0)))),"Off","On")</f>
        <v>Off</v>
      </c>
    </row>
    <row r="24476" spans="12:16" x14ac:dyDescent="0.25">
      <c r="L24476" s="54">
        <v>45216.708333333336</v>
      </c>
      <c r="M24476" s="52">
        <f t="shared" si="1176"/>
        <v>2023</v>
      </c>
      <c r="N24476" s="52">
        <f t="shared" si="1177"/>
        <v>10</v>
      </c>
      <c r="O24476" s="52">
        <f t="shared" si="1178"/>
        <v>3</v>
      </c>
      <c r="P24476" s="51" t="str" cm="1">
        <f t="array" aca="1" ref="P24476" ca="1">IF(OR(O24476=1,O24476=7,INDEX($AD$28:$AO$51,HOUR(L24476)+1,N24476)&lt;&gt;"On",NOT(ISERROR(MATCH(DATE(M24476,N24476,DAY(L24476)),OFFSET($AD$15:$AD$22,0,M24476-$AD$14),0)))),"Off","On")</f>
        <v>Off</v>
      </c>
    </row>
    <row r="24477" spans="12:16" x14ac:dyDescent="0.25">
      <c r="L24477" s="54">
        <v>45216.75</v>
      </c>
      <c r="M24477" s="52">
        <f t="shared" si="1176"/>
        <v>2023</v>
      </c>
      <c r="N24477" s="52">
        <f t="shared" si="1177"/>
        <v>10</v>
      </c>
      <c r="O24477" s="52">
        <f t="shared" si="1178"/>
        <v>3</v>
      </c>
      <c r="P24477" s="51" t="str" cm="1">
        <f t="array" aca="1" ref="P24477" ca="1">IF(OR(O24477=1,O24477=7,INDEX($AD$28:$AO$51,HOUR(L24477)+1,N24477)&lt;&gt;"On",NOT(ISERROR(MATCH(DATE(M24477,N24477,DAY(L24477)),OFFSET($AD$15:$AD$22,0,M24477-$AD$14),0)))),"Off","On")</f>
        <v>On</v>
      </c>
    </row>
    <row r="24478" spans="12:16" x14ac:dyDescent="0.25">
      <c r="L24478" s="54">
        <v>45216.791666666664</v>
      </c>
      <c r="M24478" s="52">
        <f t="shared" si="1176"/>
        <v>2023</v>
      </c>
      <c r="N24478" s="52">
        <f t="shared" si="1177"/>
        <v>10</v>
      </c>
      <c r="O24478" s="52">
        <f t="shared" si="1178"/>
        <v>3</v>
      </c>
      <c r="P24478" s="51" t="str" cm="1">
        <f t="array" aca="1" ref="P24478" ca="1">IF(OR(O24478=1,O24478=7,INDEX($AD$28:$AO$51,HOUR(L24478)+1,N24478)&lt;&gt;"On",NOT(ISERROR(MATCH(DATE(M24478,N24478,DAY(L24478)),OFFSET($AD$15:$AD$22,0,M24478-$AD$14),0)))),"Off","On")</f>
        <v>On</v>
      </c>
    </row>
    <row r="24479" spans="12:16" x14ac:dyDescent="0.25">
      <c r="L24479" s="54">
        <v>45216.833333333336</v>
      </c>
      <c r="M24479" s="52">
        <f t="shared" si="1176"/>
        <v>2023</v>
      </c>
      <c r="N24479" s="52">
        <f t="shared" si="1177"/>
        <v>10</v>
      </c>
      <c r="O24479" s="52">
        <f t="shared" si="1178"/>
        <v>3</v>
      </c>
      <c r="P24479" s="51" t="str" cm="1">
        <f t="array" aca="1" ref="P24479" ca="1">IF(OR(O24479=1,O24479=7,INDEX($AD$28:$AO$51,HOUR(L24479)+1,N24479)&lt;&gt;"On",NOT(ISERROR(MATCH(DATE(M24479,N24479,DAY(L24479)),OFFSET($AD$15:$AD$22,0,M24479-$AD$14),0)))),"Off","On")</f>
        <v>On</v>
      </c>
    </row>
    <row r="24480" spans="12:16" x14ac:dyDescent="0.25">
      <c r="L24480" s="54">
        <v>45216.875</v>
      </c>
      <c r="M24480" s="52">
        <f t="shared" si="1176"/>
        <v>2023</v>
      </c>
      <c r="N24480" s="52">
        <f t="shared" si="1177"/>
        <v>10</v>
      </c>
      <c r="O24480" s="52">
        <f t="shared" si="1178"/>
        <v>3</v>
      </c>
      <c r="P24480" s="51" t="str" cm="1">
        <f t="array" aca="1" ref="P24480" ca="1">IF(OR(O24480=1,O24480=7,INDEX($AD$28:$AO$51,HOUR(L24480)+1,N24480)&lt;&gt;"On",NOT(ISERROR(MATCH(DATE(M24480,N24480,DAY(L24480)),OFFSET($AD$15:$AD$22,0,M24480-$AD$14),0)))),"Off","On")</f>
        <v>On</v>
      </c>
    </row>
    <row r="24481" spans="12:16" x14ac:dyDescent="0.25">
      <c r="L24481" s="54">
        <v>45216.916666666664</v>
      </c>
      <c r="M24481" s="52">
        <f t="shared" si="1176"/>
        <v>2023</v>
      </c>
      <c r="N24481" s="52">
        <f t="shared" si="1177"/>
        <v>10</v>
      </c>
      <c r="O24481" s="52">
        <f t="shared" si="1178"/>
        <v>3</v>
      </c>
      <c r="P24481" s="51" t="str" cm="1">
        <f t="array" aca="1" ref="P24481" ca="1">IF(OR(O24481=1,O24481=7,INDEX($AD$28:$AO$51,HOUR(L24481)+1,N24481)&lt;&gt;"On",NOT(ISERROR(MATCH(DATE(M24481,N24481,DAY(L24481)),OFFSET($AD$15:$AD$22,0,M24481-$AD$14),0)))),"Off","On")</f>
        <v>Off</v>
      </c>
    </row>
    <row r="24482" spans="12:16" x14ac:dyDescent="0.25">
      <c r="L24482" s="54">
        <v>45216.958333333336</v>
      </c>
      <c r="M24482" s="52">
        <f t="shared" si="1176"/>
        <v>2023</v>
      </c>
      <c r="N24482" s="52">
        <f t="shared" si="1177"/>
        <v>10</v>
      </c>
      <c r="O24482" s="52">
        <f t="shared" si="1178"/>
        <v>3</v>
      </c>
      <c r="P24482" s="51" t="str" cm="1">
        <f t="array" aca="1" ref="P24482" ca="1">IF(OR(O24482=1,O24482=7,INDEX($AD$28:$AO$51,HOUR(L24482)+1,N24482)&lt;&gt;"On",NOT(ISERROR(MATCH(DATE(M24482,N24482,DAY(L24482)),OFFSET($AD$15:$AD$22,0,M24482-$AD$14),0)))),"Off","On")</f>
        <v>Off</v>
      </c>
    </row>
    <row r="24483" spans="12:16" x14ac:dyDescent="0.25">
      <c r="L24483" s="54">
        <v>45217</v>
      </c>
      <c r="M24483" s="52">
        <f t="shared" si="1176"/>
        <v>2023</v>
      </c>
      <c r="N24483" s="52">
        <f t="shared" si="1177"/>
        <v>10</v>
      </c>
      <c r="O24483" s="52">
        <f t="shared" si="1178"/>
        <v>4</v>
      </c>
      <c r="P24483" s="51" t="str" cm="1">
        <f t="array" aca="1" ref="P24483" ca="1">IF(OR(O24483=1,O24483=7,INDEX($AD$28:$AO$51,HOUR(L24483)+1,N24483)&lt;&gt;"On",NOT(ISERROR(MATCH(DATE(M24483,N24483,DAY(L24483)),OFFSET($AD$15:$AD$22,0,M24483-$AD$14),0)))),"Off","On")</f>
        <v>Off</v>
      </c>
    </row>
    <row r="24484" spans="12:16" x14ac:dyDescent="0.25">
      <c r="L24484" s="54">
        <v>45217.041666666664</v>
      </c>
      <c r="M24484" s="52">
        <f t="shared" si="1176"/>
        <v>2023</v>
      </c>
      <c r="N24484" s="52">
        <f t="shared" si="1177"/>
        <v>10</v>
      </c>
      <c r="O24484" s="52">
        <f t="shared" si="1178"/>
        <v>4</v>
      </c>
      <c r="P24484" s="51" t="str" cm="1">
        <f t="array" aca="1" ref="P24484" ca="1">IF(OR(O24484=1,O24484=7,INDEX($AD$28:$AO$51,HOUR(L24484)+1,N24484)&lt;&gt;"On",NOT(ISERROR(MATCH(DATE(M24484,N24484,DAY(L24484)),OFFSET($AD$15:$AD$22,0,M24484-$AD$14),0)))),"Off","On")</f>
        <v>Off</v>
      </c>
    </row>
    <row r="24485" spans="12:16" x14ac:dyDescent="0.25">
      <c r="L24485" s="54">
        <v>45217.083333333336</v>
      </c>
      <c r="M24485" s="52">
        <f t="shared" si="1176"/>
        <v>2023</v>
      </c>
      <c r="N24485" s="52">
        <f t="shared" si="1177"/>
        <v>10</v>
      </c>
      <c r="O24485" s="52">
        <f t="shared" si="1178"/>
        <v>4</v>
      </c>
      <c r="P24485" s="51" t="str" cm="1">
        <f t="array" aca="1" ref="P24485" ca="1">IF(OR(O24485=1,O24485=7,INDEX($AD$28:$AO$51,HOUR(L24485)+1,N24485)&lt;&gt;"On",NOT(ISERROR(MATCH(DATE(M24485,N24485,DAY(L24485)),OFFSET($AD$15:$AD$22,0,M24485-$AD$14),0)))),"Off","On")</f>
        <v>Off</v>
      </c>
    </row>
    <row r="24486" spans="12:16" x14ac:dyDescent="0.25">
      <c r="L24486" s="54">
        <v>45217.125</v>
      </c>
      <c r="M24486" s="52">
        <f t="shared" si="1176"/>
        <v>2023</v>
      </c>
      <c r="N24486" s="52">
        <f t="shared" si="1177"/>
        <v>10</v>
      </c>
      <c r="O24486" s="52">
        <f t="shared" si="1178"/>
        <v>4</v>
      </c>
      <c r="P24486" s="51" t="str" cm="1">
        <f t="array" aca="1" ref="P24486" ca="1">IF(OR(O24486=1,O24486=7,INDEX($AD$28:$AO$51,HOUR(L24486)+1,N24486)&lt;&gt;"On",NOT(ISERROR(MATCH(DATE(M24486,N24486,DAY(L24486)),OFFSET($AD$15:$AD$22,0,M24486-$AD$14),0)))),"Off","On")</f>
        <v>Off</v>
      </c>
    </row>
    <row r="24487" spans="12:16" x14ac:dyDescent="0.25">
      <c r="L24487" s="54">
        <v>45217.166666666664</v>
      </c>
      <c r="M24487" s="52">
        <f t="shared" si="1176"/>
        <v>2023</v>
      </c>
      <c r="N24487" s="52">
        <f t="shared" si="1177"/>
        <v>10</v>
      </c>
      <c r="O24487" s="52">
        <f t="shared" si="1178"/>
        <v>4</v>
      </c>
      <c r="P24487" s="51" t="str" cm="1">
        <f t="array" aca="1" ref="P24487" ca="1">IF(OR(O24487=1,O24487=7,INDEX($AD$28:$AO$51,HOUR(L24487)+1,N24487)&lt;&gt;"On",NOT(ISERROR(MATCH(DATE(M24487,N24487,DAY(L24487)),OFFSET($AD$15:$AD$22,0,M24487-$AD$14),0)))),"Off","On")</f>
        <v>Off</v>
      </c>
    </row>
    <row r="24488" spans="12:16" x14ac:dyDescent="0.25">
      <c r="L24488" s="54">
        <v>45217.208333333336</v>
      </c>
      <c r="M24488" s="52">
        <f t="shared" si="1176"/>
        <v>2023</v>
      </c>
      <c r="N24488" s="52">
        <f t="shared" si="1177"/>
        <v>10</v>
      </c>
      <c r="O24488" s="52">
        <f t="shared" si="1178"/>
        <v>4</v>
      </c>
      <c r="P24488" s="51" t="str" cm="1">
        <f t="array" aca="1" ref="P24488" ca="1">IF(OR(O24488=1,O24488=7,INDEX($AD$28:$AO$51,HOUR(L24488)+1,N24488)&lt;&gt;"On",NOT(ISERROR(MATCH(DATE(M24488,N24488,DAY(L24488)),OFFSET($AD$15:$AD$22,0,M24488-$AD$14),0)))),"Off","On")</f>
        <v>Off</v>
      </c>
    </row>
    <row r="24489" spans="12:16" x14ac:dyDescent="0.25">
      <c r="L24489" s="54">
        <v>45217.25</v>
      </c>
      <c r="M24489" s="52">
        <f t="shared" si="1176"/>
        <v>2023</v>
      </c>
      <c r="N24489" s="52">
        <f t="shared" si="1177"/>
        <v>10</v>
      </c>
      <c r="O24489" s="52">
        <f t="shared" si="1178"/>
        <v>4</v>
      </c>
      <c r="P24489" s="51" t="str" cm="1">
        <f t="array" aca="1" ref="P24489" ca="1">IF(OR(O24489=1,O24489=7,INDEX($AD$28:$AO$51,HOUR(L24489)+1,N24489)&lt;&gt;"On",NOT(ISERROR(MATCH(DATE(M24489,N24489,DAY(L24489)),OFFSET($AD$15:$AD$22,0,M24489-$AD$14),0)))),"Off","On")</f>
        <v>On</v>
      </c>
    </row>
    <row r="24490" spans="12:16" x14ac:dyDescent="0.25">
      <c r="L24490" s="54">
        <v>45217.291666666664</v>
      </c>
      <c r="M24490" s="52">
        <f t="shared" si="1176"/>
        <v>2023</v>
      </c>
      <c r="N24490" s="52">
        <f t="shared" si="1177"/>
        <v>10</v>
      </c>
      <c r="O24490" s="52">
        <f t="shared" si="1178"/>
        <v>4</v>
      </c>
      <c r="P24490" s="51" t="str" cm="1">
        <f t="array" aca="1" ref="P24490" ca="1">IF(OR(O24490=1,O24490=7,INDEX($AD$28:$AO$51,HOUR(L24490)+1,N24490)&lt;&gt;"On",NOT(ISERROR(MATCH(DATE(M24490,N24490,DAY(L24490)),OFFSET($AD$15:$AD$22,0,M24490-$AD$14),0)))),"Off","On")</f>
        <v>On</v>
      </c>
    </row>
    <row r="24491" spans="12:16" x14ac:dyDescent="0.25">
      <c r="L24491" s="54">
        <v>45217.333333333336</v>
      </c>
      <c r="M24491" s="52">
        <f t="shared" si="1176"/>
        <v>2023</v>
      </c>
      <c r="N24491" s="52">
        <f t="shared" si="1177"/>
        <v>10</v>
      </c>
      <c r="O24491" s="52">
        <f t="shared" si="1178"/>
        <v>4</v>
      </c>
      <c r="P24491" s="51" t="str" cm="1">
        <f t="array" aca="1" ref="P24491" ca="1">IF(OR(O24491=1,O24491=7,INDEX($AD$28:$AO$51,HOUR(L24491)+1,N24491)&lt;&gt;"On",NOT(ISERROR(MATCH(DATE(M24491,N24491,DAY(L24491)),OFFSET($AD$15:$AD$22,0,M24491-$AD$14),0)))),"Off","On")</f>
        <v>On</v>
      </c>
    </row>
    <row r="24492" spans="12:16" x14ac:dyDescent="0.25">
      <c r="L24492" s="54">
        <v>45217.375</v>
      </c>
      <c r="M24492" s="52">
        <f t="shared" si="1176"/>
        <v>2023</v>
      </c>
      <c r="N24492" s="52">
        <f t="shared" si="1177"/>
        <v>10</v>
      </c>
      <c r="O24492" s="52">
        <f t="shared" si="1178"/>
        <v>4</v>
      </c>
      <c r="P24492" s="51" t="str" cm="1">
        <f t="array" aca="1" ref="P24492" ca="1">IF(OR(O24492=1,O24492=7,INDEX($AD$28:$AO$51,HOUR(L24492)+1,N24492)&lt;&gt;"On",NOT(ISERROR(MATCH(DATE(M24492,N24492,DAY(L24492)),OFFSET($AD$15:$AD$22,0,M24492-$AD$14),0)))),"Off","On")</f>
        <v>Off</v>
      </c>
    </row>
    <row r="24493" spans="12:16" x14ac:dyDescent="0.25">
      <c r="L24493" s="54">
        <v>45217.416666666664</v>
      </c>
      <c r="M24493" s="52">
        <f t="shared" si="1176"/>
        <v>2023</v>
      </c>
      <c r="N24493" s="52">
        <f t="shared" si="1177"/>
        <v>10</v>
      </c>
      <c r="O24493" s="52">
        <f t="shared" si="1178"/>
        <v>4</v>
      </c>
      <c r="P24493" s="51" t="str" cm="1">
        <f t="array" aca="1" ref="P24493" ca="1">IF(OR(O24493=1,O24493=7,INDEX($AD$28:$AO$51,HOUR(L24493)+1,N24493)&lt;&gt;"On",NOT(ISERROR(MATCH(DATE(M24493,N24493,DAY(L24493)),OFFSET($AD$15:$AD$22,0,M24493-$AD$14),0)))),"Off","On")</f>
        <v>Off</v>
      </c>
    </row>
    <row r="24494" spans="12:16" x14ac:dyDescent="0.25">
      <c r="L24494" s="54">
        <v>45217.458333333336</v>
      </c>
      <c r="M24494" s="52">
        <f t="shared" si="1176"/>
        <v>2023</v>
      </c>
      <c r="N24494" s="52">
        <f t="shared" si="1177"/>
        <v>10</v>
      </c>
      <c r="O24494" s="52">
        <f t="shared" si="1178"/>
        <v>4</v>
      </c>
      <c r="P24494" s="51" t="str" cm="1">
        <f t="array" aca="1" ref="P24494" ca="1">IF(OR(O24494=1,O24494=7,INDEX($AD$28:$AO$51,HOUR(L24494)+1,N24494)&lt;&gt;"On",NOT(ISERROR(MATCH(DATE(M24494,N24494,DAY(L24494)),OFFSET($AD$15:$AD$22,0,M24494-$AD$14),0)))),"Off","On")</f>
        <v>Off</v>
      </c>
    </row>
    <row r="24495" spans="12:16" x14ac:dyDescent="0.25">
      <c r="L24495" s="54">
        <v>45217.5</v>
      </c>
      <c r="M24495" s="52">
        <f t="shared" si="1176"/>
        <v>2023</v>
      </c>
      <c r="N24495" s="52">
        <f t="shared" si="1177"/>
        <v>10</v>
      </c>
      <c r="O24495" s="52">
        <f t="shared" si="1178"/>
        <v>4</v>
      </c>
      <c r="P24495" s="51" t="str" cm="1">
        <f t="array" aca="1" ref="P24495" ca="1">IF(OR(O24495=1,O24495=7,INDEX($AD$28:$AO$51,HOUR(L24495)+1,N24495)&lt;&gt;"On",NOT(ISERROR(MATCH(DATE(M24495,N24495,DAY(L24495)),OFFSET($AD$15:$AD$22,0,M24495-$AD$14),0)))),"Off","On")</f>
        <v>Off</v>
      </c>
    </row>
    <row r="24496" spans="12:16" x14ac:dyDescent="0.25">
      <c r="L24496" s="54">
        <v>45217.541666666664</v>
      </c>
      <c r="M24496" s="52">
        <f t="shared" si="1176"/>
        <v>2023</v>
      </c>
      <c r="N24496" s="52">
        <f t="shared" si="1177"/>
        <v>10</v>
      </c>
      <c r="O24496" s="52">
        <f t="shared" si="1178"/>
        <v>4</v>
      </c>
      <c r="P24496" s="51" t="str" cm="1">
        <f t="array" aca="1" ref="P24496" ca="1">IF(OR(O24496=1,O24496=7,INDEX($AD$28:$AO$51,HOUR(L24496)+1,N24496)&lt;&gt;"On",NOT(ISERROR(MATCH(DATE(M24496,N24496,DAY(L24496)),OFFSET($AD$15:$AD$22,0,M24496-$AD$14),0)))),"Off","On")</f>
        <v>Off</v>
      </c>
    </row>
    <row r="24497" spans="12:16" x14ac:dyDescent="0.25">
      <c r="L24497" s="54">
        <v>45217.583333333336</v>
      </c>
      <c r="M24497" s="52">
        <f t="shared" si="1176"/>
        <v>2023</v>
      </c>
      <c r="N24497" s="52">
        <f t="shared" si="1177"/>
        <v>10</v>
      </c>
      <c r="O24497" s="52">
        <f t="shared" si="1178"/>
        <v>4</v>
      </c>
      <c r="P24497" s="51" t="str" cm="1">
        <f t="array" aca="1" ref="P24497" ca="1">IF(OR(O24497=1,O24497=7,INDEX($AD$28:$AO$51,HOUR(L24497)+1,N24497)&lt;&gt;"On",NOT(ISERROR(MATCH(DATE(M24497,N24497,DAY(L24497)),OFFSET($AD$15:$AD$22,0,M24497-$AD$14),0)))),"Off","On")</f>
        <v>Off</v>
      </c>
    </row>
    <row r="24498" spans="12:16" x14ac:dyDescent="0.25">
      <c r="L24498" s="54">
        <v>45217.625</v>
      </c>
      <c r="M24498" s="52">
        <f t="shared" si="1176"/>
        <v>2023</v>
      </c>
      <c r="N24498" s="52">
        <f t="shared" si="1177"/>
        <v>10</v>
      </c>
      <c r="O24498" s="52">
        <f t="shared" si="1178"/>
        <v>4</v>
      </c>
      <c r="P24498" s="51" t="str" cm="1">
        <f t="array" aca="1" ref="P24498" ca="1">IF(OR(O24498=1,O24498=7,INDEX($AD$28:$AO$51,HOUR(L24498)+1,N24498)&lt;&gt;"On",NOT(ISERROR(MATCH(DATE(M24498,N24498,DAY(L24498)),OFFSET($AD$15:$AD$22,0,M24498-$AD$14),0)))),"Off","On")</f>
        <v>Off</v>
      </c>
    </row>
    <row r="24499" spans="12:16" x14ac:dyDescent="0.25">
      <c r="L24499" s="54">
        <v>45217.666666666664</v>
      </c>
      <c r="M24499" s="52">
        <f t="shared" si="1176"/>
        <v>2023</v>
      </c>
      <c r="N24499" s="52">
        <f t="shared" si="1177"/>
        <v>10</v>
      </c>
      <c r="O24499" s="52">
        <f t="shared" si="1178"/>
        <v>4</v>
      </c>
      <c r="P24499" s="51" t="str" cm="1">
        <f t="array" aca="1" ref="P24499" ca="1">IF(OR(O24499=1,O24499=7,INDEX($AD$28:$AO$51,HOUR(L24499)+1,N24499)&lt;&gt;"On",NOT(ISERROR(MATCH(DATE(M24499,N24499,DAY(L24499)),OFFSET($AD$15:$AD$22,0,M24499-$AD$14),0)))),"Off","On")</f>
        <v>Off</v>
      </c>
    </row>
    <row r="24500" spans="12:16" x14ac:dyDescent="0.25">
      <c r="L24500" s="54">
        <v>45217.708333333336</v>
      </c>
      <c r="M24500" s="52">
        <f t="shared" si="1176"/>
        <v>2023</v>
      </c>
      <c r="N24500" s="52">
        <f t="shared" si="1177"/>
        <v>10</v>
      </c>
      <c r="O24500" s="52">
        <f t="shared" si="1178"/>
        <v>4</v>
      </c>
      <c r="P24500" s="51" t="str" cm="1">
        <f t="array" aca="1" ref="P24500" ca="1">IF(OR(O24500=1,O24500=7,INDEX($AD$28:$AO$51,HOUR(L24500)+1,N24500)&lt;&gt;"On",NOT(ISERROR(MATCH(DATE(M24500,N24500,DAY(L24500)),OFFSET($AD$15:$AD$22,0,M24500-$AD$14),0)))),"Off","On")</f>
        <v>Off</v>
      </c>
    </row>
    <row r="24501" spans="12:16" x14ac:dyDescent="0.25">
      <c r="L24501" s="54">
        <v>45217.75</v>
      </c>
      <c r="M24501" s="52">
        <f t="shared" si="1176"/>
        <v>2023</v>
      </c>
      <c r="N24501" s="52">
        <f t="shared" si="1177"/>
        <v>10</v>
      </c>
      <c r="O24501" s="52">
        <f t="shared" si="1178"/>
        <v>4</v>
      </c>
      <c r="P24501" s="51" t="str" cm="1">
        <f t="array" aca="1" ref="P24501" ca="1">IF(OR(O24501=1,O24501=7,INDEX($AD$28:$AO$51,HOUR(L24501)+1,N24501)&lt;&gt;"On",NOT(ISERROR(MATCH(DATE(M24501,N24501,DAY(L24501)),OFFSET($AD$15:$AD$22,0,M24501-$AD$14),0)))),"Off","On")</f>
        <v>On</v>
      </c>
    </row>
    <row r="24502" spans="12:16" x14ac:dyDescent="0.25">
      <c r="L24502" s="54">
        <v>45217.791666666664</v>
      </c>
      <c r="M24502" s="52">
        <f t="shared" si="1176"/>
        <v>2023</v>
      </c>
      <c r="N24502" s="52">
        <f t="shared" si="1177"/>
        <v>10</v>
      </c>
      <c r="O24502" s="52">
        <f t="shared" si="1178"/>
        <v>4</v>
      </c>
      <c r="P24502" s="51" t="str" cm="1">
        <f t="array" aca="1" ref="P24502" ca="1">IF(OR(O24502=1,O24502=7,INDEX($AD$28:$AO$51,HOUR(L24502)+1,N24502)&lt;&gt;"On",NOT(ISERROR(MATCH(DATE(M24502,N24502,DAY(L24502)),OFFSET($AD$15:$AD$22,0,M24502-$AD$14),0)))),"Off","On")</f>
        <v>On</v>
      </c>
    </row>
    <row r="24503" spans="12:16" x14ac:dyDescent="0.25">
      <c r="L24503" s="54">
        <v>45217.833333333336</v>
      </c>
      <c r="M24503" s="52">
        <f t="shared" si="1176"/>
        <v>2023</v>
      </c>
      <c r="N24503" s="52">
        <f t="shared" si="1177"/>
        <v>10</v>
      </c>
      <c r="O24503" s="52">
        <f t="shared" si="1178"/>
        <v>4</v>
      </c>
      <c r="P24503" s="51" t="str" cm="1">
        <f t="array" aca="1" ref="P24503" ca="1">IF(OR(O24503=1,O24503=7,INDEX($AD$28:$AO$51,HOUR(L24503)+1,N24503)&lt;&gt;"On",NOT(ISERROR(MATCH(DATE(M24503,N24503,DAY(L24503)),OFFSET($AD$15:$AD$22,0,M24503-$AD$14),0)))),"Off","On")</f>
        <v>On</v>
      </c>
    </row>
    <row r="24504" spans="12:16" x14ac:dyDescent="0.25">
      <c r="L24504" s="54">
        <v>45217.875</v>
      </c>
      <c r="M24504" s="52">
        <f t="shared" si="1176"/>
        <v>2023</v>
      </c>
      <c r="N24504" s="52">
        <f t="shared" si="1177"/>
        <v>10</v>
      </c>
      <c r="O24504" s="52">
        <f t="shared" si="1178"/>
        <v>4</v>
      </c>
      <c r="P24504" s="51" t="str" cm="1">
        <f t="array" aca="1" ref="P24504" ca="1">IF(OR(O24504=1,O24504=7,INDEX($AD$28:$AO$51,HOUR(L24504)+1,N24504)&lt;&gt;"On",NOT(ISERROR(MATCH(DATE(M24504,N24504,DAY(L24504)),OFFSET($AD$15:$AD$22,0,M24504-$AD$14),0)))),"Off","On")</f>
        <v>On</v>
      </c>
    </row>
    <row r="24505" spans="12:16" x14ac:dyDescent="0.25">
      <c r="L24505" s="54">
        <v>45217.916666666664</v>
      </c>
      <c r="M24505" s="52">
        <f t="shared" si="1176"/>
        <v>2023</v>
      </c>
      <c r="N24505" s="52">
        <f t="shared" si="1177"/>
        <v>10</v>
      </c>
      <c r="O24505" s="52">
        <f t="shared" si="1178"/>
        <v>4</v>
      </c>
      <c r="P24505" s="51" t="str" cm="1">
        <f t="array" aca="1" ref="P24505" ca="1">IF(OR(O24505=1,O24505=7,INDEX($AD$28:$AO$51,HOUR(L24505)+1,N24505)&lt;&gt;"On",NOT(ISERROR(MATCH(DATE(M24505,N24505,DAY(L24505)),OFFSET($AD$15:$AD$22,0,M24505-$AD$14),0)))),"Off","On")</f>
        <v>Off</v>
      </c>
    </row>
    <row r="24506" spans="12:16" x14ac:dyDescent="0.25">
      <c r="L24506" s="54">
        <v>45217.958333333336</v>
      </c>
      <c r="M24506" s="52">
        <f t="shared" si="1176"/>
        <v>2023</v>
      </c>
      <c r="N24506" s="52">
        <f t="shared" si="1177"/>
        <v>10</v>
      </c>
      <c r="O24506" s="52">
        <f t="shared" si="1178"/>
        <v>4</v>
      </c>
      <c r="P24506" s="51" t="str" cm="1">
        <f t="array" aca="1" ref="P24506" ca="1">IF(OR(O24506=1,O24506=7,INDEX($AD$28:$AO$51,HOUR(L24506)+1,N24506)&lt;&gt;"On",NOT(ISERROR(MATCH(DATE(M24506,N24506,DAY(L24506)),OFFSET($AD$15:$AD$22,0,M24506-$AD$14),0)))),"Off","On")</f>
        <v>Off</v>
      </c>
    </row>
    <row r="24507" spans="12:16" x14ac:dyDescent="0.25">
      <c r="L24507" s="54">
        <v>45218</v>
      </c>
      <c r="M24507" s="52">
        <f t="shared" si="1176"/>
        <v>2023</v>
      </c>
      <c r="N24507" s="52">
        <f t="shared" si="1177"/>
        <v>10</v>
      </c>
      <c r="O24507" s="52">
        <f t="shared" si="1178"/>
        <v>5</v>
      </c>
      <c r="P24507" s="51" t="str" cm="1">
        <f t="array" aca="1" ref="P24507" ca="1">IF(OR(O24507=1,O24507=7,INDEX($AD$28:$AO$51,HOUR(L24507)+1,N24507)&lt;&gt;"On",NOT(ISERROR(MATCH(DATE(M24507,N24507,DAY(L24507)),OFFSET($AD$15:$AD$22,0,M24507-$AD$14),0)))),"Off","On")</f>
        <v>Off</v>
      </c>
    </row>
    <row r="24508" spans="12:16" x14ac:dyDescent="0.25">
      <c r="L24508" s="54">
        <v>45218.041666666664</v>
      </c>
      <c r="M24508" s="52">
        <f t="shared" si="1176"/>
        <v>2023</v>
      </c>
      <c r="N24508" s="52">
        <f t="shared" si="1177"/>
        <v>10</v>
      </c>
      <c r="O24508" s="52">
        <f t="shared" si="1178"/>
        <v>5</v>
      </c>
      <c r="P24508" s="51" t="str" cm="1">
        <f t="array" aca="1" ref="P24508" ca="1">IF(OR(O24508=1,O24508=7,INDEX($AD$28:$AO$51,HOUR(L24508)+1,N24508)&lt;&gt;"On",NOT(ISERROR(MATCH(DATE(M24508,N24508,DAY(L24508)),OFFSET($AD$15:$AD$22,0,M24508-$AD$14),0)))),"Off","On")</f>
        <v>Off</v>
      </c>
    </row>
    <row r="24509" spans="12:16" x14ac:dyDescent="0.25">
      <c r="L24509" s="54">
        <v>45218.083333333336</v>
      </c>
      <c r="M24509" s="52">
        <f t="shared" si="1176"/>
        <v>2023</v>
      </c>
      <c r="N24509" s="52">
        <f t="shared" si="1177"/>
        <v>10</v>
      </c>
      <c r="O24509" s="52">
        <f t="shared" si="1178"/>
        <v>5</v>
      </c>
      <c r="P24509" s="51" t="str" cm="1">
        <f t="array" aca="1" ref="P24509" ca="1">IF(OR(O24509=1,O24509=7,INDEX($AD$28:$AO$51,HOUR(L24509)+1,N24509)&lt;&gt;"On",NOT(ISERROR(MATCH(DATE(M24509,N24509,DAY(L24509)),OFFSET($AD$15:$AD$22,0,M24509-$AD$14),0)))),"Off","On")</f>
        <v>Off</v>
      </c>
    </row>
    <row r="24510" spans="12:16" x14ac:dyDescent="0.25">
      <c r="L24510" s="54">
        <v>45218.125</v>
      </c>
      <c r="M24510" s="52">
        <f t="shared" si="1176"/>
        <v>2023</v>
      </c>
      <c r="N24510" s="52">
        <f t="shared" si="1177"/>
        <v>10</v>
      </c>
      <c r="O24510" s="52">
        <f t="shared" si="1178"/>
        <v>5</v>
      </c>
      <c r="P24510" s="51" t="str" cm="1">
        <f t="array" aca="1" ref="P24510" ca="1">IF(OR(O24510=1,O24510=7,INDEX($AD$28:$AO$51,HOUR(L24510)+1,N24510)&lt;&gt;"On",NOT(ISERROR(MATCH(DATE(M24510,N24510,DAY(L24510)),OFFSET($AD$15:$AD$22,0,M24510-$AD$14),0)))),"Off","On")</f>
        <v>Off</v>
      </c>
    </row>
    <row r="24511" spans="12:16" x14ac:dyDescent="0.25">
      <c r="L24511" s="54">
        <v>45218.166666666664</v>
      </c>
      <c r="M24511" s="52">
        <f t="shared" si="1176"/>
        <v>2023</v>
      </c>
      <c r="N24511" s="52">
        <f t="shared" si="1177"/>
        <v>10</v>
      </c>
      <c r="O24511" s="52">
        <f t="shared" si="1178"/>
        <v>5</v>
      </c>
      <c r="P24511" s="51" t="str" cm="1">
        <f t="array" aca="1" ref="P24511" ca="1">IF(OR(O24511=1,O24511=7,INDEX($AD$28:$AO$51,HOUR(L24511)+1,N24511)&lt;&gt;"On",NOT(ISERROR(MATCH(DATE(M24511,N24511,DAY(L24511)),OFFSET($AD$15:$AD$22,0,M24511-$AD$14),0)))),"Off","On")</f>
        <v>Off</v>
      </c>
    </row>
    <row r="24512" spans="12:16" x14ac:dyDescent="0.25">
      <c r="L24512" s="54">
        <v>45218.208333333336</v>
      </c>
      <c r="M24512" s="52">
        <f t="shared" si="1176"/>
        <v>2023</v>
      </c>
      <c r="N24512" s="52">
        <f t="shared" si="1177"/>
        <v>10</v>
      </c>
      <c r="O24512" s="52">
        <f t="shared" si="1178"/>
        <v>5</v>
      </c>
      <c r="P24512" s="51" t="str" cm="1">
        <f t="array" aca="1" ref="P24512" ca="1">IF(OR(O24512=1,O24512=7,INDEX($AD$28:$AO$51,HOUR(L24512)+1,N24512)&lt;&gt;"On",NOT(ISERROR(MATCH(DATE(M24512,N24512,DAY(L24512)),OFFSET($AD$15:$AD$22,0,M24512-$AD$14),0)))),"Off","On")</f>
        <v>Off</v>
      </c>
    </row>
    <row r="24513" spans="12:16" x14ac:dyDescent="0.25">
      <c r="L24513" s="54">
        <v>45218.25</v>
      </c>
      <c r="M24513" s="52">
        <f t="shared" si="1176"/>
        <v>2023</v>
      </c>
      <c r="N24513" s="52">
        <f t="shared" si="1177"/>
        <v>10</v>
      </c>
      <c r="O24513" s="52">
        <f t="shared" si="1178"/>
        <v>5</v>
      </c>
      <c r="P24513" s="51" t="str" cm="1">
        <f t="array" aca="1" ref="P24513" ca="1">IF(OR(O24513=1,O24513=7,INDEX($AD$28:$AO$51,HOUR(L24513)+1,N24513)&lt;&gt;"On",NOT(ISERROR(MATCH(DATE(M24513,N24513,DAY(L24513)),OFFSET($AD$15:$AD$22,0,M24513-$AD$14),0)))),"Off","On")</f>
        <v>On</v>
      </c>
    </row>
    <row r="24514" spans="12:16" x14ac:dyDescent="0.25">
      <c r="L24514" s="54">
        <v>45218.291666666664</v>
      </c>
      <c r="M24514" s="52">
        <f t="shared" si="1176"/>
        <v>2023</v>
      </c>
      <c r="N24514" s="52">
        <f t="shared" si="1177"/>
        <v>10</v>
      </c>
      <c r="O24514" s="52">
        <f t="shared" si="1178"/>
        <v>5</v>
      </c>
      <c r="P24514" s="51" t="str" cm="1">
        <f t="array" aca="1" ref="P24514" ca="1">IF(OR(O24514=1,O24514=7,INDEX($AD$28:$AO$51,HOUR(L24514)+1,N24514)&lt;&gt;"On",NOT(ISERROR(MATCH(DATE(M24514,N24514,DAY(L24514)),OFFSET($AD$15:$AD$22,0,M24514-$AD$14),0)))),"Off","On")</f>
        <v>On</v>
      </c>
    </row>
    <row r="24515" spans="12:16" x14ac:dyDescent="0.25">
      <c r="L24515" s="54">
        <v>45218.333333333336</v>
      </c>
      <c r="M24515" s="52">
        <f t="shared" si="1176"/>
        <v>2023</v>
      </c>
      <c r="N24515" s="52">
        <f t="shared" si="1177"/>
        <v>10</v>
      </c>
      <c r="O24515" s="52">
        <f t="shared" si="1178"/>
        <v>5</v>
      </c>
      <c r="P24515" s="51" t="str" cm="1">
        <f t="array" aca="1" ref="P24515" ca="1">IF(OR(O24515=1,O24515=7,INDEX($AD$28:$AO$51,HOUR(L24515)+1,N24515)&lt;&gt;"On",NOT(ISERROR(MATCH(DATE(M24515,N24515,DAY(L24515)),OFFSET($AD$15:$AD$22,0,M24515-$AD$14),0)))),"Off","On")</f>
        <v>On</v>
      </c>
    </row>
    <row r="24516" spans="12:16" x14ac:dyDescent="0.25">
      <c r="L24516" s="54">
        <v>45218.375</v>
      </c>
      <c r="M24516" s="52">
        <f t="shared" si="1176"/>
        <v>2023</v>
      </c>
      <c r="N24516" s="52">
        <f t="shared" si="1177"/>
        <v>10</v>
      </c>
      <c r="O24516" s="52">
        <f t="shared" si="1178"/>
        <v>5</v>
      </c>
      <c r="P24516" s="51" t="str" cm="1">
        <f t="array" aca="1" ref="P24516" ca="1">IF(OR(O24516=1,O24516=7,INDEX($AD$28:$AO$51,HOUR(L24516)+1,N24516)&lt;&gt;"On",NOT(ISERROR(MATCH(DATE(M24516,N24516,DAY(L24516)),OFFSET($AD$15:$AD$22,0,M24516-$AD$14),0)))),"Off","On")</f>
        <v>Off</v>
      </c>
    </row>
    <row r="24517" spans="12:16" x14ac:dyDescent="0.25">
      <c r="L24517" s="54">
        <v>45218.416666666664</v>
      </c>
      <c r="M24517" s="52">
        <f t="shared" si="1176"/>
        <v>2023</v>
      </c>
      <c r="N24517" s="52">
        <f t="shared" si="1177"/>
        <v>10</v>
      </c>
      <c r="O24517" s="52">
        <f t="shared" si="1178"/>
        <v>5</v>
      </c>
      <c r="P24517" s="51" t="str" cm="1">
        <f t="array" aca="1" ref="P24517" ca="1">IF(OR(O24517=1,O24517=7,INDEX($AD$28:$AO$51,HOUR(L24517)+1,N24517)&lt;&gt;"On",NOT(ISERROR(MATCH(DATE(M24517,N24517,DAY(L24517)),OFFSET($AD$15:$AD$22,0,M24517-$AD$14),0)))),"Off","On")</f>
        <v>Off</v>
      </c>
    </row>
    <row r="24518" spans="12:16" x14ac:dyDescent="0.25">
      <c r="L24518" s="54">
        <v>45218.458333333336</v>
      </c>
      <c r="M24518" s="52">
        <f t="shared" si="1176"/>
        <v>2023</v>
      </c>
      <c r="N24518" s="52">
        <f t="shared" si="1177"/>
        <v>10</v>
      </c>
      <c r="O24518" s="52">
        <f t="shared" si="1178"/>
        <v>5</v>
      </c>
      <c r="P24518" s="51" t="str" cm="1">
        <f t="array" aca="1" ref="P24518" ca="1">IF(OR(O24518=1,O24518=7,INDEX($AD$28:$AO$51,HOUR(L24518)+1,N24518)&lt;&gt;"On",NOT(ISERROR(MATCH(DATE(M24518,N24518,DAY(L24518)),OFFSET($AD$15:$AD$22,0,M24518-$AD$14),0)))),"Off","On")</f>
        <v>Off</v>
      </c>
    </row>
    <row r="24519" spans="12:16" x14ac:dyDescent="0.25">
      <c r="L24519" s="54">
        <v>45218.5</v>
      </c>
      <c r="M24519" s="52">
        <f t="shared" si="1176"/>
        <v>2023</v>
      </c>
      <c r="N24519" s="52">
        <f t="shared" si="1177"/>
        <v>10</v>
      </c>
      <c r="O24519" s="52">
        <f t="shared" si="1178"/>
        <v>5</v>
      </c>
      <c r="P24519" s="51" t="str" cm="1">
        <f t="array" aca="1" ref="P24519" ca="1">IF(OR(O24519=1,O24519=7,INDEX($AD$28:$AO$51,HOUR(L24519)+1,N24519)&lt;&gt;"On",NOT(ISERROR(MATCH(DATE(M24519,N24519,DAY(L24519)),OFFSET($AD$15:$AD$22,0,M24519-$AD$14),0)))),"Off","On")</f>
        <v>Off</v>
      </c>
    </row>
    <row r="24520" spans="12:16" x14ac:dyDescent="0.25">
      <c r="L24520" s="54">
        <v>45218.541666666664</v>
      </c>
      <c r="M24520" s="52">
        <f t="shared" si="1176"/>
        <v>2023</v>
      </c>
      <c r="N24520" s="52">
        <f t="shared" si="1177"/>
        <v>10</v>
      </c>
      <c r="O24520" s="52">
        <f t="shared" si="1178"/>
        <v>5</v>
      </c>
      <c r="P24520" s="51" t="str" cm="1">
        <f t="array" aca="1" ref="P24520" ca="1">IF(OR(O24520=1,O24520=7,INDEX($AD$28:$AO$51,HOUR(L24520)+1,N24520)&lt;&gt;"On",NOT(ISERROR(MATCH(DATE(M24520,N24520,DAY(L24520)),OFFSET($AD$15:$AD$22,0,M24520-$AD$14),0)))),"Off","On")</f>
        <v>Off</v>
      </c>
    </row>
    <row r="24521" spans="12:16" x14ac:dyDescent="0.25">
      <c r="L24521" s="54">
        <v>45218.583333333336</v>
      </c>
      <c r="M24521" s="52">
        <f t="shared" si="1176"/>
        <v>2023</v>
      </c>
      <c r="N24521" s="52">
        <f t="shared" si="1177"/>
        <v>10</v>
      </c>
      <c r="O24521" s="52">
        <f t="shared" si="1178"/>
        <v>5</v>
      </c>
      <c r="P24521" s="51" t="str" cm="1">
        <f t="array" aca="1" ref="P24521" ca="1">IF(OR(O24521=1,O24521=7,INDEX($AD$28:$AO$51,HOUR(L24521)+1,N24521)&lt;&gt;"On",NOT(ISERROR(MATCH(DATE(M24521,N24521,DAY(L24521)),OFFSET($AD$15:$AD$22,0,M24521-$AD$14),0)))),"Off","On")</f>
        <v>Off</v>
      </c>
    </row>
    <row r="24522" spans="12:16" x14ac:dyDescent="0.25">
      <c r="L24522" s="54">
        <v>45218.625</v>
      </c>
      <c r="M24522" s="52">
        <f t="shared" si="1176"/>
        <v>2023</v>
      </c>
      <c r="N24522" s="52">
        <f t="shared" si="1177"/>
        <v>10</v>
      </c>
      <c r="O24522" s="52">
        <f t="shared" si="1178"/>
        <v>5</v>
      </c>
      <c r="P24522" s="51" t="str" cm="1">
        <f t="array" aca="1" ref="P24522" ca="1">IF(OR(O24522=1,O24522=7,INDEX($AD$28:$AO$51,HOUR(L24522)+1,N24522)&lt;&gt;"On",NOT(ISERROR(MATCH(DATE(M24522,N24522,DAY(L24522)),OFFSET($AD$15:$AD$22,0,M24522-$AD$14),0)))),"Off","On")</f>
        <v>Off</v>
      </c>
    </row>
    <row r="24523" spans="12:16" x14ac:dyDescent="0.25">
      <c r="L24523" s="54">
        <v>45218.666666666664</v>
      </c>
      <c r="M24523" s="52">
        <f t="shared" si="1176"/>
        <v>2023</v>
      </c>
      <c r="N24523" s="52">
        <f t="shared" si="1177"/>
        <v>10</v>
      </c>
      <c r="O24523" s="52">
        <f t="shared" si="1178"/>
        <v>5</v>
      </c>
      <c r="P24523" s="51" t="str" cm="1">
        <f t="array" aca="1" ref="P24523" ca="1">IF(OR(O24523=1,O24523=7,INDEX($AD$28:$AO$51,HOUR(L24523)+1,N24523)&lt;&gt;"On",NOT(ISERROR(MATCH(DATE(M24523,N24523,DAY(L24523)),OFFSET($AD$15:$AD$22,0,M24523-$AD$14),0)))),"Off","On")</f>
        <v>Off</v>
      </c>
    </row>
    <row r="24524" spans="12:16" x14ac:dyDescent="0.25">
      <c r="L24524" s="54">
        <v>45218.708333333336</v>
      </c>
      <c r="M24524" s="52">
        <f t="shared" ref="M24524:M24587" si="1179">YEAR(L24524)</f>
        <v>2023</v>
      </c>
      <c r="N24524" s="52">
        <f t="shared" ref="N24524:N24587" si="1180">MONTH(L24524)</f>
        <v>10</v>
      </c>
      <c r="O24524" s="52">
        <f t="shared" ref="O24524:O24587" si="1181">WEEKDAY(L24524)</f>
        <v>5</v>
      </c>
      <c r="P24524" s="51" t="str" cm="1">
        <f t="array" aca="1" ref="P24524" ca="1">IF(OR(O24524=1,O24524=7,INDEX($AD$28:$AO$51,HOUR(L24524)+1,N24524)&lt;&gt;"On",NOT(ISERROR(MATCH(DATE(M24524,N24524,DAY(L24524)),OFFSET($AD$15:$AD$22,0,M24524-$AD$14),0)))),"Off","On")</f>
        <v>Off</v>
      </c>
    </row>
    <row r="24525" spans="12:16" x14ac:dyDescent="0.25">
      <c r="L24525" s="54">
        <v>45218.75</v>
      </c>
      <c r="M24525" s="52">
        <f t="shared" si="1179"/>
        <v>2023</v>
      </c>
      <c r="N24525" s="52">
        <f t="shared" si="1180"/>
        <v>10</v>
      </c>
      <c r="O24525" s="52">
        <f t="shared" si="1181"/>
        <v>5</v>
      </c>
      <c r="P24525" s="51" t="str" cm="1">
        <f t="array" aca="1" ref="P24525" ca="1">IF(OR(O24525=1,O24525=7,INDEX($AD$28:$AO$51,HOUR(L24525)+1,N24525)&lt;&gt;"On",NOT(ISERROR(MATCH(DATE(M24525,N24525,DAY(L24525)),OFFSET($AD$15:$AD$22,0,M24525-$AD$14),0)))),"Off","On")</f>
        <v>On</v>
      </c>
    </row>
    <row r="24526" spans="12:16" x14ac:dyDescent="0.25">
      <c r="L24526" s="54">
        <v>45218.791666666664</v>
      </c>
      <c r="M24526" s="52">
        <f t="shared" si="1179"/>
        <v>2023</v>
      </c>
      <c r="N24526" s="52">
        <f t="shared" si="1180"/>
        <v>10</v>
      </c>
      <c r="O24526" s="52">
        <f t="shared" si="1181"/>
        <v>5</v>
      </c>
      <c r="P24526" s="51" t="str" cm="1">
        <f t="array" aca="1" ref="P24526" ca="1">IF(OR(O24526=1,O24526=7,INDEX($AD$28:$AO$51,HOUR(L24526)+1,N24526)&lt;&gt;"On",NOT(ISERROR(MATCH(DATE(M24526,N24526,DAY(L24526)),OFFSET($AD$15:$AD$22,0,M24526-$AD$14),0)))),"Off","On")</f>
        <v>On</v>
      </c>
    </row>
    <row r="24527" spans="12:16" x14ac:dyDescent="0.25">
      <c r="L24527" s="54">
        <v>45218.833333333336</v>
      </c>
      <c r="M24527" s="52">
        <f t="shared" si="1179"/>
        <v>2023</v>
      </c>
      <c r="N24527" s="52">
        <f t="shared" si="1180"/>
        <v>10</v>
      </c>
      <c r="O24527" s="52">
        <f t="shared" si="1181"/>
        <v>5</v>
      </c>
      <c r="P24527" s="51" t="str" cm="1">
        <f t="array" aca="1" ref="P24527" ca="1">IF(OR(O24527=1,O24527=7,INDEX($AD$28:$AO$51,HOUR(L24527)+1,N24527)&lt;&gt;"On",NOT(ISERROR(MATCH(DATE(M24527,N24527,DAY(L24527)),OFFSET($AD$15:$AD$22,0,M24527-$AD$14),0)))),"Off","On")</f>
        <v>On</v>
      </c>
    </row>
    <row r="24528" spans="12:16" x14ac:dyDescent="0.25">
      <c r="L24528" s="54">
        <v>45218.875</v>
      </c>
      <c r="M24528" s="52">
        <f t="shared" si="1179"/>
        <v>2023</v>
      </c>
      <c r="N24528" s="52">
        <f t="shared" si="1180"/>
        <v>10</v>
      </c>
      <c r="O24528" s="52">
        <f t="shared" si="1181"/>
        <v>5</v>
      </c>
      <c r="P24528" s="51" t="str" cm="1">
        <f t="array" aca="1" ref="P24528" ca="1">IF(OR(O24528=1,O24528=7,INDEX($AD$28:$AO$51,HOUR(L24528)+1,N24528)&lt;&gt;"On",NOT(ISERROR(MATCH(DATE(M24528,N24528,DAY(L24528)),OFFSET($AD$15:$AD$22,0,M24528-$AD$14),0)))),"Off","On")</f>
        <v>On</v>
      </c>
    </row>
    <row r="24529" spans="12:16" x14ac:dyDescent="0.25">
      <c r="L24529" s="54">
        <v>45218.916666666664</v>
      </c>
      <c r="M24529" s="52">
        <f t="shared" si="1179"/>
        <v>2023</v>
      </c>
      <c r="N24529" s="52">
        <f t="shared" si="1180"/>
        <v>10</v>
      </c>
      <c r="O24529" s="52">
        <f t="shared" si="1181"/>
        <v>5</v>
      </c>
      <c r="P24529" s="51" t="str" cm="1">
        <f t="array" aca="1" ref="P24529" ca="1">IF(OR(O24529=1,O24529=7,INDEX($AD$28:$AO$51,HOUR(L24529)+1,N24529)&lt;&gt;"On",NOT(ISERROR(MATCH(DATE(M24529,N24529,DAY(L24529)),OFFSET($AD$15:$AD$22,0,M24529-$AD$14),0)))),"Off","On")</f>
        <v>Off</v>
      </c>
    </row>
    <row r="24530" spans="12:16" x14ac:dyDescent="0.25">
      <c r="L24530" s="54">
        <v>45218.958333333336</v>
      </c>
      <c r="M24530" s="52">
        <f t="shared" si="1179"/>
        <v>2023</v>
      </c>
      <c r="N24530" s="52">
        <f t="shared" si="1180"/>
        <v>10</v>
      </c>
      <c r="O24530" s="52">
        <f t="shared" si="1181"/>
        <v>5</v>
      </c>
      <c r="P24530" s="51" t="str" cm="1">
        <f t="array" aca="1" ref="P24530" ca="1">IF(OR(O24530=1,O24530=7,INDEX($AD$28:$AO$51,HOUR(L24530)+1,N24530)&lt;&gt;"On",NOT(ISERROR(MATCH(DATE(M24530,N24530,DAY(L24530)),OFFSET($AD$15:$AD$22,0,M24530-$AD$14),0)))),"Off","On")</f>
        <v>Off</v>
      </c>
    </row>
    <row r="24531" spans="12:16" x14ac:dyDescent="0.25">
      <c r="L24531" s="54">
        <v>45219</v>
      </c>
      <c r="M24531" s="52">
        <f t="shared" si="1179"/>
        <v>2023</v>
      </c>
      <c r="N24531" s="52">
        <f t="shared" si="1180"/>
        <v>10</v>
      </c>
      <c r="O24531" s="52">
        <f t="shared" si="1181"/>
        <v>6</v>
      </c>
      <c r="P24531" s="51" t="str" cm="1">
        <f t="array" aca="1" ref="P24531" ca="1">IF(OR(O24531=1,O24531=7,INDEX($AD$28:$AO$51,HOUR(L24531)+1,N24531)&lt;&gt;"On",NOT(ISERROR(MATCH(DATE(M24531,N24531,DAY(L24531)),OFFSET($AD$15:$AD$22,0,M24531-$AD$14),0)))),"Off","On")</f>
        <v>Off</v>
      </c>
    </row>
    <row r="24532" spans="12:16" x14ac:dyDescent="0.25">
      <c r="L24532" s="54">
        <v>45219.041666666664</v>
      </c>
      <c r="M24532" s="52">
        <f t="shared" si="1179"/>
        <v>2023</v>
      </c>
      <c r="N24532" s="52">
        <f t="shared" si="1180"/>
        <v>10</v>
      </c>
      <c r="O24532" s="52">
        <f t="shared" si="1181"/>
        <v>6</v>
      </c>
      <c r="P24532" s="51" t="str" cm="1">
        <f t="array" aca="1" ref="P24532" ca="1">IF(OR(O24532=1,O24532=7,INDEX($AD$28:$AO$51,HOUR(L24532)+1,N24532)&lt;&gt;"On",NOT(ISERROR(MATCH(DATE(M24532,N24532,DAY(L24532)),OFFSET($AD$15:$AD$22,0,M24532-$AD$14),0)))),"Off","On")</f>
        <v>Off</v>
      </c>
    </row>
    <row r="24533" spans="12:16" x14ac:dyDescent="0.25">
      <c r="L24533" s="54">
        <v>45219.083333333336</v>
      </c>
      <c r="M24533" s="52">
        <f t="shared" si="1179"/>
        <v>2023</v>
      </c>
      <c r="N24533" s="52">
        <f t="shared" si="1180"/>
        <v>10</v>
      </c>
      <c r="O24533" s="52">
        <f t="shared" si="1181"/>
        <v>6</v>
      </c>
      <c r="P24533" s="51" t="str" cm="1">
        <f t="array" aca="1" ref="P24533" ca="1">IF(OR(O24533=1,O24533=7,INDEX($AD$28:$AO$51,HOUR(L24533)+1,N24533)&lt;&gt;"On",NOT(ISERROR(MATCH(DATE(M24533,N24533,DAY(L24533)),OFFSET($AD$15:$AD$22,0,M24533-$AD$14),0)))),"Off","On")</f>
        <v>Off</v>
      </c>
    </row>
    <row r="24534" spans="12:16" x14ac:dyDescent="0.25">
      <c r="L24534" s="54">
        <v>45219.125</v>
      </c>
      <c r="M24534" s="52">
        <f t="shared" si="1179"/>
        <v>2023</v>
      </c>
      <c r="N24534" s="52">
        <f t="shared" si="1180"/>
        <v>10</v>
      </c>
      <c r="O24534" s="52">
        <f t="shared" si="1181"/>
        <v>6</v>
      </c>
      <c r="P24534" s="51" t="str" cm="1">
        <f t="array" aca="1" ref="P24534" ca="1">IF(OR(O24534=1,O24534=7,INDEX($AD$28:$AO$51,HOUR(L24534)+1,N24534)&lt;&gt;"On",NOT(ISERROR(MATCH(DATE(M24534,N24534,DAY(L24534)),OFFSET($AD$15:$AD$22,0,M24534-$AD$14),0)))),"Off","On")</f>
        <v>Off</v>
      </c>
    </row>
    <row r="24535" spans="12:16" x14ac:dyDescent="0.25">
      <c r="L24535" s="54">
        <v>45219.166666666664</v>
      </c>
      <c r="M24535" s="52">
        <f t="shared" si="1179"/>
        <v>2023</v>
      </c>
      <c r="N24535" s="52">
        <f t="shared" si="1180"/>
        <v>10</v>
      </c>
      <c r="O24535" s="52">
        <f t="shared" si="1181"/>
        <v>6</v>
      </c>
      <c r="P24535" s="51" t="str" cm="1">
        <f t="array" aca="1" ref="P24535" ca="1">IF(OR(O24535=1,O24535=7,INDEX($AD$28:$AO$51,HOUR(L24535)+1,N24535)&lt;&gt;"On",NOT(ISERROR(MATCH(DATE(M24535,N24535,DAY(L24535)),OFFSET($AD$15:$AD$22,0,M24535-$AD$14),0)))),"Off","On")</f>
        <v>Off</v>
      </c>
    </row>
    <row r="24536" spans="12:16" x14ac:dyDescent="0.25">
      <c r="L24536" s="54">
        <v>45219.208333333336</v>
      </c>
      <c r="M24536" s="52">
        <f t="shared" si="1179"/>
        <v>2023</v>
      </c>
      <c r="N24536" s="52">
        <f t="shared" si="1180"/>
        <v>10</v>
      </c>
      <c r="O24536" s="52">
        <f t="shared" si="1181"/>
        <v>6</v>
      </c>
      <c r="P24536" s="51" t="str" cm="1">
        <f t="array" aca="1" ref="P24536" ca="1">IF(OR(O24536=1,O24536=7,INDEX($AD$28:$AO$51,HOUR(L24536)+1,N24536)&lt;&gt;"On",NOT(ISERROR(MATCH(DATE(M24536,N24536,DAY(L24536)),OFFSET($AD$15:$AD$22,0,M24536-$AD$14),0)))),"Off","On")</f>
        <v>Off</v>
      </c>
    </row>
    <row r="24537" spans="12:16" x14ac:dyDescent="0.25">
      <c r="L24537" s="54">
        <v>45219.25</v>
      </c>
      <c r="M24537" s="52">
        <f t="shared" si="1179"/>
        <v>2023</v>
      </c>
      <c r="N24537" s="52">
        <f t="shared" si="1180"/>
        <v>10</v>
      </c>
      <c r="O24537" s="52">
        <f t="shared" si="1181"/>
        <v>6</v>
      </c>
      <c r="P24537" s="51" t="str" cm="1">
        <f t="array" aca="1" ref="P24537" ca="1">IF(OR(O24537=1,O24537=7,INDEX($AD$28:$AO$51,HOUR(L24537)+1,N24537)&lt;&gt;"On",NOT(ISERROR(MATCH(DATE(M24537,N24537,DAY(L24537)),OFFSET($AD$15:$AD$22,0,M24537-$AD$14),0)))),"Off","On")</f>
        <v>On</v>
      </c>
    </row>
    <row r="24538" spans="12:16" x14ac:dyDescent="0.25">
      <c r="L24538" s="54">
        <v>45219.291666666664</v>
      </c>
      <c r="M24538" s="52">
        <f t="shared" si="1179"/>
        <v>2023</v>
      </c>
      <c r="N24538" s="52">
        <f t="shared" si="1180"/>
        <v>10</v>
      </c>
      <c r="O24538" s="52">
        <f t="shared" si="1181"/>
        <v>6</v>
      </c>
      <c r="P24538" s="51" t="str" cm="1">
        <f t="array" aca="1" ref="P24538" ca="1">IF(OR(O24538=1,O24538=7,INDEX($AD$28:$AO$51,HOUR(L24538)+1,N24538)&lt;&gt;"On",NOT(ISERROR(MATCH(DATE(M24538,N24538,DAY(L24538)),OFFSET($AD$15:$AD$22,0,M24538-$AD$14),0)))),"Off","On")</f>
        <v>On</v>
      </c>
    </row>
    <row r="24539" spans="12:16" x14ac:dyDescent="0.25">
      <c r="L24539" s="54">
        <v>45219.333333333336</v>
      </c>
      <c r="M24539" s="52">
        <f t="shared" si="1179"/>
        <v>2023</v>
      </c>
      <c r="N24539" s="52">
        <f t="shared" si="1180"/>
        <v>10</v>
      </c>
      <c r="O24539" s="52">
        <f t="shared" si="1181"/>
        <v>6</v>
      </c>
      <c r="P24539" s="51" t="str" cm="1">
        <f t="array" aca="1" ref="P24539" ca="1">IF(OR(O24539=1,O24539=7,INDEX($AD$28:$AO$51,HOUR(L24539)+1,N24539)&lt;&gt;"On",NOT(ISERROR(MATCH(DATE(M24539,N24539,DAY(L24539)),OFFSET($AD$15:$AD$22,0,M24539-$AD$14),0)))),"Off","On")</f>
        <v>On</v>
      </c>
    </row>
    <row r="24540" spans="12:16" x14ac:dyDescent="0.25">
      <c r="L24540" s="54">
        <v>45219.375</v>
      </c>
      <c r="M24540" s="52">
        <f t="shared" si="1179"/>
        <v>2023</v>
      </c>
      <c r="N24540" s="52">
        <f t="shared" si="1180"/>
        <v>10</v>
      </c>
      <c r="O24540" s="52">
        <f t="shared" si="1181"/>
        <v>6</v>
      </c>
      <c r="P24540" s="51" t="str" cm="1">
        <f t="array" aca="1" ref="P24540" ca="1">IF(OR(O24540=1,O24540=7,INDEX($AD$28:$AO$51,HOUR(L24540)+1,N24540)&lt;&gt;"On",NOT(ISERROR(MATCH(DATE(M24540,N24540,DAY(L24540)),OFFSET($AD$15:$AD$22,0,M24540-$AD$14),0)))),"Off","On")</f>
        <v>Off</v>
      </c>
    </row>
    <row r="24541" spans="12:16" x14ac:dyDescent="0.25">
      <c r="L24541" s="54">
        <v>45219.416666666664</v>
      </c>
      <c r="M24541" s="52">
        <f t="shared" si="1179"/>
        <v>2023</v>
      </c>
      <c r="N24541" s="52">
        <f t="shared" si="1180"/>
        <v>10</v>
      </c>
      <c r="O24541" s="52">
        <f t="shared" si="1181"/>
        <v>6</v>
      </c>
      <c r="P24541" s="51" t="str" cm="1">
        <f t="array" aca="1" ref="P24541" ca="1">IF(OR(O24541=1,O24541=7,INDEX($AD$28:$AO$51,HOUR(L24541)+1,N24541)&lt;&gt;"On",NOT(ISERROR(MATCH(DATE(M24541,N24541,DAY(L24541)),OFFSET($AD$15:$AD$22,0,M24541-$AD$14),0)))),"Off","On")</f>
        <v>Off</v>
      </c>
    </row>
    <row r="24542" spans="12:16" x14ac:dyDescent="0.25">
      <c r="L24542" s="54">
        <v>45219.458333333336</v>
      </c>
      <c r="M24542" s="52">
        <f t="shared" si="1179"/>
        <v>2023</v>
      </c>
      <c r="N24542" s="52">
        <f t="shared" si="1180"/>
        <v>10</v>
      </c>
      <c r="O24542" s="52">
        <f t="shared" si="1181"/>
        <v>6</v>
      </c>
      <c r="P24542" s="51" t="str" cm="1">
        <f t="array" aca="1" ref="P24542" ca="1">IF(OR(O24542=1,O24542=7,INDEX($AD$28:$AO$51,HOUR(L24542)+1,N24542)&lt;&gt;"On",NOT(ISERROR(MATCH(DATE(M24542,N24542,DAY(L24542)),OFFSET($AD$15:$AD$22,0,M24542-$AD$14),0)))),"Off","On")</f>
        <v>Off</v>
      </c>
    </row>
    <row r="24543" spans="12:16" x14ac:dyDescent="0.25">
      <c r="L24543" s="54">
        <v>45219.5</v>
      </c>
      <c r="M24543" s="52">
        <f t="shared" si="1179"/>
        <v>2023</v>
      </c>
      <c r="N24543" s="52">
        <f t="shared" si="1180"/>
        <v>10</v>
      </c>
      <c r="O24543" s="52">
        <f t="shared" si="1181"/>
        <v>6</v>
      </c>
      <c r="P24543" s="51" t="str" cm="1">
        <f t="array" aca="1" ref="P24543" ca="1">IF(OR(O24543=1,O24543=7,INDEX($AD$28:$AO$51,HOUR(L24543)+1,N24543)&lt;&gt;"On",NOT(ISERROR(MATCH(DATE(M24543,N24543,DAY(L24543)),OFFSET($AD$15:$AD$22,0,M24543-$AD$14),0)))),"Off","On")</f>
        <v>Off</v>
      </c>
    </row>
    <row r="24544" spans="12:16" x14ac:dyDescent="0.25">
      <c r="L24544" s="54">
        <v>45219.541666666664</v>
      </c>
      <c r="M24544" s="52">
        <f t="shared" si="1179"/>
        <v>2023</v>
      </c>
      <c r="N24544" s="52">
        <f t="shared" si="1180"/>
        <v>10</v>
      </c>
      <c r="O24544" s="52">
        <f t="shared" si="1181"/>
        <v>6</v>
      </c>
      <c r="P24544" s="51" t="str" cm="1">
        <f t="array" aca="1" ref="P24544" ca="1">IF(OR(O24544=1,O24544=7,INDEX($AD$28:$AO$51,HOUR(L24544)+1,N24544)&lt;&gt;"On",NOT(ISERROR(MATCH(DATE(M24544,N24544,DAY(L24544)),OFFSET($AD$15:$AD$22,0,M24544-$AD$14),0)))),"Off","On")</f>
        <v>Off</v>
      </c>
    </row>
    <row r="24545" spans="12:16" x14ac:dyDescent="0.25">
      <c r="L24545" s="54">
        <v>45219.583333333336</v>
      </c>
      <c r="M24545" s="52">
        <f t="shared" si="1179"/>
        <v>2023</v>
      </c>
      <c r="N24545" s="52">
        <f t="shared" si="1180"/>
        <v>10</v>
      </c>
      <c r="O24545" s="52">
        <f t="shared" si="1181"/>
        <v>6</v>
      </c>
      <c r="P24545" s="51" t="str" cm="1">
        <f t="array" aca="1" ref="P24545" ca="1">IF(OR(O24545=1,O24545=7,INDEX($AD$28:$AO$51,HOUR(L24545)+1,N24545)&lt;&gt;"On",NOT(ISERROR(MATCH(DATE(M24545,N24545,DAY(L24545)),OFFSET($AD$15:$AD$22,0,M24545-$AD$14),0)))),"Off","On")</f>
        <v>Off</v>
      </c>
    </row>
    <row r="24546" spans="12:16" x14ac:dyDescent="0.25">
      <c r="L24546" s="54">
        <v>45219.625</v>
      </c>
      <c r="M24546" s="52">
        <f t="shared" si="1179"/>
        <v>2023</v>
      </c>
      <c r="N24546" s="52">
        <f t="shared" si="1180"/>
        <v>10</v>
      </c>
      <c r="O24546" s="52">
        <f t="shared" si="1181"/>
        <v>6</v>
      </c>
      <c r="P24546" s="51" t="str" cm="1">
        <f t="array" aca="1" ref="P24546" ca="1">IF(OR(O24546=1,O24546=7,INDEX($AD$28:$AO$51,HOUR(L24546)+1,N24546)&lt;&gt;"On",NOT(ISERROR(MATCH(DATE(M24546,N24546,DAY(L24546)),OFFSET($AD$15:$AD$22,0,M24546-$AD$14),0)))),"Off","On")</f>
        <v>Off</v>
      </c>
    </row>
    <row r="24547" spans="12:16" x14ac:dyDescent="0.25">
      <c r="L24547" s="54">
        <v>45219.666666666664</v>
      </c>
      <c r="M24547" s="52">
        <f t="shared" si="1179"/>
        <v>2023</v>
      </c>
      <c r="N24547" s="52">
        <f t="shared" si="1180"/>
        <v>10</v>
      </c>
      <c r="O24547" s="52">
        <f t="shared" si="1181"/>
        <v>6</v>
      </c>
      <c r="P24547" s="51" t="str" cm="1">
        <f t="array" aca="1" ref="P24547" ca="1">IF(OR(O24547=1,O24547=7,INDEX($AD$28:$AO$51,HOUR(L24547)+1,N24547)&lt;&gt;"On",NOT(ISERROR(MATCH(DATE(M24547,N24547,DAY(L24547)),OFFSET($AD$15:$AD$22,0,M24547-$AD$14),0)))),"Off","On")</f>
        <v>Off</v>
      </c>
    </row>
    <row r="24548" spans="12:16" x14ac:dyDescent="0.25">
      <c r="L24548" s="54">
        <v>45219.708333333336</v>
      </c>
      <c r="M24548" s="52">
        <f t="shared" si="1179"/>
        <v>2023</v>
      </c>
      <c r="N24548" s="52">
        <f t="shared" si="1180"/>
        <v>10</v>
      </c>
      <c r="O24548" s="52">
        <f t="shared" si="1181"/>
        <v>6</v>
      </c>
      <c r="P24548" s="51" t="str" cm="1">
        <f t="array" aca="1" ref="P24548" ca="1">IF(OR(O24548=1,O24548=7,INDEX($AD$28:$AO$51,HOUR(L24548)+1,N24548)&lt;&gt;"On",NOT(ISERROR(MATCH(DATE(M24548,N24548,DAY(L24548)),OFFSET($AD$15:$AD$22,0,M24548-$AD$14),0)))),"Off","On")</f>
        <v>Off</v>
      </c>
    </row>
    <row r="24549" spans="12:16" x14ac:dyDescent="0.25">
      <c r="L24549" s="54">
        <v>45219.75</v>
      </c>
      <c r="M24549" s="52">
        <f t="shared" si="1179"/>
        <v>2023</v>
      </c>
      <c r="N24549" s="52">
        <f t="shared" si="1180"/>
        <v>10</v>
      </c>
      <c r="O24549" s="52">
        <f t="shared" si="1181"/>
        <v>6</v>
      </c>
      <c r="P24549" s="51" t="str" cm="1">
        <f t="array" aca="1" ref="P24549" ca="1">IF(OR(O24549=1,O24549=7,INDEX($AD$28:$AO$51,HOUR(L24549)+1,N24549)&lt;&gt;"On",NOT(ISERROR(MATCH(DATE(M24549,N24549,DAY(L24549)),OFFSET($AD$15:$AD$22,0,M24549-$AD$14),0)))),"Off","On")</f>
        <v>On</v>
      </c>
    </row>
    <row r="24550" spans="12:16" x14ac:dyDescent="0.25">
      <c r="L24550" s="54">
        <v>45219.791666666664</v>
      </c>
      <c r="M24550" s="52">
        <f t="shared" si="1179"/>
        <v>2023</v>
      </c>
      <c r="N24550" s="52">
        <f t="shared" si="1180"/>
        <v>10</v>
      </c>
      <c r="O24550" s="52">
        <f t="shared" si="1181"/>
        <v>6</v>
      </c>
      <c r="P24550" s="51" t="str" cm="1">
        <f t="array" aca="1" ref="P24550" ca="1">IF(OR(O24550=1,O24550=7,INDEX($AD$28:$AO$51,HOUR(L24550)+1,N24550)&lt;&gt;"On",NOT(ISERROR(MATCH(DATE(M24550,N24550,DAY(L24550)),OFFSET($AD$15:$AD$22,0,M24550-$AD$14),0)))),"Off","On")</f>
        <v>On</v>
      </c>
    </row>
    <row r="24551" spans="12:16" x14ac:dyDescent="0.25">
      <c r="L24551" s="54">
        <v>45219.833333333336</v>
      </c>
      <c r="M24551" s="52">
        <f t="shared" si="1179"/>
        <v>2023</v>
      </c>
      <c r="N24551" s="52">
        <f t="shared" si="1180"/>
        <v>10</v>
      </c>
      <c r="O24551" s="52">
        <f t="shared" si="1181"/>
        <v>6</v>
      </c>
      <c r="P24551" s="51" t="str" cm="1">
        <f t="array" aca="1" ref="P24551" ca="1">IF(OR(O24551=1,O24551=7,INDEX($AD$28:$AO$51,HOUR(L24551)+1,N24551)&lt;&gt;"On",NOT(ISERROR(MATCH(DATE(M24551,N24551,DAY(L24551)),OFFSET($AD$15:$AD$22,0,M24551-$AD$14),0)))),"Off","On")</f>
        <v>On</v>
      </c>
    </row>
    <row r="24552" spans="12:16" x14ac:dyDescent="0.25">
      <c r="L24552" s="54">
        <v>45219.875</v>
      </c>
      <c r="M24552" s="52">
        <f t="shared" si="1179"/>
        <v>2023</v>
      </c>
      <c r="N24552" s="52">
        <f t="shared" si="1180"/>
        <v>10</v>
      </c>
      <c r="O24552" s="52">
        <f t="shared" si="1181"/>
        <v>6</v>
      </c>
      <c r="P24552" s="51" t="str" cm="1">
        <f t="array" aca="1" ref="P24552" ca="1">IF(OR(O24552=1,O24552=7,INDEX($AD$28:$AO$51,HOUR(L24552)+1,N24552)&lt;&gt;"On",NOT(ISERROR(MATCH(DATE(M24552,N24552,DAY(L24552)),OFFSET($AD$15:$AD$22,0,M24552-$AD$14),0)))),"Off","On")</f>
        <v>On</v>
      </c>
    </row>
    <row r="24553" spans="12:16" x14ac:dyDescent="0.25">
      <c r="L24553" s="54">
        <v>45219.916666666664</v>
      </c>
      <c r="M24553" s="52">
        <f t="shared" si="1179"/>
        <v>2023</v>
      </c>
      <c r="N24553" s="52">
        <f t="shared" si="1180"/>
        <v>10</v>
      </c>
      <c r="O24553" s="52">
        <f t="shared" si="1181"/>
        <v>6</v>
      </c>
      <c r="P24553" s="51" t="str" cm="1">
        <f t="array" aca="1" ref="P24553" ca="1">IF(OR(O24553=1,O24553=7,INDEX($AD$28:$AO$51,HOUR(L24553)+1,N24553)&lt;&gt;"On",NOT(ISERROR(MATCH(DATE(M24553,N24553,DAY(L24553)),OFFSET($AD$15:$AD$22,0,M24553-$AD$14),0)))),"Off","On")</f>
        <v>Off</v>
      </c>
    </row>
    <row r="24554" spans="12:16" x14ac:dyDescent="0.25">
      <c r="L24554" s="54">
        <v>45219.958333333336</v>
      </c>
      <c r="M24554" s="52">
        <f t="shared" si="1179"/>
        <v>2023</v>
      </c>
      <c r="N24554" s="52">
        <f t="shared" si="1180"/>
        <v>10</v>
      </c>
      <c r="O24554" s="52">
        <f t="shared" si="1181"/>
        <v>6</v>
      </c>
      <c r="P24554" s="51" t="str" cm="1">
        <f t="array" aca="1" ref="P24554" ca="1">IF(OR(O24554=1,O24554=7,INDEX($AD$28:$AO$51,HOUR(L24554)+1,N24554)&lt;&gt;"On",NOT(ISERROR(MATCH(DATE(M24554,N24554,DAY(L24554)),OFFSET($AD$15:$AD$22,0,M24554-$AD$14),0)))),"Off","On")</f>
        <v>Off</v>
      </c>
    </row>
    <row r="24555" spans="12:16" x14ac:dyDescent="0.25">
      <c r="L24555" s="54">
        <v>45220</v>
      </c>
      <c r="M24555" s="52">
        <f t="shared" si="1179"/>
        <v>2023</v>
      </c>
      <c r="N24555" s="52">
        <f t="shared" si="1180"/>
        <v>10</v>
      </c>
      <c r="O24555" s="52">
        <f t="shared" si="1181"/>
        <v>7</v>
      </c>
      <c r="P24555" s="51" t="str" cm="1">
        <f t="array" aca="1" ref="P24555" ca="1">IF(OR(O24555=1,O24555=7,INDEX($AD$28:$AO$51,HOUR(L24555)+1,N24555)&lt;&gt;"On",NOT(ISERROR(MATCH(DATE(M24555,N24555,DAY(L24555)),OFFSET($AD$15:$AD$22,0,M24555-$AD$14),0)))),"Off","On")</f>
        <v>Off</v>
      </c>
    </row>
    <row r="24556" spans="12:16" x14ac:dyDescent="0.25">
      <c r="L24556" s="54">
        <v>45220.041666666664</v>
      </c>
      <c r="M24556" s="52">
        <f t="shared" si="1179"/>
        <v>2023</v>
      </c>
      <c r="N24556" s="52">
        <f t="shared" si="1180"/>
        <v>10</v>
      </c>
      <c r="O24556" s="52">
        <f t="shared" si="1181"/>
        <v>7</v>
      </c>
      <c r="P24556" s="51" t="str" cm="1">
        <f t="array" aca="1" ref="P24556" ca="1">IF(OR(O24556=1,O24556=7,INDEX($AD$28:$AO$51,HOUR(L24556)+1,N24556)&lt;&gt;"On",NOT(ISERROR(MATCH(DATE(M24556,N24556,DAY(L24556)),OFFSET($AD$15:$AD$22,0,M24556-$AD$14),0)))),"Off","On")</f>
        <v>Off</v>
      </c>
    </row>
    <row r="24557" spans="12:16" x14ac:dyDescent="0.25">
      <c r="L24557" s="54">
        <v>45220.083333333336</v>
      </c>
      <c r="M24557" s="52">
        <f t="shared" si="1179"/>
        <v>2023</v>
      </c>
      <c r="N24557" s="52">
        <f t="shared" si="1180"/>
        <v>10</v>
      </c>
      <c r="O24557" s="52">
        <f t="shared" si="1181"/>
        <v>7</v>
      </c>
      <c r="P24557" s="51" t="str" cm="1">
        <f t="array" aca="1" ref="P24557" ca="1">IF(OR(O24557=1,O24557=7,INDEX($AD$28:$AO$51,HOUR(L24557)+1,N24557)&lt;&gt;"On",NOT(ISERROR(MATCH(DATE(M24557,N24557,DAY(L24557)),OFFSET($AD$15:$AD$22,0,M24557-$AD$14),0)))),"Off","On")</f>
        <v>Off</v>
      </c>
    </row>
    <row r="24558" spans="12:16" x14ac:dyDescent="0.25">
      <c r="L24558" s="54">
        <v>45220.125</v>
      </c>
      <c r="M24558" s="52">
        <f t="shared" si="1179"/>
        <v>2023</v>
      </c>
      <c r="N24558" s="52">
        <f t="shared" si="1180"/>
        <v>10</v>
      </c>
      <c r="O24558" s="52">
        <f t="shared" si="1181"/>
        <v>7</v>
      </c>
      <c r="P24558" s="51" t="str" cm="1">
        <f t="array" aca="1" ref="P24558" ca="1">IF(OR(O24558=1,O24558=7,INDEX($AD$28:$AO$51,HOUR(L24558)+1,N24558)&lt;&gt;"On",NOT(ISERROR(MATCH(DATE(M24558,N24558,DAY(L24558)),OFFSET($AD$15:$AD$22,0,M24558-$AD$14),0)))),"Off","On")</f>
        <v>Off</v>
      </c>
    </row>
    <row r="24559" spans="12:16" x14ac:dyDescent="0.25">
      <c r="L24559" s="54">
        <v>45220.166666666664</v>
      </c>
      <c r="M24559" s="52">
        <f t="shared" si="1179"/>
        <v>2023</v>
      </c>
      <c r="N24559" s="52">
        <f t="shared" si="1180"/>
        <v>10</v>
      </c>
      <c r="O24559" s="52">
        <f t="shared" si="1181"/>
        <v>7</v>
      </c>
      <c r="P24559" s="51" t="str" cm="1">
        <f t="array" aca="1" ref="P24559" ca="1">IF(OR(O24559=1,O24559=7,INDEX($AD$28:$AO$51,HOUR(L24559)+1,N24559)&lt;&gt;"On",NOT(ISERROR(MATCH(DATE(M24559,N24559,DAY(L24559)),OFFSET($AD$15:$AD$22,0,M24559-$AD$14),0)))),"Off","On")</f>
        <v>Off</v>
      </c>
    </row>
    <row r="24560" spans="12:16" x14ac:dyDescent="0.25">
      <c r="L24560" s="54">
        <v>45220.208333333336</v>
      </c>
      <c r="M24560" s="52">
        <f t="shared" si="1179"/>
        <v>2023</v>
      </c>
      <c r="N24560" s="52">
        <f t="shared" si="1180"/>
        <v>10</v>
      </c>
      <c r="O24560" s="52">
        <f t="shared" si="1181"/>
        <v>7</v>
      </c>
      <c r="P24560" s="51" t="str" cm="1">
        <f t="array" aca="1" ref="P24560" ca="1">IF(OR(O24560=1,O24560=7,INDEX($AD$28:$AO$51,HOUR(L24560)+1,N24560)&lt;&gt;"On",NOT(ISERROR(MATCH(DATE(M24560,N24560,DAY(L24560)),OFFSET($AD$15:$AD$22,0,M24560-$AD$14),0)))),"Off","On")</f>
        <v>Off</v>
      </c>
    </row>
    <row r="24561" spans="12:16" x14ac:dyDescent="0.25">
      <c r="L24561" s="54">
        <v>45220.25</v>
      </c>
      <c r="M24561" s="52">
        <f t="shared" si="1179"/>
        <v>2023</v>
      </c>
      <c r="N24561" s="52">
        <f t="shared" si="1180"/>
        <v>10</v>
      </c>
      <c r="O24561" s="52">
        <f t="shared" si="1181"/>
        <v>7</v>
      </c>
      <c r="P24561" s="51" t="str" cm="1">
        <f t="array" aca="1" ref="P24561" ca="1">IF(OR(O24561=1,O24561=7,INDEX($AD$28:$AO$51,HOUR(L24561)+1,N24561)&lt;&gt;"On",NOT(ISERROR(MATCH(DATE(M24561,N24561,DAY(L24561)),OFFSET($AD$15:$AD$22,0,M24561-$AD$14),0)))),"Off","On")</f>
        <v>Off</v>
      </c>
    </row>
    <row r="24562" spans="12:16" x14ac:dyDescent="0.25">
      <c r="L24562" s="54">
        <v>45220.291666666664</v>
      </c>
      <c r="M24562" s="52">
        <f t="shared" si="1179"/>
        <v>2023</v>
      </c>
      <c r="N24562" s="52">
        <f t="shared" si="1180"/>
        <v>10</v>
      </c>
      <c r="O24562" s="52">
        <f t="shared" si="1181"/>
        <v>7</v>
      </c>
      <c r="P24562" s="51" t="str" cm="1">
        <f t="array" aca="1" ref="P24562" ca="1">IF(OR(O24562=1,O24562=7,INDEX($AD$28:$AO$51,HOUR(L24562)+1,N24562)&lt;&gt;"On",NOT(ISERROR(MATCH(DATE(M24562,N24562,DAY(L24562)),OFFSET($AD$15:$AD$22,0,M24562-$AD$14),0)))),"Off","On")</f>
        <v>Off</v>
      </c>
    </row>
    <row r="24563" spans="12:16" x14ac:dyDescent="0.25">
      <c r="L24563" s="54">
        <v>45220.333333333336</v>
      </c>
      <c r="M24563" s="52">
        <f t="shared" si="1179"/>
        <v>2023</v>
      </c>
      <c r="N24563" s="52">
        <f t="shared" si="1180"/>
        <v>10</v>
      </c>
      <c r="O24563" s="52">
        <f t="shared" si="1181"/>
        <v>7</v>
      </c>
      <c r="P24563" s="51" t="str" cm="1">
        <f t="array" aca="1" ref="P24563" ca="1">IF(OR(O24563=1,O24563=7,INDEX($AD$28:$AO$51,HOUR(L24563)+1,N24563)&lt;&gt;"On",NOT(ISERROR(MATCH(DATE(M24563,N24563,DAY(L24563)),OFFSET($AD$15:$AD$22,0,M24563-$AD$14),0)))),"Off","On")</f>
        <v>Off</v>
      </c>
    </row>
    <row r="24564" spans="12:16" x14ac:dyDescent="0.25">
      <c r="L24564" s="54">
        <v>45220.375</v>
      </c>
      <c r="M24564" s="52">
        <f t="shared" si="1179"/>
        <v>2023</v>
      </c>
      <c r="N24564" s="52">
        <f t="shared" si="1180"/>
        <v>10</v>
      </c>
      <c r="O24564" s="52">
        <f t="shared" si="1181"/>
        <v>7</v>
      </c>
      <c r="P24564" s="51" t="str" cm="1">
        <f t="array" aca="1" ref="P24564" ca="1">IF(OR(O24564=1,O24564=7,INDEX($AD$28:$AO$51,HOUR(L24564)+1,N24564)&lt;&gt;"On",NOT(ISERROR(MATCH(DATE(M24564,N24564,DAY(L24564)),OFFSET($AD$15:$AD$22,0,M24564-$AD$14),0)))),"Off","On")</f>
        <v>Off</v>
      </c>
    </row>
    <row r="24565" spans="12:16" x14ac:dyDescent="0.25">
      <c r="L24565" s="54">
        <v>45220.416666666664</v>
      </c>
      <c r="M24565" s="52">
        <f t="shared" si="1179"/>
        <v>2023</v>
      </c>
      <c r="N24565" s="52">
        <f t="shared" si="1180"/>
        <v>10</v>
      </c>
      <c r="O24565" s="52">
        <f t="shared" si="1181"/>
        <v>7</v>
      </c>
      <c r="P24565" s="51" t="str" cm="1">
        <f t="array" aca="1" ref="P24565" ca="1">IF(OR(O24565=1,O24565=7,INDEX($AD$28:$AO$51,HOUR(L24565)+1,N24565)&lt;&gt;"On",NOT(ISERROR(MATCH(DATE(M24565,N24565,DAY(L24565)),OFFSET($AD$15:$AD$22,0,M24565-$AD$14),0)))),"Off","On")</f>
        <v>Off</v>
      </c>
    </row>
    <row r="24566" spans="12:16" x14ac:dyDescent="0.25">
      <c r="L24566" s="54">
        <v>45220.458333333336</v>
      </c>
      <c r="M24566" s="52">
        <f t="shared" si="1179"/>
        <v>2023</v>
      </c>
      <c r="N24566" s="52">
        <f t="shared" si="1180"/>
        <v>10</v>
      </c>
      <c r="O24566" s="52">
        <f t="shared" si="1181"/>
        <v>7</v>
      </c>
      <c r="P24566" s="51" t="str" cm="1">
        <f t="array" aca="1" ref="P24566" ca="1">IF(OR(O24566=1,O24566=7,INDEX($AD$28:$AO$51,HOUR(L24566)+1,N24566)&lt;&gt;"On",NOT(ISERROR(MATCH(DATE(M24566,N24566,DAY(L24566)),OFFSET($AD$15:$AD$22,0,M24566-$AD$14),0)))),"Off","On")</f>
        <v>Off</v>
      </c>
    </row>
    <row r="24567" spans="12:16" x14ac:dyDescent="0.25">
      <c r="L24567" s="54">
        <v>45220.5</v>
      </c>
      <c r="M24567" s="52">
        <f t="shared" si="1179"/>
        <v>2023</v>
      </c>
      <c r="N24567" s="52">
        <f t="shared" si="1180"/>
        <v>10</v>
      </c>
      <c r="O24567" s="52">
        <f t="shared" si="1181"/>
        <v>7</v>
      </c>
      <c r="P24567" s="51" t="str" cm="1">
        <f t="array" aca="1" ref="P24567" ca="1">IF(OR(O24567=1,O24567=7,INDEX($AD$28:$AO$51,HOUR(L24567)+1,N24567)&lt;&gt;"On",NOT(ISERROR(MATCH(DATE(M24567,N24567,DAY(L24567)),OFFSET($AD$15:$AD$22,0,M24567-$AD$14),0)))),"Off","On")</f>
        <v>Off</v>
      </c>
    </row>
    <row r="24568" spans="12:16" x14ac:dyDescent="0.25">
      <c r="L24568" s="54">
        <v>45220.541666666664</v>
      </c>
      <c r="M24568" s="52">
        <f t="shared" si="1179"/>
        <v>2023</v>
      </c>
      <c r="N24568" s="52">
        <f t="shared" si="1180"/>
        <v>10</v>
      </c>
      <c r="O24568" s="52">
        <f t="shared" si="1181"/>
        <v>7</v>
      </c>
      <c r="P24568" s="51" t="str" cm="1">
        <f t="array" aca="1" ref="P24568" ca="1">IF(OR(O24568=1,O24568=7,INDEX($AD$28:$AO$51,HOUR(L24568)+1,N24568)&lt;&gt;"On",NOT(ISERROR(MATCH(DATE(M24568,N24568,DAY(L24568)),OFFSET($AD$15:$AD$22,0,M24568-$AD$14),0)))),"Off","On")</f>
        <v>Off</v>
      </c>
    </row>
    <row r="24569" spans="12:16" x14ac:dyDescent="0.25">
      <c r="L24569" s="54">
        <v>45220.583333333336</v>
      </c>
      <c r="M24569" s="52">
        <f t="shared" si="1179"/>
        <v>2023</v>
      </c>
      <c r="N24569" s="52">
        <f t="shared" si="1180"/>
        <v>10</v>
      </c>
      <c r="O24569" s="52">
        <f t="shared" si="1181"/>
        <v>7</v>
      </c>
      <c r="P24569" s="51" t="str" cm="1">
        <f t="array" aca="1" ref="P24569" ca="1">IF(OR(O24569=1,O24569=7,INDEX($AD$28:$AO$51,HOUR(L24569)+1,N24569)&lt;&gt;"On",NOT(ISERROR(MATCH(DATE(M24569,N24569,DAY(L24569)),OFFSET($AD$15:$AD$22,0,M24569-$AD$14),0)))),"Off","On")</f>
        <v>Off</v>
      </c>
    </row>
    <row r="24570" spans="12:16" x14ac:dyDescent="0.25">
      <c r="L24570" s="54">
        <v>45220.625</v>
      </c>
      <c r="M24570" s="52">
        <f t="shared" si="1179"/>
        <v>2023</v>
      </c>
      <c r="N24570" s="52">
        <f t="shared" si="1180"/>
        <v>10</v>
      </c>
      <c r="O24570" s="52">
        <f t="shared" si="1181"/>
        <v>7</v>
      </c>
      <c r="P24570" s="51" t="str" cm="1">
        <f t="array" aca="1" ref="P24570" ca="1">IF(OR(O24570=1,O24570=7,INDEX($AD$28:$AO$51,HOUR(L24570)+1,N24570)&lt;&gt;"On",NOT(ISERROR(MATCH(DATE(M24570,N24570,DAY(L24570)),OFFSET($AD$15:$AD$22,0,M24570-$AD$14),0)))),"Off","On")</f>
        <v>Off</v>
      </c>
    </row>
    <row r="24571" spans="12:16" x14ac:dyDescent="0.25">
      <c r="L24571" s="54">
        <v>45220.666666666664</v>
      </c>
      <c r="M24571" s="52">
        <f t="shared" si="1179"/>
        <v>2023</v>
      </c>
      <c r="N24571" s="52">
        <f t="shared" si="1180"/>
        <v>10</v>
      </c>
      <c r="O24571" s="52">
        <f t="shared" si="1181"/>
        <v>7</v>
      </c>
      <c r="P24571" s="51" t="str" cm="1">
        <f t="array" aca="1" ref="P24571" ca="1">IF(OR(O24571=1,O24571=7,INDEX($AD$28:$AO$51,HOUR(L24571)+1,N24571)&lt;&gt;"On",NOT(ISERROR(MATCH(DATE(M24571,N24571,DAY(L24571)),OFFSET($AD$15:$AD$22,0,M24571-$AD$14),0)))),"Off","On")</f>
        <v>Off</v>
      </c>
    </row>
    <row r="24572" spans="12:16" x14ac:dyDescent="0.25">
      <c r="L24572" s="54">
        <v>45220.708333333336</v>
      </c>
      <c r="M24572" s="52">
        <f t="shared" si="1179"/>
        <v>2023</v>
      </c>
      <c r="N24572" s="52">
        <f t="shared" si="1180"/>
        <v>10</v>
      </c>
      <c r="O24572" s="52">
        <f t="shared" si="1181"/>
        <v>7</v>
      </c>
      <c r="P24572" s="51" t="str" cm="1">
        <f t="array" aca="1" ref="P24572" ca="1">IF(OR(O24572=1,O24572=7,INDEX($AD$28:$AO$51,HOUR(L24572)+1,N24572)&lt;&gt;"On",NOT(ISERROR(MATCH(DATE(M24572,N24572,DAY(L24572)),OFFSET($AD$15:$AD$22,0,M24572-$AD$14),0)))),"Off","On")</f>
        <v>Off</v>
      </c>
    </row>
    <row r="24573" spans="12:16" x14ac:dyDescent="0.25">
      <c r="L24573" s="54">
        <v>45220.75</v>
      </c>
      <c r="M24573" s="52">
        <f t="shared" si="1179"/>
        <v>2023</v>
      </c>
      <c r="N24573" s="52">
        <f t="shared" si="1180"/>
        <v>10</v>
      </c>
      <c r="O24573" s="52">
        <f t="shared" si="1181"/>
        <v>7</v>
      </c>
      <c r="P24573" s="51" t="str" cm="1">
        <f t="array" aca="1" ref="P24573" ca="1">IF(OR(O24573=1,O24573=7,INDEX($AD$28:$AO$51,HOUR(L24573)+1,N24573)&lt;&gt;"On",NOT(ISERROR(MATCH(DATE(M24573,N24573,DAY(L24573)),OFFSET($AD$15:$AD$22,0,M24573-$AD$14),0)))),"Off","On")</f>
        <v>Off</v>
      </c>
    </row>
    <row r="24574" spans="12:16" x14ac:dyDescent="0.25">
      <c r="L24574" s="54">
        <v>45220.791666666664</v>
      </c>
      <c r="M24574" s="52">
        <f t="shared" si="1179"/>
        <v>2023</v>
      </c>
      <c r="N24574" s="52">
        <f t="shared" si="1180"/>
        <v>10</v>
      </c>
      <c r="O24574" s="52">
        <f t="shared" si="1181"/>
        <v>7</v>
      </c>
      <c r="P24574" s="51" t="str" cm="1">
        <f t="array" aca="1" ref="P24574" ca="1">IF(OR(O24574=1,O24574=7,INDEX($AD$28:$AO$51,HOUR(L24574)+1,N24574)&lt;&gt;"On",NOT(ISERROR(MATCH(DATE(M24574,N24574,DAY(L24574)),OFFSET($AD$15:$AD$22,0,M24574-$AD$14),0)))),"Off","On")</f>
        <v>Off</v>
      </c>
    </row>
    <row r="24575" spans="12:16" x14ac:dyDescent="0.25">
      <c r="L24575" s="54">
        <v>45220.833333333336</v>
      </c>
      <c r="M24575" s="52">
        <f t="shared" si="1179"/>
        <v>2023</v>
      </c>
      <c r="N24575" s="52">
        <f t="shared" si="1180"/>
        <v>10</v>
      </c>
      <c r="O24575" s="52">
        <f t="shared" si="1181"/>
        <v>7</v>
      </c>
      <c r="P24575" s="51" t="str" cm="1">
        <f t="array" aca="1" ref="P24575" ca="1">IF(OR(O24575=1,O24575=7,INDEX($AD$28:$AO$51,HOUR(L24575)+1,N24575)&lt;&gt;"On",NOT(ISERROR(MATCH(DATE(M24575,N24575,DAY(L24575)),OFFSET($AD$15:$AD$22,0,M24575-$AD$14),0)))),"Off","On")</f>
        <v>Off</v>
      </c>
    </row>
    <row r="24576" spans="12:16" x14ac:dyDescent="0.25">
      <c r="L24576" s="54">
        <v>45220.875</v>
      </c>
      <c r="M24576" s="52">
        <f t="shared" si="1179"/>
        <v>2023</v>
      </c>
      <c r="N24576" s="52">
        <f t="shared" si="1180"/>
        <v>10</v>
      </c>
      <c r="O24576" s="52">
        <f t="shared" si="1181"/>
        <v>7</v>
      </c>
      <c r="P24576" s="51" t="str" cm="1">
        <f t="array" aca="1" ref="P24576" ca="1">IF(OR(O24576=1,O24576=7,INDEX($AD$28:$AO$51,HOUR(L24576)+1,N24576)&lt;&gt;"On",NOT(ISERROR(MATCH(DATE(M24576,N24576,DAY(L24576)),OFFSET($AD$15:$AD$22,0,M24576-$AD$14),0)))),"Off","On")</f>
        <v>Off</v>
      </c>
    </row>
    <row r="24577" spans="12:16" x14ac:dyDescent="0.25">
      <c r="L24577" s="54">
        <v>45220.916666666664</v>
      </c>
      <c r="M24577" s="52">
        <f t="shared" si="1179"/>
        <v>2023</v>
      </c>
      <c r="N24577" s="52">
        <f t="shared" si="1180"/>
        <v>10</v>
      </c>
      <c r="O24577" s="52">
        <f t="shared" si="1181"/>
        <v>7</v>
      </c>
      <c r="P24577" s="51" t="str" cm="1">
        <f t="array" aca="1" ref="P24577" ca="1">IF(OR(O24577=1,O24577=7,INDEX($AD$28:$AO$51,HOUR(L24577)+1,N24577)&lt;&gt;"On",NOT(ISERROR(MATCH(DATE(M24577,N24577,DAY(L24577)),OFFSET($AD$15:$AD$22,0,M24577-$AD$14),0)))),"Off","On")</f>
        <v>Off</v>
      </c>
    </row>
    <row r="24578" spans="12:16" x14ac:dyDescent="0.25">
      <c r="L24578" s="54">
        <v>45220.958333333336</v>
      </c>
      <c r="M24578" s="52">
        <f t="shared" si="1179"/>
        <v>2023</v>
      </c>
      <c r="N24578" s="52">
        <f t="shared" si="1180"/>
        <v>10</v>
      </c>
      <c r="O24578" s="52">
        <f t="shared" si="1181"/>
        <v>7</v>
      </c>
      <c r="P24578" s="51" t="str" cm="1">
        <f t="array" aca="1" ref="P24578" ca="1">IF(OR(O24578=1,O24578=7,INDEX($AD$28:$AO$51,HOUR(L24578)+1,N24578)&lt;&gt;"On",NOT(ISERROR(MATCH(DATE(M24578,N24578,DAY(L24578)),OFFSET($AD$15:$AD$22,0,M24578-$AD$14),0)))),"Off","On")</f>
        <v>Off</v>
      </c>
    </row>
    <row r="24579" spans="12:16" x14ac:dyDescent="0.25">
      <c r="L24579" s="54">
        <v>45221</v>
      </c>
      <c r="M24579" s="52">
        <f t="shared" si="1179"/>
        <v>2023</v>
      </c>
      <c r="N24579" s="52">
        <f t="shared" si="1180"/>
        <v>10</v>
      </c>
      <c r="O24579" s="52">
        <f t="shared" si="1181"/>
        <v>1</v>
      </c>
      <c r="P24579" s="51" t="str" cm="1">
        <f t="array" aca="1" ref="P24579" ca="1">IF(OR(O24579=1,O24579=7,INDEX($AD$28:$AO$51,HOUR(L24579)+1,N24579)&lt;&gt;"On",NOT(ISERROR(MATCH(DATE(M24579,N24579,DAY(L24579)),OFFSET($AD$15:$AD$22,0,M24579-$AD$14),0)))),"Off","On")</f>
        <v>Off</v>
      </c>
    </row>
    <row r="24580" spans="12:16" x14ac:dyDescent="0.25">
      <c r="L24580" s="54">
        <v>45221.041666666664</v>
      </c>
      <c r="M24580" s="52">
        <f t="shared" si="1179"/>
        <v>2023</v>
      </c>
      <c r="N24580" s="52">
        <f t="shared" si="1180"/>
        <v>10</v>
      </c>
      <c r="O24580" s="52">
        <f t="shared" si="1181"/>
        <v>1</v>
      </c>
      <c r="P24580" s="51" t="str" cm="1">
        <f t="array" aca="1" ref="P24580" ca="1">IF(OR(O24580=1,O24580=7,INDEX($AD$28:$AO$51,HOUR(L24580)+1,N24580)&lt;&gt;"On",NOT(ISERROR(MATCH(DATE(M24580,N24580,DAY(L24580)),OFFSET($AD$15:$AD$22,0,M24580-$AD$14),0)))),"Off","On")</f>
        <v>Off</v>
      </c>
    </row>
    <row r="24581" spans="12:16" x14ac:dyDescent="0.25">
      <c r="L24581" s="54">
        <v>45221.083333333336</v>
      </c>
      <c r="M24581" s="52">
        <f t="shared" si="1179"/>
        <v>2023</v>
      </c>
      <c r="N24581" s="52">
        <f t="shared" si="1180"/>
        <v>10</v>
      </c>
      <c r="O24581" s="52">
        <f t="shared" si="1181"/>
        <v>1</v>
      </c>
      <c r="P24581" s="51" t="str" cm="1">
        <f t="array" aca="1" ref="P24581" ca="1">IF(OR(O24581=1,O24581=7,INDEX($AD$28:$AO$51,HOUR(L24581)+1,N24581)&lt;&gt;"On",NOT(ISERROR(MATCH(DATE(M24581,N24581,DAY(L24581)),OFFSET($AD$15:$AD$22,0,M24581-$AD$14),0)))),"Off","On")</f>
        <v>Off</v>
      </c>
    </row>
    <row r="24582" spans="12:16" x14ac:dyDescent="0.25">
      <c r="L24582" s="54">
        <v>45221.125</v>
      </c>
      <c r="M24582" s="52">
        <f t="shared" si="1179"/>
        <v>2023</v>
      </c>
      <c r="N24582" s="52">
        <f t="shared" si="1180"/>
        <v>10</v>
      </c>
      <c r="O24582" s="52">
        <f t="shared" si="1181"/>
        <v>1</v>
      </c>
      <c r="P24582" s="51" t="str" cm="1">
        <f t="array" aca="1" ref="P24582" ca="1">IF(OR(O24582=1,O24582=7,INDEX($AD$28:$AO$51,HOUR(L24582)+1,N24582)&lt;&gt;"On",NOT(ISERROR(MATCH(DATE(M24582,N24582,DAY(L24582)),OFFSET($AD$15:$AD$22,0,M24582-$AD$14),0)))),"Off","On")</f>
        <v>Off</v>
      </c>
    </row>
    <row r="24583" spans="12:16" x14ac:dyDescent="0.25">
      <c r="L24583" s="54">
        <v>45221.166666666664</v>
      </c>
      <c r="M24583" s="52">
        <f t="shared" si="1179"/>
        <v>2023</v>
      </c>
      <c r="N24583" s="52">
        <f t="shared" si="1180"/>
        <v>10</v>
      </c>
      <c r="O24583" s="52">
        <f t="shared" si="1181"/>
        <v>1</v>
      </c>
      <c r="P24583" s="51" t="str" cm="1">
        <f t="array" aca="1" ref="P24583" ca="1">IF(OR(O24583=1,O24583=7,INDEX($AD$28:$AO$51,HOUR(L24583)+1,N24583)&lt;&gt;"On",NOT(ISERROR(MATCH(DATE(M24583,N24583,DAY(L24583)),OFFSET($AD$15:$AD$22,0,M24583-$AD$14),0)))),"Off","On")</f>
        <v>Off</v>
      </c>
    </row>
    <row r="24584" spans="12:16" x14ac:dyDescent="0.25">
      <c r="L24584" s="54">
        <v>45221.208333333336</v>
      </c>
      <c r="M24584" s="52">
        <f t="shared" si="1179"/>
        <v>2023</v>
      </c>
      <c r="N24584" s="52">
        <f t="shared" si="1180"/>
        <v>10</v>
      </c>
      <c r="O24584" s="52">
        <f t="shared" si="1181"/>
        <v>1</v>
      </c>
      <c r="P24584" s="51" t="str" cm="1">
        <f t="array" aca="1" ref="P24584" ca="1">IF(OR(O24584=1,O24584=7,INDEX($AD$28:$AO$51,HOUR(L24584)+1,N24584)&lt;&gt;"On",NOT(ISERROR(MATCH(DATE(M24584,N24584,DAY(L24584)),OFFSET($AD$15:$AD$22,0,M24584-$AD$14),0)))),"Off","On")</f>
        <v>Off</v>
      </c>
    </row>
    <row r="24585" spans="12:16" x14ac:dyDescent="0.25">
      <c r="L24585" s="54">
        <v>45221.25</v>
      </c>
      <c r="M24585" s="52">
        <f t="shared" si="1179"/>
        <v>2023</v>
      </c>
      <c r="N24585" s="52">
        <f t="shared" si="1180"/>
        <v>10</v>
      </c>
      <c r="O24585" s="52">
        <f t="shared" si="1181"/>
        <v>1</v>
      </c>
      <c r="P24585" s="51" t="str" cm="1">
        <f t="array" aca="1" ref="P24585" ca="1">IF(OR(O24585=1,O24585=7,INDEX($AD$28:$AO$51,HOUR(L24585)+1,N24585)&lt;&gt;"On",NOT(ISERROR(MATCH(DATE(M24585,N24585,DAY(L24585)),OFFSET($AD$15:$AD$22,0,M24585-$AD$14),0)))),"Off","On")</f>
        <v>Off</v>
      </c>
    </row>
    <row r="24586" spans="12:16" x14ac:dyDescent="0.25">
      <c r="L24586" s="54">
        <v>45221.291666666664</v>
      </c>
      <c r="M24586" s="52">
        <f t="shared" si="1179"/>
        <v>2023</v>
      </c>
      <c r="N24586" s="52">
        <f t="shared" si="1180"/>
        <v>10</v>
      </c>
      <c r="O24586" s="52">
        <f t="shared" si="1181"/>
        <v>1</v>
      </c>
      <c r="P24586" s="51" t="str" cm="1">
        <f t="array" aca="1" ref="P24586" ca="1">IF(OR(O24586=1,O24586=7,INDEX($AD$28:$AO$51,HOUR(L24586)+1,N24586)&lt;&gt;"On",NOT(ISERROR(MATCH(DATE(M24586,N24586,DAY(L24586)),OFFSET($AD$15:$AD$22,0,M24586-$AD$14),0)))),"Off","On")</f>
        <v>Off</v>
      </c>
    </row>
    <row r="24587" spans="12:16" x14ac:dyDescent="0.25">
      <c r="L24587" s="54">
        <v>45221.333333333336</v>
      </c>
      <c r="M24587" s="52">
        <f t="shared" si="1179"/>
        <v>2023</v>
      </c>
      <c r="N24587" s="52">
        <f t="shared" si="1180"/>
        <v>10</v>
      </c>
      <c r="O24587" s="52">
        <f t="shared" si="1181"/>
        <v>1</v>
      </c>
      <c r="P24587" s="51" t="str" cm="1">
        <f t="array" aca="1" ref="P24587" ca="1">IF(OR(O24587=1,O24587=7,INDEX($AD$28:$AO$51,HOUR(L24587)+1,N24587)&lt;&gt;"On",NOT(ISERROR(MATCH(DATE(M24587,N24587,DAY(L24587)),OFFSET($AD$15:$AD$22,0,M24587-$AD$14),0)))),"Off","On")</f>
        <v>Off</v>
      </c>
    </row>
    <row r="24588" spans="12:16" x14ac:dyDescent="0.25">
      <c r="L24588" s="54">
        <v>45221.375</v>
      </c>
      <c r="M24588" s="52">
        <f t="shared" ref="M24588:M24651" si="1182">YEAR(L24588)</f>
        <v>2023</v>
      </c>
      <c r="N24588" s="52">
        <f t="shared" ref="N24588:N24651" si="1183">MONTH(L24588)</f>
        <v>10</v>
      </c>
      <c r="O24588" s="52">
        <f t="shared" ref="O24588:O24651" si="1184">WEEKDAY(L24588)</f>
        <v>1</v>
      </c>
      <c r="P24588" s="51" t="str" cm="1">
        <f t="array" aca="1" ref="P24588" ca="1">IF(OR(O24588=1,O24588=7,INDEX($AD$28:$AO$51,HOUR(L24588)+1,N24588)&lt;&gt;"On",NOT(ISERROR(MATCH(DATE(M24588,N24588,DAY(L24588)),OFFSET($AD$15:$AD$22,0,M24588-$AD$14),0)))),"Off","On")</f>
        <v>Off</v>
      </c>
    </row>
    <row r="24589" spans="12:16" x14ac:dyDescent="0.25">
      <c r="L24589" s="54">
        <v>45221.416666666664</v>
      </c>
      <c r="M24589" s="52">
        <f t="shared" si="1182"/>
        <v>2023</v>
      </c>
      <c r="N24589" s="52">
        <f t="shared" si="1183"/>
        <v>10</v>
      </c>
      <c r="O24589" s="52">
        <f t="shared" si="1184"/>
        <v>1</v>
      </c>
      <c r="P24589" s="51" t="str" cm="1">
        <f t="array" aca="1" ref="P24589" ca="1">IF(OR(O24589=1,O24589=7,INDEX($AD$28:$AO$51,HOUR(L24589)+1,N24589)&lt;&gt;"On",NOT(ISERROR(MATCH(DATE(M24589,N24589,DAY(L24589)),OFFSET($AD$15:$AD$22,0,M24589-$AD$14),0)))),"Off","On")</f>
        <v>Off</v>
      </c>
    </row>
    <row r="24590" spans="12:16" x14ac:dyDescent="0.25">
      <c r="L24590" s="54">
        <v>45221.458333333336</v>
      </c>
      <c r="M24590" s="52">
        <f t="shared" si="1182"/>
        <v>2023</v>
      </c>
      <c r="N24590" s="52">
        <f t="shared" si="1183"/>
        <v>10</v>
      </c>
      <c r="O24590" s="52">
        <f t="shared" si="1184"/>
        <v>1</v>
      </c>
      <c r="P24590" s="51" t="str" cm="1">
        <f t="array" aca="1" ref="P24590" ca="1">IF(OR(O24590=1,O24590=7,INDEX($AD$28:$AO$51,HOUR(L24590)+1,N24590)&lt;&gt;"On",NOT(ISERROR(MATCH(DATE(M24590,N24590,DAY(L24590)),OFFSET($AD$15:$AD$22,0,M24590-$AD$14),0)))),"Off","On")</f>
        <v>Off</v>
      </c>
    </row>
    <row r="24591" spans="12:16" x14ac:dyDescent="0.25">
      <c r="L24591" s="54">
        <v>45221.5</v>
      </c>
      <c r="M24591" s="52">
        <f t="shared" si="1182"/>
        <v>2023</v>
      </c>
      <c r="N24591" s="52">
        <f t="shared" si="1183"/>
        <v>10</v>
      </c>
      <c r="O24591" s="52">
        <f t="shared" si="1184"/>
        <v>1</v>
      </c>
      <c r="P24591" s="51" t="str" cm="1">
        <f t="array" aca="1" ref="P24591" ca="1">IF(OR(O24591=1,O24591=7,INDEX($AD$28:$AO$51,HOUR(L24591)+1,N24591)&lt;&gt;"On",NOT(ISERROR(MATCH(DATE(M24591,N24591,DAY(L24591)),OFFSET($AD$15:$AD$22,0,M24591-$AD$14),0)))),"Off","On")</f>
        <v>Off</v>
      </c>
    </row>
    <row r="24592" spans="12:16" x14ac:dyDescent="0.25">
      <c r="L24592" s="54">
        <v>45221.541666666664</v>
      </c>
      <c r="M24592" s="52">
        <f t="shared" si="1182"/>
        <v>2023</v>
      </c>
      <c r="N24592" s="52">
        <f t="shared" si="1183"/>
        <v>10</v>
      </c>
      <c r="O24592" s="52">
        <f t="shared" si="1184"/>
        <v>1</v>
      </c>
      <c r="P24592" s="51" t="str" cm="1">
        <f t="array" aca="1" ref="P24592" ca="1">IF(OR(O24592=1,O24592=7,INDEX($AD$28:$AO$51,HOUR(L24592)+1,N24592)&lt;&gt;"On",NOT(ISERROR(MATCH(DATE(M24592,N24592,DAY(L24592)),OFFSET($AD$15:$AD$22,0,M24592-$AD$14),0)))),"Off","On")</f>
        <v>Off</v>
      </c>
    </row>
    <row r="24593" spans="12:16" x14ac:dyDescent="0.25">
      <c r="L24593" s="54">
        <v>45221.583333333336</v>
      </c>
      <c r="M24593" s="52">
        <f t="shared" si="1182"/>
        <v>2023</v>
      </c>
      <c r="N24593" s="52">
        <f t="shared" si="1183"/>
        <v>10</v>
      </c>
      <c r="O24593" s="52">
        <f t="shared" si="1184"/>
        <v>1</v>
      </c>
      <c r="P24593" s="51" t="str" cm="1">
        <f t="array" aca="1" ref="P24593" ca="1">IF(OR(O24593=1,O24593=7,INDEX($AD$28:$AO$51,HOUR(L24593)+1,N24593)&lt;&gt;"On",NOT(ISERROR(MATCH(DATE(M24593,N24593,DAY(L24593)),OFFSET($AD$15:$AD$22,0,M24593-$AD$14),0)))),"Off","On")</f>
        <v>Off</v>
      </c>
    </row>
    <row r="24594" spans="12:16" x14ac:dyDescent="0.25">
      <c r="L24594" s="54">
        <v>45221.625</v>
      </c>
      <c r="M24594" s="52">
        <f t="shared" si="1182"/>
        <v>2023</v>
      </c>
      <c r="N24594" s="52">
        <f t="shared" si="1183"/>
        <v>10</v>
      </c>
      <c r="O24594" s="52">
        <f t="shared" si="1184"/>
        <v>1</v>
      </c>
      <c r="P24594" s="51" t="str" cm="1">
        <f t="array" aca="1" ref="P24594" ca="1">IF(OR(O24594=1,O24594=7,INDEX($AD$28:$AO$51,HOUR(L24594)+1,N24594)&lt;&gt;"On",NOT(ISERROR(MATCH(DATE(M24594,N24594,DAY(L24594)),OFFSET($AD$15:$AD$22,0,M24594-$AD$14),0)))),"Off","On")</f>
        <v>Off</v>
      </c>
    </row>
    <row r="24595" spans="12:16" x14ac:dyDescent="0.25">
      <c r="L24595" s="54">
        <v>45221.666666666664</v>
      </c>
      <c r="M24595" s="52">
        <f t="shared" si="1182"/>
        <v>2023</v>
      </c>
      <c r="N24595" s="52">
        <f t="shared" si="1183"/>
        <v>10</v>
      </c>
      <c r="O24595" s="52">
        <f t="shared" si="1184"/>
        <v>1</v>
      </c>
      <c r="P24595" s="51" t="str" cm="1">
        <f t="array" aca="1" ref="P24595" ca="1">IF(OR(O24595=1,O24595=7,INDEX($AD$28:$AO$51,HOUR(L24595)+1,N24595)&lt;&gt;"On",NOT(ISERROR(MATCH(DATE(M24595,N24595,DAY(L24595)),OFFSET($AD$15:$AD$22,0,M24595-$AD$14),0)))),"Off","On")</f>
        <v>Off</v>
      </c>
    </row>
    <row r="24596" spans="12:16" x14ac:dyDescent="0.25">
      <c r="L24596" s="54">
        <v>45221.708333333336</v>
      </c>
      <c r="M24596" s="52">
        <f t="shared" si="1182"/>
        <v>2023</v>
      </c>
      <c r="N24596" s="52">
        <f t="shared" si="1183"/>
        <v>10</v>
      </c>
      <c r="O24596" s="52">
        <f t="shared" si="1184"/>
        <v>1</v>
      </c>
      <c r="P24596" s="51" t="str" cm="1">
        <f t="array" aca="1" ref="P24596" ca="1">IF(OR(O24596=1,O24596=7,INDEX($AD$28:$AO$51,HOUR(L24596)+1,N24596)&lt;&gt;"On",NOT(ISERROR(MATCH(DATE(M24596,N24596,DAY(L24596)),OFFSET($AD$15:$AD$22,0,M24596-$AD$14),0)))),"Off","On")</f>
        <v>Off</v>
      </c>
    </row>
    <row r="24597" spans="12:16" x14ac:dyDescent="0.25">
      <c r="L24597" s="54">
        <v>45221.75</v>
      </c>
      <c r="M24597" s="52">
        <f t="shared" si="1182"/>
        <v>2023</v>
      </c>
      <c r="N24597" s="52">
        <f t="shared" si="1183"/>
        <v>10</v>
      </c>
      <c r="O24597" s="52">
        <f t="shared" si="1184"/>
        <v>1</v>
      </c>
      <c r="P24597" s="51" t="str" cm="1">
        <f t="array" aca="1" ref="P24597" ca="1">IF(OR(O24597=1,O24597=7,INDEX($AD$28:$AO$51,HOUR(L24597)+1,N24597)&lt;&gt;"On",NOT(ISERROR(MATCH(DATE(M24597,N24597,DAY(L24597)),OFFSET($AD$15:$AD$22,0,M24597-$AD$14),0)))),"Off","On")</f>
        <v>Off</v>
      </c>
    </row>
    <row r="24598" spans="12:16" x14ac:dyDescent="0.25">
      <c r="L24598" s="54">
        <v>45221.791666666664</v>
      </c>
      <c r="M24598" s="52">
        <f t="shared" si="1182"/>
        <v>2023</v>
      </c>
      <c r="N24598" s="52">
        <f t="shared" si="1183"/>
        <v>10</v>
      </c>
      <c r="O24598" s="52">
        <f t="shared" si="1184"/>
        <v>1</v>
      </c>
      <c r="P24598" s="51" t="str" cm="1">
        <f t="array" aca="1" ref="P24598" ca="1">IF(OR(O24598=1,O24598=7,INDEX($AD$28:$AO$51,HOUR(L24598)+1,N24598)&lt;&gt;"On",NOT(ISERROR(MATCH(DATE(M24598,N24598,DAY(L24598)),OFFSET($AD$15:$AD$22,0,M24598-$AD$14),0)))),"Off","On")</f>
        <v>Off</v>
      </c>
    </row>
    <row r="24599" spans="12:16" x14ac:dyDescent="0.25">
      <c r="L24599" s="54">
        <v>45221.833333333336</v>
      </c>
      <c r="M24599" s="52">
        <f t="shared" si="1182"/>
        <v>2023</v>
      </c>
      <c r="N24599" s="52">
        <f t="shared" si="1183"/>
        <v>10</v>
      </c>
      <c r="O24599" s="52">
        <f t="shared" si="1184"/>
        <v>1</v>
      </c>
      <c r="P24599" s="51" t="str" cm="1">
        <f t="array" aca="1" ref="P24599" ca="1">IF(OR(O24599=1,O24599=7,INDEX($AD$28:$AO$51,HOUR(L24599)+1,N24599)&lt;&gt;"On",NOT(ISERROR(MATCH(DATE(M24599,N24599,DAY(L24599)),OFFSET($AD$15:$AD$22,0,M24599-$AD$14),0)))),"Off","On")</f>
        <v>Off</v>
      </c>
    </row>
    <row r="24600" spans="12:16" x14ac:dyDescent="0.25">
      <c r="L24600" s="54">
        <v>45221.875</v>
      </c>
      <c r="M24600" s="52">
        <f t="shared" si="1182"/>
        <v>2023</v>
      </c>
      <c r="N24600" s="52">
        <f t="shared" si="1183"/>
        <v>10</v>
      </c>
      <c r="O24600" s="52">
        <f t="shared" si="1184"/>
        <v>1</v>
      </c>
      <c r="P24600" s="51" t="str" cm="1">
        <f t="array" aca="1" ref="P24600" ca="1">IF(OR(O24600=1,O24600=7,INDEX($AD$28:$AO$51,HOUR(L24600)+1,N24600)&lt;&gt;"On",NOT(ISERROR(MATCH(DATE(M24600,N24600,DAY(L24600)),OFFSET($AD$15:$AD$22,0,M24600-$AD$14),0)))),"Off","On")</f>
        <v>Off</v>
      </c>
    </row>
    <row r="24601" spans="12:16" x14ac:dyDescent="0.25">
      <c r="L24601" s="54">
        <v>45221.916666666664</v>
      </c>
      <c r="M24601" s="52">
        <f t="shared" si="1182"/>
        <v>2023</v>
      </c>
      <c r="N24601" s="52">
        <f t="shared" si="1183"/>
        <v>10</v>
      </c>
      <c r="O24601" s="52">
        <f t="shared" si="1184"/>
        <v>1</v>
      </c>
      <c r="P24601" s="51" t="str" cm="1">
        <f t="array" aca="1" ref="P24601" ca="1">IF(OR(O24601=1,O24601=7,INDEX($AD$28:$AO$51,HOUR(L24601)+1,N24601)&lt;&gt;"On",NOT(ISERROR(MATCH(DATE(M24601,N24601,DAY(L24601)),OFFSET($AD$15:$AD$22,0,M24601-$AD$14),0)))),"Off","On")</f>
        <v>Off</v>
      </c>
    </row>
    <row r="24602" spans="12:16" x14ac:dyDescent="0.25">
      <c r="L24602" s="54">
        <v>45221.958333333336</v>
      </c>
      <c r="M24602" s="52">
        <f t="shared" si="1182"/>
        <v>2023</v>
      </c>
      <c r="N24602" s="52">
        <f t="shared" si="1183"/>
        <v>10</v>
      </c>
      <c r="O24602" s="52">
        <f t="shared" si="1184"/>
        <v>1</v>
      </c>
      <c r="P24602" s="51" t="str" cm="1">
        <f t="array" aca="1" ref="P24602" ca="1">IF(OR(O24602=1,O24602=7,INDEX($AD$28:$AO$51,HOUR(L24602)+1,N24602)&lt;&gt;"On",NOT(ISERROR(MATCH(DATE(M24602,N24602,DAY(L24602)),OFFSET($AD$15:$AD$22,0,M24602-$AD$14),0)))),"Off","On")</f>
        <v>Off</v>
      </c>
    </row>
    <row r="24603" spans="12:16" x14ac:dyDescent="0.25">
      <c r="L24603" s="54">
        <v>45222</v>
      </c>
      <c r="M24603" s="52">
        <f t="shared" si="1182"/>
        <v>2023</v>
      </c>
      <c r="N24603" s="52">
        <f t="shared" si="1183"/>
        <v>10</v>
      </c>
      <c r="O24603" s="52">
        <f t="shared" si="1184"/>
        <v>2</v>
      </c>
      <c r="P24603" s="51" t="str" cm="1">
        <f t="array" aca="1" ref="P24603" ca="1">IF(OR(O24603=1,O24603=7,INDEX($AD$28:$AO$51,HOUR(L24603)+1,N24603)&lt;&gt;"On",NOT(ISERROR(MATCH(DATE(M24603,N24603,DAY(L24603)),OFFSET($AD$15:$AD$22,0,M24603-$AD$14),0)))),"Off","On")</f>
        <v>Off</v>
      </c>
    </row>
    <row r="24604" spans="12:16" x14ac:dyDescent="0.25">
      <c r="L24604" s="54">
        <v>45222.041666666664</v>
      </c>
      <c r="M24604" s="52">
        <f t="shared" si="1182"/>
        <v>2023</v>
      </c>
      <c r="N24604" s="52">
        <f t="shared" si="1183"/>
        <v>10</v>
      </c>
      <c r="O24604" s="52">
        <f t="shared" si="1184"/>
        <v>2</v>
      </c>
      <c r="P24604" s="51" t="str" cm="1">
        <f t="array" aca="1" ref="P24604" ca="1">IF(OR(O24604=1,O24604=7,INDEX($AD$28:$AO$51,HOUR(L24604)+1,N24604)&lt;&gt;"On",NOT(ISERROR(MATCH(DATE(M24604,N24604,DAY(L24604)),OFFSET($AD$15:$AD$22,0,M24604-$AD$14),0)))),"Off","On")</f>
        <v>Off</v>
      </c>
    </row>
    <row r="24605" spans="12:16" x14ac:dyDescent="0.25">
      <c r="L24605" s="54">
        <v>45222.083333333336</v>
      </c>
      <c r="M24605" s="52">
        <f t="shared" si="1182"/>
        <v>2023</v>
      </c>
      <c r="N24605" s="52">
        <f t="shared" si="1183"/>
        <v>10</v>
      </c>
      <c r="O24605" s="52">
        <f t="shared" si="1184"/>
        <v>2</v>
      </c>
      <c r="P24605" s="51" t="str" cm="1">
        <f t="array" aca="1" ref="P24605" ca="1">IF(OR(O24605=1,O24605=7,INDEX($AD$28:$AO$51,HOUR(L24605)+1,N24605)&lt;&gt;"On",NOT(ISERROR(MATCH(DATE(M24605,N24605,DAY(L24605)),OFFSET($AD$15:$AD$22,0,M24605-$AD$14),0)))),"Off","On")</f>
        <v>Off</v>
      </c>
    </row>
    <row r="24606" spans="12:16" x14ac:dyDescent="0.25">
      <c r="L24606" s="54">
        <v>45222.125</v>
      </c>
      <c r="M24606" s="52">
        <f t="shared" si="1182"/>
        <v>2023</v>
      </c>
      <c r="N24606" s="52">
        <f t="shared" si="1183"/>
        <v>10</v>
      </c>
      <c r="O24606" s="52">
        <f t="shared" si="1184"/>
        <v>2</v>
      </c>
      <c r="P24606" s="51" t="str" cm="1">
        <f t="array" aca="1" ref="P24606" ca="1">IF(OR(O24606=1,O24606=7,INDEX($AD$28:$AO$51,HOUR(L24606)+1,N24606)&lt;&gt;"On",NOT(ISERROR(MATCH(DATE(M24606,N24606,DAY(L24606)),OFFSET($AD$15:$AD$22,0,M24606-$AD$14),0)))),"Off","On")</f>
        <v>Off</v>
      </c>
    </row>
    <row r="24607" spans="12:16" x14ac:dyDescent="0.25">
      <c r="L24607" s="54">
        <v>45222.166666666664</v>
      </c>
      <c r="M24607" s="52">
        <f t="shared" si="1182"/>
        <v>2023</v>
      </c>
      <c r="N24607" s="52">
        <f t="shared" si="1183"/>
        <v>10</v>
      </c>
      <c r="O24607" s="52">
        <f t="shared" si="1184"/>
        <v>2</v>
      </c>
      <c r="P24607" s="51" t="str" cm="1">
        <f t="array" aca="1" ref="P24607" ca="1">IF(OR(O24607=1,O24607=7,INDEX($AD$28:$AO$51,HOUR(L24607)+1,N24607)&lt;&gt;"On",NOT(ISERROR(MATCH(DATE(M24607,N24607,DAY(L24607)),OFFSET($AD$15:$AD$22,0,M24607-$AD$14),0)))),"Off","On")</f>
        <v>Off</v>
      </c>
    </row>
    <row r="24608" spans="12:16" x14ac:dyDescent="0.25">
      <c r="L24608" s="54">
        <v>45222.208333333336</v>
      </c>
      <c r="M24608" s="52">
        <f t="shared" si="1182"/>
        <v>2023</v>
      </c>
      <c r="N24608" s="52">
        <f t="shared" si="1183"/>
        <v>10</v>
      </c>
      <c r="O24608" s="52">
        <f t="shared" si="1184"/>
        <v>2</v>
      </c>
      <c r="P24608" s="51" t="str" cm="1">
        <f t="array" aca="1" ref="P24608" ca="1">IF(OR(O24608=1,O24608=7,INDEX($AD$28:$AO$51,HOUR(L24608)+1,N24608)&lt;&gt;"On",NOT(ISERROR(MATCH(DATE(M24608,N24608,DAY(L24608)),OFFSET($AD$15:$AD$22,0,M24608-$AD$14),0)))),"Off","On")</f>
        <v>Off</v>
      </c>
    </row>
    <row r="24609" spans="12:16" x14ac:dyDescent="0.25">
      <c r="L24609" s="54">
        <v>45222.25</v>
      </c>
      <c r="M24609" s="52">
        <f t="shared" si="1182"/>
        <v>2023</v>
      </c>
      <c r="N24609" s="52">
        <f t="shared" si="1183"/>
        <v>10</v>
      </c>
      <c r="O24609" s="52">
        <f t="shared" si="1184"/>
        <v>2</v>
      </c>
      <c r="P24609" s="51" t="str" cm="1">
        <f t="array" aca="1" ref="P24609" ca="1">IF(OR(O24609=1,O24609=7,INDEX($AD$28:$AO$51,HOUR(L24609)+1,N24609)&lt;&gt;"On",NOT(ISERROR(MATCH(DATE(M24609,N24609,DAY(L24609)),OFFSET($AD$15:$AD$22,0,M24609-$AD$14),0)))),"Off","On")</f>
        <v>On</v>
      </c>
    </row>
    <row r="24610" spans="12:16" x14ac:dyDescent="0.25">
      <c r="L24610" s="54">
        <v>45222.291666666664</v>
      </c>
      <c r="M24610" s="52">
        <f t="shared" si="1182"/>
        <v>2023</v>
      </c>
      <c r="N24610" s="52">
        <f t="shared" si="1183"/>
        <v>10</v>
      </c>
      <c r="O24610" s="52">
        <f t="shared" si="1184"/>
        <v>2</v>
      </c>
      <c r="P24610" s="51" t="str" cm="1">
        <f t="array" aca="1" ref="P24610" ca="1">IF(OR(O24610=1,O24610=7,INDEX($AD$28:$AO$51,HOUR(L24610)+1,N24610)&lt;&gt;"On",NOT(ISERROR(MATCH(DATE(M24610,N24610,DAY(L24610)),OFFSET($AD$15:$AD$22,0,M24610-$AD$14),0)))),"Off","On")</f>
        <v>On</v>
      </c>
    </row>
    <row r="24611" spans="12:16" x14ac:dyDescent="0.25">
      <c r="L24611" s="54">
        <v>45222.333333333336</v>
      </c>
      <c r="M24611" s="52">
        <f t="shared" si="1182"/>
        <v>2023</v>
      </c>
      <c r="N24611" s="52">
        <f t="shared" si="1183"/>
        <v>10</v>
      </c>
      <c r="O24611" s="52">
        <f t="shared" si="1184"/>
        <v>2</v>
      </c>
      <c r="P24611" s="51" t="str" cm="1">
        <f t="array" aca="1" ref="P24611" ca="1">IF(OR(O24611=1,O24611=7,INDEX($AD$28:$AO$51,HOUR(L24611)+1,N24611)&lt;&gt;"On",NOT(ISERROR(MATCH(DATE(M24611,N24611,DAY(L24611)),OFFSET($AD$15:$AD$22,0,M24611-$AD$14),0)))),"Off","On")</f>
        <v>On</v>
      </c>
    </row>
    <row r="24612" spans="12:16" x14ac:dyDescent="0.25">
      <c r="L24612" s="54">
        <v>45222.375</v>
      </c>
      <c r="M24612" s="52">
        <f t="shared" si="1182"/>
        <v>2023</v>
      </c>
      <c r="N24612" s="52">
        <f t="shared" si="1183"/>
        <v>10</v>
      </c>
      <c r="O24612" s="52">
        <f t="shared" si="1184"/>
        <v>2</v>
      </c>
      <c r="P24612" s="51" t="str" cm="1">
        <f t="array" aca="1" ref="P24612" ca="1">IF(OR(O24612=1,O24612=7,INDEX($AD$28:$AO$51,HOUR(L24612)+1,N24612)&lt;&gt;"On",NOT(ISERROR(MATCH(DATE(M24612,N24612,DAY(L24612)),OFFSET($AD$15:$AD$22,0,M24612-$AD$14),0)))),"Off","On")</f>
        <v>Off</v>
      </c>
    </row>
    <row r="24613" spans="12:16" x14ac:dyDescent="0.25">
      <c r="L24613" s="54">
        <v>45222.416666666664</v>
      </c>
      <c r="M24613" s="52">
        <f t="shared" si="1182"/>
        <v>2023</v>
      </c>
      <c r="N24613" s="52">
        <f t="shared" si="1183"/>
        <v>10</v>
      </c>
      <c r="O24613" s="52">
        <f t="shared" si="1184"/>
        <v>2</v>
      </c>
      <c r="P24613" s="51" t="str" cm="1">
        <f t="array" aca="1" ref="P24613" ca="1">IF(OR(O24613=1,O24613=7,INDEX($AD$28:$AO$51,HOUR(L24613)+1,N24613)&lt;&gt;"On",NOT(ISERROR(MATCH(DATE(M24613,N24613,DAY(L24613)),OFFSET($AD$15:$AD$22,0,M24613-$AD$14),0)))),"Off","On")</f>
        <v>Off</v>
      </c>
    </row>
    <row r="24614" spans="12:16" x14ac:dyDescent="0.25">
      <c r="L24614" s="54">
        <v>45222.458333333336</v>
      </c>
      <c r="M24614" s="52">
        <f t="shared" si="1182"/>
        <v>2023</v>
      </c>
      <c r="N24614" s="52">
        <f t="shared" si="1183"/>
        <v>10</v>
      </c>
      <c r="O24614" s="52">
        <f t="shared" si="1184"/>
        <v>2</v>
      </c>
      <c r="P24614" s="51" t="str" cm="1">
        <f t="array" aca="1" ref="P24614" ca="1">IF(OR(O24614=1,O24614=7,INDEX($AD$28:$AO$51,HOUR(L24614)+1,N24614)&lt;&gt;"On",NOT(ISERROR(MATCH(DATE(M24614,N24614,DAY(L24614)),OFFSET($AD$15:$AD$22,0,M24614-$AD$14),0)))),"Off","On")</f>
        <v>Off</v>
      </c>
    </row>
    <row r="24615" spans="12:16" x14ac:dyDescent="0.25">
      <c r="L24615" s="54">
        <v>45222.5</v>
      </c>
      <c r="M24615" s="52">
        <f t="shared" si="1182"/>
        <v>2023</v>
      </c>
      <c r="N24615" s="52">
        <f t="shared" si="1183"/>
        <v>10</v>
      </c>
      <c r="O24615" s="52">
        <f t="shared" si="1184"/>
        <v>2</v>
      </c>
      <c r="P24615" s="51" t="str" cm="1">
        <f t="array" aca="1" ref="P24615" ca="1">IF(OR(O24615=1,O24615=7,INDEX($AD$28:$AO$51,HOUR(L24615)+1,N24615)&lt;&gt;"On",NOT(ISERROR(MATCH(DATE(M24615,N24615,DAY(L24615)),OFFSET($AD$15:$AD$22,0,M24615-$AD$14),0)))),"Off","On")</f>
        <v>Off</v>
      </c>
    </row>
    <row r="24616" spans="12:16" x14ac:dyDescent="0.25">
      <c r="L24616" s="54">
        <v>45222.541666666664</v>
      </c>
      <c r="M24616" s="52">
        <f t="shared" si="1182"/>
        <v>2023</v>
      </c>
      <c r="N24616" s="52">
        <f t="shared" si="1183"/>
        <v>10</v>
      </c>
      <c r="O24616" s="52">
        <f t="shared" si="1184"/>
        <v>2</v>
      </c>
      <c r="P24616" s="51" t="str" cm="1">
        <f t="array" aca="1" ref="P24616" ca="1">IF(OR(O24616=1,O24616=7,INDEX($AD$28:$AO$51,HOUR(L24616)+1,N24616)&lt;&gt;"On",NOT(ISERROR(MATCH(DATE(M24616,N24616,DAY(L24616)),OFFSET($AD$15:$AD$22,0,M24616-$AD$14),0)))),"Off","On")</f>
        <v>Off</v>
      </c>
    </row>
    <row r="24617" spans="12:16" x14ac:dyDescent="0.25">
      <c r="L24617" s="54">
        <v>45222.583333333336</v>
      </c>
      <c r="M24617" s="52">
        <f t="shared" si="1182"/>
        <v>2023</v>
      </c>
      <c r="N24617" s="52">
        <f t="shared" si="1183"/>
        <v>10</v>
      </c>
      <c r="O24617" s="52">
        <f t="shared" si="1184"/>
        <v>2</v>
      </c>
      <c r="P24617" s="51" t="str" cm="1">
        <f t="array" aca="1" ref="P24617" ca="1">IF(OR(O24617=1,O24617=7,INDEX($AD$28:$AO$51,HOUR(L24617)+1,N24617)&lt;&gt;"On",NOT(ISERROR(MATCH(DATE(M24617,N24617,DAY(L24617)),OFFSET($AD$15:$AD$22,0,M24617-$AD$14),0)))),"Off","On")</f>
        <v>Off</v>
      </c>
    </row>
    <row r="24618" spans="12:16" x14ac:dyDescent="0.25">
      <c r="L24618" s="54">
        <v>45222.625</v>
      </c>
      <c r="M24618" s="52">
        <f t="shared" si="1182"/>
        <v>2023</v>
      </c>
      <c r="N24618" s="52">
        <f t="shared" si="1183"/>
        <v>10</v>
      </c>
      <c r="O24618" s="52">
        <f t="shared" si="1184"/>
        <v>2</v>
      </c>
      <c r="P24618" s="51" t="str" cm="1">
        <f t="array" aca="1" ref="P24618" ca="1">IF(OR(O24618=1,O24618=7,INDEX($AD$28:$AO$51,HOUR(L24618)+1,N24618)&lt;&gt;"On",NOT(ISERROR(MATCH(DATE(M24618,N24618,DAY(L24618)),OFFSET($AD$15:$AD$22,0,M24618-$AD$14),0)))),"Off","On")</f>
        <v>Off</v>
      </c>
    </row>
    <row r="24619" spans="12:16" x14ac:dyDescent="0.25">
      <c r="L24619" s="54">
        <v>45222.666666666664</v>
      </c>
      <c r="M24619" s="52">
        <f t="shared" si="1182"/>
        <v>2023</v>
      </c>
      <c r="N24619" s="52">
        <f t="shared" si="1183"/>
        <v>10</v>
      </c>
      <c r="O24619" s="52">
        <f t="shared" si="1184"/>
        <v>2</v>
      </c>
      <c r="P24619" s="51" t="str" cm="1">
        <f t="array" aca="1" ref="P24619" ca="1">IF(OR(O24619=1,O24619=7,INDEX($AD$28:$AO$51,HOUR(L24619)+1,N24619)&lt;&gt;"On",NOT(ISERROR(MATCH(DATE(M24619,N24619,DAY(L24619)),OFFSET($AD$15:$AD$22,0,M24619-$AD$14),0)))),"Off","On")</f>
        <v>Off</v>
      </c>
    </row>
    <row r="24620" spans="12:16" x14ac:dyDescent="0.25">
      <c r="L24620" s="54">
        <v>45222.708333333336</v>
      </c>
      <c r="M24620" s="52">
        <f t="shared" si="1182"/>
        <v>2023</v>
      </c>
      <c r="N24620" s="52">
        <f t="shared" si="1183"/>
        <v>10</v>
      </c>
      <c r="O24620" s="52">
        <f t="shared" si="1184"/>
        <v>2</v>
      </c>
      <c r="P24620" s="51" t="str" cm="1">
        <f t="array" aca="1" ref="P24620" ca="1">IF(OR(O24620=1,O24620=7,INDEX($AD$28:$AO$51,HOUR(L24620)+1,N24620)&lt;&gt;"On",NOT(ISERROR(MATCH(DATE(M24620,N24620,DAY(L24620)),OFFSET($AD$15:$AD$22,0,M24620-$AD$14),0)))),"Off","On")</f>
        <v>Off</v>
      </c>
    </row>
    <row r="24621" spans="12:16" x14ac:dyDescent="0.25">
      <c r="L24621" s="54">
        <v>45222.75</v>
      </c>
      <c r="M24621" s="52">
        <f t="shared" si="1182"/>
        <v>2023</v>
      </c>
      <c r="N24621" s="52">
        <f t="shared" si="1183"/>
        <v>10</v>
      </c>
      <c r="O24621" s="52">
        <f t="shared" si="1184"/>
        <v>2</v>
      </c>
      <c r="P24621" s="51" t="str" cm="1">
        <f t="array" aca="1" ref="P24621" ca="1">IF(OR(O24621=1,O24621=7,INDEX($AD$28:$AO$51,HOUR(L24621)+1,N24621)&lt;&gt;"On",NOT(ISERROR(MATCH(DATE(M24621,N24621,DAY(L24621)),OFFSET($AD$15:$AD$22,0,M24621-$AD$14),0)))),"Off","On")</f>
        <v>On</v>
      </c>
    </row>
    <row r="24622" spans="12:16" x14ac:dyDescent="0.25">
      <c r="L24622" s="54">
        <v>45222.791666666664</v>
      </c>
      <c r="M24622" s="52">
        <f t="shared" si="1182"/>
        <v>2023</v>
      </c>
      <c r="N24622" s="52">
        <f t="shared" si="1183"/>
        <v>10</v>
      </c>
      <c r="O24622" s="52">
        <f t="shared" si="1184"/>
        <v>2</v>
      </c>
      <c r="P24622" s="51" t="str" cm="1">
        <f t="array" aca="1" ref="P24622" ca="1">IF(OR(O24622=1,O24622=7,INDEX($AD$28:$AO$51,HOUR(L24622)+1,N24622)&lt;&gt;"On",NOT(ISERROR(MATCH(DATE(M24622,N24622,DAY(L24622)),OFFSET($AD$15:$AD$22,0,M24622-$AD$14),0)))),"Off","On")</f>
        <v>On</v>
      </c>
    </row>
    <row r="24623" spans="12:16" x14ac:dyDescent="0.25">
      <c r="L24623" s="54">
        <v>45222.833333333336</v>
      </c>
      <c r="M24623" s="52">
        <f t="shared" si="1182"/>
        <v>2023</v>
      </c>
      <c r="N24623" s="52">
        <f t="shared" si="1183"/>
        <v>10</v>
      </c>
      <c r="O24623" s="52">
        <f t="shared" si="1184"/>
        <v>2</v>
      </c>
      <c r="P24623" s="51" t="str" cm="1">
        <f t="array" aca="1" ref="P24623" ca="1">IF(OR(O24623=1,O24623=7,INDEX($AD$28:$AO$51,HOUR(L24623)+1,N24623)&lt;&gt;"On",NOT(ISERROR(MATCH(DATE(M24623,N24623,DAY(L24623)),OFFSET($AD$15:$AD$22,0,M24623-$AD$14),0)))),"Off","On")</f>
        <v>On</v>
      </c>
    </row>
    <row r="24624" spans="12:16" x14ac:dyDescent="0.25">
      <c r="L24624" s="54">
        <v>45222.875</v>
      </c>
      <c r="M24624" s="52">
        <f t="shared" si="1182"/>
        <v>2023</v>
      </c>
      <c r="N24624" s="52">
        <f t="shared" si="1183"/>
        <v>10</v>
      </c>
      <c r="O24624" s="52">
        <f t="shared" si="1184"/>
        <v>2</v>
      </c>
      <c r="P24624" s="51" t="str" cm="1">
        <f t="array" aca="1" ref="P24624" ca="1">IF(OR(O24624=1,O24624=7,INDEX($AD$28:$AO$51,HOUR(L24624)+1,N24624)&lt;&gt;"On",NOT(ISERROR(MATCH(DATE(M24624,N24624,DAY(L24624)),OFFSET($AD$15:$AD$22,0,M24624-$AD$14),0)))),"Off","On")</f>
        <v>On</v>
      </c>
    </row>
    <row r="24625" spans="12:16" x14ac:dyDescent="0.25">
      <c r="L24625" s="54">
        <v>45222.916666666664</v>
      </c>
      <c r="M24625" s="52">
        <f t="shared" si="1182"/>
        <v>2023</v>
      </c>
      <c r="N24625" s="52">
        <f t="shared" si="1183"/>
        <v>10</v>
      </c>
      <c r="O24625" s="52">
        <f t="shared" si="1184"/>
        <v>2</v>
      </c>
      <c r="P24625" s="51" t="str" cm="1">
        <f t="array" aca="1" ref="P24625" ca="1">IF(OR(O24625=1,O24625=7,INDEX($AD$28:$AO$51,HOUR(L24625)+1,N24625)&lt;&gt;"On",NOT(ISERROR(MATCH(DATE(M24625,N24625,DAY(L24625)),OFFSET($AD$15:$AD$22,0,M24625-$AD$14),0)))),"Off","On")</f>
        <v>Off</v>
      </c>
    </row>
    <row r="24626" spans="12:16" x14ac:dyDescent="0.25">
      <c r="L24626" s="54">
        <v>45222.958333333336</v>
      </c>
      <c r="M24626" s="52">
        <f t="shared" si="1182"/>
        <v>2023</v>
      </c>
      <c r="N24626" s="52">
        <f t="shared" si="1183"/>
        <v>10</v>
      </c>
      <c r="O24626" s="52">
        <f t="shared" si="1184"/>
        <v>2</v>
      </c>
      <c r="P24626" s="51" t="str" cm="1">
        <f t="array" aca="1" ref="P24626" ca="1">IF(OR(O24626=1,O24626=7,INDEX($AD$28:$AO$51,HOUR(L24626)+1,N24626)&lt;&gt;"On",NOT(ISERROR(MATCH(DATE(M24626,N24626,DAY(L24626)),OFFSET($AD$15:$AD$22,0,M24626-$AD$14),0)))),"Off","On")</f>
        <v>Off</v>
      </c>
    </row>
    <row r="24627" spans="12:16" x14ac:dyDescent="0.25">
      <c r="L24627" s="54">
        <v>45223</v>
      </c>
      <c r="M24627" s="52">
        <f t="shared" si="1182"/>
        <v>2023</v>
      </c>
      <c r="N24627" s="52">
        <f t="shared" si="1183"/>
        <v>10</v>
      </c>
      <c r="O24627" s="52">
        <f t="shared" si="1184"/>
        <v>3</v>
      </c>
      <c r="P24627" s="51" t="str" cm="1">
        <f t="array" aca="1" ref="P24627" ca="1">IF(OR(O24627=1,O24627=7,INDEX($AD$28:$AO$51,HOUR(L24627)+1,N24627)&lt;&gt;"On",NOT(ISERROR(MATCH(DATE(M24627,N24627,DAY(L24627)),OFFSET($AD$15:$AD$22,0,M24627-$AD$14),0)))),"Off","On")</f>
        <v>Off</v>
      </c>
    </row>
    <row r="24628" spans="12:16" x14ac:dyDescent="0.25">
      <c r="L24628" s="54">
        <v>45223.041666666664</v>
      </c>
      <c r="M24628" s="52">
        <f t="shared" si="1182"/>
        <v>2023</v>
      </c>
      <c r="N24628" s="52">
        <f t="shared" si="1183"/>
        <v>10</v>
      </c>
      <c r="O24628" s="52">
        <f t="shared" si="1184"/>
        <v>3</v>
      </c>
      <c r="P24628" s="51" t="str" cm="1">
        <f t="array" aca="1" ref="P24628" ca="1">IF(OR(O24628=1,O24628=7,INDEX($AD$28:$AO$51,HOUR(L24628)+1,N24628)&lt;&gt;"On",NOT(ISERROR(MATCH(DATE(M24628,N24628,DAY(L24628)),OFFSET($AD$15:$AD$22,0,M24628-$AD$14),0)))),"Off","On")</f>
        <v>Off</v>
      </c>
    </row>
    <row r="24629" spans="12:16" x14ac:dyDescent="0.25">
      <c r="L24629" s="54">
        <v>45223.083333333336</v>
      </c>
      <c r="M24629" s="52">
        <f t="shared" si="1182"/>
        <v>2023</v>
      </c>
      <c r="N24629" s="52">
        <f t="shared" si="1183"/>
        <v>10</v>
      </c>
      <c r="O24629" s="52">
        <f t="shared" si="1184"/>
        <v>3</v>
      </c>
      <c r="P24629" s="51" t="str" cm="1">
        <f t="array" aca="1" ref="P24629" ca="1">IF(OR(O24629=1,O24629=7,INDEX($AD$28:$AO$51,HOUR(L24629)+1,N24629)&lt;&gt;"On",NOT(ISERROR(MATCH(DATE(M24629,N24629,DAY(L24629)),OFFSET($AD$15:$AD$22,0,M24629-$AD$14),0)))),"Off","On")</f>
        <v>Off</v>
      </c>
    </row>
    <row r="24630" spans="12:16" x14ac:dyDescent="0.25">
      <c r="L24630" s="54">
        <v>45223.125</v>
      </c>
      <c r="M24630" s="52">
        <f t="shared" si="1182"/>
        <v>2023</v>
      </c>
      <c r="N24630" s="52">
        <f t="shared" si="1183"/>
        <v>10</v>
      </c>
      <c r="O24630" s="52">
        <f t="shared" si="1184"/>
        <v>3</v>
      </c>
      <c r="P24630" s="51" t="str" cm="1">
        <f t="array" aca="1" ref="P24630" ca="1">IF(OR(O24630=1,O24630=7,INDEX($AD$28:$AO$51,HOUR(L24630)+1,N24630)&lt;&gt;"On",NOT(ISERROR(MATCH(DATE(M24630,N24630,DAY(L24630)),OFFSET($AD$15:$AD$22,0,M24630-$AD$14),0)))),"Off","On")</f>
        <v>Off</v>
      </c>
    </row>
    <row r="24631" spans="12:16" x14ac:dyDescent="0.25">
      <c r="L24631" s="54">
        <v>45223.166666666664</v>
      </c>
      <c r="M24631" s="52">
        <f t="shared" si="1182"/>
        <v>2023</v>
      </c>
      <c r="N24631" s="52">
        <f t="shared" si="1183"/>
        <v>10</v>
      </c>
      <c r="O24631" s="52">
        <f t="shared" si="1184"/>
        <v>3</v>
      </c>
      <c r="P24631" s="51" t="str" cm="1">
        <f t="array" aca="1" ref="P24631" ca="1">IF(OR(O24631=1,O24631=7,INDEX($AD$28:$AO$51,HOUR(L24631)+1,N24631)&lt;&gt;"On",NOT(ISERROR(MATCH(DATE(M24631,N24631,DAY(L24631)),OFFSET($AD$15:$AD$22,0,M24631-$AD$14),0)))),"Off","On")</f>
        <v>Off</v>
      </c>
    </row>
    <row r="24632" spans="12:16" x14ac:dyDescent="0.25">
      <c r="L24632" s="54">
        <v>45223.208333333336</v>
      </c>
      <c r="M24632" s="52">
        <f t="shared" si="1182"/>
        <v>2023</v>
      </c>
      <c r="N24632" s="52">
        <f t="shared" si="1183"/>
        <v>10</v>
      </c>
      <c r="O24632" s="52">
        <f t="shared" si="1184"/>
        <v>3</v>
      </c>
      <c r="P24632" s="51" t="str" cm="1">
        <f t="array" aca="1" ref="P24632" ca="1">IF(OR(O24632=1,O24632=7,INDEX($AD$28:$AO$51,HOUR(L24632)+1,N24632)&lt;&gt;"On",NOT(ISERROR(MATCH(DATE(M24632,N24632,DAY(L24632)),OFFSET($AD$15:$AD$22,0,M24632-$AD$14),0)))),"Off","On")</f>
        <v>Off</v>
      </c>
    </row>
    <row r="24633" spans="12:16" x14ac:dyDescent="0.25">
      <c r="L24633" s="54">
        <v>45223.25</v>
      </c>
      <c r="M24633" s="52">
        <f t="shared" si="1182"/>
        <v>2023</v>
      </c>
      <c r="N24633" s="52">
        <f t="shared" si="1183"/>
        <v>10</v>
      </c>
      <c r="O24633" s="52">
        <f t="shared" si="1184"/>
        <v>3</v>
      </c>
      <c r="P24633" s="51" t="str" cm="1">
        <f t="array" aca="1" ref="P24633" ca="1">IF(OR(O24633=1,O24633=7,INDEX($AD$28:$AO$51,HOUR(L24633)+1,N24633)&lt;&gt;"On",NOT(ISERROR(MATCH(DATE(M24633,N24633,DAY(L24633)),OFFSET($AD$15:$AD$22,0,M24633-$AD$14),0)))),"Off","On")</f>
        <v>On</v>
      </c>
    </row>
    <row r="24634" spans="12:16" x14ac:dyDescent="0.25">
      <c r="L24634" s="54">
        <v>45223.291666666664</v>
      </c>
      <c r="M24634" s="52">
        <f t="shared" si="1182"/>
        <v>2023</v>
      </c>
      <c r="N24634" s="52">
        <f t="shared" si="1183"/>
        <v>10</v>
      </c>
      <c r="O24634" s="52">
        <f t="shared" si="1184"/>
        <v>3</v>
      </c>
      <c r="P24634" s="51" t="str" cm="1">
        <f t="array" aca="1" ref="P24634" ca="1">IF(OR(O24634=1,O24634=7,INDEX($AD$28:$AO$51,HOUR(L24634)+1,N24634)&lt;&gt;"On",NOT(ISERROR(MATCH(DATE(M24634,N24634,DAY(L24634)),OFFSET($AD$15:$AD$22,0,M24634-$AD$14),0)))),"Off","On")</f>
        <v>On</v>
      </c>
    </row>
    <row r="24635" spans="12:16" x14ac:dyDescent="0.25">
      <c r="L24635" s="54">
        <v>45223.333333333336</v>
      </c>
      <c r="M24635" s="52">
        <f t="shared" si="1182"/>
        <v>2023</v>
      </c>
      <c r="N24635" s="52">
        <f t="shared" si="1183"/>
        <v>10</v>
      </c>
      <c r="O24635" s="52">
        <f t="shared" si="1184"/>
        <v>3</v>
      </c>
      <c r="P24635" s="51" t="str" cm="1">
        <f t="array" aca="1" ref="P24635" ca="1">IF(OR(O24635=1,O24635=7,INDEX($AD$28:$AO$51,HOUR(L24635)+1,N24635)&lt;&gt;"On",NOT(ISERROR(MATCH(DATE(M24635,N24635,DAY(L24635)),OFFSET($AD$15:$AD$22,0,M24635-$AD$14),0)))),"Off","On")</f>
        <v>On</v>
      </c>
    </row>
    <row r="24636" spans="12:16" x14ac:dyDescent="0.25">
      <c r="L24636" s="54">
        <v>45223.375</v>
      </c>
      <c r="M24636" s="52">
        <f t="shared" si="1182"/>
        <v>2023</v>
      </c>
      <c r="N24636" s="52">
        <f t="shared" si="1183"/>
        <v>10</v>
      </c>
      <c r="O24636" s="52">
        <f t="shared" si="1184"/>
        <v>3</v>
      </c>
      <c r="P24636" s="51" t="str" cm="1">
        <f t="array" aca="1" ref="P24636" ca="1">IF(OR(O24636=1,O24636=7,INDEX($AD$28:$AO$51,HOUR(L24636)+1,N24636)&lt;&gt;"On",NOT(ISERROR(MATCH(DATE(M24636,N24636,DAY(L24636)),OFFSET($AD$15:$AD$22,0,M24636-$AD$14),0)))),"Off","On")</f>
        <v>Off</v>
      </c>
    </row>
    <row r="24637" spans="12:16" x14ac:dyDescent="0.25">
      <c r="L24637" s="54">
        <v>45223.416666666664</v>
      </c>
      <c r="M24637" s="52">
        <f t="shared" si="1182"/>
        <v>2023</v>
      </c>
      <c r="N24637" s="52">
        <f t="shared" si="1183"/>
        <v>10</v>
      </c>
      <c r="O24637" s="52">
        <f t="shared" si="1184"/>
        <v>3</v>
      </c>
      <c r="P24637" s="51" t="str" cm="1">
        <f t="array" aca="1" ref="P24637" ca="1">IF(OR(O24637=1,O24637=7,INDEX($AD$28:$AO$51,HOUR(L24637)+1,N24637)&lt;&gt;"On",NOT(ISERROR(MATCH(DATE(M24637,N24637,DAY(L24637)),OFFSET($AD$15:$AD$22,0,M24637-$AD$14),0)))),"Off","On")</f>
        <v>Off</v>
      </c>
    </row>
    <row r="24638" spans="12:16" x14ac:dyDescent="0.25">
      <c r="L24638" s="54">
        <v>45223.458333333336</v>
      </c>
      <c r="M24638" s="52">
        <f t="shared" si="1182"/>
        <v>2023</v>
      </c>
      <c r="N24638" s="52">
        <f t="shared" si="1183"/>
        <v>10</v>
      </c>
      <c r="O24638" s="52">
        <f t="shared" si="1184"/>
        <v>3</v>
      </c>
      <c r="P24638" s="51" t="str" cm="1">
        <f t="array" aca="1" ref="P24638" ca="1">IF(OR(O24638=1,O24638=7,INDEX($AD$28:$AO$51,HOUR(L24638)+1,N24638)&lt;&gt;"On",NOT(ISERROR(MATCH(DATE(M24638,N24638,DAY(L24638)),OFFSET($AD$15:$AD$22,0,M24638-$AD$14),0)))),"Off","On")</f>
        <v>Off</v>
      </c>
    </row>
    <row r="24639" spans="12:16" x14ac:dyDescent="0.25">
      <c r="L24639" s="54">
        <v>45223.5</v>
      </c>
      <c r="M24639" s="52">
        <f t="shared" si="1182"/>
        <v>2023</v>
      </c>
      <c r="N24639" s="52">
        <f t="shared" si="1183"/>
        <v>10</v>
      </c>
      <c r="O24639" s="52">
        <f t="shared" si="1184"/>
        <v>3</v>
      </c>
      <c r="P24639" s="51" t="str" cm="1">
        <f t="array" aca="1" ref="P24639" ca="1">IF(OR(O24639=1,O24639=7,INDEX($AD$28:$AO$51,HOUR(L24639)+1,N24639)&lt;&gt;"On",NOT(ISERROR(MATCH(DATE(M24639,N24639,DAY(L24639)),OFFSET($AD$15:$AD$22,0,M24639-$AD$14),0)))),"Off","On")</f>
        <v>Off</v>
      </c>
    </row>
    <row r="24640" spans="12:16" x14ac:dyDescent="0.25">
      <c r="L24640" s="54">
        <v>45223.541666666664</v>
      </c>
      <c r="M24640" s="52">
        <f t="shared" si="1182"/>
        <v>2023</v>
      </c>
      <c r="N24640" s="52">
        <f t="shared" si="1183"/>
        <v>10</v>
      </c>
      <c r="O24640" s="52">
        <f t="shared" si="1184"/>
        <v>3</v>
      </c>
      <c r="P24640" s="51" t="str" cm="1">
        <f t="array" aca="1" ref="P24640" ca="1">IF(OR(O24640=1,O24640=7,INDEX($AD$28:$AO$51,HOUR(L24640)+1,N24640)&lt;&gt;"On",NOT(ISERROR(MATCH(DATE(M24640,N24640,DAY(L24640)),OFFSET($AD$15:$AD$22,0,M24640-$AD$14),0)))),"Off","On")</f>
        <v>Off</v>
      </c>
    </row>
    <row r="24641" spans="12:16" x14ac:dyDescent="0.25">
      <c r="L24641" s="54">
        <v>45223.583333333336</v>
      </c>
      <c r="M24641" s="52">
        <f t="shared" si="1182"/>
        <v>2023</v>
      </c>
      <c r="N24641" s="52">
        <f t="shared" si="1183"/>
        <v>10</v>
      </c>
      <c r="O24641" s="52">
        <f t="shared" si="1184"/>
        <v>3</v>
      </c>
      <c r="P24641" s="51" t="str" cm="1">
        <f t="array" aca="1" ref="P24641" ca="1">IF(OR(O24641=1,O24641=7,INDEX($AD$28:$AO$51,HOUR(L24641)+1,N24641)&lt;&gt;"On",NOT(ISERROR(MATCH(DATE(M24641,N24641,DAY(L24641)),OFFSET($AD$15:$AD$22,0,M24641-$AD$14),0)))),"Off","On")</f>
        <v>Off</v>
      </c>
    </row>
    <row r="24642" spans="12:16" x14ac:dyDescent="0.25">
      <c r="L24642" s="54">
        <v>45223.625</v>
      </c>
      <c r="M24642" s="52">
        <f t="shared" si="1182"/>
        <v>2023</v>
      </c>
      <c r="N24642" s="52">
        <f t="shared" si="1183"/>
        <v>10</v>
      </c>
      <c r="O24642" s="52">
        <f t="shared" si="1184"/>
        <v>3</v>
      </c>
      <c r="P24642" s="51" t="str" cm="1">
        <f t="array" aca="1" ref="P24642" ca="1">IF(OR(O24642=1,O24642=7,INDEX($AD$28:$AO$51,HOUR(L24642)+1,N24642)&lt;&gt;"On",NOT(ISERROR(MATCH(DATE(M24642,N24642,DAY(L24642)),OFFSET($AD$15:$AD$22,0,M24642-$AD$14),0)))),"Off","On")</f>
        <v>Off</v>
      </c>
    </row>
    <row r="24643" spans="12:16" x14ac:dyDescent="0.25">
      <c r="L24643" s="54">
        <v>45223.666666666664</v>
      </c>
      <c r="M24643" s="52">
        <f t="shared" si="1182"/>
        <v>2023</v>
      </c>
      <c r="N24643" s="52">
        <f t="shared" si="1183"/>
        <v>10</v>
      </c>
      <c r="O24643" s="52">
        <f t="shared" si="1184"/>
        <v>3</v>
      </c>
      <c r="P24643" s="51" t="str" cm="1">
        <f t="array" aca="1" ref="P24643" ca="1">IF(OR(O24643=1,O24643=7,INDEX($AD$28:$AO$51,HOUR(L24643)+1,N24643)&lt;&gt;"On",NOT(ISERROR(MATCH(DATE(M24643,N24643,DAY(L24643)),OFFSET($AD$15:$AD$22,0,M24643-$AD$14),0)))),"Off","On")</f>
        <v>Off</v>
      </c>
    </row>
    <row r="24644" spans="12:16" x14ac:dyDescent="0.25">
      <c r="L24644" s="54">
        <v>45223.708333333336</v>
      </c>
      <c r="M24644" s="52">
        <f t="shared" si="1182"/>
        <v>2023</v>
      </c>
      <c r="N24644" s="52">
        <f t="shared" si="1183"/>
        <v>10</v>
      </c>
      <c r="O24644" s="52">
        <f t="shared" si="1184"/>
        <v>3</v>
      </c>
      <c r="P24644" s="51" t="str" cm="1">
        <f t="array" aca="1" ref="P24644" ca="1">IF(OR(O24644=1,O24644=7,INDEX($AD$28:$AO$51,HOUR(L24644)+1,N24644)&lt;&gt;"On",NOT(ISERROR(MATCH(DATE(M24644,N24644,DAY(L24644)),OFFSET($AD$15:$AD$22,0,M24644-$AD$14),0)))),"Off","On")</f>
        <v>Off</v>
      </c>
    </row>
    <row r="24645" spans="12:16" x14ac:dyDescent="0.25">
      <c r="L24645" s="54">
        <v>45223.75</v>
      </c>
      <c r="M24645" s="52">
        <f t="shared" si="1182"/>
        <v>2023</v>
      </c>
      <c r="N24645" s="52">
        <f t="shared" si="1183"/>
        <v>10</v>
      </c>
      <c r="O24645" s="52">
        <f t="shared" si="1184"/>
        <v>3</v>
      </c>
      <c r="P24645" s="51" t="str" cm="1">
        <f t="array" aca="1" ref="P24645" ca="1">IF(OR(O24645=1,O24645=7,INDEX($AD$28:$AO$51,HOUR(L24645)+1,N24645)&lt;&gt;"On",NOT(ISERROR(MATCH(DATE(M24645,N24645,DAY(L24645)),OFFSET($AD$15:$AD$22,0,M24645-$AD$14),0)))),"Off","On")</f>
        <v>On</v>
      </c>
    </row>
    <row r="24646" spans="12:16" x14ac:dyDescent="0.25">
      <c r="L24646" s="54">
        <v>45223.791666666664</v>
      </c>
      <c r="M24646" s="52">
        <f t="shared" si="1182"/>
        <v>2023</v>
      </c>
      <c r="N24646" s="52">
        <f t="shared" si="1183"/>
        <v>10</v>
      </c>
      <c r="O24646" s="52">
        <f t="shared" si="1184"/>
        <v>3</v>
      </c>
      <c r="P24646" s="51" t="str" cm="1">
        <f t="array" aca="1" ref="P24646" ca="1">IF(OR(O24646=1,O24646=7,INDEX($AD$28:$AO$51,HOUR(L24646)+1,N24646)&lt;&gt;"On",NOT(ISERROR(MATCH(DATE(M24646,N24646,DAY(L24646)),OFFSET($AD$15:$AD$22,0,M24646-$AD$14),0)))),"Off","On")</f>
        <v>On</v>
      </c>
    </row>
    <row r="24647" spans="12:16" x14ac:dyDescent="0.25">
      <c r="L24647" s="54">
        <v>45223.833333333336</v>
      </c>
      <c r="M24647" s="52">
        <f t="shared" si="1182"/>
        <v>2023</v>
      </c>
      <c r="N24647" s="52">
        <f t="shared" si="1183"/>
        <v>10</v>
      </c>
      <c r="O24647" s="52">
        <f t="shared" si="1184"/>
        <v>3</v>
      </c>
      <c r="P24647" s="51" t="str" cm="1">
        <f t="array" aca="1" ref="P24647" ca="1">IF(OR(O24647=1,O24647=7,INDEX($AD$28:$AO$51,HOUR(L24647)+1,N24647)&lt;&gt;"On",NOT(ISERROR(MATCH(DATE(M24647,N24647,DAY(L24647)),OFFSET($AD$15:$AD$22,0,M24647-$AD$14),0)))),"Off","On")</f>
        <v>On</v>
      </c>
    </row>
    <row r="24648" spans="12:16" x14ac:dyDescent="0.25">
      <c r="L24648" s="54">
        <v>45223.875</v>
      </c>
      <c r="M24648" s="52">
        <f t="shared" si="1182"/>
        <v>2023</v>
      </c>
      <c r="N24648" s="52">
        <f t="shared" si="1183"/>
        <v>10</v>
      </c>
      <c r="O24648" s="52">
        <f t="shared" si="1184"/>
        <v>3</v>
      </c>
      <c r="P24648" s="51" t="str" cm="1">
        <f t="array" aca="1" ref="P24648" ca="1">IF(OR(O24648=1,O24648=7,INDEX($AD$28:$AO$51,HOUR(L24648)+1,N24648)&lt;&gt;"On",NOT(ISERROR(MATCH(DATE(M24648,N24648,DAY(L24648)),OFFSET($AD$15:$AD$22,0,M24648-$AD$14),0)))),"Off","On")</f>
        <v>On</v>
      </c>
    </row>
    <row r="24649" spans="12:16" x14ac:dyDescent="0.25">
      <c r="L24649" s="54">
        <v>45223.916666666664</v>
      </c>
      <c r="M24649" s="52">
        <f t="shared" si="1182"/>
        <v>2023</v>
      </c>
      <c r="N24649" s="52">
        <f t="shared" si="1183"/>
        <v>10</v>
      </c>
      <c r="O24649" s="52">
        <f t="shared" si="1184"/>
        <v>3</v>
      </c>
      <c r="P24649" s="51" t="str" cm="1">
        <f t="array" aca="1" ref="P24649" ca="1">IF(OR(O24649=1,O24649=7,INDEX($AD$28:$AO$51,HOUR(L24649)+1,N24649)&lt;&gt;"On",NOT(ISERROR(MATCH(DATE(M24649,N24649,DAY(L24649)),OFFSET($AD$15:$AD$22,0,M24649-$AD$14),0)))),"Off","On")</f>
        <v>Off</v>
      </c>
    </row>
    <row r="24650" spans="12:16" x14ac:dyDescent="0.25">
      <c r="L24650" s="54">
        <v>45223.958333333336</v>
      </c>
      <c r="M24650" s="52">
        <f t="shared" si="1182"/>
        <v>2023</v>
      </c>
      <c r="N24650" s="52">
        <f t="shared" si="1183"/>
        <v>10</v>
      </c>
      <c r="O24650" s="52">
        <f t="shared" si="1184"/>
        <v>3</v>
      </c>
      <c r="P24650" s="51" t="str" cm="1">
        <f t="array" aca="1" ref="P24650" ca="1">IF(OR(O24650=1,O24650=7,INDEX($AD$28:$AO$51,HOUR(L24650)+1,N24650)&lt;&gt;"On",NOT(ISERROR(MATCH(DATE(M24650,N24650,DAY(L24650)),OFFSET($AD$15:$AD$22,0,M24650-$AD$14),0)))),"Off","On")</f>
        <v>Off</v>
      </c>
    </row>
    <row r="24651" spans="12:16" x14ac:dyDescent="0.25">
      <c r="L24651" s="54">
        <v>45224</v>
      </c>
      <c r="M24651" s="52">
        <f t="shared" si="1182"/>
        <v>2023</v>
      </c>
      <c r="N24651" s="52">
        <f t="shared" si="1183"/>
        <v>10</v>
      </c>
      <c r="O24651" s="52">
        <f t="shared" si="1184"/>
        <v>4</v>
      </c>
      <c r="P24651" s="51" t="str" cm="1">
        <f t="array" aca="1" ref="P24651" ca="1">IF(OR(O24651=1,O24651=7,INDEX($AD$28:$AO$51,HOUR(L24651)+1,N24651)&lt;&gt;"On",NOT(ISERROR(MATCH(DATE(M24651,N24651,DAY(L24651)),OFFSET($AD$15:$AD$22,0,M24651-$AD$14),0)))),"Off","On")</f>
        <v>Off</v>
      </c>
    </row>
    <row r="24652" spans="12:16" x14ac:dyDescent="0.25">
      <c r="L24652" s="54">
        <v>45224.041666666664</v>
      </c>
      <c r="M24652" s="52">
        <f t="shared" ref="M24652:M24715" si="1185">YEAR(L24652)</f>
        <v>2023</v>
      </c>
      <c r="N24652" s="52">
        <f t="shared" ref="N24652:N24715" si="1186">MONTH(L24652)</f>
        <v>10</v>
      </c>
      <c r="O24652" s="52">
        <f t="shared" ref="O24652:O24715" si="1187">WEEKDAY(L24652)</f>
        <v>4</v>
      </c>
      <c r="P24652" s="51" t="str" cm="1">
        <f t="array" aca="1" ref="P24652" ca="1">IF(OR(O24652=1,O24652=7,INDEX($AD$28:$AO$51,HOUR(L24652)+1,N24652)&lt;&gt;"On",NOT(ISERROR(MATCH(DATE(M24652,N24652,DAY(L24652)),OFFSET($AD$15:$AD$22,0,M24652-$AD$14),0)))),"Off","On")</f>
        <v>Off</v>
      </c>
    </row>
    <row r="24653" spans="12:16" x14ac:dyDescent="0.25">
      <c r="L24653" s="54">
        <v>45224.083333333336</v>
      </c>
      <c r="M24653" s="52">
        <f t="shared" si="1185"/>
        <v>2023</v>
      </c>
      <c r="N24653" s="52">
        <f t="shared" si="1186"/>
        <v>10</v>
      </c>
      <c r="O24653" s="52">
        <f t="shared" si="1187"/>
        <v>4</v>
      </c>
      <c r="P24653" s="51" t="str" cm="1">
        <f t="array" aca="1" ref="P24653" ca="1">IF(OR(O24653=1,O24653=7,INDEX($AD$28:$AO$51,HOUR(L24653)+1,N24653)&lt;&gt;"On",NOT(ISERROR(MATCH(DATE(M24653,N24653,DAY(L24653)),OFFSET($AD$15:$AD$22,0,M24653-$AD$14),0)))),"Off","On")</f>
        <v>Off</v>
      </c>
    </row>
    <row r="24654" spans="12:16" x14ac:dyDescent="0.25">
      <c r="L24654" s="54">
        <v>45224.125</v>
      </c>
      <c r="M24654" s="52">
        <f t="shared" si="1185"/>
        <v>2023</v>
      </c>
      <c r="N24654" s="52">
        <f t="shared" si="1186"/>
        <v>10</v>
      </c>
      <c r="O24654" s="52">
        <f t="shared" si="1187"/>
        <v>4</v>
      </c>
      <c r="P24654" s="51" t="str" cm="1">
        <f t="array" aca="1" ref="P24654" ca="1">IF(OR(O24654=1,O24654=7,INDEX($AD$28:$AO$51,HOUR(L24654)+1,N24654)&lt;&gt;"On",NOT(ISERROR(MATCH(DATE(M24654,N24654,DAY(L24654)),OFFSET($AD$15:$AD$22,0,M24654-$AD$14),0)))),"Off","On")</f>
        <v>Off</v>
      </c>
    </row>
    <row r="24655" spans="12:16" x14ac:dyDescent="0.25">
      <c r="L24655" s="54">
        <v>45224.166666666664</v>
      </c>
      <c r="M24655" s="52">
        <f t="shared" si="1185"/>
        <v>2023</v>
      </c>
      <c r="N24655" s="52">
        <f t="shared" si="1186"/>
        <v>10</v>
      </c>
      <c r="O24655" s="52">
        <f t="shared" si="1187"/>
        <v>4</v>
      </c>
      <c r="P24655" s="51" t="str" cm="1">
        <f t="array" aca="1" ref="P24655" ca="1">IF(OR(O24655=1,O24655=7,INDEX($AD$28:$AO$51,HOUR(L24655)+1,N24655)&lt;&gt;"On",NOT(ISERROR(MATCH(DATE(M24655,N24655,DAY(L24655)),OFFSET($AD$15:$AD$22,0,M24655-$AD$14),0)))),"Off","On")</f>
        <v>Off</v>
      </c>
    </row>
    <row r="24656" spans="12:16" x14ac:dyDescent="0.25">
      <c r="L24656" s="54">
        <v>45224.208333333336</v>
      </c>
      <c r="M24656" s="52">
        <f t="shared" si="1185"/>
        <v>2023</v>
      </c>
      <c r="N24656" s="52">
        <f t="shared" si="1186"/>
        <v>10</v>
      </c>
      <c r="O24656" s="52">
        <f t="shared" si="1187"/>
        <v>4</v>
      </c>
      <c r="P24656" s="51" t="str" cm="1">
        <f t="array" aca="1" ref="P24656" ca="1">IF(OR(O24656=1,O24656=7,INDEX($AD$28:$AO$51,HOUR(L24656)+1,N24656)&lt;&gt;"On",NOT(ISERROR(MATCH(DATE(M24656,N24656,DAY(L24656)),OFFSET($AD$15:$AD$22,0,M24656-$AD$14),0)))),"Off","On")</f>
        <v>Off</v>
      </c>
    </row>
    <row r="24657" spans="12:16" x14ac:dyDescent="0.25">
      <c r="L24657" s="54">
        <v>45224.25</v>
      </c>
      <c r="M24657" s="52">
        <f t="shared" si="1185"/>
        <v>2023</v>
      </c>
      <c r="N24657" s="52">
        <f t="shared" si="1186"/>
        <v>10</v>
      </c>
      <c r="O24657" s="52">
        <f t="shared" si="1187"/>
        <v>4</v>
      </c>
      <c r="P24657" s="51" t="str" cm="1">
        <f t="array" aca="1" ref="P24657" ca="1">IF(OR(O24657=1,O24657=7,INDEX($AD$28:$AO$51,HOUR(L24657)+1,N24657)&lt;&gt;"On",NOT(ISERROR(MATCH(DATE(M24657,N24657,DAY(L24657)),OFFSET($AD$15:$AD$22,0,M24657-$AD$14),0)))),"Off","On")</f>
        <v>On</v>
      </c>
    </row>
    <row r="24658" spans="12:16" x14ac:dyDescent="0.25">
      <c r="L24658" s="54">
        <v>45224.291666666664</v>
      </c>
      <c r="M24658" s="52">
        <f t="shared" si="1185"/>
        <v>2023</v>
      </c>
      <c r="N24658" s="52">
        <f t="shared" si="1186"/>
        <v>10</v>
      </c>
      <c r="O24658" s="52">
        <f t="shared" si="1187"/>
        <v>4</v>
      </c>
      <c r="P24658" s="51" t="str" cm="1">
        <f t="array" aca="1" ref="P24658" ca="1">IF(OR(O24658=1,O24658=7,INDEX($AD$28:$AO$51,HOUR(L24658)+1,N24658)&lt;&gt;"On",NOT(ISERROR(MATCH(DATE(M24658,N24658,DAY(L24658)),OFFSET($AD$15:$AD$22,0,M24658-$AD$14),0)))),"Off","On")</f>
        <v>On</v>
      </c>
    </row>
    <row r="24659" spans="12:16" x14ac:dyDescent="0.25">
      <c r="L24659" s="54">
        <v>45224.333333333336</v>
      </c>
      <c r="M24659" s="52">
        <f t="shared" si="1185"/>
        <v>2023</v>
      </c>
      <c r="N24659" s="52">
        <f t="shared" si="1186"/>
        <v>10</v>
      </c>
      <c r="O24659" s="52">
        <f t="shared" si="1187"/>
        <v>4</v>
      </c>
      <c r="P24659" s="51" t="str" cm="1">
        <f t="array" aca="1" ref="P24659" ca="1">IF(OR(O24659=1,O24659=7,INDEX($AD$28:$AO$51,HOUR(L24659)+1,N24659)&lt;&gt;"On",NOT(ISERROR(MATCH(DATE(M24659,N24659,DAY(L24659)),OFFSET($AD$15:$AD$22,0,M24659-$AD$14),0)))),"Off","On")</f>
        <v>On</v>
      </c>
    </row>
    <row r="24660" spans="12:16" x14ac:dyDescent="0.25">
      <c r="L24660" s="54">
        <v>45224.375</v>
      </c>
      <c r="M24660" s="52">
        <f t="shared" si="1185"/>
        <v>2023</v>
      </c>
      <c r="N24660" s="52">
        <f t="shared" si="1186"/>
        <v>10</v>
      </c>
      <c r="O24660" s="52">
        <f t="shared" si="1187"/>
        <v>4</v>
      </c>
      <c r="P24660" s="51" t="str" cm="1">
        <f t="array" aca="1" ref="P24660" ca="1">IF(OR(O24660=1,O24660=7,INDEX($AD$28:$AO$51,HOUR(L24660)+1,N24660)&lt;&gt;"On",NOT(ISERROR(MATCH(DATE(M24660,N24660,DAY(L24660)),OFFSET($AD$15:$AD$22,0,M24660-$AD$14),0)))),"Off","On")</f>
        <v>Off</v>
      </c>
    </row>
    <row r="24661" spans="12:16" x14ac:dyDescent="0.25">
      <c r="L24661" s="54">
        <v>45224.416666666664</v>
      </c>
      <c r="M24661" s="52">
        <f t="shared" si="1185"/>
        <v>2023</v>
      </c>
      <c r="N24661" s="52">
        <f t="shared" si="1186"/>
        <v>10</v>
      </c>
      <c r="O24661" s="52">
        <f t="shared" si="1187"/>
        <v>4</v>
      </c>
      <c r="P24661" s="51" t="str" cm="1">
        <f t="array" aca="1" ref="P24661" ca="1">IF(OR(O24661=1,O24661=7,INDEX($AD$28:$AO$51,HOUR(L24661)+1,N24661)&lt;&gt;"On",NOT(ISERROR(MATCH(DATE(M24661,N24661,DAY(L24661)),OFFSET($AD$15:$AD$22,0,M24661-$AD$14),0)))),"Off","On")</f>
        <v>Off</v>
      </c>
    </row>
    <row r="24662" spans="12:16" x14ac:dyDescent="0.25">
      <c r="L24662" s="54">
        <v>45224.458333333336</v>
      </c>
      <c r="M24662" s="52">
        <f t="shared" si="1185"/>
        <v>2023</v>
      </c>
      <c r="N24662" s="52">
        <f t="shared" si="1186"/>
        <v>10</v>
      </c>
      <c r="O24662" s="52">
        <f t="shared" si="1187"/>
        <v>4</v>
      </c>
      <c r="P24662" s="51" t="str" cm="1">
        <f t="array" aca="1" ref="P24662" ca="1">IF(OR(O24662=1,O24662=7,INDEX($AD$28:$AO$51,HOUR(L24662)+1,N24662)&lt;&gt;"On",NOT(ISERROR(MATCH(DATE(M24662,N24662,DAY(L24662)),OFFSET($AD$15:$AD$22,0,M24662-$AD$14),0)))),"Off","On")</f>
        <v>Off</v>
      </c>
    </row>
    <row r="24663" spans="12:16" x14ac:dyDescent="0.25">
      <c r="L24663" s="54">
        <v>45224.5</v>
      </c>
      <c r="M24663" s="52">
        <f t="shared" si="1185"/>
        <v>2023</v>
      </c>
      <c r="N24663" s="52">
        <f t="shared" si="1186"/>
        <v>10</v>
      </c>
      <c r="O24663" s="52">
        <f t="shared" si="1187"/>
        <v>4</v>
      </c>
      <c r="P24663" s="51" t="str" cm="1">
        <f t="array" aca="1" ref="P24663" ca="1">IF(OR(O24663=1,O24663=7,INDEX($AD$28:$AO$51,HOUR(L24663)+1,N24663)&lt;&gt;"On",NOT(ISERROR(MATCH(DATE(M24663,N24663,DAY(L24663)),OFFSET($AD$15:$AD$22,0,M24663-$AD$14),0)))),"Off","On")</f>
        <v>Off</v>
      </c>
    </row>
    <row r="24664" spans="12:16" x14ac:dyDescent="0.25">
      <c r="L24664" s="54">
        <v>45224.541666666664</v>
      </c>
      <c r="M24664" s="52">
        <f t="shared" si="1185"/>
        <v>2023</v>
      </c>
      <c r="N24664" s="52">
        <f t="shared" si="1186"/>
        <v>10</v>
      </c>
      <c r="O24664" s="52">
        <f t="shared" si="1187"/>
        <v>4</v>
      </c>
      <c r="P24664" s="51" t="str" cm="1">
        <f t="array" aca="1" ref="P24664" ca="1">IF(OR(O24664=1,O24664=7,INDEX($AD$28:$AO$51,HOUR(L24664)+1,N24664)&lt;&gt;"On",NOT(ISERROR(MATCH(DATE(M24664,N24664,DAY(L24664)),OFFSET($AD$15:$AD$22,0,M24664-$AD$14),0)))),"Off","On")</f>
        <v>Off</v>
      </c>
    </row>
    <row r="24665" spans="12:16" x14ac:dyDescent="0.25">
      <c r="L24665" s="54">
        <v>45224.583333333336</v>
      </c>
      <c r="M24665" s="52">
        <f t="shared" si="1185"/>
        <v>2023</v>
      </c>
      <c r="N24665" s="52">
        <f t="shared" si="1186"/>
        <v>10</v>
      </c>
      <c r="O24665" s="52">
        <f t="shared" si="1187"/>
        <v>4</v>
      </c>
      <c r="P24665" s="51" t="str" cm="1">
        <f t="array" aca="1" ref="P24665" ca="1">IF(OR(O24665=1,O24665=7,INDEX($AD$28:$AO$51,HOUR(L24665)+1,N24665)&lt;&gt;"On",NOT(ISERROR(MATCH(DATE(M24665,N24665,DAY(L24665)),OFFSET($AD$15:$AD$22,0,M24665-$AD$14),0)))),"Off","On")</f>
        <v>Off</v>
      </c>
    </row>
    <row r="24666" spans="12:16" x14ac:dyDescent="0.25">
      <c r="L24666" s="54">
        <v>45224.625</v>
      </c>
      <c r="M24666" s="52">
        <f t="shared" si="1185"/>
        <v>2023</v>
      </c>
      <c r="N24666" s="52">
        <f t="shared" si="1186"/>
        <v>10</v>
      </c>
      <c r="O24666" s="52">
        <f t="shared" si="1187"/>
        <v>4</v>
      </c>
      <c r="P24666" s="51" t="str" cm="1">
        <f t="array" aca="1" ref="P24666" ca="1">IF(OR(O24666=1,O24666=7,INDEX($AD$28:$AO$51,HOUR(L24666)+1,N24666)&lt;&gt;"On",NOT(ISERROR(MATCH(DATE(M24666,N24666,DAY(L24666)),OFFSET($AD$15:$AD$22,0,M24666-$AD$14),0)))),"Off","On")</f>
        <v>Off</v>
      </c>
    </row>
    <row r="24667" spans="12:16" x14ac:dyDescent="0.25">
      <c r="L24667" s="54">
        <v>45224.666666666664</v>
      </c>
      <c r="M24667" s="52">
        <f t="shared" si="1185"/>
        <v>2023</v>
      </c>
      <c r="N24667" s="52">
        <f t="shared" si="1186"/>
        <v>10</v>
      </c>
      <c r="O24667" s="52">
        <f t="shared" si="1187"/>
        <v>4</v>
      </c>
      <c r="P24667" s="51" t="str" cm="1">
        <f t="array" aca="1" ref="P24667" ca="1">IF(OR(O24667=1,O24667=7,INDEX($AD$28:$AO$51,HOUR(L24667)+1,N24667)&lt;&gt;"On",NOT(ISERROR(MATCH(DATE(M24667,N24667,DAY(L24667)),OFFSET($AD$15:$AD$22,0,M24667-$AD$14),0)))),"Off","On")</f>
        <v>Off</v>
      </c>
    </row>
    <row r="24668" spans="12:16" x14ac:dyDescent="0.25">
      <c r="L24668" s="54">
        <v>45224.708333333336</v>
      </c>
      <c r="M24668" s="52">
        <f t="shared" si="1185"/>
        <v>2023</v>
      </c>
      <c r="N24668" s="52">
        <f t="shared" si="1186"/>
        <v>10</v>
      </c>
      <c r="O24668" s="52">
        <f t="shared" si="1187"/>
        <v>4</v>
      </c>
      <c r="P24668" s="51" t="str" cm="1">
        <f t="array" aca="1" ref="P24668" ca="1">IF(OR(O24668=1,O24668=7,INDEX($AD$28:$AO$51,HOUR(L24668)+1,N24668)&lt;&gt;"On",NOT(ISERROR(MATCH(DATE(M24668,N24668,DAY(L24668)),OFFSET($AD$15:$AD$22,0,M24668-$AD$14),0)))),"Off","On")</f>
        <v>Off</v>
      </c>
    </row>
    <row r="24669" spans="12:16" x14ac:dyDescent="0.25">
      <c r="L24669" s="54">
        <v>45224.75</v>
      </c>
      <c r="M24669" s="52">
        <f t="shared" si="1185"/>
        <v>2023</v>
      </c>
      <c r="N24669" s="52">
        <f t="shared" si="1186"/>
        <v>10</v>
      </c>
      <c r="O24669" s="52">
        <f t="shared" si="1187"/>
        <v>4</v>
      </c>
      <c r="P24669" s="51" t="str" cm="1">
        <f t="array" aca="1" ref="P24669" ca="1">IF(OR(O24669=1,O24669=7,INDEX($AD$28:$AO$51,HOUR(L24669)+1,N24669)&lt;&gt;"On",NOT(ISERROR(MATCH(DATE(M24669,N24669,DAY(L24669)),OFFSET($AD$15:$AD$22,0,M24669-$AD$14),0)))),"Off","On")</f>
        <v>On</v>
      </c>
    </row>
    <row r="24670" spans="12:16" x14ac:dyDescent="0.25">
      <c r="L24670" s="54">
        <v>45224.791666666664</v>
      </c>
      <c r="M24670" s="52">
        <f t="shared" si="1185"/>
        <v>2023</v>
      </c>
      <c r="N24670" s="52">
        <f t="shared" si="1186"/>
        <v>10</v>
      </c>
      <c r="O24670" s="52">
        <f t="shared" si="1187"/>
        <v>4</v>
      </c>
      <c r="P24670" s="51" t="str" cm="1">
        <f t="array" aca="1" ref="P24670" ca="1">IF(OR(O24670=1,O24670=7,INDEX($AD$28:$AO$51,HOUR(L24670)+1,N24670)&lt;&gt;"On",NOT(ISERROR(MATCH(DATE(M24670,N24670,DAY(L24670)),OFFSET($AD$15:$AD$22,0,M24670-$AD$14),0)))),"Off","On")</f>
        <v>On</v>
      </c>
    </row>
    <row r="24671" spans="12:16" x14ac:dyDescent="0.25">
      <c r="L24671" s="54">
        <v>45224.833333333336</v>
      </c>
      <c r="M24671" s="52">
        <f t="shared" si="1185"/>
        <v>2023</v>
      </c>
      <c r="N24671" s="52">
        <f t="shared" si="1186"/>
        <v>10</v>
      </c>
      <c r="O24671" s="52">
        <f t="shared" si="1187"/>
        <v>4</v>
      </c>
      <c r="P24671" s="51" t="str" cm="1">
        <f t="array" aca="1" ref="P24671" ca="1">IF(OR(O24671=1,O24671=7,INDEX($AD$28:$AO$51,HOUR(L24671)+1,N24671)&lt;&gt;"On",NOT(ISERROR(MATCH(DATE(M24671,N24671,DAY(L24671)),OFFSET($AD$15:$AD$22,0,M24671-$AD$14),0)))),"Off","On")</f>
        <v>On</v>
      </c>
    </row>
    <row r="24672" spans="12:16" x14ac:dyDescent="0.25">
      <c r="L24672" s="54">
        <v>45224.875</v>
      </c>
      <c r="M24672" s="52">
        <f t="shared" si="1185"/>
        <v>2023</v>
      </c>
      <c r="N24672" s="52">
        <f t="shared" si="1186"/>
        <v>10</v>
      </c>
      <c r="O24672" s="52">
        <f t="shared" si="1187"/>
        <v>4</v>
      </c>
      <c r="P24672" s="51" t="str" cm="1">
        <f t="array" aca="1" ref="P24672" ca="1">IF(OR(O24672=1,O24672=7,INDEX($AD$28:$AO$51,HOUR(L24672)+1,N24672)&lt;&gt;"On",NOT(ISERROR(MATCH(DATE(M24672,N24672,DAY(L24672)),OFFSET($AD$15:$AD$22,0,M24672-$AD$14),0)))),"Off","On")</f>
        <v>On</v>
      </c>
    </row>
    <row r="24673" spans="12:16" x14ac:dyDescent="0.25">
      <c r="L24673" s="54">
        <v>45224.916666666664</v>
      </c>
      <c r="M24673" s="52">
        <f t="shared" si="1185"/>
        <v>2023</v>
      </c>
      <c r="N24673" s="52">
        <f t="shared" si="1186"/>
        <v>10</v>
      </c>
      <c r="O24673" s="52">
        <f t="shared" si="1187"/>
        <v>4</v>
      </c>
      <c r="P24673" s="51" t="str" cm="1">
        <f t="array" aca="1" ref="P24673" ca="1">IF(OR(O24673=1,O24673=7,INDEX($AD$28:$AO$51,HOUR(L24673)+1,N24673)&lt;&gt;"On",NOT(ISERROR(MATCH(DATE(M24673,N24673,DAY(L24673)),OFFSET($AD$15:$AD$22,0,M24673-$AD$14),0)))),"Off","On")</f>
        <v>Off</v>
      </c>
    </row>
    <row r="24674" spans="12:16" x14ac:dyDescent="0.25">
      <c r="L24674" s="54">
        <v>45224.958333333336</v>
      </c>
      <c r="M24674" s="52">
        <f t="shared" si="1185"/>
        <v>2023</v>
      </c>
      <c r="N24674" s="52">
        <f t="shared" si="1186"/>
        <v>10</v>
      </c>
      <c r="O24674" s="52">
        <f t="shared" si="1187"/>
        <v>4</v>
      </c>
      <c r="P24674" s="51" t="str" cm="1">
        <f t="array" aca="1" ref="P24674" ca="1">IF(OR(O24674=1,O24674=7,INDEX($AD$28:$AO$51,HOUR(L24674)+1,N24674)&lt;&gt;"On",NOT(ISERROR(MATCH(DATE(M24674,N24674,DAY(L24674)),OFFSET($AD$15:$AD$22,0,M24674-$AD$14),0)))),"Off","On")</f>
        <v>Off</v>
      </c>
    </row>
    <row r="24675" spans="12:16" x14ac:dyDescent="0.25">
      <c r="L24675" s="54">
        <v>45225</v>
      </c>
      <c r="M24675" s="52">
        <f t="shared" si="1185"/>
        <v>2023</v>
      </c>
      <c r="N24675" s="52">
        <f t="shared" si="1186"/>
        <v>10</v>
      </c>
      <c r="O24675" s="52">
        <f t="shared" si="1187"/>
        <v>5</v>
      </c>
      <c r="P24675" s="51" t="str" cm="1">
        <f t="array" aca="1" ref="P24675" ca="1">IF(OR(O24675=1,O24675=7,INDEX($AD$28:$AO$51,HOUR(L24675)+1,N24675)&lt;&gt;"On",NOT(ISERROR(MATCH(DATE(M24675,N24675,DAY(L24675)),OFFSET($AD$15:$AD$22,0,M24675-$AD$14),0)))),"Off","On")</f>
        <v>Off</v>
      </c>
    </row>
    <row r="24676" spans="12:16" x14ac:dyDescent="0.25">
      <c r="L24676" s="54">
        <v>45225.041666666664</v>
      </c>
      <c r="M24676" s="52">
        <f t="shared" si="1185"/>
        <v>2023</v>
      </c>
      <c r="N24676" s="52">
        <f t="shared" si="1186"/>
        <v>10</v>
      </c>
      <c r="O24676" s="52">
        <f t="shared" si="1187"/>
        <v>5</v>
      </c>
      <c r="P24676" s="51" t="str" cm="1">
        <f t="array" aca="1" ref="P24676" ca="1">IF(OR(O24676=1,O24676=7,INDEX($AD$28:$AO$51,HOUR(L24676)+1,N24676)&lt;&gt;"On",NOT(ISERROR(MATCH(DATE(M24676,N24676,DAY(L24676)),OFFSET($AD$15:$AD$22,0,M24676-$AD$14),0)))),"Off","On")</f>
        <v>Off</v>
      </c>
    </row>
    <row r="24677" spans="12:16" x14ac:dyDescent="0.25">
      <c r="L24677" s="54">
        <v>45225.083333333336</v>
      </c>
      <c r="M24677" s="52">
        <f t="shared" si="1185"/>
        <v>2023</v>
      </c>
      <c r="N24677" s="52">
        <f t="shared" si="1186"/>
        <v>10</v>
      </c>
      <c r="O24677" s="52">
        <f t="shared" si="1187"/>
        <v>5</v>
      </c>
      <c r="P24677" s="51" t="str" cm="1">
        <f t="array" aca="1" ref="P24677" ca="1">IF(OR(O24677=1,O24677=7,INDEX($AD$28:$AO$51,HOUR(L24677)+1,N24677)&lt;&gt;"On",NOT(ISERROR(MATCH(DATE(M24677,N24677,DAY(L24677)),OFFSET($AD$15:$AD$22,0,M24677-$AD$14),0)))),"Off","On")</f>
        <v>Off</v>
      </c>
    </row>
    <row r="24678" spans="12:16" x14ac:dyDescent="0.25">
      <c r="L24678" s="54">
        <v>45225.125</v>
      </c>
      <c r="M24678" s="52">
        <f t="shared" si="1185"/>
        <v>2023</v>
      </c>
      <c r="N24678" s="52">
        <f t="shared" si="1186"/>
        <v>10</v>
      </c>
      <c r="O24678" s="52">
        <f t="shared" si="1187"/>
        <v>5</v>
      </c>
      <c r="P24678" s="51" t="str" cm="1">
        <f t="array" aca="1" ref="P24678" ca="1">IF(OR(O24678=1,O24678=7,INDEX($AD$28:$AO$51,HOUR(L24678)+1,N24678)&lt;&gt;"On",NOT(ISERROR(MATCH(DATE(M24678,N24678,DAY(L24678)),OFFSET($AD$15:$AD$22,0,M24678-$AD$14),0)))),"Off","On")</f>
        <v>Off</v>
      </c>
    </row>
    <row r="24679" spans="12:16" x14ac:dyDescent="0.25">
      <c r="L24679" s="54">
        <v>45225.166666666664</v>
      </c>
      <c r="M24679" s="52">
        <f t="shared" si="1185"/>
        <v>2023</v>
      </c>
      <c r="N24679" s="52">
        <f t="shared" si="1186"/>
        <v>10</v>
      </c>
      <c r="O24679" s="52">
        <f t="shared" si="1187"/>
        <v>5</v>
      </c>
      <c r="P24679" s="51" t="str" cm="1">
        <f t="array" aca="1" ref="P24679" ca="1">IF(OR(O24679=1,O24679=7,INDEX($AD$28:$AO$51,HOUR(L24679)+1,N24679)&lt;&gt;"On",NOT(ISERROR(MATCH(DATE(M24679,N24679,DAY(L24679)),OFFSET($AD$15:$AD$22,0,M24679-$AD$14),0)))),"Off","On")</f>
        <v>Off</v>
      </c>
    </row>
    <row r="24680" spans="12:16" x14ac:dyDescent="0.25">
      <c r="L24680" s="54">
        <v>45225.208333333336</v>
      </c>
      <c r="M24680" s="52">
        <f t="shared" si="1185"/>
        <v>2023</v>
      </c>
      <c r="N24680" s="52">
        <f t="shared" si="1186"/>
        <v>10</v>
      </c>
      <c r="O24680" s="52">
        <f t="shared" si="1187"/>
        <v>5</v>
      </c>
      <c r="P24680" s="51" t="str" cm="1">
        <f t="array" aca="1" ref="P24680" ca="1">IF(OR(O24680=1,O24680=7,INDEX($AD$28:$AO$51,HOUR(L24680)+1,N24680)&lt;&gt;"On",NOT(ISERROR(MATCH(DATE(M24680,N24680,DAY(L24680)),OFFSET($AD$15:$AD$22,0,M24680-$AD$14),0)))),"Off","On")</f>
        <v>Off</v>
      </c>
    </row>
    <row r="24681" spans="12:16" x14ac:dyDescent="0.25">
      <c r="L24681" s="54">
        <v>45225.25</v>
      </c>
      <c r="M24681" s="52">
        <f t="shared" si="1185"/>
        <v>2023</v>
      </c>
      <c r="N24681" s="52">
        <f t="shared" si="1186"/>
        <v>10</v>
      </c>
      <c r="O24681" s="52">
        <f t="shared" si="1187"/>
        <v>5</v>
      </c>
      <c r="P24681" s="51" t="str" cm="1">
        <f t="array" aca="1" ref="P24681" ca="1">IF(OR(O24681=1,O24681=7,INDEX($AD$28:$AO$51,HOUR(L24681)+1,N24681)&lt;&gt;"On",NOT(ISERROR(MATCH(DATE(M24681,N24681,DAY(L24681)),OFFSET($AD$15:$AD$22,0,M24681-$AD$14),0)))),"Off","On")</f>
        <v>On</v>
      </c>
    </row>
    <row r="24682" spans="12:16" x14ac:dyDescent="0.25">
      <c r="L24682" s="54">
        <v>45225.291666666664</v>
      </c>
      <c r="M24682" s="52">
        <f t="shared" si="1185"/>
        <v>2023</v>
      </c>
      <c r="N24682" s="52">
        <f t="shared" si="1186"/>
        <v>10</v>
      </c>
      <c r="O24682" s="52">
        <f t="shared" si="1187"/>
        <v>5</v>
      </c>
      <c r="P24682" s="51" t="str" cm="1">
        <f t="array" aca="1" ref="P24682" ca="1">IF(OR(O24682=1,O24682=7,INDEX($AD$28:$AO$51,HOUR(L24682)+1,N24682)&lt;&gt;"On",NOT(ISERROR(MATCH(DATE(M24682,N24682,DAY(L24682)),OFFSET($AD$15:$AD$22,0,M24682-$AD$14),0)))),"Off","On")</f>
        <v>On</v>
      </c>
    </row>
    <row r="24683" spans="12:16" x14ac:dyDescent="0.25">
      <c r="L24683" s="54">
        <v>45225.333333333336</v>
      </c>
      <c r="M24683" s="52">
        <f t="shared" si="1185"/>
        <v>2023</v>
      </c>
      <c r="N24683" s="52">
        <f t="shared" si="1186"/>
        <v>10</v>
      </c>
      <c r="O24683" s="52">
        <f t="shared" si="1187"/>
        <v>5</v>
      </c>
      <c r="P24683" s="51" t="str" cm="1">
        <f t="array" aca="1" ref="P24683" ca="1">IF(OR(O24683=1,O24683=7,INDEX($AD$28:$AO$51,HOUR(L24683)+1,N24683)&lt;&gt;"On",NOT(ISERROR(MATCH(DATE(M24683,N24683,DAY(L24683)),OFFSET($AD$15:$AD$22,0,M24683-$AD$14),0)))),"Off","On")</f>
        <v>On</v>
      </c>
    </row>
    <row r="24684" spans="12:16" x14ac:dyDescent="0.25">
      <c r="L24684" s="54">
        <v>45225.375</v>
      </c>
      <c r="M24684" s="52">
        <f t="shared" si="1185"/>
        <v>2023</v>
      </c>
      <c r="N24684" s="52">
        <f t="shared" si="1186"/>
        <v>10</v>
      </c>
      <c r="O24684" s="52">
        <f t="shared" si="1187"/>
        <v>5</v>
      </c>
      <c r="P24684" s="51" t="str" cm="1">
        <f t="array" aca="1" ref="P24684" ca="1">IF(OR(O24684=1,O24684=7,INDEX($AD$28:$AO$51,HOUR(L24684)+1,N24684)&lt;&gt;"On",NOT(ISERROR(MATCH(DATE(M24684,N24684,DAY(L24684)),OFFSET($AD$15:$AD$22,0,M24684-$AD$14),0)))),"Off","On")</f>
        <v>Off</v>
      </c>
    </row>
    <row r="24685" spans="12:16" x14ac:dyDescent="0.25">
      <c r="L24685" s="54">
        <v>45225.416666666664</v>
      </c>
      <c r="M24685" s="52">
        <f t="shared" si="1185"/>
        <v>2023</v>
      </c>
      <c r="N24685" s="52">
        <f t="shared" si="1186"/>
        <v>10</v>
      </c>
      <c r="O24685" s="52">
        <f t="shared" si="1187"/>
        <v>5</v>
      </c>
      <c r="P24685" s="51" t="str" cm="1">
        <f t="array" aca="1" ref="P24685" ca="1">IF(OR(O24685=1,O24685=7,INDEX($AD$28:$AO$51,HOUR(L24685)+1,N24685)&lt;&gt;"On",NOT(ISERROR(MATCH(DATE(M24685,N24685,DAY(L24685)),OFFSET($AD$15:$AD$22,0,M24685-$AD$14),0)))),"Off","On")</f>
        <v>Off</v>
      </c>
    </row>
    <row r="24686" spans="12:16" x14ac:dyDescent="0.25">
      <c r="L24686" s="54">
        <v>45225.458333333336</v>
      </c>
      <c r="M24686" s="52">
        <f t="shared" si="1185"/>
        <v>2023</v>
      </c>
      <c r="N24686" s="52">
        <f t="shared" si="1186"/>
        <v>10</v>
      </c>
      <c r="O24686" s="52">
        <f t="shared" si="1187"/>
        <v>5</v>
      </c>
      <c r="P24686" s="51" t="str" cm="1">
        <f t="array" aca="1" ref="P24686" ca="1">IF(OR(O24686=1,O24686=7,INDEX($AD$28:$AO$51,HOUR(L24686)+1,N24686)&lt;&gt;"On",NOT(ISERROR(MATCH(DATE(M24686,N24686,DAY(L24686)),OFFSET($AD$15:$AD$22,0,M24686-$AD$14),0)))),"Off","On")</f>
        <v>Off</v>
      </c>
    </row>
    <row r="24687" spans="12:16" x14ac:dyDescent="0.25">
      <c r="L24687" s="54">
        <v>45225.5</v>
      </c>
      <c r="M24687" s="52">
        <f t="shared" si="1185"/>
        <v>2023</v>
      </c>
      <c r="N24687" s="52">
        <f t="shared" si="1186"/>
        <v>10</v>
      </c>
      <c r="O24687" s="52">
        <f t="shared" si="1187"/>
        <v>5</v>
      </c>
      <c r="P24687" s="51" t="str" cm="1">
        <f t="array" aca="1" ref="P24687" ca="1">IF(OR(O24687=1,O24687=7,INDEX($AD$28:$AO$51,HOUR(L24687)+1,N24687)&lt;&gt;"On",NOT(ISERROR(MATCH(DATE(M24687,N24687,DAY(L24687)),OFFSET($AD$15:$AD$22,0,M24687-$AD$14),0)))),"Off","On")</f>
        <v>Off</v>
      </c>
    </row>
    <row r="24688" spans="12:16" x14ac:dyDescent="0.25">
      <c r="L24688" s="54">
        <v>45225.541666666664</v>
      </c>
      <c r="M24688" s="52">
        <f t="shared" si="1185"/>
        <v>2023</v>
      </c>
      <c r="N24688" s="52">
        <f t="shared" si="1186"/>
        <v>10</v>
      </c>
      <c r="O24688" s="52">
        <f t="shared" si="1187"/>
        <v>5</v>
      </c>
      <c r="P24688" s="51" t="str" cm="1">
        <f t="array" aca="1" ref="P24688" ca="1">IF(OR(O24688=1,O24688=7,INDEX($AD$28:$AO$51,HOUR(L24688)+1,N24688)&lt;&gt;"On",NOT(ISERROR(MATCH(DATE(M24688,N24688,DAY(L24688)),OFFSET($AD$15:$AD$22,0,M24688-$AD$14),0)))),"Off","On")</f>
        <v>Off</v>
      </c>
    </row>
    <row r="24689" spans="12:16" x14ac:dyDescent="0.25">
      <c r="L24689" s="54">
        <v>45225.583333333336</v>
      </c>
      <c r="M24689" s="52">
        <f t="shared" si="1185"/>
        <v>2023</v>
      </c>
      <c r="N24689" s="52">
        <f t="shared" si="1186"/>
        <v>10</v>
      </c>
      <c r="O24689" s="52">
        <f t="shared" si="1187"/>
        <v>5</v>
      </c>
      <c r="P24689" s="51" t="str" cm="1">
        <f t="array" aca="1" ref="P24689" ca="1">IF(OR(O24689=1,O24689=7,INDEX($AD$28:$AO$51,HOUR(L24689)+1,N24689)&lt;&gt;"On",NOT(ISERROR(MATCH(DATE(M24689,N24689,DAY(L24689)),OFFSET($AD$15:$AD$22,0,M24689-$AD$14),0)))),"Off","On")</f>
        <v>Off</v>
      </c>
    </row>
    <row r="24690" spans="12:16" x14ac:dyDescent="0.25">
      <c r="L24690" s="54">
        <v>45225.625</v>
      </c>
      <c r="M24690" s="52">
        <f t="shared" si="1185"/>
        <v>2023</v>
      </c>
      <c r="N24690" s="52">
        <f t="shared" si="1186"/>
        <v>10</v>
      </c>
      <c r="O24690" s="52">
        <f t="shared" si="1187"/>
        <v>5</v>
      </c>
      <c r="P24690" s="51" t="str" cm="1">
        <f t="array" aca="1" ref="P24690" ca="1">IF(OR(O24690=1,O24690=7,INDEX($AD$28:$AO$51,HOUR(L24690)+1,N24690)&lt;&gt;"On",NOT(ISERROR(MATCH(DATE(M24690,N24690,DAY(L24690)),OFFSET($AD$15:$AD$22,0,M24690-$AD$14),0)))),"Off","On")</f>
        <v>Off</v>
      </c>
    </row>
    <row r="24691" spans="12:16" x14ac:dyDescent="0.25">
      <c r="L24691" s="54">
        <v>45225.666666666664</v>
      </c>
      <c r="M24691" s="52">
        <f t="shared" si="1185"/>
        <v>2023</v>
      </c>
      <c r="N24691" s="52">
        <f t="shared" si="1186"/>
        <v>10</v>
      </c>
      <c r="O24691" s="52">
        <f t="shared" si="1187"/>
        <v>5</v>
      </c>
      <c r="P24691" s="51" t="str" cm="1">
        <f t="array" aca="1" ref="P24691" ca="1">IF(OR(O24691=1,O24691=7,INDEX($AD$28:$AO$51,HOUR(L24691)+1,N24691)&lt;&gt;"On",NOT(ISERROR(MATCH(DATE(M24691,N24691,DAY(L24691)),OFFSET($AD$15:$AD$22,0,M24691-$AD$14),0)))),"Off","On")</f>
        <v>Off</v>
      </c>
    </row>
    <row r="24692" spans="12:16" x14ac:dyDescent="0.25">
      <c r="L24692" s="54">
        <v>45225.708333333336</v>
      </c>
      <c r="M24692" s="52">
        <f t="shared" si="1185"/>
        <v>2023</v>
      </c>
      <c r="N24692" s="52">
        <f t="shared" si="1186"/>
        <v>10</v>
      </c>
      <c r="O24692" s="52">
        <f t="shared" si="1187"/>
        <v>5</v>
      </c>
      <c r="P24692" s="51" t="str" cm="1">
        <f t="array" aca="1" ref="P24692" ca="1">IF(OR(O24692=1,O24692=7,INDEX($AD$28:$AO$51,HOUR(L24692)+1,N24692)&lt;&gt;"On",NOT(ISERROR(MATCH(DATE(M24692,N24692,DAY(L24692)),OFFSET($AD$15:$AD$22,0,M24692-$AD$14),0)))),"Off","On")</f>
        <v>Off</v>
      </c>
    </row>
    <row r="24693" spans="12:16" x14ac:dyDescent="0.25">
      <c r="L24693" s="54">
        <v>45225.75</v>
      </c>
      <c r="M24693" s="52">
        <f t="shared" si="1185"/>
        <v>2023</v>
      </c>
      <c r="N24693" s="52">
        <f t="shared" si="1186"/>
        <v>10</v>
      </c>
      <c r="O24693" s="52">
        <f t="shared" si="1187"/>
        <v>5</v>
      </c>
      <c r="P24693" s="51" t="str" cm="1">
        <f t="array" aca="1" ref="P24693" ca="1">IF(OR(O24693=1,O24693=7,INDEX($AD$28:$AO$51,HOUR(L24693)+1,N24693)&lt;&gt;"On",NOT(ISERROR(MATCH(DATE(M24693,N24693,DAY(L24693)),OFFSET($AD$15:$AD$22,0,M24693-$AD$14),0)))),"Off","On")</f>
        <v>On</v>
      </c>
    </row>
    <row r="24694" spans="12:16" x14ac:dyDescent="0.25">
      <c r="L24694" s="54">
        <v>45225.791666666664</v>
      </c>
      <c r="M24694" s="52">
        <f t="shared" si="1185"/>
        <v>2023</v>
      </c>
      <c r="N24694" s="52">
        <f t="shared" si="1186"/>
        <v>10</v>
      </c>
      <c r="O24694" s="52">
        <f t="shared" si="1187"/>
        <v>5</v>
      </c>
      <c r="P24694" s="51" t="str" cm="1">
        <f t="array" aca="1" ref="P24694" ca="1">IF(OR(O24694=1,O24694=7,INDEX($AD$28:$AO$51,HOUR(L24694)+1,N24694)&lt;&gt;"On",NOT(ISERROR(MATCH(DATE(M24694,N24694,DAY(L24694)),OFFSET($AD$15:$AD$22,0,M24694-$AD$14),0)))),"Off","On")</f>
        <v>On</v>
      </c>
    </row>
    <row r="24695" spans="12:16" x14ac:dyDescent="0.25">
      <c r="L24695" s="54">
        <v>45225.833333333336</v>
      </c>
      <c r="M24695" s="52">
        <f t="shared" si="1185"/>
        <v>2023</v>
      </c>
      <c r="N24695" s="52">
        <f t="shared" si="1186"/>
        <v>10</v>
      </c>
      <c r="O24695" s="52">
        <f t="shared" si="1187"/>
        <v>5</v>
      </c>
      <c r="P24695" s="51" t="str" cm="1">
        <f t="array" aca="1" ref="P24695" ca="1">IF(OR(O24695=1,O24695=7,INDEX($AD$28:$AO$51,HOUR(L24695)+1,N24695)&lt;&gt;"On",NOT(ISERROR(MATCH(DATE(M24695,N24695,DAY(L24695)),OFFSET($AD$15:$AD$22,0,M24695-$AD$14),0)))),"Off","On")</f>
        <v>On</v>
      </c>
    </row>
    <row r="24696" spans="12:16" x14ac:dyDescent="0.25">
      <c r="L24696" s="54">
        <v>45225.875</v>
      </c>
      <c r="M24696" s="52">
        <f t="shared" si="1185"/>
        <v>2023</v>
      </c>
      <c r="N24696" s="52">
        <f t="shared" si="1186"/>
        <v>10</v>
      </c>
      <c r="O24696" s="52">
        <f t="shared" si="1187"/>
        <v>5</v>
      </c>
      <c r="P24696" s="51" t="str" cm="1">
        <f t="array" aca="1" ref="P24696" ca="1">IF(OR(O24696=1,O24696=7,INDEX($AD$28:$AO$51,HOUR(L24696)+1,N24696)&lt;&gt;"On",NOT(ISERROR(MATCH(DATE(M24696,N24696,DAY(L24696)),OFFSET($AD$15:$AD$22,0,M24696-$AD$14),0)))),"Off","On")</f>
        <v>On</v>
      </c>
    </row>
    <row r="24697" spans="12:16" x14ac:dyDescent="0.25">
      <c r="L24697" s="54">
        <v>45225.916666666664</v>
      </c>
      <c r="M24697" s="52">
        <f t="shared" si="1185"/>
        <v>2023</v>
      </c>
      <c r="N24697" s="52">
        <f t="shared" si="1186"/>
        <v>10</v>
      </c>
      <c r="O24697" s="52">
        <f t="shared" si="1187"/>
        <v>5</v>
      </c>
      <c r="P24697" s="51" t="str" cm="1">
        <f t="array" aca="1" ref="P24697" ca="1">IF(OR(O24697=1,O24697=7,INDEX($AD$28:$AO$51,HOUR(L24697)+1,N24697)&lt;&gt;"On",NOT(ISERROR(MATCH(DATE(M24697,N24697,DAY(L24697)),OFFSET($AD$15:$AD$22,0,M24697-$AD$14),0)))),"Off","On")</f>
        <v>Off</v>
      </c>
    </row>
    <row r="24698" spans="12:16" x14ac:dyDescent="0.25">
      <c r="L24698" s="54">
        <v>45225.958333333336</v>
      </c>
      <c r="M24698" s="52">
        <f t="shared" si="1185"/>
        <v>2023</v>
      </c>
      <c r="N24698" s="52">
        <f t="shared" si="1186"/>
        <v>10</v>
      </c>
      <c r="O24698" s="52">
        <f t="shared" si="1187"/>
        <v>5</v>
      </c>
      <c r="P24698" s="51" t="str" cm="1">
        <f t="array" aca="1" ref="P24698" ca="1">IF(OR(O24698=1,O24698=7,INDEX($AD$28:$AO$51,HOUR(L24698)+1,N24698)&lt;&gt;"On",NOT(ISERROR(MATCH(DATE(M24698,N24698,DAY(L24698)),OFFSET($AD$15:$AD$22,0,M24698-$AD$14),0)))),"Off","On")</f>
        <v>Off</v>
      </c>
    </row>
    <row r="24699" spans="12:16" x14ac:dyDescent="0.25">
      <c r="L24699" s="54">
        <v>45226</v>
      </c>
      <c r="M24699" s="52">
        <f t="shared" si="1185"/>
        <v>2023</v>
      </c>
      <c r="N24699" s="52">
        <f t="shared" si="1186"/>
        <v>10</v>
      </c>
      <c r="O24699" s="52">
        <f t="shared" si="1187"/>
        <v>6</v>
      </c>
      <c r="P24699" s="51" t="str" cm="1">
        <f t="array" aca="1" ref="P24699" ca="1">IF(OR(O24699=1,O24699=7,INDEX($AD$28:$AO$51,HOUR(L24699)+1,N24699)&lt;&gt;"On",NOT(ISERROR(MATCH(DATE(M24699,N24699,DAY(L24699)),OFFSET($AD$15:$AD$22,0,M24699-$AD$14),0)))),"Off","On")</f>
        <v>Off</v>
      </c>
    </row>
    <row r="24700" spans="12:16" x14ac:dyDescent="0.25">
      <c r="L24700" s="54">
        <v>45226.041666666664</v>
      </c>
      <c r="M24700" s="52">
        <f t="shared" si="1185"/>
        <v>2023</v>
      </c>
      <c r="N24700" s="52">
        <f t="shared" si="1186"/>
        <v>10</v>
      </c>
      <c r="O24700" s="52">
        <f t="shared" si="1187"/>
        <v>6</v>
      </c>
      <c r="P24700" s="51" t="str" cm="1">
        <f t="array" aca="1" ref="P24700" ca="1">IF(OR(O24700=1,O24700=7,INDEX($AD$28:$AO$51,HOUR(L24700)+1,N24700)&lt;&gt;"On",NOT(ISERROR(MATCH(DATE(M24700,N24700,DAY(L24700)),OFFSET($AD$15:$AD$22,0,M24700-$AD$14),0)))),"Off","On")</f>
        <v>Off</v>
      </c>
    </row>
    <row r="24701" spans="12:16" x14ac:dyDescent="0.25">
      <c r="L24701" s="54">
        <v>45226.083333333336</v>
      </c>
      <c r="M24701" s="52">
        <f t="shared" si="1185"/>
        <v>2023</v>
      </c>
      <c r="N24701" s="52">
        <f t="shared" si="1186"/>
        <v>10</v>
      </c>
      <c r="O24701" s="52">
        <f t="shared" si="1187"/>
        <v>6</v>
      </c>
      <c r="P24701" s="51" t="str" cm="1">
        <f t="array" aca="1" ref="P24701" ca="1">IF(OR(O24701=1,O24701=7,INDEX($AD$28:$AO$51,HOUR(L24701)+1,N24701)&lt;&gt;"On",NOT(ISERROR(MATCH(DATE(M24701,N24701,DAY(L24701)),OFFSET($AD$15:$AD$22,0,M24701-$AD$14),0)))),"Off","On")</f>
        <v>Off</v>
      </c>
    </row>
    <row r="24702" spans="12:16" x14ac:dyDescent="0.25">
      <c r="L24702" s="54">
        <v>45226.125</v>
      </c>
      <c r="M24702" s="52">
        <f t="shared" si="1185"/>
        <v>2023</v>
      </c>
      <c r="N24702" s="52">
        <f t="shared" si="1186"/>
        <v>10</v>
      </c>
      <c r="O24702" s="52">
        <f t="shared" si="1187"/>
        <v>6</v>
      </c>
      <c r="P24702" s="51" t="str" cm="1">
        <f t="array" aca="1" ref="P24702" ca="1">IF(OR(O24702=1,O24702=7,INDEX($AD$28:$AO$51,HOUR(L24702)+1,N24702)&lt;&gt;"On",NOT(ISERROR(MATCH(DATE(M24702,N24702,DAY(L24702)),OFFSET($AD$15:$AD$22,0,M24702-$AD$14),0)))),"Off","On")</f>
        <v>Off</v>
      </c>
    </row>
    <row r="24703" spans="12:16" x14ac:dyDescent="0.25">
      <c r="L24703" s="54">
        <v>45226.166666666664</v>
      </c>
      <c r="M24703" s="52">
        <f t="shared" si="1185"/>
        <v>2023</v>
      </c>
      <c r="N24703" s="52">
        <f t="shared" si="1186"/>
        <v>10</v>
      </c>
      <c r="O24703" s="52">
        <f t="shared" si="1187"/>
        <v>6</v>
      </c>
      <c r="P24703" s="51" t="str" cm="1">
        <f t="array" aca="1" ref="P24703" ca="1">IF(OR(O24703=1,O24703=7,INDEX($AD$28:$AO$51,HOUR(L24703)+1,N24703)&lt;&gt;"On",NOT(ISERROR(MATCH(DATE(M24703,N24703,DAY(L24703)),OFFSET($AD$15:$AD$22,0,M24703-$AD$14),0)))),"Off","On")</f>
        <v>Off</v>
      </c>
    </row>
    <row r="24704" spans="12:16" x14ac:dyDescent="0.25">
      <c r="L24704" s="54">
        <v>45226.208333333336</v>
      </c>
      <c r="M24704" s="52">
        <f t="shared" si="1185"/>
        <v>2023</v>
      </c>
      <c r="N24704" s="52">
        <f t="shared" si="1186"/>
        <v>10</v>
      </c>
      <c r="O24704" s="52">
        <f t="shared" si="1187"/>
        <v>6</v>
      </c>
      <c r="P24704" s="51" t="str" cm="1">
        <f t="array" aca="1" ref="P24704" ca="1">IF(OR(O24704=1,O24704=7,INDEX($AD$28:$AO$51,HOUR(L24704)+1,N24704)&lt;&gt;"On",NOT(ISERROR(MATCH(DATE(M24704,N24704,DAY(L24704)),OFFSET($AD$15:$AD$22,0,M24704-$AD$14),0)))),"Off","On")</f>
        <v>Off</v>
      </c>
    </row>
    <row r="24705" spans="12:16" x14ac:dyDescent="0.25">
      <c r="L24705" s="54">
        <v>45226.25</v>
      </c>
      <c r="M24705" s="52">
        <f t="shared" si="1185"/>
        <v>2023</v>
      </c>
      <c r="N24705" s="52">
        <f t="shared" si="1186"/>
        <v>10</v>
      </c>
      <c r="O24705" s="52">
        <f t="shared" si="1187"/>
        <v>6</v>
      </c>
      <c r="P24705" s="51" t="str" cm="1">
        <f t="array" aca="1" ref="P24705" ca="1">IF(OR(O24705=1,O24705=7,INDEX($AD$28:$AO$51,HOUR(L24705)+1,N24705)&lt;&gt;"On",NOT(ISERROR(MATCH(DATE(M24705,N24705,DAY(L24705)),OFFSET($AD$15:$AD$22,0,M24705-$AD$14),0)))),"Off","On")</f>
        <v>On</v>
      </c>
    </row>
    <row r="24706" spans="12:16" x14ac:dyDescent="0.25">
      <c r="L24706" s="54">
        <v>45226.291666666664</v>
      </c>
      <c r="M24706" s="52">
        <f t="shared" si="1185"/>
        <v>2023</v>
      </c>
      <c r="N24706" s="52">
        <f t="shared" si="1186"/>
        <v>10</v>
      </c>
      <c r="O24706" s="52">
        <f t="shared" si="1187"/>
        <v>6</v>
      </c>
      <c r="P24706" s="51" t="str" cm="1">
        <f t="array" aca="1" ref="P24706" ca="1">IF(OR(O24706=1,O24706=7,INDEX($AD$28:$AO$51,HOUR(L24706)+1,N24706)&lt;&gt;"On",NOT(ISERROR(MATCH(DATE(M24706,N24706,DAY(L24706)),OFFSET($AD$15:$AD$22,0,M24706-$AD$14),0)))),"Off","On")</f>
        <v>On</v>
      </c>
    </row>
    <row r="24707" spans="12:16" x14ac:dyDescent="0.25">
      <c r="L24707" s="54">
        <v>45226.333333333336</v>
      </c>
      <c r="M24707" s="52">
        <f t="shared" si="1185"/>
        <v>2023</v>
      </c>
      <c r="N24707" s="52">
        <f t="shared" si="1186"/>
        <v>10</v>
      </c>
      <c r="O24707" s="52">
        <f t="shared" si="1187"/>
        <v>6</v>
      </c>
      <c r="P24707" s="51" t="str" cm="1">
        <f t="array" aca="1" ref="P24707" ca="1">IF(OR(O24707=1,O24707=7,INDEX($AD$28:$AO$51,HOUR(L24707)+1,N24707)&lt;&gt;"On",NOT(ISERROR(MATCH(DATE(M24707,N24707,DAY(L24707)),OFFSET($AD$15:$AD$22,0,M24707-$AD$14),0)))),"Off","On")</f>
        <v>On</v>
      </c>
    </row>
    <row r="24708" spans="12:16" x14ac:dyDescent="0.25">
      <c r="L24708" s="54">
        <v>45226.375</v>
      </c>
      <c r="M24708" s="52">
        <f t="shared" si="1185"/>
        <v>2023</v>
      </c>
      <c r="N24708" s="52">
        <f t="shared" si="1186"/>
        <v>10</v>
      </c>
      <c r="O24708" s="52">
        <f t="shared" si="1187"/>
        <v>6</v>
      </c>
      <c r="P24708" s="51" t="str" cm="1">
        <f t="array" aca="1" ref="P24708" ca="1">IF(OR(O24708=1,O24708=7,INDEX($AD$28:$AO$51,HOUR(L24708)+1,N24708)&lt;&gt;"On",NOT(ISERROR(MATCH(DATE(M24708,N24708,DAY(L24708)),OFFSET($AD$15:$AD$22,0,M24708-$AD$14),0)))),"Off","On")</f>
        <v>Off</v>
      </c>
    </row>
    <row r="24709" spans="12:16" x14ac:dyDescent="0.25">
      <c r="L24709" s="54">
        <v>45226.416666666664</v>
      </c>
      <c r="M24709" s="52">
        <f t="shared" si="1185"/>
        <v>2023</v>
      </c>
      <c r="N24709" s="52">
        <f t="shared" si="1186"/>
        <v>10</v>
      </c>
      <c r="O24709" s="52">
        <f t="shared" si="1187"/>
        <v>6</v>
      </c>
      <c r="P24709" s="51" t="str" cm="1">
        <f t="array" aca="1" ref="P24709" ca="1">IF(OR(O24709=1,O24709=7,INDEX($AD$28:$AO$51,HOUR(L24709)+1,N24709)&lt;&gt;"On",NOT(ISERROR(MATCH(DATE(M24709,N24709,DAY(L24709)),OFFSET($AD$15:$AD$22,0,M24709-$AD$14),0)))),"Off","On")</f>
        <v>Off</v>
      </c>
    </row>
    <row r="24710" spans="12:16" x14ac:dyDescent="0.25">
      <c r="L24710" s="54">
        <v>45226.458333333336</v>
      </c>
      <c r="M24710" s="52">
        <f t="shared" si="1185"/>
        <v>2023</v>
      </c>
      <c r="N24710" s="52">
        <f t="shared" si="1186"/>
        <v>10</v>
      </c>
      <c r="O24710" s="52">
        <f t="shared" si="1187"/>
        <v>6</v>
      </c>
      <c r="P24710" s="51" t="str" cm="1">
        <f t="array" aca="1" ref="P24710" ca="1">IF(OR(O24710=1,O24710=7,INDEX($AD$28:$AO$51,HOUR(L24710)+1,N24710)&lt;&gt;"On",NOT(ISERROR(MATCH(DATE(M24710,N24710,DAY(L24710)),OFFSET($AD$15:$AD$22,0,M24710-$AD$14),0)))),"Off","On")</f>
        <v>Off</v>
      </c>
    </row>
    <row r="24711" spans="12:16" x14ac:dyDescent="0.25">
      <c r="L24711" s="54">
        <v>45226.5</v>
      </c>
      <c r="M24711" s="52">
        <f t="shared" si="1185"/>
        <v>2023</v>
      </c>
      <c r="N24711" s="52">
        <f t="shared" si="1186"/>
        <v>10</v>
      </c>
      <c r="O24711" s="52">
        <f t="shared" si="1187"/>
        <v>6</v>
      </c>
      <c r="P24711" s="51" t="str" cm="1">
        <f t="array" aca="1" ref="P24711" ca="1">IF(OR(O24711=1,O24711=7,INDEX($AD$28:$AO$51,HOUR(L24711)+1,N24711)&lt;&gt;"On",NOT(ISERROR(MATCH(DATE(M24711,N24711,DAY(L24711)),OFFSET($AD$15:$AD$22,0,M24711-$AD$14),0)))),"Off","On")</f>
        <v>Off</v>
      </c>
    </row>
    <row r="24712" spans="12:16" x14ac:dyDescent="0.25">
      <c r="L24712" s="54">
        <v>45226.541666666664</v>
      </c>
      <c r="M24712" s="52">
        <f t="shared" si="1185"/>
        <v>2023</v>
      </c>
      <c r="N24712" s="52">
        <f t="shared" si="1186"/>
        <v>10</v>
      </c>
      <c r="O24712" s="52">
        <f t="shared" si="1187"/>
        <v>6</v>
      </c>
      <c r="P24712" s="51" t="str" cm="1">
        <f t="array" aca="1" ref="P24712" ca="1">IF(OR(O24712=1,O24712=7,INDEX($AD$28:$AO$51,HOUR(L24712)+1,N24712)&lt;&gt;"On",NOT(ISERROR(MATCH(DATE(M24712,N24712,DAY(L24712)),OFFSET($AD$15:$AD$22,0,M24712-$AD$14),0)))),"Off","On")</f>
        <v>Off</v>
      </c>
    </row>
    <row r="24713" spans="12:16" x14ac:dyDescent="0.25">
      <c r="L24713" s="54">
        <v>45226.583333333336</v>
      </c>
      <c r="M24713" s="52">
        <f t="shared" si="1185"/>
        <v>2023</v>
      </c>
      <c r="N24713" s="52">
        <f t="shared" si="1186"/>
        <v>10</v>
      </c>
      <c r="O24713" s="52">
        <f t="shared" si="1187"/>
        <v>6</v>
      </c>
      <c r="P24713" s="51" t="str" cm="1">
        <f t="array" aca="1" ref="P24713" ca="1">IF(OR(O24713=1,O24713=7,INDEX($AD$28:$AO$51,HOUR(L24713)+1,N24713)&lt;&gt;"On",NOT(ISERROR(MATCH(DATE(M24713,N24713,DAY(L24713)),OFFSET($AD$15:$AD$22,0,M24713-$AD$14),0)))),"Off","On")</f>
        <v>Off</v>
      </c>
    </row>
    <row r="24714" spans="12:16" x14ac:dyDescent="0.25">
      <c r="L24714" s="54">
        <v>45226.625</v>
      </c>
      <c r="M24714" s="52">
        <f t="shared" si="1185"/>
        <v>2023</v>
      </c>
      <c r="N24714" s="52">
        <f t="shared" si="1186"/>
        <v>10</v>
      </c>
      <c r="O24714" s="52">
        <f t="shared" si="1187"/>
        <v>6</v>
      </c>
      <c r="P24714" s="51" t="str" cm="1">
        <f t="array" aca="1" ref="P24714" ca="1">IF(OR(O24714=1,O24714=7,INDEX($AD$28:$AO$51,HOUR(L24714)+1,N24714)&lt;&gt;"On",NOT(ISERROR(MATCH(DATE(M24714,N24714,DAY(L24714)),OFFSET($AD$15:$AD$22,0,M24714-$AD$14),0)))),"Off","On")</f>
        <v>Off</v>
      </c>
    </row>
    <row r="24715" spans="12:16" x14ac:dyDescent="0.25">
      <c r="L24715" s="54">
        <v>45226.666666666664</v>
      </c>
      <c r="M24715" s="52">
        <f t="shared" si="1185"/>
        <v>2023</v>
      </c>
      <c r="N24715" s="52">
        <f t="shared" si="1186"/>
        <v>10</v>
      </c>
      <c r="O24715" s="52">
        <f t="shared" si="1187"/>
        <v>6</v>
      </c>
      <c r="P24715" s="51" t="str" cm="1">
        <f t="array" aca="1" ref="P24715" ca="1">IF(OR(O24715=1,O24715=7,INDEX($AD$28:$AO$51,HOUR(L24715)+1,N24715)&lt;&gt;"On",NOT(ISERROR(MATCH(DATE(M24715,N24715,DAY(L24715)),OFFSET($AD$15:$AD$22,0,M24715-$AD$14),0)))),"Off","On")</f>
        <v>Off</v>
      </c>
    </row>
    <row r="24716" spans="12:16" x14ac:dyDescent="0.25">
      <c r="L24716" s="54">
        <v>45226.708333333336</v>
      </c>
      <c r="M24716" s="52">
        <f t="shared" ref="M24716:M24779" si="1188">YEAR(L24716)</f>
        <v>2023</v>
      </c>
      <c r="N24716" s="52">
        <f t="shared" ref="N24716:N24779" si="1189">MONTH(L24716)</f>
        <v>10</v>
      </c>
      <c r="O24716" s="52">
        <f t="shared" ref="O24716:O24779" si="1190">WEEKDAY(L24716)</f>
        <v>6</v>
      </c>
      <c r="P24716" s="51" t="str" cm="1">
        <f t="array" aca="1" ref="P24716" ca="1">IF(OR(O24716=1,O24716=7,INDEX($AD$28:$AO$51,HOUR(L24716)+1,N24716)&lt;&gt;"On",NOT(ISERROR(MATCH(DATE(M24716,N24716,DAY(L24716)),OFFSET($AD$15:$AD$22,0,M24716-$AD$14),0)))),"Off","On")</f>
        <v>Off</v>
      </c>
    </row>
    <row r="24717" spans="12:16" x14ac:dyDescent="0.25">
      <c r="L24717" s="54">
        <v>45226.75</v>
      </c>
      <c r="M24717" s="52">
        <f t="shared" si="1188"/>
        <v>2023</v>
      </c>
      <c r="N24717" s="52">
        <f t="shared" si="1189"/>
        <v>10</v>
      </c>
      <c r="O24717" s="52">
        <f t="shared" si="1190"/>
        <v>6</v>
      </c>
      <c r="P24717" s="51" t="str" cm="1">
        <f t="array" aca="1" ref="P24717" ca="1">IF(OR(O24717=1,O24717=7,INDEX($AD$28:$AO$51,HOUR(L24717)+1,N24717)&lt;&gt;"On",NOT(ISERROR(MATCH(DATE(M24717,N24717,DAY(L24717)),OFFSET($AD$15:$AD$22,0,M24717-$AD$14),0)))),"Off","On")</f>
        <v>On</v>
      </c>
    </row>
    <row r="24718" spans="12:16" x14ac:dyDescent="0.25">
      <c r="L24718" s="54">
        <v>45226.791666666664</v>
      </c>
      <c r="M24718" s="52">
        <f t="shared" si="1188"/>
        <v>2023</v>
      </c>
      <c r="N24718" s="52">
        <f t="shared" si="1189"/>
        <v>10</v>
      </c>
      <c r="O24718" s="52">
        <f t="shared" si="1190"/>
        <v>6</v>
      </c>
      <c r="P24718" s="51" t="str" cm="1">
        <f t="array" aca="1" ref="P24718" ca="1">IF(OR(O24718=1,O24718=7,INDEX($AD$28:$AO$51,HOUR(L24718)+1,N24718)&lt;&gt;"On",NOT(ISERROR(MATCH(DATE(M24718,N24718,DAY(L24718)),OFFSET($AD$15:$AD$22,0,M24718-$AD$14),0)))),"Off","On")</f>
        <v>On</v>
      </c>
    </row>
    <row r="24719" spans="12:16" x14ac:dyDescent="0.25">
      <c r="L24719" s="54">
        <v>45226.833333333336</v>
      </c>
      <c r="M24719" s="52">
        <f t="shared" si="1188"/>
        <v>2023</v>
      </c>
      <c r="N24719" s="52">
        <f t="shared" si="1189"/>
        <v>10</v>
      </c>
      <c r="O24719" s="52">
        <f t="shared" si="1190"/>
        <v>6</v>
      </c>
      <c r="P24719" s="51" t="str" cm="1">
        <f t="array" aca="1" ref="P24719" ca="1">IF(OR(O24719=1,O24719=7,INDEX($AD$28:$AO$51,HOUR(L24719)+1,N24719)&lt;&gt;"On",NOT(ISERROR(MATCH(DATE(M24719,N24719,DAY(L24719)),OFFSET($AD$15:$AD$22,0,M24719-$AD$14),0)))),"Off","On")</f>
        <v>On</v>
      </c>
    </row>
    <row r="24720" spans="12:16" x14ac:dyDescent="0.25">
      <c r="L24720" s="54">
        <v>45226.875</v>
      </c>
      <c r="M24720" s="52">
        <f t="shared" si="1188"/>
        <v>2023</v>
      </c>
      <c r="N24720" s="52">
        <f t="shared" si="1189"/>
        <v>10</v>
      </c>
      <c r="O24720" s="52">
        <f t="shared" si="1190"/>
        <v>6</v>
      </c>
      <c r="P24720" s="51" t="str" cm="1">
        <f t="array" aca="1" ref="P24720" ca="1">IF(OR(O24720=1,O24720=7,INDEX($AD$28:$AO$51,HOUR(L24720)+1,N24720)&lt;&gt;"On",NOT(ISERROR(MATCH(DATE(M24720,N24720,DAY(L24720)),OFFSET($AD$15:$AD$22,0,M24720-$AD$14),0)))),"Off","On")</f>
        <v>On</v>
      </c>
    </row>
    <row r="24721" spans="12:16" x14ac:dyDescent="0.25">
      <c r="L24721" s="54">
        <v>45226.916666666664</v>
      </c>
      <c r="M24721" s="52">
        <f t="shared" si="1188"/>
        <v>2023</v>
      </c>
      <c r="N24721" s="52">
        <f t="shared" si="1189"/>
        <v>10</v>
      </c>
      <c r="O24721" s="52">
        <f t="shared" si="1190"/>
        <v>6</v>
      </c>
      <c r="P24721" s="51" t="str" cm="1">
        <f t="array" aca="1" ref="P24721" ca="1">IF(OR(O24721=1,O24721=7,INDEX($AD$28:$AO$51,HOUR(L24721)+1,N24721)&lt;&gt;"On",NOT(ISERROR(MATCH(DATE(M24721,N24721,DAY(L24721)),OFFSET($AD$15:$AD$22,0,M24721-$AD$14),0)))),"Off","On")</f>
        <v>Off</v>
      </c>
    </row>
    <row r="24722" spans="12:16" x14ac:dyDescent="0.25">
      <c r="L24722" s="54">
        <v>45226.958333333336</v>
      </c>
      <c r="M24722" s="52">
        <f t="shared" si="1188"/>
        <v>2023</v>
      </c>
      <c r="N24722" s="52">
        <f t="shared" si="1189"/>
        <v>10</v>
      </c>
      <c r="O24722" s="52">
        <f t="shared" si="1190"/>
        <v>6</v>
      </c>
      <c r="P24722" s="51" t="str" cm="1">
        <f t="array" aca="1" ref="P24722" ca="1">IF(OR(O24722=1,O24722=7,INDEX($AD$28:$AO$51,HOUR(L24722)+1,N24722)&lt;&gt;"On",NOT(ISERROR(MATCH(DATE(M24722,N24722,DAY(L24722)),OFFSET($AD$15:$AD$22,0,M24722-$AD$14),0)))),"Off","On")</f>
        <v>Off</v>
      </c>
    </row>
    <row r="24723" spans="12:16" x14ac:dyDescent="0.25">
      <c r="L24723" s="54">
        <v>45227</v>
      </c>
      <c r="M24723" s="52">
        <f t="shared" si="1188"/>
        <v>2023</v>
      </c>
      <c r="N24723" s="52">
        <f t="shared" si="1189"/>
        <v>10</v>
      </c>
      <c r="O24723" s="52">
        <f t="shared" si="1190"/>
        <v>7</v>
      </c>
      <c r="P24723" s="51" t="str" cm="1">
        <f t="array" aca="1" ref="P24723" ca="1">IF(OR(O24723=1,O24723=7,INDEX($AD$28:$AO$51,HOUR(L24723)+1,N24723)&lt;&gt;"On",NOT(ISERROR(MATCH(DATE(M24723,N24723,DAY(L24723)),OFFSET($AD$15:$AD$22,0,M24723-$AD$14),0)))),"Off","On")</f>
        <v>Off</v>
      </c>
    </row>
    <row r="24724" spans="12:16" x14ac:dyDescent="0.25">
      <c r="L24724" s="54">
        <v>45227.041666666664</v>
      </c>
      <c r="M24724" s="52">
        <f t="shared" si="1188"/>
        <v>2023</v>
      </c>
      <c r="N24724" s="52">
        <f t="shared" si="1189"/>
        <v>10</v>
      </c>
      <c r="O24724" s="52">
        <f t="shared" si="1190"/>
        <v>7</v>
      </c>
      <c r="P24724" s="51" t="str" cm="1">
        <f t="array" aca="1" ref="P24724" ca="1">IF(OR(O24724=1,O24724=7,INDEX($AD$28:$AO$51,HOUR(L24724)+1,N24724)&lt;&gt;"On",NOT(ISERROR(MATCH(DATE(M24724,N24724,DAY(L24724)),OFFSET($AD$15:$AD$22,0,M24724-$AD$14),0)))),"Off","On")</f>
        <v>Off</v>
      </c>
    </row>
    <row r="24725" spans="12:16" x14ac:dyDescent="0.25">
      <c r="L24725" s="54">
        <v>45227.083333333336</v>
      </c>
      <c r="M24725" s="52">
        <f t="shared" si="1188"/>
        <v>2023</v>
      </c>
      <c r="N24725" s="52">
        <f t="shared" si="1189"/>
        <v>10</v>
      </c>
      <c r="O24725" s="52">
        <f t="shared" si="1190"/>
        <v>7</v>
      </c>
      <c r="P24725" s="51" t="str" cm="1">
        <f t="array" aca="1" ref="P24725" ca="1">IF(OR(O24725=1,O24725=7,INDEX($AD$28:$AO$51,HOUR(L24725)+1,N24725)&lt;&gt;"On",NOT(ISERROR(MATCH(DATE(M24725,N24725,DAY(L24725)),OFFSET($AD$15:$AD$22,0,M24725-$AD$14),0)))),"Off","On")</f>
        <v>Off</v>
      </c>
    </row>
    <row r="24726" spans="12:16" x14ac:dyDescent="0.25">
      <c r="L24726" s="54">
        <v>45227.125</v>
      </c>
      <c r="M24726" s="52">
        <f t="shared" si="1188"/>
        <v>2023</v>
      </c>
      <c r="N24726" s="52">
        <f t="shared" si="1189"/>
        <v>10</v>
      </c>
      <c r="O24726" s="52">
        <f t="shared" si="1190"/>
        <v>7</v>
      </c>
      <c r="P24726" s="51" t="str" cm="1">
        <f t="array" aca="1" ref="P24726" ca="1">IF(OR(O24726=1,O24726=7,INDEX($AD$28:$AO$51,HOUR(L24726)+1,N24726)&lt;&gt;"On",NOT(ISERROR(MATCH(DATE(M24726,N24726,DAY(L24726)),OFFSET($AD$15:$AD$22,0,M24726-$AD$14),0)))),"Off","On")</f>
        <v>Off</v>
      </c>
    </row>
    <row r="24727" spans="12:16" x14ac:dyDescent="0.25">
      <c r="L24727" s="54">
        <v>45227.166666666664</v>
      </c>
      <c r="M24727" s="52">
        <f t="shared" si="1188"/>
        <v>2023</v>
      </c>
      <c r="N24727" s="52">
        <f t="shared" si="1189"/>
        <v>10</v>
      </c>
      <c r="O24727" s="52">
        <f t="shared" si="1190"/>
        <v>7</v>
      </c>
      <c r="P24727" s="51" t="str" cm="1">
        <f t="array" aca="1" ref="P24727" ca="1">IF(OR(O24727=1,O24727=7,INDEX($AD$28:$AO$51,HOUR(L24727)+1,N24727)&lt;&gt;"On",NOT(ISERROR(MATCH(DATE(M24727,N24727,DAY(L24727)),OFFSET($AD$15:$AD$22,0,M24727-$AD$14),0)))),"Off","On")</f>
        <v>Off</v>
      </c>
    </row>
    <row r="24728" spans="12:16" x14ac:dyDescent="0.25">
      <c r="L24728" s="54">
        <v>45227.208333333336</v>
      </c>
      <c r="M24728" s="52">
        <f t="shared" si="1188"/>
        <v>2023</v>
      </c>
      <c r="N24728" s="52">
        <f t="shared" si="1189"/>
        <v>10</v>
      </c>
      <c r="O24728" s="52">
        <f t="shared" si="1190"/>
        <v>7</v>
      </c>
      <c r="P24728" s="51" t="str" cm="1">
        <f t="array" aca="1" ref="P24728" ca="1">IF(OR(O24728=1,O24728=7,INDEX($AD$28:$AO$51,HOUR(L24728)+1,N24728)&lt;&gt;"On",NOT(ISERROR(MATCH(DATE(M24728,N24728,DAY(L24728)),OFFSET($AD$15:$AD$22,0,M24728-$AD$14),0)))),"Off","On")</f>
        <v>Off</v>
      </c>
    </row>
    <row r="24729" spans="12:16" x14ac:dyDescent="0.25">
      <c r="L24729" s="54">
        <v>45227.25</v>
      </c>
      <c r="M24729" s="52">
        <f t="shared" si="1188"/>
        <v>2023</v>
      </c>
      <c r="N24729" s="52">
        <f t="shared" si="1189"/>
        <v>10</v>
      </c>
      <c r="O24729" s="52">
        <f t="shared" si="1190"/>
        <v>7</v>
      </c>
      <c r="P24729" s="51" t="str" cm="1">
        <f t="array" aca="1" ref="P24729" ca="1">IF(OR(O24729=1,O24729=7,INDEX($AD$28:$AO$51,HOUR(L24729)+1,N24729)&lt;&gt;"On",NOT(ISERROR(MATCH(DATE(M24729,N24729,DAY(L24729)),OFFSET($AD$15:$AD$22,0,M24729-$AD$14),0)))),"Off","On")</f>
        <v>Off</v>
      </c>
    </row>
    <row r="24730" spans="12:16" x14ac:dyDescent="0.25">
      <c r="L24730" s="54">
        <v>45227.291666666664</v>
      </c>
      <c r="M24730" s="52">
        <f t="shared" si="1188"/>
        <v>2023</v>
      </c>
      <c r="N24730" s="52">
        <f t="shared" si="1189"/>
        <v>10</v>
      </c>
      <c r="O24730" s="52">
        <f t="shared" si="1190"/>
        <v>7</v>
      </c>
      <c r="P24730" s="51" t="str" cm="1">
        <f t="array" aca="1" ref="P24730" ca="1">IF(OR(O24730=1,O24730=7,INDEX($AD$28:$AO$51,HOUR(L24730)+1,N24730)&lt;&gt;"On",NOT(ISERROR(MATCH(DATE(M24730,N24730,DAY(L24730)),OFFSET($AD$15:$AD$22,0,M24730-$AD$14),0)))),"Off","On")</f>
        <v>Off</v>
      </c>
    </row>
    <row r="24731" spans="12:16" x14ac:dyDescent="0.25">
      <c r="L24731" s="54">
        <v>45227.333333333336</v>
      </c>
      <c r="M24731" s="52">
        <f t="shared" si="1188"/>
        <v>2023</v>
      </c>
      <c r="N24731" s="52">
        <f t="shared" si="1189"/>
        <v>10</v>
      </c>
      <c r="O24731" s="52">
        <f t="shared" si="1190"/>
        <v>7</v>
      </c>
      <c r="P24731" s="51" t="str" cm="1">
        <f t="array" aca="1" ref="P24731" ca="1">IF(OR(O24731=1,O24731=7,INDEX($AD$28:$AO$51,HOUR(L24731)+1,N24731)&lt;&gt;"On",NOT(ISERROR(MATCH(DATE(M24731,N24731,DAY(L24731)),OFFSET($AD$15:$AD$22,0,M24731-$AD$14),0)))),"Off","On")</f>
        <v>Off</v>
      </c>
    </row>
    <row r="24732" spans="12:16" x14ac:dyDescent="0.25">
      <c r="L24732" s="54">
        <v>45227.375</v>
      </c>
      <c r="M24732" s="52">
        <f t="shared" si="1188"/>
        <v>2023</v>
      </c>
      <c r="N24732" s="52">
        <f t="shared" si="1189"/>
        <v>10</v>
      </c>
      <c r="O24732" s="52">
        <f t="shared" si="1190"/>
        <v>7</v>
      </c>
      <c r="P24732" s="51" t="str" cm="1">
        <f t="array" aca="1" ref="P24732" ca="1">IF(OR(O24732=1,O24732=7,INDEX($AD$28:$AO$51,HOUR(L24732)+1,N24732)&lt;&gt;"On",NOT(ISERROR(MATCH(DATE(M24732,N24732,DAY(L24732)),OFFSET($AD$15:$AD$22,0,M24732-$AD$14),0)))),"Off","On")</f>
        <v>Off</v>
      </c>
    </row>
    <row r="24733" spans="12:16" x14ac:dyDescent="0.25">
      <c r="L24733" s="54">
        <v>45227.416666666664</v>
      </c>
      <c r="M24733" s="52">
        <f t="shared" si="1188"/>
        <v>2023</v>
      </c>
      <c r="N24733" s="52">
        <f t="shared" si="1189"/>
        <v>10</v>
      </c>
      <c r="O24733" s="52">
        <f t="shared" si="1190"/>
        <v>7</v>
      </c>
      <c r="P24733" s="51" t="str" cm="1">
        <f t="array" aca="1" ref="P24733" ca="1">IF(OR(O24733=1,O24733=7,INDEX($AD$28:$AO$51,HOUR(L24733)+1,N24733)&lt;&gt;"On",NOT(ISERROR(MATCH(DATE(M24733,N24733,DAY(L24733)),OFFSET($AD$15:$AD$22,0,M24733-$AD$14),0)))),"Off","On")</f>
        <v>Off</v>
      </c>
    </row>
    <row r="24734" spans="12:16" x14ac:dyDescent="0.25">
      <c r="L24734" s="54">
        <v>45227.458333333336</v>
      </c>
      <c r="M24734" s="52">
        <f t="shared" si="1188"/>
        <v>2023</v>
      </c>
      <c r="N24734" s="52">
        <f t="shared" si="1189"/>
        <v>10</v>
      </c>
      <c r="O24734" s="52">
        <f t="shared" si="1190"/>
        <v>7</v>
      </c>
      <c r="P24734" s="51" t="str" cm="1">
        <f t="array" aca="1" ref="P24734" ca="1">IF(OR(O24734=1,O24734=7,INDEX($AD$28:$AO$51,HOUR(L24734)+1,N24734)&lt;&gt;"On",NOT(ISERROR(MATCH(DATE(M24734,N24734,DAY(L24734)),OFFSET($AD$15:$AD$22,0,M24734-$AD$14),0)))),"Off","On")</f>
        <v>Off</v>
      </c>
    </row>
    <row r="24735" spans="12:16" x14ac:dyDescent="0.25">
      <c r="L24735" s="54">
        <v>45227.5</v>
      </c>
      <c r="M24735" s="52">
        <f t="shared" si="1188"/>
        <v>2023</v>
      </c>
      <c r="N24735" s="52">
        <f t="shared" si="1189"/>
        <v>10</v>
      </c>
      <c r="O24735" s="52">
        <f t="shared" si="1190"/>
        <v>7</v>
      </c>
      <c r="P24735" s="51" t="str" cm="1">
        <f t="array" aca="1" ref="P24735" ca="1">IF(OR(O24735=1,O24735=7,INDEX($AD$28:$AO$51,HOUR(L24735)+1,N24735)&lt;&gt;"On",NOT(ISERROR(MATCH(DATE(M24735,N24735,DAY(L24735)),OFFSET($AD$15:$AD$22,0,M24735-$AD$14),0)))),"Off","On")</f>
        <v>Off</v>
      </c>
    </row>
    <row r="24736" spans="12:16" x14ac:dyDescent="0.25">
      <c r="L24736" s="54">
        <v>45227.541666666664</v>
      </c>
      <c r="M24736" s="52">
        <f t="shared" si="1188"/>
        <v>2023</v>
      </c>
      <c r="N24736" s="52">
        <f t="shared" si="1189"/>
        <v>10</v>
      </c>
      <c r="O24736" s="52">
        <f t="shared" si="1190"/>
        <v>7</v>
      </c>
      <c r="P24736" s="51" t="str" cm="1">
        <f t="array" aca="1" ref="P24736" ca="1">IF(OR(O24736=1,O24736=7,INDEX($AD$28:$AO$51,HOUR(L24736)+1,N24736)&lt;&gt;"On",NOT(ISERROR(MATCH(DATE(M24736,N24736,DAY(L24736)),OFFSET($AD$15:$AD$22,0,M24736-$AD$14),0)))),"Off","On")</f>
        <v>Off</v>
      </c>
    </row>
    <row r="24737" spans="12:16" x14ac:dyDescent="0.25">
      <c r="L24737" s="54">
        <v>45227.583333333336</v>
      </c>
      <c r="M24737" s="52">
        <f t="shared" si="1188"/>
        <v>2023</v>
      </c>
      <c r="N24737" s="52">
        <f t="shared" si="1189"/>
        <v>10</v>
      </c>
      <c r="O24737" s="52">
        <f t="shared" si="1190"/>
        <v>7</v>
      </c>
      <c r="P24737" s="51" t="str" cm="1">
        <f t="array" aca="1" ref="P24737" ca="1">IF(OR(O24737=1,O24737=7,INDEX($AD$28:$AO$51,HOUR(L24737)+1,N24737)&lt;&gt;"On",NOT(ISERROR(MATCH(DATE(M24737,N24737,DAY(L24737)),OFFSET($AD$15:$AD$22,0,M24737-$AD$14),0)))),"Off","On")</f>
        <v>Off</v>
      </c>
    </row>
    <row r="24738" spans="12:16" x14ac:dyDescent="0.25">
      <c r="L24738" s="54">
        <v>45227.625</v>
      </c>
      <c r="M24738" s="52">
        <f t="shared" si="1188"/>
        <v>2023</v>
      </c>
      <c r="N24738" s="52">
        <f t="shared" si="1189"/>
        <v>10</v>
      </c>
      <c r="O24738" s="52">
        <f t="shared" si="1190"/>
        <v>7</v>
      </c>
      <c r="P24738" s="51" t="str" cm="1">
        <f t="array" aca="1" ref="P24738" ca="1">IF(OR(O24738=1,O24738=7,INDEX($AD$28:$AO$51,HOUR(L24738)+1,N24738)&lt;&gt;"On",NOT(ISERROR(MATCH(DATE(M24738,N24738,DAY(L24738)),OFFSET($AD$15:$AD$22,0,M24738-$AD$14),0)))),"Off","On")</f>
        <v>Off</v>
      </c>
    </row>
    <row r="24739" spans="12:16" x14ac:dyDescent="0.25">
      <c r="L24739" s="54">
        <v>45227.666666666664</v>
      </c>
      <c r="M24739" s="52">
        <f t="shared" si="1188"/>
        <v>2023</v>
      </c>
      <c r="N24739" s="52">
        <f t="shared" si="1189"/>
        <v>10</v>
      </c>
      <c r="O24739" s="52">
        <f t="shared" si="1190"/>
        <v>7</v>
      </c>
      <c r="P24739" s="51" t="str" cm="1">
        <f t="array" aca="1" ref="P24739" ca="1">IF(OR(O24739=1,O24739=7,INDEX($AD$28:$AO$51,HOUR(L24739)+1,N24739)&lt;&gt;"On",NOT(ISERROR(MATCH(DATE(M24739,N24739,DAY(L24739)),OFFSET($AD$15:$AD$22,0,M24739-$AD$14),0)))),"Off","On")</f>
        <v>Off</v>
      </c>
    </row>
    <row r="24740" spans="12:16" x14ac:dyDescent="0.25">
      <c r="L24740" s="54">
        <v>45227.708333333336</v>
      </c>
      <c r="M24740" s="52">
        <f t="shared" si="1188"/>
        <v>2023</v>
      </c>
      <c r="N24740" s="52">
        <f t="shared" si="1189"/>
        <v>10</v>
      </c>
      <c r="O24740" s="52">
        <f t="shared" si="1190"/>
        <v>7</v>
      </c>
      <c r="P24740" s="51" t="str" cm="1">
        <f t="array" aca="1" ref="P24740" ca="1">IF(OR(O24740=1,O24740=7,INDEX($AD$28:$AO$51,HOUR(L24740)+1,N24740)&lt;&gt;"On",NOT(ISERROR(MATCH(DATE(M24740,N24740,DAY(L24740)),OFFSET($AD$15:$AD$22,0,M24740-$AD$14),0)))),"Off","On")</f>
        <v>Off</v>
      </c>
    </row>
    <row r="24741" spans="12:16" x14ac:dyDescent="0.25">
      <c r="L24741" s="54">
        <v>45227.75</v>
      </c>
      <c r="M24741" s="52">
        <f t="shared" si="1188"/>
        <v>2023</v>
      </c>
      <c r="N24741" s="52">
        <f t="shared" si="1189"/>
        <v>10</v>
      </c>
      <c r="O24741" s="52">
        <f t="shared" si="1190"/>
        <v>7</v>
      </c>
      <c r="P24741" s="51" t="str" cm="1">
        <f t="array" aca="1" ref="P24741" ca="1">IF(OR(O24741=1,O24741=7,INDEX($AD$28:$AO$51,HOUR(L24741)+1,N24741)&lt;&gt;"On",NOT(ISERROR(MATCH(DATE(M24741,N24741,DAY(L24741)),OFFSET($AD$15:$AD$22,0,M24741-$AD$14),0)))),"Off","On")</f>
        <v>Off</v>
      </c>
    </row>
    <row r="24742" spans="12:16" x14ac:dyDescent="0.25">
      <c r="L24742" s="54">
        <v>45227.791666666664</v>
      </c>
      <c r="M24742" s="52">
        <f t="shared" si="1188"/>
        <v>2023</v>
      </c>
      <c r="N24742" s="52">
        <f t="shared" si="1189"/>
        <v>10</v>
      </c>
      <c r="O24742" s="52">
        <f t="shared" si="1190"/>
        <v>7</v>
      </c>
      <c r="P24742" s="51" t="str" cm="1">
        <f t="array" aca="1" ref="P24742" ca="1">IF(OR(O24742=1,O24742=7,INDEX($AD$28:$AO$51,HOUR(L24742)+1,N24742)&lt;&gt;"On",NOT(ISERROR(MATCH(DATE(M24742,N24742,DAY(L24742)),OFFSET($AD$15:$AD$22,0,M24742-$AD$14),0)))),"Off","On")</f>
        <v>Off</v>
      </c>
    </row>
    <row r="24743" spans="12:16" x14ac:dyDescent="0.25">
      <c r="L24743" s="54">
        <v>45227.833333333336</v>
      </c>
      <c r="M24743" s="52">
        <f t="shared" si="1188"/>
        <v>2023</v>
      </c>
      <c r="N24743" s="52">
        <f t="shared" si="1189"/>
        <v>10</v>
      </c>
      <c r="O24743" s="52">
        <f t="shared" si="1190"/>
        <v>7</v>
      </c>
      <c r="P24743" s="51" t="str" cm="1">
        <f t="array" aca="1" ref="P24743" ca="1">IF(OR(O24743=1,O24743=7,INDEX($AD$28:$AO$51,HOUR(L24743)+1,N24743)&lt;&gt;"On",NOT(ISERROR(MATCH(DATE(M24743,N24743,DAY(L24743)),OFFSET($AD$15:$AD$22,0,M24743-$AD$14),0)))),"Off","On")</f>
        <v>Off</v>
      </c>
    </row>
    <row r="24744" spans="12:16" x14ac:dyDescent="0.25">
      <c r="L24744" s="54">
        <v>45227.875</v>
      </c>
      <c r="M24744" s="52">
        <f t="shared" si="1188"/>
        <v>2023</v>
      </c>
      <c r="N24744" s="52">
        <f t="shared" si="1189"/>
        <v>10</v>
      </c>
      <c r="O24744" s="52">
        <f t="shared" si="1190"/>
        <v>7</v>
      </c>
      <c r="P24744" s="51" t="str" cm="1">
        <f t="array" aca="1" ref="P24744" ca="1">IF(OR(O24744=1,O24744=7,INDEX($AD$28:$AO$51,HOUR(L24744)+1,N24744)&lt;&gt;"On",NOT(ISERROR(MATCH(DATE(M24744,N24744,DAY(L24744)),OFFSET($AD$15:$AD$22,0,M24744-$AD$14),0)))),"Off","On")</f>
        <v>Off</v>
      </c>
    </row>
    <row r="24745" spans="12:16" x14ac:dyDescent="0.25">
      <c r="L24745" s="54">
        <v>45227.916666666664</v>
      </c>
      <c r="M24745" s="52">
        <f t="shared" si="1188"/>
        <v>2023</v>
      </c>
      <c r="N24745" s="52">
        <f t="shared" si="1189"/>
        <v>10</v>
      </c>
      <c r="O24745" s="52">
        <f t="shared" si="1190"/>
        <v>7</v>
      </c>
      <c r="P24745" s="51" t="str" cm="1">
        <f t="array" aca="1" ref="P24745" ca="1">IF(OR(O24745=1,O24745=7,INDEX($AD$28:$AO$51,HOUR(L24745)+1,N24745)&lt;&gt;"On",NOT(ISERROR(MATCH(DATE(M24745,N24745,DAY(L24745)),OFFSET($AD$15:$AD$22,0,M24745-$AD$14),0)))),"Off","On")</f>
        <v>Off</v>
      </c>
    </row>
    <row r="24746" spans="12:16" x14ac:dyDescent="0.25">
      <c r="L24746" s="54">
        <v>45227.958333333336</v>
      </c>
      <c r="M24746" s="52">
        <f t="shared" si="1188"/>
        <v>2023</v>
      </c>
      <c r="N24746" s="52">
        <f t="shared" si="1189"/>
        <v>10</v>
      </c>
      <c r="O24746" s="52">
        <f t="shared" si="1190"/>
        <v>7</v>
      </c>
      <c r="P24746" s="51" t="str" cm="1">
        <f t="array" aca="1" ref="P24746" ca="1">IF(OR(O24746=1,O24746=7,INDEX($AD$28:$AO$51,HOUR(L24746)+1,N24746)&lt;&gt;"On",NOT(ISERROR(MATCH(DATE(M24746,N24746,DAY(L24746)),OFFSET($AD$15:$AD$22,0,M24746-$AD$14),0)))),"Off","On")</f>
        <v>Off</v>
      </c>
    </row>
    <row r="24747" spans="12:16" x14ac:dyDescent="0.25">
      <c r="L24747" s="54">
        <v>45228</v>
      </c>
      <c r="M24747" s="52">
        <f t="shared" si="1188"/>
        <v>2023</v>
      </c>
      <c r="N24747" s="52">
        <f t="shared" si="1189"/>
        <v>10</v>
      </c>
      <c r="O24747" s="52">
        <f t="shared" si="1190"/>
        <v>1</v>
      </c>
      <c r="P24747" s="51" t="str" cm="1">
        <f t="array" aca="1" ref="P24747" ca="1">IF(OR(O24747=1,O24747=7,INDEX($AD$28:$AO$51,HOUR(L24747)+1,N24747)&lt;&gt;"On",NOT(ISERROR(MATCH(DATE(M24747,N24747,DAY(L24747)),OFFSET($AD$15:$AD$22,0,M24747-$AD$14),0)))),"Off","On")</f>
        <v>Off</v>
      </c>
    </row>
    <row r="24748" spans="12:16" x14ac:dyDescent="0.25">
      <c r="L24748" s="54">
        <v>45228.041666666664</v>
      </c>
      <c r="M24748" s="52">
        <f t="shared" si="1188"/>
        <v>2023</v>
      </c>
      <c r="N24748" s="52">
        <f t="shared" si="1189"/>
        <v>10</v>
      </c>
      <c r="O24748" s="52">
        <f t="shared" si="1190"/>
        <v>1</v>
      </c>
      <c r="P24748" s="51" t="str" cm="1">
        <f t="array" aca="1" ref="P24748" ca="1">IF(OR(O24748=1,O24748=7,INDEX($AD$28:$AO$51,HOUR(L24748)+1,N24748)&lt;&gt;"On",NOT(ISERROR(MATCH(DATE(M24748,N24748,DAY(L24748)),OFFSET($AD$15:$AD$22,0,M24748-$AD$14),0)))),"Off","On")</f>
        <v>Off</v>
      </c>
    </row>
    <row r="24749" spans="12:16" x14ac:dyDescent="0.25">
      <c r="L24749" s="54">
        <v>45228.083333333336</v>
      </c>
      <c r="M24749" s="52">
        <f t="shared" si="1188"/>
        <v>2023</v>
      </c>
      <c r="N24749" s="52">
        <f t="shared" si="1189"/>
        <v>10</v>
      </c>
      <c r="O24749" s="52">
        <f t="shared" si="1190"/>
        <v>1</v>
      </c>
      <c r="P24749" s="51" t="str" cm="1">
        <f t="array" aca="1" ref="P24749" ca="1">IF(OR(O24749=1,O24749=7,INDEX($AD$28:$AO$51,HOUR(L24749)+1,N24749)&lt;&gt;"On",NOT(ISERROR(MATCH(DATE(M24749,N24749,DAY(L24749)),OFFSET($AD$15:$AD$22,0,M24749-$AD$14),0)))),"Off","On")</f>
        <v>Off</v>
      </c>
    </row>
    <row r="24750" spans="12:16" x14ac:dyDescent="0.25">
      <c r="L24750" s="54">
        <v>45228.125</v>
      </c>
      <c r="M24750" s="52">
        <f t="shared" si="1188"/>
        <v>2023</v>
      </c>
      <c r="N24750" s="52">
        <f t="shared" si="1189"/>
        <v>10</v>
      </c>
      <c r="O24750" s="52">
        <f t="shared" si="1190"/>
        <v>1</v>
      </c>
      <c r="P24750" s="51" t="str" cm="1">
        <f t="array" aca="1" ref="P24750" ca="1">IF(OR(O24750=1,O24750=7,INDEX($AD$28:$AO$51,HOUR(L24750)+1,N24750)&lt;&gt;"On",NOT(ISERROR(MATCH(DATE(M24750,N24750,DAY(L24750)),OFFSET($AD$15:$AD$22,0,M24750-$AD$14),0)))),"Off","On")</f>
        <v>Off</v>
      </c>
    </row>
    <row r="24751" spans="12:16" x14ac:dyDescent="0.25">
      <c r="L24751" s="54">
        <v>45228.166666666664</v>
      </c>
      <c r="M24751" s="52">
        <f t="shared" si="1188"/>
        <v>2023</v>
      </c>
      <c r="N24751" s="52">
        <f t="shared" si="1189"/>
        <v>10</v>
      </c>
      <c r="O24751" s="52">
        <f t="shared" si="1190"/>
        <v>1</v>
      </c>
      <c r="P24751" s="51" t="str" cm="1">
        <f t="array" aca="1" ref="P24751" ca="1">IF(OR(O24751=1,O24751=7,INDEX($AD$28:$AO$51,HOUR(L24751)+1,N24751)&lt;&gt;"On",NOT(ISERROR(MATCH(DATE(M24751,N24751,DAY(L24751)),OFFSET($AD$15:$AD$22,0,M24751-$AD$14),0)))),"Off","On")</f>
        <v>Off</v>
      </c>
    </row>
    <row r="24752" spans="12:16" x14ac:dyDescent="0.25">
      <c r="L24752" s="54">
        <v>45228.208333333336</v>
      </c>
      <c r="M24752" s="52">
        <f t="shared" si="1188"/>
        <v>2023</v>
      </c>
      <c r="N24752" s="52">
        <f t="shared" si="1189"/>
        <v>10</v>
      </c>
      <c r="O24752" s="52">
        <f t="shared" si="1190"/>
        <v>1</v>
      </c>
      <c r="P24752" s="51" t="str" cm="1">
        <f t="array" aca="1" ref="P24752" ca="1">IF(OR(O24752=1,O24752=7,INDEX($AD$28:$AO$51,HOUR(L24752)+1,N24752)&lt;&gt;"On",NOT(ISERROR(MATCH(DATE(M24752,N24752,DAY(L24752)),OFFSET($AD$15:$AD$22,0,M24752-$AD$14),0)))),"Off","On")</f>
        <v>Off</v>
      </c>
    </row>
    <row r="24753" spans="12:16" x14ac:dyDescent="0.25">
      <c r="L24753" s="54">
        <v>45228.25</v>
      </c>
      <c r="M24753" s="52">
        <f t="shared" si="1188"/>
        <v>2023</v>
      </c>
      <c r="N24753" s="52">
        <f t="shared" si="1189"/>
        <v>10</v>
      </c>
      <c r="O24753" s="52">
        <f t="shared" si="1190"/>
        <v>1</v>
      </c>
      <c r="P24753" s="51" t="str" cm="1">
        <f t="array" aca="1" ref="P24753" ca="1">IF(OR(O24753=1,O24753=7,INDEX($AD$28:$AO$51,HOUR(L24753)+1,N24753)&lt;&gt;"On",NOT(ISERROR(MATCH(DATE(M24753,N24753,DAY(L24753)),OFFSET($AD$15:$AD$22,0,M24753-$AD$14),0)))),"Off","On")</f>
        <v>Off</v>
      </c>
    </row>
    <row r="24754" spans="12:16" x14ac:dyDescent="0.25">
      <c r="L24754" s="54">
        <v>45228.291666666664</v>
      </c>
      <c r="M24754" s="52">
        <f t="shared" si="1188"/>
        <v>2023</v>
      </c>
      <c r="N24754" s="52">
        <f t="shared" si="1189"/>
        <v>10</v>
      </c>
      <c r="O24754" s="52">
        <f t="shared" si="1190"/>
        <v>1</v>
      </c>
      <c r="P24754" s="51" t="str" cm="1">
        <f t="array" aca="1" ref="P24754" ca="1">IF(OR(O24754=1,O24754=7,INDEX($AD$28:$AO$51,HOUR(L24754)+1,N24754)&lt;&gt;"On",NOT(ISERROR(MATCH(DATE(M24754,N24754,DAY(L24754)),OFFSET($AD$15:$AD$22,0,M24754-$AD$14),0)))),"Off","On")</f>
        <v>Off</v>
      </c>
    </row>
    <row r="24755" spans="12:16" x14ac:dyDescent="0.25">
      <c r="L24755" s="54">
        <v>45228.333333333336</v>
      </c>
      <c r="M24755" s="52">
        <f t="shared" si="1188"/>
        <v>2023</v>
      </c>
      <c r="N24755" s="52">
        <f t="shared" si="1189"/>
        <v>10</v>
      </c>
      <c r="O24755" s="52">
        <f t="shared" si="1190"/>
        <v>1</v>
      </c>
      <c r="P24755" s="51" t="str" cm="1">
        <f t="array" aca="1" ref="P24755" ca="1">IF(OR(O24755=1,O24755=7,INDEX($AD$28:$AO$51,HOUR(L24755)+1,N24755)&lt;&gt;"On",NOT(ISERROR(MATCH(DATE(M24755,N24755,DAY(L24755)),OFFSET($AD$15:$AD$22,0,M24755-$AD$14),0)))),"Off","On")</f>
        <v>Off</v>
      </c>
    </row>
    <row r="24756" spans="12:16" x14ac:dyDescent="0.25">
      <c r="L24756" s="54">
        <v>45228.375</v>
      </c>
      <c r="M24756" s="52">
        <f t="shared" si="1188"/>
        <v>2023</v>
      </c>
      <c r="N24756" s="52">
        <f t="shared" si="1189"/>
        <v>10</v>
      </c>
      <c r="O24756" s="52">
        <f t="shared" si="1190"/>
        <v>1</v>
      </c>
      <c r="P24756" s="51" t="str" cm="1">
        <f t="array" aca="1" ref="P24756" ca="1">IF(OR(O24756=1,O24756=7,INDEX($AD$28:$AO$51,HOUR(L24756)+1,N24756)&lt;&gt;"On",NOT(ISERROR(MATCH(DATE(M24756,N24756,DAY(L24756)),OFFSET($AD$15:$AD$22,0,M24756-$AD$14),0)))),"Off","On")</f>
        <v>Off</v>
      </c>
    </row>
    <row r="24757" spans="12:16" x14ac:dyDescent="0.25">
      <c r="L24757" s="54">
        <v>45228.416666666664</v>
      </c>
      <c r="M24757" s="52">
        <f t="shared" si="1188"/>
        <v>2023</v>
      </c>
      <c r="N24757" s="52">
        <f t="shared" si="1189"/>
        <v>10</v>
      </c>
      <c r="O24757" s="52">
        <f t="shared" si="1190"/>
        <v>1</v>
      </c>
      <c r="P24757" s="51" t="str" cm="1">
        <f t="array" aca="1" ref="P24757" ca="1">IF(OR(O24757=1,O24757=7,INDEX($AD$28:$AO$51,HOUR(L24757)+1,N24757)&lt;&gt;"On",NOT(ISERROR(MATCH(DATE(M24757,N24757,DAY(L24757)),OFFSET($AD$15:$AD$22,0,M24757-$AD$14),0)))),"Off","On")</f>
        <v>Off</v>
      </c>
    </row>
    <row r="24758" spans="12:16" x14ac:dyDescent="0.25">
      <c r="L24758" s="54">
        <v>45228.458333333336</v>
      </c>
      <c r="M24758" s="52">
        <f t="shared" si="1188"/>
        <v>2023</v>
      </c>
      <c r="N24758" s="52">
        <f t="shared" si="1189"/>
        <v>10</v>
      </c>
      <c r="O24758" s="52">
        <f t="shared" si="1190"/>
        <v>1</v>
      </c>
      <c r="P24758" s="51" t="str" cm="1">
        <f t="array" aca="1" ref="P24758" ca="1">IF(OR(O24758=1,O24758=7,INDEX($AD$28:$AO$51,HOUR(L24758)+1,N24758)&lt;&gt;"On",NOT(ISERROR(MATCH(DATE(M24758,N24758,DAY(L24758)),OFFSET($AD$15:$AD$22,0,M24758-$AD$14),0)))),"Off","On")</f>
        <v>Off</v>
      </c>
    </row>
    <row r="24759" spans="12:16" x14ac:dyDescent="0.25">
      <c r="L24759" s="54">
        <v>45228.5</v>
      </c>
      <c r="M24759" s="52">
        <f t="shared" si="1188"/>
        <v>2023</v>
      </c>
      <c r="N24759" s="52">
        <f t="shared" si="1189"/>
        <v>10</v>
      </c>
      <c r="O24759" s="52">
        <f t="shared" si="1190"/>
        <v>1</v>
      </c>
      <c r="P24759" s="51" t="str" cm="1">
        <f t="array" aca="1" ref="P24759" ca="1">IF(OR(O24759=1,O24759=7,INDEX($AD$28:$AO$51,HOUR(L24759)+1,N24759)&lt;&gt;"On",NOT(ISERROR(MATCH(DATE(M24759,N24759,DAY(L24759)),OFFSET($AD$15:$AD$22,0,M24759-$AD$14),0)))),"Off","On")</f>
        <v>Off</v>
      </c>
    </row>
    <row r="24760" spans="12:16" x14ac:dyDescent="0.25">
      <c r="L24760" s="54">
        <v>45228.541666666664</v>
      </c>
      <c r="M24760" s="52">
        <f t="shared" si="1188"/>
        <v>2023</v>
      </c>
      <c r="N24760" s="52">
        <f t="shared" si="1189"/>
        <v>10</v>
      </c>
      <c r="O24760" s="52">
        <f t="shared" si="1190"/>
        <v>1</v>
      </c>
      <c r="P24760" s="51" t="str" cm="1">
        <f t="array" aca="1" ref="P24760" ca="1">IF(OR(O24760=1,O24760=7,INDEX($AD$28:$AO$51,HOUR(L24760)+1,N24760)&lt;&gt;"On",NOT(ISERROR(MATCH(DATE(M24760,N24760,DAY(L24760)),OFFSET($AD$15:$AD$22,0,M24760-$AD$14),0)))),"Off","On")</f>
        <v>Off</v>
      </c>
    </row>
    <row r="24761" spans="12:16" x14ac:dyDescent="0.25">
      <c r="L24761" s="54">
        <v>45228.583333333336</v>
      </c>
      <c r="M24761" s="52">
        <f t="shared" si="1188"/>
        <v>2023</v>
      </c>
      <c r="N24761" s="52">
        <f t="shared" si="1189"/>
        <v>10</v>
      </c>
      <c r="O24761" s="52">
        <f t="shared" si="1190"/>
        <v>1</v>
      </c>
      <c r="P24761" s="51" t="str" cm="1">
        <f t="array" aca="1" ref="P24761" ca="1">IF(OR(O24761=1,O24761=7,INDEX($AD$28:$AO$51,HOUR(L24761)+1,N24761)&lt;&gt;"On",NOT(ISERROR(MATCH(DATE(M24761,N24761,DAY(L24761)),OFFSET($AD$15:$AD$22,0,M24761-$AD$14),0)))),"Off","On")</f>
        <v>Off</v>
      </c>
    </row>
    <row r="24762" spans="12:16" x14ac:dyDescent="0.25">
      <c r="L24762" s="54">
        <v>45228.625</v>
      </c>
      <c r="M24762" s="52">
        <f t="shared" si="1188"/>
        <v>2023</v>
      </c>
      <c r="N24762" s="52">
        <f t="shared" si="1189"/>
        <v>10</v>
      </c>
      <c r="O24762" s="52">
        <f t="shared" si="1190"/>
        <v>1</v>
      </c>
      <c r="P24762" s="51" t="str" cm="1">
        <f t="array" aca="1" ref="P24762" ca="1">IF(OR(O24762=1,O24762=7,INDEX($AD$28:$AO$51,HOUR(L24762)+1,N24762)&lt;&gt;"On",NOT(ISERROR(MATCH(DATE(M24762,N24762,DAY(L24762)),OFFSET($AD$15:$AD$22,0,M24762-$AD$14),0)))),"Off","On")</f>
        <v>Off</v>
      </c>
    </row>
    <row r="24763" spans="12:16" x14ac:dyDescent="0.25">
      <c r="L24763" s="54">
        <v>45228.666666666664</v>
      </c>
      <c r="M24763" s="52">
        <f t="shared" si="1188"/>
        <v>2023</v>
      </c>
      <c r="N24763" s="52">
        <f t="shared" si="1189"/>
        <v>10</v>
      </c>
      <c r="O24763" s="52">
        <f t="shared" si="1190"/>
        <v>1</v>
      </c>
      <c r="P24763" s="51" t="str" cm="1">
        <f t="array" aca="1" ref="P24763" ca="1">IF(OR(O24763=1,O24763=7,INDEX($AD$28:$AO$51,HOUR(L24763)+1,N24763)&lt;&gt;"On",NOT(ISERROR(MATCH(DATE(M24763,N24763,DAY(L24763)),OFFSET($AD$15:$AD$22,0,M24763-$AD$14),0)))),"Off","On")</f>
        <v>Off</v>
      </c>
    </row>
    <row r="24764" spans="12:16" x14ac:dyDescent="0.25">
      <c r="L24764" s="54">
        <v>45228.708333333336</v>
      </c>
      <c r="M24764" s="52">
        <f t="shared" si="1188"/>
        <v>2023</v>
      </c>
      <c r="N24764" s="52">
        <f t="shared" si="1189"/>
        <v>10</v>
      </c>
      <c r="O24764" s="52">
        <f t="shared" si="1190"/>
        <v>1</v>
      </c>
      <c r="P24764" s="51" t="str" cm="1">
        <f t="array" aca="1" ref="P24764" ca="1">IF(OR(O24764=1,O24764=7,INDEX($AD$28:$AO$51,HOUR(L24764)+1,N24764)&lt;&gt;"On",NOT(ISERROR(MATCH(DATE(M24764,N24764,DAY(L24764)),OFFSET($AD$15:$AD$22,0,M24764-$AD$14),0)))),"Off","On")</f>
        <v>Off</v>
      </c>
    </row>
    <row r="24765" spans="12:16" x14ac:dyDescent="0.25">
      <c r="L24765" s="54">
        <v>45228.75</v>
      </c>
      <c r="M24765" s="52">
        <f t="shared" si="1188"/>
        <v>2023</v>
      </c>
      <c r="N24765" s="52">
        <f t="shared" si="1189"/>
        <v>10</v>
      </c>
      <c r="O24765" s="52">
        <f t="shared" si="1190"/>
        <v>1</v>
      </c>
      <c r="P24765" s="51" t="str" cm="1">
        <f t="array" aca="1" ref="P24765" ca="1">IF(OR(O24765=1,O24765=7,INDEX($AD$28:$AO$51,HOUR(L24765)+1,N24765)&lt;&gt;"On",NOT(ISERROR(MATCH(DATE(M24765,N24765,DAY(L24765)),OFFSET($AD$15:$AD$22,0,M24765-$AD$14),0)))),"Off","On")</f>
        <v>Off</v>
      </c>
    </row>
    <row r="24766" spans="12:16" x14ac:dyDescent="0.25">
      <c r="L24766" s="54">
        <v>45228.791666666664</v>
      </c>
      <c r="M24766" s="52">
        <f t="shared" si="1188"/>
        <v>2023</v>
      </c>
      <c r="N24766" s="52">
        <f t="shared" si="1189"/>
        <v>10</v>
      </c>
      <c r="O24766" s="52">
        <f t="shared" si="1190"/>
        <v>1</v>
      </c>
      <c r="P24766" s="51" t="str" cm="1">
        <f t="array" aca="1" ref="P24766" ca="1">IF(OR(O24766=1,O24766=7,INDEX($AD$28:$AO$51,HOUR(L24766)+1,N24766)&lt;&gt;"On",NOT(ISERROR(MATCH(DATE(M24766,N24766,DAY(L24766)),OFFSET($AD$15:$AD$22,0,M24766-$AD$14),0)))),"Off","On")</f>
        <v>Off</v>
      </c>
    </row>
    <row r="24767" spans="12:16" x14ac:dyDescent="0.25">
      <c r="L24767" s="54">
        <v>45228.833333333336</v>
      </c>
      <c r="M24767" s="52">
        <f t="shared" si="1188"/>
        <v>2023</v>
      </c>
      <c r="N24767" s="52">
        <f t="shared" si="1189"/>
        <v>10</v>
      </c>
      <c r="O24767" s="52">
        <f t="shared" si="1190"/>
        <v>1</v>
      </c>
      <c r="P24767" s="51" t="str" cm="1">
        <f t="array" aca="1" ref="P24767" ca="1">IF(OR(O24767=1,O24767=7,INDEX($AD$28:$AO$51,HOUR(L24767)+1,N24767)&lt;&gt;"On",NOT(ISERROR(MATCH(DATE(M24767,N24767,DAY(L24767)),OFFSET($AD$15:$AD$22,0,M24767-$AD$14),0)))),"Off","On")</f>
        <v>Off</v>
      </c>
    </row>
    <row r="24768" spans="12:16" x14ac:dyDescent="0.25">
      <c r="L24768" s="54">
        <v>45228.875</v>
      </c>
      <c r="M24768" s="52">
        <f t="shared" si="1188"/>
        <v>2023</v>
      </c>
      <c r="N24768" s="52">
        <f t="shared" si="1189"/>
        <v>10</v>
      </c>
      <c r="O24768" s="52">
        <f t="shared" si="1190"/>
        <v>1</v>
      </c>
      <c r="P24768" s="51" t="str" cm="1">
        <f t="array" aca="1" ref="P24768" ca="1">IF(OR(O24768=1,O24768=7,INDEX($AD$28:$AO$51,HOUR(L24768)+1,N24768)&lt;&gt;"On",NOT(ISERROR(MATCH(DATE(M24768,N24768,DAY(L24768)),OFFSET($AD$15:$AD$22,0,M24768-$AD$14),0)))),"Off","On")</f>
        <v>Off</v>
      </c>
    </row>
    <row r="24769" spans="12:16" x14ac:dyDescent="0.25">
      <c r="L24769" s="54">
        <v>45228.916666666664</v>
      </c>
      <c r="M24769" s="52">
        <f t="shared" si="1188"/>
        <v>2023</v>
      </c>
      <c r="N24769" s="52">
        <f t="shared" si="1189"/>
        <v>10</v>
      </c>
      <c r="O24769" s="52">
        <f t="shared" si="1190"/>
        <v>1</v>
      </c>
      <c r="P24769" s="51" t="str" cm="1">
        <f t="array" aca="1" ref="P24769" ca="1">IF(OR(O24769=1,O24769=7,INDEX($AD$28:$AO$51,HOUR(L24769)+1,N24769)&lt;&gt;"On",NOT(ISERROR(MATCH(DATE(M24769,N24769,DAY(L24769)),OFFSET($AD$15:$AD$22,0,M24769-$AD$14),0)))),"Off","On")</f>
        <v>Off</v>
      </c>
    </row>
    <row r="24770" spans="12:16" x14ac:dyDescent="0.25">
      <c r="L24770" s="54">
        <v>45228.958333333336</v>
      </c>
      <c r="M24770" s="52">
        <f t="shared" si="1188"/>
        <v>2023</v>
      </c>
      <c r="N24770" s="52">
        <f t="shared" si="1189"/>
        <v>10</v>
      </c>
      <c r="O24770" s="52">
        <f t="shared" si="1190"/>
        <v>1</v>
      </c>
      <c r="P24770" s="51" t="str" cm="1">
        <f t="array" aca="1" ref="P24770" ca="1">IF(OR(O24770=1,O24770=7,INDEX($AD$28:$AO$51,HOUR(L24770)+1,N24770)&lt;&gt;"On",NOT(ISERROR(MATCH(DATE(M24770,N24770,DAY(L24770)),OFFSET($AD$15:$AD$22,0,M24770-$AD$14),0)))),"Off","On")</f>
        <v>Off</v>
      </c>
    </row>
    <row r="24771" spans="12:16" x14ac:dyDescent="0.25">
      <c r="L24771" s="54">
        <v>45229</v>
      </c>
      <c r="M24771" s="52">
        <f t="shared" si="1188"/>
        <v>2023</v>
      </c>
      <c r="N24771" s="52">
        <f t="shared" si="1189"/>
        <v>10</v>
      </c>
      <c r="O24771" s="52">
        <f t="shared" si="1190"/>
        <v>2</v>
      </c>
      <c r="P24771" s="51" t="str" cm="1">
        <f t="array" aca="1" ref="P24771" ca="1">IF(OR(O24771=1,O24771=7,INDEX($AD$28:$AO$51,HOUR(L24771)+1,N24771)&lt;&gt;"On",NOT(ISERROR(MATCH(DATE(M24771,N24771,DAY(L24771)),OFFSET($AD$15:$AD$22,0,M24771-$AD$14),0)))),"Off","On")</f>
        <v>Off</v>
      </c>
    </row>
    <row r="24772" spans="12:16" x14ac:dyDescent="0.25">
      <c r="L24772" s="54">
        <v>45229.041666666664</v>
      </c>
      <c r="M24772" s="52">
        <f t="shared" si="1188"/>
        <v>2023</v>
      </c>
      <c r="N24772" s="52">
        <f t="shared" si="1189"/>
        <v>10</v>
      </c>
      <c r="O24772" s="52">
        <f t="shared" si="1190"/>
        <v>2</v>
      </c>
      <c r="P24772" s="51" t="str" cm="1">
        <f t="array" aca="1" ref="P24772" ca="1">IF(OR(O24772=1,O24772=7,INDEX($AD$28:$AO$51,HOUR(L24772)+1,N24772)&lt;&gt;"On",NOT(ISERROR(MATCH(DATE(M24772,N24772,DAY(L24772)),OFFSET($AD$15:$AD$22,0,M24772-$AD$14),0)))),"Off","On")</f>
        <v>Off</v>
      </c>
    </row>
    <row r="24773" spans="12:16" x14ac:dyDescent="0.25">
      <c r="L24773" s="54">
        <v>45229.083333333336</v>
      </c>
      <c r="M24773" s="52">
        <f t="shared" si="1188"/>
        <v>2023</v>
      </c>
      <c r="N24773" s="52">
        <f t="shared" si="1189"/>
        <v>10</v>
      </c>
      <c r="O24773" s="52">
        <f t="shared" si="1190"/>
        <v>2</v>
      </c>
      <c r="P24773" s="51" t="str" cm="1">
        <f t="array" aca="1" ref="P24773" ca="1">IF(OR(O24773=1,O24773=7,INDEX($AD$28:$AO$51,HOUR(L24773)+1,N24773)&lt;&gt;"On",NOT(ISERROR(MATCH(DATE(M24773,N24773,DAY(L24773)),OFFSET($AD$15:$AD$22,0,M24773-$AD$14),0)))),"Off","On")</f>
        <v>Off</v>
      </c>
    </row>
    <row r="24774" spans="12:16" x14ac:dyDescent="0.25">
      <c r="L24774" s="54">
        <v>45229.125</v>
      </c>
      <c r="M24774" s="52">
        <f t="shared" si="1188"/>
        <v>2023</v>
      </c>
      <c r="N24774" s="52">
        <f t="shared" si="1189"/>
        <v>10</v>
      </c>
      <c r="O24774" s="52">
        <f t="shared" si="1190"/>
        <v>2</v>
      </c>
      <c r="P24774" s="51" t="str" cm="1">
        <f t="array" aca="1" ref="P24774" ca="1">IF(OR(O24774=1,O24774=7,INDEX($AD$28:$AO$51,HOUR(L24774)+1,N24774)&lt;&gt;"On",NOT(ISERROR(MATCH(DATE(M24774,N24774,DAY(L24774)),OFFSET($AD$15:$AD$22,0,M24774-$AD$14),0)))),"Off","On")</f>
        <v>Off</v>
      </c>
    </row>
    <row r="24775" spans="12:16" x14ac:dyDescent="0.25">
      <c r="L24775" s="54">
        <v>45229.166666666664</v>
      </c>
      <c r="M24775" s="52">
        <f t="shared" si="1188"/>
        <v>2023</v>
      </c>
      <c r="N24775" s="52">
        <f t="shared" si="1189"/>
        <v>10</v>
      </c>
      <c r="O24775" s="52">
        <f t="shared" si="1190"/>
        <v>2</v>
      </c>
      <c r="P24775" s="51" t="str" cm="1">
        <f t="array" aca="1" ref="P24775" ca="1">IF(OR(O24775=1,O24775=7,INDEX($AD$28:$AO$51,HOUR(L24775)+1,N24775)&lt;&gt;"On",NOT(ISERROR(MATCH(DATE(M24775,N24775,DAY(L24775)),OFFSET($AD$15:$AD$22,0,M24775-$AD$14),0)))),"Off","On")</f>
        <v>Off</v>
      </c>
    </row>
    <row r="24776" spans="12:16" x14ac:dyDescent="0.25">
      <c r="L24776" s="54">
        <v>45229.208333333336</v>
      </c>
      <c r="M24776" s="52">
        <f t="shared" si="1188"/>
        <v>2023</v>
      </c>
      <c r="N24776" s="52">
        <f t="shared" si="1189"/>
        <v>10</v>
      </c>
      <c r="O24776" s="52">
        <f t="shared" si="1190"/>
        <v>2</v>
      </c>
      <c r="P24776" s="51" t="str" cm="1">
        <f t="array" aca="1" ref="P24776" ca="1">IF(OR(O24776=1,O24776=7,INDEX($AD$28:$AO$51,HOUR(L24776)+1,N24776)&lt;&gt;"On",NOT(ISERROR(MATCH(DATE(M24776,N24776,DAY(L24776)),OFFSET($AD$15:$AD$22,0,M24776-$AD$14),0)))),"Off","On")</f>
        <v>Off</v>
      </c>
    </row>
    <row r="24777" spans="12:16" x14ac:dyDescent="0.25">
      <c r="L24777" s="54">
        <v>45229.25</v>
      </c>
      <c r="M24777" s="52">
        <f t="shared" si="1188"/>
        <v>2023</v>
      </c>
      <c r="N24777" s="52">
        <f t="shared" si="1189"/>
        <v>10</v>
      </c>
      <c r="O24777" s="52">
        <f t="shared" si="1190"/>
        <v>2</v>
      </c>
      <c r="P24777" s="51" t="str" cm="1">
        <f t="array" aca="1" ref="P24777" ca="1">IF(OR(O24777=1,O24777=7,INDEX($AD$28:$AO$51,HOUR(L24777)+1,N24777)&lt;&gt;"On",NOT(ISERROR(MATCH(DATE(M24777,N24777,DAY(L24777)),OFFSET($AD$15:$AD$22,0,M24777-$AD$14),0)))),"Off","On")</f>
        <v>On</v>
      </c>
    </row>
    <row r="24778" spans="12:16" x14ac:dyDescent="0.25">
      <c r="L24778" s="54">
        <v>45229.291666666664</v>
      </c>
      <c r="M24778" s="52">
        <f t="shared" si="1188"/>
        <v>2023</v>
      </c>
      <c r="N24778" s="52">
        <f t="shared" si="1189"/>
        <v>10</v>
      </c>
      <c r="O24778" s="52">
        <f t="shared" si="1190"/>
        <v>2</v>
      </c>
      <c r="P24778" s="51" t="str" cm="1">
        <f t="array" aca="1" ref="P24778" ca="1">IF(OR(O24778=1,O24778=7,INDEX($AD$28:$AO$51,HOUR(L24778)+1,N24778)&lt;&gt;"On",NOT(ISERROR(MATCH(DATE(M24778,N24778,DAY(L24778)),OFFSET($AD$15:$AD$22,0,M24778-$AD$14),0)))),"Off","On")</f>
        <v>On</v>
      </c>
    </row>
    <row r="24779" spans="12:16" x14ac:dyDescent="0.25">
      <c r="L24779" s="54">
        <v>45229.333333333336</v>
      </c>
      <c r="M24779" s="52">
        <f t="shared" si="1188"/>
        <v>2023</v>
      </c>
      <c r="N24779" s="52">
        <f t="shared" si="1189"/>
        <v>10</v>
      </c>
      <c r="O24779" s="52">
        <f t="shared" si="1190"/>
        <v>2</v>
      </c>
      <c r="P24779" s="51" t="str" cm="1">
        <f t="array" aca="1" ref="P24779" ca="1">IF(OR(O24779=1,O24779=7,INDEX($AD$28:$AO$51,HOUR(L24779)+1,N24779)&lt;&gt;"On",NOT(ISERROR(MATCH(DATE(M24779,N24779,DAY(L24779)),OFFSET($AD$15:$AD$22,0,M24779-$AD$14),0)))),"Off","On")</f>
        <v>On</v>
      </c>
    </row>
    <row r="24780" spans="12:16" x14ac:dyDescent="0.25">
      <c r="L24780" s="54">
        <v>45229.375</v>
      </c>
      <c r="M24780" s="52">
        <f t="shared" ref="M24780:M24843" si="1191">YEAR(L24780)</f>
        <v>2023</v>
      </c>
      <c r="N24780" s="52">
        <f t="shared" ref="N24780:N24843" si="1192">MONTH(L24780)</f>
        <v>10</v>
      </c>
      <c r="O24780" s="52">
        <f t="shared" ref="O24780:O24843" si="1193">WEEKDAY(L24780)</f>
        <v>2</v>
      </c>
      <c r="P24780" s="51" t="str" cm="1">
        <f t="array" aca="1" ref="P24780" ca="1">IF(OR(O24780=1,O24780=7,INDEX($AD$28:$AO$51,HOUR(L24780)+1,N24780)&lt;&gt;"On",NOT(ISERROR(MATCH(DATE(M24780,N24780,DAY(L24780)),OFFSET($AD$15:$AD$22,0,M24780-$AD$14),0)))),"Off","On")</f>
        <v>Off</v>
      </c>
    </row>
    <row r="24781" spans="12:16" x14ac:dyDescent="0.25">
      <c r="L24781" s="54">
        <v>45229.416666666664</v>
      </c>
      <c r="M24781" s="52">
        <f t="shared" si="1191"/>
        <v>2023</v>
      </c>
      <c r="N24781" s="52">
        <f t="shared" si="1192"/>
        <v>10</v>
      </c>
      <c r="O24781" s="52">
        <f t="shared" si="1193"/>
        <v>2</v>
      </c>
      <c r="P24781" s="51" t="str" cm="1">
        <f t="array" aca="1" ref="P24781" ca="1">IF(OR(O24781=1,O24781=7,INDEX($AD$28:$AO$51,HOUR(L24781)+1,N24781)&lt;&gt;"On",NOT(ISERROR(MATCH(DATE(M24781,N24781,DAY(L24781)),OFFSET($AD$15:$AD$22,0,M24781-$AD$14),0)))),"Off","On")</f>
        <v>Off</v>
      </c>
    </row>
    <row r="24782" spans="12:16" x14ac:dyDescent="0.25">
      <c r="L24782" s="54">
        <v>45229.458333333336</v>
      </c>
      <c r="M24782" s="52">
        <f t="shared" si="1191"/>
        <v>2023</v>
      </c>
      <c r="N24782" s="52">
        <f t="shared" si="1192"/>
        <v>10</v>
      </c>
      <c r="O24782" s="52">
        <f t="shared" si="1193"/>
        <v>2</v>
      </c>
      <c r="P24782" s="51" t="str" cm="1">
        <f t="array" aca="1" ref="P24782" ca="1">IF(OR(O24782=1,O24782=7,INDEX($AD$28:$AO$51,HOUR(L24782)+1,N24782)&lt;&gt;"On",NOT(ISERROR(MATCH(DATE(M24782,N24782,DAY(L24782)),OFFSET($AD$15:$AD$22,0,M24782-$AD$14),0)))),"Off","On")</f>
        <v>Off</v>
      </c>
    </row>
    <row r="24783" spans="12:16" x14ac:dyDescent="0.25">
      <c r="L24783" s="54">
        <v>45229.5</v>
      </c>
      <c r="M24783" s="52">
        <f t="shared" si="1191"/>
        <v>2023</v>
      </c>
      <c r="N24783" s="52">
        <f t="shared" si="1192"/>
        <v>10</v>
      </c>
      <c r="O24783" s="52">
        <f t="shared" si="1193"/>
        <v>2</v>
      </c>
      <c r="P24783" s="51" t="str" cm="1">
        <f t="array" aca="1" ref="P24783" ca="1">IF(OR(O24783=1,O24783=7,INDEX($AD$28:$AO$51,HOUR(L24783)+1,N24783)&lt;&gt;"On",NOT(ISERROR(MATCH(DATE(M24783,N24783,DAY(L24783)),OFFSET($AD$15:$AD$22,0,M24783-$AD$14),0)))),"Off","On")</f>
        <v>Off</v>
      </c>
    </row>
    <row r="24784" spans="12:16" x14ac:dyDescent="0.25">
      <c r="L24784" s="54">
        <v>45229.541666666664</v>
      </c>
      <c r="M24784" s="52">
        <f t="shared" si="1191"/>
        <v>2023</v>
      </c>
      <c r="N24784" s="52">
        <f t="shared" si="1192"/>
        <v>10</v>
      </c>
      <c r="O24784" s="52">
        <f t="shared" si="1193"/>
        <v>2</v>
      </c>
      <c r="P24784" s="51" t="str" cm="1">
        <f t="array" aca="1" ref="P24784" ca="1">IF(OR(O24784=1,O24784=7,INDEX($AD$28:$AO$51,HOUR(L24784)+1,N24784)&lt;&gt;"On",NOT(ISERROR(MATCH(DATE(M24784,N24784,DAY(L24784)),OFFSET($AD$15:$AD$22,0,M24784-$AD$14),0)))),"Off","On")</f>
        <v>Off</v>
      </c>
    </row>
    <row r="24785" spans="12:16" x14ac:dyDescent="0.25">
      <c r="L24785" s="54">
        <v>45229.583333333336</v>
      </c>
      <c r="M24785" s="52">
        <f t="shared" si="1191"/>
        <v>2023</v>
      </c>
      <c r="N24785" s="52">
        <f t="shared" si="1192"/>
        <v>10</v>
      </c>
      <c r="O24785" s="52">
        <f t="shared" si="1193"/>
        <v>2</v>
      </c>
      <c r="P24785" s="51" t="str" cm="1">
        <f t="array" aca="1" ref="P24785" ca="1">IF(OR(O24785=1,O24785=7,INDEX($AD$28:$AO$51,HOUR(L24785)+1,N24785)&lt;&gt;"On",NOT(ISERROR(MATCH(DATE(M24785,N24785,DAY(L24785)),OFFSET($AD$15:$AD$22,0,M24785-$AD$14),0)))),"Off","On")</f>
        <v>Off</v>
      </c>
    </row>
    <row r="24786" spans="12:16" x14ac:dyDescent="0.25">
      <c r="L24786" s="54">
        <v>45229.625</v>
      </c>
      <c r="M24786" s="52">
        <f t="shared" si="1191"/>
        <v>2023</v>
      </c>
      <c r="N24786" s="52">
        <f t="shared" si="1192"/>
        <v>10</v>
      </c>
      <c r="O24786" s="52">
        <f t="shared" si="1193"/>
        <v>2</v>
      </c>
      <c r="P24786" s="51" t="str" cm="1">
        <f t="array" aca="1" ref="P24786" ca="1">IF(OR(O24786=1,O24786=7,INDEX($AD$28:$AO$51,HOUR(L24786)+1,N24786)&lt;&gt;"On",NOT(ISERROR(MATCH(DATE(M24786,N24786,DAY(L24786)),OFFSET($AD$15:$AD$22,0,M24786-$AD$14),0)))),"Off","On")</f>
        <v>Off</v>
      </c>
    </row>
    <row r="24787" spans="12:16" x14ac:dyDescent="0.25">
      <c r="L24787" s="54">
        <v>45229.666666666664</v>
      </c>
      <c r="M24787" s="52">
        <f t="shared" si="1191"/>
        <v>2023</v>
      </c>
      <c r="N24787" s="52">
        <f t="shared" si="1192"/>
        <v>10</v>
      </c>
      <c r="O24787" s="52">
        <f t="shared" si="1193"/>
        <v>2</v>
      </c>
      <c r="P24787" s="51" t="str" cm="1">
        <f t="array" aca="1" ref="P24787" ca="1">IF(OR(O24787=1,O24787=7,INDEX($AD$28:$AO$51,HOUR(L24787)+1,N24787)&lt;&gt;"On",NOT(ISERROR(MATCH(DATE(M24787,N24787,DAY(L24787)),OFFSET($AD$15:$AD$22,0,M24787-$AD$14),0)))),"Off","On")</f>
        <v>Off</v>
      </c>
    </row>
    <row r="24788" spans="12:16" x14ac:dyDescent="0.25">
      <c r="L24788" s="54">
        <v>45229.708333333336</v>
      </c>
      <c r="M24788" s="52">
        <f t="shared" si="1191"/>
        <v>2023</v>
      </c>
      <c r="N24788" s="52">
        <f t="shared" si="1192"/>
        <v>10</v>
      </c>
      <c r="O24788" s="52">
        <f t="shared" si="1193"/>
        <v>2</v>
      </c>
      <c r="P24788" s="51" t="str" cm="1">
        <f t="array" aca="1" ref="P24788" ca="1">IF(OR(O24788=1,O24788=7,INDEX($AD$28:$AO$51,HOUR(L24788)+1,N24788)&lt;&gt;"On",NOT(ISERROR(MATCH(DATE(M24788,N24788,DAY(L24788)),OFFSET($AD$15:$AD$22,0,M24788-$AD$14),0)))),"Off","On")</f>
        <v>Off</v>
      </c>
    </row>
    <row r="24789" spans="12:16" x14ac:dyDescent="0.25">
      <c r="L24789" s="54">
        <v>45229.75</v>
      </c>
      <c r="M24789" s="52">
        <f t="shared" si="1191"/>
        <v>2023</v>
      </c>
      <c r="N24789" s="52">
        <f t="shared" si="1192"/>
        <v>10</v>
      </c>
      <c r="O24789" s="52">
        <f t="shared" si="1193"/>
        <v>2</v>
      </c>
      <c r="P24789" s="51" t="str" cm="1">
        <f t="array" aca="1" ref="P24789" ca="1">IF(OR(O24789=1,O24789=7,INDEX($AD$28:$AO$51,HOUR(L24789)+1,N24789)&lt;&gt;"On",NOT(ISERROR(MATCH(DATE(M24789,N24789,DAY(L24789)),OFFSET($AD$15:$AD$22,0,M24789-$AD$14),0)))),"Off","On")</f>
        <v>On</v>
      </c>
    </row>
    <row r="24790" spans="12:16" x14ac:dyDescent="0.25">
      <c r="L24790" s="54">
        <v>45229.791666666664</v>
      </c>
      <c r="M24790" s="52">
        <f t="shared" si="1191"/>
        <v>2023</v>
      </c>
      <c r="N24790" s="52">
        <f t="shared" si="1192"/>
        <v>10</v>
      </c>
      <c r="O24790" s="52">
        <f t="shared" si="1193"/>
        <v>2</v>
      </c>
      <c r="P24790" s="51" t="str" cm="1">
        <f t="array" aca="1" ref="P24790" ca="1">IF(OR(O24790=1,O24790=7,INDEX($AD$28:$AO$51,HOUR(L24790)+1,N24790)&lt;&gt;"On",NOT(ISERROR(MATCH(DATE(M24790,N24790,DAY(L24790)),OFFSET($AD$15:$AD$22,0,M24790-$AD$14),0)))),"Off","On")</f>
        <v>On</v>
      </c>
    </row>
    <row r="24791" spans="12:16" x14ac:dyDescent="0.25">
      <c r="L24791" s="54">
        <v>45229.833333333336</v>
      </c>
      <c r="M24791" s="52">
        <f t="shared" si="1191"/>
        <v>2023</v>
      </c>
      <c r="N24791" s="52">
        <f t="shared" si="1192"/>
        <v>10</v>
      </c>
      <c r="O24791" s="52">
        <f t="shared" si="1193"/>
        <v>2</v>
      </c>
      <c r="P24791" s="51" t="str" cm="1">
        <f t="array" aca="1" ref="P24791" ca="1">IF(OR(O24791=1,O24791=7,INDEX($AD$28:$AO$51,HOUR(L24791)+1,N24791)&lt;&gt;"On",NOT(ISERROR(MATCH(DATE(M24791,N24791,DAY(L24791)),OFFSET($AD$15:$AD$22,0,M24791-$AD$14),0)))),"Off","On")</f>
        <v>On</v>
      </c>
    </row>
    <row r="24792" spans="12:16" x14ac:dyDescent="0.25">
      <c r="L24792" s="54">
        <v>45229.875</v>
      </c>
      <c r="M24792" s="52">
        <f t="shared" si="1191"/>
        <v>2023</v>
      </c>
      <c r="N24792" s="52">
        <f t="shared" si="1192"/>
        <v>10</v>
      </c>
      <c r="O24792" s="52">
        <f t="shared" si="1193"/>
        <v>2</v>
      </c>
      <c r="P24792" s="51" t="str" cm="1">
        <f t="array" aca="1" ref="P24792" ca="1">IF(OR(O24792=1,O24792=7,INDEX($AD$28:$AO$51,HOUR(L24792)+1,N24792)&lt;&gt;"On",NOT(ISERROR(MATCH(DATE(M24792,N24792,DAY(L24792)),OFFSET($AD$15:$AD$22,0,M24792-$AD$14),0)))),"Off","On")</f>
        <v>On</v>
      </c>
    </row>
    <row r="24793" spans="12:16" x14ac:dyDescent="0.25">
      <c r="L24793" s="54">
        <v>45229.916666666664</v>
      </c>
      <c r="M24793" s="52">
        <f t="shared" si="1191"/>
        <v>2023</v>
      </c>
      <c r="N24793" s="52">
        <f t="shared" si="1192"/>
        <v>10</v>
      </c>
      <c r="O24793" s="52">
        <f t="shared" si="1193"/>
        <v>2</v>
      </c>
      <c r="P24793" s="51" t="str" cm="1">
        <f t="array" aca="1" ref="P24793" ca="1">IF(OR(O24793=1,O24793=7,INDEX($AD$28:$AO$51,HOUR(L24793)+1,N24793)&lt;&gt;"On",NOT(ISERROR(MATCH(DATE(M24793,N24793,DAY(L24793)),OFFSET($AD$15:$AD$22,0,M24793-$AD$14),0)))),"Off","On")</f>
        <v>Off</v>
      </c>
    </row>
    <row r="24794" spans="12:16" x14ac:dyDescent="0.25">
      <c r="L24794" s="54">
        <v>45229.958333333336</v>
      </c>
      <c r="M24794" s="52">
        <f t="shared" si="1191"/>
        <v>2023</v>
      </c>
      <c r="N24794" s="52">
        <f t="shared" si="1192"/>
        <v>10</v>
      </c>
      <c r="O24794" s="52">
        <f t="shared" si="1193"/>
        <v>2</v>
      </c>
      <c r="P24794" s="51" t="str" cm="1">
        <f t="array" aca="1" ref="P24794" ca="1">IF(OR(O24794=1,O24794=7,INDEX($AD$28:$AO$51,HOUR(L24794)+1,N24794)&lt;&gt;"On",NOT(ISERROR(MATCH(DATE(M24794,N24794,DAY(L24794)),OFFSET($AD$15:$AD$22,0,M24794-$AD$14),0)))),"Off","On")</f>
        <v>Off</v>
      </c>
    </row>
    <row r="24795" spans="12:16" x14ac:dyDescent="0.25">
      <c r="L24795" s="54">
        <v>45230</v>
      </c>
      <c r="M24795" s="52">
        <f t="shared" si="1191"/>
        <v>2023</v>
      </c>
      <c r="N24795" s="52">
        <f t="shared" si="1192"/>
        <v>10</v>
      </c>
      <c r="O24795" s="52">
        <f t="shared" si="1193"/>
        <v>3</v>
      </c>
      <c r="P24795" s="51" t="str" cm="1">
        <f t="array" aca="1" ref="P24795" ca="1">IF(OR(O24795=1,O24795=7,INDEX($AD$28:$AO$51,HOUR(L24795)+1,N24795)&lt;&gt;"On",NOT(ISERROR(MATCH(DATE(M24795,N24795,DAY(L24795)),OFFSET($AD$15:$AD$22,0,M24795-$AD$14),0)))),"Off","On")</f>
        <v>Off</v>
      </c>
    </row>
    <row r="24796" spans="12:16" x14ac:dyDescent="0.25">
      <c r="L24796" s="54">
        <v>45230.041666666664</v>
      </c>
      <c r="M24796" s="52">
        <f t="shared" si="1191"/>
        <v>2023</v>
      </c>
      <c r="N24796" s="52">
        <f t="shared" si="1192"/>
        <v>10</v>
      </c>
      <c r="O24796" s="52">
        <f t="shared" si="1193"/>
        <v>3</v>
      </c>
      <c r="P24796" s="51" t="str" cm="1">
        <f t="array" aca="1" ref="P24796" ca="1">IF(OR(O24796=1,O24796=7,INDEX($AD$28:$AO$51,HOUR(L24796)+1,N24796)&lt;&gt;"On",NOT(ISERROR(MATCH(DATE(M24796,N24796,DAY(L24796)),OFFSET($AD$15:$AD$22,0,M24796-$AD$14),0)))),"Off","On")</f>
        <v>Off</v>
      </c>
    </row>
    <row r="24797" spans="12:16" x14ac:dyDescent="0.25">
      <c r="L24797" s="54">
        <v>45230.083333333336</v>
      </c>
      <c r="M24797" s="52">
        <f t="shared" si="1191"/>
        <v>2023</v>
      </c>
      <c r="N24797" s="52">
        <f t="shared" si="1192"/>
        <v>10</v>
      </c>
      <c r="O24797" s="52">
        <f t="shared" si="1193"/>
        <v>3</v>
      </c>
      <c r="P24797" s="51" t="str" cm="1">
        <f t="array" aca="1" ref="P24797" ca="1">IF(OR(O24797=1,O24797=7,INDEX($AD$28:$AO$51,HOUR(L24797)+1,N24797)&lt;&gt;"On",NOT(ISERROR(MATCH(DATE(M24797,N24797,DAY(L24797)),OFFSET($AD$15:$AD$22,0,M24797-$AD$14),0)))),"Off","On")</f>
        <v>Off</v>
      </c>
    </row>
    <row r="24798" spans="12:16" x14ac:dyDescent="0.25">
      <c r="L24798" s="54">
        <v>45230.125</v>
      </c>
      <c r="M24798" s="52">
        <f t="shared" si="1191"/>
        <v>2023</v>
      </c>
      <c r="N24798" s="52">
        <f t="shared" si="1192"/>
        <v>10</v>
      </c>
      <c r="O24798" s="52">
        <f t="shared" si="1193"/>
        <v>3</v>
      </c>
      <c r="P24798" s="51" t="str" cm="1">
        <f t="array" aca="1" ref="P24798" ca="1">IF(OR(O24798=1,O24798=7,INDEX($AD$28:$AO$51,HOUR(L24798)+1,N24798)&lt;&gt;"On",NOT(ISERROR(MATCH(DATE(M24798,N24798,DAY(L24798)),OFFSET($AD$15:$AD$22,0,M24798-$AD$14),0)))),"Off","On")</f>
        <v>Off</v>
      </c>
    </row>
    <row r="24799" spans="12:16" x14ac:dyDescent="0.25">
      <c r="L24799" s="54">
        <v>45230.166666666664</v>
      </c>
      <c r="M24799" s="52">
        <f t="shared" si="1191"/>
        <v>2023</v>
      </c>
      <c r="N24799" s="52">
        <f t="shared" si="1192"/>
        <v>10</v>
      </c>
      <c r="O24799" s="52">
        <f t="shared" si="1193"/>
        <v>3</v>
      </c>
      <c r="P24799" s="51" t="str" cm="1">
        <f t="array" aca="1" ref="P24799" ca="1">IF(OR(O24799=1,O24799=7,INDEX($AD$28:$AO$51,HOUR(L24799)+1,N24799)&lt;&gt;"On",NOT(ISERROR(MATCH(DATE(M24799,N24799,DAY(L24799)),OFFSET($AD$15:$AD$22,0,M24799-$AD$14),0)))),"Off","On")</f>
        <v>Off</v>
      </c>
    </row>
    <row r="24800" spans="12:16" x14ac:dyDescent="0.25">
      <c r="L24800" s="54">
        <v>45230.208333333336</v>
      </c>
      <c r="M24800" s="52">
        <f t="shared" si="1191"/>
        <v>2023</v>
      </c>
      <c r="N24800" s="52">
        <f t="shared" si="1192"/>
        <v>10</v>
      </c>
      <c r="O24800" s="52">
        <f t="shared" si="1193"/>
        <v>3</v>
      </c>
      <c r="P24800" s="51" t="str" cm="1">
        <f t="array" aca="1" ref="P24800" ca="1">IF(OR(O24800=1,O24800=7,INDEX($AD$28:$AO$51,HOUR(L24800)+1,N24800)&lt;&gt;"On",NOT(ISERROR(MATCH(DATE(M24800,N24800,DAY(L24800)),OFFSET($AD$15:$AD$22,0,M24800-$AD$14),0)))),"Off","On")</f>
        <v>Off</v>
      </c>
    </row>
    <row r="24801" spans="12:16" x14ac:dyDescent="0.25">
      <c r="L24801" s="54">
        <v>45230.25</v>
      </c>
      <c r="M24801" s="52">
        <f t="shared" si="1191"/>
        <v>2023</v>
      </c>
      <c r="N24801" s="52">
        <f t="shared" si="1192"/>
        <v>10</v>
      </c>
      <c r="O24801" s="52">
        <f t="shared" si="1193"/>
        <v>3</v>
      </c>
      <c r="P24801" s="51" t="str" cm="1">
        <f t="array" aca="1" ref="P24801" ca="1">IF(OR(O24801=1,O24801=7,INDEX($AD$28:$AO$51,HOUR(L24801)+1,N24801)&lt;&gt;"On",NOT(ISERROR(MATCH(DATE(M24801,N24801,DAY(L24801)),OFFSET($AD$15:$AD$22,0,M24801-$AD$14),0)))),"Off","On")</f>
        <v>On</v>
      </c>
    </row>
    <row r="24802" spans="12:16" x14ac:dyDescent="0.25">
      <c r="L24802" s="54">
        <v>45230.291666666664</v>
      </c>
      <c r="M24802" s="52">
        <f t="shared" si="1191"/>
        <v>2023</v>
      </c>
      <c r="N24802" s="52">
        <f t="shared" si="1192"/>
        <v>10</v>
      </c>
      <c r="O24802" s="52">
        <f t="shared" si="1193"/>
        <v>3</v>
      </c>
      <c r="P24802" s="51" t="str" cm="1">
        <f t="array" aca="1" ref="P24802" ca="1">IF(OR(O24802=1,O24802=7,INDEX($AD$28:$AO$51,HOUR(L24802)+1,N24802)&lt;&gt;"On",NOT(ISERROR(MATCH(DATE(M24802,N24802,DAY(L24802)),OFFSET($AD$15:$AD$22,0,M24802-$AD$14),0)))),"Off","On")</f>
        <v>On</v>
      </c>
    </row>
    <row r="24803" spans="12:16" x14ac:dyDescent="0.25">
      <c r="L24803" s="54">
        <v>45230.333333333336</v>
      </c>
      <c r="M24803" s="52">
        <f t="shared" si="1191"/>
        <v>2023</v>
      </c>
      <c r="N24803" s="52">
        <f t="shared" si="1192"/>
        <v>10</v>
      </c>
      <c r="O24803" s="52">
        <f t="shared" si="1193"/>
        <v>3</v>
      </c>
      <c r="P24803" s="51" t="str" cm="1">
        <f t="array" aca="1" ref="P24803" ca="1">IF(OR(O24803=1,O24803=7,INDEX($AD$28:$AO$51,HOUR(L24803)+1,N24803)&lt;&gt;"On",NOT(ISERROR(MATCH(DATE(M24803,N24803,DAY(L24803)),OFFSET($AD$15:$AD$22,0,M24803-$AD$14),0)))),"Off","On")</f>
        <v>On</v>
      </c>
    </row>
    <row r="24804" spans="12:16" x14ac:dyDescent="0.25">
      <c r="L24804" s="54">
        <v>45230.375</v>
      </c>
      <c r="M24804" s="52">
        <f t="shared" si="1191"/>
        <v>2023</v>
      </c>
      <c r="N24804" s="52">
        <f t="shared" si="1192"/>
        <v>10</v>
      </c>
      <c r="O24804" s="52">
        <f t="shared" si="1193"/>
        <v>3</v>
      </c>
      <c r="P24804" s="51" t="str" cm="1">
        <f t="array" aca="1" ref="P24804" ca="1">IF(OR(O24804=1,O24804=7,INDEX($AD$28:$AO$51,HOUR(L24804)+1,N24804)&lt;&gt;"On",NOT(ISERROR(MATCH(DATE(M24804,N24804,DAY(L24804)),OFFSET($AD$15:$AD$22,0,M24804-$AD$14),0)))),"Off","On")</f>
        <v>Off</v>
      </c>
    </row>
    <row r="24805" spans="12:16" x14ac:dyDescent="0.25">
      <c r="L24805" s="54">
        <v>45230.416666666664</v>
      </c>
      <c r="M24805" s="52">
        <f t="shared" si="1191"/>
        <v>2023</v>
      </c>
      <c r="N24805" s="52">
        <f t="shared" si="1192"/>
        <v>10</v>
      </c>
      <c r="O24805" s="52">
        <f t="shared" si="1193"/>
        <v>3</v>
      </c>
      <c r="P24805" s="51" t="str" cm="1">
        <f t="array" aca="1" ref="P24805" ca="1">IF(OR(O24805=1,O24805=7,INDEX($AD$28:$AO$51,HOUR(L24805)+1,N24805)&lt;&gt;"On",NOT(ISERROR(MATCH(DATE(M24805,N24805,DAY(L24805)),OFFSET($AD$15:$AD$22,0,M24805-$AD$14),0)))),"Off","On")</f>
        <v>Off</v>
      </c>
    </row>
    <row r="24806" spans="12:16" x14ac:dyDescent="0.25">
      <c r="L24806" s="54">
        <v>45230.458333333336</v>
      </c>
      <c r="M24806" s="52">
        <f t="shared" si="1191"/>
        <v>2023</v>
      </c>
      <c r="N24806" s="52">
        <f t="shared" si="1192"/>
        <v>10</v>
      </c>
      <c r="O24806" s="52">
        <f t="shared" si="1193"/>
        <v>3</v>
      </c>
      <c r="P24806" s="51" t="str" cm="1">
        <f t="array" aca="1" ref="P24806" ca="1">IF(OR(O24806=1,O24806=7,INDEX($AD$28:$AO$51,HOUR(L24806)+1,N24806)&lt;&gt;"On",NOT(ISERROR(MATCH(DATE(M24806,N24806,DAY(L24806)),OFFSET($AD$15:$AD$22,0,M24806-$AD$14),0)))),"Off","On")</f>
        <v>Off</v>
      </c>
    </row>
    <row r="24807" spans="12:16" x14ac:dyDescent="0.25">
      <c r="L24807" s="54">
        <v>45230.5</v>
      </c>
      <c r="M24807" s="52">
        <f t="shared" si="1191"/>
        <v>2023</v>
      </c>
      <c r="N24807" s="52">
        <f t="shared" si="1192"/>
        <v>10</v>
      </c>
      <c r="O24807" s="52">
        <f t="shared" si="1193"/>
        <v>3</v>
      </c>
      <c r="P24807" s="51" t="str" cm="1">
        <f t="array" aca="1" ref="P24807" ca="1">IF(OR(O24807=1,O24807=7,INDEX($AD$28:$AO$51,HOUR(L24807)+1,N24807)&lt;&gt;"On",NOT(ISERROR(MATCH(DATE(M24807,N24807,DAY(L24807)),OFFSET($AD$15:$AD$22,0,M24807-$AD$14),0)))),"Off","On")</f>
        <v>Off</v>
      </c>
    </row>
    <row r="24808" spans="12:16" x14ac:dyDescent="0.25">
      <c r="L24808" s="54">
        <v>45230.541666666664</v>
      </c>
      <c r="M24808" s="52">
        <f t="shared" si="1191"/>
        <v>2023</v>
      </c>
      <c r="N24808" s="52">
        <f t="shared" si="1192"/>
        <v>10</v>
      </c>
      <c r="O24808" s="52">
        <f t="shared" si="1193"/>
        <v>3</v>
      </c>
      <c r="P24808" s="51" t="str" cm="1">
        <f t="array" aca="1" ref="P24808" ca="1">IF(OR(O24808=1,O24808=7,INDEX($AD$28:$AO$51,HOUR(L24808)+1,N24808)&lt;&gt;"On",NOT(ISERROR(MATCH(DATE(M24808,N24808,DAY(L24808)),OFFSET($AD$15:$AD$22,0,M24808-$AD$14),0)))),"Off","On")</f>
        <v>Off</v>
      </c>
    </row>
    <row r="24809" spans="12:16" x14ac:dyDescent="0.25">
      <c r="L24809" s="54">
        <v>45230.583333333336</v>
      </c>
      <c r="M24809" s="52">
        <f t="shared" si="1191"/>
        <v>2023</v>
      </c>
      <c r="N24809" s="52">
        <f t="shared" si="1192"/>
        <v>10</v>
      </c>
      <c r="O24809" s="52">
        <f t="shared" si="1193"/>
        <v>3</v>
      </c>
      <c r="P24809" s="51" t="str" cm="1">
        <f t="array" aca="1" ref="P24809" ca="1">IF(OR(O24809=1,O24809=7,INDEX($AD$28:$AO$51,HOUR(L24809)+1,N24809)&lt;&gt;"On",NOT(ISERROR(MATCH(DATE(M24809,N24809,DAY(L24809)),OFFSET($AD$15:$AD$22,0,M24809-$AD$14),0)))),"Off","On")</f>
        <v>Off</v>
      </c>
    </row>
    <row r="24810" spans="12:16" x14ac:dyDescent="0.25">
      <c r="L24810" s="54">
        <v>45230.625</v>
      </c>
      <c r="M24810" s="52">
        <f t="shared" si="1191"/>
        <v>2023</v>
      </c>
      <c r="N24810" s="52">
        <f t="shared" si="1192"/>
        <v>10</v>
      </c>
      <c r="O24810" s="52">
        <f t="shared" si="1193"/>
        <v>3</v>
      </c>
      <c r="P24810" s="51" t="str" cm="1">
        <f t="array" aca="1" ref="P24810" ca="1">IF(OR(O24810=1,O24810=7,INDEX($AD$28:$AO$51,HOUR(L24810)+1,N24810)&lt;&gt;"On",NOT(ISERROR(MATCH(DATE(M24810,N24810,DAY(L24810)),OFFSET($AD$15:$AD$22,0,M24810-$AD$14),0)))),"Off","On")</f>
        <v>Off</v>
      </c>
    </row>
    <row r="24811" spans="12:16" x14ac:dyDescent="0.25">
      <c r="L24811" s="54">
        <v>45230.666666666664</v>
      </c>
      <c r="M24811" s="52">
        <f t="shared" si="1191"/>
        <v>2023</v>
      </c>
      <c r="N24811" s="52">
        <f t="shared" si="1192"/>
        <v>10</v>
      </c>
      <c r="O24811" s="52">
        <f t="shared" si="1193"/>
        <v>3</v>
      </c>
      <c r="P24811" s="51" t="str" cm="1">
        <f t="array" aca="1" ref="P24811" ca="1">IF(OR(O24811=1,O24811=7,INDEX($AD$28:$AO$51,HOUR(L24811)+1,N24811)&lt;&gt;"On",NOT(ISERROR(MATCH(DATE(M24811,N24811,DAY(L24811)),OFFSET($AD$15:$AD$22,0,M24811-$AD$14),0)))),"Off","On")</f>
        <v>Off</v>
      </c>
    </row>
    <row r="24812" spans="12:16" x14ac:dyDescent="0.25">
      <c r="L24812" s="54">
        <v>45230.708333333336</v>
      </c>
      <c r="M24812" s="52">
        <f t="shared" si="1191"/>
        <v>2023</v>
      </c>
      <c r="N24812" s="52">
        <f t="shared" si="1192"/>
        <v>10</v>
      </c>
      <c r="O24812" s="52">
        <f t="shared" si="1193"/>
        <v>3</v>
      </c>
      <c r="P24812" s="51" t="str" cm="1">
        <f t="array" aca="1" ref="P24812" ca="1">IF(OR(O24812=1,O24812=7,INDEX($AD$28:$AO$51,HOUR(L24812)+1,N24812)&lt;&gt;"On",NOT(ISERROR(MATCH(DATE(M24812,N24812,DAY(L24812)),OFFSET($AD$15:$AD$22,0,M24812-$AD$14),0)))),"Off","On")</f>
        <v>Off</v>
      </c>
    </row>
    <row r="24813" spans="12:16" x14ac:dyDescent="0.25">
      <c r="L24813" s="54">
        <v>45230.75</v>
      </c>
      <c r="M24813" s="52">
        <f t="shared" si="1191"/>
        <v>2023</v>
      </c>
      <c r="N24813" s="52">
        <f t="shared" si="1192"/>
        <v>10</v>
      </c>
      <c r="O24813" s="52">
        <f t="shared" si="1193"/>
        <v>3</v>
      </c>
      <c r="P24813" s="51" t="str" cm="1">
        <f t="array" aca="1" ref="P24813" ca="1">IF(OR(O24813=1,O24813=7,INDEX($AD$28:$AO$51,HOUR(L24813)+1,N24813)&lt;&gt;"On",NOT(ISERROR(MATCH(DATE(M24813,N24813,DAY(L24813)),OFFSET($AD$15:$AD$22,0,M24813-$AD$14),0)))),"Off","On")</f>
        <v>On</v>
      </c>
    </row>
    <row r="24814" spans="12:16" x14ac:dyDescent="0.25">
      <c r="L24814" s="54">
        <v>45230.791666666664</v>
      </c>
      <c r="M24814" s="52">
        <f t="shared" si="1191"/>
        <v>2023</v>
      </c>
      <c r="N24814" s="52">
        <f t="shared" si="1192"/>
        <v>10</v>
      </c>
      <c r="O24814" s="52">
        <f t="shared" si="1193"/>
        <v>3</v>
      </c>
      <c r="P24814" s="51" t="str" cm="1">
        <f t="array" aca="1" ref="P24814" ca="1">IF(OR(O24814=1,O24814=7,INDEX($AD$28:$AO$51,HOUR(L24814)+1,N24814)&lt;&gt;"On",NOT(ISERROR(MATCH(DATE(M24814,N24814,DAY(L24814)),OFFSET($AD$15:$AD$22,0,M24814-$AD$14),0)))),"Off","On")</f>
        <v>On</v>
      </c>
    </row>
    <row r="24815" spans="12:16" x14ac:dyDescent="0.25">
      <c r="L24815" s="54">
        <v>45230.833333333336</v>
      </c>
      <c r="M24815" s="52">
        <f t="shared" si="1191"/>
        <v>2023</v>
      </c>
      <c r="N24815" s="52">
        <f t="shared" si="1192"/>
        <v>10</v>
      </c>
      <c r="O24815" s="52">
        <f t="shared" si="1193"/>
        <v>3</v>
      </c>
      <c r="P24815" s="51" t="str" cm="1">
        <f t="array" aca="1" ref="P24815" ca="1">IF(OR(O24815=1,O24815=7,INDEX($AD$28:$AO$51,HOUR(L24815)+1,N24815)&lt;&gt;"On",NOT(ISERROR(MATCH(DATE(M24815,N24815,DAY(L24815)),OFFSET($AD$15:$AD$22,0,M24815-$AD$14),0)))),"Off","On")</f>
        <v>On</v>
      </c>
    </row>
    <row r="24816" spans="12:16" x14ac:dyDescent="0.25">
      <c r="L24816" s="54">
        <v>45230.875</v>
      </c>
      <c r="M24816" s="52">
        <f t="shared" si="1191"/>
        <v>2023</v>
      </c>
      <c r="N24816" s="52">
        <f t="shared" si="1192"/>
        <v>10</v>
      </c>
      <c r="O24816" s="52">
        <f t="shared" si="1193"/>
        <v>3</v>
      </c>
      <c r="P24816" s="51" t="str" cm="1">
        <f t="array" aca="1" ref="P24816" ca="1">IF(OR(O24816=1,O24816=7,INDEX($AD$28:$AO$51,HOUR(L24816)+1,N24816)&lt;&gt;"On",NOT(ISERROR(MATCH(DATE(M24816,N24816,DAY(L24816)),OFFSET($AD$15:$AD$22,0,M24816-$AD$14),0)))),"Off","On")</f>
        <v>On</v>
      </c>
    </row>
    <row r="24817" spans="12:16" x14ac:dyDescent="0.25">
      <c r="L24817" s="54">
        <v>45230.916666666664</v>
      </c>
      <c r="M24817" s="52">
        <f t="shared" si="1191"/>
        <v>2023</v>
      </c>
      <c r="N24817" s="52">
        <f t="shared" si="1192"/>
        <v>10</v>
      </c>
      <c r="O24817" s="52">
        <f t="shared" si="1193"/>
        <v>3</v>
      </c>
      <c r="P24817" s="51" t="str" cm="1">
        <f t="array" aca="1" ref="P24817" ca="1">IF(OR(O24817=1,O24817=7,INDEX($AD$28:$AO$51,HOUR(L24817)+1,N24817)&lt;&gt;"On",NOT(ISERROR(MATCH(DATE(M24817,N24817,DAY(L24817)),OFFSET($AD$15:$AD$22,0,M24817-$AD$14),0)))),"Off","On")</f>
        <v>Off</v>
      </c>
    </row>
    <row r="24818" spans="12:16" x14ac:dyDescent="0.25">
      <c r="L24818" s="54">
        <v>45230.958333333336</v>
      </c>
      <c r="M24818" s="52">
        <f t="shared" si="1191"/>
        <v>2023</v>
      </c>
      <c r="N24818" s="52">
        <f t="shared" si="1192"/>
        <v>10</v>
      </c>
      <c r="O24818" s="52">
        <f t="shared" si="1193"/>
        <v>3</v>
      </c>
      <c r="P24818" s="51" t="str" cm="1">
        <f t="array" aca="1" ref="P24818" ca="1">IF(OR(O24818=1,O24818=7,INDEX($AD$28:$AO$51,HOUR(L24818)+1,N24818)&lt;&gt;"On",NOT(ISERROR(MATCH(DATE(M24818,N24818,DAY(L24818)),OFFSET($AD$15:$AD$22,0,M24818-$AD$14),0)))),"Off","On")</f>
        <v>Off</v>
      </c>
    </row>
    <row r="24819" spans="12:16" x14ac:dyDescent="0.25">
      <c r="L24819" s="54">
        <v>45231</v>
      </c>
      <c r="M24819" s="52">
        <f t="shared" si="1191"/>
        <v>2023</v>
      </c>
      <c r="N24819" s="52">
        <f t="shared" si="1192"/>
        <v>11</v>
      </c>
      <c r="O24819" s="52">
        <f t="shared" si="1193"/>
        <v>4</v>
      </c>
      <c r="P24819" s="51" t="str" cm="1">
        <f t="array" aca="1" ref="P24819" ca="1">IF(OR(O24819=1,O24819=7,INDEX($AD$28:$AO$51,HOUR(L24819)+1,N24819)&lt;&gt;"On",NOT(ISERROR(MATCH(DATE(M24819,N24819,DAY(L24819)),OFFSET($AD$15:$AD$22,0,M24819-$AD$14),0)))),"Off","On")</f>
        <v>Off</v>
      </c>
    </row>
    <row r="24820" spans="12:16" x14ac:dyDescent="0.25">
      <c r="L24820" s="54">
        <v>45231.041666666664</v>
      </c>
      <c r="M24820" s="52">
        <f t="shared" si="1191"/>
        <v>2023</v>
      </c>
      <c r="N24820" s="52">
        <f t="shared" si="1192"/>
        <v>11</v>
      </c>
      <c r="O24820" s="52">
        <f t="shared" si="1193"/>
        <v>4</v>
      </c>
      <c r="P24820" s="51" t="str" cm="1">
        <f t="array" aca="1" ref="P24820" ca="1">IF(OR(O24820=1,O24820=7,INDEX($AD$28:$AO$51,HOUR(L24820)+1,N24820)&lt;&gt;"On",NOT(ISERROR(MATCH(DATE(M24820,N24820,DAY(L24820)),OFFSET($AD$15:$AD$22,0,M24820-$AD$14),0)))),"Off","On")</f>
        <v>Off</v>
      </c>
    </row>
    <row r="24821" spans="12:16" x14ac:dyDescent="0.25">
      <c r="L24821" s="54">
        <v>45231.083333333336</v>
      </c>
      <c r="M24821" s="52">
        <f t="shared" si="1191"/>
        <v>2023</v>
      </c>
      <c r="N24821" s="52">
        <f t="shared" si="1192"/>
        <v>11</v>
      </c>
      <c r="O24821" s="52">
        <f t="shared" si="1193"/>
        <v>4</v>
      </c>
      <c r="P24821" s="51" t="str" cm="1">
        <f t="array" aca="1" ref="P24821" ca="1">IF(OR(O24821=1,O24821=7,INDEX($AD$28:$AO$51,HOUR(L24821)+1,N24821)&lt;&gt;"On",NOT(ISERROR(MATCH(DATE(M24821,N24821,DAY(L24821)),OFFSET($AD$15:$AD$22,0,M24821-$AD$14),0)))),"Off","On")</f>
        <v>Off</v>
      </c>
    </row>
    <row r="24822" spans="12:16" x14ac:dyDescent="0.25">
      <c r="L24822" s="54">
        <v>45231.125</v>
      </c>
      <c r="M24822" s="52">
        <f t="shared" si="1191"/>
        <v>2023</v>
      </c>
      <c r="N24822" s="52">
        <f t="shared" si="1192"/>
        <v>11</v>
      </c>
      <c r="O24822" s="52">
        <f t="shared" si="1193"/>
        <v>4</v>
      </c>
      <c r="P24822" s="51" t="str" cm="1">
        <f t="array" aca="1" ref="P24822" ca="1">IF(OR(O24822=1,O24822=7,INDEX($AD$28:$AO$51,HOUR(L24822)+1,N24822)&lt;&gt;"On",NOT(ISERROR(MATCH(DATE(M24822,N24822,DAY(L24822)),OFFSET($AD$15:$AD$22,0,M24822-$AD$14),0)))),"Off","On")</f>
        <v>Off</v>
      </c>
    </row>
    <row r="24823" spans="12:16" x14ac:dyDescent="0.25">
      <c r="L24823" s="54">
        <v>45231.166666666664</v>
      </c>
      <c r="M24823" s="52">
        <f t="shared" si="1191"/>
        <v>2023</v>
      </c>
      <c r="N24823" s="52">
        <f t="shared" si="1192"/>
        <v>11</v>
      </c>
      <c r="O24823" s="52">
        <f t="shared" si="1193"/>
        <v>4</v>
      </c>
      <c r="P24823" s="51" t="str" cm="1">
        <f t="array" aca="1" ref="P24823" ca="1">IF(OR(O24823=1,O24823=7,INDEX($AD$28:$AO$51,HOUR(L24823)+1,N24823)&lt;&gt;"On",NOT(ISERROR(MATCH(DATE(M24823,N24823,DAY(L24823)),OFFSET($AD$15:$AD$22,0,M24823-$AD$14),0)))),"Off","On")</f>
        <v>Off</v>
      </c>
    </row>
    <row r="24824" spans="12:16" x14ac:dyDescent="0.25">
      <c r="L24824" s="54">
        <v>45231.208333333336</v>
      </c>
      <c r="M24824" s="52">
        <f t="shared" si="1191"/>
        <v>2023</v>
      </c>
      <c r="N24824" s="52">
        <f t="shared" si="1192"/>
        <v>11</v>
      </c>
      <c r="O24824" s="52">
        <f t="shared" si="1193"/>
        <v>4</v>
      </c>
      <c r="P24824" s="51" t="str" cm="1">
        <f t="array" aca="1" ref="P24824" ca="1">IF(OR(O24824=1,O24824=7,INDEX($AD$28:$AO$51,HOUR(L24824)+1,N24824)&lt;&gt;"On",NOT(ISERROR(MATCH(DATE(M24824,N24824,DAY(L24824)),OFFSET($AD$15:$AD$22,0,M24824-$AD$14),0)))),"Off","On")</f>
        <v>Off</v>
      </c>
    </row>
    <row r="24825" spans="12:16" x14ac:dyDescent="0.25">
      <c r="L24825" s="54">
        <v>45231.25</v>
      </c>
      <c r="M24825" s="52">
        <f t="shared" si="1191"/>
        <v>2023</v>
      </c>
      <c r="N24825" s="52">
        <f t="shared" si="1192"/>
        <v>11</v>
      </c>
      <c r="O24825" s="52">
        <f t="shared" si="1193"/>
        <v>4</v>
      </c>
      <c r="P24825" s="51" t="str" cm="1">
        <f t="array" aca="1" ref="P24825" ca="1">IF(OR(O24825=1,O24825=7,INDEX($AD$28:$AO$51,HOUR(L24825)+1,N24825)&lt;&gt;"On",NOT(ISERROR(MATCH(DATE(M24825,N24825,DAY(L24825)),OFFSET($AD$15:$AD$22,0,M24825-$AD$14),0)))),"Off","On")</f>
        <v>On</v>
      </c>
    </row>
    <row r="24826" spans="12:16" x14ac:dyDescent="0.25">
      <c r="L24826" s="54">
        <v>45231.291666666664</v>
      </c>
      <c r="M24826" s="52">
        <f t="shared" si="1191"/>
        <v>2023</v>
      </c>
      <c r="N24826" s="52">
        <f t="shared" si="1192"/>
        <v>11</v>
      </c>
      <c r="O24826" s="52">
        <f t="shared" si="1193"/>
        <v>4</v>
      </c>
      <c r="P24826" s="51" t="str" cm="1">
        <f t="array" aca="1" ref="P24826" ca="1">IF(OR(O24826=1,O24826=7,INDEX($AD$28:$AO$51,HOUR(L24826)+1,N24826)&lt;&gt;"On",NOT(ISERROR(MATCH(DATE(M24826,N24826,DAY(L24826)),OFFSET($AD$15:$AD$22,0,M24826-$AD$14),0)))),"Off","On")</f>
        <v>On</v>
      </c>
    </row>
    <row r="24827" spans="12:16" x14ac:dyDescent="0.25">
      <c r="L24827" s="54">
        <v>45231.333333333336</v>
      </c>
      <c r="M24827" s="52">
        <f t="shared" si="1191"/>
        <v>2023</v>
      </c>
      <c r="N24827" s="52">
        <f t="shared" si="1192"/>
        <v>11</v>
      </c>
      <c r="O24827" s="52">
        <f t="shared" si="1193"/>
        <v>4</v>
      </c>
      <c r="P24827" s="51" t="str" cm="1">
        <f t="array" aca="1" ref="P24827" ca="1">IF(OR(O24827=1,O24827=7,INDEX($AD$28:$AO$51,HOUR(L24827)+1,N24827)&lt;&gt;"On",NOT(ISERROR(MATCH(DATE(M24827,N24827,DAY(L24827)),OFFSET($AD$15:$AD$22,0,M24827-$AD$14),0)))),"Off","On")</f>
        <v>On</v>
      </c>
    </row>
    <row r="24828" spans="12:16" x14ac:dyDescent="0.25">
      <c r="L24828" s="54">
        <v>45231.375</v>
      </c>
      <c r="M24828" s="52">
        <f t="shared" si="1191"/>
        <v>2023</v>
      </c>
      <c r="N24828" s="52">
        <f t="shared" si="1192"/>
        <v>11</v>
      </c>
      <c r="O24828" s="52">
        <f t="shared" si="1193"/>
        <v>4</v>
      </c>
      <c r="P24828" s="51" t="str" cm="1">
        <f t="array" aca="1" ref="P24828" ca="1">IF(OR(O24828=1,O24828=7,INDEX($AD$28:$AO$51,HOUR(L24828)+1,N24828)&lt;&gt;"On",NOT(ISERROR(MATCH(DATE(M24828,N24828,DAY(L24828)),OFFSET($AD$15:$AD$22,0,M24828-$AD$14),0)))),"Off","On")</f>
        <v>Off</v>
      </c>
    </row>
    <row r="24829" spans="12:16" x14ac:dyDescent="0.25">
      <c r="L24829" s="54">
        <v>45231.416666666664</v>
      </c>
      <c r="M24829" s="52">
        <f t="shared" si="1191"/>
        <v>2023</v>
      </c>
      <c r="N24829" s="52">
        <f t="shared" si="1192"/>
        <v>11</v>
      </c>
      <c r="O24829" s="52">
        <f t="shared" si="1193"/>
        <v>4</v>
      </c>
      <c r="P24829" s="51" t="str" cm="1">
        <f t="array" aca="1" ref="P24829" ca="1">IF(OR(O24829=1,O24829=7,INDEX($AD$28:$AO$51,HOUR(L24829)+1,N24829)&lt;&gt;"On",NOT(ISERROR(MATCH(DATE(M24829,N24829,DAY(L24829)),OFFSET($AD$15:$AD$22,0,M24829-$AD$14),0)))),"Off","On")</f>
        <v>Off</v>
      </c>
    </row>
    <row r="24830" spans="12:16" x14ac:dyDescent="0.25">
      <c r="L24830" s="54">
        <v>45231.458333333336</v>
      </c>
      <c r="M24830" s="52">
        <f t="shared" si="1191"/>
        <v>2023</v>
      </c>
      <c r="N24830" s="52">
        <f t="shared" si="1192"/>
        <v>11</v>
      </c>
      <c r="O24830" s="52">
        <f t="shared" si="1193"/>
        <v>4</v>
      </c>
      <c r="P24830" s="51" t="str" cm="1">
        <f t="array" aca="1" ref="P24830" ca="1">IF(OR(O24830=1,O24830=7,INDEX($AD$28:$AO$51,HOUR(L24830)+1,N24830)&lt;&gt;"On",NOT(ISERROR(MATCH(DATE(M24830,N24830,DAY(L24830)),OFFSET($AD$15:$AD$22,0,M24830-$AD$14),0)))),"Off","On")</f>
        <v>Off</v>
      </c>
    </row>
    <row r="24831" spans="12:16" x14ac:dyDescent="0.25">
      <c r="L24831" s="54">
        <v>45231.5</v>
      </c>
      <c r="M24831" s="52">
        <f t="shared" si="1191"/>
        <v>2023</v>
      </c>
      <c r="N24831" s="52">
        <f t="shared" si="1192"/>
        <v>11</v>
      </c>
      <c r="O24831" s="52">
        <f t="shared" si="1193"/>
        <v>4</v>
      </c>
      <c r="P24831" s="51" t="str" cm="1">
        <f t="array" aca="1" ref="P24831" ca="1">IF(OR(O24831=1,O24831=7,INDEX($AD$28:$AO$51,HOUR(L24831)+1,N24831)&lt;&gt;"On",NOT(ISERROR(MATCH(DATE(M24831,N24831,DAY(L24831)),OFFSET($AD$15:$AD$22,0,M24831-$AD$14),0)))),"Off","On")</f>
        <v>Off</v>
      </c>
    </row>
    <row r="24832" spans="12:16" x14ac:dyDescent="0.25">
      <c r="L24832" s="54">
        <v>45231.541666666664</v>
      </c>
      <c r="M24832" s="52">
        <f t="shared" si="1191"/>
        <v>2023</v>
      </c>
      <c r="N24832" s="52">
        <f t="shared" si="1192"/>
        <v>11</v>
      </c>
      <c r="O24832" s="52">
        <f t="shared" si="1193"/>
        <v>4</v>
      </c>
      <c r="P24832" s="51" t="str" cm="1">
        <f t="array" aca="1" ref="P24832" ca="1">IF(OR(O24832=1,O24832=7,INDEX($AD$28:$AO$51,HOUR(L24832)+1,N24832)&lt;&gt;"On",NOT(ISERROR(MATCH(DATE(M24832,N24832,DAY(L24832)),OFFSET($AD$15:$AD$22,0,M24832-$AD$14),0)))),"Off","On")</f>
        <v>Off</v>
      </c>
    </row>
    <row r="24833" spans="12:16" x14ac:dyDescent="0.25">
      <c r="L24833" s="54">
        <v>45231.583333333336</v>
      </c>
      <c r="M24833" s="52">
        <f t="shared" si="1191"/>
        <v>2023</v>
      </c>
      <c r="N24833" s="52">
        <f t="shared" si="1192"/>
        <v>11</v>
      </c>
      <c r="O24833" s="52">
        <f t="shared" si="1193"/>
        <v>4</v>
      </c>
      <c r="P24833" s="51" t="str" cm="1">
        <f t="array" aca="1" ref="P24833" ca="1">IF(OR(O24833=1,O24833=7,INDEX($AD$28:$AO$51,HOUR(L24833)+1,N24833)&lt;&gt;"On",NOT(ISERROR(MATCH(DATE(M24833,N24833,DAY(L24833)),OFFSET($AD$15:$AD$22,0,M24833-$AD$14),0)))),"Off","On")</f>
        <v>Off</v>
      </c>
    </row>
    <row r="24834" spans="12:16" x14ac:dyDescent="0.25">
      <c r="L24834" s="54">
        <v>45231.625</v>
      </c>
      <c r="M24834" s="52">
        <f t="shared" si="1191"/>
        <v>2023</v>
      </c>
      <c r="N24834" s="52">
        <f t="shared" si="1192"/>
        <v>11</v>
      </c>
      <c r="O24834" s="52">
        <f t="shared" si="1193"/>
        <v>4</v>
      </c>
      <c r="P24834" s="51" t="str" cm="1">
        <f t="array" aca="1" ref="P24834" ca="1">IF(OR(O24834=1,O24834=7,INDEX($AD$28:$AO$51,HOUR(L24834)+1,N24834)&lt;&gt;"On",NOT(ISERROR(MATCH(DATE(M24834,N24834,DAY(L24834)),OFFSET($AD$15:$AD$22,0,M24834-$AD$14),0)))),"Off","On")</f>
        <v>Off</v>
      </c>
    </row>
    <row r="24835" spans="12:16" x14ac:dyDescent="0.25">
      <c r="L24835" s="54">
        <v>45231.666666666664</v>
      </c>
      <c r="M24835" s="52">
        <f t="shared" si="1191"/>
        <v>2023</v>
      </c>
      <c r="N24835" s="52">
        <f t="shared" si="1192"/>
        <v>11</v>
      </c>
      <c r="O24835" s="52">
        <f t="shared" si="1193"/>
        <v>4</v>
      </c>
      <c r="P24835" s="51" t="str" cm="1">
        <f t="array" aca="1" ref="P24835" ca="1">IF(OR(O24835=1,O24835=7,INDEX($AD$28:$AO$51,HOUR(L24835)+1,N24835)&lt;&gt;"On",NOT(ISERROR(MATCH(DATE(M24835,N24835,DAY(L24835)),OFFSET($AD$15:$AD$22,0,M24835-$AD$14),0)))),"Off","On")</f>
        <v>Off</v>
      </c>
    </row>
    <row r="24836" spans="12:16" x14ac:dyDescent="0.25">
      <c r="L24836" s="54">
        <v>45231.708333333336</v>
      </c>
      <c r="M24836" s="52">
        <f t="shared" si="1191"/>
        <v>2023</v>
      </c>
      <c r="N24836" s="52">
        <f t="shared" si="1192"/>
        <v>11</v>
      </c>
      <c r="O24836" s="52">
        <f t="shared" si="1193"/>
        <v>4</v>
      </c>
      <c r="P24836" s="51" t="str" cm="1">
        <f t="array" aca="1" ref="P24836" ca="1">IF(OR(O24836=1,O24836=7,INDEX($AD$28:$AO$51,HOUR(L24836)+1,N24836)&lt;&gt;"On",NOT(ISERROR(MATCH(DATE(M24836,N24836,DAY(L24836)),OFFSET($AD$15:$AD$22,0,M24836-$AD$14),0)))),"Off","On")</f>
        <v>Off</v>
      </c>
    </row>
    <row r="24837" spans="12:16" x14ac:dyDescent="0.25">
      <c r="L24837" s="54">
        <v>45231.75</v>
      </c>
      <c r="M24837" s="52">
        <f t="shared" si="1191"/>
        <v>2023</v>
      </c>
      <c r="N24837" s="52">
        <f t="shared" si="1192"/>
        <v>11</v>
      </c>
      <c r="O24837" s="52">
        <f t="shared" si="1193"/>
        <v>4</v>
      </c>
      <c r="P24837" s="51" t="str" cm="1">
        <f t="array" aca="1" ref="P24837" ca="1">IF(OR(O24837=1,O24837=7,INDEX($AD$28:$AO$51,HOUR(L24837)+1,N24837)&lt;&gt;"On",NOT(ISERROR(MATCH(DATE(M24837,N24837,DAY(L24837)),OFFSET($AD$15:$AD$22,0,M24837-$AD$14),0)))),"Off","On")</f>
        <v>On</v>
      </c>
    </row>
    <row r="24838" spans="12:16" x14ac:dyDescent="0.25">
      <c r="L24838" s="54">
        <v>45231.791666666664</v>
      </c>
      <c r="M24838" s="52">
        <f t="shared" si="1191"/>
        <v>2023</v>
      </c>
      <c r="N24838" s="52">
        <f t="shared" si="1192"/>
        <v>11</v>
      </c>
      <c r="O24838" s="52">
        <f t="shared" si="1193"/>
        <v>4</v>
      </c>
      <c r="P24838" s="51" t="str" cm="1">
        <f t="array" aca="1" ref="P24838" ca="1">IF(OR(O24838=1,O24838=7,INDEX($AD$28:$AO$51,HOUR(L24838)+1,N24838)&lt;&gt;"On",NOT(ISERROR(MATCH(DATE(M24838,N24838,DAY(L24838)),OFFSET($AD$15:$AD$22,0,M24838-$AD$14),0)))),"Off","On")</f>
        <v>On</v>
      </c>
    </row>
    <row r="24839" spans="12:16" x14ac:dyDescent="0.25">
      <c r="L24839" s="54">
        <v>45231.833333333336</v>
      </c>
      <c r="M24839" s="52">
        <f t="shared" si="1191"/>
        <v>2023</v>
      </c>
      <c r="N24839" s="52">
        <f t="shared" si="1192"/>
        <v>11</v>
      </c>
      <c r="O24839" s="52">
        <f t="shared" si="1193"/>
        <v>4</v>
      </c>
      <c r="P24839" s="51" t="str" cm="1">
        <f t="array" aca="1" ref="P24839" ca="1">IF(OR(O24839=1,O24839=7,INDEX($AD$28:$AO$51,HOUR(L24839)+1,N24839)&lt;&gt;"On",NOT(ISERROR(MATCH(DATE(M24839,N24839,DAY(L24839)),OFFSET($AD$15:$AD$22,0,M24839-$AD$14),0)))),"Off","On")</f>
        <v>On</v>
      </c>
    </row>
    <row r="24840" spans="12:16" x14ac:dyDescent="0.25">
      <c r="L24840" s="54">
        <v>45231.875</v>
      </c>
      <c r="M24840" s="52">
        <f t="shared" si="1191"/>
        <v>2023</v>
      </c>
      <c r="N24840" s="52">
        <f t="shared" si="1192"/>
        <v>11</v>
      </c>
      <c r="O24840" s="52">
        <f t="shared" si="1193"/>
        <v>4</v>
      </c>
      <c r="P24840" s="51" t="str" cm="1">
        <f t="array" aca="1" ref="P24840" ca="1">IF(OR(O24840=1,O24840=7,INDEX($AD$28:$AO$51,HOUR(L24840)+1,N24840)&lt;&gt;"On",NOT(ISERROR(MATCH(DATE(M24840,N24840,DAY(L24840)),OFFSET($AD$15:$AD$22,0,M24840-$AD$14),0)))),"Off","On")</f>
        <v>On</v>
      </c>
    </row>
    <row r="24841" spans="12:16" x14ac:dyDescent="0.25">
      <c r="L24841" s="54">
        <v>45231.916666666664</v>
      </c>
      <c r="M24841" s="52">
        <f t="shared" si="1191"/>
        <v>2023</v>
      </c>
      <c r="N24841" s="52">
        <f t="shared" si="1192"/>
        <v>11</v>
      </c>
      <c r="O24841" s="52">
        <f t="shared" si="1193"/>
        <v>4</v>
      </c>
      <c r="P24841" s="51" t="str" cm="1">
        <f t="array" aca="1" ref="P24841" ca="1">IF(OR(O24841=1,O24841=7,INDEX($AD$28:$AO$51,HOUR(L24841)+1,N24841)&lt;&gt;"On",NOT(ISERROR(MATCH(DATE(M24841,N24841,DAY(L24841)),OFFSET($AD$15:$AD$22,0,M24841-$AD$14),0)))),"Off","On")</f>
        <v>Off</v>
      </c>
    </row>
    <row r="24842" spans="12:16" x14ac:dyDescent="0.25">
      <c r="L24842" s="54">
        <v>45231.958333333336</v>
      </c>
      <c r="M24842" s="52">
        <f t="shared" si="1191"/>
        <v>2023</v>
      </c>
      <c r="N24842" s="52">
        <f t="shared" si="1192"/>
        <v>11</v>
      </c>
      <c r="O24842" s="52">
        <f t="shared" si="1193"/>
        <v>4</v>
      </c>
      <c r="P24842" s="51" t="str" cm="1">
        <f t="array" aca="1" ref="P24842" ca="1">IF(OR(O24842=1,O24842=7,INDEX($AD$28:$AO$51,HOUR(L24842)+1,N24842)&lt;&gt;"On",NOT(ISERROR(MATCH(DATE(M24842,N24842,DAY(L24842)),OFFSET($AD$15:$AD$22,0,M24842-$AD$14),0)))),"Off","On")</f>
        <v>Off</v>
      </c>
    </row>
    <row r="24843" spans="12:16" x14ac:dyDescent="0.25">
      <c r="L24843" s="54">
        <v>45232</v>
      </c>
      <c r="M24843" s="52">
        <f t="shared" si="1191"/>
        <v>2023</v>
      </c>
      <c r="N24843" s="52">
        <f t="shared" si="1192"/>
        <v>11</v>
      </c>
      <c r="O24843" s="52">
        <f t="shared" si="1193"/>
        <v>5</v>
      </c>
      <c r="P24843" s="51" t="str" cm="1">
        <f t="array" aca="1" ref="P24843" ca="1">IF(OR(O24843=1,O24843=7,INDEX($AD$28:$AO$51,HOUR(L24843)+1,N24843)&lt;&gt;"On",NOT(ISERROR(MATCH(DATE(M24843,N24843,DAY(L24843)),OFFSET($AD$15:$AD$22,0,M24843-$AD$14),0)))),"Off","On")</f>
        <v>Off</v>
      </c>
    </row>
    <row r="24844" spans="12:16" x14ac:dyDescent="0.25">
      <c r="L24844" s="54">
        <v>45232.041666666664</v>
      </c>
      <c r="M24844" s="52">
        <f t="shared" ref="M24844:M24907" si="1194">YEAR(L24844)</f>
        <v>2023</v>
      </c>
      <c r="N24844" s="52">
        <f t="shared" ref="N24844:N24907" si="1195">MONTH(L24844)</f>
        <v>11</v>
      </c>
      <c r="O24844" s="52">
        <f t="shared" ref="O24844:O24907" si="1196">WEEKDAY(L24844)</f>
        <v>5</v>
      </c>
      <c r="P24844" s="51" t="str" cm="1">
        <f t="array" aca="1" ref="P24844" ca="1">IF(OR(O24844=1,O24844=7,INDEX($AD$28:$AO$51,HOUR(L24844)+1,N24844)&lt;&gt;"On",NOT(ISERROR(MATCH(DATE(M24844,N24844,DAY(L24844)),OFFSET($AD$15:$AD$22,0,M24844-$AD$14),0)))),"Off","On")</f>
        <v>Off</v>
      </c>
    </row>
    <row r="24845" spans="12:16" x14ac:dyDescent="0.25">
      <c r="L24845" s="54">
        <v>45232.083333333336</v>
      </c>
      <c r="M24845" s="52">
        <f t="shared" si="1194"/>
        <v>2023</v>
      </c>
      <c r="N24845" s="52">
        <f t="shared" si="1195"/>
        <v>11</v>
      </c>
      <c r="O24845" s="52">
        <f t="shared" si="1196"/>
        <v>5</v>
      </c>
      <c r="P24845" s="51" t="str" cm="1">
        <f t="array" aca="1" ref="P24845" ca="1">IF(OR(O24845=1,O24845=7,INDEX($AD$28:$AO$51,HOUR(L24845)+1,N24845)&lt;&gt;"On",NOT(ISERROR(MATCH(DATE(M24845,N24845,DAY(L24845)),OFFSET($AD$15:$AD$22,0,M24845-$AD$14),0)))),"Off","On")</f>
        <v>Off</v>
      </c>
    </row>
    <row r="24846" spans="12:16" x14ac:dyDescent="0.25">
      <c r="L24846" s="54">
        <v>45232.125</v>
      </c>
      <c r="M24846" s="52">
        <f t="shared" si="1194"/>
        <v>2023</v>
      </c>
      <c r="N24846" s="52">
        <f t="shared" si="1195"/>
        <v>11</v>
      </c>
      <c r="O24846" s="52">
        <f t="shared" si="1196"/>
        <v>5</v>
      </c>
      <c r="P24846" s="51" t="str" cm="1">
        <f t="array" aca="1" ref="P24846" ca="1">IF(OR(O24846=1,O24846=7,INDEX($AD$28:$AO$51,HOUR(L24846)+1,N24846)&lt;&gt;"On",NOT(ISERROR(MATCH(DATE(M24846,N24846,DAY(L24846)),OFFSET($AD$15:$AD$22,0,M24846-$AD$14),0)))),"Off","On")</f>
        <v>Off</v>
      </c>
    </row>
    <row r="24847" spans="12:16" x14ac:dyDescent="0.25">
      <c r="L24847" s="54">
        <v>45232.166666666664</v>
      </c>
      <c r="M24847" s="52">
        <f t="shared" si="1194"/>
        <v>2023</v>
      </c>
      <c r="N24847" s="52">
        <f t="shared" si="1195"/>
        <v>11</v>
      </c>
      <c r="O24847" s="52">
        <f t="shared" si="1196"/>
        <v>5</v>
      </c>
      <c r="P24847" s="51" t="str" cm="1">
        <f t="array" aca="1" ref="P24847" ca="1">IF(OR(O24847=1,O24847=7,INDEX($AD$28:$AO$51,HOUR(L24847)+1,N24847)&lt;&gt;"On",NOT(ISERROR(MATCH(DATE(M24847,N24847,DAY(L24847)),OFFSET($AD$15:$AD$22,0,M24847-$AD$14),0)))),"Off","On")</f>
        <v>Off</v>
      </c>
    </row>
    <row r="24848" spans="12:16" x14ac:dyDescent="0.25">
      <c r="L24848" s="54">
        <v>45232.208333333336</v>
      </c>
      <c r="M24848" s="52">
        <f t="shared" si="1194"/>
        <v>2023</v>
      </c>
      <c r="N24848" s="52">
        <f t="shared" si="1195"/>
        <v>11</v>
      </c>
      <c r="O24848" s="52">
        <f t="shared" si="1196"/>
        <v>5</v>
      </c>
      <c r="P24848" s="51" t="str" cm="1">
        <f t="array" aca="1" ref="P24848" ca="1">IF(OR(O24848=1,O24848=7,INDEX($AD$28:$AO$51,HOUR(L24848)+1,N24848)&lt;&gt;"On",NOT(ISERROR(MATCH(DATE(M24848,N24848,DAY(L24848)),OFFSET($AD$15:$AD$22,0,M24848-$AD$14),0)))),"Off","On")</f>
        <v>Off</v>
      </c>
    </row>
    <row r="24849" spans="12:16" x14ac:dyDescent="0.25">
      <c r="L24849" s="54">
        <v>45232.25</v>
      </c>
      <c r="M24849" s="52">
        <f t="shared" si="1194"/>
        <v>2023</v>
      </c>
      <c r="N24849" s="52">
        <f t="shared" si="1195"/>
        <v>11</v>
      </c>
      <c r="O24849" s="52">
        <f t="shared" si="1196"/>
        <v>5</v>
      </c>
      <c r="P24849" s="51" t="str" cm="1">
        <f t="array" aca="1" ref="P24849" ca="1">IF(OR(O24849=1,O24849=7,INDEX($AD$28:$AO$51,HOUR(L24849)+1,N24849)&lt;&gt;"On",NOT(ISERROR(MATCH(DATE(M24849,N24849,DAY(L24849)),OFFSET($AD$15:$AD$22,0,M24849-$AD$14),0)))),"Off","On")</f>
        <v>On</v>
      </c>
    </row>
    <row r="24850" spans="12:16" x14ac:dyDescent="0.25">
      <c r="L24850" s="54">
        <v>45232.291666666664</v>
      </c>
      <c r="M24850" s="52">
        <f t="shared" si="1194"/>
        <v>2023</v>
      </c>
      <c r="N24850" s="52">
        <f t="shared" si="1195"/>
        <v>11</v>
      </c>
      <c r="O24850" s="52">
        <f t="shared" si="1196"/>
        <v>5</v>
      </c>
      <c r="P24850" s="51" t="str" cm="1">
        <f t="array" aca="1" ref="P24850" ca="1">IF(OR(O24850=1,O24850=7,INDEX($AD$28:$AO$51,HOUR(L24850)+1,N24850)&lt;&gt;"On",NOT(ISERROR(MATCH(DATE(M24850,N24850,DAY(L24850)),OFFSET($AD$15:$AD$22,0,M24850-$AD$14),0)))),"Off","On")</f>
        <v>On</v>
      </c>
    </row>
    <row r="24851" spans="12:16" x14ac:dyDescent="0.25">
      <c r="L24851" s="54">
        <v>45232.333333333336</v>
      </c>
      <c r="M24851" s="52">
        <f t="shared" si="1194"/>
        <v>2023</v>
      </c>
      <c r="N24851" s="52">
        <f t="shared" si="1195"/>
        <v>11</v>
      </c>
      <c r="O24851" s="52">
        <f t="shared" si="1196"/>
        <v>5</v>
      </c>
      <c r="P24851" s="51" t="str" cm="1">
        <f t="array" aca="1" ref="P24851" ca="1">IF(OR(O24851=1,O24851=7,INDEX($AD$28:$AO$51,HOUR(L24851)+1,N24851)&lt;&gt;"On",NOT(ISERROR(MATCH(DATE(M24851,N24851,DAY(L24851)),OFFSET($AD$15:$AD$22,0,M24851-$AD$14),0)))),"Off","On")</f>
        <v>On</v>
      </c>
    </row>
    <row r="24852" spans="12:16" x14ac:dyDescent="0.25">
      <c r="L24852" s="54">
        <v>45232.375</v>
      </c>
      <c r="M24852" s="52">
        <f t="shared" si="1194"/>
        <v>2023</v>
      </c>
      <c r="N24852" s="52">
        <f t="shared" si="1195"/>
        <v>11</v>
      </c>
      <c r="O24852" s="52">
        <f t="shared" si="1196"/>
        <v>5</v>
      </c>
      <c r="P24852" s="51" t="str" cm="1">
        <f t="array" aca="1" ref="P24852" ca="1">IF(OR(O24852=1,O24852=7,INDEX($AD$28:$AO$51,HOUR(L24852)+1,N24852)&lt;&gt;"On",NOT(ISERROR(MATCH(DATE(M24852,N24852,DAY(L24852)),OFFSET($AD$15:$AD$22,0,M24852-$AD$14),0)))),"Off","On")</f>
        <v>Off</v>
      </c>
    </row>
    <row r="24853" spans="12:16" x14ac:dyDescent="0.25">
      <c r="L24853" s="54">
        <v>45232.416666666664</v>
      </c>
      <c r="M24853" s="52">
        <f t="shared" si="1194"/>
        <v>2023</v>
      </c>
      <c r="N24853" s="52">
        <f t="shared" si="1195"/>
        <v>11</v>
      </c>
      <c r="O24853" s="52">
        <f t="shared" si="1196"/>
        <v>5</v>
      </c>
      <c r="P24853" s="51" t="str" cm="1">
        <f t="array" aca="1" ref="P24853" ca="1">IF(OR(O24853=1,O24853=7,INDEX($AD$28:$AO$51,HOUR(L24853)+1,N24853)&lt;&gt;"On",NOT(ISERROR(MATCH(DATE(M24853,N24853,DAY(L24853)),OFFSET($AD$15:$AD$22,0,M24853-$AD$14),0)))),"Off","On")</f>
        <v>Off</v>
      </c>
    </row>
    <row r="24854" spans="12:16" x14ac:dyDescent="0.25">
      <c r="L24854" s="54">
        <v>45232.458333333336</v>
      </c>
      <c r="M24854" s="52">
        <f t="shared" si="1194"/>
        <v>2023</v>
      </c>
      <c r="N24854" s="52">
        <f t="shared" si="1195"/>
        <v>11</v>
      </c>
      <c r="O24854" s="52">
        <f t="shared" si="1196"/>
        <v>5</v>
      </c>
      <c r="P24854" s="51" t="str" cm="1">
        <f t="array" aca="1" ref="P24854" ca="1">IF(OR(O24854=1,O24854=7,INDEX($AD$28:$AO$51,HOUR(L24854)+1,N24854)&lt;&gt;"On",NOT(ISERROR(MATCH(DATE(M24854,N24854,DAY(L24854)),OFFSET($AD$15:$AD$22,0,M24854-$AD$14),0)))),"Off","On")</f>
        <v>Off</v>
      </c>
    </row>
    <row r="24855" spans="12:16" x14ac:dyDescent="0.25">
      <c r="L24855" s="54">
        <v>45232.5</v>
      </c>
      <c r="M24855" s="52">
        <f t="shared" si="1194"/>
        <v>2023</v>
      </c>
      <c r="N24855" s="52">
        <f t="shared" si="1195"/>
        <v>11</v>
      </c>
      <c r="O24855" s="52">
        <f t="shared" si="1196"/>
        <v>5</v>
      </c>
      <c r="P24855" s="51" t="str" cm="1">
        <f t="array" aca="1" ref="P24855" ca="1">IF(OR(O24855=1,O24855=7,INDEX($AD$28:$AO$51,HOUR(L24855)+1,N24855)&lt;&gt;"On",NOT(ISERROR(MATCH(DATE(M24855,N24855,DAY(L24855)),OFFSET($AD$15:$AD$22,0,M24855-$AD$14),0)))),"Off","On")</f>
        <v>Off</v>
      </c>
    </row>
    <row r="24856" spans="12:16" x14ac:dyDescent="0.25">
      <c r="L24856" s="54">
        <v>45232.541666666664</v>
      </c>
      <c r="M24856" s="52">
        <f t="shared" si="1194"/>
        <v>2023</v>
      </c>
      <c r="N24856" s="52">
        <f t="shared" si="1195"/>
        <v>11</v>
      </c>
      <c r="O24856" s="52">
        <f t="shared" si="1196"/>
        <v>5</v>
      </c>
      <c r="P24856" s="51" t="str" cm="1">
        <f t="array" aca="1" ref="P24856" ca="1">IF(OR(O24856=1,O24856=7,INDEX($AD$28:$AO$51,HOUR(L24856)+1,N24856)&lt;&gt;"On",NOT(ISERROR(MATCH(DATE(M24856,N24856,DAY(L24856)),OFFSET($AD$15:$AD$22,0,M24856-$AD$14),0)))),"Off","On")</f>
        <v>Off</v>
      </c>
    </row>
    <row r="24857" spans="12:16" x14ac:dyDescent="0.25">
      <c r="L24857" s="54">
        <v>45232.583333333336</v>
      </c>
      <c r="M24857" s="52">
        <f t="shared" si="1194"/>
        <v>2023</v>
      </c>
      <c r="N24857" s="52">
        <f t="shared" si="1195"/>
        <v>11</v>
      </c>
      <c r="O24857" s="52">
        <f t="shared" si="1196"/>
        <v>5</v>
      </c>
      <c r="P24857" s="51" t="str" cm="1">
        <f t="array" aca="1" ref="P24857" ca="1">IF(OR(O24857=1,O24857=7,INDEX($AD$28:$AO$51,HOUR(L24857)+1,N24857)&lt;&gt;"On",NOT(ISERROR(MATCH(DATE(M24857,N24857,DAY(L24857)),OFFSET($AD$15:$AD$22,0,M24857-$AD$14),0)))),"Off","On")</f>
        <v>Off</v>
      </c>
    </row>
    <row r="24858" spans="12:16" x14ac:dyDescent="0.25">
      <c r="L24858" s="54">
        <v>45232.625</v>
      </c>
      <c r="M24858" s="52">
        <f t="shared" si="1194"/>
        <v>2023</v>
      </c>
      <c r="N24858" s="52">
        <f t="shared" si="1195"/>
        <v>11</v>
      </c>
      <c r="O24858" s="52">
        <f t="shared" si="1196"/>
        <v>5</v>
      </c>
      <c r="P24858" s="51" t="str" cm="1">
        <f t="array" aca="1" ref="P24858" ca="1">IF(OR(O24858=1,O24858=7,INDEX($AD$28:$AO$51,HOUR(L24858)+1,N24858)&lt;&gt;"On",NOT(ISERROR(MATCH(DATE(M24858,N24858,DAY(L24858)),OFFSET($AD$15:$AD$22,0,M24858-$AD$14),0)))),"Off","On")</f>
        <v>Off</v>
      </c>
    </row>
    <row r="24859" spans="12:16" x14ac:dyDescent="0.25">
      <c r="L24859" s="54">
        <v>45232.666666666664</v>
      </c>
      <c r="M24859" s="52">
        <f t="shared" si="1194"/>
        <v>2023</v>
      </c>
      <c r="N24859" s="52">
        <f t="shared" si="1195"/>
        <v>11</v>
      </c>
      <c r="O24859" s="52">
        <f t="shared" si="1196"/>
        <v>5</v>
      </c>
      <c r="P24859" s="51" t="str" cm="1">
        <f t="array" aca="1" ref="P24859" ca="1">IF(OR(O24859=1,O24859=7,INDEX($AD$28:$AO$51,HOUR(L24859)+1,N24859)&lt;&gt;"On",NOT(ISERROR(MATCH(DATE(M24859,N24859,DAY(L24859)),OFFSET($AD$15:$AD$22,0,M24859-$AD$14),0)))),"Off","On")</f>
        <v>Off</v>
      </c>
    </row>
    <row r="24860" spans="12:16" x14ac:dyDescent="0.25">
      <c r="L24860" s="54">
        <v>45232.708333333336</v>
      </c>
      <c r="M24860" s="52">
        <f t="shared" si="1194"/>
        <v>2023</v>
      </c>
      <c r="N24860" s="52">
        <f t="shared" si="1195"/>
        <v>11</v>
      </c>
      <c r="O24860" s="52">
        <f t="shared" si="1196"/>
        <v>5</v>
      </c>
      <c r="P24860" s="51" t="str" cm="1">
        <f t="array" aca="1" ref="P24860" ca="1">IF(OR(O24860=1,O24860=7,INDEX($AD$28:$AO$51,HOUR(L24860)+1,N24860)&lt;&gt;"On",NOT(ISERROR(MATCH(DATE(M24860,N24860,DAY(L24860)),OFFSET($AD$15:$AD$22,0,M24860-$AD$14),0)))),"Off","On")</f>
        <v>Off</v>
      </c>
    </row>
    <row r="24861" spans="12:16" x14ac:dyDescent="0.25">
      <c r="L24861" s="54">
        <v>45232.75</v>
      </c>
      <c r="M24861" s="52">
        <f t="shared" si="1194"/>
        <v>2023</v>
      </c>
      <c r="N24861" s="52">
        <f t="shared" si="1195"/>
        <v>11</v>
      </c>
      <c r="O24861" s="52">
        <f t="shared" si="1196"/>
        <v>5</v>
      </c>
      <c r="P24861" s="51" t="str" cm="1">
        <f t="array" aca="1" ref="P24861" ca="1">IF(OR(O24861=1,O24861=7,INDEX($AD$28:$AO$51,HOUR(L24861)+1,N24861)&lt;&gt;"On",NOT(ISERROR(MATCH(DATE(M24861,N24861,DAY(L24861)),OFFSET($AD$15:$AD$22,0,M24861-$AD$14),0)))),"Off","On")</f>
        <v>On</v>
      </c>
    </row>
    <row r="24862" spans="12:16" x14ac:dyDescent="0.25">
      <c r="L24862" s="54">
        <v>45232.791666666664</v>
      </c>
      <c r="M24862" s="52">
        <f t="shared" si="1194"/>
        <v>2023</v>
      </c>
      <c r="N24862" s="52">
        <f t="shared" si="1195"/>
        <v>11</v>
      </c>
      <c r="O24862" s="52">
        <f t="shared" si="1196"/>
        <v>5</v>
      </c>
      <c r="P24862" s="51" t="str" cm="1">
        <f t="array" aca="1" ref="P24862" ca="1">IF(OR(O24862=1,O24862=7,INDEX($AD$28:$AO$51,HOUR(L24862)+1,N24862)&lt;&gt;"On",NOT(ISERROR(MATCH(DATE(M24862,N24862,DAY(L24862)),OFFSET($AD$15:$AD$22,0,M24862-$AD$14),0)))),"Off","On")</f>
        <v>On</v>
      </c>
    </row>
    <row r="24863" spans="12:16" x14ac:dyDescent="0.25">
      <c r="L24863" s="54">
        <v>45232.833333333336</v>
      </c>
      <c r="M24863" s="52">
        <f t="shared" si="1194"/>
        <v>2023</v>
      </c>
      <c r="N24863" s="52">
        <f t="shared" si="1195"/>
        <v>11</v>
      </c>
      <c r="O24863" s="52">
        <f t="shared" si="1196"/>
        <v>5</v>
      </c>
      <c r="P24863" s="51" t="str" cm="1">
        <f t="array" aca="1" ref="P24863" ca="1">IF(OR(O24863=1,O24863=7,INDEX($AD$28:$AO$51,HOUR(L24863)+1,N24863)&lt;&gt;"On",NOT(ISERROR(MATCH(DATE(M24863,N24863,DAY(L24863)),OFFSET($AD$15:$AD$22,0,M24863-$AD$14),0)))),"Off","On")</f>
        <v>On</v>
      </c>
    </row>
    <row r="24864" spans="12:16" x14ac:dyDescent="0.25">
      <c r="L24864" s="54">
        <v>45232.875</v>
      </c>
      <c r="M24864" s="52">
        <f t="shared" si="1194"/>
        <v>2023</v>
      </c>
      <c r="N24864" s="52">
        <f t="shared" si="1195"/>
        <v>11</v>
      </c>
      <c r="O24864" s="52">
        <f t="shared" si="1196"/>
        <v>5</v>
      </c>
      <c r="P24864" s="51" t="str" cm="1">
        <f t="array" aca="1" ref="P24864" ca="1">IF(OR(O24864=1,O24864=7,INDEX($AD$28:$AO$51,HOUR(L24864)+1,N24864)&lt;&gt;"On",NOT(ISERROR(MATCH(DATE(M24864,N24864,DAY(L24864)),OFFSET($AD$15:$AD$22,0,M24864-$AD$14),0)))),"Off","On")</f>
        <v>On</v>
      </c>
    </row>
    <row r="24865" spans="12:16" x14ac:dyDescent="0.25">
      <c r="L24865" s="54">
        <v>45232.916666666664</v>
      </c>
      <c r="M24865" s="52">
        <f t="shared" si="1194"/>
        <v>2023</v>
      </c>
      <c r="N24865" s="52">
        <f t="shared" si="1195"/>
        <v>11</v>
      </c>
      <c r="O24865" s="52">
        <f t="shared" si="1196"/>
        <v>5</v>
      </c>
      <c r="P24865" s="51" t="str" cm="1">
        <f t="array" aca="1" ref="P24865" ca="1">IF(OR(O24865=1,O24865=7,INDEX($AD$28:$AO$51,HOUR(L24865)+1,N24865)&lt;&gt;"On",NOT(ISERROR(MATCH(DATE(M24865,N24865,DAY(L24865)),OFFSET($AD$15:$AD$22,0,M24865-$AD$14),0)))),"Off","On")</f>
        <v>Off</v>
      </c>
    </row>
    <row r="24866" spans="12:16" x14ac:dyDescent="0.25">
      <c r="L24866" s="54">
        <v>45232.958333333336</v>
      </c>
      <c r="M24866" s="52">
        <f t="shared" si="1194"/>
        <v>2023</v>
      </c>
      <c r="N24866" s="52">
        <f t="shared" si="1195"/>
        <v>11</v>
      </c>
      <c r="O24866" s="52">
        <f t="shared" si="1196"/>
        <v>5</v>
      </c>
      <c r="P24866" s="51" t="str" cm="1">
        <f t="array" aca="1" ref="P24866" ca="1">IF(OR(O24866=1,O24866=7,INDEX($AD$28:$AO$51,HOUR(L24866)+1,N24866)&lt;&gt;"On",NOT(ISERROR(MATCH(DATE(M24866,N24866,DAY(L24866)),OFFSET($AD$15:$AD$22,0,M24866-$AD$14),0)))),"Off","On")</f>
        <v>Off</v>
      </c>
    </row>
    <row r="24867" spans="12:16" x14ac:dyDescent="0.25">
      <c r="L24867" s="54">
        <v>45233</v>
      </c>
      <c r="M24867" s="52">
        <f t="shared" si="1194"/>
        <v>2023</v>
      </c>
      <c r="N24867" s="52">
        <f t="shared" si="1195"/>
        <v>11</v>
      </c>
      <c r="O24867" s="52">
        <f t="shared" si="1196"/>
        <v>6</v>
      </c>
      <c r="P24867" s="51" t="str" cm="1">
        <f t="array" aca="1" ref="P24867" ca="1">IF(OR(O24867=1,O24867=7,INDEX($AD$28:$AO$51,HOUR(L24867)+1,N24867)&lt;&gt;"On",NOT(ISERROR(MATCH(DATE(M24867,N24867,DAY(L24867)),OFFSET($AD$15:$AD$22,0,M24867-$AD$14),0)))),"Off","On")</f>
        <v>Off</v>
      </c>
    </row>
    <row r="24868" spans="12:16" x14ac:dyDescent="0.25">
      <c r="L24868" s="54">
        <v>45233.041666666664</v>
      </c>
      <c r="M24868" s="52">
        <f t="shared" si="1194"/>
        <v>2023</v>
      </c>
      <c r="N24868" s="52">
        <f t="shared" si="1195"/>
        <v>11</v>
      </c>
      <c r="O24868" s="52">
        <f t="shared" si="1196"/>
        <v>6</v>
      </c>
      <c r="P24868" s="51" t="str" cm="1">
        <f t="array" aca="1" ref="P24868" ca="1">IF(OR(O24868=1,O24868=7,INDEX($AD$28:$AO$51,HOUR(L24868)+1,N24868)&lt;&gt;"On",NOT(ISERROR(MATCH(DATE(M24868,N24868,DAY(L24868)),OFFSET($AD$15:$AD$22,0,M24868-$AD$14),0)))),"Off","On")</f>
        <v>Off</v>
      </c>
    </row>
    <row r="24869" spans="12:16" x14ac:dyDescent="0.25">
      <c r="L24869" s="54">
        <v>45233.083333333336</v>
      </c>
      <c r="M24869" s="52">
        <f t="shared" si="1194"/>
        <v>2023</v>
      </c>
      <c r="N24869" s="52">
        <f t="shared" si="1195"/>
        <v>11</v>
      </c>
      <c r="O24869" s="52">
        <f t="shared" si="1196"/>
        <v>6</v>
      </c>
      <c r="P24869" s="51" t="str" cm="1">
        <f t="array" aca="1" ref="P24869" ca="1">IF(OR(O24869=1,O24869=7,INDEX($AD$28:$AO$51,HOUR(L24869)+1,N24869)&lt;&gt;"On",NOT(ISERROR(MATCH(DATE(M24869,N24869,DAY(L24869)),OFFSET($AD$15:$AD$22,0,M24869-$AD$14),0)))),"Off","On")</f>
        <v>Off</v>
      </c>
    </row>
    <row r="24870" spans="12:16" x14ac:dyDescent="0.25">
      <c r="L24870" s="54">
        <v>45233.125</v>
      </c>
      <c r="M24870" s="52">
        <f t="shared" si="1194"/>
        <v>2023</v>
      </c>
      <c r="N24870" s="52">
        <f t="shared" si="1195"/>
        <v>11</v>
      </c>
      <c r="O24870" s="52">
        <f t="shared" si="1196"/>
        <v>6</v>
      </c>
      <c r="P24870" s="51" t="str" cm="1">
        <f t="array" aca="1" ref="P24870" ca="1">IF(OR(O24870=1,O24870=7,INDEX($AD$28:$AO$51,HOUR(L24870)+1,N24870)&lt;&gt;"On",NOT(ISERROR(MATCH(DATE(M24870,N24870,DAY(L24870)),OFFSET($AD$15:$AD$22,0,M24870-$AD$14),0)))),"Off","On")</f>
        <v>Off</v>
      </c>
    </row>
    <row r="24871" spans="12:16" x14ac:dyDescent="0.25">
      <c r="L24871" s="54">
        <v>45233.166666666664</v>
      </c>
      <c r="M24871" s="52">
        <f t="shared" si="1194"/>
        <v>2023</v>
      </c>
      <c r="N24871" s="52">
        <f t="shared" si="1195"/>
        <v>11</v>
      </c>
      <c r="O24871" s="52">
        <f t="shared" si="1196"/>
        <v>6</v>
      </c>
      <c r="P24871" s="51" t="str" cm="1">
        <f t="array" aca="1" ref="P24871" ca="1">IF(OR(O24871=1,O24871=7,INDEX($AD$28:$AO$51,HOUR(L24871)+1,N24871)&lt;&gt;"On",NOT(ISERROR(MATCH(DATE(M24871,N24871,DAY(L24871)),OFFSET($AD$15:$AD$22,0,M24871-$AD$14),0)))),"Off","On")</f>
        <v>Off</v>
      </c>
    </row>
    <row r="24872" spans="12:16" x14ac:dyDescent="0.25">
      <c r="L24872" s="54">
        <v>45233.208333333336</v>
      </c>
      <c r="M24872" s="52">
        <f t="shared" si="1194"/>
        <v>2023</v>
      </c>
      <c r="N24872" s="52">
        <f t="shared" si="1195"/>
        <v>11</v>
      </c>
      <c r="O24872" s="52">
        <f t="shared" si="1196"/>
        <v>6</v>
      </c>
      <c r="P24872" s="51" t="str" cm="1">
        <f t="array" aca="1" ref="P24872" ca="1">IF(OR(O24872=1,O24872=7,INDEX($AD$28:$AO$51,HOUR(L24872)+1,N24872)&lt;&gt;"On",NOT(ISERROR(MATCH(DATE(M24872,N24872,DAY(L24872)),OFFSET($AD$15:$AD$22,0,M24872-$AD$14),0)))),"Off","On")</f>
        <v>Off</v>
      </c>
    </row>
    <row r="24873" spans="12:16" x14ac:dyDescent="0.25">
      <c r="L24873" s="54">
        <v>45233.25</v>
      </c>
      <c r="M24873" s="52">
        <f t="shared" si="1194"/>
        <v>2023</v>
      </c>
      <c r="N24873" s="52">
        <f t="shared" si="1195"/>
        <v>11</v>
      </c>
      <c r="O24873" s="52">
        <f t="shared" si="1196"/>
        <v>6</v>
      </c>
      <c r="P24873" s="51" t="str" cm="1">
        <f t="array" aca="1" ref="P24873" ca="1">IF(OR(O24873=1,O24873=7,INDEX($AD$28:$AO$51,HOUR(L24873)+1,N24873)&lt;&gt;"On",NOT(ISERROR(MATCH(DATE(M24873,N24873,DAY(L24873)),OFFSET($AD$15:$AD$22,0,M24873-$AD$14),0)))),"Off","On")</f>
        <v>On</v>
      </c>
    </row>
    <row r="24874" spans="12:16" x14ac:dyDescent="0.25">
      <c r="L24874" s="54">
        <v>45233.291666666664</v>
      </c>
      <c r="M24874" s="52">
        <f t="shared" si="1194"/>
        <v>2023</v>
      </c>
      <c r="N24874" s="52">
        <f t="shared" si="1195"/>
        <v>11</v>
      </c>
      <c r="O24874" s="52">
        <f t="shared" si="1196"/>
        <v>6</v>
      </c>
      <c r="P24874" s="51" t="str" cm="1">
        <f t="array" aca="1" ref="P24874" ca="1">IF(OR(O24874=1,O24874=7,INDEX($AD$28:$AO$51,HOUR(L24874)+1,N24874)&lt;&gt;"On",NOT(ISERROR(MATCH(DATE(M24874,N24874,DAY(L24874)),OFFSET($AD$15:$AD$22,0,M24874-$AD$14),0)))),"Off","On")</f>
        <v>On</v>
      </c>
    </row>
    <row r="24875" spans="12:16" x14ac:dyDescent="0.25">
      <c r="L24875" s="54">
        <v>45233.333333333336</v>
      </c>
      <c r="M24875" s="52">
        <f t="shared" si="1194"/>
        <v>2023</v>
      </c>
      <c r="N24875" s="52">
        <f t="shared" si="1195"/>
        <v>11</v>
      </c>
      <c r="O24875" s="52">
        <f t="shared" si="1196"/>
        <v>6</v>
      </c>
      <c r="P24875" s="51" t="str" cm="1">
        <f t="array" aca="1" ref="P24875" ca="1">IF(OR(O24875=1,O24875=7,INDEX($AD$28:$AO$51,HOUR(L24875)+1,N24875)&lt;&gt;"On",NOT(ISERROR(MATCH(DATE(M24875,N24875,DAY(L24875)),OFFSET($AD$15:$AD$22,0,M24875-$AD$14),0)))),"Off","On")</f>
        <v>On</v>
      </c>
    </row>
    <row r="24876" spans="12:16" x14ac:dyDescent="0.25">
      <c r="L24876" s="54">
        <v>45233.375</v>
      </c>
      <c r="M24876" s="52">
        <f t="shared" si="1194"/>
        <v>2023</v>
      </c>
      <c r="N24876" s="52">
        <f t="shared" si="1195"/>
        <v>11</v>
      </c>
      <c r="O24876" s="52">
        <f t="shared" si="1196"/>
        <v>6</v>
      </c>
      <c r="P24876" s="51" t="str" cm="1">
        <f t="array" aca="1" ref="P24876" ca="1">IF(OR(O24876=1,O24876=7,INDEX($AD$28:$AO$51,HOUR(L24876)+1,N24876)&lt;&gt;"On",NOT(ISERROR(MATCH(DATE(M24876,N24876,DAY(L24876)),OFFSET($AD$15:$AD$22,0,M24876-$AD$14),0)))),"Off","On")</f>
        <v>Off</v>
      </c>
    </row>
    <row r="24877" spans="12:16" x14ac:dyDescent="0.25">
      <c r="L24877" s="54">
        <v>45233.416666666664</v>
      </c>
      <c r="M24877" s="52">
        <f t="shared" si="1194"/>
        <v>2023</v>
      </c>
      <c r="N24877" s="52">
        <f t="shared" si="1195"/>
        <v>11</v>
      </c>
      <c r="O24877" s="52">
        <f t="shared" si="1196"/>
        <v>6</v>
      </c>
      <c r="P24877" s="51" t="str" cm="1">
        <f t="array" aca="1" ref="P24877" ca="1">IF(OR(O24877=1,O24877=7,INDEX($AD$28:$AO$51,HOUR(L24877)+1,N24877)&lt;&gt;"On",NOT(ISERROR(MATCH(DATE(M24877,N24877,DAY(L24877)),OFFSET($AD$15:$AD$22,0,M24877-$AD$14),0)))),"Off","On")</f>
        <v>Off</v>
      </c>
    </row>
    <row r="24878" spans="12:16" x14ac:dyDescent="0.25">
      <c r="L24878" s="54">
        <v>45233.458333333336</v>
      </c>
      <c r="M24878" s="52">
        <f t="shared" si="1194"/>
        <v>2023</v>
      </c>
      <c r="N24878" s="52">
        <f t="shared" si="1195"/>
        <v>11</v>
      </c>
      <c r="O24878" s="52">
        <f t="shared" si="1196"/>
        <v>6</v>
      </c>
      <c r="P24878" s="51" t="str" cm="1">
        <f t="array" aca="1" ref="P24878" ca="1">IF(OR(O24878=1,O24878=7,INDEX($AD$28:$AO$51,HOUR(L24878)+1,N24878)&lt;&gt;"On",NOT(ISERROR(MATCH(DATE(M24878,N24878,DAY(L24878)),OFFSET($AD$15:$AD$22,0,M24878-$AD$14),0)))),"Off","On")</f>
        <v>Off</v>
      </c>
    </row>
    <row r="24879" spans="12:16" x14ac:dyDescent="0.25">
      <c r="L24879" s="54">
        <v>45233.5</v>
      </c>
      <c r="M24879" s="52">
        <f t="shared" si="1194"/>
        <v>2023</v>
      </c>
      <c r="N24879" s="52">
        <f t="shared" si="1195"/>
        <v>11</v>
      </c>
      <c r="O24879" s="52">
        <f t="shared" si="1196"/>
        <v>6</v>
      </c>
      <c r="P24879" s="51" t="str" cm="1">
        <f t="array" aca="1" ref="P24879" ca="1">IF(OR(O24879=1,O24879=7,INDEX($AD$28:$AO$51,HOUR(L24879)+1,N24879)&lt;&gt;"On",NOT(ISERROR(MATCH(DATE(M24879,N24879,DAY(L24879)),OFFSET($AD$15:$AD$22,0,M24879-$AD$14),0)))),"Off","On")</f>
        <v>Off</v>
      </c>
    </row>
    <row r="24880" spans="12:16" x14ac:dyDescent="0.25">
      <c r="L24880" s="54">
        <v>45233.541666666664</v>
      </c>
      <c r="M24880" s="52">
        <f t="shared" si="1194"/>
        <v>2023</v>
      </c>
      <c r="N24880" s="52">
        <f t="shared" si="1195"/>
        <v>11</v>
      </c>
      <c r="O24880" s="52">
        <f t="shared" si="1196"/>
        <v>6</v>
      </c>
      <c r="P24880" s="51" t="str" cm="1">
        <f t="array" aca="1" ref="P24880" ca="1">IF(OR(O24880=1,O24880=7,INDEX($AD$28:$AO$51,HOUR(L24880)+1,N24880)&lt;&gt;"On",NOT(ISERROR(MATCH(DATE(M24880,N24880,DAY(L24880)),OFFSET($AD$15:$AD$22,0,M24880-$AD$14),0)))),"Off","On")</f>
        <v>Off</v>
      </c>
    </row>
    <row r="24881" spans="12:16" x14ac:dyDescent="0.25">
      <c r="L24881" s="54">
        <v>45233.583333333336</v>
      </c>
      <c r="M24881" s="52">
        <f t="shared" si="1194"/>
        <v>2023</v>
      </c>
      <c r="N24881" s="52">
        <f t="shared" si="1195"/>
        <v>11</v>
      </c>
      <c r="O24881" s="52">
        <f t="shared" si="1196"/>
        <v>6</v>
      </c>
      <c r="P24881" s="51" t="str" cm="1">
        <f t="array" aca="1" ref="P24881" ca="1">IF(OR(O24881=1,O24881=7,INDEX($AD$28:$AO$51,HOUR(L24881)+1,N24881)&lt;&gt;"On",NOT(ISERROR(MATCH(DATE(M24881,N24881,DAY(L24881)),OFFSET($AD$15:$AD$22,0,M24881-$AD$14),0)))),"Off","On")</f>
        <v>Off</v>
      </c>
    </row>
    <row r="24882" spans="12:16" x14ac:dyDescent="0.25">
      <c r="L24882" s="54">
        <v>45233.625</v>
      </c>
      <c r="M24882" s="52">
        <f t="shared" si="1194"/>
        <v>2023</v>
      </c>
      <c r="N24882" s="52">
        <f t="shared" si="1195"/>
        <v>11</v>
      </c>
      <c r="O24882" s="52">
        <f t="shared" si="1196"/>
        <v>6</v>
      </c>
      <c r="P24882" s="51" t="str" cm="1">
        <f t="array" aca="1" ref="P24882" ca="1">IF(OR(O24882=1,O24882=7,INDEX($AD$28:$AO$51,HOUR(L24882)+1,N24882)&lt;&gt;"On",NOT(ISERROR(MATCH(DATE(M24882,N24882,DAY(L24882)),OFFSET($AD$15:$AD$22,0,M24882-$AD$14),0)))),"Off","On")</f>
        <v>Off</v>
      </c>
    </row>
    <row r="24883" spans="12:16" x14ac:dyDescent="0.25">
      <c r="L24883" s="54">
        <v>45233.666666666664</v>
      </c>
      <c r="M24883" s="52">
        <f t="shared" si="1194"/>
        <v>2023</v>
      </c>
      <c r="N24883" s="52">
        <f t="shared" si="1195"/>
        <v>11</v>
      </c>
      <c r="O24883" s="52">
        <f t="shared" si="1196"/>
        <v>6</v>
      </c>
      <c r="P24883" s="51" t="str" cm="1">
        <f t="array" aca="1" ref="P24883" ca="1">IF(OR(O24883=1,O24883=7,INDEX($AD$28:$AO$51,HOUR(L24883)+1,N24883)&lt;&gt;"On",NOT(ISERROR(MATCH(DATE(M24883,N24883,DAY(L24883)),OFFSET($AD$15:$AD$22,0,M24883-$AD$14),0)))),"Off","On")</f>
        <v>Off</v>
      </c>
    </row>
    <row r="24884" spans="12:16" x14ac:dyDescent="0.25">
      <c r="L24884" s="54">
        <v>45233.708333333336</v>
      </c>
      <c r="M24884" s="52">
        <f t="shared" si="1194"/>
        <v>2023</v>
      </c>
      <c r="N24884" s="52">
        <f t="shared" si="1195"/>
        <v>11</v>
      </c>
      <c r="O24884" s="52">
        <f t="shared" si="1196"/>
        <v>6</v>
      </c>
      <c r="P24884" s="51" t="str" cm="1">
        <f t="array" aca="1" ref="P24884" ca="1">IF(OR(O24884=1,O24884=7,INDEX($AD$28:$AO$51,HOUR(L24884)+1,N24884)&lt;&gt;"On",NOT(ISERROR(MATCH(DATE(M24884,N24884,DAY(L24884)),OFFSET($AD$15:$AD$22,0,M24884-$AD$14),0)))),"Off","On")</f>
        <v>Off</v>
      </c>
    </row>
    <row r="24885" spans="12:16" x14ac:dyDescent="0.25">
      <c r="L24885" s="54">
        <v>45233.75</v>
      </c>
      <c r="M24885" s="52">
        <f t="shared" si="1194"/>
        <v>2023</v>
      </c>
      <c r="N24885" s="52">
        <f t="shared" si="1195"/>
        <v>11</v>
      </c>
      <c r="O24885" s="52">
        <f t="shared" si="1196"/>
        <v>6</v>
      </c>
      <c r="P24885" s="51" t="str" cm="1">
        <f t="array" aca="1" ref="P24885" ca="1">IF(OR(O24885=1,O24885=7,INDEX($AD$28:$AO$51,HOUR(L24885)+1,N24885)&lt;&gt;"On",NOT(ISERROR(MATCH(DATE(M24885,N24885,DAY(L24885)),OFFSET($AD$15:$AD$22,0,M24885-$AD$14),0)))),"Off","On")</f>
        <v>On</v>
      </c>
    </row>
    <row r="24886" spans="12:16" x14ac:dyDescent="0.25">
      <c r="L24886" s="54">
        <v>45233.791666666664</v>
      </c>
      <c r="M24886" s="52">
        <f t="shared" si="1194"/>
        <v>2023</v>
      </c>
      <c r="N24886" s="52">
        <f t="shared" si="1195"/>
        <v>11</v>
      </c>
      <c r="O24886" s="52">
        <f t="shared" si="1196"/>
        <v>6</v>
      </c>
      <c r="P24886" s="51" t="str" cm="1">
        <f t="array" aca="1" ref="P24886" ca="1">IF(OR(O24886=1,O24886=7,INDEX($AD$28:$AO$51,HOUR(L24886)+1,N24886)&lt;&gt;"On",NOT(ISERROR(MATCH(DATE(M24886,N24886,DAY(L24886)),OFFSET($AD$15:$AD$22,0,M24886-$AD$14),0)))),"Off","On")</f>
        <v>On</v>
      </c>
    </row>
    <row r="24887" spans="12:16" x14ac:dyDescent="0.25">
      <c r="L24887" s="54">
        <v>45233.833333333336</v>
      </c>
      <c r="M24887" s="52">
        <f t="shared" si="1194"/>
        <v>2023</v>
      </c>
      <c r="N24887" s="52">
        <f t="shared" si="1195"/>
        <v>11</v>
      </c>
      <c r="O24887" s="52">
        <f t="shared" si="1196"/>
        <v>6</v>
      </c>
      <c r="P24887" s="51" t="str" cm="1">
        <f t="array" aca="1" ref="P24887" ca="1">IF(OR(O24887=1,O24887=7,INDEX($AD$28:$AO$51,HOUR(L24887)+1,N24887)&lt;&gt;"On",NOT(ISERROR(MATCH(DATE(M24887,N24887,DAY(L24887)),OFFSET($AD$15:$AD$22,0,M24887-$AD$14),0)))),"Off","On")</f>
        <v>On</v>
      </c>
    </row>
    <row r="24888" spans="12:16" x14ac:dyDescent="0.25">
      <c r="L24888" s="54">
        <v>45233.875</v>
      </c>
      <c r="M24888" s="52">
        <f t="shared" si="1194"/>
        <v>2023</v>
      </c>
      <c r="N24888" s="52">
        <f t="shared" si="1195"/>
        <v>11</v>
      </c>
      <c r="O24888" s="52">
        <f t="shared" si="1196"/>
        <v>6</v>
      </c>
      <c r="P24888" s="51" t="str" cm="1">
        <f t="array" aca="1" ref="P24888" ca="1">IF(OR(O24888=1,O24888=7,INDEX($AD$28:$AO$51,HOUR(L24888)+1,N24888)&lt;&gt;"On",NOT(ISERROR(MATCH(DATE(M24888,N24888,DAY(L24888)),OFFSET($AD$15:$AD$22,0,M24888-$AD$14),0)))),"Off","On")</f>
        <v>On</v>
      </c>
    </row>
    <row r="24889" spans="12:16" x14ac:dyDescent="0.25">
      <c r="L24889" s="54">
        <v>45233.916666666664</v>
      </c>
      <c r="M24889" s="52">
        <f t="shared" si="1194"/>
        <v>2023</v>
      </c>
      <c r="N24889" s="52">
        <f t="shared" si="1195"/>
        <v>11</v>
      </c>
      <c r="O24889" s="52">
        <f t="shared" si="1196"/>
        <v>6</v>
      </c>
      <c r="P24889" s="51" t="str" cm="1">
        <f t="array" aca="1" ref="P24889" ca="1">IF(OR(O24889=1,O24889=7,INDEX($AD$28:$AO$51,HOUR(L24889)+1,N24889)&lt;&gt;"On",NOT(ISERROR(MATCH(DATE(M24889,N24889,DAY(L24889)),OFFSET($AD$15:$AD$22,0,M24889-$AD$14),0)))),"Off","On")</f>
        <v>Off</v>
      </c>
    </row>
    <row r="24890" spans="12:16" x14ac:dyDescent="0.25">
      <c r="L24890" s="54">
        <v>45233.958333333336</v>
      </c>
      <c r="M24890" s="52">
        <f t="shared" si="1194"/>
        <v>2023</v>
      </c>
      <c r="N24890" s="52">
        <f t="shared" si="1195"/>
        <v>11</v>
      </c>
      <c r="O24890" s="52">
        <f t="shared" si="1196"/>
        <v>6</v>
      </c>
      <c r="P24890" s="51" t="str" cm="1">
        <f t="array" aca="1" ref="P24890" ca="1">IF(OR(O24890=1,O24890=7,INDEX($AD$28:$AO$51,HOUR(L24890)+1,N24890)&lt;&gt;"On",NOT(ISERROR(MATCH(DATE(M24890,N24890,DAY(L24890)),OFFSET($AD$15:$AD$22,0,M24890-$AD$14),0)))),"Off","On")</f>
        <v>Off</v>
      </c>
    </row>
    <row r="24891" spans="12:16" x14ac:dyDescent="0.25">
      <c r="L24891" s="54">
        <v>45234</v>
      </c>
      <c r="M24891" s="52">
        <f t="shared" si="1194"/>
        <v>2023</v>
      </c>
      <c r="N24891" s="52">
        <f t="shared" si="1195"/>
        <v>11</v>
      </c>
      <c r="O24891" s="52">
        <f t="shared" si="1196"/>
        <v>7</v>
      </c>
      <c r="P24891" s="51" t="str" cm="1">
        <f t="array" aca="1" ref="P24891" ca="1">IF(OR(O24891=1,O24891=7,INDEX($AD$28:$AO$51,HOUR(L24891)+1,N24891)&lt;&gt;"On",NOT(ISERROR(MATCH(DATE(M24891,N24891,DAY(L24891)),OFFSET($AD$15:$AD$22,0,M24891-$AD$14),0)))),"Off","On")</f>
        <v>Off</v>
      </c>
    </row>
    <row r="24892" spans="12:16" x14ac:dyDescent="0.25">
      <c r="L24892" s="54">
        <v>45234.041666666664</v>
      </c>
      <c r="M24892" s="52">
        <f t="shared" si="1194"/>
        <v>2023</v>
      </c>
      <c r="N24892" s="52">
        <f t="shared" si="1195"/>
        <v>11</v>
      </c>
      <c r="O24892" s="52">
        <f t="shared" si="1196"/>
        <v>7</v>
      </c>
      <c r="P24892" s="51" t="str" cm="1">
        <f t="array" aca="1" ref="P24892" ca="1">IF(OR(O24892=1,O24892=7,INDEX($AD$28:$AO$51,HOUR(L24892)+1,N24892)&lt;&gt;"On",NOT(ISERROR(MATCH(DATE(M24892,N24892,DAY(L24892)),OFFSET($AD$15:$AD$22,0,M24892-$AD$14),0)))),"Off","On")</f>
        <v>Off</v>
      </c>
    </row>
    <row r="24893" spans="12:16" x14ac:dyDescent="0.25">
      <c r="L24893" s="54">
        <v>45234.083333333336</v>
      </c>
      <c r="M24893" s="52">
        <f t="shared" si="1194"/>
        <v>2023</v>
      </c>
      <c r="N24893" s="52">
        <f t="shared" si="1195"/>
        <v>11</v>
      </c>
      <c r="O24893" s="52">
        <f t="shared" si="1196"/>
        <v>7</v>
      </c>
      <c r="P24893" s="51" t="str" cm="1">
        <f t="array" aca="1" ref="P24893" ca="1">IF(OR(O24893=1,O24893=7,INDEX($AD$28:$AO$51,HOUR(L24893)+1,N24893)&lt;&gt;"On",NOT(ISERROR(MATCH(DATE(M24893,N24893,DAY(L24893)),OFFSET($AD$15:$AD$22,0,M24893-$AD$14),0)))),"Off","On")</f>
        <v>Off</v>
      </c>
    </row>
    <row r="24894" spans="12:16" x14ac:dyDescent="0.25">
      <c r="L24894" s="54">
        <v>45234.125</v>
      </c>
      <c r="M24894" s="52">
        <f t="shared" si="1194"/>
        <v>2023</v>
      </c>
      <c r="N24894" s="52">
        <f t="shared" si="1195"/>
        <v>11</v>
      </c>
      <c r="O24894" s="52">
        <f t="shared" si="1196"/>
        <v>7</v>
      </c>
      <c r="P24894" s="51" t="str" cm="1">
        <f t="array" aca="1" ref="P24894" ca="1">IF(OR(O24894=1,O24894=7,INDEX($AD$28:$AO$51,HOUR(L24894)+1,N24894)&lt;&gt;"On",NOT(ISERROR(MATCH(DATE(M24894,N24894,DAY(L24894)),OFFSET($AD$15:$AD$22,0,M24894-$AD$14),0)))),"Off","On")</f>
        <v>Off</v>
      </c>
    </row>
    <row r="24895" spans="12:16" x14ac:dyDescent="0.25">
      <c r="L24895" s="54">
        <v>45234.166666666664</v>
      </c>
      <c r="M24895" s="52">
        <f t="shared" si="1194"/>
        <v>2023</v>
      </c>
      <c r="N24895" s="52">
        <f t="shared" si="1195"/>
        <v>11</v>
      </c>
      <c r="O24895" s="52">
        <f t="shared" si="1196"/>
        <v>7</v>
      </c>
      <c r="P24895" s="51" t="str" cm="1">
        <f t="array" aca="1" ref="P24895" ca="1">IF(OR(O24895=1,O24895=7,INDEX($AD$28:$AO$51,HOUR(L24895)+1,N24895)&lt;&gt;"On",NOT(ISERROR(MATCH(DATE(M24895,N24895,DAY(L24895)),OFFSET($AD$15:$AD$22,0,M24895-$AD$14),0)))),"Off","On")</f>
        <v>Off</v>
      </c>
    </row>
    <row r="24896" spans="12:16" x14ac:dyDescent="0.25">
      <c r="L24896" s="54">
        <v>45234.208333333336</v>
      </c>
      <c r="M24896" s="52">
        <f t="shared" si="1194"/>
        <v>2023</v>
      </c>
      <c r="N24896" s="52">
        <f t="shared" si="1195"/>
        <v>11</v>
      </c>
      <c r="O24896" s="52">
        <f t="shared" si="1196"/>
        <v>7</v>
      </c>
      <c r="P24896" s="51" t="str" cm="1">
        <f t="array" aca="1" ref="P24896" ca="1">IF(OR(O24896=1,O24896=7,INDEX($AD$28:$AO$51,HOUR(L24896)+1,N24896)&lt;&gt;"On",NOT(ISERROR(MATCH(DATE(M24896,N24896,DAY(L24896)),OFFSET($AD$15:$AD$22,0,M24896-$AD$14),0)))),"Off","On")</f>
        <v>Off</v>
      </c>
    </row>
    <row r="24897" spans="12:16" x14ac:dyDescent="0.25">
      <c r="L24897" s="54">
        <v>45234.25</v>
      </c>
      <c r="M24897" s="52">
        <f t="shared" si="1194"/>
        <v>2023</v>
      </c>
      <c r="N24897" s="52">
        <f t="shared" si="1195"/>
        <v>11</v>
      </c>
      <c r="O24897" s="52">
        <f t="shared" si="1196"/>
        <v>7</v>
      </c>
      <c r="P24897" s="51" t="str" cm="1">
        <f t="array" aca="1" ref="P24897" ca="1">IF(OR(O24897=1,O24897=7,INDEX($AD$28:$AO$51,HOUR(L24897)+1,N24897)&lt;&gt;"On",NOT(ISERROR(MATCH(DATE(M24897,N24897,DAY(L24897)),OFFSET($AD$15:$AD$22,0,M24897-$AD$14),0)))),"Off","On")</f>
        <v>Off</v>
      </c>
    </row>
    <row r="24898" spans="12:16" x14ac:dyDescent="0.25">
      <c r="L24898" s="54">
        <v>45234.291666666664</v>
      </c>
      <c r="M24898" s="52">
        <f t="shared" si="1194"/>
        <v>2023</v>
      </c>
      <c r="N24898" s="52">
        <f t="shared" si="1195"/>
        <v>11</v>
      </c>
      <c r="O24898" s="52">
        <f t="shared" si="1196"/>
        <v>7</v>
      </c>
      <c r="P24898" s="51" t="str" cm="1">
        <f t="array" aca="1" ref="P24898" ca="1">IF(OR(O24898=1,O24898=7,INDEX($AD$28:$AO$51,HOUR(L24898)+1,N24898)&lt;&gt;"On",NOT(ISERROR(MATCH(DATE(M24898,N24898,DAY(L24898)),OFFSET($AD$15:$AD$22,0,M24898-$AD$14),0)))),"Off","On")</f>
        <v>Off</v>
      </c>
    </row>
    <row r="24899" spans="12:16" x14ac:dyDescent="0.25">
      <c r="L24899" s="54">
        <v>45234.333333333336</v>
      </c>
      <c r="M24899" s="52">
        <f t="shared" si="1194"/>
        <v>2023</v>
      </c>
      <c r="N24899" s="52">
        <f t="shared" si="1195"/>
        <v>11</v>
      </c>
      <c r="O24899" s="52">
        <f t="shared" si="1196"/>
        <v>7</v>
      </c>
      <c r="P24899" s="51" t="str" cm="1">
        <f t="array" aca="1" ref="P24899" ca="1">IF(OR(O24899=1,O24899=7,INDEX($AD$28:$AO$51,HOUR(L24899)+1,N24899)&lt;&gt;"On",NOT(ISERROR(MATCH(DATE(M24899,N24899,DAY(L24899)),OFFSET($AD$15:$AD$22,0,M24899-$AD$14),0)))),"Off","On")</f>
        <v>Off</v>
      </c>
    </row>
    <row r="24900" spans="12:16" x14ac:dyDescent="0.25">
      <c r="L24900" s="54">
        <v>45234.375</v>
      </c>
      <c r="M24900" s="52">
        <f t="shared" si="1194"/>
        <v>2023</v>
      </c>
      <c r="N24900" s="52">
        <f t="shared" si="1195"/>
        <v>11</v>
      </c>
      <c r="O24900" s="52">
        <f t="shared" si="1196"/>
        <v>7</v>
      </c>
      <c r="P24900" s="51" t="str" cm="1">
        <f t="array" aca="1" ref="P24900" ca="1">IF(OR(O24900=1,O24900=7,INDEX($AD$28:$AO$51,HOUR(L24900)+1,N24900)&lt;&gt;"On",NOT(ISERROR(MATCH(DATE(M24900,N24900,DAY(L24900)),OFFSET($AD$15:$AD$22,0,M24900-$AD$14),0)))),"Off","On")</f>
        <v>Off</v>
      </c>
    </row>
    <row r="24901" spans="12:16" x14ac:dyDescent="0.25">
      <c r="L24901" s="54">
        <v>45234.416666666664</v>
      </c>
      <c r="M24901" s="52">
        <f t="shared" si="1194"/>
        <v>2023</v>
      </c>
      <c r="N24901" s="52">
        <f t="shared" si="1195"/>
        <v>11</v>
      </c>
      <c r="O24901" s="52">
        <f t="shared" si="1196"/>
        <v>7</v>
      </c>
      <c r="P24901" s="51" t="str" cm="1">
        <f t="array" aca="1" ref="P24901" ca="1">IF(OR(O24901=1,O24901=7,INDEX($AD$28:$AO$51,HOUR(L24901)+1,N24901)&lt;&gt;"On",NOT(ISERROR(MATCH(DATE(M24901,N24901,DAY(L24901)),OFFSET($AD$15:$AD$22,0,M24901-$AD$14),0)))),"Off","On")</f>
        <v>Off</v>
      </c>
    </row>
    <row r="24902" spans="12:16" x14ac:dyDescent="0.25">
      <c r="L24902" s="54">
        <v>45234.458333333336</v>
      </c>
      <c r="M24902" s="52">
        <f t="shared" si="1194"/>
        <v>2023</v>
      </c>
      <c r="N24902" s="52">
        <f t="shared" si="1195"/>
        <v>11</v>
      </c>
      <c r="O24902" s="52">
        <f t="shared" si="1196"/>
        <v>7</v>
      </c>
      <c r="P24902" s="51" t="str" cm="1">
        <f t="array" aca="1" ref="P24902" ca="1">IF(OR(O24902=1,O24902=7,INDEX($AD$28:$AO$51,HOUR(L24902)+1,N24902)&lt;&gt;"On",NOT(ISERROR(MATCH(DATE(M24902,N24902,DAY(L24902)),OFFSET($AD$15:$AD$22,0,M24902-$AD$14),0)))),"Off","On")</f>
        <v>Off</v>
      </c>
    </row>
    <row r="24903" spans="12:16" x14ac:dyDescent="0.25">
      <c r="L24903" s="54">
        <v>45234.5</v>
      </c>
      <c r="M24903" s="52">
        <f t="shared" si="1194"/>
        <v>2023</v>
      </c>
      <c r="N24903" s="52">
        <f t="shared" si="1195"/>
        <v>11</v>
      </c>
      <c r="O24903" s="52">
        <f t="shared" si="1196"/>
        <v>7</v>
      </c>
      <c r="P24903" s="51" t="str" cm="1">
        <f t="array" aca="1" ref="P24903" ca="1">IF(OR(O24903=1,O24903=7,INDEX($AD$28:$AO$51,HOUR(L24903)+1,N24903)&lt;&gt;"On",NOT(ISERROR(MATCH(DATE(M24903,N24903,DAY(L24903)),OFFSET($AD$15:$AD$22,0,M24903-$AD$14),0)))),"Off","On")</f>
        <v>Off</v>
      </c>
    </row>
    <row r="24904" spans="12:16" x14ac:dyDescent="0.25">
      <c r="L24904" s="54">
        <v>45234.541666666664</v>
      </c>
      <c r="M24904" s="52">
        <f t="shared" si="1194"/>
        <v>2023</v>
      </c>
      <c r="N24904" s="52">
        <f t="shared" si="1195"/>
        <v>11</v>
      </c>
      <c r="O24904" s="52">
        <f t="shared" si="1196"/>
        <v>7</v>
      </c>
      <c r="P24904" s="51" t="str" cm="1">
        <f t="array" aca="1" ref="P24904" ca="1">IF(OR(O24904=1,O24904=7,INDEX($AD$28:$AO$51,HOUR(L24904)+1,N24904)&lt;&gt;"On",NOT(ISERROR(MATCH(DATE(M24904,N24904,DAY(L24904)),OFFSET($AD$15:$AD$22,0,M24904-$AD$14),0)))),"Off","On")</f>
        <v>Off</v>
      </c>
    </row>
    <row r="24905" spans="12:16" x14ac:dyDescent="0.25">
      <c r="L24905" s="54">
        <v>45234.583333333336</v>
      </c>
      <c r="M24905" s="52">
        <f t="shared" si="1194"/>
        <v>2023</v>
      </c>
      <c r="N24905" s="52">
        <f t="shared" si="1195"/>
        <v>11</v>
      </c>
      <c r="O24905" s="52">
        <f t="shared" si="1196"/>
        <v>7</v>
      </c>
      <c r="P24905" s="51" t="str" cm="1">
        <f t="array" aca="1" ref="P24905" ca="1">IF(OR(O24905=1,O24905=7,INDEX($AD$28:$AO$51,HOUR(L24905)+1,N24905)&lt;&gt;"On",NOT(ISERROR(MATCH(DATE(M24905,N24905,DAY(L24905)),OFFSET($AD$15:$AD$22,0,M24905-$AD$14),0)))),"Off","On")</f>
        <v>Off</v>
      </c>
    </row>
    <row r="24906" spans="12:16" x14ac:dyDescent="0.25">
      <c r="L24906" s="54">
        <v>45234.625</v>
      </c>
      <c r="M24906" s="52">
        <f t="shared" si="1194"/>
        <v>2023</v>
      </c>
      <c r="N24906" s="52">
        <f t="shared" si="1195"/>
        <v>11</v>
      </c>
      <c r="O24906" s="52">
        <f t="shared" si="1196"/>
        <v>7</v>
      </c>
      <c r="P24906" s="51" t="str" cm="1">
        <f t="array" aca="1" ref="P24906" ca="1">IF(OR(O24906=1,O24906=7,INDEX($AD$28:$AO$51,HOUR(L24906)+1,N24906)&lt;&gt;"On",NOT(ISERROR(MATCH(DATE(M24906,N24906,DAY(L24906)),OFFSET($AD$15:$AD$22,0,M24906-$AD$14),0)))),"Off","On")</f>
        <v>Off</v>
      </c>
    </row>
    <row r="24907" spans="12:16" x14ac:dyDescent="0.25">
      <c r="L24907" s="54">
        <v>45234.666666666664</v>
      </c>
      <c r="M24907" s="52">
        <f t="shared" si="1194"/>
        <v>2023</v>
      </c>
      <c r="N24907" s="52">
        <f t="shared" si="1195"/>
        <v>11</v>
      </c>
      <c r="O24907" s="52">
        <f t="shared" si="1196"/>
        <v>7</v>
      </c>
      <c r="P24907" s="51" t="str" cm="1">
        <f t="array" aca="1" ref="P24907" ca="1">IF(OR(O24907=1,O24907=7,INDEX($AD$28:$AO$51,HOUR(L24907)+1,N24907)&lt;&gt;"On",NOT(ISERROR(MATCH(DATE(M24907,N24907,DAY(L24907)),OFFSET($AD$15:$AD$22,0,M24907-$AD$14),0)))),"Off","On")</f>
        <v>Off</v>
      </c>
    </row>
    <row r="24908" spans="12:16" x14ac:dyDescent="0.25">
      <c r="L24908" s="54">
        <v>45234.708333333336</v>
      </c>
      <c r="M24908" s="52">
        <f t="shared" ref="M24908:M24971" si="1197">YEAR(L24908)</f>
        <v>2023</v>
      </c>
      <c r="N24908" s="52">
        <f t="shared" ref="N24908:N24971" si="1198">MONTH(L24908)</f>
        <v>11</v>
      </c>
      <c r="O24908" s="52">
        <f t="shared" ref="O24908:O24971" si="1199">WEEKDAY(L24908)</f>
        <v>7</v>
      </c>
      <c r="P24908" s="51" t="str" cm="1">
        <f t="array" aca="1" ref="P24908" ca="1">IF(OR(O24908=1,O24908=7,INDEX($AD$28:$AO$51,HOUR(L24908)+1,N24908)&lt;&gt;"On",NOT(ISERROR(MATCH(DATE(M24908,N24908,DAY(L24908)),OFFSET($AD$15:$AD$22,0,M24908-$AD$14),0)))),"Off","On")</f>
        <v>Off</v>
      </c>
    </row>
    <row r="24909" spans="12:16" x14ac:dyDescent="0.25">
      <c r="L24909" s="54">
        <v>45234.75</v>
      </c>
      <c r="M24909" s="52">
        <f t="shared" si="1197"/>
        <v>2023</v>
      </c>
      <c r="N24909" s="52">
        <f t="shared" si="1198"/>
        <v>11</v>
      </c>
      <c r="O24909" s="52">
        <f t="shared" si="1199"/>
        <v>7</v>
      </c>
      <c r="P24909" s="51" t="str" cm="1">
        <f t="array" aca="1" ref="P24909" ca="1">IF(OR(O24909=1,O24909=7,INDEX($AD$28:$AO$51,HOUR(L24909)+1,N24909)&lt;&gt;"On",NOT(ISERROR(MATCH(DATE(M24909,N24909,DAY(L24909)),OFFSET($AD$15:$AD$22,0,M24909-$AD$14),0)))),"Off","On")</f>
        <v>Off</v>
      </c>
    </row>
    <row r="24910" spans="12:16" x14ac:dyDescent="0.25">
      <c r="L24910" s="54">
        <v>45234.791666666664</v>
      </c>
      <c r="M24910" s="52">
        <f t="shared" si="1197"/>
        <v>2023</v>
      </c>
      <c r="N24910" s="52">
        <f t="shared" si="1198"/>
        <v>11</v>
      </c>
      <c r="O24910" s="52">
        <f t="shared" si="1199"/>
        <v>7</v>
      </c>
      <c r="P24910" s="51" t="str" cm="1">
        <f t="array" aca="1" ref="P24910" ca="1">IF(OR(O24910=1,O24910=7,INDEX($AD$28:$AO$51,HOUR(L24910)+1,N24910)&lt;&gt;"On",NOT(ISERROR(MATCH(DATE(M24910,N24910,DAY(L24910)),OFFSET($AD$15:$AD$22,0,M24910-$AD$14),0)))),"Off","On")</f>
        <v>Off</v>
      </c>
    </row>
    <row r="24911" spans="12:16" x14ac:dyDescent="0.25">
      <c r="L24911" s="54">
        <v>45234.833333333336</v>
      </c>
      <c r="M24911" s="52">
        <f t="shared" si="1197"/>
        <v>2023</v>
      </c>
      <c r="N24911" s="52">
        <f t="shared" si="1198"/>
        <v>11</v>
      </c>
      <c r="O24911" s="52">
        <f t="shared" si="1199"/>
        <v>7</v>
      </c>
      <c r="P24911" s="51" t="str" cm="1">
        <f t="array" aca="1" ref="P24911" ca="1">IF(OR(O24911=1,O24911=7,INDEX($AD$28:$AO$51,HOUR(L24911)+1,N24911)&lt;&gt;"On",NOT(ISERROR(MATCH(DATE(M24911,N24911,DAY(L24911)),OFFSET($AD$15:$AD$22,0,M24911-$AD$14),0)))),"Off","On")</f>
        <v>Off</v>
      </c>
    </row>
    <row r="24912" spans="12:16" x14ac:dyDescent="0.25">
      <c r="L24912" s="54">
        <v>45234.875</v>
      </c>
      <c r="M24912" s="52">
        <f t="shared" si="1197"/>
        <v>2023</v>
      </c>
      <c r="N24912" s="52">
        <f t="shared" si="1198"/>
        <v>11</v>
      </c>
      <c r="O24912" s="52">
        <f t="shared" si="1199"/>
        <v>7</v>
      </c>
      <c r="P24912" s="51" t="str" cm="1">
        <f t="array" aca="1" ref="P24912" ca="1">IF(OR(O24912=1,O24912=7,INDEX($AD$28:$AO$51,HOUR(L24912)+1,N24912)&lt;&gt;"On",NOT(ISERROR(MATCH(DATE(M24912,N24912,DAY(L24912)),OFFSET($AD$15:$AD$22,0,M24912-$AD$14),0)))),"Off","On")</f>
        <v>Off</v>
      </c>
    </row>
    <row r="24913" spans="12:16" x14ac:dyDescent="0.25">
      <c r="L24913" s="54">
        <v>45234.916666666664</v>
      </c>
      <c r="M24913" s="52">
        <f t="shared" si="1197"/>
        <v>2023</v>
      </c>
      <c r="N24913" s="52">
        <f t="shared" si="1198"/>
        <v>11</v>
      </c>
      <c r="O24913" s="52">
        <f t="shared" si="1199"/>
        <v>7</v>
      </c>
      <c r="P24913" s="51" t="str" cm="1">
        <f t="array" aca="1" ref="P24913" ca="1">IF(OR(O24913=1,O24913=7,INDEX($AD$28:$AO$51,HOUR(L24913)+1,N24913)&lt;&gt;"On",NOT(ISERROR(MATCH(DATE(M24913,N24913,DAY(L24913)),OFFSET($AD$15:$AD$22,0,M24913-$AD$14),0)))),"Off","On")</f>
        <v>Off</v>
      </c>
    </row>
    <row r="24914" spans="12:16" x14ac:dyDescent="0.25">
      <c r="L24914" s="54">
        <v>45234.958333333336</v>
      </c>
      <c r="M24914" s="52">
        <f t="shared" si="1197"/>
        <v>2023</v>
      </c>
      <c r="N24914" s="52">
        <f t="shared" si="1198"/>
        <v>11</v>
      </c>
      <c r="O24914" s="52">
        <f t="shared" si="1199"/>
        <v>7</v>
      </c>
      <c r="P24914" s="51" t="str" cm="1">
        <f t="array" aca="1" ref="P24914" ca="1">IF(OR(O24914=1,O24914=7,INDEX($AD$28:$AO$51,HOUR(L24914)+1,N24914)&lt;&gt;"On",NOT(ISERROR(MATCH(DATE(M24914,N24914,DAY(L24914)),OFFSET($AD$15:$AD$22,0,M24914-$AD$14),0)))),"Off","On")</f>
        <v>Off</v>
      </c>
    </row>
    <row r="24915" spans="12:16" x14ac:dyDescent="0.25">
      <c r="L24915" s="54">
        <v>45235</v>
      </c>
      <c r="M24915" s="52">
        <f t="shared" si="1197"/>
        <v>2023</v>
      </c>
      <c r="N24915" s="52">
        <f t="shared" si="1198"/>
        <v>11</v>
      </c>
      <c r="O24915" s="52">
        <f t="shared" si="1199"/>
        <v>1</v>
      </c>
      <c r="P24915" s="51" t="str" cm="1">
        <f t="array" aca="1" ref="P24915" ca="1">IF(OR(O24915=1,O24915=7,INDEX($AD$28:$AO$51,HOUR(L24915)+1,N24915)&lt;&gt;"On",NOT(ISERROR(MATCH(DATE(M24915,N24915,DAY(L24915)),OFFSET($AD$15:$AD$22,0,M24915-$AD$14),0)))),"Off","On")</f>
        <v>Off</v>
      </c>
    </row>
    <row r="24916" spans="12:16" x14ac:dyDescent="0.25">
      <c r="L24916" s="54">
        <v>45235.041666666664</v>
      </c>
      <c r="M24916" s="52">
        <f t="shared" si="1197"/>
        <v>2023</v>
      </c>
      <c r="N24916" s="52">
        <f t="shared" si="1198"/>
        <v>11</v>
      </c>
      <c r="O24916" s="52">
        <f t="shared" si="1199"/>
        <v>1</v>
      </c>
      <c r="P24916" s="51" t="str" cm="1">
        <f t="array" aca="1" ref="P24916" ca="1">IF(OR(O24916=1,O24916=7,INDEX($AD$28:$AO$51,HOUR(L24916)+1,N24916)&lt;&gt;"On",NOT(ISERROR(MATCH(DATE(M24916,N24916,DAY(L24916)),OFFSET($AD$15:$AD$22,0,M24916-$AD$14),0)))),"Off","On")</f>
        <v>Off</v>
      </c>
    </row>
    <row r="24917" spans="12:16" x14ac:dyDescent="0.25">
      <c r="L24917" s="54">
        <v>45235.083333333336</v>
      </c>
      <c r="M24917" s="52">
        <f t="shared" si="1197"/>
        <v>2023</v>
      </c>
      <c r="N24917" s="52">
        <f t="shared" si="1198"/>
        <v>11</v>
      </c>
      <c r="O24917" s="52">
        <f t="shared" si="1199"/>
        <v>1</v>
      </c>
      <c r="P24917" s="51" t="str" cm="1">
        <f t="array" aca="1" ref="P24917" ca="1">IF(OR(O24917=1,O24917=7,INDEX($AD$28:$AO$51,HOUR(L24917)+1,N24917)&lt;&gt;"On",NOT(ISERROR(MATCH(DATE(M24917,N24917,DAY(L24917)),OFFSET($AD$15:$AD$22,0,M24917-$AD$14),0)))),"Off","On")</f>
        <v>Off</v>
      </c>
    </row>
    <row r="24918" spans="12:16" x14ac:dyDescent="0.25">
      <c r="L24918" s="54">
        <v>45235.125</v>
      </c>
      <c r="M24918" s="52">
        <f t="shared" si="1197"/>
        <v>2023</v>
      </c>
      <c r="N24918" s="52">
        <f t="shared" si="1198"/>
        <v>11</v>
      </c>
      <c r="O24918" s="52">
        <f t="shared" si="1199"/>
        <v>1</v>
      </c>
      <c r="P24918" s="51" t="str" cm="1">
        <f t="array" aca="1" ref="P24918" ca="1">IF(OR(O24918=1,O24918=7,INDEX($AD$28:$AO$51,HOUR(L24918)+1,N24918)&lt;&gt;"On",NOT(ISERROR(MATCH(DATE(M24918,N24918,DAY(L24918)),OFFSET($AD$15:$AD$22,0,M24918-$AD$14),0)))),"Off","On")</f>
        <v>Off</v>
      </c>
    </row>
    <row r="24919" spans="12:16" x14ac:dyDescent="0.25">
      <c r="L24919" s="54">
        <v>45235.166666666664</v>
      </c>
      <c r="M24919" s="52">
        <f t="shared" si="1197"/>
        <v>2023</v>
      </c>
      <c r="N24919" s="52">
        <f t="shared" si="1198"/>
        <v>11</v>
      </c>
      <c r="O24919" s="52">
        <f t="shared" si="1199"/>
        <v>1</v>
      </c>
      <c r="P24919" s="51" t="str" cm="1">
        <f t="array" aca="1" ref="P24919" ca="1">IF(OR(O24919=1,O24919=7,INDEX($AD$28:$AO$51,HOUR(L24919)+1,N24919)&lt;&gt;"On",NOT(ISERROR(MATCH(DATE(M24919,N24919,DAY(L24919)),OFFSET($AD$15:$AD$22,0,M24919-$AD$14),0)))),"Off","On")</f>
        <v>Off</v>
      </c>
    </row>
    <row r="24920" spans="12:16" x14ac:dyDescent="0.25">
      <c r="L24920" s="54">
        <v>45235.208333333336</v>
      </c>
      <c r="M24920" s="52">
        <f t="shared" si="1197"/>
        <v>2023</v>
      </c>
      <c r="N24920" s="52">
        <f t="shared" si="1198"/>
        <v>11</v>
      </c>
      <c r="O24920" s="52">
        <f t="shared" si="1199"/>
        <v>1</v>
      </c>
      <c r="P24920" s="51" t="str" cm="1">
        <f t="array" aca="1" ref="P24920" ca="1">IF(OR(O24920=1,O24920=7,INDEX($AD$28:$AO$51,HOUR(L24920)+1,N24920)&lt;&gt;"On",NOT(ISERROR(MATCH(DATE(M24920,N24920,DAY(L24920)),OFFSET($AD$15:$AD$22,0,M24920-$AD$14),0)))),"Off","On")</f>
        <v>Off</v>
      </c>
    </row>
    <row r="24921" spans="12:16" x14ac:dyDescent="0.25">
      <c r="L24921" s="54">
        <v>45235.25</v>
      </c>
      <c r="M24921" s="52">
        <f t="shared" si="1197"/>
        <v>2023</v>
      </c>
      <c r="N24921" s="52">
        <f t="shared" si="1198"/>
        <v>11</v>
      </c>
      <c r="O24921" s="52">
        <f t="shared" si="1199"/>
        <v>1</v>
      </c>
      <c r="P24921" s="51" t="str" cm="1">
        <f t="array" aca="1" ref="P24921" ca="1">IF(OR(O24921=1,O24921=7,INDEX($AD$28:$AO$51,HOUR(L24921)+1,N24921)&lt;&gt;"On",NOT(ISERROR(MATCH(DATE(M24921,N24921,DAY(L24921)),OFFSET($AD$15:$AD$22,0,M24921-$AD$14),0)))),"Off","On")</f>
        <v>Off</v>
      </c>
    </row>
    <row r="24922" spans="12:16" x14ac:dyDescent="0.25">
      <c r="L24922" s="54">
        <v>45235.291666666664</v>
      </c>
      <c r="M24922" s="52">
        <f t="shared" si="1197"/>
        <v>2023</v>
      </c>
      <c r="N24922" s="52">
        <f t="shared" si="1198"/>
        <v>11</v>
      </c>
      <c r="O24922" s="52">
        <f t="shared" si="1199"/>
        <v>1</v>
      </c>
      <c r="P24922" s="51" t="str" cm="1">
        <f t="array" aca="1" ref="P24922" ca="1">IF(OR(O24922=1,O24922=7,INDEX($AD$28:$AO$51,HOUR(L24922)+1,N24922)&lt;&gt;"On",NOT(ISERROR(MATCH(DATE(M24922,N24922,DAY(L24922)),OFFSET($AD$15:$AD$22,0,M24922-$AD$14),0)))),"Off","On")</f>
        <v>Off</v>
      </c>
    </row>
    <row r="24923" spans="12:16" x14ac:dyDescent="0.25">
      <c r="L24923" s="54">
        <v>45235.333333333336</v>
      </c>
      <c r="M24923" s="52">
        <f t="shared" si="1197"/>
        <v>2023</v>
      </c>
      <c r="N24923" s="52">
        <f t="shared" si="1198"/>
        <v>11</v>
      </c>
      <c r="O24923" s="52">
        <f t="shared" si="1199"/>
        <v>1</v>
      </c>
      <c r="P24923" s="51" t="str" cm="1">
        <f t="array" aca="1" ref="P24923" ca="1">IF(OR(O24923=1,O24923=7,INDEX($AD$28:$AO$51,HOUR(L24923)+1,N24923)&lt;&gt;"On",NOT(ISERROR(MATCH(DATE(M24923,N24923,DAY(L24923)),OFFSET($AD$15:$AD$22,0,M24923-$AD$14),0)))),"Off","On")</f>
        <v>Off</v>
      </c>
    </row>
    <row r="24924" spans="12:16" x14ac:dyDescent="0.25">
      <c r="L24924" s="54">
        <v>45235.375</v>
      </c>
      <c r="M24924" s="52">
        <f t="shared" si="1197"/>
        <v>2023</v>
      </c>
      <c r="N24924" s="52">
        <f t="shared" si="1198"/>
        <v>11</v>
      </c>
      <c r="O24924" s="52">
        <f t="shared" si="1199"/>
        <v>1</v>
      </c>
      <c r="P24924" s="51" t="str" cm="1">
        <f t="array" aca="1" ref="P24924" ca="1">IF(OR(O24924=1,O24924=7,INDEX($AD$28:$AO$51,HOUR(L24924)+1,N24924)&lt;&gt;"On",NOT(ISERROR(MATCH(DATE(M24924,N24924,DAY(L24924)),OFFSET($AD$15:$AD$22,0,M24924-$AD$14),0)))),"Off","On")</f>
        <v>Off</v>
      </c>
    </row>
    <row r="24925" spans="12:16" x14ac:dyDescent="0.25">
      <c r="L24925" s="54">
        <v>45235.416666666664</v>
      </c>
      <c r="M24925" s="52">
        <f t="shared" si="1197"/>
        <v>2023</v>
      </c>
      <c r="N24925" s="52">
        <f t="shared" si="1198"/>
        <v>11</v>
      </c>
      <c r="O24925" s="52">
        <f t="shared" si="1199"/>
        <v>1</v>
      </c>
      <c r="P24925" s="51" t="str" cm="1">
        <f t="array" aca="1" ref="P24925" ca="1">IF(OR(O24925=1,O24925=7,INDEX($AD$28:$AO$51,HOUR(L24925)+1,N24925)&lt;&gt;"On",NOT(ISERROR(MATCH(DATE(M24925,N24925,DAY(L24925)),OFFSET($AD$15:$AD$22,0,M24925-$AD$14),0)))),"Off","On")</f>
        <v>Off</v>
      </c>
    </row>
    <row r="24926" spans="12:16" x14ac:dyDescent="0.25">
      <c r="L24926" s="54">
        <v>45235.458333333336</v>
      </c>
      <c r="M24926" s="52">
        <f t="shared" si="1197"/>
        <v>2023</v>
      </c>
      <c r="N24926" s="52">
        <f t="shared" si="1198"/>
        <v>11</v>
      </c>
      <c r="O24926" s="52">
        <f t="shared" si="1199"/>
        <v>1</v>
      </c>
      <c r="P24926" s="51" t="str" cm="1">
        <f t="array" aca="1" ref="P24926" ca="1">IF(OR(O24926=1,O24926=7,INDEX($AD$28:$AO$51,HOUR(L24926)+1,N24926)&lt;&gt;"On",NOT(ISERROR(MATCH(DATE(M24926,N24926,DAY(L24926)),OFFSET($AD$15:$AD$22,0,M24926-$AD$14),0)))),"Off","On")</f>
        <v>Off</v>
      </c>
    </row>
    <row r="24927" spans="12:16" x14ac:dyDescent="0.25">
      <c r="L24927" s="54">
        <v>45235.5</v>
      </c>
      <c r="M24927" s="52">
        <f t="shared" si="1197"/>
        <v>2023</v>
      </c>
      <c r="N24927" s="52">
        <f t="shared" si="1198"/>
        <v>11</v>
      </c>
      <c r="O24927" s="52">
        <f t="shared" si="1199"/>
        <v>1</v>
      </c>
      <c r="P24927" s="51" t="str" cm="1">
        <f t="array" aca="1" ref="P24927" ca="1">IF(OR(O24927=1,O24927=7,INDEX($AD$28:$AO$51,HOUR(L24927)+1,N24927)&lt;&gt;"On",NOT(ISERROR(MATCH(DATE(M24927,N24927,DAY(L24927)),OFFSET($AD$15:$AD$22,0,M24927-$AD$14),0)))),"Off","On")</f>
        <v>Off</v>
      </c>
    </row>
    <row r="24928" spans="12:16" x14ac:dyDescent="0.25">
      <c r="L24928" s="54">
        <v>45235.541666666664</v>
      </c>
      <c r="M24928" s="52">
        <f t="shared" si="1197"/>
        <v>2023</v>
      </c>
      <c r="N24928" s="52">
        <f t="shared" si="1198"/>
        <v>11</v>
      </c>
      <c r="O24928" s="52">
        <f t="shared" si="1199"/>
        <v>1</v>
      </c>
      <c r="P24928" s="51" t="str" cm="1">
        <f t="array" aca="1" ref="P24928" ca="1">IF(OR(O24928=1,O24928=7,INDEX($AD$28:$AO$51,HOUR(L24928)+1,N24928)&lt;&gt;"On",NOT(ISERROR(MATCH(DATE(M24928,N24928,DAY(L24928)),OFFSET($AD$15:$AD$22,0,M24928-$AD$14),0)))),"Off","On")</f>
        <v>Off</v>
      </c>
    </row>
    <row r="24929" spans="12:16" x14ac:dyDescent="0.25">
      <c r="L24929" s="54">
        <v>45235.583333333336</v>
      </c>
      <c r="M24929" s="52">
        <f t="shared" si="1197"/>
        <v>2023</v>
      </c>
      <c r="N24929" s="52">
        <f t="shared" si="1198"/>
        <v>11</v>
      </c>
      <c r="O24929" s="52">
        <f t="shared" si="1199"/>
        <v>1</v>
      </c>
      <c r="P24929" s="51" t="str" cm="1">
        <f t="array" aca="1" ref="P24929" ca="1">IF(OR(O24929=1,O24929=7,INDEX($AD$28:$AO$51,HOUR(L24929)+1,N24929)&lt;&gt;"On",NOT(ISERROR(MATCH(DATE(M24929,N24929,DAY(L24929)),OFFSET($AD$15:$AD$22,0,M24929-$AD$14),0)))),"Off","On")</f>
        <v>Off</v>
      </c>
    </row>
    <row r="24930" spans="12:16" x14ac:dyDescent="0.25">
      <c r="L24930" s="54">
        <v>45235.625</v>
      </c>
      <c r="M24930" s="52">
        <f t="shared" si="1197"/>
        <v>2023</v>
      </c>
      <c r="N24930" s="52">
        <f t="shared" si="1198"/>
        <v>11</v>
      </c>
      <c r="O24930" s="52">
        <f t="shared" si="1199"/>
        <v>1</v>
      </c>
      <c r="P24930" s="51" t="str" cm="1">
        <f t="array" aca="1" ref="P24930" ca="1">IF(OR(O24930=1,O24930=7,INDEX($AD$28:$AO$51,HOUR(L24930)+1,N24930)&lt;&gt;"On",NOT(ISERROR(MATCH(DATE(M24930,N24930,DAY(L24930)),OFFSET($AD$15:$AD$22,0,M24930-$AD$14),0)))),"Off","On")</f>
        <v>Off</v>
      </c>
    </row>
    <row r="24931" spans="12:16" x14ac:dyDescent="0.25">
      <c r="L24931" s="54">
        <v>45235.666666666664</v>
      </c>
      <c r="M24931" s="52">
        <f t="shared" si="1197"/>
        <v>2023</v>
      </c>
      <c r="N24931" s="52">
        <f t="shared" si="1198"/>
        <v>11</v>
      </c>
      <c r="O24931" s="52">
        <f t="shared" si="1199"/>
        <v>1</v>
      </c>
      <c r="P24931" s="51" t="str" cm="1">
        <f t="array" aca="1" ref="P24931" ca="1">IF(OR(O24931=1,O24931=7,INDEX($AD$28:$AO$51,HOUR(L24931)+1,N24931)&lt;&gt;"On",NOT(ISERROR(MATCH(DATE(M24931,N24931,DAY(L24931)),OFFSET($AD$15:$AD$22,0,M24931-$AD$14),0)))),"Off","On")</f>
        <v>Off</v>
      </c>
    </row>
    <row r="24932" spans="12:16" x14ac:dyDescent="0.25">
      <c r="L24932" s="54">
        <v>45235.708333333336</v>
      </c>
      <c r="M24932" s="52">
        <f t="shared" si="1197"/>
        <v>2023</v>
      </c>
      <c r="N24932" s="52">
        <f t="shared" si="1198"/>
        <v>11</v>
      </c>
      <c r="O24932" s="52">
        <f t="shared" si="1199"/>
        <v>1</v>
      </c>
      <c r="P24932" s="51" t="str" cm="1">
        <f t="array" aca="1" ref="P24932" ca="1">IF(OR(O24932=1,O24932=7,INDEX($AD$28:$AO$51,HOUR(L24932)+1,N24932)&lt;&gt;"On",NOT(ISERROR(MATCH(DATE(M24932,N24932,DAY(L24932)),OFFSET($AD$15:$AD$22,0,M24932-$AD$14),0)))),"Off","On")</f>
        <v>Off</v>
      </c>
    </row>
    <row r="24933" spans="12:16" x14ac:dyDescent="0.25">
      <c r="L24933" s="54">
        <v>45235.75</v>
      </c>
      <c r="M24933" s="52">
        <f t="shared" si="1197"/>
        <v>2023</v>
      </c>
      <c r="N24933" s="52">
        <f t="shared" si="1198"/>
        <v>11</v>
      </c>
      <c r="O24933" s="52">
        <f t="shared" si="1199"/>
        <v>1</v>
      </c>
      <c r="P24933" s="51" t="str" cm="1">
        <f t="array" aca="1" ref="P24933" ca="1">IF(OR(O24933=1,O24933=7,INDEX($AD$28:$AO$51,HOUR(L24933)+1,N24933)&lt;&gt;"On",NOT(ISERROR(MATCH(DATE(M24933,N24933,DAY(L24933)),OFFSET($AD$15:$AD$22,0,M24933-$AD$14),0)))),"Off","On")</f>
        <v>Off</v>
      </c>
    </row>
    <row r="24934" spans="12:16" x14ac:dyDescent="0.25">
      <c r="L24934" s="54">
        <v>45235.791666666664</v>
      </c>
      <c r="M24934" s="52">
        <f t="shared" si="1197"/>
        <v>2023</v>
      </c>
      <c r="N24934" s="52">
        <f t="shared" si="1198"/>
        <v>11</v>
      </c>
      <c r="O24934" s="52">
        <f t="shared" si="1199"/>
        <v>1</v>
      </c>
      <c r="P24934" s="51" t="str" cm="1">
        <f t="array" aca="1" ref="P24934" ca="1">IF(OR(O24934=1,O24934=7,INDEX($AD$28:$AO$51,HOUR(L24934)+1,N24934)&lt;&gt;"On",NOT(ISERROR(MATCH(DATE(M24934,N24934,DAY(L24934)),OFFSET($AD$15:$AD$22,0,M24934-$AD$14),0)))),"Off","On")</f>
        <v>Off</v>
      </c>
    </row>
    <row r="24935" spans="12:16" x14ac:dyDescent="0.25">
      <c r="L24935" s="54">
        <v>45235.833333333336</v>
      </c>
      <c r="M24935" s="52">
        <f t="shared" si="1197"/>
        <v>2023</v>
      </c>
      <c r="N24935" s="52">
        <f t="shared" si="1198"/>
        <v>11</v>
      </c>
      <c r="O24935" s="52">
        <f t="shared" si="1199"/>
        <v>1</v>
      </c>
      <c r="P24935" s="51" t="str" cm="1">
        <f t="array" aca="1" ref="P24935" ca="1">IF(OR(O24935=1,O24935=7,INDEX($AD$28:$AO$51,HOUR(L24935)+1,N24935)&lt;&gt;"On",NOT(ISERROR(MATCH(DATE(M24935,N24935,DAY(L24935)),OFFSET($AD$15:$AD$22,0,M24935-$AD$14),0)))),"Off","On")</f>
        <v>Off</v>
      </c>
    </row>
    <row r="24936" spans="12:16" x14ac:dyDescent="0.25">
      <c r="L24936" s="54">
        <v>45235.875</v>
      </c>
      <c r="M24936" s="52">
        <f t="shared" si="1197"/>
        <v>2023</v>
      </c>
      <c r="N24936" s="52">
        <f t="shared" si="1198"/>
        <v>11</v>
      </c>
      <c r="O24936" s="52">
        <f t="shared" si="1199"/>
        <v>1</v>
      </c>
      <c r="P24936" s="51" t="str" cm="1">
        <f t="array" aca="1" ref="P24936" ca="1">IF(OR(O24936=1,O24936=7,INDEX($AD$28:$AO$51,HOUR(L24936)+1,N24936)&lt;&gt;"On",NOT(ISERROR(MATCH(DATE(M24936,N24936,DAY(L24936)),OFFSET($AD$15:$AD$22,0,M24936-$AD$14),0)))),"Off","On")</f>
        <v>Off</v>
      </c>
    </row>
    <row r="24937" spans="12:16" x14ac:dyDescent="0.25">
      <c r="L24937" s="54">
        <v>45235.916666666664</v>
      </c>
      <c r="M24937" s="52">
        <f t="shared" si="1197"/>
        <v>2023</v>
      </c>
      <c r="N24937" s="52">
        <f t="shared" si="1198"/>
        <v>11</v>
      </c>
      <c r="O24937" s="52">
        <f t="shared" si="1199"/>
        <v>1</v>
      </c>
      <c r="P24937" s="51" t="str" cm="1">
        <f t="array" aca="1" ref="P24937" ca="1">IF(OR(O24937=1,O24937=7,INDEX($AD$28:$AO$51,HOUR(L24937)+1,N24937)&lt;&gt;"On",NOT(ISERROR(MATCH(DATE(M24937,N24937,DAY(L24937)),OFFSET($AD$15:$AD$22,0,M24937-$AD$14),0)))),"Off","On")</f>
        <v>Off</v>
      </c>
    </row>
    <row r="24938" spans="12:16" x14ac:dyDescent="0.25">
      <c r="L24938" s="54">
        <v>45235.958333333336</v>
      </c>
      <c r="M24938" s="52">
        <f t="shared" si="1197"/>
        <v>2023</v>
      </c>
      <c r="N24938" s="52">
        <f t="shared" si="1198"/>
        <v>11</v>
      </c>
      <c r="O24938" s="52">
        <f t="shared" si="1199"/>
        <v>1</v>
      </c>
      <c r="P24938" s="51" t="str" cm="1">
        <f t="array" aca="1" ref="P24938" ca="1">IF(OR(O24938=1,O24938=7,INDEX($AD$28:$AO$51,HOUR(L24938)+1,N24938)&lt;&gt;"On",NOT(ISERROR(MATCH(DATE(M24938,N24938,DAY(L24938)),OFFSET($AD$15:$AD$22,0,M24938-$AD$14),0)))),"Off","On")</f>
        <v>Off</v>
      </c>
    </row>
    <row r="24939" spans="12:16" x14ac:dyDescent="0.25">
      <c r="L24939" s="54">
        <v>45236</v>
      </c>
      <c r="M24939" s="52">
        <f t="shared" si="1197"/>
        <v>2023</v>
      </c>
      <c r="N24939" s="52">
        <f t="shared" si="1198"/>
        <v>11</v>
      </c>
      <c r="O24939" s="52">
        <f t="shared" si="1199"/>
        <v>2</v>
      </c>
      <c r="P24939" s="51" t="str" cm="1">
        <f t="array" aca="1" ref="P24939" ca="1">IF(OR(O24939=1,O24939=7,INDEX($AD$28:$AO$51,HOUR(L24939)+1,N24939)&lt;&gt;"On",NOT(ISERROR(MATCH(DATE(M24939,N24939,DAY(L24939)),OFFSET($AD$15:$AD$22,0,M24939-$AD$14),0)))),"Off","On")</f>
        <v>Off</v>
      </c>
    </row>
    <row r="24940" spans="12:16" x14ac:dyDescent="0.25">
      <c r="L24940" s="54">
        <v>45236.041666666664</v>
      </c>
      <c r="M24940" s="52">
        <f t="shared" si="1197"/>
        <v>2023</v>
      </c>
      <c r="N24940" s="52">
        <f t="shared" si="1198"/>
        <v>11</v>
      </c>
      <c r="O24940" s="52">
        <f t="shared" si="1199"/>
        <v>2</v>
      </c>
      <c r="P24940" s="51" t="str" cm="1">
        <f t="array" aca="1" ref="P24940" ca="1">IF(OR(O24940=1,O24940=7,INDEX($AD$28:$AO$51,HOUR(L24940)+1,N24940)&lt;&gt;"On",NOT(ISERROR(MATCH(DATE(M24940,N24940,DAY(L24940)),OFFSET($AD$15:$AD$22,0,M24940-$AD$14),0)))),"Off","On")</f>
        <v>Off</v>
      </c>
    </row>
    <row r="24941" spans="12:16" x14ac:dyDescent="0.25">
      <c r="L24941" s="54">
        <v>45236.083333333336</v>
      </c>
      <c r="M24941" s="52">
        <f t="shared" si="1197"/>
        <v>2023</v>
      </c>
      <c r="N24941" s="52">
        <f t="shared" si="1198"/>
        <v>11</v>
      </c>
      <c r="O24941" s="52">
        <f t="shared" si="1199"/>
        <v>2</v>
      </c>
      <c r="P24941" s="51" t="str" cm="1">
        <f t="array" aca="1" ref="P24941" ca="1">IF(OR(O24941=1,O24941=7,INDEX($AD$28:$AO$51,HOUR(L24941)+1,N24941)&lt;&gt;"On",NOT(ISERROR(MATCH(DATE(M24941,N24941,DAY(L24941)),OFFSET($AD$15:$AD$22,0,M24941-$AD$14),0)))),"Off","On")</f>
        <v>Off</v>
      </c>
    </row>
    <row r="24942" spans="12:16" x14ac:dyDescent="0.25">
      <c r="L24942" s="54">
        <v>45236.125</v>
      </c>
      <c r="M24942" s="52">
        <f t="shared" si="1197"/>
        <v>2023</v>
      </c>
      <c r="N24942" s="52">
        <f t="shared" si="1198"/>
        <v>11</v>
      </c>
      <c r="O24942" s="52">
        <f t="shared" si="1199"/>
        <v>2</v>
      </c>
      <c r="P24942" s="51" t="str" cm="1">
        <f t="array" aca="1" ref="P24942" ca="1">IF(OR(O24942=1,O24942=7,INDEX($AD$28:$AO$51,HOUR(L24942)+1,N24942)&lt;&gt;"On",NOT(ISERROR(MATCH(DATE(M24942,N24942,DAY(L24942)),OFFSET($AD$15:$AD$22,0,M24942-$AD$14),0)))),"Off","On")</f>
        <v>Off</v>
      </c>
    </row>
    <row r="24943" spans="12:16" x14ac:dyDescent="0.25">
      <c r="L24943" s="54">
        <v>45236.166666666664</v>
      </c>
      <c r="M24943" s="52">
        <f t="shared" si="1197"/>
        <v>2023</v>
      </c>
      <c r="N24943" s="52">
        <f t="shared" si="1198"/>
        <v>11</v>
      </c>
      <c r="O24943" s="52">
        <f t="shared" si="1199"/>
        <v>2</v>
      </c>
      <c r="P24943" s="51" t="str" cm="1">
        <f t="array" aca="1" ref="P24943" ca="1">IF(OR(O24943=1,O24943=7,INDEX($AD$28:$AO$51,HOUR(L24943)+1,N24943)&lt;&gt;"On",NOT(ISERROR(MATCH(DATE(M24943,N24943,DAY(L24943)),OFFSET($AD$15:$AD$22,0,M24943-$AD$14),0)))),"Off","On")</f>
        <v>Off</v>
      </c>
    </row>
    <row r="24944" spans="12:16" x14ac:dyDescent="0.25">
      <c r="L24944" s="54">
        <v>45236.208333333336</v>
      </c>
      <c r="M24944" s="52">
        <f t="shared" si="1197"/>
        <v>2023</v>
      </c>
      <c r="N24944" s="52">
        <f t="shared" si="1198"/>
        <v>11</v>
      </c>
      <c r="O24944" s="52">
        <f t="shared" si="1199"/>
        <v>2</v>
      </c>
      <c r="P24944" s="51" t="str" cm="1">
        <f t="array" aca="1" ref="P24944" ca="1">IF(OR(O24944=1,O24944=7,INDEX($AD$28:$AO$51,HOUR(L24944)+1,N24944)&lt;&gt;"On",NOT(ISERROR(MATCH(DATE(M24944,N24944,DAY(L24944)),OFFSET($AD$15:$AD$22,0,M24944-$AD$14),0)))),"Off","On")</f>
        <v>Off</v>
      </c>
    </row>
    <row r="24945" spans="12:16" x14ac:dyDescent="0.25">
      <c r="L24945" s="54">
        <v>45236.25</v>
      </c>
      <c r="M24945" s="52">
        <f t="shared" si="1197"/>
        <v>2023</v>
      </c>
      <c r="N24945" s="52">
        <f t="shared" si="1198"/>
        <v>11</v>
      </c>
      <c r="O24945" s="52">
        <f t="shared" si="1199"/>
        <v>2</v>
      </c>
      <c r="P24945" s="51" t="str" cm="1">
        <f t="array" aca="1" ref="P24945" ca="1">IF(OR(O24945=1,O24945=7,INDEX($AD$28:$AO$51,HOUR(L24945)+1,N24945)&lt;&gt;"On",NOT(ISERROR(MATCH(DATE(M24945,N24945,DAY(L24945)),OFFSET($AD$15:$AD$22,0,M24945-$AD$14),0)))),"Off","On")</f>
        <v>On</v>
      </c>
    </row>
    <row r="24946" spans="12:16" x14ac:dyDescent="0.25">
      <c r="L24946" s="54">
        <v>45236.291666666664</v>
      </c>
      <c r="M24946" s="52">
        <f t="shared" si="1197"/>
        <v>2023</v>
      </c>
      <c r="N24946" s="52">
        <f t="shared" si="1198"/>
        <v>11</v>
      </c>
      <c r="O24946" s="52">
        <f t="shared" si="1199"/>
        <v>2</v>
      </c>
      <c r="P24946" s="51" t="str" cm="1">
        <f t="array" aca="1" ref="P24946" ca="1">IF(OR(O24946=1,O24946=7,INDEX($AD$28:$AO$51,HOUR(L24946)+1,N24946)&lt;&gt;"On",NOT(ISERROR(MATCH(DATE(M24946,N24946,DAY(L24946)),OFFSET($AD$15:$AD$22,0,M24946-$AD$14),0)))),"Off","On")</f>
        <v>On</v>
      </c>
    </row>
    <row r="24947" spans="12:16" x14ac:dyDescent="0.25">
      <c r="L24947" s="54">
        <v>45236.333333333336</v>
      </c>
      <c r="M24947" s="52">
        <f t="shared" si="1197"/>
        <v>2023</v>
      </c>
      <c r="N24947" s="52">
        <f t="shared" si="1198"/>
        <v>11</v>
      </c>
      <c r="O24947" s="52">
        <f t="shared" si="1199"/>
        <v>2</v>
      </c>
      <c r="P24947" s="51" t="str" cm="1">
        <f t="array" aca="1" ref="P24947" ca="1">IF(OR(O24947=1,O24947=7,INDEX($AD$28:$AO$51,HOUR(L24947)+1,N24947)&lt;&gt;"On",NOT(ISERROR(MATCH(DATE(M24947,N24947,DAY(L24947)),OFFSET($AD$15:$AD$22,0,M24947-$AD$14),0)))),"Off","On")</f>
        <v>On</v>
      </c>
    </row>
    <row r="24948" spans="12:16" x14ac:dyDescent="0.25">
      <c r="L24948" s="54">
        <v>45236.375</v>
      </c>
      <c r="M24948" s="52">
        <f t="shared" si="1197"/>
        <v>2023</v>
      </c>
      <c r="N24948" s="52">
        <f t="shared" si="1198"/>
        <v>11</v>
      </c>
      <c r="O24948" s="52">
        <f t="shared" si="1199"/>
        <v>2</v>
      </c>
      <c r="P24948" s="51" t="str" cm="1">
        <f t="array" aca="1" ref="P24948" ca="1">IF(OR(O24948=1,O24948=7,INDEX($AD$28:$AO$51,HOUR(L24948)+1,N24948)&lt;&gt;"On",NOT(ISERROR(MATCH(DATE(M24948,N24948,DAY(L24948)),OFFSET($AD$15:$AD$22,0,M24948-$AD$14),0)))),"Off","On")</f>
        <v>Off</v>
      </c>
    </row>
    <row r="24949" spans="12:16" x14ac:dyDescent="0.25">
      <c r="L24949" s="54">
        <v>45236.416666666664</v>
      </c>
      <c r="M24949" s="52">
        <f t="shared" si="1197"/>
        <v>2023</v>
      </c>
      <c r="N24949" s="52">
        <f t="shared" si="1198"/>
        <v>11</v>
      </c>
      <c r="O24949" s="52">
        <f t="shared" si="1199"/>
        <v>2</v>
      </c>
      <c r="P24949" s="51" t="str" cm="1">
        <f t="array" aca="1" ref="P24949" ca="1">IF(OR(O24949=1,O24949=7,INDEX($AD$28:$AO$51,HOUR(L24949)+1,N24949)&lt;&gt;"On",NOT(ISERROR(MATCH(DATE(M24949,N24949,DAY(L24949)),OFFSET($AD$15:$AD$22,0,M24949-$AD$14),0)))),"Off","On")</f>
        <v>Off</v>
      </c>
    </row>
    <row r="24950" spans="12:16" x14ac:dyDescent="0.25">
      <c r="L24950" s="54">
        <v>45236.458333333336</v>
      </c>
      <c r="M24950" s="52">
        <f t="shared" si="1197"/>
        <v>2023</v>
      </c>
      <c r="N24950" s="52">
        <f t="shared" si="1198"/>
        <v>11</v>
      </c>
      <c r="O24950" s="52">
        <f t="shared" si="1199"/>
        <v>2</v>
      </c>
      <c r="P24950" s="51" t="str" cm="1">
        <f t="array" aca="1" ref="P24950" ca="1">IF(OR(O24950=1,O24950=7,INDEX($AD$28:$AO$51,HOUR(L24950)+1,N24950)&lt;&gt;"On",NOT(ISERROR(MATCH(DATE(M24950,N24950,DAY(L24950)),OFFSET($AD$15:$AD$22,0,M24950-$AD$14),0)))),"Off","On")</f>
        <v>Off</v>
      </c>
    </row>
    <row r="24951" spans="12:16" x14ac:dyDescent="0.25">
      <c r="L24951" s="54">
        <v>45236.5</v>
      </c>
      <c r="M24951" s="52">
        <f t="shared" si="1197"/>
        <v>2023</v>
      </c>
      <c r="N24951" s="52">
        <f t="shared" si="1198"/>
        <v>11</v>
      </c>
      <c r="O24951" s="52">
        <f t="shared" si="1199"/>
        <v>2</v>
      </c>
      <c r="P24951" s="51" t="str" cm="1">
        <f t="array" aca="1" ref="P24951" ca="1">IF(OR(O24951=1,O24951=7,INDEX($AD$28:$AO$51,HOUR(L24951)+1,N24951)&lt;&gt;"On",NOT(ISERROR(MATCH(DATE(M24951,N24951,DAY(L24951)),OFFSET($AD$15:$AD$22,0,M24951-$AD$14),0)))),"Off","On")</f>
        <v>Off</v>
      </c>
    </row>
    <row r="24952" spans="12:16" x14ac:dyDescent="0.25">
      <c r="L24952" s="54">
        <v>45236.541666666664</v>
      </c>
      <c r="M24952" s="52">
        <f t="shared" si="1197"/>
        <v>2023</v>
      </c>
      <c r="N24952" s="52">
        <f t="shared" si="1198"/>
        <v>11</v>
      </c>
      <c r="O24952" s="52">
        <f t="shared" si="1199"/>
        <v>2</v>
      </c>
      <c r="P24952" s="51" t="str" cm="1">
        <f t="array" aca="1" ref="P24952" ca="1">IF(OR(O24952=1,O24952=7,INDEX($AD$28:$AO$51,HOUR(L24952)+1,N24952)&lt;&gt;"On",NOT(ISERROR(MATCH(DATE(M24952,N24952,DAY(L24952)),OFFSET($AD$15:$AD$22,0,M24952-$AD$14),0)))),"Off","On")</f>
        <v>Off</v>
      </c>
    </row>
    <row r="24953" spans="12:16" x14ac:dyDescent="0.25">
      <c r="L24953" s="54">
        <v>45236.583333333336</v>
      </c>
      <c r="M24953" s="52">
        <f t="shared" si="1197"/>
        <v>2023</v>
      </c>
      <c r="N24953" s="52">
        <f t="shared" si="1198"/>
        <v>11</v>
      </c>
      <c r="O24953" s="52">
        <f t="shared" si="1199"/>
        <v>2</v>
      </c>
      <c r="P24953" s="51" t="str" cm="1">
        <f t="array" aca="1" ref="P24953" ca="1">IF(OR(O24953=1,O24953=7,INDEX($AD$28:$AO$51,HOUR(L24953)+1,N24953)&lt;&gt;"On",NOT(ISERROR(MATCH(DATE(M24953,N24953,DAY(L24953)),OFFSET($AD$15:$AD$22,0,M24953-$AD$14),0)))),"Off","On")</f>
        <v>Off</v>
      </c>
    </row>
    <row r="24954" spans="12:16" x14ac:dyDescent="0.25">
      <c r="L24954" s="54">
        <v>45236.625</v>
      </c>
      <c r="M24954" s="52">
        <f t="shared" si="1197"/>
        <v>2023</v>
      </c>
      <c r="N24954" s="52">
        <f t="shared" si="1198"/>
        <v>11</v>
      </c>
      <c r="O24954" s="52">
        <f t="shared" si="1199"/>
        <v>2</v>
      </c>
      <c r="P24954" s="51" t="str" cm="1">
        <f t="array" aca="1" ref="P24954" ca="1">IF(OR(O24954=1,O24954=7,INDEX($AD$28:$AO$51,HOUR(L24954)+1,N24954)&lt;&gt;"On",NOT(ISERROR(MATCH(DATE(M24954,N24954,DAY(L24954)),OFFSET($AD$15:$AD$22,0,M24954-$AD$14),0)))),"Off","On")</f>
        <v>Off</v>
      </c>
    </row>
    <row r="24955" spans="12:16" x14ac:dyDescent="0.25">
      <c r="L24955" s="54">
        <v>45236.666666666664</v>
      </c>
      <c r="M24955" s="52">
        <f t="shared" si="1197"/>
        <v>2023</v>
      </c>
      <c r="N24955" s="52">
        <f t="shared" si="1198"/>
        <v>11</v>
      </c>
      <c r="O24955" s="52">
        <f t="shared" si="1199"/>
        <v>2</v>
      </c>
      <c r="P24955" s="51" t="str" cm="1">
        <f t="array" aca="1" ref="P24955" ca="1">IF(OR(O24955=1,O24955=7,INDEX($AD$28:$AO$51,HOUR(L24955)+1,N24955)&lt;&gt;"On",NOT(ISERROR(MATCH(DATE(M24955,N24955,DAY(L24955)),OFFSET($AD$15:$AD$22,0,M24955-$AD$14),0)))),"Off","On")</f>
        <v>Off</v>
      </c>
    </row>
    <row r="24956" spans="12:16" x14ac:dyDescent="0.25">
      <c r="L24956" s="54">
        <v>45236.708333333336</v>
      </c>
      <c r="M24956" s="52">
        <f t="shared" si="1197"/>
        <v>2023</v>
      </c>
      <c r="N24956" s="52">
        <f t="shared" si="1198"/>
        <v>11</v>
      </c>
      <c r="O24956" s="52">
        <f t="shared" si="1199"/>
        <v>2</v>
      </c>
      <c r="P24956" s="51" t="str" cm="1">
        <f t="array" aca="1" ref="P24956" ca="1">IF(OR(O24956=1,O24956=7,INDEX($AD$28:$AO$51,HOUR(L24956)+1,N24956)&lt;&gt;"On",NOT(ISERROR(MATCH(DATE(M24956,N24956,DAY(L24956)),OFFSET($AD$15:$AD$22,0,M24956-$AD$14),0)))),"Off","On")</f>
        <v>Off</v>
      </c>
    </row>
    <row r="24957" spans="12:16" x14ac:dyDescent="0.25">
      <c r="L24957" s="54">
        <v>45236.75</v>
      </c>
      <c r="M24957" s="52">
        <f t="shared" si="1197"/>
        <v>2023</v>
      </c>
      <c r="N24957" s="52">
        <f t="shared" si="1198"/>
        <v>11</v>
      </c>
      <c r="O24957" s="52">
        <f t="shared" si="1199"/>
        <v>2</v>
      </c>
      <c r="P24957" s="51" t="str" cm="1">
        <f t="array" aca="1" ref="P24957" ca="1">IF(OR(O24957=1,O24957=7,INDEX($AD$28:$AO$51,HOUR(L24957)+1,N24957)&lt;&gt;"On",NOT(ISERROR(MATCH(DATE(M24957,N24957,DAY(L24957)),OFFSET($AD$15:$AD$22,0,M24957-$AD$14),0)))),"Off","On")</f>
        <v>On</v>
      </c>
    </row>
    <row r="24958" spans="12:16" x14ac:dyDescent="0.25">
      <c r="L24958" s="54">
        <v>45236.791666666664</v>
      </c>
      <c r="M24958" s="52">
        <f t="shared" si="1197"/>
        <v>2023</v>
      </c>
      <c r="N24958" s="52">
        <f t="shared" si="1198"/>
        <v>11</v>
      </c>
      <c r="O24958" s="52">
        <f t="shared" si="1199"/>
        <v>2</v>
      </c>
      <c r="P24958" s="51" t="str" cm="1">
        <f t="array" aca="1" ref="P24958" ca="1">IF(OR(O24958=1,O24958=7,INDEX($AD$28:$AO$51,HOUR(L24958)+1,N24958)&lt;&gt;"On",NOT(ISERROR(MATCH(DATE(M24958,N24958,DAY(L24958)),OFFSET($AD$15:$AD$22,0,M24958-$AD$14),0)))),"Off","On")</f>
        <v>On</v>
      </c>
    </row>
    <row r="24959" spans="12:16" x14ac:dyDescent="0.25">
      <c r="L24959" s="54">
        <v>45236.833333333336</v>
      </c>
      <c r="M24959" s="52">
        <f t="shared" si="1197"/>
        <v>2023</v>
      </c>
      <c r="N24959" s="52">
        <f t="shared" si="1198"/>
        <v>11</v>
      </c>
      <c r="O24959" s="52">
        <f t="shared" si="1199"/>
        <v>2</v>
      </c>
      <c r="P24959" s="51" t="str" cm="1">
        <f t="array" aca="1" ref="P24959" ca="1">IF(OR(O24959=1,O24959=7,INDEX($AD$28:$AO$51,HOUR(L24959)+1,N24959)&lt;&gt;"On",NOT(ISERROR(MATCH(DATE(M24959,N24959,DAY(L24959)),OFFSET($AD$15:$AD$22,0,M24959-$AD$14),0)))),"Off","On")</f>
        <v>On</v>
      </c>
    </row>
    <row r="24960" spans="12:16" x14ac:dyDescent="0.25">
      <c r="L24960" s="54">
        <v>45236.875</v>
      </c>
      <c r="M24960" s="52">
        <f t="shared" si="1197"/>
        <v>2023</v>
      </c>
      <c r="N24960" s="52">
        <f t="shared" si="1198"/>
        <v>11</v>
      </c>
      <c r="O24960" s="52">
        <f t="shared" si="1199"/>
        <v>2</v>
      </c>
      <c r="P24960" s="51" t="str" cm="1">
        <f t="array" aca="1" ref="P24960" ca="1">IF(OR(O24960=1,O24960=7,INDEX($AD$28:$AO$51,HOUR(L24960)+1,N24960)&lt;&gt;"On",NOT(ISERROR(MATCH(DATE(M24960,N24960,DAY(L24960)),OFFSET($AD$15:$AD$22,0,M24960-$AD$14),0)))),"Off","On")</f>
        <v>On</v>
      </c>
    </row>
    <row r="24961" spans="12:16" x14ac:dyDescent="0.25">
      <c r="L24961" s="54">
        <v>45236.916666666664</v>
      </c>
      <c r="M24961" s="52">
        <f t="shared" si="1197"/>
        <v>2023</v>
      </c>
      <c r="N24961" s="52">
        <f t="shared" si="1198"/>
        <v>11</v>
      </c>
      <c r="O24961" s="52">
        <f t="shared" si="1199"/>
        <v>2</v>
      </c>
      <c r="P24961" s="51" t="str" cm="1">
        <f t="array" aca="1" ref="P24961" ca="1">IF(OR(O24961=1,O24961=7,INDEX($AD$28:$AO$51,HOUR(L24961)+1,N24961)&lt;&gt;"On",NOT(ISERROR(MATCH(DATE(M24961,N24961,DAY(L24961)),OFFSET($AD$15:$AD$22,0,M24961-$AD$14),0)))),"Off","On")</f>
        <v>Off</v>
      </c>
    </row>
    <row r="24962" spans="12:16" x14ac:dyDescent="0.25">
      <c r="L24962" s="54">
        <v>45236.958333333336</v>
      </c>
      <c r="M24962" s="52">
        <f t="shared" si="1197"/>
        <v>2023</v>
      </c>
      <c r="N24962" s="52">
        <f t="shared" si="1198"/>
        <v>11</v>
      </c>
      <c r="O24962" s="52">
        <f t="shared" si="1199"/>
        <v>2</v>
      </c>
      <c r="P24962" s="51" t="str" cm="1">
        <f t="array" aca="1" ref="P24962" ca="1">IF(OR(O24962=1,O24962=7,INDEX($AD$28:$AO$51,HOUR(L24962)+1,N24962)&lt;&gt;"On",NOT(ISERROR(MATCH(DATE(M24962,N24962,DAY(L24962)),OFFSET($AD$15:$AD$22,0,M24962-$AD$14),0)))),"Off","On")</f>
        <v>Off</v>
      </c>
    </row>
    <row r="24963" spans="12:16" x14ac:dyDescent="0.25">
      <c r="L24963" s="54">
        <v>45237</v>
      </c>
      <c r="M24963" s="52">
        <f t="shared" si="1197"/>
        <v>2023</v>
      </c>
      <c r="N24963" s="52">
        <f t="shared" si="1198"/>
        <v>11</v>
      </c>
      <c r="O24963" s="52">
        <f t="shared" si="1199"/>
        <v>3</v>
      </c>
      <c r="P24963" s="51" t="str" cm="1">
        <f t="array" aca="1" ref="P24963" ca="1">IF(OR(O24963=1,O24963=7,INDEX($AD$28:$AO$51,HOUR(L24963)+1,N24963)&lt;&gt;"On",NOT(ISERROR(MATCH(DATE(M24963,N24963,DAY(L24963)),OFFSET($AD$15:$AD$22,0,M24963-$AD$14),0)))),"Off","On")</f>
        <v>Off</v>
      </c>
    </row>
    <row r="24964" spans="12:16" x14ac:dyDescent="0.25">
      <c r="L24964" s="54">
        <v>45237.041666666664</v>
      </c>
      <c r="M24964" s="52">
        <f t="shared" si="1197"/>
        <v>2023</v>
      </c>
      <c r="N24964" s="52">
        <f t="shared" si="1198"/>
        <v>11</v>
      </c>
      <c r="O24964" s="52">
        <f t="shared" si="1199"/>
        <v>3</v>
      </c>
      <c r="P24964" s="51" t="str" cm="1">
        <f t="array" aca="1" ref="P24964" ca="1">IF(OR(O24964=1,O24964=7,INDEX($AD$28:$AO$51,HOUR(L24964)+1,N24964)&lt;&gt;"On",NOT(ISERROR(MATCH(DATE(M24964,N24964,DAY(L24964)),OFFSET($AD$15:$AD$22,0,M24964-$AD$14),0)))),"Off","On")</f>
        <v>Off</v>
      </c>
    </row>
    <row r="24965" spans="12:16" x14ac:dyDescent="0.25">
      <c r="L24965" s="54">
        <v>45237.083333333336</v>
      </c>
      <c r="M24965" s="52">
        <f t="shared" si="1197"/>
        <v>2023</v>
      </c>
      <c r="N24965" s="52">
        <f t="shared" si="1198"/>
        <v>11</v>
      </c>
      <c r="O24965" s="52">
        <f t="shared" si="1199"/>
        <v>3</v>
      </c>
      <c r="P24965" s="51" t="str" cm="1">
        <f t="array" aca="1" ref="P24965" ca="1">IF(OR(O24965=1,O24965=7,INDEX($AD$28:$AO$51,HOUR(L24965)+1,N24965)&lt;&gt;"On",NOT(ISERROR(MATCH(DATE(M24965,N24965,DAY(L24965)),OFFSET($AD$15:$AD$22,0,M24965-$AD$14),0)))),"Off","On")</f>
        <v>Off</v>
      </c>
    </row>
    <row r="24966" spans="12:16" x14ac:dyDescent="0.25">
      <c r="L24966" s="54">
        <v>45237.125</v>
      </c>
      <c r="M24966" s="52">
        <f t="shared" si="1197"/>
        <v>2023</v>
      </c>
      <c r="N24966" s="52">
        <f t="shared" si="1198"/>
        <v>11</v>
      </c>
      <c r="O24966" s="52">
        <f t="shared" si="1199"/>
        <v>3</v>
      </c>
      <c r="P24966" s="51" t="str" cm="1">
        <f t="array" aca="1" ref="P24966" ca="1">IF(OR(O24966=1,O24966=7,INDEX($AD$28:$AO$51,HOUR(L24966)+1,N24966)&lt;&gt;"On",NOT(ISERROR(MATCH(DATE(M24966,N24966,DAY(L24966)),OFFSET($AD$15:$AD$22,0,M24966-$AD$14),0)))),"Off","On")</f>
        <v>Off</v>
      </c>
    </row>
    <row r="24967" spans="12:16" x14ac:dyDescent="0.25">
      <c r="L24967" s="54">
        <v>45237.166666666664</v>
      </c>
      <c r="M24967" s="52">
        <f t="shared" si="1197"/>
        <v>2023</v>
      </c>
      <c r="N24967" s="52">
        <f t="shared" si="1198"/>
        <v>11</v>
      </c>
      <c r="O24967" s="52">
        <f t="shared" si="1199"/>
        <v>3</v>
      </c>
      <c r="P24967" s="51" t="str" cm="1">
        <f t="array" aca="1" ref="P24967" ca="1">IF(OR(O24967=1,O24967=7,INDEX($AD$28:$AO$51,HOUR(L24967)+1,N24967)&lt;&gt;"On",NOT(ISERROR(MATCH(DATE(M24967,N24967,DAY(L24967)),OFFSET($AD$15:$AD$22,0,M24967-$AD$14),0)))),"Off","On")</f>
        <v>Off</v>
      </c>
    </row>
    <row r="24968" spans="12:16" x14ac:dyDescent="0.25">
      <c r="L24968" s="54">
        <v>45237.208333333336</v>
      </c>
      <c r="M24968" s="52">
        <f t="shared" si="1197"/>
        <v>2023</v>
      </c>
      <c r="N24968" s="52">
        <f t="shared" si="1198"/>
        <v>11</v>
      </c>
      <c r="O24968" s="52">
        <f t="shared" si="1199"/>
        <v>3</v>
      </c>
      <c r="P24968" s="51" t="str" cm="1">
        <f t="array" aca="1" ref="P24968" ca="1">IF(OR(O24968=1,O24968=7,INDEX($AD$28:$AO$51,HOUR(L24968)+1,N24968)&lt;&gt;"On",NOT(ISERROR(MATCH(DATE(M24968,N24968,DAY(L24968)),OFFSET($AD$15:$AD$22,0,M24968-$AD$14),0)))),"Off","On")</f>
        <v>Off</v>
      </c>
    </row>
    <row r="24969" spans="12:16" x14ac:dyDescent="0.25">
      <c r="L24969" s="54">
        <v>45237.25</v>
      </c>
      <c r="M24969" s="52">
        <f t="shared" si="1197"/>
        <v>2023</v>
      </c>
      <c r="N24969" s="52">
        <f t="shared" si="1198"/>
        <v>11</v>
      </c>
      <c r="O24969" s="52">
        <f t="shared" si="1199"/>
        <v>3</v>
      </c>
      <c r="P24969" s="51" t="str" cm="1">
        <f t="array" aca="1" ref="P24969" ca="1">IF(OR(O24969=1,O24969=7,INDEX($AD$28:$AO$51,HOUR(L24969)+1,N24969)&lt;&gt;"On",NOT(ISERROR(MATCH(DATE(M24969,N24969,DAY(L24969)),OFFSET($AD$15:$AD$22,0,M24969-$AD$14),0)))),"Off","On")</f>
        <v>On</v>
      </c>
    </row>
    <row r="24970" spans="12:16" x14ac:dyDescent="0.25">
      <c r="L24970" s="54">
        <v>45237.291666666664</v>
      </c>
      <c r="M24970" s="52">
        <f t="shared" si="1197"/>
        <v>2023</v>
      </c>
      <c r="N24970" s="52">
        <f t="shared" si="1198"/>
        <v>11</v>
      </c>
      <c r="O24970" s="52">
        <f t="shared" si="1199"/>
        <v>3</v>
      </c>
      <c r="P24970" s="51" t="str" cm="1">
        <f t="array" aca="1" ref="P24970" ca="1">IF(OR(O24970=1,O24970=7,INDEX($AD$28:$AO$51,HOUR(L24970)+1,N24970)&lt;&gt;"On",NOT(ISERROR(MATCH(DATE(M24970,N24970,DAY(L24970)),OFFSET($AD$15:$AD$22,0,M24970-$AD$14),0)))),"Off","On")</f>
        <v>On</v>
      </c>
    </row>
    <row r="24971" spans="12:16" x14ac:dyDescent="0.25">
      <c r="L24971" s="54">
        <v>45237.333333333336</v>
      </c>
      <c r="M24971" s="52">
        <f t="shared" si="1197"/>
        <v>2023</v>
      </c>
      <c r="N24971" s="52">
        <f t="shared" si="1198"/>
        <v>11</v>
      </c>
      <c r="O24971" s="52">
        <f t="shared" si="1199"/>
        <v>3</v>
      </c>
      <c r="P24971" s="51" t="str" cm="1">
        <f t="array" aca="1" ref="P24971" ca="1">IF(OR(O24971=1,O24971=7,INDEX($AD$28:$AO$51,HOUR(L24971)+1,N24971)&lt;&gt;"On",NOT(ISERROR(MATCH(DATE(M24971,N24971,DAY(L24971)),OFFSET($AD$15:$AD$22,0,M24971-$AD$14),0)))),"Off","On")</f>
        <v>On</v>
      </c>
    </row>
    <row r="24972" spans="12:16" x14ac:dyDescent="0.25">
      <c r="L24972" s="54">
        <v>45237.375</v>
      </c>
      <c r="M24972" s="52">
        <f t="shared" ref="M24972:M25035" si="1200">YEAR(L24972)</f>
        <v>2023</v>
      </c>
      <c r="N24972" s="52">
        <f t="shared" ref="N24972:N25035" si="1201">MONTH(L24972)</f>
        <v>11</v>
      </c>
      <c r="O24972" s="52">
        <f t="shared" ref="O24972:O25035" si="1202">WEEKDAY(L24972)</f>
        <v>3</v>
      </c>
      <c r="P24972" s="51" t="str" cm="1">
        <f t="array" aca="1" ref="P24972" ca="1">IF(OR(O24972=1,O24972=7,INDEX($AD$28:$AO$51,HOUR(L24972)+1,N24972)&lt;&gt;"On",NOT(ISERROR(MATCH(DATE(M24972,N24972,DAY(L24972)),OFFSET($AD$15:$AD$22,0,M24972-$AD$14),0)))),"Off","On")</f>
        <v>Off</v>
      </c>
    </row>
    <row r="24973" spans="12:16" x14ac:dyDescent="0.25">
      <c r="L24973" s="54">
        <v>45237.416666666664</v>
      </c>
      <c r="M24973" s="52">
        <f t="shared" si="1200"/>
        <v>2023</v>
      </c>
      <c r="N24973" s="52">
        <f t="shared" si="1201"/>
        <v>11</v>
      </c>
      <c r="O24973" s="52">
        <f t="shared" si="1202"/>
        <v>3</v>
      </c>
      <c r="P24973" s="51" t="str" cm="1">
        <f t="array" aca="1" ref="P24973" ca="1">IF(OR(O24973=1,O24973=7,INDEX($AD$28:$AO$51,HOUR(L24973)+1,N24973)&lt;&gt;"On",NOT(ISERROR(MATCH(DATE(M24973,N24973,DAY(L24973)),OFFSET($AD$15:$AD$22,0,M24973-$AD$14),0)))),"Off","On")</f>
        <v>Off</v>
      </c>
    </row>
    <row r="24974" spans="12:16" x14ac:dyDescent="0.25">
      <c r="L24974" s="54">
        <v>45237.458333333336</v>
      </c>
      <c r="M24974" s="52">
        <f t="shared" si="1200"/>
        <v>2023</v>
      </c>
      <c r="N24974" s="52">
        <f t="shared" si="1201"/>
        <v>11</v>
      </c>
      <c r="O24974" s="52">
        <f t="shared" si="1202"/>
        <v>3</v>
      </c>
      <c r="P24974" s="51" t="str" cm="1">
        <f t="array" aca="1" ref="P24974" ca="1">IF(OR(O24974=1,O24974=7,INDEX($AD$28:$AO$51,HOUR(L24974)+1,N24974)&lt;&gt;"On",NOT(ISERROR(MATCH(DATE(M24974,N24974,DAY(L24974)),OFFSET($AD$15:$AD$22,0,M24974-$AD$14),0)))),"Off","On")</f>
        <v>Off</v>
      </c>
    </row>
    <row r="24975" spans="12:16" x14ac:dyDescent="0.25">
      <c r="L24975" s="54">
        <v>45237.5</v>
      </c>
      <c r="M24975" s="52">
        <f t="shared" si="1200"/>
        <v>2023</v>
      </c>
      <c r="N24975" s="52">
        <f t="shared" si="1201"/>
        <v>11</v>
      </c>
      <c r="O24975" s="52">
        <f t="shared" si="1202"/>
        <v>3</v>
      </c>
      <c r="P24975" s="51" t="str" cm="1">
        <f t="array" aca="1" ref="P24975" ca="1">IF(OR(O24975=1,O24975=7,INDEX($AD$28:$AO$51,HOUR(L24975)+1,N24975)&lt;&gt;"On",NOT(ISERROR(MATCH(DATE(M24975,N24975,DAY(L24975)),OFFSET($AD$15:$AD$22,0,M24975-$AD$14),0)))),"Off","On")</f>
        <v>Off</v>
      </c>
    </row>
    <row r="24976" spans="12:16" x14ac:dyDescent="0.25">
      <c r="L24976" s="54">
        <v>45237.541666666664</v>
      </c>
      <c r="M24976" s="52">
        <f t="shared" si="1200"/>
        <v>2023</v>
      </c>
      <c r="N24976" s="52">
        <f t="shared" si="1201"/>
        <v>11</v>
      </c>
      <c r="O24976" s="52">
        <f t="shared" si="1202"/>
        <v>3</v>
      </c>
      <c r="P24976" s="51" t="str" cm="1">
        <f t="array" aca="1" ref="P24976" ca="1">IF(OR(O24976=1,O24976=7,INDEX($AD$28:$AO$51,HOUR(L24976)+1,N24976)&lt;&gt;"On",NOT(ISERROR(MATCH(DATE(M24976,N24976,DAY(L24976)),OFFSET($AD$15:$AD$22,0,M24976-$AD$14),0)))),"Off","On")</f>
        <v>Off</v>
      </c>
    </row>
    <row r="24977" spans="12:16" x14ac:dyDescent="0.25">
      <c r="L24977" s="54">
        <v>45237.583333333336</v>
      </c>
      <c r="M24977" s="52">
        <f t="shared" si="1200"/>
        <v>2023</v>
      </c>
      <c r="N24977" s="52">
        <f t="shared" si="1201"/>
        <v>11</v>
      </c>
      <c r="O24977" s="52">
        <f t="shared" si="1202"/>
        <v>3</v>
      </c>
      <c r="P24977" s="51" t="str" cm="1">
        <f t="array" aca="1" ref="P24977" ca="1">IF(OR(O24977=1,O24977=7,INDEX($AD$28:$AO$51,HOUR(L24977)+1,N24977)&lt;&gt;"On",NOT(ISERROR(MATCH(DATE(M24977,N24977,DAY(L24977)),OFFSET($AD$15:$AD$22,0,M24977-$AD$14),0)))),"Off","On")</f>
        <v>Off</v>
      </c>
    </row>
    <row r="24978" spans="12:16" x14ac:dyDescent="0.25">
      <c r="L24978" s="54">
        <v>45237.625</v>
      </c>
      <c r="M24978" s="52">
        <f t="shared" si="1200"/>
        <v>2023</v>
      </c>
      <c r="N24978" s="52">
        <f t="shared" si="1201"/>
        <v>11</v>
      </c>
      <c r="O24978" s="52">
        <f t="shared" si="1202"/>
        <v>3</v>
      </c>
      <c r="P24978" s="51" t="str" cm="1">
        <f t="array" aca="1" ref="P24978" ca="1">IF(OR(O24978=1,O24978=7,INDEX($AD$28:$AO$51,HOUR(L24978)+1,N24978)&lt;&gt;"On",NOT(ISERROR(MATCH(DATE(M24978,N24978,DAY(L24978)),OFFSET($AD$15:$AD$22,0,M24978-$AD$14),0)))),"Off","On")</f>
        <v>Off</v>
      </c>
    </row>
    <row r="24979" spans="12:16" x14ac:dyDescent="0.25">
      <c r="L24979" s="54">
        <v>45237.666666666664</v>
      </c>
      <c r="M24979" s="52">
        <f t="shared" si="1200"/>
        <v>2023</v>
      </c>
      <c r="N24979" s="52">
        <f t="shared" si="1201"/>
        <v>11</v>
      </c>
      <c r="O24979" s="52">
        <f t="shared" si="1202"/>
        <v>3</v>
      </c>
      <c r="P24979" s="51" t="str" cm="1">
        <f t="array" aca="1" ref="P24979" ca="1">IF(OR(O24979=1,O24979=7,INDEX($AD$28:$AO$51,HOUR(L24979)+1,N24979)&lt;&gt;"On",NOT(ISERROR(MATCH(DATE(M24979,N24979,DAY(L24979)),OFFSET($AD$15:$AD$22,0,M24979-$AD$14),0)))),"Off","On")</f>
        <v>Off</v>
      </c>
    </row>
    <row r="24980" spans="12:16" x14ac:dyDescent="0.25">
      <c r="L24980" s="54">
        <v>45237.708333333336</v>
      </c>
      <c r="M24980" s="52">
        <f t="shared" si="1200"/>
        <v>2023</v>
      </c>
      <c r="N24980" s="52">
        <f t="shared" si="1201"/>
        <v>11</v>
      </c>
      <c r="O24980" s="52">
        <f t="shared" si="1202"/>
        <v>3</v>
      </c>
      <c r="P24980" s="51" t="str" cm="1">
        <f t="array" aca="1" ref="P24980" ca="1">IF(OR(O24980=1,O24980=7,INDEX($AD$28:$AO$51,HOUR(L24980)+1,N24980)&lt;&gt;"On",NOT(ISERROR(MATCH(DATE(M24980,N24980,DAY(L24980)),OFFSET($AD$15:$AD$22,0,M24980-$AD$14),0)))),"Off","On")</f>
        <v>Off</v>
      </c>
    </row>
    <row r="24981" spans="12:16" x14ac:dyDescent="0.25">
      <c r="L24981" s="54">
        <v>45237.75</v>
      </c>
      <c r="M24981" s="52">
        <f t="shared" si="1200"/>
        <v>2023</v>
      </c>
      <c r="N24981" s="52">
        <f t="shared" si="1201"/>
        <v>11</v>
      </c>
      <c r="O24981" s="52">
        <f t="shared" si="1202"/>
        <v>3</v>
      </c>
      <c r="P24981" s="51" t="str" cm="1">
        <f t="array" aca="1" ref="P24981" ca="1">IF(OR(O24981=1,O24981=7,INDEX($AD$28:$AO$51,HOUR(L24981)+1,N24981)&lt;&gt;"On",NOT(ISERROR(MATCH(DATE(M24981,N24981,DAY(L24981)),OFFSET($AD$15:$AD$22,0,M24981-$AD$14),0)))),"Off","On")</f>
        <v>On</v>
      </c>
    </row>
    <row r="24982" spans="12:16" x14ac:dyDescent="0.25">
      <c r="L24982" s="54">
        <v>45237.791666666664</v>
      </c>
      <c r="M24982" s="52">
        <f t="shared" si="1200"/>
        <v>2023</v>
      </c>
      <c r="N24982" s="52">
        <f t="shared" si="1201"/>
        <v>11</v>
      </c>
      <c r="O24982" s="52">
        <f t="shared" si="1202"/>
        <v>3</v>
      </c>
      <c r="P24982" s="51" t="str" cm="1">
        <f t="array" aca="1" ref="P24982" ca="1">IF(OR(O24982=1,O24982=7,INDEX($AD$28:$AO$51,HOUR(L24982)+1,N24982)&lt;&gt;"On",NOT(ISERROR(MATCH(DATE(M24982,N24982,DAY(L24982)),OFFSET($AD$15:$AD$22,0,M24982-$AD$14),0)))),"Off","On")</f>
        <v>On</v>
      </c>
    </row>
    <row r="24983" spans="12:16" x14ac:dyDescent="0.25">
      <c r="L24983" s="54">
        <v>45237.833333333336</v>
      </c>
      <c r="M24983" s="52">
        <f t="shared" si="1200"/>
        <v>2023</v>
      </c>
      <c r="N24983" s="52">
        <f t="shared" si="1201"/>
        <v>11</v>
      </c>
      <c r="O24983" s="52">
        <f t="shared" si="1202"/>
        <v>3</v>
      </c>
      <c r="P24983" s="51" t="str" cm="1">
        <f t="array" aca="1" ref="P24983" ca="1">IF(OR(O24983=1,O24983=7,INDEX($AD$28:$AO$51,HOUR(L24983)+1,N24983)&lt;&gt;"On",NOT(ISERROR(MATCH(DATE(M24983,N24983,DAY(L24983)),OFFSET($AD$15:$AD$22,0,M24983-$AD$14),0)))),"Off","On")</f>
        <v>On</v>
      </c>
    </row>
    <row r="24984" spans="12:16" x14ac:dyDescent="0.25">
      <c r="L24984" s="54">
        <v>45237.875</v>
      </c>
      <c r="M24984" s="52">
        <f t="shared" si="1200"/>
        <v>2023</v>
      </c>
      <c r="N24984" s="52">
        <f t="shared" si="1201"/>
        <v>11</v>
      </c>
      <c r="O24984" s="52">
        <f t="shared" si="1202"/>
        <v>3</v>
      </c>
      <c r="P24984" s="51" t="str" cm="1">
        <f t="array" aca="1" ref="P24984" ca="1">IF(OR(O24984=1,O24984=7,INDEX($AD$28:$AO$51,HOUR(L24984)+1,N24984)&lt;&gt;"On",NOT(ISERROR(MATCH(DATE(M24984,N24984,DAY(L24984)),OFFSET($AD$15:$AD$22,0,M24984-$AD$14),0)))),"Off","On")</f>
        <v>On</v>
      </c>
    </row>
    <row r="24985" spans="12:16" x14ac:dyDescent="0.25">
      <c r="L24985" s="54">
        <v>45237.916666666664</v>
      </c>
      <c r="M24985" s="52">
        <f t="shared" si="1200"/>
        <v>2023</v>
      </c>
      <c r="N24985" s="52">
        <f t="shared" si="1201"/>
        <v>11</v>
      </c>
      <c r="O24985" s="52">
        <f t="shared" si="1202"/>
        <v>3</v>
      </c>
      <c r="P24985" s="51" t="str" cm="1">
        <f t="array" aca="1" ref="P24985" ca="1">IF(OR(O24985=1,O24985=7,INDEX($AD$28:$AO$51,HOUR(L24985)+1,N24985)&lt;&gt;"On",NOT(ISERROR(MATCH(DATE(M24985,N24985,DAY(L24985)),OFFSET($AD$15:$AD$22,0,M24985-$AD$14),0)))),"Off","On")</f>
        <v>Off</v>
      </c>
    </row>
    <row r="24986" spans="12:16" x14ac:dyDescent="0.25">
      <c r="L24986" s="54">
        <v>45237.958333333336</v>
      </c>
      <c r="M24986" s="52">
        <f t="shared" si="1200"/>
        <v>2023</v>
      </c>
      <c r="N24986" s="52">
        <f t="shared" si="1201"/>
        <v>11</v>
      </c>
      <c r="O24986" s="52">
        <f t="shared" si="1202"/>
        <v>3</v>
      </c>
      <c r="P24986" s="51" t="str" cm="1">
        <f t="array" aca="1" ref="P24986" ca="1">IF(OR(O24986=1,O24986=7,INDEX($AD$28:$AO$51,HOUR(L24986)+1,N24986)&lt;&gt;"On",NOT(ISERROR(MATCH(DATE(M24986,N24986,DAY(L24986)),OFFSET($AD$15:$AD$22,0,M24986-$AD$14),0)))),"Off","On")</f>
        <v>Off</v>
      </c>
    </row>
    <row r="24987" spans="12:16" x14ac:dyDescent="0.25">
      <c r="L24987" s="54">
        <v>45238</v>
      </c>
      <c r="M24987" s="52">
        <f t="shared" si="1200"/>
        <v>2023</v>
      </c>
      <c r="N24987" s="52">
        <f t="shared" si="1201"/>
        <v>11</v>
      </c>
      <c r="O24987" s="52">
        <f t="shared" si="1202"/>
        <v>4</v>
      </c>
      <c r="P24987" s="51" t="str" cm="1">
        <f t="array" aca="1" ref="P24987" ca="1">IF(OR(O24987=1,O24987=7,INDEX($AD$28:$AO$51,HOUR(L24987)+1,N24987)&lt;&gt;"On",NOT(ISERROR(MATCH(DATE(M24987,N24987,DAY(L24987)),OFFSET($AD$15:$AD$22,0,M24987-$AD$14),0)))),"Off","On")</f>
        <v>Off</v>
      </c>
    </row>
    <row r="24988" spans="12:16" x14ac:dyDescent="0.25">
      <c r="L24988" s="54">
        <v>45238.041666666664</v>
      </c>
      <c r="M24988" s="52">
        <f t="shared" si="1200"/>
        <v>2023</v>
      </c>
      <c r="N24988" s="52">
        <f t="shared" si="1201"/>
        <v>11</v>
      </c>
      <c r="O24988" s="52">
        <f t="shared" si="1202"/>
        <v>4</v>
      </c>
      <c r="P24988" s="51" t="str" cm="1">
        <f t="array" aca="1" ref="P24988" ca="1">IF(OR(O24988=1,O24988=7,INDEX($AD$28:$AO$51,HOUR(L24988)+1,N24988)&lt;&gt;"On",NOT(ISERROR(MATCH(DATE(M24988,N24988,DAY(L24988)),OFFSET($AD$15:$AD$22,0,M24988-$AD$14),0)))),"Off","On")</f>
        <v>Off</v>
      </c>
    </row>
    <row r="24989" spans="12:16" x14ac:dyDescent="0.25">
      <c r="L24989" s="54">
        <v>45238.083333333336</v>
      </c>
      <c r="M24989" s="52">
        <f t="shared" si="1200"/>
        <v>2023</v>
      </c>
      <c r="N24989" s="52">
        <f t="shared" si="1201"/>
        <v>11</v>
      </c>
      <c r="O24989" s="52">
        <f t="shared" si="1202"/>
        <v>4</v>
      </c>
      <c r="P24989" s="51" t="str" cm="1">
        <f t="array" aca="1" ref="P24989" ca="1">IF(OR(O24989=1,O24989=7,INDEX($AD$28:$AO$51,HOUR(L24989)+1,N24989)&lt;&gt;"On",NOT(ISERROR(MATCH(DATE(M24989,N24989,DAY(L24989)),OFFSET($AD$15:$AD$22,0,M24989-$AD$14),0)))),"Off","On")</f>
        <v>Off</v>
      </c>
    </row>
    <row r="24990" spans="12:16" x14ac:dyDescent="0.25">
      <c r="L24990" s="54">
        <v>45238.125</v>
      </c>
      <c r="M24990" s="52">
        <f t="shared" si="1200"/>
        <v>2023</v>
      </c>
      <c r="N24990" s="52">
        <f t="shared" si="1201"/>
        <v>11</v>
      </c>
      <c r="O24990" s="52">
        <f t="shared" si="1202"/>
        <v>4</v>
      </c>
      <c r="P24990" s="51" t="str" cm="1">
        <f t="array" aca="1" ref="P24990" ca="1">IF(OR(O24990=1,O24990=7,INDEX($AD$28:$AO$51,HOUR(L24990)+1,N24990)&lt;&gt;"On",NOT(ISERROR(MATCH(DATE(M24990,N24990,DAY(L24990)),OFFSET($AD$15:$AD$22,0,M24990-$AD$14),0)))),"Off","On")</f>
        <v>Off</v>
      </c>
    </row>
    <row r="24991" spans="12:16" x14ac:dyDescent="0.25">
      <c r="L24991" s="54">
        <v>45238.166666666664</v>
      </c>
      <c r="M24991" s="52">
        <f t="shared" si="1200"/>
        <v>2023</v>
      </c>
      <c r="N24991" s="52">
        <f t="shared" si="1201"/>
        <v>11</v>
      </c>
      <c r="O24991" s="52">
        <f t="shared" si="1202"/>
        <v>4</v>
      </c>
      <c r="P24991" s="51" t="str" cm="1">
        <f t="array" aca="1" ref="P24991" ca="1">IF(OR(O24991=1,O24991=7,INDEX($AD$28:$AO$51,HOUR(L24991)+1,N24991)&lt;&gt;"On",NOT(ISERROR(MATCH(DATE(M24991,N24991,DAY(L24991)),OFFSET($AD$15:$AD$22,0,M24991-$AD$14),0)))),"Off","On")</f>
        <v>Off</v>
      </c>
    </row>
    <row r="24992" spans="12:16" x14ac:dyDescent="0.25">
      <c r="L24992" s="54">
        <v>45238.208333333336</v>
      </c>
      <c r="M24992" s="52">
        <f t="shared" si="1200"/>
        <v>2023</v>
      </c>
      <c r="N24992" s="52">
        <f t="shared" si="1201"/>
        <v>11</v>
      </c>
      <c r="O24992" s="52">
        <f t="shared" si="1202"/>
        <v>4</v>
      </c>
      <c r="P24992" s="51" t="str" cm="1">
        <f t="array" aca="1" ref="P24992" ca="1">IF(OR(O24992=1,O24992=7,INDEX($AD$28:$AO$51,HOUR(L24992)+1,N24992)&lt;&gt;"On",NOT(ISERROR(MATCH(DATE(M24992,N24992,DAY(L24992)),OFFSET($AD$15:$AD$22,0,M24992-$AD$14),0)))),"Off","On")</f>
        <v>Off</v>
      </c>
    </row>
    <row r="24993" spans="12:16" x14ac:dyDescent="0.25">
      <c r="L24993" s="54">
        <v>45238.25</v>
      </c>
      <c r="M24993" s="52">
        <f t="shared" si="1200"/>
        <v>2023</v>
      </c>
      <c r="N24993" s="52">
        <f t="shared" si="1201"/>
        <v>11</v>
      </c>
      <c r="O24993" s="52">
        <f t="shared" si="1202"/>
        <v>4</v>
      </c>
      <c r="P24993" s="51" t="str" cm="1">
        <f t="array" aca="1" ref="P24993" ca="1">IF(OR(O24993=1,O24993=7,INDEX($AD$28:$AO$51,HOUR(L24993)+1,N24993)&lt;&gt;"On",NOT(ISERROR(MATCH(DATE(M24993,N24993,DAY(L24993)),OFFSET($AD$15:$AD$22,0,M24993-$AD$14),0)))),"Off","On")</f>
        <v>On</v>
      </c>
    </row>
    <row r="24994" spans="12:16" x14ac:dyDescent="0.25">
      <c r="L24994" s="54">
        <v>45238.291666666664</v>
      </c>
      <c r="M24994" s="52">
        <f t="shared" si="1200"/>
        <v>2023</v>
      </c>
      <c r="N24994" s="52">
        <f t="shared" si="1201"/>
        <v>11</v>
      </c>
      <c r="O24994" s="52">
        <f t="shared" si="1202"/>
        <v>4</v>
      </c>
      <c r="P24994" s="51" t="str" cm="1">
        <f t="array" aca="1" ref="P24994" ca="1">IF(OR(O24994=1,O24994=7,INDEX($AD$28:$AO$51,HOUR(L24994)+1,N24994)&lt;&gt;"On",NOT(ISERROR(MATCH(DATE(M24994,N24994,DAY(L24994)),OFFSET($AD$15:$AD$22,0,M24994-$AD$14),0)))),"Off","On")</f>
        <v>On</v>
      </c>
    </row>
    <row r="24995" spans="12:16" x14ac:dyDescent="0.25">
      <c r="L24995" s="54">
        <v>45238.333333333336</v>
      </c>
      <c r="M24995" s="52">
        <f t="shared" si="1200"/>
        <v>2023</v>
      </c>
      <c r="N24995" s="52">
        <f t="shared" si="1201"/>
        <v>11</v>
      </c>
      <c r="O24995" s="52">
        <f t="shared" si="1202"/>
        <v>4</v>
      </c>
      <c r="P24995" s="51" t="str" cm="1">
        <f t="array" aca="1" ref="P24995" ca="1">IF(OR(O24995=1,O24995=7,INDEX($AD$28:$AO$51,HOUR(L24995)+1,N24995)&lt;&gt;"On",NOT(ISERROR(MATCH(DATE(M24995,N24995,DAY(L24995)),OFFSET($AD$15:$AD$22,0,M24995-$AD$14),0)))),"Off","On")</f>
        <v>On</v>
      </c>
    </row>
    <row r="24996" spans="12:16" x14ac:dyDescent="0.25">
      <c r="L24996" s="54">
        <v>45238.375</v>
      </c>
      <c r="M24996" s="52">
        <f t="shared" si="1200"/>
        <v>2023</v>
      </c>
      <c r="N24996" s="52">
        <f t="shared" si="1201"/>
        <v>11</v>
      </c>
      <c r="O24996" s="52">
        <f t="shared" si="1202"/>
        <v>4</v>
      </c>
      <c r="P24996" s="51" t="str" cm="1">
        <f t="array" aca="1" ref="P24996" ca="1">IF(OR(O24996=1,O24996=7,INDEX($AD$28:$AO$51,HOUR(L24996)+1,N24996)&lt;&gt;"On",NOT(ISERROR(MATCH(DATE(M24996,N24996,DAY(L24996)),OFFSET($AD$15:$AD$22,0,M24996-$AD$14),0)))),"Off","On")</f>
        <v>Off</v>
      </c>
    </row>
    <row r="24997" spans="12:16" x14ac:dyDescent="0.25">
      <c r="L24997" s="54">
        <v>45238.416666666664</v>
      </c>
      <c r="M24997" s="52">
        <f t="shared" si="1200"/>
        <v>2023</v>
      </c>
      <c r="N24997" s="52">
        <f t="shared" si="1201"/>
        <v>11</v>
      </c>
      <c r="O24997" s="52">
        <f t="shared" si="1202"/>
        <v>4</v>
      </c>
      <c r="P24997" s="51" t="str" cm="1">
        <f t="array" aca="1" ref="P24997" ca="1">IF(OR(O24997=1,O24997=7,INDEX($AD$28:$AO$51,HOUR(L24997)+1,N24997)&lt;&gt;"On",NOT(ISERROR(MATCH(DATE(M24997,N24997,DAY(L24997)),OFFSET($AD$15:$AD$22,0,M24997-$AD$14),0)))),"Off","On")</f>
        <v>Off</v>
      </c>
    </row>
    <row r="24998" spans="12:16" x14ac:dyDescent="0.25">
      <c r="L24998" s="54">
        <v>45238.458333333336</v>
      </c>
      <c r="M24998" s="52">
        <f t="shared" si="1200"/>
        <v>2023</v>
      </c>
      <c r="N24998" s="52">
        <f t="shared" si="1201"/>
        <v>11</v>
      </c>
      <c r="O24998" s="52">
        <f t="shared" si="1202"/>
        <v>4</v>
      </c>
      <c r="P24998" s="51" t="str" cm="1">
        <f t="array" aca="1" ref="P24998" ca="1">IF(OR(O24998=1,O24998=7,INDEX($AD$28:$AO$51,HOUR(L24998)+1,N24998)&lt;&gt;"On",NOT(ISERROR(MATCH(DATE(M24998,N24998,DAY(L24998)),OFFSET($AD$15:$AD$22,0,M24998-$AD$14),0)))),"Off","On")</f>
        <v>Off</v>
      </c>
    </row>
    <row r="24999" spans="12:16" x14ac:dyDescent="0.25">
      <c r="L24999" s="54">
        <v>45238.5</v>
      </c>
      <c r="M24999" s="52">
        <f t="shared" si="1200"/>
        <v>2023</v>
      </c>
      <c r="N24999" s="52">
        <f t="shared" si="1201"/>
        <v>11</v>
      </c>
      <c r="O24999" s="52">
        <f t="shared" si="1202"/>
        <v>4</v>
      </c>
      <c r="P24999" s="51" t="str" cm="1">
        <f t="array" aca="1" ref="P24999" ca="1">IF(OR(O24999=1,O24999=7,INDEX($AD$28:$AO$51,HOUR(L24999)+1,N24999)&lt;&gt;"On",NOT(ISERROR(MATCH(DATE(M24999,N24999,DAY(L24999)),OFFSET($AD$15:$AD$22,0,M24999-$AD$14),0)))),"Off","On")</f>
        <v>Off</v>
      </c>
    </row>
    <row r="25000" spans="12:16" x14ac:dyDescent="0.25">
      <c r="L25000" s="54">
        <v>45238.541666666664</v>
      </c>
      <c r="M25000" s="52">
        <f t="shared" si="1200"/>
        <v>2023</v>
      </c>
      <c r="N25000" s="52">
        <f t="shared" si="1201"/>
        <v>11</v>
      </c>
      <c r="O25000" s="52">
        <f t="shared" si="1202"/>
        <v>4</v>
      </c>
      <c r="P25000" s="51" t="str" cm="1">
        <f t="array" aca="1" ref="P25000" ca="1">IF(OR(O25000=1,O25000=7,INDEX($AD$28:$AO$51,HOUR(L25000)+1,N25000)&lt;&gt;"On",NOT(ISERROR(MATCH(DATE(M25000,N25000,DAY(L25000)),OFFSET($AD$15:$AD$22,0,M25000-$AD$14),0)))),"Off","On")</f>
        <v>Off</v>
      </c>
    </row>
    <row r="25001" spans="12:16" x14ac:dyDescent="0.25">
      <c r="L25001" s="54">
        <v>45238.583333333336</v>
      </c>
      <c r="M25001" s="52">
        <f t="shared" si="1200"/>
        <v>2023</v>
      </c>
      <c r="N25001" s="52">
        <f t="shared" si="1201"/>
        <v>11</v>
      </c>
      <c r="O25001" s="52">
        <f t="shared" si="1202"/>
        <v>4</v>
      </c>
      <c r="P25001" s="51" t="str" cm="1">
        <f t="array" aca="1" ref="P25001" ca="1">IF(OR(O25001=1,O25001=7,INDEX($AD$28:$AO$51,HOUR(L25001)+1,N25001)&lt;&gt;"On",NOT(ISERROR(MATCH(DATE(M25001,N25001,DAY(L25001)),OFFSET($AD$15:$AD$22,0,M25001-$AD$14),0)))),"Off","On")</f>
        <v>Off</v>
      </c>
    </row>
    <row r="25002" spans="12:16" x14ac:dyDescent="0.25">
      <c r="L25002" s="54">
        <v>45238.625</v>
      </c>
      <c r="M25002" s="52">
        <f t="shared" si="1200"/>
        <v>2023</v>
      </c>
      <c r="N25002" s="52">
        <f t="shared" si="1201"/>
        <v>11</v>
      </c>
      <c r="O25002" s="52">
        <f t="shared" si="1202"/>
        <v>4</v>
      </c>
      <c r="P25002" s="51" t="str" cm="1">
        <f t="array" aca="1" ref="P25002" ca="1">IF(OR(O25002=1,O25002=7,INDEX($AD$28:$AO$51,HOUR(L25002)+1,N25002)&lt;&gt;"On",NOT(ISERROR(MATCH(DATE(M25002,N25002,DAY(L25002)),OFFSET($AD$15:$AD$22,0,M25002-$AD$14),0)))),"Off","On")</f>
        <v>Off</v>
      </c>
    </row>
    <row r="25003" spans="12:16" x14ac:dyDescent="0.25">
      <c r="L25003" s="54">
        <v>45238.666666666664</v>
      </c>
      <c r="M25003" s="52">
        <f t="shared" si="1200"/>
        <v>2023</v>
      </c>
      <c r="N25003" s="52">
        <f t="shared" si="1201"/>
        <v>11</v>
      </c>
      <c r="O25003" s="52">
        <f t="shared" si="1202"/>
        <v>4</v>
      </c>
      <c r="P25003" s="51" t="str" cm="1">
        <f t="array" aca="1" ref="P25003" ca="1">IF(OR(O25003=1,O25003=7,INDEX($AD$28:$AO$51,HOUR(L25003)+1,N25003)&lt;&gt;"On",NOT(ISERROR(MATCH(DATE(M25003,N25003,DAY(L25003)),OFFSET($AD$15:$AD$22,0,M25003-$AD$14),0)))),"Off","On")</f>
        <v>Off</v>
      </c>
    </row>
    <row r="25004" spans="12:16" x14ac:dyDescent="0.25">
      <c r="L25004" s="54">
        <v>45238.708333333336</v>
      </c>
      <c r="M25004" s="52">
        <f t="shared" si="1200"/>
        <v>2023</v>
      </c>
      <c r="N25004" s="52">
        <f t="shared" si="1201"/>
        <v>11</v>
      </c>
      <c r="O25004" s="52">
        <f t="shared" si="1202"/>
        <v>4</v>
      </c>
      <c r="P25004" s="51" t="str" cm="1">
        <f t="array" aca="1" ref="P25004" ca="1">IF(OR(O25004=1,O25004=7,INDEX($AD$28:$AO$51,HOUR(L25004)+1,N25004)&lt;&gt;"On",NOT(ISERROR(MATCH(DATE(M25004,N25004,DAY(L25004)),OFFSET($AD$15:$AD$22,0,M25004-$AD$14),0)))),"Off","On")</f>
        <v>Off</v>
      </c>
    </row>
    <row r="25005" spans="12:16" x14ac:dyDescent="0.25">
      <c r="L25005" s="54">
        <v>45238.75</v>
      </c>
      <c r="M25005" s="52">
        <f t="shared" si="1200"/>
        <v>2023</v>
      </c>
      <c r="N25005" s="52">
        <f t="shared" si="1201"/>
        <v>11</v>
      </c>
      <c r="O25005" s="52">
        <f t="shared" si="1202"/>
        <v>4</v>
      </c>
      <c r="P25005" s="51" t="str" cm="1">
        <f t="array" aca="1" ref="P25005" ca="1">IF(OR(O25005=1,O25005=7,INDEX($AD$28:$AO$51,HOUR(L25005)+1,N25005)&lt;&gt;"On",NOT(ISERROR(MATCH(DATE(M25005,N25005,DAY(L25005)),OFFSET($AD$15:$AD$22,0,M25005-$AD$14),0)))),"Off","On")</f>
        <v>On</v>
      </c>
    </row>
    <row r="25006" spans="12:16" x14ac:dyDescent="0.25">
      <c r="L25006" s="54">
        <v>45238.791666666664</v>
      </c>
      <c r="M25006" s="52">
        <f t="shared" si="1200"/>
        <v>2023</v>
      </c>
      <c r="N25006" s="52">
        <f t="shared" si="1201"/>
        <v>11</v>
      </c>
      <c r="O25006" s="52">
        <f t="shared" si="1202"/>
        <v>4</v>
      </c>
      <c r="P25006" s="51" t="str" cm="1">
        <f t="array" aca="1" ref="P25006" ca="1">IF(OR(O25006=1,O25006=7,INDEX($AD$28:$AO$51,HOUR(L25006)+1,N25006)&lt;&gt;"On",NOT(ISERROR(MATCH(DATE(M25006,N25006,DAY(L25006)),OFFSET($AD$15:$AD$22,0,M25006-$AD$14),0)))),"Off","On")</f>
        <v>On</v>
      </c>
    </row>
    <row r="25007" spans="12:16" x14ac:dyDescent="0.25">
      <c r="L25007" s="54">
        <v>45238.833333333336</v>
      </c>
      <c r="M25007" s="52">
        <f t="shared" si="1200"/>
        <v>2023</v>
      </c>
      <c r="N25007" s="52">
        <f t="shared" si="1201"/>
        <v>11</v>
      </c>
      <c r="O25007" s="52">
        <f t="shared" si="1202"/>
        <v>4</v>
      </c>
      <c r="P25007" s="51" t="str" cm="1">
        <f t="array" aca="1" ref="P25007" ca="1">IF(OR(O25007=1,O25007=7,INDEX($AD$28:$AO$51,HOUR(L25007)+1,N25007)&lt;&gt;"On",NOT(ISERROR(MATCH(DATE(M25007,N25007,DAY(L25007)),OFFSET($AD$15:$AD$22,0,M25007-$AD$14),0)))),"Off","On")</f>
        <v>On</v>
      </c>
    </row>
    <row r="25008" spans="12:16" x14ac:dyDescent="0.25">
      <c r="L25008" s="54">
        <v>45238.875</v>
      </c>
      <c r="M25008" s="52">
        <f t="shared" si="1200"/>
        <v>2023</v>
      </c>
      <c r="N25008" s="52">
        <f t="shared" si="1201"/>
        <v>11</v>
      </c>
      <c r="O25008" s="52">
        <f t="shared" si="1202"/>
        <v>4</v>
      </c>
      <c r="P25008" s="51" t="str" cm="1">
        <f t="array" aca="1" ref="P25008" ca="1">IF(OR(O25008=1,O25008=7,INDEX($AD$28:$AO$51,HOUR(L25008)+1,N25008)&lt;&gt;"On",NOT(ISERROR(MATCH(DATE(M25008,N25008,DAY(L25008)),OFFSET($AD$15:$AD$22,0,M25008-$AD$14),0)))),"Off","On")</f>
        <v>On</v>
      </c>
    </row>
    <row r="25009" spans="12:16" x14ac:dyDescent="0.25">
      <c r="L25009" s="54">
        <v>45238.916666666664</v>
      </c>
      <c r="M25009" s="52">
        <f t="shared" si="1200"/>
        <v>2023</v>
      </c>
      <c r="N25009" s="52">
        <f t="shared" si="1201"/>
        <v>11</v>
      </c>
      <c r="O25009" s="52">
        <f t="shared" si="1202"/>
        <v>4</v>
      </c>
      <c r="P25009" s="51" t="str" cm="1">
        <f t="array" aca="1" ref="P25009" ca="1">IF(OR(O25009=1,O25009=7,INDEX($AD$28:$AO$51,HOUR(L25009)+1,N25009)&lt;&gt;"On",NOT(ISERROR(MATCH(DATE(M25009,N25009,DAY(L25009)),OFFSET($AD$15:$AD$22,0,M25009-$AD$14),0)))),"Off","On")</f>
        <v>Off</v>
      </c>
    </row>
    <row r="25010" spans="12:16" x14ac:dyDescent="0.25">
      <c r="L25010" s="54">
        <v>45238.958333333336</v>
      </c>
      <c r="M25010" s="52">
        <f t="shared" si="1200"/>
        <v>2023</v>
      </c>
      <c r="N25010" s="52">
        <f t="shared" si="1201"/>
        <v>11</v>
      </c>
      <c r="O25010" s="52">
        <f t="shared" si="1202"/>
        <v>4</v>
      </c>
      <c r="P25010" s="51" t="str" cm="1">
        <f t="array" aca="1" ref="P25010" ca="1">IF(OR(O25010=1,O25010=7,INDEX($AD$28:$AO$51,HOUR(L25010)+1,N25010)&lt;&gt;"On",NOT(ISERROR(MATCH(DATE(M25010,N25010,DAY(L25010)),OFFSET($AD$15:$AD$22,0,M25010-$AD$14),0)))),"Off","On")</f>
        <v>Off</v>
      </c>
    </row>
    <row r="25011" spans="12:16" x14ac:dyDescent="0.25">
      <c r="L25011" s="54">
        <v>45239</v>
      </c>
      <c r="M25011" s="52">
        <f t="shared" si="1200"/>
        <v>2023</v>
      </c>
      <c r="N25011" s="52">
        <f t="shared" si="1201"/>
        <v>11</v>
      </c>
      <c r="O25011" s="52">
        <f t="shared" si="1202"/>
        <v>5</v>
      </c>
      <c r="P25011" s="51" t="str" cm="1">
        <f t="array" aca="1" ref="P25011" ca="1">IF(OR(O25011=1,O25011=7,INDEX($AD$28:$AO$51,HOUR(L25011)+1,N25011)&lt;&gt;"On",NOT(ISERROR(MATCH(DATE(M25011,N25011,DAY(L25011)),OFFSET($AD$15:$AD$22,0,M25011-$AD$14),0)))),"Off","On")</f>
        <v>Off</v>
      </c>
    </row>
    <row r="25012" spans="12:16" x14ac:dyDescent="0.25">
      <c r="L25012" s="54">
        <v>45239.041666666664</v>
      </c>
      <c r="M25012" s="52">
        <f t="shared" si="1200"/>
        <v>2023</v>
      </c>
      <c r="N25012" s="52">
        <f t="shared" si="1201"/>
        <v>11</v>
      </c>
      <c r="O25012" s="52">
        <f t="shared" si="1202"/>
        <v>5</v>
      </c>
      <c r="P25012" s="51" t="str" cm="1">
        <f t="array" aca="1" ref="P25012" ca="1">IF(OR(O25012=1,O25012=7,INDEX($AD$28:$AO$51,HOUR(L25012)+1,N25012)&lt;&gt;"On",NOT(ISERROR(MATCH(DATE(M25012,N25012,DAY(L25012)),OFFSET($AD$15:$AD$22,0,M25012-$AD$14),0)))),"Off","On")</f>
        <v>Off</v>
      </c>
    </row>
    <row r="25013" spans="12:16" x14ac:dyDescent="0.25">
      <c r="L25013" s="54">
        <v>45239.083333333336</v>
      </c>
      <c r="M25013" s="52">
        <f t="shared" si="1200"/>
        <v>2023</v>
      </c>
      <c r="N25013" s="52">
        <f t="shared" si="1201"/>
        <v>11</v>
      </c>
      <c r="O25013" s="52">
        <f t="shared" si="1202"/>
        <v>5</v>
      </c>
      <c r="P25013" s="51" t="str" cm="1">
        <f t="array" aca="1" ref="P25013" ca="1">IF(OR(O25013=1,O25013=7,INDEX($AD$28:$AO$51,HOUR(L25013)+1,N25013)&lt;&gt;"On",NOT(ISERROR(MATCH(DATE(M25013,N25013,DAY(L25013)),OFFSET($AD$15:$AD$22,0,M25013-$AD$14),0)))),"Off","On")</f>
        <v>Off</v>
      </c>
    </row>
    <row r="25014" spans="12:16" x14ac:dyDescent="0.25">
      <c r="L25014" s="54">
        <v>45239.125</v>
      </c>
      <c r="M25014" s="52">
        <f t="shared" si="1200"/>
        <v>2023</v>
      </c>
      <c r="N25014" s="52">
        <f t="shared" si="1201"/>
        <v>11</v>
      </c>
      <c r="O25014" s="52">
        <f t="shared" si="1202"/>
        <v>5</v>
      </c>
      <c r="P25014" s="51" t="str" cm="1">
        <f t="array" aca="1" ref="P25014" ca="1">IF(OR(O25014=1,O25014=7,INDEX($AD$28:$AO$51,HOUR(L25014)+1,N25014)&lt;&gt;"On",NOT(ISERROR(MATCH(DATE(M25014,N25014,DAY(L25014)),OFFSET($AD$15:$AD$22,0,M25014-$AD$14),0)))),"Off","On")</f>
        <v>Off</v>
      </c>
    </row>
    <row r="25015" spans="12:16" x14ac:dyDescent="0.25">
      <c r="L25015" s="54">
        <v>45239.166666666664</v>
      </c>
      <c r="M25015" s="52">
        <f t="shared" si="1200"/>
        <v>2023</v>
      </c>
      <c r="N25015" s="52">
        <f t="shared" si="1201"/>
        <v>11</v>
      </c>
      <c r="O25015" s="52">
        <f t="shared" si="1202"/>
        <v>5</v>
      </c>
      <c r="P25015" s="51" t="str" cm="1">
        <f t="array" aca="1" ref="P25015" ca="1">IF(OR(O25015=1,O25015=7,INDEX($AD$28:$AO$51,HOUR(L25015)+1,N25015)&lt;&gt;"On",NOT(ISERROR(MATCH(DATE(M25015,N25015,DAY(L25015)),OFFSET($AD$15:$AD$22,0,M25015-$AD$14),0)))),"Off","On")</f>
        <v>Off</v>
      </c>
    </row>
    <row r="25016" spans="12:16" x14ac:dyDescent="0.25">
      <c r="L25016" s="54">
        <v>45239.208333333336</v>
      </c>
      <c r="M25016" s="52">
        <f t="shared" si="1200"/>
        <v>2023</v>
      </c>
      <c r="N25016" s="52">
        <f t="shared" si="1201"/>
        <v>11</v>
      </c>
      <c r="O25016" s="52">
        <f t="shared" si="1202"/>
        <v>5</v>
      </c>
      <c r="P25016" s="51" t="str" cm="1">
        <f t="array" aca="1" ref="P25016" ca="1">IF(OR(O25016=1,O25016=7,INDEX($AD$28:$AO$51,HOUR(L25016)+1,N25016)&lt;&gt;"On",NOT(ISERROR(MATCH(DATE(M25016,N25016,DAY(L25016)),OFFSET($AD$15:$AD$22,0,M25016-$AD$14),0)))),"Off","On")</f>
        <v>Off</v>
      </c>
    </row>
    <row r="25017" spans="12:16" x14ac:dyDescent="0.25">
      <c r="L25017" s="54">
        <v>45239.25</v>
      </c>
      <c r="M25017" s="52">
        <f t="shared" si="1200"/>
        <v>2023</v>
      </c>
      <c r="N25017" s="52">
        <f t="shared" si="1201"/>
        <v>11</v>
      </c>
      <c r="O25017" s="52">
        <f t="shared" si="1202"/>
        <v>5</v>
      </c>
      <c r="P25017" s="51" t="str" cm="1">
        <f t="array" aca="1" ref="P25017" ca="1">IF(OR(O25017=1,O25017=7,INDEX($AD$28:$AO$51,HOUR(L25017)+1,N25017)&lt;&gt;"On",NOT(ISERROR(MATCH(DATE(M25017,N25017,DAY(L25017)),OFFSET($AD$15:$AD$22,0,M25017-$AD$14),0)))),"Off","On")</f>
        <v>On</v>
      </c>
    </row>
    <row r="25018" spans="12:16" x14ac:dyDescent="0.25">
      <c r="L25018" s="54">
        <v>45239.291666666664</v>
      </c>
      <c r="M25018" s="52">
        <f t="shared" si="1200"/>
        <v>2023</v>
      </c>
      <c r="N25018" s="52">
        <f t="shared" si="1201"/>
        <v>11</v>
      </c>
      <c r="O25018" s="52">
        <f t="shared" si="1202"/>
        <v>5</v>
      </c>
      <c r="P25018" s="51" t="str" cm="1">
        <f t="array" aca="1" ref="P25018" ca="1">IF(OR(O25018=1,O25018=7,INDEX($AD$28:$AO$51,HOUR(L25018)+1,N25018)&lt;&gt;"On",NOT(ISERROR(MATCH(DATE(M25018,N25018,DAY(L25018)),OFFSET($AD$15:$AD$22,0,M25018-$AD$14),0)))),"Off","On")</f>
        <v>On</v>
      </c>
    </row>
    <row r="25019" spans="12:16" x14ac:dyDescent="0.25">
      <c r="L25019" s="54">
        <v>45239.333333333336</v>
      </c>
      <c r="M25019" s="52">
        <f t="shared" si="1200"/>
        <v>2023</v>
      </c>
      <c r="N25019" s="52">
        <f t="shared" si="1201"/>
        <v>11</v>
      </c>
      <c r="O25019" s="52">
        <f t="shared" si="1202"/>
        <v>5</v>
      </c>
      <c r="P25019" s="51" t="str" cm="1">
        <f t="array" aca="1" ref="P25019" ca="1">IF(OR(O25019=1,O25019=7,INDEX($AD$28:$AO$51,HOUR(L25019)+1,N25019)&lt;&gt;"On",NOT(ISERROR(MATCH(DATE(M25019,N25019,DAY(L25019)),OFFSET($AD$15:$AD$22,0,M25019-$AD$14),0)))),"Off","On")</f>
        <v>On</v>
      </c>
    </row>
    <row r="25020" spans="12:16" x14ac:dyDescent="0.25">
      <c r="L25020" s="54">
        <v>45239.375</v>
      </c>
      <c r="M25020" s="52">
        <f t="shared" si="1200"/>
        <v>2023</v>
      </c>
      <c r="N25020" s="52">
        <f t="shared" si="1201"/>
        <v>11</v>
      </c>
      <c r="O25020" s="52">
        <f t="shared" si="1202"/>
        <v>5</v>
      </c>
      <c r="P25020" s="51" t="str" cm="1">
        <f t="array" aca="1" ref="P25020" ca="1">IF(OR(O25020=1,O25020=7,INDEX($AD$28:$AO$51,HOUR(L25020)+1,N25020)&lt;&gt;"On",NOT(ISERROR(MATCH(DATE(M25020,N25020,DAY(L25020)),OFFSET($AD$15:$AD$22,0,M25020-$AD$14),0)))),"Off","On")</f>
        <v>Off</v>
      </c>
    </row>
    <row r="25021" spans="12:16" x14ac:dyDescent="0.25">
      <c r="L25021" s="54">
        <v>45239.416666666664</v>
      </c>
      <c r="M25021" s="52">
        <f t="shared" si="1200"/>
        <v>2023</v>
      </c>
      <c r="N25021" s="52">
        <f t="shared" si="1201"/>
        <v>11</v>
      </c>
      <c r="O25021" s="52">
        <f t="shared" si="1202"/>
        <v>5</v>
      </c>
      <c r="P25021" s="51" t="str" cm="1">
        <f t="array" aca="1" ref="P25021" ca="1">IF(OR(O25021=1,O25021=7,INDEX($AD$28:$AO$51,HOUR(L25021)+1,N25021)&lt;&gt;"On",NOT(ISERROR(MATCH(DATE(M25021,N25021,DAY(L25021)),OFFSET($AD$15:$AD$22,0,M25021-$AD$14),0)))),"Off","On")</f>
        <v>Off</v>
      </c>
    </row>
    <row r="25022" spans="12:16" x14ac:dyDescent="0.25">
      <c r="L25022" s="54">
        <v>45239.458333333336</v>
      </c>
      <c r="M25022" s="52">
        <f t="shared" si="1200"/>
        <v>2023</v>
      </c>
      <c r="N25022" s="52">
        <f t="shared" si="1201"/>
        <v>11</v>
      </c>
      <c r="O25022" s="52">
        <f t="shared" si="1202"/>
        <v>5</v>
      </c>
      <c r="P25022" s="51" t="str" cm="1">
        <f t="array" aca="1" ref="P25022" ca="1">IF(OR(O25022=1,O25022=7,INDEX($AD$28:$AO$51,HOUR(L25022)+1,N25022)&lt;&gt;"On",NOT(ISERROR(MATCH(DATE(M25022,N25022,DAY(L25022)),OFFSET($AD$15:$AD$22,0,M25022-$AD$14),0)))),"Off","On")</f>
        <v>Off</v>
      </c>
    </row>
    <row r="25023" spans="12:16" x14ac:dyDescent="0.25">
      <c r="L25023" s="54">
        <v>45239.5</v>
      </c>
      <c r="M25023" s="52">
        <f t="shared" si="1200"/>
        <v>2023</v>
      </c>
      <c r="N25023" s="52">
        <f t="shared" si="1201"/>
        <v>11</v>
      </c>
      <c r="O25023" s="52">
        <f t="shared" si="1202"/>
        <v>5</v>
      </c>
      <c r="P25023" s="51" t="str" cm="1">
        <f t="array" aca="1" ref="P25023" ca="1">IF(OR(O25023=1,O25023=7,INDEX($AD$28:$AO$51,HOUR(L25023)+1,N25023)&lt;&gt;"On",NOT(ISERROR(MATCH(DATE(M25023,N25023,DAY(L25023)),OFFSET($AD$15:$AD$22,0,M25023-$AD$14),0)))),"Off","On")</f>
        <v>Off</v>
      </c>
    </row>
    <row r="25024" spans="12:16" x14ac:dyDescent="0.25">
      <c r="L25024" s="54">
        <v>45239.541666666664</v>
      </c>
      <c r="M25024" s="52">
        <f t="shared" si="1200"/>
        <v>2023</v>
      </c>
      <c r="N25024" s="52">
        <f t="shared" si="1201"/>
        <v>11</v>
      </c>
      <c r="O25024" s="52">
        <f t="shared" si="1202"/>
        <v>5</v>
      </c>
      <c r="P25024" s="51" t="str" cm="1">
        <f t="array" aca="1" ref="P25024" ca="1">IF(OR(O25024=1,O25024=7,INDEX($AD$28:$AO$51,HOUR(L25024)+1,N25024)&lt;&gt;"On",NOT(ISERROR(MATCH(DATE(M25024,N25024,DAY(L25024)),OFFSET($AD$15:$AD$22,0,M25024-$AD$14),0)))),"Off","On")</f>
        <v>Off</v>
      </c>
    </row>
    <row r="25025" spans="12:16" x14ac:dyDescent="0.25">
      <c r="L25025" s="54">
        <v>45239.583333333336</v>
      </c>
      <c r="M25025" s="52">
        <f t="shared" si="1200"/>
        <v>2023</v>
      </c>
      <c r="N25025" s="52">
        <f t="shared" si="1201"/>
        <v>11</v>
      </c>
      <c r="O25025" s="52">
        <f t="shared" si="1202"/>
        <v>5</v>
      </c>
      <c r="P25025" s="51" t="str" cm="1">
        <f t="array" aca="1" ref="P25025" ca="1">IF(OR(O25025=1,O25025=7,INDEX($AD$28:$AO$51,HOUR(L25025)+1,N25025)&lt;&gt;"On",NOT(ISERROR(MATCH(DATE(M25025,N25025,DAY(L25025)),OFFSET($AD$15:$AD$22,0,M25025-$AD$14),0)))),"Off","On")</f>
        <v>Off</v>
      </c>
    </row>
    <row r="25026" spans="12:16" x14ac:dyDescent="0.25">
      <c r="L25026" s="54">
        <v>45239.625</v>
      </c>
      <c r="M25026" s="52">
        <f t="shared" si="1200"/>
        <v>2023</v>
      </c>
      <c r="N25026" s="52">
        <f t="shared" si="1201"/>
        <v>11</v>
      </c>
      <c r="O25026" s="52">
        <f t="shared" si="1202"/>
        <v>5</v>
      </c>
      <c r="P25026" s="51" t="str" cm="1">
        <f t="array" aca="1" ref="P25026" ca="1">IF(OR(O25026=1,O25026=7,INDEX($AD$28:$AO$51,HOUR(L25026)+1,N25026)&lt;&gt;"On",NOT(ISERROR(MATCH(DATE(M25026,N25026,DAY(L25026)),OFFSET($AD$15:$AD$22,0,M25026-$AD$14),0)))),"Off","On")</f>
        <v>Off</v>
      </c>
    </row>
    <row r="25027" spans="12:16" x14ac:dyDescent="0.25">
      <c r="L25027" s="54">
        <v>45239.666666666664</v>
      </c>
      <c r="M25027" s="52">
        <f t="shared" si="1200"/>
        <v>2023</v>
      </c>
      <c r="N25027" s="52">
        <f t="shared" si="1201"/>
        <v>11</v>
      </c>
      <c r="O25027" s="52">
        <f t="shared" si="1202"/>
        <v>5</v>
      </c>
      <c r="P25027" s="51" t="str" cm="1">
        <f t="array" aca="1" ref="P25027" ca="1">IF(OR(O25027=1,O25027=7,INDEX($AD$28:$AO$51,HOUR(L25027)+1,N25027)&lt;&gt;"On",NOT(ISERROR(MATCH(DATE(M25027,N25027,DAY(L25027)),OFFSET($AD$15:$AD$22,0,M25027-$AD$14),0)))),"Off","On")</f>
        <v>Off</v>
      </c>
    </row>
    <row r="25028" spans="12:16" x14ac:dyDescent="0.25">
      <c r="L25028" s="54">
        <v>45239.708333333336</v>
      </c>
      <c r="M25028" s="52">
        <f t="shared" si="1200"/>
        <v>2023</v>
      </c>
      <c r="N25028" s="52">
        <f t="shared" si="1201"/>
        <v>11</v>
      </c>
      <c r="O25028" s="52">
        <f t="shared" si="1202"/>
        <v>5</v>
      </c>
      <c r="P25028" s="51" t="str" cm="1">
        <f t="array" aca="1" ref="P25028" ca="1">IF(OR(O25028=1,O25028=7,INDEX($AD$28:$AO$51,HOUR(L25028)+1,N25028)&lt;&gt;"On",NOT(ISERROR(MATCH(DATE(M25028,N25028,DAY(L25028)),OFFSET($AD$15:$AD$22,0,M25028-$AD$14),0)))),"Off","On")</f>
        <v>Off</v>
      </c>
    </row>
    <row r="25029" spans="12:16" x14ac:dyDescent="0.25">
      <c r="L25029" s="54">
        <v>45239.75</v>
      </c>
      <c r="M25029" s="52">
        <f t="shared" si="1200"/>
        <v>2023</v>
      </c>
      <c r="N25029" s="52">
        <f t="shared" si="1201"/>
        <v>11</v>
      </c>
      <c r="O25029" s="52">
        <f t="shared" si="1202"/>
        <v>5</v>
      </c>
      <c r="P25029" s="51" t="str" cm="1">
        <f t="array" aca="1" ref="P25029" ca="1">IF(OR(O25029=1,O25029=7,INDEX($AD$28:$AO$51,HOUR(L25029)+1,N25029)&lt;&gt;"On",NOT(ISERROR(MATCH(DATE(M25029,N25029,DAY(L25029)),OFFSET($AD$15:$AD$22,0,M25029-$AD$14),0)))),"Off","On")</f>
        <v>On</v>
      </c>
    </row>
    <row r="25030" spans="12:16" x14ac:dyDescent="0.25">
      <c r="L25030" s="54">
        <v>45239.791666666664</v>
      </c>
      <c r="M25030" s="52">
        <f t="shared" si="1200"/>
        <v>2023</v>
      </c>
      <c r="N25030" s="52">
        <f t="shared" si="1201"/>
        <v>11</v>
      </c>
      <c r="O25030" s="52">
        <f t="shared" si="1202"/>
        <v>5</v>
      </c>
      <c r="P25030" s="51" t="str" cm="1">
        <f t="array" aca="1" ref="P25030" ca="1">IF(OR(O25030=1,O25030=7,INDEX($AD$28:$AO$51,HOUR(L25030)+1,N25030)&lt;&gt;"On",NOT(ISERROR(MATCH(DATE(M25030,N25030,DAY(L25030)),OFFSET($AD$15:$AD$22,0,M25030-$AD$14),0)))),"Off","On")</f>
        <v>On</v>
      </c>
    </row>
    <row r="25031" spans="12:16" x14ac:dyDescent="0.25">
      <c r="L25031" s="54">
        <v>45239.833333333336</v>
      </c>
      <c r="M25031" s="52">
        <f t="shared" si="1200"/>
        <v>2023</v>
      </c>
      <c r="N25031" s="52">
        <f t="shared" si="1201"/>
        <v>11</v>
      </c>
      <c r="O25031" s="52">
        <f t="shared" si="1202"/>
        <v>5</v>
      </c>
      <c r="P25031" s="51" t="str" cm="1">
        <f t="array" aca="1" ref="P25031" ca="1">IF(OR(O25031=1,O25031=7,INDEX($AD$28:$AO$51,HOUR(L25031)+1,N25031)&lt;&gt;"On",NOT(ISERROR(MATCH(DATE(M25031,N25031,DAY(L25031)),OFFSET($AD$15:$AD$22,0,M25031-$AD$14),0)))),"Off","On")</f>
        <v>On</v>
      </c>
    </row>
    <row r="25032" spans="12:16" x14ac:dyDescent="0.25">
      <c r="L25032" s="54">
        <v>45239.875</v>
      </c>
      <c r="M25032" s="52">
        <f t="shared" si="1200"/>
        <v>2023</v>
      </c>
      <c r="N25032" s="52">
        <f t="shared" si="1201"/>
        <v>11</v>
      </c>
      <c r="O25032" s="52">
        <f t="shared" si="1202"/>
        <v>5</v>
      </c>
      <c r="P25032" s="51" t="str" cm="1">
        <f t="array" aca="1" ref="P25032" ca="1">IF(OR(O25032=1,O25032=7,INDEX($AD$28:$AO$51,HOUR(L25032)+1,N25032)&lt;&gt;"On",NOT(ISERROR(MATCH(DATE(M25032,N25032,DAY(L25032)),OFFSET($AD$15:$AD$22,0,M25032-$AD$14),0)))),"Off","On")</f>
        <v>On</v>
      </c>
    </row>
    <row r="25033" spans="12:16" x14ac:dyDescent="0.25">
      <c r="L25033" s="54">
        <v>45239.916666666664</v>
      </c>
      <c r="M25033" s="52">
        <f t="shared" si="1200"/>
        <v>2023</v>
      </c>
      <c r="N25033" s="52">
        <f t="shared" si="1201"/>
        <v>11</v>
      </c>
      <c r="O25033" s="52">
        <f t="shared" si="1202"/>
        <v>5</v>
      </c>
      <c r="P25033" s="51" t="str" cm="1">
        <f t="array" aca="1" ref="P25033" ca="1">IF(OR(O25033=1,O25033=7,INDEX($AD$28:$AO$51,HOUR(L25033)+1,N25033)&lt;&gt;"On",NOT(ISERROR(MATCH(DATE(M25033,N25033,DAY(L25033)),OFFSET($AD$15:$AD$22,0,M25033-$AD$14),0)))),"Off","On")</f>
        <v>Off</v>
      </c>
    </row>
    <row r="25034" spans="12:16" x14ac:dyDescent="0.25">
      <c r="L25034" s="54">
        <v>45239.958333333336</v>
      </c>
      <c r="M25034" s="52">
        <f t="shared" si="1200"/>
        <v>2023</v>
      </c>
      <c r="N25034" s="52">
        <f t="shared" si="1201"/>
        <v>11</v>
      </c>
      <c r="O25034" s="52">
        <f t="shared" si="1202"/>
        <v>5</v>
      </c>
      <c r="P25034" s="51" t="str" cm="1">
        <f t="array" aca="1" ref="P25034" ca="1">IF(OR(O25034=1,O25034=7,INDEX($AD$28:$AO$51,HOUR(L25034)+1,N25034)&lt;&gt;"On",NOT(ISERROR(MATCH(DATE(M25034,N25034,DAY(L25034)),OFFSET($AD$15:$AD$22,0,M25034-$AD$14),0)))),"Off","On")</f>
        <v>Off</v>
      </c>
    </row>
    <row r="25035" spans="12:16" x14ac:dyDescent="0.25">
      <c r="L25035" s="54">
        <v>45240</v>
      </c>
      <c r="M25035" s="52">
        <f t="shared" si="1200"/>
        <v>2023</v>
      </c>
      <c r="N25035" s="52">
        <f t="shared" si="1201"/>
        <v>11</v>
      </c>
      <c r="O25035" s="52">
        <f t="shared" si="1202"/>
        <v>6</v>
      </c>
      <c r="P25035" s="51" t="str" cm="1">
        <f t="array" aca="1" ref="P25035" ca="1">IF(OR(O25035=1,O25035=7,INDEX($AD$28:$AO$51,HOUR(L25035)+1,N25035)&lt;&gt;"On",NOT(ISERROR(MATCH(DATE(M25035,N25035,DAY(L25035)),OFFSET($AD$15:$AD$22,0,M25035-$AD$14),0)))),"Off","On")</f>
        <v>Off</v>
      </c>
    </row>
    <row r="25036" spans="12:16" x14ac:dyDescent="0.25">
      <c r="L25036" s="54">
        <v>45240.041666666664</v>
      </c>
      <c r="M25036" s="52">
        <f t="shared" ref="M25036:M25099" si="1203">YEAR(L25036)</f>
        <v>2023</v>
      </c>
      <c r="N25036" s="52">
        <f t="shared" ref="N25036:N25099" si="1204">MONTH(L25036)</f>
        <v>11</v>
      </c>
      <c r="O25036" s="52">
        <f t="shared" ref="O25036:O25099" si="1205">WEEKDAY(L25036)</f>
        <v>6</v>
      </c>
      <c r="P25036" s="51" t="str" cm="1">
        <f t="array" aca="1" ref="P25036" ca="1">IF(OR(O25036=1,O25036=7,INDEX($AD$28:$AO$51,HOUR(L25036)+1,N25036)&lt;&gt;"On",NOT(ISERROR(MATCH(DATE(M25036,N25036,DAY(L25036)),OFFSET($AD$15:$AD$22,0,M25036-$AD$14),0)))),"Off","On")</f>
        <v>Off</v>
      </c>
    </row>
    <row r="25037" spans="12:16" x14ac:dyDescent="0.25">
      <c r="L25037" s="54">
        <v>45240.083333333336</v>
      </c>
      <c r="M25037" s="52">
        <f t="shared" si="1203"/>
        <v>2023</v>
      </c>
      <c r="N25037" s="52">
        <f t="shared" si="1204"/>
        <v>11</v>
      </c>
      <c r="O25037" s="52">
        <f t="shared" si="1205"/>
        <v>6</v>
      </c>
      <c r="P25037" s="51" t="str" cm="1">
        <f t="array" aca="1" ref="P25037" ca="1">IF(OR(O25037=1,O25037=7,INDEX($AD$28:$AO$51,HOUR(L25037)+1,N25037)&lt;&gt;"On",NOT(ISERROR(MATCH(DATE(M25037,N25037,DAY(L25037)),OFFSET($AD$15:$AD$22,0,M25037-$AD$14),0)))),"Off","On")</f>
        <v>Off</v>
      </c>
    </row>
    <row r="25038" spans="12:16" x14ac:dyDescent="0.25">
      <c r="L25038" s="54">
        <v>45240.125</v>
      </c>
      <c r="M25038" s="52">
        <f t="shared" si="1203"/>
        <v>2023</v>
      </c>
      <c r="N25038" s="52">
        <f t="shared" si="1204"/>
        <v>11</v>
      </c>
      <c r="O25038" s="52">
        <f t="shared" si="1205"/>
        <v>6</v>
      </c>
      <c r="P25038" s="51" t="str" cm="1">
        <f t="array" aca="1" ref="P25038" ca="1">IF(OR(O25038=1,O25038=7,INDEX($AD$28:$AO$51,HOUR(L25038)+1,N25038)&lt;&gt;"On",NOT(ISERROR(MATCH(DATE(M25038,N25038,DAY(L25038)),OFFSET($AD$15:$AD$22,0,M25038-$AD$14),0)))),"Off","On")</f>
        <v>Off</v>
      </c>
    </row>
    <row r="25039" spans="12:16" x14ac:dyDescent="0.25">
      <c r="L25039" s="54">
        <v>45240.166666666664</v>
      </c>
      <c r="M25039" s="52">
        <f t="shared" si="1203"/>
        <v>2023</v>
      </c>
      <c r="N25039" s="52">
        <f t="shared" si="1204"/>
        <v>11</v>
      </c>
      <c r="O25039" s="52">
        <f t="shared" si="1205"/>
        <v>6</v>
      </c>
      <c r="P25039" s="51" t="str" cm="1">
        <f t="array" aca="1" ref="P25039" ca="1">IF(OR(O25039=1,O25039=7,INDEX($AD$28:$AO$51,HOUR(L25039)+1,N25039)&lt;&gt;"On",NOT(ISERROR(MATCH(DATE(M25039,N25039,DAY(L25039)),OFFSET($AD$15:$AD$22,0,M25039-$AD$14),0)))),"Off","On")</f>
        <v>Off</v>
      </c>
    </row>
    <row r="25040" spans="12:16" x14ac:dyDescent="0.25">
      <c r="L25040" s="54">
        <v>45240.208333333336</v>
      </c>
      <c r="M25040" s="52">
        <f t="shared" si="1203"/>
        <v>2023</v>
      </c>
      <c r="N25040" s="52">
        <f t="shared" si="1204"/>
        <v>11</v>
      </c>
      <c r="O25040" s="52">
        <f t="shared" si="1205"/>
        <v>6</v>
      </c>
      <c r="P25040" s="51" t="str" cm="1">
        <f t="array" aca="1" ref="P25040" ca="1">IF(OR(O25040=1,O25040=7,INDEX($AD$28:$AO$51,HOUR(L25040)+1,N25040)&lt;&gt;"On",NOT(ISERROR(MATCH(DATE(M25040,N25040,DAY(L25040)),OFFSET($AD$15:$AD$22,0,M25040-$AD$14),0)))),"Off","On")</f>
        <v>Off</v>
      </c>
    </row>
    <row r="25041" spans="12:16" x14ac:dyDescent="0.25">
      <c r="L25041" s="54">
        <v>45240.25</v>
      </c>
      <c r="M25041" s="52">
        <f t="shared" si="1203"/>
        <v>2023</v>
      </c>
      <c r="N25041" s="52">
        <f t="shared" si="1204"/>
        <v>11</v>
      </c>
      <c r="O25041" s="52">
        <f t="shared" si="1205"/>
        <v>6</v>
      </c>
      <c r="P25041" s="51" t="str" cm="1">
        <f t="array" aca="1" ref="P25041" ca="1">IF(OR(O25041=1,O25041=7,INDEX($AD$28:$AO$51,HOUR(L25041)+1,N25041)&lt;&gt;"On",NOT(ISERROR(MATCH(DATE(M25041,N25041,DAY(L25041)),OFFSET($AD$15:$AD$22,0,M25041-$AD$14),0)))),"Off","On")</f>
        <v>On</v>
      </c>
    </row>
    <row r="25042" spans="12:16" x14ac:dyDescent="0.25">
      <c r="L25042" s="54">
        <v>45240.291666666664</v>
      </c>
      <c r="M25042" s="52">
        <f t="shared" si="1203"/>
        <v>2023</v>
      </c>
      <c r="N25042" s="52">
        <f t="shared" si="1204"/>
        <v>11</v>
      </c>
      <c r="O25042" s="52">
        <f t="shared" si="1205"/>
        <v>6</v>
      </c>
      <c r="P25042" s="51" t="str" cm="1">
        <f t="array" aca="1" ref="P25042" ca="1">IF(OR(O25042=1,O25042=7,INDEX($AD$28:$AO$51,HOUR(L25042)+1,N25042)&lt;&gt;"On",NOT(ISERROR(MATCH(DATE(M25042,N25042,DAY(L25042)),OFFSET($AD$15:$AD$22,0,M25042-$AD$14),0)))),"Off","On")</f>
        <v>On</v>
      </c>
    </row>
    <row r="25043" spans="12:16" x14ac:dyDescent="0.25">
      <c r="L25043" s="54">
        <v>45240.333333333336</v>
      </c>
      <c r="M25043" s="52">
        <f t="shared" si="1203"/>
        <v>2023</v>
      </c>
      <c r="N25043" s="52">
        <f t="shared" si="1204"/>
        <v>11</v>
      </c>
      <c r="O25043" s="52">
        <f t="shared" si="1205"/>
        <v>6</v>
      </c>
      <c r="P25043" s="51" t="str" cm="1">
        <f t="array" aca="1" ref="P25043" ca="1">IF(OR(O25043=1,O25043=7,INDEX($AD$28:$AO$51,HOUR(L25043)+1,N25043)&lt;&gt;"On",NOT(ISERROR(MATCH(DATE(M25043,N25043,DAY(L25043)),OFFSET($AD$15:$AD$22,0,M25043-$AD$14),0)))),"Off","On")</f>
        <v>On</v>
      </c>
    </row>
    <row r="25044" spans="12:16" x14ac:dyDescent="0.25">
      <c r="L25044" s="54">
        <v>45240.375</v>
      </c>
      <c r="M25044" s="52">
        <f t="shared" si="1203"/>
        <v>2023</v>
      </c>
      <c r="N25044" s="52">
        <f t="shared" si="1204"/>
        <v>11</v>
      </c>
      <c r="O25044" s="52">
        <f t="shared" si="1205"/>
        <v>6</v>
      </c>
      <c r="P25044" s="51" t="str" cm="1">
        <f t="array" aca="1" ref="P25044" ca="1">IF(OR(O25044=1,O25044=7,INDEX($AD$28:$AO$51,HOUR(L25044)+1,N25044)&lt;&gt;"On",NOT(ISERROR(MATCH(DATE(M25044,N25044,DAY(L25044)),OFFSET($AD$15:$AD$22,0,M25044-$AD$14),0)))),"Off","On")</f>
        <v>Off</v>
      </c>
    </row>
    <row r="25045" spans="12:16" x14ac:dyDescent="0.25">
      <c r="L25045" s="54">
        <v>45240.416666666664</v>
      </c>
      <c r="M25045" s="52">
        <f t="shared" si="1203"/>
        <v>2023</v>
      </c>
      <c r="N25045" s="52">
        <f t="shared" si="1204"/>
        <v>11</v>
      </c>
      <c r="O25045" s="52">
        <f t="shared" si="1205"/>
        <v>6</v>
      </c>
      <c r="P25045" s="51" t="str" cm="1">
        <f t="array" aca="1" ref="P25045" ca="1">IF(OR(O25045=1,O25045=7,INDEX($AD$28:$AO$51,HOUR(L25045)+1,N25045)&lt;&gt;"On",NOT(ISERROR(MATCH(DATE(M25045,N25045,DAY(L25045)),OFFSET($AD$15:$AD$22,0,M25045-$AD$14),0)))),"Off","On")</f>
        <v>Off</v>
      </c>
    </row>
    <row r="25046" spans="12:16" x14ac:dyDescent="0.25">
      <c r="L25046" s="54">
        <v>45240.458333333336</v>
      </c>
      <c r="M25046" s="52">
        <f t="shared" si="1203"/>
        <v>2023</v>
      </c>
      <c r="N25046" s="52">
        <f t="shared" si="1204"/>
        <v>11</v>
      </c>
      <c r="O25046" s="52">
        <f t="shared" si="1205"/>
        <v>6</v>
      </c>
      <c r="P25046" s="51" t="str" cm="1">
        <f t="array" aca="1" ref="P25046" ca="1">IF(OR(O25046=1,O25046=7,INDEX($AD$28:$AO$51,HOUR(L25046)+1,N25046)&lt;&gt;"On",NOT(ISERROR(MATCH(DATE(M25046,N25046,DAY(L25046)),OFFSET($AD$15:$AD$22,0,M25046-$AD$14),0)))),"Off","On")</f>
        <v>Off</v>
      </c>
    </row>
    <row r="25047" spans="12:16" x14ac:dyDescent="0.25">
      <c r="L25047" s="54">
        <v>45240.5</v>
      </c>
      <c r="M25047" s="52">
        <f t="shared" si="1203"/>
        <v>2023</v>
      </c>
      <c r="N25047" s="52">
        <f t="shared" si="1204"/>
        <v>11</v>
      </c>
      <c r="O25047" s="52">
        <f t="shared" si="1205"/>
        <v>6</v>
      </c>
      <c r="P25047" s="51" t="str" cm="1">
        <f t="array" aca="1" ref="P25047" ca="1">IF(OR(O25047=1,O25047=7,INDEX($AD$28:$AO$51,HOUR(L25047)+1,N25047)&lt;&gt;"On",NOT(ISERROR(MATCH(DATE(M25047,N25047,DAY(L25047)),OFFSET($AD$15:$AD$22,0,M25047-$AD$14),0)))),"Off","On")</f>
        <v>Off</v>
      </c>
    </row>
    <row r="25048" spans="12:16" x14ac:dyDescent="0.25">
      <c r="L25048" s="54">
        <v>45240.541666666664</v>
      </c>
      <c r="M25048" s="52">
        <f t="shared" si="1203"/>
        <v>2023</v>
      </c>
      <c r="N25048" s="52">
        <f t="shared" si="1204"/>
        <v>11</v>
      </c>
      <c r="O25048" s="52">
        <f t="shared" si="1205"/>
        <v>6</v>
      </c>
      <c r="P25048" s="51" t="str" cm="1">
        <f t="array" aca="1" ref="P25048" ca="1">IF(OR(O25048=1,O25048=7,INDEX($AD$28:$AO$51,HOUR(L25048)+1,N25048)&lt;&gt;"On",NOT(ISERROR(MATCH(DATE(M25048,N25048,DAY(L25048)),OFFSET($AD$15:$AD$22,0,M25048-$AD$14),0)))),"Off","On")</f>
        <v>Off</v>
      </c>
    </row>
    <row r="25049" spans="12:16" x14ac:dyDescent="0.25">
      <c r="L25049" s="54">
        <v>45240.583333333336</v>
      </c>
      <c r="M25049" s="52">
        <f t="shared" si="1203"/>
        <v>2023</v>
      </c>
      <c r="N25049" s="52">
        <f t="shared" si="1204"/>
        <v>11</v>
      </c>
      <c r="O25049" s="52">
        <f t="shared" si="1205"/>
        <v>6</v>
      </c>
      <c r="P25049" s="51" t="str" cm="1">
        <f t="array" aca="1" ref="P25049" ca="1">IF(OR(O25049=1,O25049=7,INDEX($AD$28:$AO$51,HOUR(L25049)+1,N25049)&lt;&gt;"On",NOT(ISERROR(MATCH(DATE(M25049,N25049,DAY(L25049)),OFFSET($AD$15:$AD$22,0,M25049-$AD$14),0)))),"Off","On")</f>
        <v>Off</v>
      </c>
    </row>
    <row r="25050" spans="12:16" x14ac:dyDescent="0.25">
      <c r="L25050" s="54">
        <v>45240.625</v>
      </c>
      <c r="M25050" s="52">
        <f t="shared" si="1203"/>
        <v>2023</v>
      </c>
      <c r="N25050" s="52">
        <f t="shared" si="1204"/>
        <v>11</v>
      </c>
      <c r="O25050" s="52">
        <f t="shared" si="1205"/>
        <v>6</v>
      </c>
      <c r="P25050" s="51" t="str" cm="1">
        <f t="array" aca="1" ref="P25050" ca="1">IF(OR(O25050=1,O25050=7,INDEX($AD$28:$AO$51,HOUR(L25050)+1,N25050)&lt;&gt;"On",NOT(ISERROR(MATCH(DATE(M25050,N25050,DAY(L25050)),OFFSET($AD$15:$AD$22,0,M25050-$AD$14),0)))),"Off","On")</f>
        <v>Off</v>
      </c>
    </row>
    <row r="25051" spans="12:16" x14ac:dyDescent="0.25">
      <c r="L25051" s="54">
        <v>45240.666666666664</v>
      </c>
      <c r="M25051" s="52">
        <f t="shared" si="1203"/>
        <v>2023</v>
      </c>
      <c r="N25051" s="52">
        <f t="shared" si="1204"/>
        <v>11</v>
      </c>
      <c r="O25051" s="52">
        <f t="shared" si="1205"/>
        <v>6</v>
      </c>
      <c r="P25051" s="51" t="str" cm="1">
        <f t="array" aca="1" ref="P25051" ca="1">IF(OR(O25051=1,O25051=7,INDEX($AD$28:$AO$51,HOUR(L25051)+1,N25051)&lt;&gt;"On",NOT(ISERROR(MATCH(DATE(M25051,N25051,DAY(L25051)),OFFSET($AD$15:$AD$22,0,M25051-$AD$14),0)))),"Off","On")</f>
        <v>Off</v>
      </c>
    </row>
    <row r="25052" spans="12:16" x14ac:dyDescent="0.25">
      <c r="L25052" s="54">
        <v>45240.708333333336</v>
      </c>
      <c r="M25052" s="52">
        <f t="shared" si="1203"/>
        <v>2023</v>
      </c>
      <c r="N25052" s="52">
        <f t="shared" si="1204"/>
        <v>11</v>
      </c>
      <c r="O25052" s="52">
        <f t="shared" si="1205"/>
        <v>6</v>
      </c>
      <c r="P25052" s="51" t="str" cm="1">
        <f t="array" aca="1" ref="P25052" ca="1">IF(OR(O25052=1,O25052=7,INDEX($AD$28:$AO$51,HOUR(L25052)+1,N25052)&lt;&gt;"On",NOT(ISERROR(MATCH(DATE(M25052,N25052,DAY(L25052)),OFFSET($AD$15:$AD$22,0,M25052-$AD$14),0)))),"Off","On")</f>
        <v>Off</v>
      </c>
    </row>
    <row r="25053" spans="12:16" x14ac:dyDescent="0.25">
      <c r="L25053" s="54">
        <v>45240.75</v>
      </c>
      <c r="M25053" s="52">
        <f t="shared" si="1203"/>
        <v>2023</v>
      </c>
      <c r="N25053" s="52">
        <f t="shared" si="1204"/>
        <v>11</v>
      </c>
      <c r="O25053" s="52">
        <f t="shared" si="1205"/>
        <v>6</v>
      </c>
      <c r="P25053" s="51" t="str" cm="1">
        <f t="array" aca="1" ref="P25053" ca="1">IF(OR(O25053=1,O25053=7,INDEX($AD$28:$AO$51,HOUR(L25053)+1,N25053)&lt;&gt;"On",NOT(ISERROR(MATCH(DATE(M25053,N25053,DAY(L25053)),OFFSET($AD$15:$AD$22,0,M25053-$AD$14),0)))),"Off","On")</f>
        <v>On</v>
      </c>
    </row>
    <row r="25054" spans="12:16" x14ac:dyDescent="0.25">
      <c r="L25054" s="54">
        <v>45240.791666666664</v>
      </c>
      <c r="M25054" s="52">
        <f t="shared" si="1203"/>
        <v>2023</v>
      </c>
      <c r="N25054" s="52">
        <f t="shared" si="1204"/>
        <v>11</v>
      </c>
      <c r="O25054" s="52">
        <f t="shared" si="1205"/>
        <v>6</v>
      </c>
      <c r="P25054" s="51" t="str" cm="1">
        <f t="array" aca="1" ref="P25054" ca="1">IF(OR(O25054=1,O25054=7,INDEX($AD$28:$AO$51,HOUR(L25054)+1,N25054)&lt;&gt;"On",NOT(ISERROR(MATCH(DATE(M25054,N25054,DAY(L25054)),OFFSET($AD$15:$AD$22,0,M25054-$AD$14),0)))),"Off","On")</f>
        <v>On</v>
      </c>
    </row>
    <row r="25055" spans="12:16" x14ac:dyDescent="0.25">
      <c r="L25055" s="54">
        <v>45240.833333333336</v>
      </c>
      <c r="M25055" s="52">
        <f t="shared" si="1203"/>
        <v>2023</v>
      </c>
      <c r="N25055" s="52">
        <f t="shared" si="1204"/>
        <v>11</v>
      </c>
      <c r="O25055" s="52">
        <f t="shared" si="1205"/>
        <v>6</v>
      </c>
      <c r="P25055" s="51" t="str" cm="1">
        <f t="array" aca="1" ref="P25055" ca="1">IF(OR(O25055=1,O25055=7,INDEX($AD$28:$AO$51,HOUR(L25055)+1,N25055)&lt;&gt;"On",NOT(ISERROR(MATCH(DATE(M25055,N25055,DAY(L25055)),OFFSET($AD$15:$AD$22,0,M25055-$AD$14),0)))),"Off","On")</f>
        <v>On</v>
      </c>
    </row>
    <row r="25056" spans="12:16" x14ac:dyDescent="0.25">
      <c r="L25056" s="54">
        <v>45240.875</v>
      </c>
      <c r="M25056" s="52">
        <f t="shared" si="1203"/>
        <v>2023</v>
      </c>
      <c r="N25056" s="52">
        <f t="shared" si="1204"/>
        <v>11</v>
      </c>
      <c r="O25056" s="52">
        <f t="shared" si="1205"/>
        <v>6</v>
      </c>
      <c r="P25056" s="51" t="str" cm="1">
        <f t="array" aca="1" ref="P25056" ca="1">IF(OR(O25056=1,O25056=7,INDEX($AD$28:$AO$51,HOUR(L25056)+1,N25056)&lt;&gt;"On",NOT(ISERROR(MATCH(DATE(M25056,N25056,DAY(L25056)),OFFSET($AD$15:$AD$22,0,M25056-$AD$14),0)))),"Off","On")</f>
        <v>On</v>
      </c>
    </row>
    <row r="25057" spans="12:16" x14ac:dyDescent="0.25">
      <c r="L25057" s="54">
        <v>45240.916666666664</v>
      </c>
      <c r="M25057" s="52">
        <f t="shared" si="1203"/>
        <v>2023</v>
      </c>
      <c r="N25057" s="52">
        <f t="shared" si="1204"/>
        <v>11</v>
      </c>
      <c r="O25057" s="52">
        <f t="shared" si="1205"/>
        <v>6</v>
      </c>
      <c r="P25057" s="51" t="str" cm="1">
        <f t="array" aca="1" ref="P25057" ca="1">IF(OR(O25057=1,O25057=7,INDEX($AD$28:$AO$51,HOUR(L25057)+1,N25057)&lt;&gt;"On",NOT(ISERROR(MATCH(DATE(M25057,N25057,DAY(L25057)),OFFSET($AD$15:$AD$22,0,M25057-$AD$14),0)))),"Off","On")</f>
        <v>Off</v>
      </c>
    </row>
    <row r="25058" spans="12:16" x14ac:dyDescent="0.25">
      <c r="L25058" s="54">
        <v>45240.958333333336</v>
      </c>
      <c r="M25058" s="52">
        <f t="shared" si="1203"/>
        <v>2023</v>
      </c>
      <c r="N25058" s="52">
        <f t="shared" si="1204"/>
        <v>11</v>
      </c>
      <c r="O25058" s="52">
        <f t="shared" si="1205"/>
        <v>6</v>
      </c>
      <c r="P25058" s="51" t="str" cm="1">
        <f t="array" aca="1" ref="P25058" ca="1">IF(OR(O25058=1,O25058=7,INDEX($AD$28:$AO$51,HOUR(L25058)+1,N25058)&lt;&gt;"On",NOT(ISERROR(MATCH(DATE(M25058,N25058,DAY(L25058)),OFFSET($AD$15:$AD$22,0,M25058-$AD$14),0)))),"Off","On")</f>
        <v>Off</v>
      </c>
    </row>
    <row r="25059" spans="12:16" x14ac:dyDescent="0.25">
      <c r="L25059" s="54">
        <v>45241</v>
      </c>
      <c r="M25059" s="52">
        <f t="shared" si="1203"/>
        <v>2023</v>
      </c>
      <c r="N25059" s="52">
        <f t="shared" si="1204"/>
        <v>11</v>
      </c>
      <c r="O25059" s="52">
        <f t="shared" si="1205"/>
        <v>7</v>
      </c>
      <c r="P25059" s="51" t="str" cm="1">
        <f t="array" aca="1" ref="P25059" ca="1">IF(OR(O25059=1,O25059=7,INDEX($AD$28:$AO$51,HOUR(L25059)+1,N25059)&lt;&gt;"On",NOT(ISERROR(MATCH(DATE(M25059,N25059,DAY(L25059)),OFFSET($AD$15:$AD$22,0,M25059-$AD$14),0)))),"Off","On")</f>
        <v>Off</v>
      </c>
    </row>
    <row r="25060" spans="12:16" x14ac:dyDescent="0.25">
      <c r="L25060" s="54">
        <v>45241.041666666664</v>
      </c>
      <c r="M25060" s="52">
        <f t="shared" si="1203"/>
        <v>2023</v>
      </c>
      <c r="N25060" s="52">
        <f t="shared" si="1204"/>
        <v>11</v>
      </c>
      <c r="O25060" s="52">
        <f t="shared" si="1205"/>
        <v>7</v>
      </c>
      <c r="P25060" s="51" t="str" cm="1">
        <f t="array" aca="1" ref="P25060" ca="1">IF(OR(O25060=1,O25060=7,INDEX($AD$28:$AO$51,HOUR(L25060)+1,N25060)&lt;&gt;"On",NOT(ISERROR(MATCH(DATE(M25060,N25060,DAY(L25060)),OFFSET($AD$15:$AD$22,0,M25060-$AD$14),0)))),"Off","On")</f>
        <v>Off</v>
      </c>
    </row>
    <row r="25061" spans="12:16" x14ac:dyDescent="0.25">
      <c r="L25061" s="54">
        <v>45241.083333333336</v>
      </c>
      <c r="M25061" s="52">
        <f t="shared" si="1203"/>
        <v>2023</v>
      </c>
      <c r="N25061" s="52">
        <f t="shared" si="1204"/>
        <v>11</v>
      </c>
      <c r="O25061" s="52">
        <f t="shared" si="1205"/>
        <v>7</v>
      </c>
      <c r="P25061" s="51" t="str" cm="1">
        <f t="array" aca="1" ref="P25061" ca="1">IF(OR(O25061=1,O25061=7,INDEX($AD$28:$AO$51,HOUR(L25061)+1,N25061)&lt;&gt;"On",NOT(ISERROR(MATCH(DATE(M25061,N25061,DAY(L25061)),OFFSET($AD$15:$AD$22,0,M25061-$AD$14),0)))),"Off","On")</f>
        <v>Off</v>
      </c>
    </row>
    <row r="25062" spans="12:16" x14ac:dyDescent="0.25">
      <c r="L25062" s="54">
        <v>45241.125</v>
      </c>
      <c r="M25062" s="52">
        <f t="shared" si="1203"/>
        <v>2023</v>
      </c>
      <c r="N25062" s="52">
        <f t="shared" si="1204"/>
        <v>11</v>
      </c>
      <c r="O25062" s="52">
        <f t="shared" si="1205"/>
        <v>7</v>
      </c>
      <c r="P25062" s="51" t="str" cm="1">
        <f t="array" aca="1" ref="P25062" ca="1">IF(OR(O25062=1,O25062=7,INDEX($AD$28:$AO$51,HOUR(L25062)+1,N25062)&lt;&gt;"On",NOT(ISERROR(MATCH(DATE(M25062,N25062,DAY(L25062)),OFFSET($AD$15:$AD$22,0,M25062-$AD$14),0)))),"Off","On")</f>
        <v>Off</v>
      </c>
    </row>
    <row r="25063" spans="12:16" x14ac:dyDescent="0.25">
      <c r="L25063" s="54">
        <v>45241.166666666664</v>
      </c>
      <c r="M25063" s="52">
        <f t="shared" si="1203"/>
        <v>2023</v>
      </c>
      <c r="N25063" s="52">
        <f t="shared" si="1204"/>
        <v>11</v>
      </c>
      <c r="O25063" s="52">
        <f t="shared" si="1205"/>
        <v>7</v>
      </c>
      <c r="P25063" s="51" t="str" cm="1">
        <f t="array" aca="1" ref="P25063" ca="1">IF(OR(O25063=1,O25063=7,INDEX($AD$28:$AO$51,HOUR(L25063)+1,N25063)&lt;&gt;"On",NOT(ISERROR(MATCH(DATE(M25063,N25063,DAY(L25063)),OFFSET($AD$15:$AD$22,0,M25063-$AD$14),0)))),"Off","On")</f>
        <v>Off</v>
      </c>
    </row>
    <row r="25064" spans="12:16" x14ac:dyDescent="0.25">
      <c r="L25064" s="54">
        <v>45241.208333333336</v>
      </c>
      <c r="M25064" s="52">
        <f t="shared" si="1203"/>
        <v>2023</v>
      </c>
      <c r="N25064" s="52">
        <f t="shared" si="1204"/>
        <v>11</v>
      </c>
      <c r="O25064" s="52">
        <f t="shared" si="1205"/>
        <v>7</v>
      </c>
      <c r="P25064" s="51" t="str" cm="1">
        <f t="array" aca="1" ref="P25064" ca="1">IF(OR(O25064=1,O25064=7,INDEX($AD$28:$AO$51,HOUR(L25064)+1,N25064)&lt;&gt;"On",NOT(ISERROR(MATCH(DATE(M25064,N25064,DAY(L25064)),OFFSET($AD$15:$AD$22,0,M25064-$AD$14),0)))),"Off","On")</f>
        <v>Off</v>
      </c>
    </row>
    <row r="25065" spans="12:16" x14ac:dyDescent="0.25">
      <c r="L25065" s="54">
        <v>45241.25</v>
      </c>
      <c r="M25065" s="52">
        <f t="shared" si="1203"/>
        <v>2023</v>
      </c>
      <c r="N25065" s="52">
        <f t="shared" si="1204"/>
        <v>11</v>
      </c>
      <c r="O25065" s="52">
        <f t="shared" si="1205"/>
        <v>7</v>
      </c>
      <c r="P25065" s="51" t="str" cm="1">
        <f t="array" aca="1" ref="P25065" ca="1">IF(OR(O25065=1,O25065=7,INDEX($AD$28:$AO$51,HOUR(L25065)+1,N25065)&lt;&gt;"On",NOT(ISERROR(MATCH(DATE(M25065,N25065,DAY(L25065)),OFFSET($AD$15:$AD$22,0,M25065-$AD$14),0)))),"Off","On")</f>
        <v>Off</v>
      </c>
    </row>
    <row r="25066" spans="12:16" x14ac:dyDescent="0.25">
      <c r="L25066" s="54">
        <v>45241.291666666664</v>
      </c>
      <c r="M25066" s="52">
        <f t="shared" si="1203"/>
        <v>2023</v>
      </c>
      <c r="N25066" s="52">
        <f t="shared" si="1204"/>
        <v>11</v>
      </c>
      <c r="O25066" s="52">
        <f t="shared" si="1205"/>
        <v>7</v>
      </c>
      <c r="P25066" s="51" t="str" cm="1">
        <f t="array" aca="1" ref="P25066" ca="1">IF(OR(O25066=1,O25066=7,INDEX($AD$28:$AO$51,HOUR(L25066)+1,N25066)&lt;&gt;"On",NOT(ISERROR(MATCH(DATE(M25066,N25066,DAY(L25066)),OFFSET($AD$15:$AD$22,0,M25066-$AD$14),0)))),"Off","On")</f>
        <v>Off</v>
      </c>
    </row>
    <row r="25067" spans="12:16" x14ac:dyDescent="0.25">
      <c r="L25067" s="54">
        <v>45241.333333333336</v>
      </c>
      <c r="M25067" s="52">
        <f t="shared" si="1203"/>
        <v>2023</v>
      </c>
      <c r="N25067" s="52">
        <f t="shared" si="1204"/>
        <v>11</v>
      </c>
      <c r="O25067" s="52">
        <f t="shared" si="1205"/>
        <v>7</v>
      </c>
      <c r="P25067" s="51" t="str" cm="1">
        <f t="array" aca="1" ref="P25067" ca="1">IF(OR(O25067=1,O25067=7,INDEX($AD$28:$AO$51,HOUR(L25067)+1,N25067)&lt;&gt;"On",NOT(ISERROR(MATCH(DATE(M25067,N25067,DAY(L25067)),OFFSET($AD$15:$AD$22,0,M25067-$AD$14),0)))),"Off","On")</f>
        <v>Off</v>
      </c>
    </row>
    <row r="25068" spans="12:16" x14ac:dyDescent="0.25">
      <c r="L25068" s="54">
        <v>45241.375</v>
      </c>
      <c r="M25068" s="52">
        <f t="shared" si="1203"/>
        <v>2023</v>
      </c>
      <c r="N25068" s="52">
        <f t="shared" si="1204"/>
        <v>11</v>
      </c>
      <c r="O25068" s="52">
        <f t="shared" si="1205"/>
        <v>7</v>
      </c>
      <c r="P25068" s="51" t="str" cm="1">
        <f t="array" aca="1" ref="P25068" ca="1">IF(OR(O25068=1,O25068=7,INDEX($AD$28:$AO$51,HOUR(L25068)+1,N25068)&lt;&gt;"On",NOT(ISERROR(MATCH(DATE(M25068,N25068,DAY(L25068)),OFFSET($AD$15:$AD$22,0,M25068-$AD$14),0)))),"Off","On")</f>
        <v>Off</v>
      </c>
    </row>
    <row r="25069" spans="12:16" x14ac:dyDescent="0.25">
      <c r="L25069" s="54">
        <v>45241.416666666664</v>
      </c>
      <c r="M25069" s="52">
        <f t="shared" si="1203"/>
        <v>2023</v>
      </c>
      <c r="N25069" s="52">
        <f t="shared" si="1204"/>
        <v>11</v>
      </c>
      <c r="O25069" s="52">
        <f t="shared" si="1205"/>
        <v>7</v>
      </c>
      <c r="P25069" s="51" t="str" cm="1">
        <f t="array" aca="1" ref="P25069" ca="1">IF(OR(O25069=1,O25069=7,INDEX($AD$28:$AO$51,HOUR(L25069)+1,N25069)&lt;&gt;"On",NOT(ISERROR(MATCH(DATE(M25069,N25069,DAY(L25069)),OFFSET($AD$15:$AD$22,0,M25069-$AD$14),0)))),"Off","On")</f>
        <v>Off</v>
      </c>
    </row>
    <row r="25070" spans="12:16" x14ac:dyDescent="0.25">
      <c r="L25070" s="54">
        <v>45241.458333333336</v>
      </c>
      <c r="M25070" s="52">
        <f t="shared" si="1203"/>
        <v>2023</v>
      </c>
      <c r="N25070" s="52">
        <f t="shared" si="1204"/>
        <v>11</v>
      </c>
      <c r="O25070" s="52">
        <f t="shared" si="1205"/>
        <v>7</v>
      </c>
      <c r="P25070" s="51" t="str" cm="1">
        <f t="array" aca="1" ref="P25070" ca="1">IF(OR(O25070=1,O25070=7,INDEX($AD$28:$AO$51,HOUR(L25070)+1,N25070)&lt;&gt;"On",NOT(ISERROR(MATCH(DATE(M25070,N25070,DAY(L25070)),OFFSET($AD$15:$AD$22,0,M25070-$AD$14),0)))),"Off","On")</f>
        <v>Off</v>
      </c>
    </row>
    <row r="25071" spans="12:16" x14ac:dyDescent="0.25">
      <c r="L25071" s="54">
        <v>45241.5</v>
      </c>
      <c r="M25071" s="52">
        <f t="shared" si="1203"/>
        <v>2023</v>
      </c>
      <c r="N25071" s="52">
        <f t="shared" si="1204"/>
        <v>11</v>
      </c>
      <c r="O25071" s="52">
        <f t="shared" si="1205"/>
        <v>7</v>
      </c>
      <c r="P25071" s="51" t="str" cm="1">
        <f t="array" aca="1" ref="P25071" ca="1">IF(OR(O25071=1,O25071=7,INDEX($AD$28:$AO$51,HOUR(L25071)+1,N25071)&lt;&gt;"On",NOT(ISERROR(MATCH(DATE(M25071,N25071,DAY(L25071)),OFFSET($AD$15:$AD$22,0,M25071-$AD$14),0)))),"Off","On")</f>
        <v>Off</v>
      </c>
    </row>
    <row r="25072" spans="12:16" x14ac:dyDescent="0.25">
      <c r="L25072" s="54">
        <v>45241.541666666664</v>
      </c>
      <c r="M25072" s="52">
        <f t="shared" si="1203"/>
        <v>2023</v>
      </c>
      <c r="N25072" s="52">
        <f t="shared" si="1204"/>
        <v>11</v>
      </c>
      <c r="O25072" s="52">
        <f t="shared" si="1205"/>
        <v>7</v>
      </c>
      <c r="P25072" s="51" t="str" cm="1">
        <f t="array" aca="1" ref="P25072" ca="1">IF(OR(O25072=1,O25072=7,INDEX($AD$28:$AO$51,HOUR(L25072)+1,N25072)&lt;&gt;"On",NOT(ISERROR(MATCH(DATE(M25072,N25072,DAY(L25072)),OFFSET($AD$15:$AD$22,0,M25072-$AD$14),0)))),"Off","On")</f>
        <v>Off</v>
      </c>
    </row>
    <row r="25073" spans="12:16" x14ac:dyDescent="0.25">
      <c r="L25073" s="54">
        <v>45241.583333333336</v>
      </c>
      <c r="M25073" s="52">
        <f t="shared" si="1203"/>
        <v>2023</v>
      </c>
      <c r="N25073" s="52">
        <f t="shared" si="1204"/>
        <v>11</v>
      </c>
      <c r="O25073" s="52">
        <f t="shared" si="1205"/>
        <v>7</v>
      </c>
      <c r="P25073" s="51" t="str" cm="1">
        <f t="array" aca="1" ref="P25073" ca="1">IF(OR(O25073=1,O25073=7,INDEX($AD$28:$AO$51,HOUR(L25073)+1,N25073)&lt;&gt;"On",NOT(ISERROR(MATCH(DATE(M25073,N25073,DAY(L25073)),OFFSET($AD$15:$AD$22,0,M25073-$AD$14),0)))),"Off","On")</f>
        <v>Off</v>
      </c>
    </row>
    <row r="25074" spans="12:16" x14ac:dyDescent="0.25">
      <c r="L25074" s="54">
        <v>45241.625</v>
      </c>
      <c r="M25074" s="52">
        <f t="shared" si="1203"/>
        <v>2023</v>
      </c>
      <c r="N25074" s="52">
        <f t="shared" si="1204"/>
        <v>11</v>
      </c>
      <c r="O25074" s="52">
        <f t="shared" si="1205"/>
        <v>7</v>
      </c>
      <c r="P25074" s="51" t="str" cm="1">
        <f t="array" aca="1" ref="P25074" ca="1">IF(OR(O25074=1,O25074=7,INDEX($AD$28:$AO$51,HOUR(L25074)+1,N25074)&lt;&gt;"On",NOT(ISERROR(MATCH(DATE(M25074,N25074,DAY(L25074)),OFFSET($AD$15:$AD$22,0,M25074-$AD$14),0)))),"Off","On")</f>
        <v>Off</v>
      </c>
    </row>
    <row r="25075" spans="12:16" x14ac:dyDescent="0.25">
      <c r="L25075" s="54">
        <v>45241.666666666664</v>
      </c>
      <c r="M25075" s="52">
        <f t="shared" si="1203"/>
        <v>2023</v>
      </c>
      <c r="N25075" s="52">
        <f t="shared" si="1204"/>
        <v>11</v>
      </c>
      <c r="O25075" s="52">
        <f t="shared" si="1205"/>
        <v>7</v>
      </c>
      <c r="P25075" s="51" t="str" cm="1">
        <f t="array" aca="1" ref="P25075" ca="1">IF(OR(O25075=1,O25075=7,INDEX($AD$28:$AO$51,HOUR(L25075)+1,N25075)&lt;&gt;"On",NOT(ISERROR(MATCH(DATE(M25075,N25075,DAY(L25075)),OFFSET($AD$15:$AD$22,0,M25075-$AD$14),0)))),"Off","On")</f>
        <v>Off</v>
      </c>
    </row>
    <row r="25076" spans="12:16" x14ac:dyDescent="0.25">
      <c r="L25076" s="54">
        <v>45241.708333333336</v>
      </c>
      <c r="M25076" s="52">
        <f t="shared" si="1203"/>
        <v>2023</v>
      </c>
      <c r="N25076" s="52">
        <f t="shared" si="1204"/>
        <v>11</v>
      </c>
      <c r="O25076" s="52">
        <f t="shared" si="1205"/>
        <v>7</v>
      </c>
      <c r="P25076" s="51" t="str" cm="1">
        <f t="array" aca="1" ref="P25076" ca="1">IF(OR(O25076=1,O25076=7,INDEX($AD$28:$AO$51,HOUR(L25076)+1,N25076)&lt;&gt;"On",NOT(ISERROR(MATCH(DATE(M25076,N25076,DAY(L25076)),OFFSET($AD$15:$AD$22,0,M25076-$AD$14),0)))),"Off","On")</f>
        <v>Off</v>
      </c>
    </row>
    <row r="25077" spans="12:16" x14ac:dyDescent="0.25">
      <c r="L25077" s="54">
        <v>45241.75</v>
      </c>
      <c r="M25077" s="52">
        <f t="shared" si="1203"/>
        <v>2023</v>
      </c>
      <c r="N25077" s="52">
        <f t="shared" si="1204"/>
        <v>11</v>
      </c>
      <c r="O25077" s="52">
        <f t="shared" si="1205"/>
        <v>7</v>
      </c>
      <c r="P25077" s="51" t="str" cm="1">
        <f t="array" aca="1" ref="P25077" ca="1">IF(OR(O25077=1,O25077=7,INDEX($AD$28:$AO$51,HOUR(L25077)+1,N25077)&lt;&gt;"On",NOT(ISERROR(MATCH(DATE(M25077,N25077,DAY(L25077)),OFFSET($AD$15:$AD$22,0,M25077-$AD$14),0)))),"Off","On")</f>
        <v>Off</v>
      </c>
    </row>
    <row r="25078" spans="12:16" x14ac:dyDescent="0.25">
      <c r="L25078" s="54">
        <v>45241.791666666664</v>
      </c>
      <c r="M25078" s="52">
        <f t="shared" si="1203"/>
        <v>2023</v>
      </c>
      <c r="N25078" s="52">
        <f t="shared" si="1204"/>
        <v>11</v>
      </c>
      <c r="O25078" s="52">
        <f t="shared" si="1205"/>
        <v>7</v>
      </c>
      <c r="P25078" s="51" t="str" cm="1">
        <f t="array" aca="1" ref="P25078" ca="1">IF(OR(O25078=1,O25078=7,INDEX($AD$28:$AO$51,HOUR(L25078)+1,N25078)&lt;&gt;"On",NOT(ISERROR(MATCH(DATE(M25078,N25078,DAY(L25078)),OFFSET($AD$15:$AD$22,0,M25078-$AD$14),0)))),"Off","On")</f>
        <v>Off</v>
      </c>
    </row>
    <row r="25079" spans="12:16" x14ac:dyDescent="0.25">
      <c r="L25079" s="54">
        <v>45241.833333333336</v>
      </c>
      <c r="M25079" s="52">
        <f t="shared" si="1203"/>
        <v>2023</v>
      </c>
      <c r="N25079" s="52">
        <f t="shared" si="1204"/>
        <v>11</v>
      </c>
      <c r="O25079" s="52">
        <f t="shared" si="1205"/>
        <v>7</v>
      </c>
      <c r="P25079" s="51" t="str" cm="1">
        <f t="array" aca="1" ref="P25079" ca="1">IF(OR(O25079=1,O25079=7,INDEX($AD$28:$AO$51,HOUR(L25079)+1,N25079)&lt;&gt;"On",NOT(ISERROR(MATCH(DATE(M25079,N25079,DAY(L25079)),OFFSET($AD$15:$AD$22,0,M25079-$AD$14),0)))),"Off","On")</f>
        <v>Off</v>
      </c>
    </row>
    <row r="25080" spans="12:16" x14ac:dyDescent="0.25">
      <c r="L25080" s="54">
        <v>45241.875</v>
      </c>
      <c r="M25080" s="52">
        <f t="shared" si="1203"/>
        <v>2023</v>
      </c>
      <c r="N25080" s="52">
        <f t="shared" si="1204"/>
        <v>11</v>
      </c>
      <c r="O25080" s="52">
        <f t="shared" si="1205"/>
        <v>7</v>
      </c>
      <c r="P25080" s="51" t="str" cm="1">
        <f t="array" aca="1" ref="P25080" ca="1">IF(OR(O25080=1,O25080=7,INDEX($AD$28:$AO$51,HOUR(L25080)+1,N25080)&lt;&gt;"On",NOT(ISERROR(MATCH(DATE(M25080,N25080,DAY(L25080)),OFFSET($AD$15:$AD$22,0,M25080-$AD$14),0)))),"Off","On")</f>
        <v>Off</v>
      </c>
    </row>
    <row r="25081" spans="12:16" x14ac:dyDescent="0.25">
      <c r="L25081" s="54">
        <v>45241.916666666664</v>
      </c>
      <c r="M25081" s="52">
        <f t="shared" si="1203"/>
        <v>2023</v>
      </c>
      <c r="N25081" s="52">
        <f t="shared" si="1204"/>
        <v>11</v>
      </c>
      <c r="O25081" s="52">
        <f t="shared" si="1205"/>
        <v>7</v>
      </c>
      <c r="P25081" s="51" t="str" cm="1">
        <f t="array" aca="1" ref="P25081" ca="1">IF(OR(O25081=1,O25081=7,INDEX($AD$28:$AO$51,HOUR(L25081)+1,N25081)&lt;&gt;"On",NOT(ISERROR(MATCH(DATE(M25081,N25081,DAY(L25081)),OFFSET($AD$15:$AD$22,0,M25081-$AD$14),0)))),"Off","On")</f>
        <v>Off</v>
      </c>
    </row>
    <row r="25082" spans="12:16" x14ac:dyDescent="0.25">
      <c r="L25082" s="54">
        <v>45241.958333333336</v>
      </c>
      <c r="M25082" s="52">
        <f t="shared" si="1203"/>
        <v>2023</v>
      </c>
      <c r="N25082" s="52">
        <f t="shared" si="1204"/>
        <v>11</v>
      </c>
      <c r="O25082" s="52">
        <f t="shared" si="1205"/>
        <v>7</v>
      </c>
      <c r="P25082" s="51" t="str" cm="1">
        <f t="array" aca="1" ref="P25082" ca="1">IF(OR(O25082=1,O25082=7,INDEX($AD$28:$AO$51,HOUR(L25082)+1,N25082)&lt;&gt;"On",NOT(ISERROR(MATCH(DATE(M25082,N25082,DAY(L25082)),OFFSET($AD$15:$AD$22,0,M25082-$AD$14),0)))),"Off","On")</f>
        <v>Off</v>
      </c>
    </row>
    <row r="25083" spans="12:16" x14ac:dyDescent="0.25">
      <c r="L25083" s="54">
        <v>45242</v>
      </c>
      <c r="M25083" s="52">
        <f t="shared" si="1203"/>
        <v>2023</v>
      </c>
      <c r="N25083" s="52">
        <f t="shared" si="1204"/>
        <v>11</v>
      </c>
      <c r="O25083" s="52">
        <f t="shared" si="1205"/>
        <v>1</v>
      </c>
      <c r="P25083" s="51" t="str" cm="1">
        <f t="array" aca="1" ref="P25083" ca="1">IF(OR(O25083=1,O25083=7,INDEX($AD$28:$AO$51,HOUR(L25083)+1,N25083)&lt;&gt;"On",NOT(ISERROR(MATCH(DATE(M25083,N25083,DAY(L25083)),OFFSET($AD$15:$AD$22,0,M25083-$AD$14),0)))),"Off","On")</f>
        <v>Off</v>
      </c>
    </row>
    <row r="25084" spans="12:16" x14ac:dyDescent="0.25">
      <c r="L25084" s="54">
        <v>45242.041666666664</v>
      </c>
      <c r="M25084" s="52">
        <f t="shared" si="1203"/>
        <v>2023</v>
      </c>
      <c r="N25084" s="52">
        <f t="shared" si="1204"/>
        <v>11</v>
      </c>
      <c r="O25084" s="52">
        <f t="shared" si="1205"/>
        <v>1</v>
      </c>
      <c r="P25084" s="51" t="str" cm="1">
        <f t="array" aca="1" ref="P25084" ca="1">IF(OR(O25084=1,O25084=7,INDEX($AD$28:$AO$51,HOUR(L25084)+1,N25084)&lt;&gt;"On",NOT(ISERROR(MATCH(DATE(M25084,N25084,DAY(L25084)),OFFSET($AD$15:$AD$22,0,M25084-$AD$14),0)))),"Off","On")</f>
        <v>Off</v>
      </c>
    </row>
    <row r="25085" spans="12:16" x14ac:dyDescent="0.25">
      <c r="L25085" s="54">
        <v>45242.083333333336</v>
      </c>
      <c r="M25085" s="52">
        <f t="shared" si="1203"/>
        <v>2023</v>
      </c>
      <c r="N25085" s="52">
        <f t="shared" si="1204"/>
        <v>11</v>
      </c>
      <c r="O25085" s="52">
        <f t="shared" si="1205"/>
        <v>1</v>
      </c>
      <c r="P25085" s="51" t="str" cm="1">
        <f t="array" aca="1" ref="P25085" ca="1">IF(OR(O25085=1,O25085=7,INDEX($AD$28:$AO$51,HOUR(L25085)+1,N25085)&lt;&gt;"On",NOT(ISERROR(MATCH(DATE(M25085,N25085,DAY(L25085)),OFFSET($AD$15:$AD$22,0,M25085-$AD$14),0)))),"Off","On")</f>
        <v>Off</v>
      </c>
    </row>
    <row r="25086" spans="12:16" x14ac:dyDescent="0.25">
      <c r="L25086" s="54">
        <v>45242.125</v>
      </c>
      <c r="M25086" s="52">
        <f t="shared" si="1203"/>
        <v>2023</v>
      </c>
      <c r="N25086" s="52">
        <f t="shared" si="1204"/>
        <v>11</v>
      </c>
      <c r="O25086" s="52">
        <f t="shared" si="1205"/>
        <v>1</v>
      </c>
      <c r="P25086" s="51" t="str" cm="1">
        <f t="array" aca="1" ref="P25086" ca="1">IF(OR(O25086=1,O25086=7,INDEX($AD$28:$AO$51,HOUR(L25086)+1,N25086)&lt;&gt;"On",NOT(ISERROR(MATCH(DATE(M25086,N25086,DAY(L25086)),OFFSET($AD$15:$AD$22,0,M25086-$AD$14),0)))),"Off","On")</f>
        <v>Off</v>
      </c>
    </row>
    <row r="25087" spans="12:16" x14ac:dyDescent="0.25">
      <c r="L25087" s="54">
        <v>45242.166666666664</v>
      </c>
      <c r="M25087" s="52">
        <f t="shared" si="1203"/>
        <v>2023</v>
      </c>
      <c r="N25087" s="52">
        <f t="shared" si="1204"/>
        <v>11</v>
      </c>
      <c r="O25087" s="52">
        <f t="shared" si="1205"/>
        <v>1</v>
      </c>
      <c r="P25087" s="51" t="str" cm="1">
        <f t="array" aca="1" ref="P25087" ca="1">IF(OR(O25087=1,O25087=7,INDEX($AD$28:$AO$51,HOUR(L25087)+1,N25087)&lt;&gt;"On",NOT(ISERROR(MATCH(DATE(M25087,N25087,DAY(L25087)),OFFSET($AD$15:$AD$22,0,M25087-$AD$14),0)))),"Off","On")</f>
        <v>Off</v>
      </c>
    </row>
    <row r="25088" spans="12:16" x14ac:dyDescent="0.25">
      <c r="L25088" s="54">
        <v>45242.208333333336</v>
      </c>
      <c r="M25088" s="52">
        <f t="shared" si="1203"/>
        <v>2023</v>
      </c>
      <c r="N25088" s="52">
        <f t="shared" si="1204"/>
        <v>11</v>
      </c>
      <c r="O25088" s="52">
        <f t="shared" si="1205"/>
        <v>1</v>
      </c>
      <c r="P25088" s="51" t="str" cm="1">
        <f t="array" aca="1" ref="P25088" ca="1">IF(OR(O25088=1,O25088=7,INDEX($AD$28:$AO$51,HOUR(L25088)+1,N25088)&lt;&gt;"On",NOT(ISERROR(MATCH(DATE(M25088,N25088,DAY(L25088)),OFFSET($AD$15:$AD$22,0,M25088-$AD$14),0)))),"Off","On")</f>
        <v>Off</v>
      </c>
    </row>
    <row r="25089" spans="12:16" x14ac:dyDescent="0.25">
      <c r="L25089" s="54">
        <v>45242.25</v>
      </c>
      <c r="M25089" s="52">
        <f t="shared" si="1203"/>
        <v>2023</v>
      </c>
      <c r="N25089" s="52">
        <f t="shared" si="1204"/>
        <v>11</v>
      </c>
      <c r="O25089" s="52">
        <f t="shared" si="1205"/>
        <v>1</v>
      </c>
      <c r="P25089" s="51" t="str" cm="1">
        <f t="array" aca="1" ref="P25089" ca="1">IF(OR(O25089=1,O25089=7,INDEX($AD$28:$AO$51,HOUR(L25089)+1,N25089)&lt;&gt;"On",NOT(ISERROR(MATCH(DATE(M25089,N25089,DAY(L25089)),OFFSET($AD$15:$AD$22,0,M25089-$AD$14),0)))),"Off","On")</f>
        <v>Off</v>
      </c>
    </row>
    <row r="25090" spans="12:16" x14ac:dyDescent="0.25">
      <c r="L25090" s="54">
        <v>45242.291666666664</v>
      </c>
      <c r="M25090" s="52">
        <f t="shared" si="1203"/>
        <v>2023</v>
      </c>
      <c r="N25090" s="52">
        <f t="shared" si="1204"/>
        <v>11</v>
      </c>
      <c r="O25090" s="52">
        <f t="shared" si="1205"/>
        <v>1</v>
      </c>
      <c r="P25090" s="51" t="str" cm="1">
        <f t="array" aca="1" ref="P25090" ca="1">IF(OR(O25090=1,O25090=7,INDEX($AD$28:$AO$51,HOUR(L25090)+1,N25090)&lt;&gt;"On",NOT(ISERROR(MATCH(DATE(M25090,N25090,DAY(L25090)),OFFSET($AD$15:$AD$22,0,M25090-$AD$14),0)))),"Off","On")</f>
        <v>Off</v>
      </c>
    </row>
    <row r="25091" spans="12:16" x14ac:dyDescent="0.25">
      <c r="L25091" s="54">
        <v>45242.333333333336</v>
      </c>
      <c r="M25091" s="52">
        <f t="shared" si="1203"/>
        <v>2023</v>
      </c>
      <c r="N25091" s="52">
        <f t="shared" si="1204"/>
        <v>11</v>
      </c>
      <c r="O25091" s="52">
        <f t="shared" si="1205"/>
        <v>1</v>
      </c>
      <c r="P25091" s="51" t="str" cm="1">
        <f t="array" aca="1" ref="P25091" ca="1">IF(OR(O25091=1,O25091=7,INDEX($AD$28:$AO$51,HOUR(L25091)+1,N25091)&lt;&gt;"On",NOT(ISERROR(MATCH(DATE(M25091,N25091,DAY(L25091)),OFFSET($AD$15:$AD$22,0,M25091-$AD$14),0)))),"Off","On")</f>
        <v>Off</v>
      </c>
    </row>
    <row r="25092" spans="12:16" x14ac:dyDescent="0.25">
      <c r="L25092" s="54">
        <v>45242.375</v>
      </c>
      <c r="M25092" s="52">
        <f t="shared" si="1203"/>
        <v>2023</v>
      </c>
      <c r="N25092" s="52">
        <f t="shared" si="1204"/>
        <v>11</v>
      </c>
      <c r="O25092" s="52">
        <f t="shared" si="1205"/>
        <v>1</v>
      </c>
      <c r="P25092" s="51" t="str" cm="1">
        <f t="array" aca="1" ref="P25092" ca="1">IF(OR(O25092=1,O25092=7,INDEX($AD$28:$AO$51,HOUR(L25092)+1,N25092)&lt;&gt;"On",NOT(ISERROR(MATCH(DATE(M25092,N25092,DAY(L25092)),OFFSET($AD$15:$AD$22,0,M25092-$AD$14),0)))),"Off","On")</f>
        <v>Off</v>
      </c>
    </row>
    <row r="25093" spans="12:16" x14ac:dyDescent="0.25">
      <c r="L25093" s="54">
        <v>45242.416666666664</v>
      </c>
      <c r="M25093" s="52">
        <f t="shared" si="1203"/>
        <v>2023</v>
      </c>
      <c r="N25093" s="52">
        <f t="shared" si="1204"/>
        <v>11</v>
      </c>
      <c r="O25093" s="52">
        <f t="shared" si="1205"/>
        <v>1</v>
      </c>
      <c r="P25093" s="51" t="str" cm="1">
        <f t="array" aca="1" ref="P25093" ca="1">IF(OR(O25093=1,O25093=7,INDEX($AD$28:$AO$51,HOUR(L25093)+1,N25093)&lt;&gt;"On",NOT(ISERROR(MATCH(DATE(M25093,N25093,DAY(L25093)),OFFSET($AD$15:$AD$22,0,M25093-$AD$14),0)))),"Off","On")</f>
        <v>Off</v>
      </c>
    </row>
    <row r="25094" spans="12:16" x14ac:dyDescent="0.25">
      <c r="L25094" s="54">
        <v>45242.458333333336</v>
      </c>
      <c r="M25094" s="52">
        <f t="shared" si="1203"/>
        <v>2023</v>
      </c>
      <c r="N25094" s="52">
        <f t="shared" si="1204"/>
        <v>11</v>
      </c>
      <c r="O25094" s="52">
        <f t="shared" si="1205"/>
        <v>1</v>
      </c>
      <c r="P25094" s="51" t="str" cm="1">
        <f t="array" aca="1" ref="P25094" ca="1">IF(OR(O25094=1,O25094=7,INDEX($AD$28:$AO$51,HOUR(L25094)+1,N25094)&lt;&gt;"On",NOT(ISERROR(MATCH(DATE(M25094,N25094,DAY(L25094)),OFFSET($AD$15:$AD$22,0,M25094-$AD$14),0)))),"Off","On")</f>
        <v>Off</v>
      </c>
    </row>
    <row r="25095" spans="12:16" x14ac:dyDescent="0.25">
      <c r="L25095" s="54">
        <v>45242.5</v>
      </c>
      <c r="M25095" s="52">
        <f t="shared" si="1203"/>
        <v>2023</v>
      </c>
      <c r="N25095" s="52">
        <f t="shared" si="1204"/>
        <v>11</v>
      </c>
      <c r="O25095" s="52">
        <f t="shared" si="1205"/>
        <v>1</v>
      </c>
      <c r="P25095" s="51" t="str" cm="1">
        <f t="array" aca="1" ref="P25095" ca="1">IF(OR(O25095=1,O25095=7,INDEX($AD$28:$AO$51,HOUR(L25095)+1,N25095)&lt;&gt;"On",NOT(ISERROR(MATCH(DATE(M25095,N25095,DAY(L25095)),OFFSET($AD$15:$AD$22,0,M25095-$AD$14),0)))),"Off","On")</f>
        <v>Off</v>
      </c>
    </row>
    <row r="25096" spans="12:16" x14ac:dyDescent="0.25">
      <c r="L25096" s="54">
        <v>45242.541666666664</v>
      </c>
      <c r="M25096" s="52">
        <f t="shared" si="1203"/>
        <v>2023</v>
      </c>
      <c r="N25096" s="52">
        <f t="shared" si="1204"/>
        <v>11</v>
      </c>
      <c r="O25096" s="52">
        <f t="shared" si="1205"/>
        <v>1</v>
      </c>
      <c r="P25096" s="51" t="str" cm="1">
        <f t="array" aca="1" ref="P25096" ca="1">IF(OR(O25096=1,O25096=7,INDEX($AD$28:$AO$51,HOUR(L25096)+1,N25096)&lt;&gt;"On",NOT(ISERROR(MATCH(DATE(M25096,N25096,DAY(L25096)),OFFSET($AD$15:$AD$22,0,M25096-$AD$14),0)))),"Off","On")</f>
        <v>Off</v>
      </c>
    </row>
    <row r="25097" spans="12:16" x14ac:dyDescent="0.25">
      <c r="L25097" s="54">
        <v>45242.583333333336</v>
      </c>
      <c r="M25097" s="52">
        <f t="shared" si="1203"/>
        <v>2023</v>
      </c>
      <c r="N25097" s="52">
        <f t="shared" si="1204"/>
        <v>11</v>
      </c>
      <c r="O25097" s="52">
        <f t="shared" si="1205"/>
        <v>1</v>
      </c>
      <c r="P25097" s="51" t="str" cm="1">
        <f t="array" aca="1" ref="P25097" ca="1">IF(OR(O25097=1,O25097=7,INDEX($AD$28:$AO$51,HOUR(L25097)+1,N25097)&lt;&gt;"On",NOT(ISERROR(MATCH(DATE(M25097,N25097,DAY(L25097)),OFFSET($AD$15:$AD$22,0,M25097-$AD$14),0)))),"Off","On")</f>
        <v>Off</v>
      </c>
    </row>
    <row r="25098" spans="12:16" x14ac:dyDescent="0.25">
      <c r="L25098" s="54">
        <v>45242.625</v>
      </c>
      <c r="M25098" s="52">
        <f t="shared" si="1203"/>
        <v>2023</v>
      </c>
      <c r="N25098" s="52">
        <f t="shared" si="1204"/>
        <v>11</v>
      </c>
      <c r="O25098" s="52">
        <f t="shared" si="1205"/>
        <v>1</v>
      </c>
      <c r="P25098" s="51" t="str" cm="1">
        <f t="array" aca="1" ref="P25098" ca="1">IF(OR(O25098=1,O25098=7,INDEX($AD$28:$AO$51,HOUR(L25098)+1,N25098)&lt;&gt;"On",NOT(ISERROR(MATCH(DATE(M25098,N25098,DAY(L25098)),OFFSET($AD$15:$AD$22,0,M25098-$AD$14),0)))),"Off","On")</f>
        <v>Off</v>
      </c>
    </row>
    <row r="25099" spans="12:16" x14ac:dyDescent="0.25">
      <c r="L25099" s="54">
        <v>45242.666666666664</v>
      </c>
      <c r="M25099" s="52">
        <f t="shared" si="1203"/>
        <v>2023</v>
      </c>
      <c r="N25099" s="52">
        <f t="shared" si="1204"/>
        <v>11</v>
      </c>
      <c r="O25099" s="52">
        <f t="shared" si="1205"/>
        <v>1</v>
      </c>
      <c r="P25099" s="51" t="str" cm="1">
        <f t="array" aca="1" ref="P25099" ca="1">IF(OR(O25099=1,O25099=7,INDEX($AD$28:$AO$51,HOUR(L25099)+1,N25099)&lt;&gt;"On",NOT(ISERROR(MATCH(DATE(M25099,N25099,DAY(L25099)),OFFSET($AD$15:$AD$22,0,M25099-$AD$14),0)))),"Off","On")</f>
        <v>Off</v>
      </c>
    </row>
    <row r="25100" spans="12:16" x14ac:dyDescent="0.25">
      <c r="L25100" s="54">
        <v>45242.708333333336</v>
      </c>
      <c r="M25100" s="52">
        <f t="shared" ref="M25100:M25163" si="1206">YEAR(L25100)</f>
        <v>2023</v>
      </c>
      <c r="N25100" s="52">
        <f t="shared" ref="N25100:N25163" si="1207">MONTH(L25100)</f>
        <v>11</v>
      </c>
      <c r="O25100" s="52">
        <f t="shared" ref="O25100:O25163" si="1208">WEEKDAY(L25100)</f>
        <v>1</v>
      </c>
      <c r="P25100" s="51" t="str" cm="1">
        <f t="array" aca="1" ref="P25100" ca="1">IF(OR(O25100=1,O25100=7,INDEX($AD$28:$AO$51,HOUR(L25100)+1,N25100)&lt;&gt;"On",NOT(ISERROR(MATCH(DATE(M25100,N25100,DAY(L25100)),OFFSET($AD$15:$AD$22,0,M25100-$AD$14),0)))),"Off","On")</f>
        <v>Off</v>
      </c>
    </row>
    <row r="25101" spans="12:16" x14ac:dyDescent="0.25">
      <c r="L25101" s="54">
        <v>45242.75</v>
      </c>
      <c r="M25101" s="52">
        <f t="shared" si="1206"/>
        <v>2023</v>
      </c>
      <c r="N25101" s="52">
        <f t="shared" si="1207"/>
        <v>11</v>
      </c>
      <c r="O25101" s="52">
        <f t="shared" si="1208"/>
        <v>1</v>
      </c>
      <c r="P25101" s="51" t="str" cm="1">
        <f t="array" aca="1" ref="P25101" ca="1">IF(OR(O25101=1,O25101=7,INDEX($AD$28:$AO$51,HOUR(L25101)+1,N25101)&lt;&gt;"On",NOT(ISERROR(MATCH(DATE(M25101,N25101,DAY(L25101)),OFFSET($AD$15:$AD$22,0,M25101-$AD$14),0)))),"Off","On")</f>
        <v>Off</v>
      </c>
    </row>
    <row r="25102" spans="12:16" x14ac:dyDescent="0.25">
      <c r="L25102" s="54">
        <v>45242.791666666664</v>
      </c>
      <c r="M25102" s="52">
        <f t="shared" si="1206"/>
        <v>2023</v>
      </c>
      <c r="N25102" s="52">
        <f t="shared" si="1207"/>
        <v>11</v>
      </c>
      <c r="O25102" s="52">
        <f t="shared" si="1208"/>
        <v>1</v>
      </c>
      <c r="P25102" s="51" t="str" cm="1">
        <f t="array" aca="1" ref="P25102" ca="1">IF(OR(O25102=1,O25102=7,INDEX($AD$28:$AO$51,HOUR(L25102)+1,N25102)&lt;&gt;"On",NOT(ISERROR(MATCH(DATE(M25102,N25102,DAY(L25102)),OFFSET($AD$15:$AD$22,0,M25102-$AD$14),0)))),"Off","On")</f>
        <v>Off</v>
      </c>
    </row>
    <row r="25103" spans="12:16" x14ac:dyDescent="0.25">
      <c r="L25103" s="54">
        <v>45242.833333333336</v>
      </c>
      <c r="M25103" s="52">
        <f t="shared" si="1206"/>
        <v>2023</v>
      </c>
      <c r="N25103" s="52">
        <f t="shared" si="1207"/>
        <v>11</v>
      </c>
      <c r="O25103" s="52">
        <f t="shared" si="1208"/>
        <v>1</v>
      </c>
      <c r="P25103" s="51" t="str" cm="1">
        <f t="array" aca="1" ref="P25103" ca="1">IF(OR(O25103=1,O25103=7,INDEX($AD$28:$AO$51,HOUR(L25103)+1,N25103)&lt;&gt;"On",NOT(ISERROR(MATCH(DATE(M25103,N25103,DAY(L25103)),OFFSET($AD$15:$AD$22,0,M25103-$AD$14),0)))),"Off","On")</f>
        <v>Off</v>
      </c>
    </row>
    <row r="25104" spans="12:16" x14ac:dyDescent="0.25">
      <c r="L25104" s="54">
        <v>45242.875</v>
      </c>
      <c r="M25104" s="52">
        <f t="shared" si="1206"/>
        <v>2023</v>
      </c>
      <c r="N25104" s="52">
        <f t="shared" si="1207"/>
        <v>11</v>
      </c>
      <c r="O25104" s="52">
        <f t="shared" si="1208"/>
        <v>1</v>
      </c>
      <c r="P25104" s="51" t="str" cm="1">
        <f t="array" aca="1" ref="P25104" ca="1">IF(OR(O25104=1,O25104=7,INDEX($AD$28:$AO$51,HOUR(L25104)+1,N25104)&lt;&gt;"On",NOT(ISERROR(MATCH(DATE(M25104,N25104,DAY(L25104)),OFFSET($AD$15:$AD$22,0,M25104-$AD$14),0)))),"Off","On")</f>
        <v>Off</v>
      </c>
    </row>
    <row r="25105" spans="12:16" x14ac:dyDescent="0.25">
      <c r="L25105" s="54">
        <v>45242.916666666664</v>
      </c>
      <c r="M25105" s="52">
        <f t="shared" si="1206"/>
        <v>2023</v>
      </c>
      <c r="N25105" s="52">
        <f t="shared" si="1207"/>
        <v>11</v>
      </c>
      <c r="O25105" s="52">
        <f t="shared" si="1208"/>
        <v>1</v>
      </c>
      <c r="P25105" s="51" t="str" cm="1">
        <f t="array" aca="1" ref="P25105" ca="1">IF(OR(O25105=1,O25105=7,INDEX($AD$28:$AO$51,HOUR(L25105)+1,N25105)&lt;&gt;"On",NOT(ISERROR(MATCH(DATE(M25105,N25105,DAY(L25105)),OFFSET($AD$15:$AD$22,0,M25105-$AD$14),0)))),"Off","On")</f>
        <v>Off</v>
      </c>
    </row>
    <row r="25106" spans="12:16" x14ac:dyDescent="0.25">
      <c r="L25106" s="54">
        <v>45242.958333333336</v>
      </c>
      <c r="M25106" s="52">
        <f t="shared" si="1206"/>
        <v>2023</v>
      </c>
      <c r="N25106" s="52">
        <f t="shared" si="1207"/>
        <v>11</v>
      </c>
      <c r="O25106" s="52">
        <f t="shared" si="1208"/>
        <v>1</v>
      </c>
      <c r="P25106" s="51" t="str" cm="1">
        <f t="array" aca="1" ref="P25106" ca="1">IF(OR(O25106=1,O25106=7,INDEX($AD$28:$AO$51,HOUR(L25106)+1,N25106)&lt;&gt;"On",NOT(ISERROR(MATCH(DATE(M25106,N25106,DAY(L25106)),OFFSET($AD$15:$AD$22,0,M25106-$AD$14),0)))),"Off","On")</f>
        <v>Off</v>
      </c>
    </row>
    <row r="25107" spans="12:16" x14ac:dyDescent="0.25">
      <c r="L25107" s="54">
        <v>45243</v>
      </c>
      <c r="M25107" s="52">
        <f t="shared" si="1206"/>
        <v>2023</v>
      </c>
      <c r="N25107" s="52">
        <f t="shared" si="1207"/>
        <v>11</v>
      </c>
      <c r="O25107" s="52">
        <f t="shared" si="1208"/>
        <v>2</v>
      </c>
      <c r="P25107" s="51" t="str" cm="1">
        <f t="array" aca="1" ref="P25107" ca="1">IF(OR(O25107=1,O25107=7,INDEX($AD$28:$AO$51,HOUR(L25107)+1,N25107)&lt;&gt;"On",NOT(ISERROR(MATCH(DATE(M25107,N25107,DAY(L25107)),OFFSET($AD$15:$AD$22,0,M25107-$AD$14),0)))),"Off","On")</f>
        <v>Off</v>
      </c>
    </row>
    <row r="25108" spans="12:16" x14ac:dyDescent="0.25">
      <c r="L25108" s="54">
        <v>45243.041666666664</v>
      </c>
      <c r="M25108" s="52">
        <f t="shared" si="1206"/>
        <v>2023</v>
      </c>
      <c r="N25108" s="52">
        <f t="shared" si="1207"/>
        <v>11</v>
      </c>
      <c r="O25108" s="52">
        <f t="shared" si="1208"/>
        <v>2</v>
      </c>
      <c r="P25108" s="51" t="str" cm="1">
        <f t="array" aca="1" ref="P25108" ca="1">IF(OR(O25108=1,O25108=7,INDEX($AD$28:$AO$51,HOUR(L25108)+1,N25108)&lt;&gt;"On",NOT(ISERROR(MATCH(DATE(M25108,N25108,DAY(L25108)),OFFSET($AD$15:$AD$22,0,M25108-$AD$14),0)))),"Off","On")</f>
        <v>Off</v>
      </c>
    </row>
    <row r="25109" spans="12:16" x14ac:dyDescent="0.25">
      <c r="L25109" s="54">
        <v>45243.083333333336</v>
      </c>
      <c r="M25109" s="52">
        <f t="shared" si="1206"/>
        <v>2023</v>
      </c>
      <c r="N25109" s="52">
        <f t="shared" si="1207"/>
        <v>11</v>
      </c>
      <c r="O25109" s="52">
        <f t="shared" si="1208"/>
        <v>2</v>
      </c>
      <c r="P25109" s="51" t="str" cm="1">
        <f t="array" aca="1" ref="P25109" ca="1">IF(OR(O25109=1,O25109=7,INDEX($AD$28:$AO$51,HOUR(L25109)+1,N25109)&lt;&gt;"On",NOT(ISERROR(MATCH(DATE(M25109,N25109,DAY(L25109)),OFFSET($AD$15:$AD$22,0,M25109-$AD$14),0)))),"Off","On")</f>
        <v>Off</v>
      </c>
    </row>
    <row r="25110" spans="12:16" x14ac:dyDescent="0.25">
      <c r="L25110" s="54">
        <v>45243.125</v>
      </c>
      <c r="M25110" s="52">
        <f t="shared" si="1206"/>
        <v>2023</v>
      </c>
      <c r="N25110" s="52">
        <f t="shared" si="1207"/>
        <v>11</v>
      </c>
      <c r="O25110" s="52">
        <f t="shared" si="1208"/>
        <v>2</v>
      </c>
      <c r="P25110" s="51" t="str" cm="1">
        <f t="array" aca="1" ref="P25110" ca="1">IF(OR(O25110=1,O25110=7,INDEX($AD$28:$AO$51,HOUR(L25110)+1,N25110)&lt;&gt;"On",NOT(ISERROR(MATCH(DATE(M25110,N25110,DAY(L25110)),OFFSET($AD$15:$AD$22,0,M25110-$AD$14),0)))),"Off","On")</f>
        <v>Off</v>
      </c>
    </row>
    <row r="25111" spans="12:16" x14ac:dyDescent="0.25">
      <c r="L25111" s="54">
        <v>45243.166666666664</v>
      </c>
      <c r="M25111" s="52">
        <f t="shared" si="1206"/>
        <v>2023</v>
      </c>
      <c r="N25111" s="52">
        <f t="shared" si="1207"/>
        <v>11</v>
      </c>
      <c r="O25111" s="52">
        <f t="shared" si="1208"/>
        <v>2</v>
      </c>
      <c r="P25111" s="51" t="str" cm="1">
        <f t="array" aca="1" ref="P25111" ca="1">IF(OR(O25111=1,O25111=7,INDEX($AD$28:$AO$51,HOUR(L25111)+1,N25111)&lt;&gt;"On",NOT(ISERROR(MATCH(DATE(M25111,N25111,DAY(L25111)),OFFSET($AD$15:$AD$22,0,M25111-$AD$14),0)))),"Off","On")</f>
        <v>Off</v>
      </c>
    </row>
    <row r="25112" spans="12:16" x14ac:dyDescent="0.25">
      <c r="L25112" s="54">
        <v>45243.208333333336</v>
      </c>
      <c r="M25112" s="52">
        <f t="shared" si="1206"/>
        <v>2023</v>
      </c>
      <c r="N25112" s="52">
        <f t="shared" si="1207"/>
        <v>11</v>
      </c>
      <c r="O25112" s="52">
        <f t="shared" si="1208"/>
        <v>2</v>
      </c>
      <c r="P25112" s="51" t="str" cm="1">
        <f t="array" aca="1" ref="P25112" ca="1">IF(OR(O25112=1,O25112=7,INDEX($AD$28:$AO$51,HOUR(L25112)+1,N25112)&lt;&gt;"On",NOT(ISERROR(MATCH(DATE(M25112,N25112,DAY(L25112)),OFFSET($AD$15:$AD$22,0,M25112-$AD$14),0)))),"Off","On")</f>
        <v>Off</v>
      </c>
    </row>
    <row r="25113" spans="12:16" x14ac:dyDescent="0.25">
      <c r="L25113" s="54">
        <v>45243.25</v>
      </c>
      <c r="M25113" s="52">
        <f t="shared" si="1206"/>
        <v>2023</v>
      </c>
      <c r="N25113" s="52">
        <f t="shared" si="1207"/>
        <v>11</v>
      </c>
      <c r="O25113" s="52">
        <f t="shared" si="1208"/>
        <v>2</v>
      </c>
      <c r="P25113" s="51" t="str" cm="1">
        <f t="array" aca="1" ref="P25113" ca="1">IF(OR(O25113=1,O25113=7,INDEX($AD$28:$AO$51,HOUR(L25113)+1,N25113)&lt;&gt;"On",NOT(ISERROR(MATCH(DATE(M25113,N25113,DAY(L25113)),OFFSET($AD$15:$AD$22,0,M25113-$AD$14),0)))),"Off","On")</f>
        <v>On</v>
      </c>
    </row>
    <row r="25114" spans="12:16" x14ac:dyDescent="0.25">
      <c r="L25114" s="54">
        <v>45243.291666666664</v>
      </c>
      <c r="M25114" s="52">
        <f t="shared" si="1206"/>
        <v>2023</v>
      </c>
      <c r="N25114" s="52">
        <f t="shared" si="1207"/>
        <v>11</v>
      </c>
      <c r="O25114" s="52">
        <f t="shared" si="1208"/>
        <v>2</v>
      </c>
      <c r="P25114" s="51" t="str" cm="1">
        <f t="array" aca="1" ref="P25114" ca="1">IF(OR(O25114=1,O25114=7,INDEX($AD$28:$AO$51,HOUR(L25114)+1,N25114)&lt;&gt;"On",NOT(ISERROR(MATCH(DATE(M25114,N25114,DAY(L25114)),OFFSET($AD$15:$AD$22,0,M25114-$AD$14),0)))),"Off","On")</f>
        <v>On</v>
      </c>
    </row>
    <row r="25115" spans="12:16" x14ac:dyDescent="0.25">
      <c r="L25115" s="54">
        <v>45243.333333333336</v>
      </c>
      <c r="M25115" s="52">
        <f t="shared" si="1206"/>
        <v>2023</v>
      </c>
      <c r="N25115" s="52">
        <f t="shared" si="1207"/>
        <v>11</v>
      </c>
      <c r="O25115" s="52">
        <f t="shared" si="1208"/>
        <v>2</v>
      </c>
      <c r="P25115" s="51" t="str" cm="1">
        <f t="array" aca="1" ref="P25115" ca="1">IF(OR(O25115=1,O25115=7,INDEX($AD$28:$AO$51,HOUR(L25115)+1,N25115)&lt;&gt;"On",NOT(ISERROR(MATCH(DATE(M25115,N25115,DAY(L25115)),OFFSET($AD$15:$AD$22,0,M25115-$AD$14),0)))),"Off","On")</f>
        <v>On</v>
      </c>
    </row>
    <row r="25116" spans="12:16" x14ac:dyDescent="0.25">
      <c r="L25116" s="54">
        <v>45243.375</v>
      </c>
      <c r="M25116" s="52">
        <f t="shared" si="1206"/>
        <v>2023</v>
      </c>
      <c r="N25116" s="52">
        <f t="shared" si="1207"/>
        <v>11</v>
      </c>
      <c r="O25116" s="52">
        <f t="shared" si="1208"/>
        <v>2</v>
      </c>
      <c r="P25116" s="51" t="str" cm="1">
        <f t="array" aca="1" ref="P25116" ca="1">IF(OR(O25116=1,O25116=7,INDEX($AD$28:$AO$51,HOUR(L25116)+1,N25116)&lt;&gt;"On",NOT(ISERROR(MATCH(DATE(M25116,N25116,DAY(L25116)),OFFSET($AD$15:$AD$22,0,M25116-$AD$14),0)))),"Off","On")</f>
        <v>Off</v>
      </c>
    </row>
    <row r="25117" spans="12:16" x14ac:dyDescent="0.25">
      <c r="L25117" s="54">
        <v>45243.416666666664</v>
      </c>
      <c r="M25117" s="52">
        <f t="shared" si="1206"/>
        <v>2023</v>
      </c>
      <c r="N25117" s="52">
        <f t="shared" si="1207"/>
        <v>11</v>
      </c>
      <c r="O25117" s="52">
        <f t="shared" si="1208"/>
        <v>2</v>
      </c>
      <c r="P25117" s="51" t="str" cm="1">
        <f t="array" aca="1" ref="P25117" ca="1">IF(OR(O25117=1,O25117=7,INDEX($AD$28:$AO$51,HOUR(L25117)+1,N25117)&lt;&gt;"On",NOT(ISERROR(MATCH(DATE(M25117,N25117,DAY(L25117)),OFFSET($AD$15:$AD$22,0,M25117-$AD$14),0)))),"Off","On")</f>
        <v>Off</v>
      </c>
    </row>
    <row r="25118" spans="12:16" x14ac:dyDescent="0.25">
      <c r="L25118" s="54">
        <v>45243.458333333336</v>
      </c>
      <c r="M25118" s="52">
        <f t="shared" si="1206"/>
        <v>2023</v>
      </c>
      <c r="N25118" s="52">
        <f t="shared" si="1207"/>
        <v>11</v>
      </c>
      <c r="O25118" s="52">
        <f t="shared" si="1208"/>
        <v>2</v>
      </c>
      <c r="P25118" s="51" t="str" cm="1">
        <f t="array" aca="1" ref="P25118" ca="1">IF(OR(O25118=1,O25118=7,INDEX($AD$28:$AO$51,HOUR(L25118)+1,N25118)&lt;&gt;"On",NOT(ISERROR(MATCH(DATE(M25118,N25118,DAY(L25118)),OFFSET($AD$15:$AD$22,0,M25118-$AD$14),0)))),"Off","On")</f>
        <v>Off</v>
      </c>
    </row>
    <row r="25119" spans="12:16" x14ac:dyDescent="0.25">
      <c r="L25119" s="54">
        <v>45243.5</v>
      </c>
      <c r="M25119" s="52">
        <f t="shared" si="1206"/>
        <v>2023</v>
      </c>
      <c r="N25119" s="52">
        <f t="shared" si="1207"/>
        <v>11</v>
      </c>
      <c r="O25119" s="52">
        <f t="shared" si="1208"/>
        <v>2</v>
      </c>
      <c r="P25119" s="51" t="str" cm="1">
        <f t="array" aca="1" ref="P25119" ca="1">IF(OR(O25119=1,O25119=7,INDEX($AD$28:$AO$51,HOUR(L25119)+1,N25119)&lt;&gt;"On",NOT(ISERROR(MATCH(DATE(M25119,N25119,DAY(L25119)),OFFSET($AD$15:$AD$22,0,M25119-$AD$14),0)))),"Off","On")</f>
        <v>Off</v>
      </c>
    </row>
    <row r="25120" spans="12:16" x14ac:dyDescent="0.25">
      <c r="L25120" s="54">
        <v>45243.541666666664</v>
      </c>
      <c r="M25120" s="52">
        <f t="shared" si="1206"/>
        <v>2023</v>
      </c>
      <c r="N25120" s="52">
        <f t="shared" si="1207"/>
        <v>11</v>
      </c>
      <c r="O25120" s="52">
        <f t="shared" si="1208"/>
        <v>2</v>
      </c>
      <c r="P25120" s="51" t="str" cm="1">
        <f t="array" aca="1" ref="P25120" ca="1">IF(OR(O25120=1,O25120=7,INDEX($AD$28:$AO$51,HOUR(L25120)+1,N25120)&lt;&gt;"On",NOT(ISERROR(MATCH(DATE(M25120,N25120,DAY(L25120)),OFFSET($AD$15:$AD$22,0,M25120-$AD$14),0)))),"Off","On")</f>
        <v>Off</v>
      </c>
    </row>
    <row r="25121" spans="12:16" x14ac:dyDescent="0.25">
      <c r="L25121" s="54">
        <v>45243.583333333336</v>
      </c>
      <c r="M25121" s="52">
        <f t="shared" si="1206"/>
        <v>2023</v>
      </c>
      <c r="N25121" s="52">
        <f t="shared" si="1207"/>
        <v>11</v>
      </c>
      <c r="O25121" s="52">
        <f t="shared" si="1208"/>
        <v>2</v>
      </c>
      <c r="P25121" s="51" t="str" cm="1">
        <f t="array" aca="1" ref="P25121" ca="1">IF(OR(O25121=1,O25121=7,INDEX($AD$28:$AO$51,HOUR(L25121)+1,N25121)&lt;&gt;"On",NOT(ISERROR(MATCH(DATE(M25121,N25121,DAY(L25121)),OFFSET($AD$15:$AD$22,0,M25121-$AD$14),0)))),"Off","On")</f>
        <v>Off</v>
      </c>
    </row>
    <row r="25122" spans="12:16" x14ac:dyDescent="0.25">
      <c r="L25122" s="54">
        <v>45243.625</v>
      </c>
      <c r="M25122" s="52">
        <f t="shared" si="1206"/>
        <v>2023</v>
      </c>
      <c r="N25122" s="52">
        <f t="shared" si="1207"/>
        <v>11</v>
      </c>
      <c r="O25122" s="52">
        <f t="shared" si="1208"/>
        <v>2</v>
      </c>
      <c r="P25122" s="51" t="str" cm="1">
        <f t="array" aca="1" ref="P25122" ca="1">IF(OR(O25122=1,O25122=7,INDEX($AD$28:$AO$51,HOUR(L25122)+1,N25122)&lt;&gt;"On",NOT(ISERROR(MATCH(DATE(M25122,N25122,DAY(L25122)),OFFSET($AD$15:$AD$22,0,M25122-$AD$14),0)))),"Off","On")</f>
        <v>Off</v>
      </c>
    </row>
    <row r="25123" spans="12:16" x14ac:dyDescent="0.25">
      <c r="L25123" s="54">
        <v>45243.666666666664</v>
      </c>
      <c r="M25123" s="52">
        <f t="shared" si="1206"/>
        <v>2023</v>
      </c>
      <c r="N25123" s="52">
        <f t="shared" si="1207"/>
        <v>11</v>
      </c>
      <c r="O25123" s="52">
        <f t="shared" si="1208"/>
        <v>2</v>
      </c>
      <c r="P25123" s="51" t="str" cm="1">
        <f t="array" aca="1" ref="P25123" ca="1">IF(OR(O25123=1,O25123=7,INDEX($AD$28:$AO$51,HOUR(L25123)+1,N25123)&lt;&gt;"On",NOT(ISERROR(MATCH(DATE(M25123,N25123,DAY(L25123)),OFFSET($AD$15:$AD$22,0,M25123-$AD$14),0)))),"Off","On")</f>
        <v>Off</v>
      </c>
    </row>
    <row r="25124" spans="12:16" x14ac:dyDescent="0.25">
      <c r="L25124" s="54">
        <v>45243.708333333336</v>
      </c>
      <c r="M25124" s="52">
        <f t="shared" si="1206"/>
        <v>2023</v>
      </c>
      <c r="N25124" s="52">
        <f t="shared" si="1207"/>
        <v>11</v>
      </c>
      <c r="O25124" s="52">
        <f t="shared" si="1208"/>
        <v>2</v>
      </c>
      <c r="P25124" s="51" t="str" cm="1">
        <f t="array" aca="1" ref="P25124" ca="1">IF(OR(O25124=1,O25124=7,INDEX($AD$28:$AO$51,HOUR(L25124)+1,N25124)&lt;&gt;"On",NOT(ISERROR(MATCH(DATE(M25124,N25124,DAY(L25124)),OFFSET($AD$15:$AD$22,0,M25124-$AD$14),0)))),"Off","On")</f>
        <v>Off</v>
      </c>
    </row>
    <row r="25125" spans="12:16" x14ac:dyDescent="0.25">
      <c r="L25125" s="54">
        <v>45243.75</v>
      </c>
      <c r="M25125" s="52">
        <f t="shared" si="1206"/>
        <v>2023</v>
      </c>
      <c r="N25125" s="52">
        <f t="shared" si="1207"/>
        <v>11</v>
      </c>
      <c r="O25125" s="52">
        <f t="shared" si="1208"/>
        <v>2</v>
      </c>
      <c r="P25125" s="51" t="str" cm="1">
        <f t="array" aca="1" ref="P25125" ca="1">IF(OR(O25125=1,O25125=7,INDEX($AD$28:$AO$51,HOUR(L25125)+1,N25125)&lt;&gt;"On",NOT(ISERROR(MATCH(DATE(M25125,N25125,DAY(L25125)),OFFSET($AD$15:$AD$22,0,M25125-$AD$14),0)))),"Off","On")</f>
        <v>On</v>
      </c>
    </row>
    <row r="25126" spans="12:16" x14ac:dyDescent="0.25">
      <c r="L25126" s="54">
        <v>45243.791666666664</v>
      </c>
      <c r="M25126" s="52">
        <f t="shared" si="1206"/>
        <v>2023</v>
      </c>
      <c r="N25126" s="52">
        <f t="shared" si="1207"/>
        <v>11</v>
      </c>
      <c r="O25126" s="52">
        <f t="shared" si="1208"/>
        <v>2</v>
      </c>
      <c r="P25126" s="51" t="str" cm="1">
        <f t="array" aca="1" ref="P25126" ca="1">IF(OR(O25126=1,O25126=7,INDEX($AD$28:$AO$51,HOUR(L25126)+1,N25126)&lt;&gt;"On",NOT(ISERROR(MATCH(DATE(M25126,N25126,DAY(L25126)),OFFSET($AD$15:$AD$22,0,M25126-$AD$14),0)))),"Off","On")</f>
        <v>On</v>
      </c>
    </row>
    <row r="25127" spans="12:16" x14ac:dyDescent="0.25">
      <c r="L25127" s="54">
        <v>45243.833333333336</v>
      </c>
      <c r="M25127" s="52">
        <f t="shared" si="1206"/>
        <v>2023</v>
      </c>
      <c r="N25127" s="52">
        <f t="shared" si="1207"/>
        <v>11</v>
      </c>
      <c r="O25127" s="52">
        <f t="shared" si="1208"/>
        <v>2</v>
      </c>
      <c r="P25127" s="51" t="str" cm="1">
        <f t="array" aca="1" ref="P25127" ca="1">IF(OR(O25127=1,O25127=7,INDEX($AD$28:$AO$51,HOUR(L25127)+1,N25127)&lt;&gt;"On",NOT(ISERROR(MATCH(DATE(M25127,N25127,DAY(L25127)),OFFSET($AD$15:$AD$22,0,M25127-$AD$14),0)))),"Off","On")</f>
        <v>On</v>
      </c>
    </row>
    <row r="25128" spans="12:16" x14ac:dyDescent="0.25">
      <c r="L25128" s="54">
        <v>45243.875</v>
      </c>
      <c r="M25128" s="52">
        <f t="shared" si="1206"/>
        <v>2023</v>
      </c>
      <c r="N25128" s="52">
        <f t="shared" si="1207"/>
        <v>11</v>
      </c>
      <c r="O25128" s="52">
        <f t="shared" si="1208"/>
        <v>2</v>
      </c>
      <c r="P25128" s="51" t="str" cm="1">
        <f t="array" aca="1" ref="P25128" ca="1">IF(OR(O25128=1,O25128=7,INDEX($AD$28:$AO$51,HOUR(L25128)+1,N25128)&lt;&gt;"On",NOT(ISERROR(MATCH(DATE(M25128,N25128,DAY(L25128)),OFFSET($AD$15:$AD$22,0,M25128-$AD$14),0)))),"Off","On")</f>
        <v>On</v>
      </c>
    </row>
    <row r="25129" spans="12:16" x14ac:dyDescent="0.25">
      <c r="L25129" s="54">
        <v>45243.916666666664</v>
      </c>
      <c r="M25129" s="52">
        <f t="shared" si="1206"/>
        <v>2023</v>
      </c>
      <c r="N25129" s="52">
        <f t="shared" si="1207"/>
        <v>11</v>
      </c>
      <c r="O25129" s="52">
        <f t="shared" si="1208"/>
        <v>2</v>
      </c>
      <c r="P25129" s="51" t="str" cm="1">
        <f t="array" aca="1" ref="P25129" ca="1">IF(OR(O25129=1,O25129=7,INDEX($AD$28:$AO$51,HOUR(L25129)+1,N25129)&lt;&gt;"On",NOT(ISERROR(MATCH(DATE(M25129,N25129,DAY(L25129)),OFFSET($AD$15:$AD$22,0,M25129-$AD$14),0)))),"Off","On")</f>
        <v>Off</v>
      </c>
    </row>
    <row r="25130" spans="12:16" x14ac:dyDescent="0.25">
      <c r="L25130" s="54">
        <v>45243.958333333336</v>
      </c>
      <c r="M25130" s="52">
        <f t="shared" si="1206"/>
        <v>2023</v>
      </c>
      <c r="N25130" s="52">
        <f t="shared" si="1207"/>
        <v>11</v>
      </c>
      <c r="O25130" s="52">
        <f t="shared" si="1208"/>
        <v>2</v>
      </c>
      <c r="P25130" s="51" t="str" cm="1">
        <f t="array" aca="1" ref="P25130" ca="1">IF(OR(O25130=1,O25130=7,INDEX($AD$28:$AO$51,HOUR(L25130)+1,N25130)&lt;&gt;"On",NOT(ISERROR(MATCH(DATE(M25130,N25130,DAY(L25130)),OFFSET($AD$15:$AD$22,0,M25130-$AD$14),0)))),"Off","On")</f>
        <v>Off</v>
      </c>
    </row>
    <row r="25131" spans="12:16" x14ac:dyDescent="0.25">
      <c r="L25131" s="54">
        <v>45244</v>
      </c>
      <c r="M25131" s="52">
        <f t="shared" si="1206"/>
        <v>2023</v>
      </c>
      <c r="N25131" s="52">
        <f t="shared" si="1207"/>
        <v>11</v>
      </c>
      <c r="O25131" s="52">
        <f t="shared" si="1208"/>
        <v>3</v>
      </c>
      <c r="P25131" s="51" t="str" cm="1">
        <f t="array" aca="1" ref="P25131" ca="1">IF(OR(O25131=1,O25131=7,INDEX($AD$28:$AO$51,HOUR(L25131)+1,N25131)&lt;&gt;"On",NOT(ISERROR(MATCH(DATE(M25131,N25131,DAY(L25131)),OFFSET($AD$15:$AD$22,0,M25131-$AD$14),0)))),"Off","On")</f>
        <v>Off</v>
      </c>
    </row>
    <row r="25132" spans="12:16" x14ac:dyDescent="0.25">
      <c r="L25132" s="54">
        <v>45244.041666666664</v>
      </c>
      <c r="M25132" s="52">
        <f t="shared" si="1206"/>
        <v>2023</v>
      </c>
      <c r="N25132" s="52">
        <f t="shared" si="1207"/>
        <v>11</v>
      </c>
      <c r="O25132" s="52">
        <f t="shared" si="1208"/>
        <v>3</v>
      </c>
      <c r="P25132" s="51" t="str" cm="1">
        <f t="array" aca="1" ref="P25132" ca="1">IF(OR(O25132=1,O25132=7,INDEX($AD$28:$AO$51,HOUR(L25132)+1,N25132)&lt;&gt;"On",NOT(ISERROR(MATCH(DATE(M25132,N25132,DAY(L25132)),OFFSET($AD$15:$AD$22,0,M25132-$AD$14),0)))),"Off","On")</f>
        <v>Off</v>
      </c>
    </row>
    <row r="25133" spans="12:16" x14ac:dyDescent="0.25">
      <c r="L25133" s="54">
        <v>45244.083333333336</v>
      </c>
      <c r="M25133" s="52">
        <f t="shared" si="1206"/>
        <v>2023</v>
      </c>
      <c r="N25133" s="52">
        <f t="shared" si="1207"/>
        <v>11</v>
      </c>
      <c r="O25133" s="52">
        <f t="shared" si="1208"/>
        <v>3</v>
      </c>
      <c r="P25133" s="51" t="str" cm="1">
        <f t="array" aca="1" ref="P25133" ca="1">IF(OR(O25133=1,O25133=7,INDEX($AD$28:$AO$51,HOUR(L25133)+1,N25133)&lt;&gt;"On",NOT(ISERROR(MATCH(DATE(M25133,N25133,DAY(L25133)),OFFSET($AD$15:$AD$22,0,M25133-$AD$14),0)))),"Off","On")</f>
        <v>Off</v>
      </c>
    </row>
    <row r="25134" spans="12:16" x14ac:dyDescent="0.25">
      <c r="L25134" s="54">
        <v>45244.125</v>
      </c>
      <c r="M25134" s="52">
        <f t="shared" si="1206"/>
        <v>2023</v>
      </c>
      <c r="N25134" s="52">
        <f t="shared" si="1207"/>
        <v>11</v>
      </c>
      <c r="O25134" s="52">
        <f t="shared" si="1208"/>
        <v>3</v>
      </c>
      <c r="P25134" s="51" t="str" cm="1">
        <f t="array" aca="1" ref="P25134" ca="1">IF(OR(O25134=1,O25134=7,INDEX($AD$28:$AO$51,HOUR(L25134)+1,N25134)&lt;&gt;"On",NOT(ISERROR(MATCH(DATE(M25134,N25134,DAY(L25134)),OFFSET($AD$15:$AD$22,0,M25134-$AD$14),0)))),"Off","On")</f>
        <v>Off</v>
      </c>
    </row>
    <row r="25135" spans="12:16" x14ac:dyDescent="0.25">
      <c r="L25135" s="54">
        <v>45244.166666666664</v>
      </c>
      <c r="M25135" s="52">
        <f t="shared" si="1206"/>
        <v>2023</v>
      </c>
      <c r="N25135" s="52">
        <f t="shared" si="1207"/>
        <v>11</v>
      </c>
      <c r="O25135" s="52">
        <f t="shared" si="1208"/>
        <v>3</v>
      </c>
      <c r="P25135" s="51" t="str" cm="1">
        <f t="array" aca="1" ref="P25135" ca="1">IF(OR(O25135=1,O25135=7,INDEX($AD$28:$AO$51,HOUR(L25135)+1,N25135)&lt;&gt;"On",NOT(ISERROR(MATCH(DATE(M25135,N25135,DAY(L25135)),OFFSET($AD$15:$AD$22,0,M25135-$AD$14),0)))),"Off","On")</f>
        <v>Off</v>
      </c>
    </row>
    <row r="25136" spans="12:16" x14ac:dyDescent="0.25">
      <c r="L25136" s="54">
        <v>45244.208333333336</v>
      </c>
      <c r="M25136" s="52">
        <f t="shared" si="1206"/>
        <v>2023</v>
      </c>
      <c r="N25136" s="52">
        <f t="shared" si="1207"/>
        <v>11</v>
      </c>
      <c r="O25136" s="52">
        <f t="shared" si="1208"/>
        <v>3</v>
      </c>
      <c r="P25136" s="51" t="str" cm="1">
        <f t="array" aca="1" ref="P25136" ca="1">IF(OR(O25136=1,O25136=7,INDEX($AD$28:$AO$51,HOUR(L25136)+1,N25136)&lt;&gt;"On",NOT(ISERROR(MATCH(DATE(M25136,N25136,DAY(L25136)),OFFSET($AD$15:$AD$22,0,M25136-$AD$14),0)))),"Off","On")</f>
        <v>Off</v>
      </c>
    </row>
    <row r="25137" spans="12:16" x14ac:dyDescent="0.25">
      <c r="L25137" s="54">
        <v>45244.25</v>
      </c>
      <c r="M25137" s="52">
        <f t="shared" si="1206"/>
        <v>2023</v>
      </c>
      <c r="N25137" s="52">
        <f t="shared" si="1207"/>
        <v>11</v>
      </c>
      <c r="O25137" s="52">
        <f t="shared" si="1208"/>
        <v>3</v>
      </c>
      <c r="P25137" s="51" t="str" cm="1">
        <f t="array" aca="1" ref="P25137" ca="1">IF(OR(O25137=1,O25137=7,INDEX($AD$28:$AO$51,HOUR(L25137)+1,N25137)&lt;&gt;"On",NOT(ISERROR(MATCH(DATE(M25137,N25137,DAY(L25137)),OFFSET($AD$15:$AD$22,0,M25137-$AD$14),0)))),"Off","On")</f>
        <v>On</v>
      </c>
    </row>
    <row r="25138" spans="12:16" x14ac:dyDescent="0.25">
      <c r="L25138" s="54">
        <v>45244.291666666664</v>
      </c>
      <c r="M25138" s="52">
        <f t="shared" si="1206"/>
        <v>2023</v>
      </c>
      <c r="N25138" s="52">
        <f t="shared" si="1207"/>
        <v>11</v>
      </c>
      <c r="O25138" s="52">
        <f t="shared" si="1208"/>
        <v>3</v>
      </c>
      <c r="P25138" s="51" t="str" cm="1">
        <f t="array" aca="1" ref="P25138" ca="1">IF(OR(O25138=1,O25138=7,INDEX($AD$28:$AO$51,HOUR(L25138)+1,N25138)&lt;&gt;"On",NOT(ISERROR(MATCH(DATE(M25138,N25138,DAY(L25138)),OFFSET($AD$15:$AD$22,0,M25138-$AD$14),0)))),"Off","On")</f>
        <v>On</v>
      </c>
    </row>
    <row r="25139" spans="12:16" x14ac:dyDescent="0.25">
      <c r="L25139" s="54">
        <v>45244.333333333336</v>
      </c>
      <c r="M25139" s="52">
        <f t="shared" si="1206"/>
        <v>2023</v>
      </c>
      <c r="N25139" s="52">
        <f t="shared" si="1207"/>
        <v>11</v>
      </c>
      <c r="O25139" s="52">
        <f t="shared" si="1208"/>
        <v>3</v>
      </c>
      <c r="P25139" s="51" t="str" cm="1">
        <f t="array" aca="1" ref="P25139" ca="1">IF(OR(O25139=1,O25139=7,INDEX($AD$28:$AO$51,HOUR(L25139)+1,N25139)&lt;&gt;"On",NOT(ISERROR(MATCH(DATE(M25139,N25139,DAY(L25139)),OFFSET($AD$15:$AD$22,0,M25139-$AD$14),0)))),"Off","On")</f>
        <v>On</v>
      </c>
    </row>
    <row r="25140" spans="12:16" x14ac:dyDescent="0.25">
      <c r="L25140" s="54">
        <v>45244.375</v>
      </c>
      <c r="M25140" s="52">
        <f t="shared" si="1206"/>
        <v>2023</v>
      </c>
      <c r="N25140" s="52">
        <f t="shared" si="1207"/>
        <v>11</v>
      </c>
      <c r="O25140" s="52">
        <f t="shared" si="1208"/>
        <v>3</v>
      </c>
      <c r="P25140" s="51" t="str" cm="1">
        <f t="array" aca="1" ref="P25140" ca="1">IF(OR(O25140=1,O25140=7,INDEX($AD$28:$AO$51,HOUR(L25140)+1,N25140)&lt;&gt;"On",NOT(ISERROR(MATCH(DATE(M25140,N25140,DAY(L25140)),OFFSET($AD$15:$AD$22,0,M25140-$AD$14),0)))),"Off","On")</f>
        <v>Off</v>
      </c>
    </row>
    <row r="25141" spans="12:16" x14ac:dyDescent="0.25">
      <c r="L25141" s="54">
        <v>45244.416666666664</v>
      </c>
      <c r="M25141" s="52">
        <f t="shared" si="1206"/>
        <v>2023</v>
      </c>
      <c r="N25141" s="52">
        <f t="shared" si="1207"/>
        <v>11</v>
      </c>
      <c r="O25141" s="52">
        <f t="shared" si="1208"/>
        <v>3</v>
      </c>
      <c r="P25141" s="51" t="str" cm="1">
        <f t="array" aca="1" ref="P25141" ca="1">IF(OR(O25141=1,O25141=7,INDEX($AD$28:$AO$51,HOUR(L25141)+1,N25141)&lt;&gt;"On",NOT(ISERROR(MATCH(DATE(M25141,N25141,DAY(L25141)),OFFSET($AD$15:$AD$22,0,M25141-$AD$14),0)))),"Off","On")</f>
        <v>Off</v>
      </c>
    </row>
    <row r="25142" spans="12:16" x14ac:dyDescent="0.25">
      <c r="L25142" s="54">
        <v>45244.458333333336</v>
      </c>
      <c r="M25142" s="52">
        <f t="shared" si="1206"/>
        <v>2023</v>
      </c>
      <c r="N25142" s="52">
        <f t="shared" si="1207"/>
        <v>11</v>
      </c>
      <c r="O25142" s="52">
        <f t="shared" si="1208"/>
        <v>3</v>
      </c>
      <c r="P25142" s="51" t="str" cm="1">
        <f t="array" aca="1" ref="P25142" ca="1">IF(OR(O25142=1,O25142=7,INDEX($AD$28:$AO$51,HOUR(L25142)+1,N25142)&lt;&gt;"On",NOT(ISERROR(MATCH(DATE(M25142,N25142,DAY(L25142)),OFFSET($AD$15:$AD$22,0,M25142-$AD$14),0)))),"Off","On")</f>
        <v>Off</v>
      </c>
    </row>
    <row r="25143" spans="12:16" x14ac:dyDescent="0.25">
      <c r="L25143" s="54">
        <v>45244.5</v>
      </c>
      <c r="M25143" s="52">
        <f t="shared" si="1206"/>
        <v>2023</v>
      </c>
      <c r="N25143" s="52">
        <f t="shared" si="1207"/>
        <v>11</v>
      </c>
      <c r="O25143" s="52">
        <f t="shared" si="1208"/>
        <v>3</v>
      </c>
      <c r="P25143" s="51" t="str" cm="1">
        <f t="array" aca="1" ref="P25143" ca="1">IF(OR(O25143=1,O25143=7,INDEX($AD$28:$AO$51,HOUR(L25143)+1,N25143)&lt;&gt;"On",NOT(ISERROR(MATCH(DATE(M25143,N25143,DAY(L25143)),OFFSET($AD$15:$AD$22,0,M25143-$AD$14),0)))),"Off","On")</f>
        <v>Off</v>
      </c>
    </row>
    <row r="25144" spans="12:16" x14ac:dyDescent="0.25">
      <c r="L25144" s="54">
        <v>45244.541666666664</v>
      </c>
      <c r="M25144" s="52">
        <f t="shared" si="1206"/>
        <v>2023</v>
      </c>
      <c r="N25144" s="52">
        <f t="shared" si="1207"/>
        <v>11</v>
      </c>
      <c r="O25144" s="52">
        <f t="shared" si="1208"/>
        <v>3</v>
      </c>
      <c r="P25144" s="51" t="str" cm="1">
        <f t="array" aca="1" ref="P25144" ca="1">IF(OR(O25144=1,O25144=7,INDEX($AD$28:$AO$51,HOUR(L25144)+1,N25144)&lt;&gt;"On",NOT(ISERROR(MATCH(DATE(M25144,N25144,DAY(L25144)),OFFSET($AD$15:$AD$22,0,M25144-$AD$14),0)))),"Off","On")</f>
        <v>Off</v>
      </c>
    </row>
    <row r="25145" spans="12:16" x14ac:dyDescent="0.25">
      <c r="L25145" s="54">
        <v>45244.583333333336</v>
      </c>
      <c r="M25145" s="52">
        <f t="shared" si="1206"/>
        <v>2023</v>
      </c>
      <c r="N25145" s="52">
        <f t="shared" si="1207"/>
        <v>11</v>
      </c>
      <c r="O25145" s="52">
        <f t="shared" si="1208"/>
        <v>3</v>
      </c>
      <c r="P25145" s="51" t="str" cm="1">
        <f t="array" aca="1" ref="P25145" ca="1">IF(OR(O25145=1,O25145=7,INDEX($AD$28:$AO$51,HOUR(L25145)+1,N25145)&lt;&gt;"On",NOT(ISERROR(MATCH(DATE(M25145,N25145,DAY(L25145)),OFFSET($AD$15:$AD$22,0,M25145-$AD$14),0)))),"Off","On")</f>
        <v>Off</v>
      </c>
    </row>
    <row r="25146" spans="12:16" x14ac:dyDescent="0.25">
      <c r="L25146" s="54">
        <v>45244.625</v>
      </c>
      <c r="M25146" s="52">
        <f t="shared" si="1206"/>
        <v>2023</v>
      </c>
      <c r="N25146" s="52">
        <f t="shared" si="1207"/>
        <v>11</v>
      </c>
      <c r="O25146" s="52">
        <f t="shared" si="1208"/>
        <v>3</v>
      </c>
      <c r="P25146" s="51" t="str" cm="1">
        <f t="array" aca="1" ref="P25146" ca="1">IF(OR(O25146=1,O25146=7,INDEX($AD$28:$AO$51,HOUR(L25146)+1,N25146)&lt;&gt;"On",NOT(ISERROR(MATCH(DATE(M25146,N25146,DAY(L25146)),OFFSET($AD$15:$AD$22,0,M25146-$AD$14),0)))),"Off","On")</f>
        <v>Off</v>
      </c>
    </row>
    <row r="25147" spans="12:16" x14ac:dyDescent="0.25">
      <c r="L25147" s="54">
        <v>45244.666666666664</v>
      </c>
      <c r="M25147" s="52">
        <f t="shared" si="1206"/>
        <v>2023</v>
      </c>
      <c r="N25147" s="52">
        <f t="shared" si="1207"/>
        <v>11</v>
      </c>
      <c r="O25147" s="52">
        <f t="shared" si="1208"/>
        <v>3</v>
      </c>
      <c r="P25147" s="51" t="str" cm="1">
        <f t="array" aca="1" ref="P25147" ca="1">IF(OR(O25147=1,O25147=7,INDEX($AD$28:$AO$51,HOUR(L25147)+1,N25147)&lt;&gt;"On",NOT(ISERROR(MATCH(DATE(M25147,N25147,DAY(L25147)),OFFSET($AD$15:$AD$22,0,M25147-$AD$14),0)))),"Off","On")</f>
        <v>Off</v>
      </c>
    </row>
    <row r="25148" spans="12:16" x14ac:dyDescent="0.25">
      <c r="L25148" s="54">
        <v>45244.708333333336</v>
      </c>
      <c r="M25148" s="52">
        <f t="shared" si="1206"/>
        <v>2023</v>
      </c>
      <c r="N25148" s="52">
        <f t="shared" si="1207"/>
        <v>11</v>
      </c>
      <c r="O25148" s="52">
        <f t="shared" si="1208"/>
        <v>3</v>
      </c>
      <c r="P25148" s="51" t="str" cm="1">
        <f t="array" aca="1" ref="P25148" ca="1">IF(OR(O25148=1,O25148=7,INDEX($AD$28:$AO$51,HOUR(L25148)+1,N25148)&lt;&gt;"On",NOT(ISERROR(MATCH(DATE(M25148,N25148,DAY(L25148)),OFFSET($AD$15:$AD$22,0,M25148-$AD$14),0)))),"Off","On")</f>
        <v>Off</v>
      </c>
    </row>
    <row r="25149" spans="12:16" x14ac:dyDescent="0.25">
      <c r="L25149" s="54">
        <v>45244.75</v>
      </c>
      <c r="M25149" s="52">
        <f t="shared" si="1206"/>
        <v>2023</v>
      </c>
      <c r="N25149" s="52">
        <f t="shared" si="1207"/>
        <v>11</v>
      </c>
      <c r="O25149" s="52">
        <f t="shared" si="1208"/>
        <v>3</v>
      </c>
      <c r="P25149" s="51" t="str" cm="1">
        <f t="array" aca="1" ref="P25149" ca="1">IF(OR(O25149=1,O25149=7,INDEX($AD$28:$AO$51,HOUR(L25149)+1,N25149)&lt;&gt;"On",NOT(ISERROR(MATCH(DATE(M25149,N25149,DAY(L25149)),OFFSET($AD$15:$AD$22,0,M25149-$AD$14),0)))),"Off","On")</f>
        <v>On</v>
      </c>
    </row>
    <row r="25150" spans="12:16" x14ac:dyDescent="0.25">
      <c r="L25150" s="54">
        <v>45244.791666666664</v>
      </c>
      <c r="M25150" s="52">
        <f t="shared" si="1206"/>
        <v>2023</v>
      </c>
      <c r="N25150" s="52">
        <f t="shared" si="1207"/>
        <v>11</v>
      </c>
      <c r="O25150" s="52">
        <f t="shared" si="1208"/>
        <v>3</v>
      </c>
      <c r="P25150" s="51" t="str" cm="1">
        <f t="array" aca="1" ref="P25150" ca="1">IF(OR(O25150=1,O25150=7,INDEX($AD$28:$AO$51,HOUR(L25150)+1,N25150)&lt;&gt;"On",NOT(ISERROR(MATCH(DATE(M25150,N25150,DAY(L25150)),OFFSET($AD$15:$AD$22,0,M25150-$AD$14),0)))),"Off","On")</f>
        <v>On</v>
      </c>
    </row>
    <row r="25151" spans="12:16" x14ac:dyDescent="0.25">
      <c r="L25151" s="54">
        <v>45244.833333333336</v>
      </c>
      <c r="M25151" s="52">
        <f t="shared" si="1206"/>
        <v>2023</v>
      </c>
      <c r="N25151" s="52">
        <f t="shared" si="1207"/>
        <v>11</v>
      </c>
      <c r="O25151" s="52">
        <f t="shared" si="1208"/>
        <v>3</v>
      </c>
      <c r="P25151" s="51" t="str" cm="1">
        <f t="array" aca="1" ref="P25151" ca="1">IF(OR(O25151=1,O25151=7,INDEX($AD$28:$AO$51,HOUR(L25151)+1,N25151)&lt;&gt;"On",NOT(ISERROR(MATCH(DATE(M25151,N25151,DAY(L25151)),OFFSET($AD$15:$AD$22,0,M25151-$AD$14),0)))),"Off","On")</f>
        <v>On</v>
      </c>
    </row>
    <row r="25152" spans="12:16" x14ac:dyDescent="0.25">
      <c r="L25152" s="54">
        <v>45244.875</v>
      </c>
      <c r="M25152" s="52">
        <f t="shared" si="1206"/>
        <v>2023</v>
      </c>
      <c r="N25152" s="52">
        <f t="shared" si="1207"/>
        <v>11</v>
      </c>
      <c r="O25152" s="52">
        <f t="shared" si="1208"/>
        <v>3</v>
      </c>
      <c r="P25152" s="51" t="str" cm="1">
        <f t="array" aca="1" ref="P25152" ca="1">IF(OR(O25152=1,O25152=7,INDEX($AD$28:$AO$51,HOUR(L25152)+1,N25152)&lt;&gt;"On",NOT(ISERROR(MATCH(DATE(M25152,N25152,DAY(L25152)),OFFSET($AD$15:$AD$22,0,M25152-$AD$14),0)))),"Off","On")</f>
        <v>On</v>
      </c>
    </row>
    <row r="25153" spans="12:16" x14ac:dyDescent="0.25">
      <c r="L25153" s="54">
        <v>45244.916666666664</v>
      </c>
      <c r="M25153" s="52">
        <f t="shared" si="1206"/>
        <v>2023</v>
      </c>
      <c r="N25153" s="52">
        <f t="shared" si="1207"/>
        <v>11</v>
      </c>
      <c r="O25153" s="52">
        <f t="shared" si="1208"/>
        <v>3</v>
      </c>
      <c r="P25153" s="51" t="str" cm="1">
        <f t="array" aca="1" ref="P25153" ca="1">IF(OR(O25153=1,O25153=7,INDEX($AD$28:$AO$51,HOUR(L25153)+1,N25153)&lt;&gt;"On",NOT(ISERROR(MATCH(DATE(M25153,N25153,DAY(L25153)),OFFSET($AD$15:$AD$22,0,M25153-$AD$14),0)))),"Off","On")</f>
        <v>Off</v>
      </c>
    </row>
    <row r="25154" spans="12:16" x14ac:dyDescent="0.25">
      <c r="L25154" s="54">
        <v>45244.958333333336</v>
      </c>
      <c r="M25154" s="52">
        <f t="shared" si="1206"/>
        <v>2023</v>
      </c>
      <c r="N25154" s="52">
        <f t="shared" si="1207"/>
        <v>11</v>
      </c>
      <c r="O25154" s="52">
        <f t="shared" si="1208"/>
        <v>3</v>
      </c>
      <c r="P25154" s="51" t="str" cm="1">
        <f t="array" aca="1" ref="P25154" ca="1">IF(OR(O25154=1,O25154=7,INDEX($AD$28:$AO$51,HOUR(L25154)+1,N25154)&lt;&gt;"On",NOT(ISERROR(MATCH(DATE(M25154,N25154,DAY(L25154)),OFFSET($AD$15:$AD$22,0,M25154-$AD$14),0)))),"Off","On")</f>
        <v>Off</v>
      </c>
    </row>
    <row r="25155" spans="12:16" x14ac:dyDescent="0.25">
      <c r="L25155" s="54">
        <v>45245</v>
      </c>
      <c r="M25155" s="52">
        <f t="shared" si="1206"/>
        <v>2023</v>
      </c>
      <c r="N25155" s="52">
        <f t="shared" si="1207"/>
        <v>11</v>
      </c>
      <c r="O25155" s="52">
        <f t="shared" si="1208"/>
        <v>4</v>
      </c>
      <c r="P25155" s="51" t="str" cm="1">
        <f t="array" aca="1" ref="P25155" ca="1">IF(OR(O25155=1,O25155=7,INDEX($AD$28:$AO$51,HOUR(L25155)+1,N25155)&lt;&gt;"On",NOT(ISERROR(MATCH(DATE(M25155,N25155,DAY(L25155)),OFFSET($AD$15:$AD$22,0,M25155-$AD$14),0)))),"Off","On")</f>
        <v>Off</v>
      </c>
    </row>
    <row r="25156" spans="12:16" x14ac:dyDescent="0.25">
      <c r="L25156" s="54">
        <v>45245.041666666664</v>
      </c>
      <c r="M25156" s="52">
        <f t="shared" si="1206"/>
        <v>2023</v>
      </c>
      <c r="N25156" s="52">
        <f t="shared" si="1207"/>
        <v>11</v>
      </c>
      <c r="O25156" s="52">
        <f t="shared" si="1208"/>
        <v>4</v>
      </c>
      <c r="P25156" s="51" t="str" cm="1">
        <f t="array" aca="1" ref="P25156" ca="1">IF(OR(O25156=1,O25156=7,INDEX($AD$28:$AO$51,HOUR(L25156)+1,N25156)&lt;&gt;"On",NOT(ISERROR(MATCH(DATE(M25156,N25156,DAY(L25156)),OFFSET($AD$15:$AD$22,0,M25156-$AD$14),0)))),"Off","On")</f>
        <v>Off</v>
      </c>
    </row>
    <row r="25157" spans="12:16" x14ac:dyDescent="0.25">
      <c r="L25157" s="54">
        <v>45245.083333333336</v>
      </c>
      <c r="M25157" s="52">
        <f t="shared" si="1206"/>
        <v>2023</v>
      </c>
      <c r="N25157" s="52">
        <f t="shared" si="1207"/>
        <v>11</v>
      </c>
      <c r="O25157" s="52">
        <f t="shared" si="1208"/>
        <v>4</v>
      </c>
      <c r="P25157" s="51" t="str" cm="1">
        <f t="array" aca="1" ref="P25157" ca="1">IF(OR(O25157=1,O25157=7,INDEX($AD$28:$AO$51,HOUR(L25157)+1,N25157)&lt;&gt;"On",NOT(ISERROR(MATCH(DATE(M25157,N25157,DAY(L25157)),OFFSET($AD$15:$AD$22,0,M25157-$AD$14),0)))),"Off","On")</f>
        <v>Off</v>
      </c>
    </row>
    <row r="25158" spans="12:16" x14ac:dyDescent="0.25">
      <c r="L25158" s="54">
        <v>45245.125</v>
      </c>
      <c r="M25158" s="52">
        <f t="shared" si="1206"/>
        <v>2023</v>
      </c>
      <c r="N25158" s="52">
        <f t="shared" si="1207"/>
        <v>11</v>
      </c>
      <c r="O25158" s="52">
        <f t="shared" si="1208"/>
        <v>4</v>
      </c>
      <c r="P25158" s="51" t="str" cm="1">
        <f t="array" aca="1" ref="P25158" ca="1">IF(OR(O25158=1,O25158=7,INDEX($AD$28:$AO$51,HOUR(L25158)+1,N25158)&lt;&gt;"On",NOT(ISERROR(MATCH(DATE(M25158,N25158,DAY(L25158)),OFFSET($AD$15:$AD$22,0,M25158-$AD$14),0)))),"Off","On")</f>
        <v>Off</v>
      </c>
    </row>
    <row r="25159" spans="12:16" x14ac:dyDescent="0.25">
      <c r="L25159" s="54">
        <v>45245.166666666664</v>
      </c>
      <c r="M25159" s="52">
        <f t="shared" si="1206"/>
        <v>2023</v>
      </c>
      <c r="N25159" s="52">
        <f t="shared" si="1207"/>
        <v>11</v>
      </c>
      <c r="O25159" s="52">
        <f t="shared" si="1208"/>
        <v>4</v>
      </c>
      <c r="P25159" s="51" t="str" cm="1">
        <f t="array" aca="1" ref="P25159" ca="1">IF(OR(O25159=1,O25159=7,INDEX($AD$28:$AO$51,HOUR(L25159)+1,N25159)&lt;&gt;"On",NOT(ISERROR(MATCH(DATE(M25159,N25159,DAY(L25159)),OFFSET($AD$15:$AD$22,0,M25159-$AD$14),0)))),"Off","On")</f>
        <v>Off</v>
      </c>
    </row>
    <row r="25160" spans="12:16" x14ac:dyDescent="0.25">
      <c r="L25160" s="54">
        <v>45245.208333333336</v>
      </c>
      <c r="M25160" s="52">
        <f t="shared" si="1206"/>
        <v>2023</v>
      </c>
      <c r="N25160" s="52">
        <f t="shared" si="1207"/>
        <v>11</v>
      </c>
      <c r="O25160" s="52">
        <f t="shared" si="1208"/>
        <v>4</v>
      </c>
      <c r="P25160" s="51" t="str" cm="1">
        <f t="array" aca="1" ref="P25160" ca="1">IF(OR(O25160=1,O25160=7,INDEX($AD$28:$AO$51,HOUR(L25160)+1,N25160)&lt;&gt;"On",NOT(ISERROR(MATCH(DATE(M25160,N25160,DAY(L25160)),OFFSET($AD$15:$AD$22,0,M25160-$AD$14),0)))),"Off","On")</f>
        <v>Off</v>
      </c>
    </row>
    <row r="25161" spans="12:16" x14ac:dyDescent="0.25">
      <c r="L25161" s="54">
        <v>45245.25</v>
      </c>
      <c r="M25161" s="52">
        <f t="shared" si="1206"/>
        <v>2023</v>
      </c>
      <c r="N25161" s="52">
        <f t="shared" si="1207"/>
        <v>11</v>
      </c>
      <c r="O25161" s="52">
        <f t="shared" si="1208"/>
        <v>4</v>
      </c>
      <c r="P25161" s="51" t="str" cm="1">
        <f t="array" aca="1" ref="P25161" ca="1">IF(OR(O25161=1,O25161=7,INDEX($AD$28:$AO$51,HOUR(L25161)+1,N25161)&lt;&gt;"On",NOT(ISERROR(MATCH(DATE(M25161,N25161,DAY(L25161)),OFFSET($AD$15:$AD$22,0,M25161-$AD$14),0)))),"Off","On")</f>
        <v>On</v>
      </c>
    </row>
    <row r="25162" spans="12:16" x14ac:dyDescent="0.25">
      <c r="L25162" s="54">
        <v>45245.291666666664</v>
      </c>
      <c r="M25162" s="52">
        <f t="shared" si="1206"/>
        <v>2023</v>
      </c>
      <c r="N25162" s="52">
        <f t="shared" si="1207"/>
        <v>11</v>
      </c>
      <c r="O25162" s="52">
        <f t="shared" si="1208"/>
        <v>4</v>
      </c>
      <c r="P25162" s="51" t="str" cm="1">
        <f t="array" aca="1" ref="P25162" ca="1">IF(OR(O25162=1,O25162=7,INDEX($AD$28:$AO$51,HOUR(L25162)+1,N25162)&lt;&gt;"On",NOT(ISERROR(MATCH(DATE(M25162,N25162,DAY(L25162)),OFFSET($AD$15:$AD$22,0,M25162-$AD$14),0)))),"Off","On")</f>
        <v>On</v>
      </c>
    </row>
    <row r="25163" spans="12:16" x14ac:dyDescent="0.25">
      <c r="L25163" s="54">
        <v>45245.333333333336</v>
      </c>
      <c r="M25163" s="52">
        <f t="shared" si="1206"/>
        <v>2023</v>
      </c>
      <c r="N25163" s="52">
        <f t="shared" si="1207"/>
        <v>11</v>
      </c>
      <c r="O25163" s="52">
        <f t="shared" si="1208"/>
        <v>4</v>
      </c>
      <c r="P25163" s="51" t="str" cm="1">
        <f t="array" aca="1" ref="P25163" ca="1">IF(OR(O25163=1,O25163=7,INDEX($AD$28:$AO$51,HOUR(L25163)+1,N25163)&lt;&gt;"On",NOT(ISERROR(MATCH(DATE(M25163,N25163,DAY(L25163)),OFFSET($AD$15:$AD$22,0,M25163-$AD$14),0)))),"Off","On")</f>
        <v>On</v>
      </c>
    </row>
    <row r="25164" spans="12:16" x14ac:dyDescent="0.25">
      <c r="L25164" s="54">
        <v>45245.375</v>
      </c>
      <c r="M25164" s="52">
        <f t="shared" ref="M25164:M25227" si="1209">YEAR(L25164)</f>
        <v>2023</v>
      </c>
      <c r="N25164" s="52">
        <f t="shared" ref="N25164:N25227" si="1210">MONTH(L25164)</f>
        <v>11</v>
      </c>
      <c r="O25164" s="52">
        <f t="shared" ref="O25164:O25227" si="1211">WEEKDAY(L25164)</f>
        <v>4</v>
      </c>
      <c r="P25164" s="51" t="str" cm="1">
        <f t="array" aca="1" ref="P25164" ca="1">IF(OR(O25164=1,O25164=7,INDEX($AD$28:$AO$51,HOUR(L25164)+1,N25164)&lt;&gt;"On",NOT(ISERROR(MATCH(DATE(M25164,N25164,DAY(L25164)),OFFSET($AD$15:$AD$22,0,M25164-$AD$14),0)))),"Off","On")</f>
        <v>Off</v>
      </c>
    </row>
    <row r="25165" spans="12:16" x14ac:dyDescent="0.25">
      <c r="L25165" s="54">
        <v>45245.416666666664</v>
      </c>
      <c r="M25165" s="52">
        <f t="shared" si="1209"/>
        <v>2023</v>
      </c>
      <c r="N25165" s="52">
        <f t="shared" si="1210"/>
        <v>11</v>
      </c>
      <c r="O25165" s="52">
        <f t="shared" si="1211"/>
        <v>4</v>
      </c>
      <c r="P25165" s="51" t="str" cm="1">
        <f t="array" aca="1" ref="P25165" ca="1">IF(OR(O25165=1,O25165=7,INDEX($AD$28:$AO$51,HOUR(L25165)+1,N25165)&lt;&gt;"On",NOT(ISERROR(MATCH(DATE(M25165,N25165,DAY(L25165)),OFFSET($AD$15:$AD$22,0,M25165-$AD$14),0)))),"Off","On")</f>
        <v>Off</v>
      </c>
    </row>
    <row r="25166" spans="12:16" x14ac:dyDescent="0.25">
      <c r="L25166" s="54">
        <v>45245.458333333336</v>
      </c>
      <c r="M25166" s="52">
        <f t="shared" si="1209"/>
        <v>2023</v>
      </c>
      <c r="N25166" s="52">
        <f t="shared" si="1210"/>
        <v>11</v>
      </c>
      <c r="O25166" s="52">
        <f t="shared" si="1211"/>
        <v>4</v>
      </c>
      <c r="P25166" s="51" t="str" cm="1">
        <f t="array" aca="1" ref="P25166" ca="1">IF(OR(O25166=1,O25166=7,INDEX($AD$28:$AO$51,HOUR(L25166)+1,N25166)&lt;&gt;"On",NOT(ISERROR(MATCH(DATE(M25166,N25166,DAY(L25166)),OFFSET($AD$15:$AD$22,0,M25166-$AD$14),0)))),"Off","On")</f>
        <v>Off</v>
      </c>
    </row>
    <row r="25167" spans="12:16" x14ac:dyDescent="0.25">
      <c r="L25167" s="54">
        <v>45245.5</v>
      </c>
      <c r="M25167" s="52">
        <f t="shared" si="1209"/>
        <v>2023</v>
      </c>
      <c r="N25167" s="52">
        <f t="shared" si="1210"/>
        <v>11</v>
      </c>
      <c r="O25167" s="52">
        <f t="shared" si="1211"/>
        <v>4</v>
      </c>
      <c r="P25167" s="51" t="str" cm="1">
        <f t="array" aca="1" ref="P25167" ca="1">IF(OR(O25167=1,O25167=7,INDEX($AD$28:$AO$51,HOUR(L25167)+1,N25167)&lt;&gt;"On",NOT(ISERROR(MATCH(DATE(M25167,N25167,DAY(L25167)),OFFSET($AD$15:$AD$22,0,M25167-$AD$14),0)))),"Off","On")</f>
        <v>Off</v>
      </c>
    </row>
    <row r="25168" spans="12:16" x14ac:dyDescent="0.25">
      <c r="L25168" s="54">
        <v>45245.541666666664</v>
      </c>
      <c r="M25168" s="52">
        <f t="shared" si="1209"/>
        <v>2023</v>
      </c>
      <c r="N25168" s="52">
        <f t="shared" si="1210"/>
        <v>11</v>
      </c>
      <c r="O25168" s="52">
        <f t="shared" si="1211"/>
        <v>4</v>
      </c>
      <c r="P25168" s="51" t="str" cm="1">
        <f t="array" aca="1" ref="P25168" ca="1">IF(OR(O25168=1,O25168=7,INDEX($AD$28:$AO$51,HOUR(L25168)+1,N25168)&lt;&gt;"On",NOT(ISERROR(MATCH(DATE(M25168,N25168,DAY(L25168)),OFFSET($AD$15:$AD$22,0,M25168-$AD$14),0)))),"Off","On")</f>
        <v>Off</v>
      </c>
    </row>
    <row r="25169" spans="12:16" x14ac:dyDescent="0.25">
      <c r="L25169" s="54">
        <v>45245.583333333336</v>
      </c>
      <c r="M25169" s="52">
        <f t="shared" si="1209"/>
        <v>2023</v>
      </c>
      <c r="N25169" s="52">
        <f t="shared" si="1210"/>
        <v>11</v>
      </c>
      <c r="O25169" s="52">
        <f t="shared" si="1211"/>
        <v>4</v>
      </c>
      <c r="P25169" s="51" t="str" cm="1">
        <f t="array" aca="1" ref="P25169" ca="1">IF(OR(O25169=1,O25169=7,INDEX($AD$28:$AO$51,HOUR(L25169)+1,N25169)&lt;&gt;"On",NOT(ISERROR(MATCH(DATE(M25169,N25169,DAY(L25169)),OFFSET($AD$15:$AD$22,0,M25169-$AD$14),0)))),"Off","On")</f>
        <v>Off</v>
      </c>
    </row>
    <row r="25170" spans="12:16" x14ac:dyDescent="0.25">
      <c r="L25170" s="54">
        <v>45245.625</v>
      </c>
      <c r="M25170" s="52">
        <f t="shared" si="1209"/>
        <v>2023</v>
      </c>
      <c r="N25170" s="52">
        <f t="shared" si="1210"/>
        <v>11</v>
      </c>
      <c r="O25170" s="52">
        <f t="shared" si="1211"/>
        <v>4</v>
      </c>
      <c r="P25170" s="51" t="str" cm="1">
        <f t="array" aca="1" ref="P25170" ca="1">IF(OR(O25170=1,O25170=7,INDEX($AD$28:$AO$51,HOUR(L25170)+1,N25170)&lt;&gt;"On",NOT(ISERROR(MATCH(DATE(M25170,N25170,DAY(L25170)),OFFSET($AD$15:$AD$22,0,M25170-$AD$14),0)))),"Off","On")</f>
        <v>Off</v>
      </c>
    </row>
    <row r="25171" spans="12:16" x14ac:dyDescent="0.25">
      <c r="L25171" s="54">
        <v>45245.666666666664</v>
      </c>
      <c r="M25171" s="52">
        <f t="shared" si="1209"/>
        <v>2023</v>
      </c>
      <c r="N25171" s="52">
        <f t="shared" si="1210"/>
        <v>11</v>
      </c>
      <c r="O25171" s="52">
        <f t="shared" si="1211"/>
        <v>4</v>
      </c>
      <c r="P25171" s="51" t="str" cm="1">
        <f t="array" aca="1" ref="P25171" ca="1">IF(OR(O25171=1,O25171=7,INDEX($AD$28:$AO$51,HOUR(L25171)+1,N25171)&lt;&gt;"On",NOT(ISERROR(MATCH(DATE(M25171,N25171,DAY(L25171)),OFFSET($AD$15:$AD$22,0,M25171-$AD$14),0)))),"Off","On")</f>
        <v>Off</v>
      </c>
    </row>
    <row r="25172" spans="12:16" x14ac:dyDescent="0.25">
      <c r="L25172" s="54">
        <v>45245.708333333336</v>
      </c>
      <c r="M25172" s="52">
        <f t="shared" si="1209"/>
        <v>2023</v>
      </c>
      <c r="N25172" s="52">
        <f t="shared" si="1210"/>
        <v>11</v>
      </c>
      <c r="O25172" s="52">
        <f t="shared" si="1211"/>
        <v>4</v>
      </c>
      <c r="P25172" s="51" t="str" cm="1">
        <f t="array" aca="1" ref="P25172" ca="1">IF(OR(O25172=1,O25172=7,INDEX($AD$28:$AO$51,HOUR(L25172)+1,N25172)&lt;&gt;"On",NOT(ISERROR(MATCH(DATE(M25172,N25172,DAY(L25172)),OFFSET($AD$15:$AD$22,0,M25172-$AD$14),0)))),"Off","On")</f>
        <v>Off</v>
      </c>
    </row>
    <row r="25173" spans="12:16" x14ac:dyDescent="0.25">
      <c r="L25173" s="54">
        <v>45245.75</v>
      </c>
      <c r="M25173" s="52">
        <f t="shared" si="1209"/>
        <v>2023</v>
      </c>
      <c r="N25173" s="52">
        <f t="shared" si="1210"/>
        <v>11</v>
      </c>
      <c r="O25173" s="52">
        <f t="shared" si="1211"/>
        <v>4</v>
      </c>
      <c r="P25173" s="51" t="str" cm="1">
        <f t="array" aca="1" ref="P25173" ca="1">IF(OR(O25173=1,O25173=7,INDEX($AD$28:$AO$51,HOUR(L25173)+1,N25173)&lt;&gt;"On",NOT(ISERROR(MATCH(DATE(M25173,N25173,DAY(L25173)),OFFSET($AD$15:$AD$22,0,M25173-$AD$14),0)))),"Off","On")</f>
        <v>On</v>
      </c>
    </row>
    <row r="25174" spans="12:16" x14ac:dyDescent="0.25">
      <c r="L25174" s="54">
        <v>45245.791666666664</v>
      </c>
      <c r="M25174" s="52">
        <f t="shared" si="1209"/>
        <v>2023</v>
      </c>
      <c r="N25174" s="52">
        <f t="shared" si="1210"/>
        <v>11</v>
      </c>
      <c r="O25174" s="52">
        <f t="shared" si="1211"/>
        <v>4</v>
      </c>
      <c r="P25174" s="51" t="str" cm="1">
        <f t="array" aca="1" ref="P25174" ca="1">IF(OR(O25174=1,O25174=7,INDEX($AD$28:$AO$51,HOUR(L25174)+1,N25174)&lt;&gt;"On",NOT(ISERROR(MATCH(DATE(M25174,N25174,DAY(L25174)),OFFSET($AD$15:$AD$22,0,M25174-$AD$14),0)))),"Off","On")</f>
        <v>On</v>
      </c>
    </row>
    <row r="25175" spans="12:16" x14ac:dyDescent="0.25">
      <c r="L25175" s="54">
        <v>45245.833333333336</v>
      </c>
      <c r="M25175" s="52">
        <f t="shared" si="1209"/>
        <v>2023</v>
      </c>
      <c r="N25175" s="52">
        <f t="shared" si="1210"/>
        <v>11</v>
      </c>
      <c r="O25175" s="52">
        <f t="shared" si="1211"/>
        <v>4</v>
      </c>
      <c r="P25175" s="51" t="str" cm="1">
        <f t="array" aca="1" ref="P25175" ca="1">IF(OR(O25175=1,O25175=7,INDEX($AD$28:$AO$51,HOUR(L25175)+1,N25175)&lt;&gt;"On",NOT(ISERROR(MATCH(DATE(M25175,N25175,DAY(L25175)),OFFSET($AD$15:$AD$22,0,M25175-$AD$14),0)))),"Off","On")</f>
        <v>On</v>
      </c>
    </row>
    <row r="25176" spans="12:16" x14ac:dyDescent="0.25">
      <c r="L25176" s="54">
        <v>45245.875</v>
      </c>
      <c r="M25176" s="52">
        <f t="shared" si="1209"/>
        <v>2023</v>
      </c>
      <c r="N25176" s="52">
        <f t="shared" si="1210"/>
        <v>11</v>
      </c>
      <c r="O25176" s="52">
        <f t="shared" si="1211"/>
        <v>4</v>
      </c>
      <c r="P25176" s="51" t="str" cm="1">
        <f t="array" aca="1" ref="P25176" ca="1">IF(OR(O25176=1,O25176=7,INDEX($AD$28:$AO$51,HOUR(L25176)+1,N25176)&lt;&gt;"On",NOT(ISERROR(MATCH(DATE(M25176,N25176,DAY(L25176)),OFFSET($AD$15:$AD$22,0,M25176-$AD$14),0)))),"Off","On")</f>
        <v>On</v>
      </c>
    </row>
    <row r="25177" spans="12:16" x14ac:dyDescent="0.25">
      <c r="L25177" s="54">
        <v>45245.916666666664</v>
      </c>
      <c r="M25177" s="52">
        <f t="shared" si="1209"/>
        <v>2023</v>
      </c>
      <c r="N25177" s="52">
        <f t="shared" si="1210"/>
        <v>11</v>
      </c>
      <c r="O25177" s="52">
        <f t="shared" si="1211"/>
        <v>4</v>
      </c>
      <c r="P25177" s="51" t="str" cm="1">
        <f t="array" aca="1" ref="P25177" ca="1">IF(OR(O25177=1,O25177=7,INDEX($AD$28:$AO$51,HOUR(L25177)+1,N25177)&lt;&gt;"On",NOT(ISERROR(MATCH(DATE(M25177,N25177,DAY(L25177)),OFFSET($AD$15:$AD$22,0,M25177-$AD$14),0)))),"Off","On")</f>
        <v>Off</v>
      </c>
    </row>
    <row r="25178" spans="12:16" x14ac:dyDescent="0.25">
      <c r="L25178" s="54">
        <v>45245.958333333336</v>
      </c>
      <c r="M25178" s="52">
        <f t="shared" si="1209"/>
        <v>2023</v>
      </c>
      <c r="N25178" s="52">
        <f t="shared" si="1210"/>
        <v>11</v>
      </c>
      <c r="O25178" s="52">
        <f t="shared" si="1211"/>
        <v>4</v>
      </c>
      <c r="P25178" s="51" t="str" cm="1">
        <f t="array" aca="1" ref="P25178" ca="1">IF(OR(O25178=1,O25178=7,INDEX($AD$28:$AO$51,HOUR(L25178)+1,N25178)&lt;&gt;"On",NOT(ISERROR(MATCH(DATE(M25178,N25178,DAY(L25178)),OFFSET($AD$15:$AD$22,0,M25178-$AD$14),0)))),"Off","On")</f>
        <v>Off</v>
      </c>
    </row>
    <row r="25179" spans="12:16" x14ac:dyDescent="0.25">
      <c r="L25179" s="54">
        <v>45246</v>
      </c>
      <c r="M25179" s="52">
        <f t="shared" si="1209"/>
        <v>2023</v>
      </c>
      <c r="N25179" s="52">
        <f t="shared" si="1210"/>
        <v>11</v>
      </c>
      <c r="O25179" s="52">
        <f t="shared" si="1211"/>
        <v>5</v>
      </c>
      <c r="P25179" s="51" t="str" cm="1">
        <f t="array" aca="1" ref="P25179" ca="1">IF(OR(O25179=1,O25179=7,INDEX($AD$28:$AO$51,HOUR(L25179)+1,N25179)&lt;&gt;"On",NOT(ISERROR(MATCH(DATE(M25179,N25179,DAY(L25179)),OFFSET($AD$15:$AD$22,0,M25179-$AD$14),0)))),"Off","On")</f>
        <v>Off</v>
      </c>
    </row>
    <row r="25180" spans="12:16" x14ac:dyDescent="0.25">
      <c r="L25180" s="54">
        <v>45246.041666666664</v>
      </c>
      <c r="M25180" s="52">
        <f t="shared" si="1209"/>
        <v>2023</v>
      </c>
      <c r="N25180" s="52">
        <f t="shared" si="1210"/>
        <v>11</v>
      </c>
      <c r="O25180" s="52">
        <f t="shared" si="1211"/>
        <v>5</v>
      </c>
      <c r="P25180" s="51" t="str" cm="1">
        <f t="array" aca="1" ref="P25180" ca="1">IF(OR(O25180=1,O25180=7,INDEX($AD$28:$AO$51,HOUR(L25180)+1,N25180)&lt;&gt;"On",NOT(ISERROR(MATCH(DATE(M25180,N25180,DAY(L25180)),OFFSET($AD$15:$AD$22,0,M25180-$AD$14),0)))),"Off","On")</f>
        <v>Off</v>
      </c>
    </row>
    <row r="25181" spans="12:16" x14ac:dyDescent="0.25">
      <c r="L25181" s="54">
        <v>45246.083333333336</v>
      </c>
      <c r="M25181" s="52">
        <f t="shared" si="1209"/>
        <v>2023</v>
      </c>
      <c r="N25181" s="52">
        <f t="shared" si="1210"/>
        <v>11</v>
      </c>
      <c r="O25181" s="52">
        <f t="shared" si="1211"/>
        <v>5</v>
      </c>
      <c r="P25181" s="51" t="str" cm="1">
        <f t="array" aca="1" ref="P25181" ca="1">IF(OR(O25181=1,O25181=7,INDEX($AD$28:$AO$51,HOUR(L25181)+1,N25181)&lt;&gt;"On",NOT(ISERROR(MATCH(DATE(M25181,N25181,DAY(L25181)),OFFSET($AD$15:$AD$22,0,M25181-$AD$14),0)))),"Off","On")</f>
        <v>Off</v>
      </c>
    </row>
    <row r="25182" spans="12:16" x14ac:dyDescent="0.25">
      <c r="L25182" s="54">
        <v>45246.125</v>
      </c>
      <c r="M25182" s="52">
        <f t="shared" si="1209"/>
        <v>2023</v>
      </c>
      <c r="N25182" s="52">
        <f t="shared" si="1210"/>
        <v>11</v>
      </c>
      <c r="O25182" s="52">
        <f t="shared" si="1211"/>
        <v>5</v>
      </c>
      <c r="P25182" s="51" t="str" cm="1">
        <f t="array" aca="1" ref="P25182" ca="1">IF(OR(O25182=1,O25182=7,INDEX($AD$28:$AO$51,HOUR(L25182)+1,N25182)&lt;&gt;"On",NOT(ISERROR(MATCH(DATE(M25182,N25182,DAY(L25182)),OFFSET($AD$15:$AD$22,0,M25182-$AD$14),0)))),"Off","On")</f>
        <v>Off</v>
      </c>
    </row>
    <row r="25183" spans="12:16" x14ac:dyDescent="0.25">
      <c r="L25183" s="54">
        <v>45246.166666666664</v>
      </c>
      <c r="M25183" s="52">
        <f t="shared" si="1209"/>
        <v>2023</v>
      </c>
      <c r="N25183" s="52">
        <f t="shared" si="1210"/>
        <v>11</v>
      </c>
      <c r="O25183" s="52">
        <f t="shared" si="1211"/>
        <v>5</v>
      </c>
      <c r="P25183" s="51" t="str" cm="1">
        <f t="array" aca="1" ref="P25183" ca="1">IF(OR(O25183=1,O25183=7,INDEX($AD$28:$AO$51,HOUR(L25183)+1,N25183)&lt;&gt;"On",NOT(ISERROR(MATCH(DATE(M25183,N25183,DAY(L25183)),OFFSET($AD$15:$AD$22,0,M25183-$AD$14),0)))),"Off","On")</f>
        <v>Off</v>
      </c>
    </row>
    <row r="25184" spans="12:16" x14ac:dyDescent="0.25">
      <c r="L25184" s="54">
        <v>45246.208333333336</v>
      </c>
      <c r="M25184" s="52">
        <f t="shared" si="1209"/>
        <v>2023</v>
      </c>
      <c r="N25184" s="52">
        <f t="shared" si="1210"/>
        <v>11</v>
      </c>
      <c r="O25184" s="52">
        <f t="shared" si="1211"/>
        <v>5</v>
      </c>
      <c r="P25184" s="51" t="str" cm="1">
        <f t="array" aca="1" ref="P25184" ca="1">IF(OR(O25184=1,O25184=7,INDEX($AD$28:$AO$51,HOUR(L25184)+1,N25184)&lt;&gt;"On",NOT(ISERROR(MATCH(DATE(M25184,N25184,DAY(L25184)),OFFSET($AD$15:$AD$22,0,M25184-$AD$14),0)))),"Off","On")</f>
        <v>Off</v>
      </c>
    </row>
    <row r="25185" spans="12:16" x14ac:dyDescent="0.25">
      <c r="L25185" s="54">
        <v>45246.25</v>
      </c>
      <c r="M25185" s="52">
        <f t="shared" si="1209"/>
        <v>2023</v>
      </c>
      <c r="N25185" s="52">
        <f t="shared" si="1210"/>
        <v>11</v>
      </c>
      <c r="O25185" s="52">
        <f t="shared" si="1211"/>
        <v>5</v>
      </c>
      <c r="P25185" s="51" t="str" cm="1">
        <f t="array" aca="1" ref="P25185" ca="1">IF(OR(O25185=1,O25185=7,INDEX($AD$28:$AO$51,HOUR(L25185)+1,N25185)&lt;&gt;"On",NOT(ISERROR(MATCH(DATE(M25185,N25185,DAY(L25185)),OFFSET($AD$15:$AD$22,0,M25185-$AD$14),0)))),"Off","On")</f>
        <v>On</v>
      </c>
    </row>
    <row r="25186" spans="12:16" x14ac:dyDescent="0.25">
      <c r="L25186" s="54">
        <v>45246.291666666664</v>
      </c>
      <c r="M25186" s="52">
        <f t="shared" si="1209"/>
        <v>2023</v>
      </c>
      <c r="N25186" s="52">
        <f t="shared" si="1210"/>
        <v>11</v>
      </c>
      <c r="O25186" s="52">
        <f t="shared" si="1211"/>
        <v>5</v>
      </c>
      <c r="P25186" s="51" t="str" cm="1">
        <f t="array" aca="1" ref="P25186" ca="1">IF(OR(O25186=1,O25186=7,INDEX($AD$28:$AO$51,HOUR(L25186)+1,N25186)&lt;&gt;"On",NOT(ISERROR(MATCH(DATE(M25186,N25186,DAY(L25186)),OFFSET($AD$15:$AD$22,0,M25186-$AD$14),0)))),"Off","On")</f>
        <v>On</v>
      </c>
    </row>
    <row r="25187" spans="12:16" x14ac:dyDescent="0.25">
      <c r="L25187" s="54">
        <v>45246.333333333336</v>
      </c>
      <c r="M25187" s="52">
        <f t="shared" si="1209"/>
        <v>2023</v>
      </c>
      <c r="N25187" s="52">
        <f t="shared" si="1210"/>
        <v>11</v>
      </c>
      <c r="O25187" s="52">
        <f t="shared" si="1211"/>
        <v>5</v>
      </c>
      <c r="P25187" s="51" t="str" cm="1">
        <f t="array" aca="1" ref="P25187" ca="1">IF(OR(O25187=1,O25187=7,INDEX($AD$28:$AO$51,HOUR(L25187)+1,N25187)&lt;&gt;"On",NOT(ISERROR(MATCH(DATE(M25187,N25187,DAY(L25187)),OFFSET($AD$15:$AD$22,0,M25187-$AD$14),0)))),"Off","On")</f>
        <v>On</v>
      </c>
    </row>
    <row r="25188" spans="12:16" x14ac:dyDescent="0.25">
      <c r="L25188" s="54">
        <v>45246.375</v>
      </c>
      <c r="M25188" s="52">
        <f t="shared" si="1209"/>
        <v>2023</v>
      </c>
      <c r="N25188" s="52">
        <f t="shared" si="1210"/>
        <v>11</v>
      </c>
      <c r="O25188" s="52">
        <f t="shared" si="1211"/>
        <v>5</v>
      </c>
      <c r="P25188" s="51" t="str" cm="1">
        <f t="array" aca="1" ref="P25188" ca="1">IF(OR(O25188=1,O25188=7,INDEX($AD$28:$AO$51,HOUR(L25188)+1,N25188)&lt;&gt;"On",NOT(ISERROR(MATCH(DATE(M25188,N25188,DAY(L25188)),OFFSET($AD$15:$AD$22,0,M25188-$AD$14),0)))),"Off","On")</f>
        <v>Off</v>
      </c>
    </row>
    <row r="25189" spans="12:16" x14ac:dyDescent="0.25">
      <c r="L25189" s="54">
        <v>45246.416666666664</v>
      </c>
      <c r="M25189" s="52">
        <f t="shared" si="1209"/>
        <v>2023</v>
      </c>
      <c r="N25189" s="52">
        <f t="shared" si="1210"/>
        <v>11</v>
      </c>
      <c r="O25189" s="52">
        <f t="shared" si="1211"/>
        <v>5</v>
      </c>
      <c r="P25189" s="51" t="str" cm="1">
        <f t="array" aca="1" ref="P25189" ca="1">IF(OR(O25189=1,O25189=7,INDEX($AD$28:$AO$51,HOUR(L25189)+1,N25189)&lt;&gt;"On",NOT(ISERROR(MATCH(DATE(M25189,N25189,DAY(L25189)),OFFSET($AD$15:$AD$22,0,M25189-$AD$14),0)))),"Off","On")</f>
        <v>Off</v>
      </c>
    </row>
    <row r="25190" spans="12:16" x14ac:dyDescent="0.25">
      <c r="L25190" s="54">
        <v>45246.458333333336</v>
      </c>
      <c r="M25190" s="52">
        <f t="shared" si="1209"/>
        <v>2023</v>
      </c>
      <c r="N25190" s="52">
        <f t="shared" si="1210"/>
        <v>11</v>
      </c>
      <c r="O25190" s="52">
        <f t="shared" si="1211"/>
        <v>5</v>
      </c>
      <c r="P25190" s="51" t="str" cm="1">
        <f t="array" aca="1" ref="P25190" ca="1">IF(OR(O25190=1,O25190=7,INDEX($AD$28:$AO$51,HOUR(L25190)+1,N25190)&lt;&gt;"On",NOT(ISERROR(MATCH(DATE(M25190,N25190,DAY(L25190)),OFFSET($AD$15:$AD$22,0,M25190-$AD$14),0)))),"Off","On")</f>
        <v>Off</v>
      </c>
    </row>
    <row r="25191" spans="12:16" x14ac:dyDescent="0.25">
      <c r="L25191" s="54">
        <v>45246.5</v>
      </c>
      <c r="M25191" s="52">
        <f t="shared" si="1209"/>
        <v>2023</v>
      </c>
      <c r="N25191" s="52">
        <f t="shared" si="1210"/>
        <v>11</v>
      </c>
      <c r="O25191" s="52">
        <f t="shared" si="1211"/>
        <v>5</v>
      </c>
      <c r="P25191" s="51" t="str" cm="1">
        <f t="array" aca="1" ref="P25191" ca="1">IF(OR(O25191=1,O25191=7,INDEX($AD$28:$AO$51,HOUR(L25191)+1,N25191)&lt;&gt;"On",NOT(ISERROR(MATCH(DATE(M25191,N25191,DAY(L25191)),OFFSET($AD$15:$AD$22,0,M25191-$AD$14),0)))),"Off","On")</f>
        <v>Off</v>
      </c>
    </row>
    <row r="25192" spans="12:16" x14ac:dyDescent="0.25">
      <c r="L25192" s="54">
        <v>45246.541666666664</v>
      </c>
      <c r="M25192" s="52">
        <f t="shared" si="1209"/>
        <v>2023</v>
      </c>
      <c r="N25192" s="52">
        <f t="shared" si="1210"/>
        <v>11</v>
      </c>
      <c r="O25192" s="52">
        <f t="shared" si="1211"/>
        <v>5</v>
      </c>
      <c r="P25192" s="51" t="str" cm="1">
        <f t="array" aca="1" ref="P25192" ca="1">IF(OR(O25192=1,O25192=7,INDEX($AD$28:$AO$51,HOUR(L25192)+1,N25192)&lt;&gt;"On",NOT(ISERROR(MATCH(DATE(M25192,N25192,DAY(L25192)),OFFSET($AD$15:$AD$22,0,M25192-$AD$14),0)))),"Off","On")</f>
        <v>Off</v>
      </c>
    </row>
    <row r="25193" spans="12:16" x14ac:dyDescent="0.25">
      <c r="L25193" s="54">
        <v>45246.583333333336</v>
      </c>
      <c r="M25193" s="52">
        <f t="shared" si="1209"/>
        <v>2023</v>
      </c>
      <c r="N25193" s="52">
        <f t="shared" si="1210"/>
        <v>11</v>
      </c>
      <c r="O25193" s="52">
        <f t="shared" si="1211"/>
        <v>5</v>
      </c>
      <c r="P25193" s="51" t="str" cm="1">
        <f t="array" aca="1" ref="P25193" ca="1">IF(OR(O25193=1,O25193=7,INDEX($AD$28:$AO$51,HOUR(L25193)+1,N25193)&lt;&gt;"On",NOT(ISERROR(MATCH(DATE(M25193,N25193,DAY(L25193)),OFFSET($AD$15:$AD$22,0,M25193-$AD$14),0)))),"Off","On")</f>
        <v>Off</v>
      </c>
    </row>
    <row r="25194" spans="12:16" x14ac:dyDescent="0.25">
      <c r="L25194" s="54">
        <v>45246.625</v>
      </c>
      <c r="M25194" s="52">
        <f t="shared" si="1209"/>
        <v>2023</v>
      </c>
      <c r="N25194" s="52">
        <f t="shared" si="1210"/>
        <v>11</v>
      </c>
      <c r="O25194" s="52">
        <f t="shared" si="1211"/>
        <v>5</v>
      </c>
      <c r="P25194" s="51" t="str" cm="1">
        <f t="array" aca="1" ref="P25194" ca="1">IF(OR(O25194=1,O25194=7,INDEX($AD$28:$AO$51,HOUR(L25194)+1,N25194)&lt;&gt;"On",NOT(ISERROR(MATCH(DATE(M25194,N25194,DAY(L25194)),OFFSET($AD$15:$AD$22,0,M25194-$AD$14),0)))),"Off","On")</f>
        <v>Off</v>
      </c>
    </row>
    <row r="25195" spans="12:16" x14ac:dyDescent="0.25">
      <c r="L25195" s="54">
        <v>45246.666666666664</v>
      </c>
      <c r="M25195" s="52">
        <f t="shared" si="1209"/>
        <v>2023</v>
      </c>
      <c r="N25195" s="52">
        <f t="shared" si="1210"/>
        <v>11</v>
      </c>
      <c r="O25195" s="52">
        <f t="shared" si="1211"/>
        <v>5</v>
      </c>
      <c r="P25195" s="51" t="str" cm="1">
        <f t="array" aca="1" ref="P25195" ca="1">IF(OR(O25195=1,O25195=7,INDEX($AD$28:$AO$51,HOUR(L25195)+1,N25195)&lt;&gt;"On",NOT(ISERROR(MATCH(DATE(M25195,N25195,DAY(L25195)),OFFSET($AD$15:$AD$22,0,M25195-$AD$14),0)))),"Off","On")</f>
        <v>Off</v>
      </c>
    </row>
    <row r="25196" spans="12:16" x14ac:dyDescent="0.25">
      <c r="L25196" s="54">
        <v>45246.708333333336</v>
      </c>
      <c r="M25196" s="52">
        <f t="shared" si="1209"/>
        <v>2023</v>
      </c>
      <c r="N25196" s="52">
        <f t="shared" si="1210"/>
        <v>11</v>
      </c>
      <c r="O25196" s="52">
        <f t="shared" si="1211"/>
        <v>5</v>
      </c>
      <c r="P25196" s="51" t="str" cm="1">
        <f t="array" aca="1" ref="P25196" ca="1">IF(OR(O25196=1,O25196=7,INDEX($AD$28:$AO$51,HOUR(L25196)+1,N25196)&lt;&gt;"On",NOT(ISERROR(MATCH(DATE(M25196,N25196,DAY(L25196)),OFFSET($AD$15:$AD$22,0,M25196-$AD$14),0)))),"Off","On")</f>
        <v>Off</v>
      </c>
    </row>
    <row r="25197" spans="12:16" x14ac:dyDescent="0.25">
      <c r="L25197" s="54">
        <v>45246.75</v>
      </c>
      <c r="M25197" s="52">
        <f t="shared" si="1209"/>
        <v>2023</v>
      </c>
      <c r="N25197" s="52">
        <f t="shared" si="1210"/>
        <v>11</v>
      </c>
      <c r="O25197" s="52">
        <f t="shared" si="1211"/>
        <v>5</v>
      </c>
      <c r="P25197" s="51" t="str" cm="1">
        <f t="array" aca="1" ref="P25197" ca="1">IF(OR(O25197=1,O25197=7,INDEX($AD$28:$AO$51,HOUR(L25197)+1,N25197)&lt;&gt;"On",NOT(ISERROR(MATCH(DATE(M25197,N25197,DAY(L25197)),OFFSET($AD$15:$AD$22,0,M25197-$AD$14),0)))),"Off","On")</f>
        <v>On</v>
      </c>
    </row>
    <row r="25198" spans="12:16" x14ac:dyDescent="0.25">
      <c r="L25198" s="54">
        <v>45246.791666666664</v>
      </c>
      <c r="M25198" s="52">
        <f t="shared" si="1209"/>
        <v>2023</v>
      </c>
      <c r="N25198" s="52">
        <f t="shared" si="1210"/>
        <v>11</v>
      </c>
      <c r="O25198" s="52">
        <f t="shared" si="1211"/>
        <v>5</v>
      </c>
      <c r="P25198" s="51" t="str" cm="1">
        <f t="array" aca="1" ref="P25198" ca="1">IF(OR(O25198=1,O25198=7,INDEX($AD$28:$AO$51,HOUR(L25198)+1,N25198)&lt;&gt;"On",NOT(ISERROR(MATCH(DATE(M25198,N25198,DAY(L25198)),OFFSET($AD$15:$AD$22,0,M25198-$AD$14),0)))),"Off","On")</f>
        <v>On</v>
      </c>
    </row>
    <row r="25199" spans="12:16" x14ac:dyDescent="0.25">
      <c r="L25199" s="54">
        <v>45246.833333333336</v>
      </c>
      <c r="M25199" s="52">
        <f t="shared" si="1209"/>
        <v>2023</v>
      </c>
      <c r="N25199" s="52">
        <f t="shared" si="1210"/>
        <v>11</v>
      </c>
      <c r="O25199" s="52">
        <f t="shared" si="1211"/>
        <v>5</v>
      </c>
      <c r="P25199" s="51" t="str" cm="1">
        <f t="array" aca="1" ref="P25199" ca="1">IF(OR(O25199=1,O25199=7,INDEX($AD$28:$AO$51,HOUR(L25199)+1,N25199)&lt;&gt;"On",NOT(ISERROR(MATCH(DATE(M25199,N25199,DAY(L25199)),OFFSET($AD$15:$AD$22,0,M25199-$AD$14),0)))),"Off","On")</f>
        <v>On</v>
      </c>
    </row>
    <row r="25200" spans="12:16" x14ac:dyDescent="0.25">
      <c r="L25200" s="54">
        <v>45246.875</v>
      </c>
      <c r="M25200" s="52">
        <f t="shared" si="1209"/>
        <v>2023</v>
      </c>
      <c r="N25200" s="52">
        <f t="shared" si="1210"/>
        <v>11</v>
      </c>
      <c r="O25200" s="52">
        <f t="shared" si="1211"/>
        <v>5</v>
      </c>
      <c r="P25200" s="51" t="str" cm="1">
        <f t="array" aca="1" ref="P25200" ca="1">IF(OR(O25200=1,O25200=7,INDEX($AD$28:$AO$51,HOUR(L25200)+1,N25200)&lt;&gt;"On",NOT(ISERROR(MATCH(DATE(M25200,N25200,DAY(L25200)),OFFSET($AD$15:$AD$22,0,M25200-$AD$14),0)))),"Off","On")</f>
        <v>On</v>
      </c>
    </row>
    <row r="25201" spans="12:16" x14ac:dyDescent="0.25">
      <c r="L25201" s="54">
        <v>45246.916666666664</v>
      </c>
      <c r="M25201" s="52">
        <f t="shared" si="1209"/>
        <v>2023</v>
      </c>
      <c r="N25201" s="52">
        <f t="shared" si="1210"/>
        <v>11</v>
      </c>
      <c r="O25201" s="52">
        <f t="shared" si="1211"/>
        <v>5</v>
      </c>
      <c r="P25201" s="51" t="str" cm="1">
        <f t="array" aca="1" ref="P25201" ca="1">IF(OR(O25201=1,O25201=7,INDEX($AD$28:$AO$51,HOUR(L25201)+1,N25201)&lt;&gt;"On",NOT(ISERROR(MATCH(DATE(M25201,N25201,DAY(L25201)),OFFSET($AD$15:$AD$22,0,M25201-$AD$14),0)))),"Off","On")</f>
        <v>Off</v>
      </c>
    </row>
    <row r="25202" spans="12:16" x14ac:dyDescent="0.25">
      <c r="L25202" s="54">
        <v>45246.958333333336</v>
      </c>
      <c r="M25202" s="52">
        <f t="shared" si="1209"/>
        <v>2023</v>
      </c>
      <c r="N25202" s="52">
        <f t="shared" si="1210"/>
        <v>11</v>
      </c>
      <c r="O25202" s="52">
        <f t="shared" si="1211"/>
        <v>5</v>
      </c>
      <c r="P25202" s="51" t="str" cm="1">
        <f t="array" aca="1" ref="P25202" ca="1">IF(OR(O25202=1,O25202=7,INDEX($AD$28:$AO$51,HOUR(L25202)+1,N25202)&lt;&gt;"On",NOT(ISERROR(MATCH(DATE(M25202,N25202,DAY(L25202)),OFFSET($AD$15:$AD$22,0,M25202-$AD$14),0)))),"Off","On")</f>
        <v>Off</v>
      </c>
    </row>
    <row r="25203" spans="12:16" x14ac:dyDescent="0.25">
      <c r="L25203" s="54">
        <v>45247</v>
      </c>
      <c r="M25203" s="52">
        <f t="shared" si="1209"/>
        <v>2023</v>
      </c>
      <c r="N25203" s="52">
        <f t="shared" si="1210"/>
        <v>11</v>
      </c>
      <c r="O25203" s="52">
        <f t="shared" si="1211"/>
        <v>6</v>
      </c>
      <c r="P25203" s="51" t="str" cm="1">
        <f t="array" aca="1" ref="P25203" ca="1">IF(OR(O25203=1,O25203=7,INDEX($AD$28:$AO$51,HOUR(L25203)+1,N25203)&lt;&gt;"On",NOT(ISERROR(MATCH(DATE(M25203,N25203,DAY(L25203)),OFFSET($AD$15:$AD$22,0,M25203-$AD$14),0)))),"Off","On")</f>
        <v>Off</v>
      </c>
    </row>
    <row r="25204" spans="12:16" x14ac:dyDescent="0.25">
      <c r="L25204" s="54">
        <v>45247.041666666664</v>
      </c>
      <c r="M25204" s="52">
        <f t="shared" si="1209"/>
        <v>2023</v>
      </c>
      <c r="N25204" s="52">
        <f t="shared" si="1210"/>
        <v>11</v>
      </c>
      <c r="O25204" s="52">
        <f t="shared" si="1211"/>
        <v>6</v>
      </c>
      <c r="P25204" s="51" t="str" cm="1">
        <f t="array" aca="1" ref="P25204" ca="1">IF(OR(O25204=1,O25204=7,INDEX($AD$28:$AO$51,HOUR(L25204)+1,N25204)&lt;&gt;"On",NOT(ISERROR(MATCH(DATE(M25204,N25204,DAY(L25204)),OFFSET($AD$15:$AD$22,0,M25204-$AD$14),0)))),"Off","On")</f>
        <v>Off</v>
      </c>
    </row>
    <row r="25205" spans="12:16" x14ac:dyDescent="0.25">
      <c r="L25205" s="54">
        <v>45247.083333333336</v>
      </c>
      <c r="M25205" s="52">
        <f t="shared" si="1209"/>
        <v>2023</v>
      </c>
      <c r="N25205" s="52">
        <f t="shared" si="1210"/>
        <v>11</v>
      </c>
      <c r="O25205" s="52">
        <f t="shared" si="1211"/>
        <v>6</v>
      </c>
      <c r="P25205" s="51" t="str" cm="1">
        <f t="array" aca="1" ref="P25205" ca="1">IF(OR(O25205=1,O25205=7,INDEX($AD$28:$AO$51,HOUR(L25205)+1,N25205)&lt;&gt;"On",NOT(ISERROR(MATCH(DATE(M25205,N25205,DAY(L25205)),OFFSET($AD$15:$AD$22,0,M25205-$AD$14),0)))),"Off","On")</f>
        <v>Off</v>
      </c>
    </row>
    <row r="25206" spans="12:16" x14ac:dyDescent="0.25">
      <c r="L25206" s="54">
        <v>45247.125</v>
      </c>
      <c r="M25206" s="52">
        <f t="shared" si="1209"/>
        <v>2023</v>
      </c>
      <c r="N25206" s="52">
        <f t="shared" si="1210"/>
        <v>11</v>
      </c>
      <c r="O25206" s="52">
        <f t="shared" si="1211"/>
        <v>6</v>
      </c>
      <c r="P25206" s="51" t="str" cm="1">
        <f t="array" aca="1" ref="P25206" ca="1">IF(OR(O25206=1,O25206=7,INDEX($AD$28:$AO$51,HOUR(L25206)+1,N25206)&lt;&gt;"On",NOT(ISERROR(MATCH(DATE(M25206,N25206,DAY(L25206)),OFFSET($AD$15:$AD$22,0,M25206-$AD$14),0)))),"Off","On")</f>
        <v>Off</v>
      </c>
    </row>
    <row r="25207" spans="12:16" x14ac:dyDescent="0.25">
      <c r="L25207" s="54">
        <v>45247.166666666664</v>
      </c>
      <c r="M25207" s="52">
        <f t="shared" si="1209"/>
        <v>2023</v>
      </c>
      <c r="N25207" s="52">
        <f t="shared" si="1210"/>
        <v>11</v>
      </c>
      <c r="O25207" s="52">
        <f t="shared" si="1211"/>
        <v>6</v>
      </c>
      <c r="P25207" s="51" t="str" cm="1">
        <f t="array" aca="1" ref="P25207" ca="1">IF(OR(O25207=1,O25207=7,INDEX($AD$28:$AO$51,HOUR(L25207)+1,N25207)&lt;&gt;"On",NOT(ISERROR(MATCH(DATE(M25207,N25207,DAY(L25207)),OFFSET($AD$15:$AD$22,0,M25207-$AD$14),0)))),"Off","On")</f>
        <v>Off</v>
      </c>
    </row>
    <row r="25208" spans="12:16" x14ac:dyDescent="0.25">
      <c r="L25208" s="54">
        <v>45247.208333333336</v>
      </c>
      <c r="M25208" s="52">
        <f t="shared" si="1209"/>
        <v>2023</v>
      </c>
      <c r="N25208" s="52">
        <f t="shared" si="1210"/>
        <v>11</v>
      </c>
      <c r="O25208" s="52">
        <f t="shared" si="1211"/>
        <v>6</v>
      </c>
      <c r="P25208" s="51" t="str" cm="1">
        <f t="array" aca="1" ref="P25208" ca="1">IF(OR(O25208=1,O25208=7,INDEX($AD$28:$AO$51,HOUR(L25208)+1,N25208)&lt;&gt;"On",NOT(ISERROR(MATCH(DATE(M25208,N25208,DAY(L25208)),OFFSET($AD$15:$AD$22,0,M25208-$AD$14),0)))),"Off","On")</f>
        <v>Off</v>
      </c>
    </row>
    <row r="25209" spans="12:16" x14ac:dyDescent="0.25">
      <c r="L25209" s="54">
        <v>45247.25</v>
      </c>
      <c r="M25209" s="52">
        <f t="shared" si="1209"/>
        <v>2023</v>
      </c>
      <c r="N25209" s="52">
        <f t="shared" si="1210"/>
        <v>11</v>
      </c>
      <c r="O25209" s="52">
        <f t="shared" si="1211"/>
        <v>6</v>
      </c>
      <c r="P25209" s="51" t="str" cm="1">
        <f t="array" aca="1" ref="P25209" ca="1">IF(OR(O25209=1,O25209=7,INDEX($AD$28:$AO$51,HOUR(L25209)+1,N25209)&lt;&gt;"On",NOT(ISERROR(MATCH(DATE(M25209,N25209,DAY(L25209)),OFFSET($AD$15:$AD$22,0,M25209-$AD$14),0)))),"Off","On")</f>
        <v>On</v>
      </c>
    </row>
    <row r="25210" spans="12:16" x14ac:dyDescent="0.25">
      <c r="L25210" s="54">
        <v>45247.291666666664</v>
      </c>
      <c r="M25210" s="52">
        <f t="shared" si="1209"/>
        <v>2023</v>
      </c>
      <c r="N25210" s="52">
        <f t="shared" si="1210"/>
        <v>11</v>
      </c>
      <c r="O25210" s="52">
        <f t="shared" si="1211"/>
        <v>6</v>
      </c>
      <c r="P25210" s="51" t="str" cm="1">
        <f t="array" aca="1" ref="P25210" ca="1">IF(OR(O25210=1,O25210=7,INDEX($AD$28:$AO$51,HOUR(L25210)+1,N25210)&lt;&gt;"On",NOT(ISERROR(MATCH(DATE(M25210,N25210,DAY(L25210)),OFFSET($AD$15:$AD$22,0,M25210-$AD$14),0)))),"Off","On")</f>
        <v>On</v>
      </c>
    </row>
    <row r="25211" spans="12:16" x14ac:dyDescent="0.25">
      <c r="L25211" s="54">
        <v>45247.333333333336</v>
      </c>
      <c r="M25211" s="52">
        <f t="shared" si="1209"/>
        <v>2023</v>
      </c>
      <c r="N25211" s="52">
        <f t="shared" si="1210"/>
        <v>11</v>
      </c>
      <c r="O25211" s="52">
        <f t="shared" si="1211"/>
        <v>6</v>
      </c>
      <c r="P25211" s="51" t="str" cm="1">
        <f t="array" aca="1" ref="P25211" ca="1">IF(OR(O25211=1,O25211=7,INDEX($AD$28:$AO$51,HOUR(L25211)+1,N25211)&lt;&gt;"On",NOT(ISERROR(MATCH(DATE(M25211,N25211,DAY(L25211)),OFFSET($AD$15:$AD$22,0,M25211-$AD$14),0)))),"Off","On")</f>
        <v>On</v>
      </c>
    </row>
    <row r="25212" spans="12:16" x14ac:dyDescent="0.25">
      <c r="L25212" s="54">
        <v>45247.375</v>
      </c>
      <c r="M25212" s="52">
        <f t="shared" si="1209"/>
        <v>2023</v>
      </c>
      <c r="N25212" s="52">
        <f t="shared" si="1210"/>
        <v>11</v>
      </c>
      <c r="O25212" s="52">
        <f t="shared" si="1211"/>
        <v>6</v>
      </c>
      <c r="P25212" s="51" t="str" cm="1">
        <f t="array" aca="1" ref="P25212" ca="1">IF(OR(O25212=1,O25212=7,INDEX($AD$28:$AO$51,HOUR(L25212)+1,N25212)&lt;&gt;"On",NOT(ISERROR(MATCH(DATE(M25212,N25212,DAY(L25212)),OFFSET($AD$15:$AD$22,0,M25212-$AD$14),0)))),"Off","On")</f>
        <v>Off</v>
      </c>
    </row>
    <row r="25213" spans="12:16" x14ac:dyDescent="0.25">
      <c r="L25213" s="54">
        <v>45247.416666666664</v>
      </c>
      <c r="M25213" s="52">
        <f t="shared" si="1209"/>
        <v>2023</v>
      </c>
      <c r="N25213" s="52">
        <f t="shared" si="1210"/>
        <v>11</v>
      </c>
      <c r="O25213" s="52">
        <f t="shared" si="1211"/>
        <v>6</v>
      </c>
      <c r="P25213" s="51" t="str" cm="1">
        <f t="array" aca="1" ref="P25213" ca="1">IF(OR(O25213=1,O25213=7,INDEX($AD$28:$AO$51,HOUR(L25213)+1,N25213)&lt;&gt;"On",NOT(ISERROR(MATCH(DATE(M25213,N25213,DAY(L25213)),OFFSET($AD$15:$AD$22,0,M25213-$AD$14),0)))),"Off","On")</f>
        <v>Off</v>
      </c>
    </row>
    <row r="25214" spans="12:16" x14ac:dyDescent="0.25">
      <c r="L25214" s="54">
        <v>45247.458333333336</v>
      </c>
      <c r="M25214" s="52">
        <f t="shared" si="1209"/>
        <v>2023</v>
      </c>
      <c r="N25214" s="52">
        <f t="shared" si="1210"/>
        <v>11</v>
      </c>
      <c r="O25214" s="52">
        <f t="shared" si="1211"/>
        <v>6</v>
      </c>
      <c r="P25214" s="51" t="str" cm="1">
        <f t="array" aca="1" ref="P25214" ca="1">IF(OR(O25214=1,O25214=7,INDEX($AD$28:$AO$51,HOUR(L25214)+1,N25214)&lt;&gt;"On",NOT(ISERROR(MATCH(DATE(M25214,N25214,DAY(L25214)),OFFSET($AD$15:$AD$22,0,M25214-$AD$14),0)))),"Off","On")</f>
        <v>Off</v>
      </c>
    </row>
    <row r="25215" spans="12:16" x14ac:dyDescent="0.25">
      <c r="L25215" s="54">
        <v>45247.5</v>
      </c>
      <c r="M25215" s="52">
        <f t="shared" si="1209"/>
        <v>2023</v>
      </c>
      <c r="N25215" s="52">
        <f t="shared" si="1210"/>
        <v>11</v>
      </c>
      <c r="O25215" s="52">
        <f t="shared" si="1211"/>
        <v>6</v>
      </c>
      <c r="P25215" s="51" t="str" cm="1">
        <f t="array" aca="1" ref="P25215" ca="1">IF(OR(O25215=1,O25215=7,INDEX($AD$28:$AO$51,HOUR(L25215)+1,N25215)&lt;&gt;"On",NOT(ISERROR(MATCH(DATE(M25215,N25215,DAY(L25215)),OFFSET($AD$15:$AD$22,0,M25215-$AD$14),0)))),"Off","On")</f>
        <v>Off</v>
      </c>
    </row>
    <row r="25216" spans="12:16" x14ac:dyDescent="0.25">
      <c r="L25216" s="54">
        <v>45247.541666666664</v>
      </c>
      <c r="M25216" s="52">
        <f t="shared" si="1209"/>
        <v>2023</v>
      </c>
      <c r="N25216" s="52">
        <f t="shared" si="1210"/>
        <v>11</v>
      </c>
      <c r="O25216" s="52">
        <f t="shared" si="1211"/>
        <v>6</v>
      </c>
      <c r="P25216" s="51" t="str" cm="1">
        <f t="array" aca="1" ref="P25216" ca="1">IF(OR(O25216=1,O25216=7,INDEX($AD$28:$AO$51,HOUR(L25216)+1,N25216)&lt;&gt;"On",NOT(ISERROR(MATCH(DATE(M25216,N25216,DAY(L25216)),OFFSET($AD$15:$AD$22,0,M25216-$AD$14),0)))),"Off","On")</f>
        <v>Off</v>
      </c>
    </row>
    <row r="25217" spans="12:16" x14ac:dyDescent="0.25">
      <c r="L25217" s="54">
        <v>45247.583333333336</v>
      </c>
      <c r="M25217" s="52">
        <f t="shared" si="1209"/>
        <v>2023</v>
      </c>
      <c r="N25217" s="52">
        <f t="shared" si="1210"/>
        <v>11</v>
      </c>
      <c r="O25217" s="52">
        <f t="shared" si="1211"/>
        <v>6</v>
      </c>
      <c r="P25217" s="51" t="str" cm="1">
        <f t="array" aca="1" ref="P25217" ca="1">IF(OR(O25217=1,O25217=7,INDEX($AD$28:$AO$51,HOUR(L25217)+1,N25217)&lt;&gt;"On",NOT(ISERROR(MATCH(DATE(M25217,N25217,DAY(L25217)),OFFSET($AD$15:$AD$22,0,M25217-$AD$14),0)))),"Off","On")</f>
        <v>Off</v>
      </c>
    </row>
    <row r="25218" spans="12:16" x14ac:dyDescent="0.25">
      <c r="L25218" s="54">
        <v>45247.625</v>
      </c>
      <c r="M25218" s="52">
        <f t="shared" si="1209"/>
        <v>2023</v>
      </c>
      <c r="N25218" s="52">
        <f t="shared" si="1210"/>
        <v>11</v>
      </c>
      <c r="O25218" s="52">
        <f t="shared" si="1211"/>
        <v>6</v>
      </c>
      <c r="P25218" s="51" t="str" cm="1">
        <f t="array" aca="1" ref="P25218" ca="1">IF(OR(O25218=1,O25218=7,INDEX($AD$28:$AO$51,HOUR(L25218)+1,N25218)&lt;&gt;"On",NOT(ISERROR(MATCH(DATE(M25218,N25218,DAY(L25218)),OFFSET($AD$15:$AD$22,0,M25218-$AD$14),0)))),"Off","On")</f>
        <v>Off</v>
      </c>
    </row>
    <row r="25219" spans="12:16" x14ac:dyDescent="0.25">
      <c r="L25219" s="54">
        <v>45247.666666666664</v>
      </c>
      <c r="M25219" s="52">
        <f t="shared" si="1209"/>
        <v>2023</v>
      </c>
      <c r="N25219" s="52">
        <f t="shared" si="1210"/>
        <v>11</v>
      </c>
      <c r="O25219" s="52">
        <f t="shared" si="1211"/>
        <v>6</v>
      </c>
      <c r="P25219" s="51" t="str" cm="1">
        <f t="array" aca="1" ref="P25219" ca="1">IF(OR(O25219=1,O25219=7,INDEX($AD$28:$AO$51,HOUR(L25219)+1,N25219)&lt;&gt;"On",NOT(ISERROR(MATCH(DATE(M25219,N25219,DAY(L25219)),OFFSET($AD$15:$AD$22,0,M25219-$AD$14),0)))),"Off","On")</f>
        <v>Off</v>
      </c>
    </row>
    <row r="25220" spans="12:16" x14ac:dyDescent="0.25">
      <c r="L25220" s="54">
        <v>45247.708333333336</v>
      </c>
      <c r="M25220" s="52">
        <f t="shared" si="1209"/>
        <v>2023</v>
      </c>
      <c r="N25220" s="52">
        <f t="shared" si="1210"/>
        <v>11</v>
      </c>
      <c r="O25220" s="52">
        <f t="shared" si="1211"/>
        <v>6</v>
      </c>
      <c r="P25220" s="51" t="str" cm="1">
        <f t="array" aca="1" ref="P25220" ca="1">IF(OR(O25220=1,O25220=7,INDEX($AD$28:$AO$51,HOUR(L25220)+1,N25220)&lt;&gt;"On",NOT(ISERROR(MATCH(DATE(M25220,N25220,DAY(L25220)),OFFSET($AD$15:$AD$22,0,M25220-$AD$14),0)))),"Off","On")</f>
        <v>Off</v>
      </c>
    </row>
    <row r="25221" spans="12:16" x14ac:dyDescent="0.25">
      <c r="L25221" s="54">
        <v>45247.75</v>
      </c>
      <c r="M25221" s="52">
        <f t="shared" si="1209"/>
        <v>2023</v>
      </c>
      <c r="N25221" s="52">
        <f t="shared" si="1210"/>
        <v>11</v>
      </c>
      <c r="O25221" s="52">
        <f t="shared" si="1211"/>
        <v>6</v>
      </c>
      <c r="P25221" s="51" t="str" cm="1">
        <f t="array" aca="1" ref="P25221" ca="1">IF(OR(O25221=1,O25221=7,INDEX($AD$28:$AO$51,HOUR(L25221)+1,N25221)&lt;&gt;"On",NOT(ISERROR(MATCH(DATE(M25221,N25221,DAY(L25221)),OFFSET($AD$15:$AD$22,0,M25221-$AD$14),0)))),"Off","On")</f>
        <v>On</v>
      </c>
    </row>
    <row r="25222" spans="12:16" x14ac:dyDescent="0.25">
      <c r="L25222" s="54">
        <v>45247.791666666664</v>
      </c>
      <c r="M25222" s="52">
        <f t="shared" si="1209"/>
        <v>2023</v>
      </c>
      <c r="N25222" s="52">
        <f t="shared" si="1210"/>
        <v>11</v>
      </c>
      <c r="O25222" s="52">
        <f t="shared" si="1211"/>
        <v>6</v>
      </c>
      <c r="P25222" s="51" t="str" cm="1">
        <f t="array" aca="1" ref="P25222" ca="1">IF(OR(O25222=1,O25222=7,INDEX($AD$28:$AO$51,HOUR(L25222)+1,N25222)&lt;&gt;"On",NOT(ISERROR(MATCH(DATE(M25222,N25222,DAY(L25222)),OFFSET($AD$15:$AD$22,0,M25222-$AD$14),0)))),"Off","On")</f>
        <v>On</v>
      </c>
    </row>
    <row r="25223" spans="12:16" x14ac:dyDescent="0.25">
      <c r="L25223" s="54">
        <v>45247.833333333336</v>
      </c>
      <c r="M25223" s="52">
        <f t="shared" si="1209"/>
        <v>2023</v>
      </c>
      <c r="N25223" s="52">
        <f t="shared" si="1210"/>
        <v>11</v>
      </c>
      <c r="O25223" s="52">
        <f t="shared" si="1211"/>
        <v>6</v>
      </c>
      <c r="P25223" s="51" t="str" cm="1">
        <f t="array" aca="1" ref="P25223" ca="1">IF(OR(O25223=1,O25223=7,INDEX($AD$28:$AO$51,HOUR(L25223)+1,N25223)&lt;&gt;"On",NOT(ISERROR(MATCH(DATE(M25223,N25223,DAY(L25223)),OFFSET($AD$15:$AD$22,0,M25223-$AD$14),0)))),"Off","On")</f>
        <v>On</v>
      </c>
    </row>
    <row r="25224" spans="12:16" x14ac:dyDescent="0.25">
      <c r="L25224" s="54">
        <v>45247.875</v>
      </c>
      <c r="M25224" s="52">
        <f t="shared" si="1209"/>
        <v>2023</v>
      </c>
      <c r="N25224" s="52">
        <f t="shared" si="1210"/>
        <v>11</v>
      </c>
      <c r="O25224" s="52">
        <f t="shared" si="1211"/>
        <v>6</v>
      </c>
      <c r="P25224" s="51" t="str" cm="1">
        <f t="array" aca="1" ref="P25224" ca="1">IF(OR(O25224=1,O25224=7,INDEX($AD$28:$AO$51,HOUR(L25224)+1,N25224)&lt;&gt;"On",NOT(ISERROR(MATCH(DATE(M25224,N25224,DAY(L25224)),OFFSET($AD$15:$AD$22,0,M25224-$AD$14),0)))),"Off","On")</f>
        <v>On</v>
      </c>
    </row>
    <row r="25225" spans="12:16" x14ac:dyDescent="0.25">
      <c r="L25225" s="54">
        <v>45247.916666666664</v>
      </c>
      <c r="M25225" s="52">
        <f t="shared" si="1209"/>
        <v>2023</v>
      </c>
      <c r="N25225" s="52">
        <f t="shared" si="1210"/>
        <v>11</v>
      </c>
      <c r="O25225" s="52">
        <f t="shared" si="1211"/>
        <v>6</v>
      </c>
      <c r="P25225" s="51" t="str" cm="1">
        <f t="array" aca="1" ref="P25225" ca="1">IF(OR(O25225=1,O25225=7,INDEX($AD$28:$AO$51,HOUR(L25225)+1,N25225)&lt;&gt;"On",NOT(ISERROR(MATCH(DATE(M25225,N25225,DAY(L25225)),OFFSET($AD$15:$AD$22,0,M25225-$AD$14),0)))),"Off","On")</f>
        <v>Off</v>
      </c>
    </row>
    <row r="25226" spans="12:16" x14ac:dyDescent="0.25">
      <c r="L25226" s="54">
        <v>45247.958333333336</v>
      </c>
      <c r="M25226" s="52">
        <f t="shared" si="1209"/>
        <v>2023</v>
      </c>
      <c r="N25226" s="52">
        <f t="shared" si="1210"/>
        <v>11</v>
      </c>
      <c r="O25226" s="52">
        <f t="shared" si="1211"/>
        <v>6</v>
      </c>
      <c r="P25226" s="51" t="str" cm="1">
        <f t="array" aca="1" ref="P25226" ca="1">IF(OR(O25226=1,O25226=7,INDEX($AD$28:$AO$51,HOUR(L25226)+1,N25226)&lt;&gt;"On",NOT(ISERROR(MATCH(DATE(M25226,N25226,DAY(L25226)),OFFSET($AD$15:$AD$22,0,M25226-$AD$14),0)))),"Off","On")</f>
        <v>Off</v>
      </c>
    </row>
    <row r="25227" spans="12:16" x14ac:dyDescent="0.25">
      <c r="L25227" s="54">
        <v>45248</v>
      </c>
      <c r="M25227" s="52">
        <f t="shared" si="1209"/>
        <v>2023</v>
      </c>
      <c r="N25227" s="52">
        <f t="shared" si="1210"/>
        <v>11</v>
      </c>
      <c r="O25227" s="52">
        <f t="shared" si="1211"/>
        <v>7</v>
      </c>
      <c r="P25227" s="51" t="str" cm="1">
        <f t="array" aca="1" ref="P25227" ca="1">IF(OR(O25227=1,O25227=7,INDEX($AD$28:$AO$51,HOUR(L25227)+1,N25227)&lt;&gt;"On",NOT(ISERROR(MATCH(DATE(M25227,N25227,DAY(L25227)),OFFSET($AD$15:$AD$22,0,M25227-$AD$14),0)))),"Off","On")</f>
        <v>Off</v>
      </c>
    </row>
    <row r="25228" spans="12:16" x14ac:dyDescent="0.25">
      <c r="L25228" s="54">
        <v>45248.041666666664</v>
      </c>
      <c r="M25228" s="52">
        <f t="shared" ref="M25228:M25291" si="1212">YEAR(L25228)</f>
        <v>2023</v>
      </c>
      <c r="N25228" s="52">
        <f t="shared" ref="N25228:N25291" si="1213">MONTH(L25228)</f>
        <v>11</v>
      </c>
      <c r="O25228" s="52">
        <f t="shared" ref="O25228:O25291" si="1214">WEEKDAY(L25228)</f>
        <v>7</v>
      </c>
      <c r="P25228" s="51" t="str" cm="1">
        <f t="array" aca="1" ref="P25228" ca="1">IF(OR(O25228=1,O25228=7,INDEX($AD$28:$AO$51,HOUR(L25228)+1,N25228)&lt;&gt;"On",NOT(ISERROR(MATCH(DATE(M25228,N25228,DAY(L25228)),OFFSET($AD$15:$AD$22,0,M25228-$AD$14),0)))),"Off","On")</f>
        <v>Off</v>
      </c>
    </row>
    <row r="25229" spans="12:16" x14ac:dyDescent="0.25">
      <c r="L25229" s="54">
        <v>45248.083333333336</v>
      </c>
      <c r="M25229" s="52">
        <f t="shared" si="1212"/>
        <v>2023</v>
      </c>
      <c r="N25229" s="52">
        <f t="shared" si="1213"/>
        <v>11</v>
      </c>
      <c r="O25229" s="52">
        <f t="shared" si="1214"/>
        <v>7</v>
      </c>
      <c r="P25229" s="51" t="str" cm="1">
        <f t="array" aca="1" ref="P25229" ca="1">IF(OR(O25229=1,O25229=7,INDEX($AD$28:$AO$51,HOUR(L25229)+1,N25229)&lt;&gt;"On",NOT(ISERROR(MATCH(DATE(M25229,N25229,DAY(L25229)),OFFSET($AD$15:$AD$22,0,M25229-$AD$14),0)))),"Off","On")</f>
        <v>Off</v>
      </c>
    </row>
    <row r="25230" spans="12:16" x14ac:dyDescent="0.25">
      <c r="L25230" s="54">
        <v>45248.125</v>
      </c>
      <c r="M25230" s="52">
        <f t="shared" si="1212"/>
        <v>2023</v>
      </c>
      <c r="N25230" s="52">
        <f t="shared" si="1213"/>
        <v>11</v>
      </c>
      <c r="O25230" s="52">
        <f t="shared" si="1214"/>
        <v>7</v>
      </c>
      <c r="P25230" s="51" t="str" cm="1">
        <f t="array" aca="1" ref="P25230" ca="1">IF(OR(O25230=1,O25230=7,INDEX($AD$28:$AO$51,HOUR(L25230)+1,N25230)&lt;&gt;"On",NOT(ISERROR(MATCH(DATE(M25230,N25230,DAY(L25230)),OFFSET($AD$15:$AD$22,0,M25230-$AD$14),0)))),"Off","On")</f>
        <v>Off</v>
      </c>
    </row>
    <row r="25231" spans="12:16" x14ac:dyDescent="0.25">
      <c r="L25231" s="54">
        <v>45248.166666666664</v>
      </c>
      <c r="M25231" s="52">
        <f t="shared" si="1212"/>
        <v>2023</v>
      </c>
      <c r="N25231" s="52">
        <f t="shared" si="1213"/>
        <v>11</v>
      </c>
      <c r="O25231" s="52">
        <f t="shared" si="1214"/>
        <v>7</v>
      </c>
      <c r="P25231" s="51" t="str" cm="1">
        <f t="array" aca="1" ref="P25231" ca="1">IF(OR(O25231=1,O25231=7,INDEX($AD$28:$AO$51,HOUR(L25231)+1,N25231)&lt;&gt;"On",NOT(ISERROR(MATCH(DATE(M25231,N25231,DAY(L25231)),OFFSET($AD$15:$AD$22,0,M25231-$AD$14),0)))),"Off","On")</f>
        <v>Off</v>
      </c>
    </row>
    <row r="25232" spans="12:16" x14ac:dyDescent="0.25">
      <c r="L25232" s="54">
        <v>45248.208333333336</v>
      </c>
      <c r="M25232" s="52">
        <f t="shared" si="1212"/>
        <v>2023</v>
      </c>
      <c r="N25232" s="52">
        <f t="shared" si="1213"/>
        <v>11</v>
      </c>
      <c r="O25232" s="52">
        <f t="shared" si="1214"/>
        <v>7</v>
      </c>
      <c r="P25232" s="51" t="str" cm="1">
        <f t="array" aca="1" ref="P25232" ca="1">IF(OR(O25232=1,O25232=7,INDEX($AD$28:$AO$51,HOUR(L25232)+1,N25232)&lt;&gt;"On",NOT(ISERROR(MATCH(DATE(M25232,N25232,DAY(L25232)),OFFSET($AD$15:$AD$22,0,M25232-$AD$14),0)))),"Off","On")</f>
        <v>Off</v>
      </c>
    </row>
    <row r="25233" spans="12:16" x14ac:dyDescent="0.25">
      <c r="L25233" s="54">
        <v>45248.25</v>
      </c>
      <c r="M25233" s="52">
        <f t="shared" si="1212"/>
        <v>2023</v>
      </c>
      <c r="N25233" s="52">
        <f t="shared" si="1213"/>
        <v>11</v>
      </c>
      <c r="O25233" s="52">
        <f t="shared" si="1214"/>
        <v>7</v>
      </c>
      <c r="P25233" s="51" t="str" cm="1">
        <f t="array" aca="1" ref="P25233" ca="1">IF(OR(O25233=1,O25233=7,INDEX($AD$28:$AO$51,HOUR(L25233)+1,N25233)&lt;&gt;"On",NOT(ISERROR(MATCH(DATE(M25233,N25233,DAY(L25233)),OFFSET($AD$15:$AD$22,0,M25233-$AD$14),0)))),"Off","On")</f>
        <v>Off</v>
      </c>
    </row>
    <row r="25234" spans="12:16" x14ac:dyDescent="0.25">
      <c r="L25234" s="54">
        <v>45248.291666666664</v>
      </c>
      <c r="M25234" s="52">
        <f t="shared" si="1212"/>
        <v>2023</v>
      </c>
      <c r="N25234" s="52">
        <f t="shared" si="1213"/>
        <v>11</v>
      </c>
      <c r="O25234" s="52">
        <f t="shared" si="1214"/>
        <v>7</v>
      </c>
      <c r="P25234" s="51" t="str" cm="1">
        <f t="array" aca="1" ref="P25234" ca="1">IF(OR(O25234=1,O25234=7,INDEX($AD$28:$AO$51,HOUR(L25234)+1,N25234)&lt;&gt;"On",NOT(ISERROR(MATCH(DATE(M25234,N25234,DAY(L25234)),OFFSET($AD$15:$AD$22,0,M25234-$AD$14),0)))),"Off","On")</f>
        <v>Off</v>
      </c>
    </row>
    <row r="25235" spans="12:16" x14ac:dyDescent="0.25">
      <c r="L25235" s="54">
        <v>45248.333333333336</v>
      </c>
      <c r="M25235" s="52">
        <f t="shared" si="1212"/>
        <v>2023</v>
      </c>
      <c r="N25235" s="52">
        <f t="shared" si="1213"/>
        <v>11</v>
      </c>
      <c r="O25235" s="52">
        <f t="shared" si="1214"/>
        <v>7</v>
      </c>
      <c r="P25235" s="51" t="str" cm="1">
        <f t="array" aca="1" ref="P25235" ca="1">IF(OR(O25235=1,O25235=7,INDEX($AD$28:$AO$51,HOUR(L25235)+1,N25235)&lt;&gt;"On",NOT(ISERROR(MATCH(DATE(M25235,N25235,DAY(L25235)),OFFSET($AD$15:$AD$22,0,M25235-$AD$14),0)))),"Off","On")</f>
        <v>Off</v>
      </c>
    </row>
    <row r="25236" spans="12:16" x14ac:dyDescent="0.25">
      <c r="L25236" s="54">
        <v>45248.375</v>
      </c>
      <c r="M25236" s="52">
        <f t="shared" si="1212"/>
        <v>2023</v>
      </c>
      <c r="N25236" s="52">
        <f t="shared" si="1213"/>
        <v>11</v>
      </c>
      <c r="O25236" s="52">
        <f t="shared" si="1214"/>
        <v>7</v>
      </c>
      <c r="P25236" s="51" t="str" cm="1">
        <f t="array" aca="1" ref="P25236" ca="1">IF(OR(O25236=1,O25236=7,INDEX($AD$28:$AO$51,HOUR(L25236)+1,N25236)&lt;&gt;"On",NOT(ISERROR(MATCH(DATE(M25236,N25236,DAY(L25236)),OFFSET($AD$15:$AD$22,0,M25236-$AD$14),0)))),"Off","On")</f>
        <v>Off</v>
      </c>
    </row>
    <row r="25237" spans="12:16" x14ac:dyDescent="0.25">
      <c r="L25237" s="54">
        <v>45248.416666666664</v>
      </c>
      <c r="M25237" s="52">
        <f t="shared" si="1212"/>
        <v>2023</v>
      </c>
      <c r="N25237" s="52">
        <f t="shared" si="1213"/>
        <v>11</v>
      </c>
      <c r="O25237" s="52">
        <f t="shared" si="1214"/>
        <v>7</v>
      </c>
      <c r="P25237" s="51" t="str" cm="1">
        <f t="array" aca="1" ref="P25237" ca="1">IF(OR(O25237=1,O25237=7,INDEX($AD$28:$AO$51,HOUR(L25237)+1,N25237)&lt;&gt;"On",NOT(ISERROR(MATCH(DATE(M25237,N25237,DAY(L25237)),OFFSET($AD$15:$AD$22,0,M25237-$AD$14),0)))),"Off","On")</f>
        <v>Off</v>
      </c>
    </row>
    <row r="25238" spans="12:16" x14ac:dyDescent="0.25">
      <c r="L25238" s="54">
        <v>45248.458333333336</v>
      </c>
      <c r="M25238" s="52">
        <f t="shared" si="1212"/>
        <v>2023</v>
      </c>
      <c r="N25238" s="52">
        <f t="shared" si="1213"/>
        <v>11</v>
      </c>
      <c r="O25238" s="52">
        <f t="shared" si="1214"/>
        <v>7</v>
      </c>
      <c r="P25238" s="51" t="str" cm="1">
        <f t="array" aca="1" ref="P25238" ca="1">IF(OR(O25238=1,O25238=7,INDEX($AD$28:$AO$51,HOUR(L25238)+1,N25238)&lt;&gt;"On",NOT(ISERROR(MATCH(DATE(M25238,N25238,DAY(L25238)),OFFSET($AD$15:$AD$22,0,M25238-$AD$14),0)))),"Off","On")</f>
        <v>Off</v>
      </c>
    </row>
    <row r="25239" spans="12:16" x14ac:dyDescent="0.25">
      <c r="L25239" s="54">
        <v>45248.5</v>
      </c>
      <c r="M25239" s="52">
        <f t="shared" si="1212"/>
        <v>2023</v>
      </c>
      <c r="N25239" s="52">
        <f t="shared" si="1213"/>
        <v>11</v>
      </c>
      <c r="O25239" s="52">
        <f t="shared" si="1214"/>
        <v>7</v>
      </c>
      <c r="P25239" s="51" t="str" cm="1">
        <f t="array" aca="1" ref="P25239" ca="1">IF(OR(O25239=1,O25239=7,INDEX($AD$28:$AO$51,HOUR(L25239)+1,N25239)&lt;&gt;"On",NOT(ISERROR(MATCH(DATE(M25239,N25239,DAY(L25239)),OFFSET($AD$15:$AD$22,0,M25239-$AD$14),0)))),"Off","On")</f>
        <v>Off</v>
      </c>
    </row>
    <row r="25240" spans="12:16" x14ac:dyDescent="0.25">
      <c r="L25240" s="54">
        <v>45248.541666666664</v>
      </c>
      <c r="M25240" s="52">
        <f t="shared" si="1212"/>
        <v>2023</v>
      </c>
      <c r="N25240" s="52">
        <f t="shared" si="1213"/>
        <v>11</v>
      </c>
      <c r="O25240" s="52">
        <f t="shared" si="1214"/>
        <v>7</v>
      </c>
      <c r="P25240" s="51" t="str" cm="1">
        <f t="array" aca="1" ref="P25240" ca="1">IF(OR(O25240=1,O25240=7,INDEX($AD$28:$AO$51,HOUR(L25240)+1,N25240)&lt;&gt;"On",NOT(ISERROR(MATCH(DATE(M25240,N25240,DAY(L25240)),OFFSET($AD$15:$AD$22,0,M25240-$AD$14),0)))),"Off","On")</f>
        <v>Off</v>
      </c>
    </row>
    <row r="25241" spans="12:16" x14ac:dyDescent="0.25">
      <c r="L25241" s="54">
        <v>45248.583333333336</v>
      </c>
      <c r="M25241" s="52">
        <f t="shared" si="1212"/>
        <v>2023</v>
      </c>
      <c r="N25241" s="52">
        <f t="shared" si="1213"/>
        <v>11</v>
      </c>
      <c r="O25241" s="52">
        <f t="shared" si="1214"/>
        <v>7</v>
      </c>
      <c r="P25241" s="51" t="str" cm="1">
        <f t="array" aca="1" ref="P25241" ca="1">IF(OR(O25241=1,O25241=7,INDEX($AD$28:$AO$51,HOUR(L25241)+1,N25241)&lt;&gt;"On",NOT(ISERROR(MATCH(DATE(M25241,N25241,DAY(L25241)),OFFSET($AD$15:$AD$22,0,M25241-$AD$14),0)))),"Off","On")</f>
        <v>Off</v>
      </c>
    </row>
    <row r="25242" spans="12:16" x14ac:dyDescent="0.25">
      <c r="L25242" s="54">
        <v>45248.625</v>
      </c>
      <c r="M25242" s="52">
        <f t="shared" si="1212"/>
        <v>2023</v>
      </c>
      <c r="N25242" s="52">
        <f t="shared" si="1213"/>
        <v>11</v>
      </c>
      <c r="O25242" s="52">
        <f t="shared" si="1214"/>
        <v>7</v>
      </c>
      <c r="P25242" s="51" t="str" cm="1">
        <f t="array" aca="1" ref="P25242" ca="1">IF(OR(O25242=1,O25242=7,INDEX($AD$28:$AO$51,HOUR(L25242)+1,N25242)&lt;&gt;"On",NOT(ISERROR(MATCH(DATE(M25242,N25242,DAY(L25242)),OFFSET($AD$15:$AD$22,0,M25242-$AD$14),0)))),"Off","On")</f>
        <v>Off</v>
      </c>
    </row>
    <row r="25243" spans="12:16" x14ac:dyDescent="0.25">
      <c r="L25243" s="54">
        <v>45248.666666666664</v>
      </c>
      <c r="M25243" s="52">
        <f t="shared" si="1212"/>
        <v>2023</v>
      </c>
      <c r="N25243" s="52">
        <f t="shared" si="1213"/>
        <v>11</v>
      </c>
      <c r="O25243" s="52">
        <f t="shared" si="1214"/>
        <v>7</v>
      </c>
      <c r="P25243" s="51" t="str" cm="1">
        <f t="array" aca="1" ref="P25243" ca="1">IF(OR(O25243=1,O25243=7,INDEX($AD$28:$AO$51,HOUR(L25243)+1,N25243)&lt;&gt;"On",NOT(ISERROR(MATCH(DATE(M25243,N25243,DAY(L25243)),OFFSET($AD$15:$AD$22,0,M25243-$AD$14),0)))),"Off","On")</f>
        <v>Off</v>
      </c>
    </row>
    <row r="25244" spans="12:16" x14ac:dyDescent="0.25">
      <c r="L25244" s="54">
        <v>45248.708333333336</v>
      </c>
      <c r="M25244" s="52">
        <f t="shared" si="1212"/>
        <v>2023</v>
      </c>
      <c r="N25244" s="52">
        <f t="shared" si="1213"/>
        <v>11</v>
      </c>
      <c r="O25244" s="52">
        <f t="shared" si="1214"/>
        <v>7</v>
      </c>
      <c r="P25244" s="51" t="str" cm="1">
        <f t="array" aca="1" ref="P25244" ca="1">IF(OR(O25244=1,O25244=7,INDEX($AD$28:$AO$51,HOUR(L25244)+1,N25244)&lt;&gt;"On",NOT(ISERROR(MATCH(DATE(M25244,N25244,DAY(L25244)),OFFSET($AD$15:$AD$22,0,M25244-$AD$14),0)))),"Off","On")</f>
        <v>Off</v>
      </c>
    </row>
    <row r="25245" spans="12:16" x14ac:dyDescent="0.25">
      <c r="L25245" s="54">
        <v>45248.75</v>
      </c>
      <c r="M25245" s="52">
        <f t="shared" si="1212"/>
        <v>2023</v>
      </c>
      <c r="N25245" s="52">
        <f t="shared" si="1213"/>
        <v>11</v>
      </c>
      <c r="O25245" s="52">
        <f t="shared" si="1214"/>
        <v>7</v>
      </c>
      <c r="P25245" s="51" t="str" cm="1">
        <f t="array" aca="1" ref="P25245" ca="1">IF(OR(O25245=1,O25245=7,INDEX($AD$28:$AO$51,HOUR(L25245)+1,N25245)&lt;&gt;"On",NOT(ISERROR(MATCH(DATE(M25245,N25245,DAY(L25245)),OFFSET($AD$15:$AD$22,0,M25245-$AD$14),0)))),"Off","On")</f>
        <v>Off</v>
      </c>
    </row>
    <row r="25246" spans="12:16" x14ac:dyDescent="0.25">
      <c r="L25246" s="54">
        <v>45248.791666666664</v>
      </c>
      <c r="M25246" s="52">
        <f t="shared" si="1212"/>
        <v>2023</v>
      </c>
      <c r="N25246" s="52">
        <f t="shared" si="1213"/>
        <v>11</v>
      </c>
      <c r="O25246" s="52">
        <f t="shared" si="1214"/>
        <v>7</v>
      </c>
      <c r="P25246" s="51" t="str" cm="1">
        <f t="array" aca="1" ref="P25246" ca="1">IF(OR(O25246=1,O25246=7,INDEX($AD$28:$AO$51,HOUR(L25246)+1,N25246)&lt;&gt;"On",NOT(ISERROR(MATCH(DATE(M25246,N25246,DAY(L25246)),OFFSET($AD$15:$AD$22,0,M25246-$AD$14),0)))),"Off","On")</f>
        <v>Off</v>
      </c>
    </row>
    <row r="25247" spans="12:16" x14ac:dyDescent="0.25">
      <c r="L25247" s="54">
        <v>45248.833333333336</v>
      </c>
      <c r="M25247" s="52">
        <f t="shared" si="1212"/>
        <v>2023</v>
      </c>
      <c r="N25247" s="52">
        <f t="shared" si="1213"/>
        <v>11</v>
      </c>
      <c r="O25247" s="52">
        <f t="shared" si="1214"/>
        <v>7</v>
      </c>
      <c r="P25247" s="51" t="str" cm="1">
        <f t="array" aca="1" ref="P25247" ca="1">IF(OR(O25247=1,O25247=7,INDEX($AD$28:$AO$51,HOUR(L25247)+1,N25247)&lt;&gt;"On",NOT(ISERROR(MATCH(DATE(M25247,N25247,DAY(L25247)),OFFSET($AD$15:$AD$22,0,M25247-$AD$14),0)))),"Off","On")</f>
        <v>Off</v>
      </c>
    </row>
    <row r="25248" spans="12:16" x14ac:dyDescent="0.25">
      <c r="L25248" s="54">
        <v>45248.875</v>
      </c>
      <c r="M25248" s="52">
        <f t="shared" si="1212"/>
        <v>2023</v>
      </c>
      <c r="N25248" s="52">
        <f t="shared" si="1213"/>
        <v>11</v>
      </c>
      <c r="O25248" s="52">
        <f t="shared" si="1214"/>
        <v>7</v>
      </c>
      <c r="P25248" s="51" t="str" cm="1">
        <f t="array" aca="1" ref="P25248" ca="1">IF(OR(O25248=1,O25248=7,INDEX($AD$28:$AO$51,HOUR(L25248)+1,N25248)&lt;&gt;"On",NOT(ISERROR(MATCH(DATE(M25248,N25248,DAY(L25248)),OFFSET($AD$15:$AD$22,0,M25248-$AD$14),0)))),"Off","On")</f>
        <v>Off</v>
      </c>
    </row>
    <row r="25249" spans="12:16" x14ac:dyDescent="0.25">
      <c r="L25249" s="54">
        <v>45248.916666666664</v>
      </c>
      <c r="M25249" s="52">
        <f t="shared" si="1212"/>
        <v>2023</v>
      </c>
      <c r="N25249" s="52">
        <f t="shared" si="1213"/>
        <v>11</v>
      </c>
      <c r="O25249" s="52">
        <f t="shared" si="1214"/>
        <v>7</v>
      </c>
      <c r="P25249" s="51" t="str" cm="1">
        <f t="array" aca="1" ref="P25249" ca="1">IF(OR(O25249=1,O25249=7,INDEX($AD$28:$AO$51,HOUR(L25249)+1,N25249)&lt;&gt;"On",NOT(ISERROR(MATCH(DATE(M25249,N25249,DAY(L25249)),OFFSET($AD$15:$AD$22,0,M25249-$AD$14),0)))),"Off","On")</f>
        <v>Off</v>
      </c>
    </row>
    <row r="25250" spans="12:16" x14ac:dyDescent="0.25">
      <c r="L25250" s="54">
        <v>45248.958333333336</v>
      </c>
      <c r="M25250" s="52">
        <f t="shared" si="1212"/>
        <v>2023</v>
      </c>
      <c r="N25250" s="52">
        <f t="shared" si="1213"/>
        <v>11</v>
      </c>
      <c r="O25250" s="52">
        <f t="shared" si="1214"/>
        <v>7</v>
      </c>
      <c r="P25250" s="51" t="str" cm="1">
        <f t="array" aca="1" ref="P25250" ca="1">IF(OR(O25250=1,O25250=7,INDEX($AD$28:$AO$51,HOUR(L25250)+1,N25250)&lt;&gt;"On",NOT(ISERROR(MATCH(DATE(M25250,N25250,DAY(L25250)),OFFSET($AD$15:$AD$22,0,M25250-$AD$14),0)))),"Off","On")</f>
        <v>Off</v>
      </c>
    </row>
    <row r="25251" spans="12:16" x14ac:dyDescent="0.25">
      <c r="L25251" s="54">
        <v>45249</v>
      </c>
      <c r="M25251" s="52">
        <f t="shared" si="1212"/>
        <v>2023</v>
      </c>
      <c r="N25251" s="52">
        <f t="shared" si="1213"/>
        <v>11</v>
      </c>
      <c r="O25251" s="52">
        <f t="shared" si="1214"/>
        <v>1</v>
      </c>
      <c r="P25251" s="51" t="str" cm="1">
        <f t="array" aca="1" ref="P25251" ca="1">IF(OR(O25251=1,O25251=7,INDEX($AD$28:$AO$51,HOUR(L25251)+1,N25251)&lt;&gt;"On",NOT(ISERROR(MATCH(DATE(M25251,N25251,DAY(L25251)),OFFSET($AD$15:$AD$22,0,M25251-$AD$14),0)))),"Off","On")</f>
        <v>Off</v>
      </c>
    </row>
    <row r="25252" spans="12:16" x14ac:dyDescent="0.25">
      <c r="L25252" s="54">
        <v>45249.041666666664</v>
      </c>
      <c r="M25252" s="52">
        <f t="shared" si="1212"/>
        <v>2023</v>
      </c>
      <c r="N25252" s="52">
        <f t="shared" si="1213"/>
        <v>11</v>
      </c>
      <c r="O25252" s="52">
        <f t="shared" si="1214"/>
        <v>1</v>
      </c>
      <c r="P25252" s="51" t="str" cm="1">
        <f t="array" aca="1" ref="P25252" ca="1">IF(OR(O25252=1,O25252=7,INDEX($AD$28:$AO$51,HOUR(L25252)+1,N25252)&lt;&gt;"On",NOT(ISERROR(MATCH(DATE(M25252,N25252,DAY(L25252)),OFFSET($AD$15:$AD$22,0,M25252-$AD$14),0)))),"Off","On")</f>
        <v>Off</v>
      </c>
    </row>
    <row r="25253" spans="12:16" x14ac:dyDescent="0.25">
      <c r="L25253" s="54">
        <v>45249.083333333336</v>
      </c>
      <c r="M25253" s="52">
        <f t="shared" si="1212"/>
        <v>2023</v>
      </c>
      <c r="N25253" s="52">
        <f t="shared" si="1213"/>
        <v>11</v>
      </c>
      <c r="O25253" s="52">
        <f t="shared" si="1214"/>
        <v>1</v>
      </c>
      <c r="P25253" s="51" t="str" cm="1">
        <f t="array" aca="1" ref="P25253" ca="1">IF(OR(O25253=1,O25253=7,INDEX($AD$28:$AO$51,HOUR(L25253)+1,N25253)&lt;&gt;"On",NOT(ISERROR(MATCH(DATE(M25253,N25253,DAY(L25253)),OFFSET($AD$15:$AD$22,0,M25253-$AD$14),0)))),"Off","On")</f>
        <v>Off</v>
      </c>
    </row>
    <row r="25254" spans="12:16" x14ac:dyDescent="0.25">
      <c r="L25254" s="54">
        <v>45249.125</v>
      </c>
      <c r="M25254" s="52">
        <f t="shared" si="1212"/>
        <v>2023</v>
      </c>
      <c r="N25254" s="52">
        <f t="shared" si="1213"/>
        <v>11</v>
      </c>
      <c r="O25254" s="52">
        <f t="shared" si="1214"/>
        <v>1</v>
      </c>
      <c r="P25254" s="51" t="str" cm="1">
        <f t="array" aca="1" ref="P25254" ca="1">IF(OR(O25254=1,O25254=7,INDEX($AD$28:$AO$51,HOUR(L25254)+1,N25254)&lt;&gt;"On",NOT(ISERROR(MATCH(DATE(M25254,N25254,DAY(L25254)),OFFSET($AD$15:$AD$22,0,M25254-$AD$14),0)))),"Off","On")</f>
        <v>Off</v>
      </c>
    </row>
    <row r="25255" spans="12:16" x14ac:dyDescent="0.25">
      <c r="L25255" s="54">
        <v>45249.166666666664</v>
      </c>
      <c r="M25255" s="52">
        <f t="shared" si="1212"/>
        <v>2023</v>
      </c>
      <c r="N25255" s="52">
        <f t="shared" si="1213"/>
        <v>11</v>
      </c>
      <c r="O25255" s="52">
        <f t="shared" si="1214"/>
        <v>1</v>
      </c>
      <c r="P25255" s="51" t="str" cm="1">
        <f t="array" aca="1" ref="P25255" ca="1">IF(OR(O25255=1,O25255=7,INDEX($AD$28:$AO$51,HOUR(L25255)+1,N25255)&lt;&gt;"On",NOT(ISERROR(MATCH(DATE(M25255,N25255,DAY(L25255)),OFFSET($AD$15:$AD$22,0,M25255-$AD$14),0)))),"Off","On")</f>
        <v>Off</v>
      </c>
    </row>
    <row r="25256" spans="12:16" x14ac:dyDescent="0.25">
      <c r="L25256" s="54">
        <v>45249.208333333336</v>
      </c>
      <c r="M25256" s="52">
        <f t="shared" si="1212"/>
        <v>2023</v>
      </c>
      <c r="N25256" s="52">
        <f t="shared" si="1213"/>
        <v>11</v>
      </c>
      <c r="O25256" s="52">
        <f t="shared" si="1214"/>
        <v>1</v>
      </c>
      <c r="P25256" s="51" t="str" cm="1">
        <f t="array" aca="1" ref="P25256" ca="1">IF(OR(O25256=1,O25256=7,INDEX($AD$28:$AO$51,HOUR(L25256)+1,N25256)&lt;&gt;"On",NOT(ISERROR(MATCH(DATE(M25256,N25256,DAY(L25256)),OFFSET($AD$15:$AD$22,0,M25256-$AD$14),0)))),"Off","On")</f>
        <v>Off</v>
      </c>
    </row>
    <row r="25257" spans="12:16" x14ac:dyDescent="0.25">
      <c r="L25257" s="54">
        <v>45249.25</v>
      </c>
      <c r="M25257" s="52">
        <f t="shared" si="1212"/>
        <v>2023</v>
      </c>
      <c r="N25257" s="52">
        <f t="shared" si="1213"/>
        <v>11</v>
      </c>
      <c r="O25257" s="52">
        <f t="shared" si="1214"/>
        <v>1</v>
      </c>
      <c r="P25257" s="51" t="str" cm="1">
        <f t="array" aca="1" ref="P25257" ca="1">IF(OR(O25257=1,O25257=7,INDEX($AD$28:$AO$51,HOUR(L25257)+1,N25257)&lt;&gt;"On",NOT(ISERROR(MATCH(DATE(M25257,N25257,DAY(L25257)),OFFSET($AD$15:$AD$22,0,M25257-$AD$14),0)))),"Off","On")</f>
        <v>Off</v>
      </c>
    </row>
    <row r="25258" spans="12:16" x14ac:dyDescent="0.25">
      <c r="L25258" s="54">
        <v>45249.291666666664</v>
      </c>
      <c r="M25258" s="52">
        <f t="shared" si="1212"/>
        <v>2023</v>
      </c>
      <c r="N25258" s="52">
        <f t="shared" si="1213"/>
        <v>11</v>
      </c>
      <c r="O25258" s="52">
        <f t="shared" si="1214"/>
        <v>1</v>
      </c>
      <c r="P25258" s="51" t="str" cm="1">
        <f t="array" aca="1" ref="P25258" ca="1">IF(OR(O25258=1,O25258=7,INDEX($AD$28:$AO$51,HOUR(L25258)+1,N25258)&lt;&gt;"On",NOT(ISERROR(MATCH(DATE(M25258,N25258,DAY(L25258)),OFFSET($AD$15:$AD$22,0,M25258-$AD$14),0)))),"Off","On")</f>
        <v>Off</v>
      </c>
    </row>
    <row r="25259" spans="12:16" x14ac:dyDescent="0.25">
      <c r="L25259" s="54">
        <v>45249.333333333336</v>
      </c>
      <c r="M25259" s="52">
        <f t="shared" si="1212"/>
        <v>2023</v>
      </c>
      <c r="N25259" s="52">
        <f t="shared" si="1213"/>
        <v>11</v>
      </c>
      <c r="O25259" s="52">
        <f t="shared" si="1214"/>
        <v>1</v>
      </c>
      <c r="P25259" s="51" t="str" cm="1">
        <f t="array" aca="1" ref="P25259" ca="1">IF(OR(O25259=1,O25259=7,INDEX($AD$28:$AO$51,HOUR(L25259)+1,N25259)&lt;&gt;"On",NOT(ISERROR(MATCH(DATE(M25259,N25259,DAY(L25259)),OFFSET($AD$15:$AD$22,0,M25259-$AD$14),0)))),"Off","On")</f>
        <v>Off</v>
      </c>
    </row>
    <row r="25260" spans="12:16" x14ac:dyDescent="0.25">
      <c r="L25260" s="54">
        <v>45249.375</v>
      </c>
      <c r="M25260" s="52">
        <f t="shared" si="1212"/>
        <v>2023</v>
      </c>
      <c r="N25260" s="52">
        <f t="shared" si="1213"/>
        <v>11</v>
      </c>
      <c r="O25260" s="52">
        <f t="shared" si="1214"/>
        <v>1</v>
      </c>
      <c r="P25260" s="51" t="str" cm="1">
        <f t="array" aca="1" ref="P25260" ca="1">IF(OR(O25260=1,O25260=7,INDEX($AD$28:$AO$51,HOUR(L25260)+1,N25260)&lt;&gt;"On",NOT(ISERROR(MATCH(DATE(M25260,N25260,DAY(L25260)),OFFSET($AD$15:$AD$22,0,M25260-$AD$14),0)))),"Off","On")</f>
        <v>Off</v>
      </c>
    </row>
    <row r="25261" spans="12:16" x14ac:dyDescent="0.25">
      <c r="L25261" s="54">
        <v>45249.416666666664</v>
      </c>
      <c r="M25261" s="52">
        <f t="shared" si="1212"/>
        <v>2023</v>
      </c>
      <c r="N25261" s="52">
        <f t="shared" si="1213"/>
        <v>11</v>
      </c>
      <c r="O25261" s="52">
        <f t="shared" si="1214"/>
        <v>1</v>
      </c>
      <c r="P25261" s="51" t="str" cm="1">
        <f t="array" aca="1" ref="P25261" ca="1">IF(OR(O25261=1,O25261=7,INDEX($AD$28:$AO$51,HOUR(L25261)+1,N25261)&lt;&gt;"On",NOT(ISERROR(MATCH(DATE(M25261,N25261,DAY(L25261)),OFFSET($AD$15:$AD$22,0,M25261-$AD$14),0)))),"Off","On")</f>
        <v>Off</v>
      </c>
    </row>
    <row r="25262" spans="12:16" x14ac:dyDescent="0.25">
      <c r="L25262" s="54">
        <v>45249.458333333336</v>
      </c>
      <c r="M25262" s="52">
        <f t="shared" si="1212"/>
        <v>2023</v>
      </c>
      <c r="N25262" s="52">
        <f t="shared" si="1213"/>
        <v>11</v>
      </c>
      <c r="O25262" s="52">
        <f t="shared" si="1214"/>
        <v>1</v>
      </c>
      <c r="P25262" s="51" t="str" cm="1">
        <f t="array" aca="1" ref="P25262" ca="1">IF(OR(O25262=1,O25262=7,INDEX($AD$28:$AO$51,HOUR(L25262)+1,N25262)&lt;&gt;"On",NOT(ISERROR(MATCH(DATE(M25262,N25262,DAY(L25262)),OFFSET($AD$15:$AD$22,0,M25262-$AD$14),0)))),"Off","On")</f>
        <v>Off</v>
      </c>
    </row>
    <row r="25263" spans="12:16" x14ac:dyDescent="0.25">
      <c r="L25263" s="54">
        <v>45249.5</v>
      </c>
      <c r="M25263" s="52">
        <f t="shared" si="1212"/>
        <v>2023</v>
      </c>
      <c r="N25263" s="52">
        <f t="shared" si="1213"/>
        <v>11</v>
      </c>
      <c r="O25263" s="52">
        <f t="shared" si="1214"/>
        <v>1</v>
      </c>
      <c r="P25263" s="51" t="str" cm="1">
        <f t="array" aca="1" ref="P25263" ca="1">IF(OR(O25263=1,O25263=7,INDEX($AD$28:$AO$51,HOUR(L25263)+1,N25263)&lt;&gt;"On",NOT(ISERROR(MATCH(DATE(M25263,N25263,DAY(L25263)),OFFSET($AD$15:$AD$22,0,M25263-$AD$14),0)))),"Off","On")</f>
        <v>Off</v>
      </c>
    </row>
    <row r="25264" spans="12:16" x14ac:dyDescent="0.25">
      <c r="L25264" s="54">
        <v>45249.541666666664</v>
      </c>
      <c r="M25264" s="52">
        <f t="shared" si="1212"/>
        <v>2023</v>
      </c>
      <c r="N25264" s="52">
        <f t="shared" si="1213"/>
        <v>11</v>
      </c>
      <c r="O25264" s="52">
        <f t="shared" si="1214"/>
        <v>1</v>
      </c>
      <c r="P25264" s="51" t="str" cm="1">
        <f t="array" aca="1" ref="P25264" ca="1">IF(OR(O25264=1,O25264=7,INDEX($AD$28:$AO$51,HOUR(L25264)+1,N25264)&lt;&gt;"On",NOT(ISERROR(MATCH(DATE(M25264,N25264,DAY(L25264)),OFFSET($AD$15:$AD$22,0,M25264-$AD$14),0)))),"Off","On")</f>
        <v>Off</v>
      </c>
    </row>
    <row r="25265" spans="12:16" x14ac:dyDescent="0.25">
      <c r="L25265" s="54">
        <v>45249.583333333336</v>
      </c>
      <c r="M25265" s="52">
        <f t="shared" si="1212"/>
        <v>2023</v>
      </c>
      <c r="N25265" s="52">
        <f t="shared" si="1213"/>
        <v>11</v>
      </c>
      <c r="O25265" s="52">
        <f t="shared" si="1214"/>
        <v>1</v>
      </c>
      <c r="P25265" s="51" t="str" cm="1">
        <f t="array" aca="1" ref="P25265" ca="1">IF(OR(O25265=1,O25265=7,INDEX($AD$28:$AO$51,HOUR(L25265)+1,N25265)&lt;&gt;"On",NOT(ISERROR(MATCH(DATE(M25265,N25265,DAY(L25265)),OFFSET($AD$15:$AD$22,0,M25265-$AD$14),0)))),"Off","On")</f>
        <v>Off</v>
      </c>
    </row>
    <row r="25266" spans="12:16" x14ac:dyDescent="0.25">
      <c r="L25266" s="54">
        <v>45249.625</v>
      </c>
      <c r="M25266" s="52">
        <f t="shared" si="1212"/>
        <v>2023</v>
      </c>
      <c r="N25266" s="52">
        <f t="shared" si="1213"/>
        <v>11</v>
      </c>
      <c r="O25266" s="52">
        <f t="shared" si="1214"/>
        <v>1</v>
      </c>
      <c r="P25266" s="51" t="str" cm="1">
        <f t="array" aca="1" ref="P25266" ca="1">IF(OR(O25266=1,O25266=7,INDEX($AD$28:$AO$51,HOUR(L25266)+1,N25266)&lt;&gt;"On",NOT(ISERROR(MATCH(DATE(M25266,N25266,DAY(L25266)),OFFSET($AD$15:$AD$22,0,M25266-$AD$14),0)))),"Off","On")</f>
        <v>Off</v>
      </c>
    </row>
    <row r="25267" spans="12:16" x14ac:dyDescent="0.25">
      <c r="L25267" s="54">
        <v>45249.666666666664</v>
      </c>
      <c r="M25267" s="52">
        <f t="shared" si="1212"/>
        <v>2023</v>
      </c>
      <c r="N25267" s="52">
        <f t="shared" si="1213"/>
        <v>11</v>
      </c>
      <c r="O25267" s="52">
        <f t="shared" si="1214"/>
        <v>1</v>
      </c>
      <c r="P25267" s="51" t="str" cm="1">
        <f t="array" aca="1" ref="P25267" ca="1">IF(OR(O25267=1,O25267=7,INDEX($AD$28:$AO$51,HOUR(L25267)+1,N25267)&lt;&gt;"On",NOT(ISERROR(MATCH(DATE(M25267,N25267,DAY(L25267)),OFFSET($AD$15:$AD$22,0,M25267-$AD$14),0)))),"Off","On")</f>
        <v>Off</v>
      </c>
    </row>
    <row r="25268" spans="12:16" x14ac:dyDescent="0.25">
      <c r="L25268" s="54">
        <v>45249.708333333336</v>
      </c>
      <c r="M25268" s="52">
        <f t="shared" si="1212"/>
        <v>2023</v>
      </c>
      <c r="N25268" s="52">
        <f t="shared" si="1213"/>
        <v>11</v>
      </c>
      <c r="O25268" s="52">
        <f t="shared" si="1214"/>
        <v>1</v>
      </c>
      <c r="P25268" s="51" t="str" cm="1">
        <f t="array" aca="1" ref="P25268" ca="1">IF(OR(O25268=1,O25268=7,INDEX($AD$28:$AO$51,HOUR(L25268)+1,N25268)&lt;&gt;"On",NOT(ISERROR(MATCH(DATE(M25268,N25268,DAY(L25268)),OFFSET($AD$15:$AD$22,0,M25268-$AD$14),0)))),"Off","On")</f>
        <v>Off</v>
      </c>
    </row>
    <row r="25269" spans="12:16" x14ac:dyDescent="0.25">
      <c r="L25269" s="54">
        <v>45249.75</v>
      </c>
      <c r="M25269" s="52">
        <f t="shared" si="1212"/>
        <v>2023</v>
      </c>
      <c r="N25269" s="52">
        <f t="shared" si="1213"/>
        <v>11</v>
      </c>
      <c r="O25269" s="52">
        <f t="shared" si="1214"/>
        <v>1</v>
      </c>
      <c r="P25269" s="51" t="str" cm="1">
        <f t="array" aca="1" ref="P25269" ca="1">IF(OR(O25269=1,O25269=7,INDEX($AD$28:$AO$51,HOUR(L25269)+1,N25269)&lt;&gt;"On",NOT(ISERROR(MATCH(DATE(M25269,N25269,DAY(L25269)),OFFSET($AD$15:$AD$22,0,M25269-$AD$14),0)))),"Off","On")</f>
        <v>Off</v>
      </c>
    </row>
    <row r="25270" spans="12:16" x14ac:dyDescent="0.25">
      <c r="L25270" s="54">
        <v>45249.791666666664</v>
      </c>
      <c r="M25270" s="52">
        <f t="shared" si="1212"/>
        <v>2023</v>
      </c>
      <c r="N25270" s="52">
        <f t="shared" si="1213"/>
        <v>11</v>
      </c>
      <c r="O25270" s="52">
        <f t="shared" si="1214"/>
        <v>1</v>
      </c>
      <c r="P25270" s="51" t="str" cm="1">
        <f t="array" aca="1" ref="P25270" ca="1">IF(OR(O25270=1,O25270=7,INDEX($AD$28:$AO$51,HOUR(L25270)+1,N25270)&lt;&gt;"On",NOT(ISERROR(MATCH(DATE(M25270,N25270,DAY(L25270)),OFFSET($AD$15:$AD$22,0,M25270-$AD$14),0)))),"Off","On")</f>
        <v>Off</v>
      </c>
    </row>
    <row r="25271" spans="12:16" x14ac:dyDescent="0.25">
      <c r="L25271" s="54">
        <v>45249.833333333336</v>
      </c>
      <c r="M25271" s="52">
        <f t="shared" si="1212"/>
        <v>2023</v>
      </c>
      <c r="N25271" s="52">
        <f t="shared" si="1213"/>
        <v>11</v>
      </c>
      <c r="O25271" s="52">
        <f t="shared" si="1214"/>
        <v>1</v>
      </c>
      <c r="P25271" s="51" t="str" cm="1">
        <f t="array" aca="1" ref="P25271" ca="1">IF(OR(O25271=1,O25271=7,INDEX($AD$28:$AO$51,HOUR(L25271)+1,N25271)&lt;&gt;"On",NOT(ISERROR(MATCH(DATE(M25271,N25271,DAY(L25271)),OFFSET($AD$15:$AD$22,0,M25271-$AD$14),0)))),"Off","On")</f>
        <v>Off</v>
      </c>
    </row>
    <row r="25272" spans="12:16" x14ac:dyDescent="0.25">
      <c r="L25272" s="54">
        <v>45249.875</v>
      </c>
      <c r="M25272" s="52">
        <f t="shared" si="1212"/>
        <v>2023</v>
      </c>
      <c r="N25272" s="52">
        <f t="shared" si="1213"/>
        <v>11</v>
      </c>
      <c r="O25272" s="52">
        <f t="shared" si="1214"/>
        <v>1</v>
      </c>
      <c r="P25272" s="51" t="str" cm="1">
        <f t="array" aca="1" ref="P25272" ca="1">IF(OR(O25272=1,O25272=7,INDEX($AD$28:$AO$51,HOUR(L25272)+1,N25272)&lt;&gt;"On",NOT(ISERROR(MATCH(DATE(M25272,N25272,DAY(L25272)),OFFSET($AD$15:$AD$22,0,M25272-$AD$14),0)))),"Off","On")</f>
        <v>Off</v>
      </c>
    </row>
    <row r="25273" spans="12:16" x14ac:dyDescent="0.25">
      <c r="L25273" s="54">
        <v>45249.916666666664</v>
      </c>
      <c r="M25273" s="52">
        <f t="shared" si="1212"/>
        <v>2023</v>
      </c>
      <c r="N25273" s="52">
        <f t="shared" si="1213"/>
        <v>11</v>
      </c>
      <c r="O25273" s="52">
        <f t="shared" si="1214"/>
        <v>1</v>
      </c>
      <c r="P25273" s="51" t="str" cm="1">
        <f t="array" aca="1" ref="P25273" ca="1">IF(OR(O25273=1,O25273=7,INDEX($AD$28:$AO$51,HOUR(L25273)+1,N25273)&lt;&gt;"On",NOT(ISERROR(MATCH(DATE(M25273,N25273,DAY(L25273)),OFFSET($AD$15:$AD$22,0,M25273-$AD$14),0)))),"Off","On")</f>
        <v>Off</v>
      </c>
    </row>
    <row r="25274" spans="12:16" x14ac:dyDescent="0.25">
      <c r="L25274" s="54">
        <v>45249.958333333336</v>
      </c>
      <c r="M25274" s="52">
        <f t="shared" si="1212"/>
        <v>2023</v>
      </c>
      <c r="N25274" s="52">
        <f t="shared" si="1213"/>
        <v>11</v>
      </c>
      <c r="O25274" s="52">
        <f t="shared" si="1214"/>
        <v>1</v>
      </c>
      <c r="P25274" s="51" t="str" cm="1">
        <f t="array" aca="1" ref="P25274" ca="1">IF(OR(O25274=1,O25274=7,INDEX($AD$28:$AO$51,HOUR(L25274)+1,N25274)&lt;&gt;"On",NOT(ISERROR(MATCH(DATE(M25274,N25274,DAY(L25274)),OFFSET($AD$15:$AD$22,0,M25274-$AD$14),0)))),"Off","On")</f>
        <v>Off</v>
      </c>
    </row>
    <row r="25275" spans="12:16" x14ac:dyDescent="0.25">
      <c r="L25275" s="54">
        <v>45250</v>
      </c>
      <c r="M25275" s="52">
        <f t="shared" si="1212"/>
        <v>2023</v>
      </c>
      <c r="N25275" s="52">
        <f t="shared" si="1213"/>
        <v>11</v>
      </c>
      <c r="O25275" s="52">
        <f t="shared" si="1214"/>
        <v>2</v>
      </c>
      <c r="P25275" s="51" t="str" cm="1">
        <f t="array" aca="1" ref="P25275" ca="1">IF(OR(O25275=1,O25275=7,INDEX($AD$28:$AO$51,HOUR(L25275)+1,N25275)&lt;&gt;"On",NOT(ISERROR(MATCH(DATE(M25275,N25275,DAY(L25275)),OFFSET($AD$15:$AD$22,0,M25275-$AD$14),0)))),"Off","On")</f>
        <v>Off</v>
      </c>
    </row>
    <row r="25276" spans="12:16" x14ac:dyDescent="0.25">
      <c r="L25276" s="54">
        <v>45250.041666666664</v>
      </c>
      <c r="M25276" s="52">
        <f t="shared" si="1212"/>
        <v>2023</v>
      </c>
      <c r="N25276" s="52">
        <f t="shared" si="1213"/>
        <v>11</v>
      </c>
      <c r="O25276" s="52">
        <f t="shared" si="1214"/>
        <v>2</v>
      </c>
      <c r="P25276" s="51" t="str" cm="1">
        <f t="array" aca="1" ref="P25276" ca="1">IF(OR(O25276=1,O25276=7,INDEX($AD$28:$AO$51,HOUR(L25276)+1,N25276)&lt;&gt;"On",NOT(ISERROR(MATCH(DATE(M25276,N25276,DAY(L25276)),OFFSET($AD$15:$AD$22,0,M25276-$AD$14),0)))),"Off","On")</f>
        <v>Off</v>
      </c>
    </row>
    <row r="25277" spans="12:16" x14ac:dyDescent="0.25">
      <c r="L25277" s="54">
        <v>45250.083333333336</v>
      </c>
      <c r="M25277" s="52">
        <f t="shared" si="1212"/>
        <v>2023</v>
      </c>
      <c r="N25277" s="52">
        <f t="shared" si="1213"/>
        <v>11</v>
      </c>
      <c r="O25277" s="52">
        <f t="shared" si="1214"/>
        <v>2</v>
      </c>
      <c r="P25277" s="51" t="str" cm="1">
        <f t="array" aca="1" ref="P25277" ca="1">IF(OR(O25277=1,O25277=7,INDEX($AD$28:$AO$51,HOUR(L25277)+1,N25277)&lt;&gt;"On",NOT(ISERROR(MATCH(DATE(M25277,N25277,DAY(L25277)),OFFSET($AD$15:$AD$22,0,M25277-$AD$14),0)))),"Off","On")</f>
        <v>Off</v>
      </c>
    </row>
    <row r="25278" spans="12:16" x14ac:dyDescent="0.25">
      <c r="L25278" s="54">
        <v>45250.125</v>
      </c>
      <c r="M25278" s="52">
        <f t="shared" si="1212"/>
        <v>2023</v>
      </c>
      <c r="N25278" s="52">
        <f t="shared" si="1213"/>
        <v>11</v>
      </c>
      <c r="O25278" s="52">
        <f t="shared" si="1214"/>
        <v>2</v>
      </c>
      <c r="P25278" s="51" t="str" cm="1">
        <f t="array" aca="1" ref="P25278" ca="1">IF(OR(O25278=1,O25278=7,INDEX($AD$28:$AO$51,HOUR(L25278)+1,N25278)&lt;&gt;"On",NOT(ISERROR(MATCH(DATE(M25278,N25278,DAY(L25278)),OFFSET($AD$15:$AD$22,0,M25278-$AD$14),0)))),"Off","On")</f>
        <v>Off</v>
      </c>
    </row>
    <row r="25279" spans="12:16" x14ac:dyDescent="0.25">
      <c r="L25279" s="54">
        <v>45250.166666666664</v>
      </c>
      <c r="M25279" s="52">
        <f t="shared" si="1212"/>
        <v>2023</v>
      </c>
      <c r="N25279" s="52">
        <f t="shared" si="1213"/>
        <v>11</v>
      </c>
      <c r="O25279" s="52">
        <f t="shared" si="1214"/>
        <v>2</v>
      </c>
      <c r="P25279" s="51" t="str" cm="1">
        <f t="array" aca="1" ref="P25279" ca="1">IF(OR(O25279=1,O25279=7,INDEX($AD$28:$AO$51,HOUR(L25279)+1,N25279)&lt;&gt;"On",NOT(ISERROR(MATCH(DATE(M25279,N25279,DAY(L25279)),OFFSET($AD$15:$AD$22,0,M25279-$AD$14),0)))),"Off","On")</f>
        <v>Off</v>
      </c>
    </row>
    <row r="25280" spans="12:16" x14ac:dyDescent="0.25">
      <c r="L25280" s="54">
        <v>45250.208333333336</v>
      </c>
      <c r="M25280" s="52">
        <f t="shared" si="1212"/>
        <v>2023</v>
      </c>
      <c r="N25280" s="52">
        <f t="shared" si="1213"/>
        <v>11</v>
      </c>
      <c r="O25280" s="52">
        <f t="shared" si="1214"/>
        <v>2</v>
      </c>
      <c r="P25280" s="51" t="str" cm="1">
        <f t="array" aca="1" ref="P25280" ca="1">IF(OR(O25280=1,O25280=7,INDEX($AD$28:$AO$51,HOUR(L25280)+1,N25280)&lt;&gt;"On",NOT(ISERROR(MATCH(DATE(M25280,N25280,DAY(L25280)),OFFSET($AD$15:$AD$22,0,M25280-$AD$14),0)))),"Off","On")</f>
        <v>Off</v>
      </c>
    </row>
    <row r="25281" spans="12:16" x14ac:dyDescent="0.25">
      <c r="L25281" s="54">
        <v>45250.25</v>
      </c>
      <c r="M25281" s="52">
        <f t="shared" si="1212"/>
        <v>2023</v>
      </c>
      <c r="N25281" s="52">
        <f t="shared" si="1213"/>
        <v>11</v>
      </c>
      <c r="O25281" s="52">
        <f t="shared" si="1214"/>
        <v>2</v>
      </c>
      <c r="P25281" s="51" t="str" cm="1">
        <f t="array" aca="1" ref="P25281" ca="1">IF(OR(O25281=1,O25281=7,INDEX($AD$28:$AO$51,HOUR(L25281)+1,N25281)&lt;&gt;"On",NOT(ISERROR(MATCH(DATE(M25281,N25281,DAY(L25281)),OFFSET($AD$15:$AD$22,0,M25281-$AD$14),0)))),"Off","On")</f>
        <v>On</v>
      </c>
    </row>
    <row r="25282" spans="12:16" x14ac:dyDescent="0.25">
      <c r="L25282" s="54">
        <v>45250.291666666664</v>
      </c>
      <c r="M25282" s="52">
        <f t="shared" si="1212"/>
        <v>2023</v>
      </c>
      <c r="N25282" s="52">
        <f t="shared" si="1213"/>
        <v>11</v>
      </c>
      <c r="O25282" s="52">
        <f t="shared" si="1214"/>
        <v>2</v>
      </c>
      <c r="P25282" s="51" t="str" cm="1">
        <f t="array" aca="1" ref="P25282" ca="1">IF(OR(O25282=1,O25282=7,INDEX($AD$28:$AO$51,HOUR(L25282)+1,N25282)&lt;&gt;"On",NOT(ISERROR(MATCH(DATE(M25282,N25282,DAY(L25282)),OFFSET($AD$15:$AD$22,0,M25282-$AD$14),0)))),"Off","On")</f>
        <v>On</v>
      </c>
    </row>
    <row r="25283" spans="12:16" x14ac:dyDescent="0.25">
      <c r="L25283" s="54">
        <v>45250.333333333336</v>
      </c>
      <c r="M25283" s="52">
        <f t="shared" si="1212"/>
        <v>2023</v>
      </c>
      <c r="N25283" s="52">
        <f t="shared" si="1213"/>
        <v>11</v>
      </c>
      <c r="O25283" s="52">
        <f t="shared" si="1214"/>
        <v>2</v>
      </c>
      <c r="P25283" s="51" t="str" cm="1">
        <f t="array" aca="1" ref="P25283" ca="1">IF(OR(O25283=1,O25283=7,INDEX($AD$28:$AO$51,HOUR(L25283)+1,N25283)&lt;&gt;"On",NOT(ISERROR(MATCH(DATE(M25283,N25283,DAY(L25283)),OFFSET($AD$15:$AD$22,0,M25283-$AD$14),0)))),"Off","On")</f>
        <v>On</v>
      </c>
    </row>
    <row r="25284" spans="12:16" x14ac:dyDescent="0.25">
      <c r="L25284" s="54">
        <v>45250.375</v>
      </c>
      <c r="M25284" s="52">
        <f t="shared" si="1212"/>
        <v>2023</v>
      </c>
      <c r="N25284" s="52">
        <f t="shared" si="1213"/>
        <v>11</v>
      </c>
      <c r="O25284" s="52">
        <f t="shared" si="1214"/>
        <v>2</v>
      </c>
      <c r="P25284" s="51" t="str" cm="1">
        <f t="array" aca="1" ref="P25284" ca="1">IF(OR(O25284=1,O25284=7,INDEX($AD$28:$AO$51,HOUR(L25284)+1,N25284)&lt;&gt;"On",NOT(ISERROR(MATCH(DATE(M25284,N25284,DAY(L25284)),OFFSET($AD$15:$AD$22,0,M25284-$AD$14),0)))),"Off","On")</f>
        <v>Off</v>
      </c>
    </row>
    <row r="25285" spans="12:16" x14ac:dyDescent="0.25">
      <c r="L25285" s="54">
        <v>45250.416666666664</v>
      </c>
      <c r="M25285" s="52">
        <f t="shared" si="1212"/>
        <v>2023</v>
      </c>
      <c r="N25285" s="52">
        <f t="shared" si="1213"/>
        <v>11</v>
      </c>
      <c r="O25285" s="52">
        <f t="shared" si="1214"/>
        <v>2</v>
      </c>
      <c r="P25285" s="51" t="str" cm="1">
        <f t="array" aca="1" ref="P25285" ca="1">IF(OR(O25285=1,O25285=7,INDEX($AD$28:$AO$51,HOUR(L25285)+1,N25285)&lt;&gt;"On",NOT(ISERROR(MATCH(DATE(M25285,N25285,DAY(L25285)),OFFSET($AD$15:$AD$22,0,M25285-$AD$14),0)))),"Off","On")</f>
        <v>Off</v>
      </c>
    </row>
    <row r="25286" spans="12:16" x14ac:dyDescent="0.25">
      <c r="L25286" s="54">
        <v>45250.458333333336</v>
      </c>
      <c r="M25286" s="52">
        <f t="shared" si="1212"/>
        <v>2023</v>
      </c>
      <c r="N25286" s="52">
        <f t="shared" si="1213"/>
        <v>11</v>
      </c>
      <c r="O25286" s="52">
        <f t="shared" si="1214"/>
        <v>2</v>
      </c>
      <c r="P25286" s="51" t="str" cm="1">
        <f t="array" aca="1" ref="P25286" ca="1">IF(OR(O25286=1,O25286=7,INDEX($AD$28:$AO$51,HOUR(L25286)+1,N25286)&lt;&gt;"On",NOT(ISERROR(MATCH(DATE(M25286,N25286,DAY(L25286)),OFFSET($AD$15:$AD$22,0,M25286-$AD$14),0)))),"Off","On")</f>
        <v>Off</v>
      </c>
    </row>
    <row r="25287" spans="12:16" x14ac:dyDescent="0.25">
      <c r="L25287" s="54">
        <v>45250.5</v>
      </c>
      <c r="M25287" s="52">
        <f t="shared" si="1212"/>
        <v>2023</v>
      </c>
      <c r="N25287" s="52">
        <f t="shared" si="1213"/>
        <v>11</v>
      </c>
      <c r="O25287" s="52">
        <f t="shared" si="1214"/>
        <v>2</v>
      </c>
      <c r="P25287" s="51" t="str" cm="1">
        <f t="array" aca="1" ref="P25287" ca="1">IF(OR(O25287=1,O25287=7,INDEX($AD$28:$AO$51,HOUR(L25287)+1,N25287)&lt;&gt;"On",NOT(ISERROR(MATCH(DATE(M25287,N25287,DAY(L25287)),OFFSET($AD$15:$AD$22,0,M25287-$AD$14),0)))),"Off","On")</f>
        <v>Off</v>
      </c>
    </row>
    <row r="25288" spans="12:16" x14ac:dyDescent="0.25">
      <c r="L25288" s="54">
        <v>45250.541666666664</v>
      </c>
      <c r="M25288" s="52">
        <f t="shared" si="1212"/>
        <v>2023</v>
      </c>
      <c r="N25288" s="52">
        <f t="shared" si="1213"/>
        <v>11</v>
      </c>
      <c r="O25288" s="52">
        <f t="shared" si="1214"/>
        <v>2</v>
      </c>
      <c r="P25288" s="51" t="str" cm="1">
        <f t="array" aca="1" ref="P25288" ca="1">IF(OR(O25288=1,O25288=7,INDEX($AD$28:$AO$51,HOUR(L25288)+1,N25288)&lt;&gt;"On",NOT(ISERROR(MATCH(DATE(M25288,N25288,DAY(L25288)),OFFSET($AD$15:$AD$22,0,M25288-$AD$14),0)))),"Off","On")</f>
        <v>Off</v>
      </c>
    </row>
    <row r="25289" spans="12:16" x14ac:dyDescent="0.25">
      <c r="L25289" s="54">
        <v>45250.583333333336</v>
      </c>
      <c r="M25289" s="52">
        <f t="shared" si="1212"/>
        <v>2023</v>
      </c>
      <c r="N25289" s="52">
        <f t="shared" si="1213"/>
        <v>11</v>
      </c>
      <c r="O25289" s="52">
        <f t="shared" si="1214"/>
        <v>2</v>
      </c>
      <c r="P25289" s="51" t="str" cm="1">
        <f t="array" aca="1" ref="P25289" ca="1">IF(OR(O25289=1,O25289=7,INDEX($AD$28:$AO$51,HOUR(L25289)+1,N25289)&lt;&gt;"On",NOT(ISERROR(MATCH(DATE(M25289,N25289,DAY(L25289)),OFFSET($AD$15:$AD$22,0,M25289-$AD$14),0)))),"Off","On")</f>
        <v>Off</v>
      </c>
    </row>
    <row r="25290" spans="12:16" x14ac:dyDescent="0.25">
      <c r="L25290" s="54">
        <v>45250.625</v>
      </c>
      <c r="M25290" s="52">
        <f t="shared" si="1212"/>
        <v>2023</v>
      </c>
      <c r="N25290" s="52">
        <f t="shared" si="1213"/>
        <v>11</v>
      </c>
      <c r="O25290" s="52">
        <f t="shared" si="1214"/>
        <v>2</v>
      </c>
      <c r="P25290" s="51" t="str" cm="1">
        <f t="array" aca="1" ref="P25290" ca="1">IF(OR(O25290=1,O25290=7,INDEX($AD$28:$AO$51,HOUR(L25290)+1,N25290)&lt;&gt;"On",NOT(ISERROR(MATCH(DATE(M25290,N25290,DAY(L25290)),OFFSET($AD$15:$AD$22,0,M25290-$AD$14),0)))),"Off","On")</f>
        <v>Off</v>
      </c>
    </row>
    <row r="25291" spans="12:16" x14ac:dyDescent="0.25">
      <c r="L25291" s="54">
        <v>45250.666666666664</v>
      </c>
      <c r="M25291" s="52">
        <f t="shared" si="1212"/>
        <v>2023</v>
      </c>
      <c r="N25291" s="52">
        <f t="shared" si="1213"/>
        <v>11</v>
      </c>
      <c r="O25291" s="52">
        <f t="shared" si="1214"/>
        <v>2</v>
      </c>
      <c r="P25291" s="51" t="str" cm="1">
        <f t="array" aca="1" ref="P25291" ca="1">IF(OR(O25291=1,O25291=7,INDEX($AD$28:$AO$51,HOUR(L25291)+1,N25291)&lt;&gt;"On",NOT(ISERROR(MATCH(DATE(M25291,N25291,DAY(L25291)),OFFSET($AD$15:$AD$22,0,M25291-$AD$14),0)))),"Off","On")</f>
        <v>Off</v>
      </c>
    </row>
    <row r="25292" spans="12:16" x14ac:dyDescent="0.25">
      <c r="L25292" s="54">
        <v>45250.708333333336</v>
      </c>
      <c r="M25292" s="52">
        <f t="shared" ref="M25292:M25355" si="1215">YEAR(L25292)</f>
        <v>2023</v>
      </c>
      <c r="N25292" s="52">
        <f t="shared" ref="N25292:N25355" si="1216">MONTH(L25292)</f>
        <v>11</v>
      </c>
      <c r="O25292" s="52">
        <f t="shared" ref="O25292:O25355" si="1217">WEEKDAY(L25292)</f>
        <v>2</v>
      </c>
      <c r="P25292" s="51" t="str" cm="1">
        <f t="array" aca="1" ref="P25292" ca="1">IF(OR(O25292=1,O25292=7,INDEX($AD$28:$AO$51,HOUR(L25292)+1,N25292)&lt;&gt;"On",NOT(ISERROR(MATCH(DATE(M25292,N25292,DAY(L25292)),OFFSET($AD$15:$AD$22,0,M25292-$AD$14),0)))),"Off","On")</f>
        <v>Off</v>
      </c>
    </row>
    <row r="25293" spans="12:16" x14ac:dyDescent="0.25">
      <c r="L25293" s="54">
        <v>45250.75</v>
      </c>
      <c r="M25293" s="52">
        <f t="shared" si="1215"/>
        <v>2023</v>
      </c>
      <c r="N25293" s="52">
        <f t="shared" si="1216"/>
        <v>11</v>
      </c>
      <c r="O25293" s="52">
        <f t="shared" si="1217"/>
        <v>2</v>
      </c>
      <c r="P25293" s="51" t="str" cm="1">
        <f t="array" aca="1" ref="P25293" ca="1">IF(OR(O25293=1,O25293=7,INDEX($AD$28:$AO$51,HOUR(L25293)+1,N25293)&lt;&gt;"On",NOT(ISERROR(MATCH(DATE(M25293,N25293,DAY(L25293)),OFFSET($AD$15:$AD$22,0,M25293-$AD$14),0)))),"Off","On")</f>
        <v>On</v>
      </c>
    </row>
    <row r="25294" spans="12:16" x14ac:dyDescent="0.25">
      <c r="L25294" s="54">
        <v>45250.791666666664</v>
      </c>
      <c r="M25294" s="52">
        <f t="shared" si="1215"/>
        <v>2023</v>
      </c>
      <c r="N25294" s="52">
        <f t="shared" si="1216"/>
        <v>11</v>
      </c>
      <c r="O25294" s="52">
        <f t="shared" si="1217"/>
        <v>2</v>
      </c>
      <c r="P25294" s="51" t="str" cm="1">
        <f t="array" aca="1" ref="P25294" ca="1">IF(OR(O25294=1,O25294=7,INDEX($AD$28:$AO$51,HOUR(L25294)+1,N25294)&lt;&gt;"On",NOT(ISERROR(MATCH(DATE(M25294,N25294,DAY(L25294)),OFFSET($AD$15:$AD$22,0,M25294-$AD$14),0)))),"Off","On")</f>
        <v>On</v>
      </c>
    </row>
    <row r="25295" spans="12:16" x14ac:dyDescent="0.25">
      <c r="L25295" s="54">
        <v>45250.833333333336</v>
      </c>
      <c r="M25295" s="52">
        <f t="shared" si="1215"/>
        <v>2023</v>
      </c>
      <c r="N25295" s="52">
        <f t="shared" si="1216"/>
        <v>11</v>
      </c>
      <c r="O25295" s="52">
        <f t="shared" si="1217"/>
        <v>2</v>
      </c>
      <c r="P25295" s="51" t="str" cm="1">
        <f t="array" aca="1" ref="P25295" ca="1">IF(OR(O25295=1,O25295=7,INDEX($AD$28:$AO$51,HOUR(L25295)+1,N25295)&lt;&gt;"On",NOT(ISERROR(MATCH(DATE(M25295,N25295,DAY(L25295)),OFFSET($AD$15:$AD$22,0,M25295-$AD$14),0)))),"Off","On")</f>
        <v>On</v>
      </c>
    </row>
    <row r="25296" spans="12:16" x14ac:dyDescent="0.25">
      <c r="L25296" s="54">
        <v>45250.875</v>
      </c>
      <c r="M25296" s="52">
        <f t="shared" si="1215"/>
        <v>2023</v>
      </c>
      <c r="N25296" s="52">
        <f t="shared" si="1216"/>
        <v>11</v>
      </c>
      <c r="O25296" s="52">
        <f t="shared" si="1217"/>
        <v>2</v>
      </c>
      <c r="P25296" s="51" t="str" cm="1">
        <f t="array" aca="1" ref="P25296" ca="1">IF(OR(O25296=1,O25296=7,INDEX($AD$28:$AO$51,HOUR(L25296)+1,N25296)&lt;&gt;"On",NOT(ISERROR(MATCH(DATE(M25296,N25296,DAY(L25296)),OFFSET($AD$15:$AD$22,0,M25296-$AD$14),0)))),"Off","On")</f>
        <v>On</v>
      </c>
    </row>
    <row r="25297" spans="12:16" x14ac:dyDescent="0.25">
      <c r="L25297" s="54">
        <v>45250.916666666664</v>
      </c>
      <c r="M25297" s="52">
        <f t="shared" si="1215"/>
        <v>2023</v>
      </c>
      <c r="N25297" s="52">
        <f t="shared" si="1216"/>
        <v>11</v>
      </c>
      <c r="O25297" s="52">
        <f t="shared" si="1217"/>
        <v>2</v>
      </c>
      <c r="P25297" s="51" t="str" cm="1">
        <f t="array" aca="1" ref="P25297" ca="1">IF(OR(O25297=1,O25297=7,INDEX($AD$28:$AO$51,HOUR(L25297)+1,N25297)&lt;&gt;"On",NOT(ISERROR(MATCH(DATE(M25297,N25297,DAY(L25297)),OFFSET($AD$15:$AD$22,0,M25297-$AD$14),0)))),"Off","On")</f>
        <v>Off</v>
      </c>
    </row>
    <row r="25298" spans="12:16" x14ac:dyDescent="0.25">
      <c r="L25298" s="54">
        <v>45250.958333333336</v>
      </c>
      <c r="M25298" s="52">
        <f t="shared" si="1215"/>
        <v>2023</v>
      </c>
      <c r="N25298" s="52">
        <f t="shared" si="1216"/>
        <v>11</v>
      </c>
      <c r="O25298" s="52">
        <f t="shared" si="1217"/>
        <v>2</v>
      </c>
      <c r="P25298" s="51" t="str" cm="1">
        <f t="array" aca="1" ref="P25298" ca="1">IF(OR(O25298=1,O25298=7,INDEX($AD$28:$AO$51,HOUR(L25298)+1,N25298)&lt;&gt;"On",NOT(ISERROR(MATCH(DATE(M25298,N25298,DAY(L25298)),OFFSET($AD$15:$AD$22,0,M25298-$AD$14),0)))),"Off","On")</f>
        <v>Off</v>
      </c>
    </row>
    <row r="25299" spans="12:16" x14ac:dyDescent="0.25">
      <c r="L25299" s="54">
        <v>45251</v>
      </c>
      <c r="M25299" s="52">
        <f t="shared" si="1215"/>
        <v>2023</v>
      </c>
      <c r="N25299" s="52">
        <f t="shared" si="1216"/>
        <v>11</v>
      </c>
      <c r="O25299" s="52">
        <f t="shared" si="1217"/>
        <v>3</v>
      </c>
      <c r="P25299" s="51" t="str" cm="1">
        <f t="array" aca="1" ref="P25299" ca="1">IF(OR(O25299=1,O25299=7,INDEX($AD$28:$AO$51,HOUR(L25299)+1,N25299)&lt;&gt;"On",NOT(ISERROR(MATCH(DATE(M25299,N25299,DAY(L25299)),OFFSET($AD$15:$AD$22,0,M25299-$AD$14),0)))),"Off","On")</f>
        <v>Off</v>
      </c>
    </row>
    <row r="25300" spans="12:16" x14ac:dyDescent="0.25">
      <c r="L25300" s="54">
        <v>45251.041666666664</v>
      </c>
      <c r="M25300" s="52">
        <f t="shared" si="1215"/>
        <v>2023</v>
      </c>
      <c r="N25300" s="52">
        <f t="shared" si="1216"/>
        <v>11</v>
      </c>
      <c r="O25300" s="52">
        <f t="shared" si="1217"/>
        <v>3</v>
      </c>
      <c r="P25300" s="51" t="str" cm="1">
        <f t="array" aca="1" ref="P25300" ca="1">IF(OR(O25300=1,O25300=7,INDEX($AD$28:$AO$51,HOUR(L25300)+1,N25300)&lt;&gt;"On",NOT(ISERROR(MATCH(DATE(M25300,N25300,DAY(L25300)),OFFSET($AD$15:$AD$22,0,M25300-$AD$14),0)))),"Off","On")</f>
        <v>Off</v>
      </c>
    </row>
    <row r="25301" spans="12:16" x14ac:dyDescent="0.25">
      <c r="L25301" s="54">
        <v>45251.083333333336</v>
      </c>
      <c r="M25301" s="52">
        <f t="shared" si="1215"/>
        <v>2023</v>
      </c>
      <c r="N25301" s="52">
        <f t="shared" si="1216"/>
        <v>11</v>
      </c>
      <c r="O25301" s="52">
        <f t="shared" si="1217"/>
        <v>3</v>
      </c>
      <c r="P25301" s="51" t="str" cm="1">
        <f t="array" aca="1" ref="P25301" ca="1">IF(OR(O25301=1,O25301=7,INDEX($AD$28:$AO$51,HOUR(L25301)+1,N25301)&lt;&gt;"On",NOT(ISERROR(MATCH(DATE(M25301,N25301,DAY(L25301)),OFFSET($AD$15:$AD$22,0,M25301-$AD$14),0)))),"Off","On")</f>
        <v>Off</v>
      </c>
    </row>
    <row r="25302" spans="12:16" x14ac:dyDescent="0.25">
      <c r="L25302" s="54">
        <v>45251.125</v>
      </c>
      <c r="M25302" s="52">
        <f t="shared" si="1215"/>
        <v>2023</v>
      </c>
      <c r="N25302" s="52">
        <f t="shared" si="1216"/>
        <v>11</v>
      </c>
      <c r="O25302" s="52">
        <f t="shared" si="1217"/>
        <v>3</v>
      </c>
      <c r="P25302" s="51" t="str" cm="1">
        <f t="array" aca="1" ref="P25302" ca="1">IF(OR(O25302=1,O25302=7,INDEX($AD$28:$AO$51,HOUR(L25302)+1,N25302)&lt;&gt;"On",NOT(ISERROR(MATCH(DATE(M25302,N25302,DAY(L25302)),OFFSET($AD$15:$AD$22,0,M25302-$AD$14),0)))),"Off","On")</f>
        <v>Off</v>
      </c>
    </row>
    <row r="25303" spans="12:16" x14ac:dyDescent="0.25">
      <c r="L25303" s="54">
        <v>45251.166666666664</v>
      </c>
      <c r="M25303" s="52">
        <f t="shared" si="1215"/>
        <v>2023</v>
      </c>
      <c r="N25303" s="52">
        <f t="shared" si="1216"/>
        <v>11</v>
      </c>
      <c r="O25303" s="52">
        <f t="shared" si="1217"/>
        <v>3</v>
      </c>
      <c r="P25303" s="51" t="str" cm="1">
        <f t="array" aca="1" ref="P25303" ca="1">IF(OR(O25303=1,O25303=7,INDEX($AD$28:$AO$51,HOUR(L25303)+1,N25303)&lt;&gt;"On",NOT(ISERROR(MATCH(DATE(M25303,N25303,DAY(L25303)),OFFSET($AD$15:$AD$22,0,M25303-$AD$14),0)))),"Off","On")</f>
        <v>Off</v>
      </c>
    </row>
    <row r="25304" spans="12:16" x14ac:dyDescent="0.25">
      <c r="L25304" s="54">
        <v>45251.208333333336</v>
      </c>
      <c r="M25304" s="52">
        <f t="shared" si="1215"/>
        <v>2023</v>
      </c>
      <c r="N25304" s="52">
        <f t="shared" si="1216"/>
        <v>11</v>
      </c>
      <c r="O25304" s="52">
        <f t="shared" si="1217"/>
        <v>3</v>
      </c>
      <c r="P25304" s="51" t="str" cm="1">
        <f t="array" aca="1" ref="P25304" ca="1">IF(OR(O25304=1,O25304=7,INDEX($AD$28:$AO$51,HOUR(L25304)+1,N25304)&lt;&gt;"On",NOT(ISERROR(MATCH(DATE(M25304,N25304,DAY(L25304)),OFFSET($AD$15:$AD$22,0,M25304-$AD$14),0)))),"Off","On")</f>
        <v>Off</v>
      </c>
    </row>
    <row r="25305" spans="12:16" x14ac:dyDescent="0.25">
      <c r="L25305" s="54">
        <v>45251.25</v>
      </c>
      <c r="M25305" s="52">
        <f t="shared" si="1215"/>
        <v>2023</v>
      </c>
      <c r="N25305" s="52">
        <f t="shared" si="1216"/>
        <v>11</v>
      </c>
      <c r="O25305" s="52">
        <f t="shared" si="1217"/>
        <v>3</v>
      </c>
      <c r="P25305" s="51" t="str" cm="1">
        <f t="array" aca="1" ref="P25305" ca="1">IF(OR(O25305=1,O25305=7,INDEX($AD$28:$AO$51,HOUR(L25305)+1,N25305)&lt;&gt;"On",NOT(ISERROR(MATCH(DATE(M25305,N25305,DAY(L25305)),OFFSET($AD$15:$AD$22,0,M25305-$AD$14),0)))),"Off","On")</f>
        <v>On</v>
      </c>
    </row>
    <row r="25306" spans="12:16" x14ac:dyDescent="0.25">
      <c r="L25306" s="54">
        <v>45251.291666666664</v>
      </c>
      <c r="M25306" s="52">
        <f t="shared" si="1215"/>
        <v>2023</v>
      </c>
      <c r="N25306" s="52">
        <f t="shared" si="1216"/>
        <v>11</v>
      </c>
      <c r="O25306" s="52">
        <f t="shared" si="1217"/>
        <v>3</v>
      </c>
      <c r="P25306" s="51" t="str" cm="1">
        <f t="array" aca="1" ref="P25306" ca="1">IF(OR(O25306=1,O25306=7,INDEX($AD$28:$AO$51,HOUR(L25306)+1,N25306)&lt;&gt;"On",NOT(ISERROR(MATCH(DATE(M25306,N25306,DAY(L25306)),OFFSET($AD$15:$AD$22,0,M25306-$AD$14),0)))),"Off","On")</f>
        <v>On</v>
      </c>
    </row>
    <row r="25307" spans="12:16" x14ac:dyDescent="0.25">
      <c r="L25307" s="54">
        <v>45251.333333333336</v>
      </c>
      <c r="M25307" s="52">
        <f t="shared" si="1215"/>
        <v>2023</v>
      </c>
      <c r="N25307" s="52">
        <f t="shared" si="1216"/>
        <v>11</v>
      </c>
      <c r="O25307" s="52">
        <f t="shared" si="1217"/>
        <v>3</v>
      </c>
      <c r="P25307" s="51" t="str" cm="1">
        <f t="array" aca="1" ref="P25307" ca="1">IF(OR(O25307=1,O25307=7,INDEX($AD$28:$AO$51,HOUR(L25307)+1,N25307)&lt;&gt;"On",NOT(ISERROR(MATCH(DATE(M25307,N25307,DAY(L25307)),OFFSET($AD$15:$AD$22,0,M25307-$AD$14),0)))),"Off","On")</f>
        <v>On</v>
      </c>
    </row>
    <row r="25308" spans="12:16" x14ac:dyDescent="0.25">
      <c r="L25308" s="54">
        <v>45251.375</v>
      </c>
      <c r="M25308" s="52">
        <f t="shared" si="1215"/>
        <v>2023</v>
      </c>
      <c r="N25308" s="52">
        <f t="shared" si="1216"/>
        <v>11</v>
      </c>
      <c r="O25308" s="52">
        <f t="shared" si="1217"/>
        <v>3</v>
      </c>
      <c r="P25308" s="51" t="str" cm="1">
        <f t="array" aca="1" ref="P25308" ca="1">IF(OR(O25308=1,O25308=7,INDEX($AD$28:$AO$51,HOUR(L25308)+1,N25308)&lt;&gt;"On",NOT(ISERROR(MATCH(DATE(M25308,N25308,DAY(L25308)),OFFSET($AD$15:$AD$22,0,M25308-$AD$14),0)))),"Off","On")</f>
        <v>Off</v>
      </c>
    </row>
    <row r="25309" spans="12:16" x14ac:dyDescent="0.25">
      <c r="L25309" s="54">
        <v>45251.416666666664</v>
      </c>
      <c r="M25309" s="52">
        <f t="shared" si="1215"/>
        <v>2023</v>
      </c>
      <c r="N25309" s="52">
        <f t="shared" si="1216"/>
        <v>11</v>
      </c>
      <c r="O25309" s="52">
        <f t="shared" si="1217"/>
        <v>3</v>
      </c>
      <c r="P25309" s="51" t="str" cm="1">
        <f t="array" aca="1" ref="P25309" ca="1">IF(OR(O25309=1,O25309=7,INDEX($AD$28:$AO$51,HOUR(L25309)+1,N25309)&lt;&gt;"On",NOT(ISERROR(MATCH(DATE(M25309,N25309,DAY(L25309)),OFFSET($AD$15:$AD$22,0,M25309-$AD$14),0)))),"Off","On")</f>
        <v>Off</v>
      </c>
    </row>
    <row r="25310" spans="12:16" x14ac:dyDescent="0.25">
      <c r="L25310" s="54">
        <v>45251.458333333336</v>
      </c>
      <c r="M25310" s="52">
        <f t="shared" si="1215"/>
        <v>2023</v>
      </c>
      <c r="N25310" s="52">
        <f t="shared" si="1216"/>
        <v>11</v>
      </c>
      <c r="O25310" s="52">
        <f t="shared" si="1217"/>
        <v>3</v>
      </c>
      <c r="P25310" s="51" t="str" cm="1">
        <f t="array" aca="1" ref="P25310" ca="1">IF(OR(O25310=1,O25310=7,INDEX($AD$28:$AO$51,HOUR(L25310)+1,N25310)&lt;&gt;"On",NOT(ISERROR(MATCH(DATE(M25310,N25310,DAY(L25310)),OFFSET($AD$15:$AD$22,0,M25310-$AD$14),0)))),"Off","On")</f>
        <v>Off</v>
      </c>
    </row>
    <row r="25311" spans="12:16" x14ac:dyDescent="0.25">
      <c r="L25311" s="54">
        <v>45251.5</v>
      </c>
      <c r="M25311" s="52">
        <f t="shared" si="1215"/>
        <v>2023</v>
      </c>
      <c r="N25311" s="52">
        <f t="shared" si="1216"/>
        <v>11</v>
      </c>
      <c r="O25311" s="52">
        <f t="shared" si="1217"/>
        <v>3</v>
      </c>
      <c r="P25311" s="51" t="str" cm="1">
        <f t="array" aca="1" ref="P25311" ca="1">IF(OR(O25311=1,O25311=7,INDEX($AD$28:$AO$51,HOUR(L25311)+1,N25311)&lt;&gt;"On",NOT(ISERROR(MATCH(DATE(M25311,N25311,DAY(L25311)),OFFSET($AD$15:$AD$22,0,M25311-$AD$14),0)))),"Off","On")</f>
        <v>Off</v>
      </c>
    </row>
    <row r="25312" spans="12:16" x14ac:dyDescent="0.25">
      <c r="L25312" s="54">
        <v>45251.541666666664</v>
      </c>
      <c r="M25312" s="52">
        <f t="shared" si="1215"/>
        <v>2023</v>
      </c>
      <c r="N25312" s="52">
        <f t="shared" si="1216"/>
        <v>11</v>
      </c>
      <c r="O25312" s="52">
        <f t="shared" si="1217"/>
        <v>3</v>
      </c>
      <c r="P25312" s="51" t="str" cm="1">
        <f t="array" aca="1" ref="P25312" ca="1">IF(OR(O25312=1,O25312=7,INDEX($AD$28:$AO$51,HOUR(L25312)+1,N25312)&lt;&gt;"On",NOT(ISERROR(MATCH(DATE(M25312,N25312,DAY(L25312)),OFFSET($AD$15:$AD$22,0,M25312-$AD$14),0)))),"Off","On")</f>
        <v>Off</v>
      </c>
    </row>
    <row r="25313" spans="12:16" x14ac:dyDescent="0.25">
      <c r="L25313" s="54">
        <v>45251.583333333336</v>
      </c>
      <c r="M25313" s="52">
        <f t="shared" si="1215"/>
        <v>2023</v>
      </c>
      <c r="N25313" s="52">
        <f t="shared" si="1216"/>
        <v>11</v>
      </c>
      <c r="O25313" s="52">
        <f t="shared" si="1217"/>
        <v>3</v>
      </c>
      <c r="P25313" s="51" t="str" cm="1">
        <f t="array" aca="1" ref="P25313" ca="1">IF(OR(O25313=1,O25313=7,INDEX($AD$28:$AO$51,HOUR(L25313)+1,N25313)&lt;&gt;"On",NOT(ISERROR(MATCH(DATE(M25313,N25313,DAY(L25313)),OFFSET($AD$15:$AD$22,0,M25313-$AD$14),0)))),"Off","On")</f>
        <v>Off</v>
      </c>
    </row>
    <row r="25314" spans="12:16" x14ac:dyDescent="0.25">
      <c r="L25314" s="54">
        <v>45251.625</v>
      </c>
      <c r="M25314" s="52">
        <f t="shared" si="1215"/>
        <v>2023</v>
      </c>
      <c r="N25314" s="52">
        <f t="shared" si="1216"/>
        <v>11</v>
      </c>
      <c r="O25314" s="52">
        <f t="shared" si="1217"/>
        <v>3</v>
      </c>
      <c r="P25314" s="51" t="str" cm="1">
        <f t="array" aca="1" ref="P25314" ca="1">IF(OR(O25314=1,O25314=7,INDEX($AD$28:$AO$51,HOUR(L25314)+1,N25314)&lt;&gt;"On",NOT(ISERROR(MATCH(DATE(M25314,N25314,DAY(L25314)),OFFSET($AD$15:$AD$22,0,M25314-$AD$14),0)))),"Off","On")</f>
        <v>Off</v>
      </c>
    </row>
    <row r="25315" spans="12:16" x14ac:dyDescent="0.25">
      <c r="L25315" s="54">
        <v>45251.666666666664</v>
      </c>
      <c r="M25315" s="52">
        <f t="shared" si="1215"/>
        <v>2023</v>
      </c>
      <c r="N25315" s="52">
        <f t="shared" si="1216"/>
        <v>11</v>
      </c>
      <c r="O25315" s="52">
        <f t="shared" si="1217"/>
        <v>3</v>
      </c>
      <c r="P25315" s="51" t="str" cm="1">
        <f t="array" aca="1" ref="P25315" ca="1">IF(OR(O25315=1,O25315=7,INDEX($AD$28:$AO$51,HOUR(L25315)+1,N25315)&lt;&gt;"On",NOT(ISERROR(MATCH(DATE(M25315,N25315,DAY(L25315)),OFFSET($AD$15:$AD$22,0,M25315-$AD$14),0)))),"Off","On")</f>
        <v>Off</v>
      </c>
    </row>
    <row r="25316" spans="12:16" x14ac:dyDescent="0.25">
      <c r="L25316" s="54">
        <v>45251.708333333336</v>
      </c>
      <c r="M25316" s="52">
        <f t="shared" si="1215"/>
        <v>2023</v>
      </c>
      <c r="N25316" s="52">
        <f t="shared" si="1216"/>
        <v>11</v>
      </c>
      <c r="O25316" s="52">
        <f t="shared" si="1217"/>
        <v>3</v>
      </c>
      <c r="P25316" s="51" t="str" cm="1">
        <f t="array" aca="1" ref="P25316" ca="1">IF(OR(O25316=1,O25316=7,INDEX($AD$28:$AO$51,HOUR(L25316)+1,N25316)&lt;&gt;"On",NOT(ISERROR(MATCH(DATE(M25316,N25316,DAY(L25316)),OFFSET($AD$15:$AD$22,0,M25316-$AD$14),0)))),"Off","On")</f>
        <v>Off</v>
      </c>
    </row>
    <row r="25317" spans="12:16" x14ac:dyDescent="0.25">
      <c r="L25317" s="54">
        <v>45251.75</v>
      </c>
      <c r="M25317" s="52">
        <f t="shared" si="1215"/>
        <v>2023</v>
      </c>
      <c r="N25317" s="52">
        <f t="shared" si="1216"/>
        <v>11</v>
      </c>
      <c r="O25317" s="52">
        <f t="shared" si="1217"/>
        <v>3</v>
      </c>
      <c r="P25317" s="51" t="str" cm="1">
        <f t="array" aca="1" ref="P25317" ca="1">IF(OR(O25317=1,O25317=7,INDEX($AD$28:$AO$51,HOUR(L25317)+1,N25317)&lt;&gt;"On",NOT(ISERROR(MATCH(DATE(M25317,N25317,DAY(L25317)),OFFSET($AD$15:$AD$22,0,M25317-$AD$14),0)))),"Off","On")</f>
        <v>On</v>
      </c>
    </row>
    <row r="25318" spans="12:16" x14ac:dyDescent="0.25">
      <c r="L25318" s="54">
        <v>45251.791666666664</v>
      </c>
      <c r="M25318" s="52">
        <f t="shared" si="1215"/>
        <v>2023</v>
      </c>
      <c r="N25318" s="52">
        <f t="shared" si="1216"/>
        <v>11</v>
      </c>
      <c r="O25318" s="52">
        <f t="shared" si="1217"/>
        <v>3</v>
      </c>
      <c r="P25318" s="51" t="str" cm="1">
        <f t="array" aca="1" ref="P25318" ca="1">IF(OR(O25318=1,O25318=7,INDEX($AD$28:$AO$51,HOUR(L25318)+1,N25318)&lt;&gt;"On",NOT(ISERROR(MATCH(DATE(M25318,N25318,DAY(L25318)),OFFSET($AD$15:$AD$22,0,M25318-$AD$14),0)))),"Off","On")</f>
        <v>On</v>
      </c>
    </row>
    <row r="25319" spans="12:16" x14ac:dyDescent="0.25">
      <c r="L25319" s="54">
        <v>45251.833333333336</v>
      </c>
      <c r="M25319" s="52">
        <f t="shared" si="1215"/>
        <v>2023</v>
      </c>
      <c r="N25319" s="52">
        <f t="shared" si="1216"/>
        <v>11</v>
      </c>
      <c r="O25319" s="52">
        <f t="shared" si="1217"/>
        <v>3</v>
      </c>
      <c r="P25319" s="51" t="str" cm="1">
        <f t="array" aca="1" ref="P25319" ca="1">IF(OR(O25319=1,O25319=7,INDEX($AD$28:$AO$51,HOUR(L25319)+1,N25319)&lt;&gt;"On",NOT(ISERROR(MATCH(DATE(M25319,N25319,DAY(L25319)),OFFSET($AD$15:$AD$22,0,M25319-$AD$14),0)))),"Off","On")</f>
        <v>On</v>
      </c>
    </row>
    <row r="25320" spans="12:16" x14ac:dyDescent="0.25">
      <c r="L25320" s="54">
        <v>45251.875</v>
      </c>
      <c r="M25320" s="52">
        <f t="shared" si="1215"/>
        <v>2023</v>
      </c>
      <c r="N25320" s="52">
        <f t="shared" si="1216"/>
        <v>11</v>
      </c>
      <c r="O25320" s="52">
        <f t="shared" si="1217"/>
        <v>3</v>
      </c>
      <c r="P25320" s="51" t="str" cm="1">
        <f t="array" aca="1" ref="P25320" ca="1">IF(OR(O25320=1,O25320=7,INDEX($AD$28:$AO$51,HOUR(L25320)+1,N25320)&lt;&gt;"On",NOT(ISERROR(MATCH(DATE(M25320,N25320,DAY(L25320)),OFFSET($AD$15:$AD$22,0,M25320-$AD$14),0)))),"Off","On")</f>
        <v>On</v>
      </c>
    </row>
    <row r="25321" spans="12:16" x14ac:dyDescent="0.25">
      <c r="L25321" s="54">
        <v>45251.916666666664</v>
      </c>
      <c r="M25321" s="52">
        <f t="shared" si="1215"/>
        <v>2023</v>
      </c>
      <c r="N25321" s="52">
        <f t="shared" si="1216"/>
        <v>11</v>
      </c>
      <c r="O25321" s="52">
        <f t="shared" si="1217"/>
        <v>3</v>
      </c>
      <c r="P25321" s="51" t="str" cm="1">
        <f t="array" aca="1" ref="P25321" ca="1">IF(OR(O25321=1,O25321=7,INDEX($AD$28:$AO$51,HOUR(L25321)+1,N25321)&lt;&gt;"On",NOT(ISERROR(MATCH(DATE(M25321,N25321,DAY(L25321)),OFFSET($AD$15:$AD$22,0,M25321-$AD$14),0)))),"Off","On")</f>
        <v>Off</v>
      </c>
    </row>
    <row r="25322" spans="12:16" x14ac:dyDescent="0.25">
      <c r="L25322" s="54">
        <v>45251.958333333336</v>
      </c>
      <c r="M25322" s="52">
        <f t="shared" si="1215"/>
        <v>2023</v>
      </c>
      <c r="N25322" s="52">
        <f t="shared" si="1216"/>
        <v>11</v>
      </c>
      <c r="O25322" s="52">
        <f t="shared" si="1217"/>
        <v>3</v>
      </c>
      <c r="P25322" s="51" t="str" cm="1">
        <f t="array" aca="1" ref="P25322" ca="1">IF(OR(O25322=1,O25322=7,INDEX($AD$28:$AO$51,HOUR(L25322)+1,N25322)&lt;&gt;"On",NOT(ISERROR(MATCH(DATE(M25322,N25322,DAY(L25322)),OFFSET($AD$15:$AD$22,0,M25322-$AD$14),0)))),"Off","On")</f>
        <v>Off</v>
      </c>
    </row>
    <row r="25323" spans="12:16" x14ac:dyDescent="0.25">
      <c r="L25323" s="54">
        <v>45252</v>
      </c>
      <c r="M25323" s="52">
        <f t="shared" si="1215"/>
        <v>2023</v>
      </c>
      <c r="N25323" s="52">
        <f t="shared" si="1216"/>
        <v>11</v>
      </c>
      <c r="O25323" s="52">
        <f t="shared" si="1217"/>
        <v>4</v>
      </c>
      <c r="P25323" s="51" t="str" cm="1">
        <f t="array" aca="1" ref="P25323" ca="1">IF(OR(O25323=1,O25323=7,INDEX($AD$28:$AO$51,HOUR(L25323)+1,N25323)&lt;&gt;"On",NOT(ISERROR(MATCH(DATE(M25323,N25323,DAY(L25323)),OFFSET($AD$15:$AD$22,0,M25323-$AD$14),0)))),"Off","On")</f>
        <v>Off</v>
      </c>
    </row>
    <row r="25324" spans="12:16" x14ac:dyDescent="0.25">
      <c r="L25324" s="54">
        <v>45252.041666666664</v>
      </c>
      <c r="M25324" s="52">
        <f t="shared" si="1215"/>
        <v>2023</v>
      </c>
      <c r="N25324" s="52">
        <f t="shared" si="1216"/>
        <v>11</v>
      </c>
      <c r="O25324" s="52">
        <f t="shared" si="1217"/>
        <v>4</v>
      </c>
      <c r="P25324" s="51" t="str" cm="1">
        <f t="array" aca="1" ref="P25324" ca="1">IF(OR(O25324=1,O25324=7,INDEX($AD$28:$AO$51,HOUR(L25324)+1,N25324)&lt;&gt;"On",NOT(ISERROR(MATCH(DATE(M25324,N25324,DAY(L25324)),OFFSET($AD$15:$AD$22,0,M25324-$AD$14),0)))),"Off","On")</f>
        <v>Off</v>
      </c>
    </row>
    <row r="25325" spans="12:16" x14ac:dyDescent="0.25">
      <c r="L25325" s="54">
        <v>45252.083333333336</v>
      </c>
      <c r="M25325" s="52">
        <f t="shared" si="1215"/>
        <v>2023</v>
      </c>
      <c r="N25325" s="52">
        <f t="shared" si="1216"/>
        <v>11</v>
      </c>
      <c r="O25325" s="52">
        <f t="shared" si="1217"/>
        <v>4</v>
      </c>
      <c r="P25325" s="51" t="str" cm="1">
        <f t="array" aca="1" ref="P25325" ca="1">IF(OR(O25325=1,O25325=7,INDEX($AD$28:$AO$51,HOUR(L25325)+1,N25325)&lt;&gt;"On",NOT(ISERROR(MATCH(DATE(M25325,N25325,DAY(L25325)),OFFSET($AD$15:$AD$22,0,M25325-$AD$14),0)))),"Off","On")</f>
        <v>Off</v>
      </c>
    </row>
    <row r="25326" spans="12:16" x14ac:dyDescent="0.25">
      <c r="L25326" s="54">
        <v>45252.125</v>
      </c>
      <c r="M25326" s="52">
        <f t="shared" si="1215"/>
        <v>2023</v>
      </c>
      <c r="N25326" s="52">
        <f t="shared" si="1216"/>
        <v>11</v>
      </c>
      <c r="O25326" s="52">
        <f t="shared" si="1217"/>
        <v>4</v>
      </c>
      <c r="P25326" s="51" t="str" cm="1">
        <f t="array" aca="1" ref="P25326" ca="1">IF(OR(O25326=1,O25326=7,INDEX($AD$28:$AO$51,HOUR(L25326)+1,N25326)&lt;&gt;"On",NOT(ISERROR(MATCH(DATE(M25326,N25326,DAY(L25326)),OFFSET($AD$15:$AD$22,0,M25326-$AD$14),0)))),"Off","On")</f>
        <v>Off</v>
      </c>
    </row>
    <row r="25327" spans="12:16" x14ac:dyDescent="0.25">
      <c r="L25327" s="54">
        <v>45252.166666666664</v>
      </c>
      <c r="M25327" s="52">
        <f t="shared" si="1215"/>
        <v>2023</v>
      </c>
      <c r="N25327" s="52">
        <f t="shared" si="1216"/>
        <v>11</v>
      </c>
      <c r="O25327" s="52">
        <f t="shared" si="1217"/>
        <v>4</v>
      </c>
      <c r="P25327" s="51" t="str" cm="1">
        <f t="array" aca="1" ref="P25327" ca="1">IF(OR(O25327=1,O25327=7,INDEX($AD$28:$AO$51,HOUR(L25327)+1,N25327)&lt;&gt;"On",NOT(ISERROR(MATCH(DATE(M25327,N25327,DAY(L25327)),OFFSET($AD$15:$AD$22,0,M25327-$AD$14),0)))),"Off","On")</f>
        <v>Off</v>
      </c>
    </row>
    <row r="25328" spans="12:16" x14ac:dyDescent="0.25">
      <c r="L25328" s="54">
        <v>45252.208333333336</v>
      </c>
      <c r="M25328" s="52">
        <f t="shared" si="1215"/>
        <v>2023</v>
      </c>
      <c r="N25328" s="52">
        <f t="shared" si="1216"/>
        <v>11</v>
      </c>
      <c r="O25328" s="52">
        <f t="shared" si="1217"/>
        <v>4</v>
      </c>
      <c r="P25328" s="51" t="str" cm="1">
        <f t="array" aca="1" ref="P25328" ca="1">IF(OR(O25328=1,O25328=7,INDEX($AD$28:$AO$51,HOUR(L25328)+1,N25328)&lt;&gt;"On",NOT(ISERROR(MATCH(DATE(M25328,N25328,DAY(L25328)),OFFSET($AD$15:$AD$22,0,M25328-$AD$14),0)))),"Off","On")</f>
        <v>Off</v>
      </c>
    </row>
    <row r="25329" spans="12:16" x14ac:dyDescent="0.25">
      <c r="L25329" s="54">
        <v>45252.25</v>
      </c>
      <c r="M25329" s="52">
        <f t="shared" si="1215"/>
        <v>2023</v>
      </c>
      <c r="N25329" s="52">
        <f t="shared" si="1216"/>
        <v>11</v>
      </c>
      <c r="O25329" s="52">
        <f t="shared" si="1217"/>
        <v>4</v>
      </c>
      <c r="P25329" s="51" t="str" cm="1">
        <f t="array" aca="1" ref="P25329" ca="1">IF(OR(O25329=1,O25329=7,INDEX($AD$28:$AO$51,HOUR(L25329)+1,N25329)&lt;&gt;"On",NOT(ISERROR(MATCH(DATE(M25329,N25329,DAY(L25329)),OFFSET($AD$15:$AD$22,0,M25329-$AD$14),0)))),"Off","On")</f>
        <v>On</v>
      </c>
    </row>
    <row r="25330" spans="12:16" x14ac:dyDescent="0.25">
      <c r="L25330" s="54">
        <v>45252.291666666664</v>
      </c>
      <c r="M25330" s="52">
        <f t="shared" si="1215"/>
        <v>2023</v>
      </c>
      <c r="N25330" s="52">
        <f t="shared" si="1216"/>
        <v>11</v>
      </c>
      <c r="O25330" s="52">
        <f t="shared" si="1217"/>
        <v>4</v>
      </c>
      <c r="P25330" s="51" t="str" cm="1">
        <f t="array" aca="1" ref="P25330" ca="1">IF(OR(O25330=1,O25330=7,INDEX($AD$28:$AO$51,HOUR(L25330)+1,N25330)&lt;&gt;"On",NOT(ISERROR(MATCH(DATE(M25330,N25330,DAY(L25330)),OFFSET($AD$15:$AD$22,0,M25330-$AD$14),0)))),"Off","On")</f>
        <v>On</v>
      </c>
    </row>
    <row r="25331" spans="12:16" x14ac:dyDescent="0.25">
      <c r="L25331" s="54">
        <v>45252.333333333336</v>
      </c>
      <c r="M25331" s="52">
        <f t="shared" si="1215"/>
        <v>2023</v>
      </c>
      <c r="N25331" s="52">
        <f t="shared" si="1216"/>
        <v>11</v>
      </c>
      <c r="O25331" s="52">
        <f t="shared" si="1217"/>
        <v>4</v>
      </c>
      <c r="P25331" s="51" t="str" cm="1">
        <f t="array" aca="1" ref="P25331" ca="1">IF(OR(O25331=1,O25331=7,INDEX($AD$28:$AO$51,HOUR(L25331)+1,N25331)&lt;&gt;"On",NOT(ISERROR(MATCH(DATE(M25331,N25331,DAY(L25331)),OFFSET($AD$15:$AD$22,0,M25331-$AD$14),0)))),"Off","On")</f>
        <v>On</v>
      </c>
    </row>
    <row r="25332" spans="12:16" x14ac:dyDescent="0.25">
      <c r="L25332" s="54">
        <v>45252.375</v>
      </c>
      <c r="M25332" s="52">
        <f t="shared" si="1215"/>
        <v>2023</v>
      </c>
      <c r="N25332" s="52">
        <f t="shared" si="1216"/>
        <v>11</v>
      </c>
      <c r="O25332" s="52">
        <f t="shared" si="1217"/>
        <v>4</v>
      </c>
      <c r="P25332" s="51" t="str" cm="1">
        <f t="array" aca="1" ref="P25332" ca="1">IF(OR(O25332=1,O25332=7,INDEX($AD$28:$AO$51,HOUR(L25332)+1,N25332)&lt;&gt;"On",NOT(ISERROR(MATCH(DATE(M25332,N25332,DAY(L25332)),OFFSET($AD$15:$AD$22,0,M25332-$AD$14),0)))),"Off","On")</f>
        <v>Off</v>
      </c>
    </row>
    <row r="25333" spans="12:16" x14ac:dyDescent="0.25">
      <c r="L25333" s="54">
        <v>45252.416666666664</v>
      </c>
      <c r="M25333" s="52">
        <f t="shared" si="1215"/>
        <v>2023</v>
      </c>
      <c r="N25333" s="52">
        <f t="shared" si="1216"/>
        <v>11</v>
      </c>
      <c r="O25333" s="52">
        <f t="shared" si="1217"/>
        <v>4</v>
      </c>
      <c r="P25333" s="51" t="str" cm="1">
        <f t="array" aca="1" ref="P25333" ca="1">IF(OR(O25333=1,O25333=7,INDEX($AD$28:$AO$51,HOUR(L25333)+1,N25333)&lt;&gt;"On",NOT(ISERROR(MATCH(DATE(M25333,N25333,DAY(L25333)),OFFSET($AD$15:$AD$22,0,M25333-$AD$14),0)))),"Off","On")</f>
        <v>Off</v>
      </c>
    </row>
    <row r="25334" spans="12:16" x14ac:dyDescent="0.25">
      <c r="L25334" s="54">
        <v>45252.458333333336</v>
      </c>
      <c r="M25334" s="52">
        <f t="shared" si="1215"/>
        <v>2023</v>
      </c>
      <c r="N25334" s="52">
        <f t="shared" si="1216"/>
        <v>11</v>
      </c>
      <c r="O25334" s="52">
        <f t="shared" si="1217"/>
        <v>4</v>
      </c>
      <c r="P25334" s="51" t="str" cm="1">
        <f t="array" aca="1" ref="P25334" ca="1">IF(OR(O25334=1,O25334=7,INDEX($AD$28:$AO$51,HOUR(L25334)+1,N25334)&lt;&gt;"On",NOT(ISERROR(MATCH(DATE(M25334,N25334,DAY(L25334)),OFFSET($AD$15:$AD$22,0,M25334-$AD$14),0)))),"Off","On")</f>
        <v>Off</v>
      </c>
    </row>
    <row r="25335" spans="12:16" x14ac:dyDescent="0.25">
      <c r="L25335" s="54">
        <v>45252.5</v>
      </c>
      <c r="M25335" s="52">
        <f t="shared" si="1215"/>
        <v>2023</v>
      </c>
      <c r="N25335" s="52">
        <f t="shared" si="1216"/>
        <v>11</v>
      </c>
      <c r="O25335" s="52">
        <f t="shared" si="1217"/>
        <v>4</v>
      </c>
      <c r="P25335" s="51" t="str" cm="1">
        <f t="array" aca="1" ref="P25335" ca="1">IF(OR(O25335=1,O25335=7,INDEX($AD$28:$AO$51,HOUR(L25335)+1,N25335)&lt;&gt;"On",NOT(ISERROR(MATCH(DATE(M25335,N25335,DAY(L25335)),OFFSET($AD$15:$AD$22,0,M25335-$AD$14),0)))),"Off","On")</f>
        <v>Off</v>
      </c>
    </row>
    <row r="25336" spans="12:16" x14ac:dyDescent="0.25">
      <c r="L25336" s="54">
        <v>45252.541666666664</v>
      </c>
      <c r="M25336" s="52">
        <f t="shared" si="1215"/>
        <v>2023</v>
      </c>
      <c r="N25336" s="52">
        <f t="shared" si="1216"/>
        <v>11</v>
      </c>
      <c r="O25336" s="52">
        <f t="shared" si="1217"/>
        <v>4</v>
      </c>
      <c r="P25336" s="51" t="str" cm="1">
        <f t="array" aca="1" ref="P25336" ca="1">IF(OR(O25336=1,O25336=7,INDEX($AD$28:$AO$51,HOUR(L25336)+1,N25336)&lt;&gt;"On",NOT(ISERROR(MATCH(DATE(M25336,N25336,DAY(L25336)),OFFSET($AD$15:$AD$22,0,M25336-$AD$14),0)))),"Off","On")</f>
        <v>Off</v>
      </c>
    </row>
    <row r="25337" spans="12:16" x14ac:dyDescent="0.25">
      <c r="L25337" s="54">
        <v>45252.583333333336</v>
      </c>
      <c r="M25337" s="52">
        <f t="shared" si="1215"/>
        <v>2023</v>
      </c>
      <c r="N25337" s="52">
        <f t="shared" si="1216"/>
        <v>11</v>
      </c>
      <c r="O25337" s="52">
        <f t="shared" si="1217"/>
        <v>4</v>
      </c>
      <c r="P25337" s="51" t="str" cm="1">
        <f t="array" aca="1" ref="P25337" ca="1">IF(OR(O25337=1,O25337=7,INDEX($AD$28:$AO$51,HOUR(L25337)+1,N25337)&lt;&gt;"On",NOT(ISERROR(MATCH(DATE(M25337,N25337,DAY(L25337)),OFFSET($AD$15:$AD$22,0,M25337-$AD$14),0)))),"Off","On")</f>
        <v>Off</v>
      </c>
    </row>
    <row r="25338" spans="12:16" x14ac:dyDescent="0.25">
      <c r="L25338" s="54">
        <v>45252.625</v>
      </c>
      <c r="M25338" s="52">
        <f t="shared" si="1215"/>
        <v>2023</v>
      </c>
      <c r="N25338" s="52">
        <f t="shared" si="1216"/>
        <v>11</v>
      </c>
      <c r="O25338" s="52">
        <f t="shared" si="1217"/>
        <v>4</v>
      </c>
      <c r="P25338" s="51" t="str" cm="1">
        <f t="array" aca="1" ref="P25338" ca="1">IF(OR(O25338=1,O25338=7,INDEX($AD$28:$AO$51,HOUR(L25338)+1,N25338)&lt;&gt;"On",NOT(ISERROR(MATCH(DATE(M25338,N25338,DAY(L25338)),OFFSET($AD$15:$AD$22,0,M25338-$AD$14),0)))),"Off","On")</f>
        <v>Off</v>
      </c>
    </row>
    <row r="25339" spans="12:16" x14ac:dyDescent="0.25">
      <c r="L25339" s="54">
        <v>45252.666666666664</v>
      </c>
      <c r="M25339" s="52">
        <f t="shared" si="1215"/>
        <v>2023</v>
      </c>
      <c r="N25339" s="52">
        <f t="shared" si="1216"/>
        <v>11</v>
      </c>
      <c r="O25339" s="52">
        <f t="shared" si="1217"/>
        <v>4</v>
      </c>
      <c r="P25339" s="51" t="str" cm="1">
        <f t="array" aca="1" ref="P25339" ca="1">IF(OR(O25339=1,O25339=7,INDEX($AD$28:$AO$51,HOUR(L25339)+1,N25339)&lt;&gt;"On",NOT(ISERROR(MATCH(DATE(M25339,N25339,DAY(L25339)),OFFSET($AD$15:$AD$22,0,M25339-$AD$14),0)))),"Off","On")</f>
        <v>Off</v>
      </c>
    </row>
    <row r="25340" spans="12:16" x14ac:dyDescent="0.25">
      <c r="L25340" s="54">
        <v>45252.708333333336</v>
      </c>
      <c r="M25340" s="52">
        <f t="shared" si="1215"/>
        <v>2023</v>
      </c>
      <c r="N25340" s="52">
        <f t="shared" si="1216"/>
        <v>11</v>
      </c>
      <c r="O25340" s="52">
        <f t="shared" si="1217"/>
        <v>4</v>
      </c>
      <c r="P25340" s="51" t="str" cm="1">
        <f t="array" aca="1" ref="P25340" ca="1">IF(OR(O25340=1,O25340=7,INDEX($AD$28:$AO$51,HOUR(L25340)+1,N25340)&lt;&gt;"On",NOT(ISERROR(MATCH(DATE(M25340,N25340,DAY(L25340)),OFFSET($AD$15:$AD$22,0,M25340-$AD$14),0)))),"Off","On")</f>
        <v>Off</v>
      </c>
    </row>
    <row r="25341" spans="12:16" x14ac:dyDescent="0.25">
      <c r="L25341" s="54">
        <v>45252.75</v>
      </c>
      <c r="M25341" s="52">
        <f t="shared" si="1215"/>
        <v>2023</v>
      </c>
      <c r="N25341" s="52">
        <f t="shared" si="1216"/>
        <v>11</v>
      </c>
      <c r="O25341" s="52">
        <f t="shared" si="1217"/>
        <v>4</v>
      </c>
      <c r="P25341" s="51" t="str" cm="1">
        <f t="array" aca="1" ref="P25341" ca="1">IF(OR(O25341=1,O25341=7,INDEX($AD$28:$AO$51,HOUR(L25341)+1,N25341)&lt;&gt;"On",NOT(ISERROR(MATCH(DATE(M25341,N25341,DAY(L25341)),OFFSET($AD$15:$AD$22,0,M25341-$AD$14),0)))),"Off","On")</f>
        <v>On</v>
      </c>
    </row>
    <row r="25342" spans="12:16" x14ac:dyDescent="0.25">
      <c r="L25342" s="54">
        <v>45252.791666666664</v>
      </c>
      <c r="M25342" s="52">
        <f t="shared" si="1215"/>
        <v>2023</v>
      </c>
      <c r="N25342" s="52">
        <f t="shared" si="1216"/>
        <v>11</v>
      </c>
      <c r="O25342" s="52">
        <f t="shared" si="1217"/>
        <v>4</v>
      </c>
      <c r="P25342" s="51" t="str" cm="1">
        <f t="array" aca="1" ref="P25342" ca="1">IF(OR(O25342=1,O25342=7,INDEX($AD$28:$AO$51,HOUR(L25342)+1,N25342)&lt;&gt;"On",NOT(ISERROR(MATCH(DATE(M25342,N25342,DAY(L25342)),OFFSET($AD$15:$AD$22,0,M25342-$AD$14),0)))),"Off","On")</f>
        <v>On</v>
      </c>
    </row>
    <row r="25343" spans="12:16" x14ac:dyDescent="0.25">
      <c r="L25343" s="54">
        <v>45252.833333333336</v>
      </c>
      <c r="M25343" s="52">
        <f t="shared" si="1215"/>
        <v>2023</v>
      </c>
      <c r="N25343" s="52">
        <f t="shared" si="1216"/>
        <v>11</v>
      </c>
      <c r="O25343" s="52">
        <f t="shared" si="1217"/>
        <v>4</v>
      </c>
      <c r="P25343" s="51" t="str" cm="1">
        <f t="array" aca="1" ref="P25343" ca="1">IF(OR(O25343=1,O25343=7,INDEX($AD$28:$AO$51,HOUR(L25343)+1,N25343)&lt;&gt;"On",NOT(ISERROR(MATCH(DATE(M25343,N25343,DAY(L25343)),OFFSET($AD$15:$AD$22,0,M25343-$AD$14),0)))),"Off","On")</f>
        <v>On</v>
      </c>
    </row>
    <row r="25344" spans="12:16" x14ac:dyDescent="0.25">
      <c r="L25344" s="54">
        <v>45252.875</v>
      </c>
      <c r="M25344" s="52">
        <f t="shared" si="1215"/>
        <v>2023</v>
      </c>
      <c r="N25344" s="52">
        <f t="shared" si="1216"/>
        <v>11</v>
      </c>
      <c r="O25344" s="52">
        <f t="shared" si="1217"/>
        <v>4</v>
      </c>
      <c r="P25344" s="51" t="str" cm="1">
        <f t="array" aca="1" ref="P25344" ca="1">IF(OR(O25344=1,O25344=7,INDEX($AD$28:$AO$51,HOUR(L25344)+1,N25344)&lt;&gt;"On",NOT(ISERROR(MATCH(DATE(M25344,N25344,DAY(L25344)),OFFSET($AD$15:$AD$22,0,M25344-$AD$14),0)))),"Off","On")</f>
        <v>On</v>
      </c>
    </row>
    <row r="25345" spans="12:16" x14ac:dyDescent="0.25">
      <c r="L25345" s="54">
        <v>45252.916666666664</v>
      </c>
      <c r="M25345" s="52">
        <f t="shared" si="1215"/>
        <v>2023</v>
      </c>
      <c r="N25345" s="52">
        <f t="shared" si="1216"/>
        <v>11</v>
      </c>
      <c r="O25345" s="52">
        <f t="shared" si="1217"/>
        <v>4</v>
      </c>
      <c r="P25345" s="51" t="str" cm="1">
        <f t="array" aca="1" ref="P25345" ca="1">IF(OR(O25345=1,O25345=7,INDEX($AD$28:$AO$51,HOUR(L25345)+1,N25345)&lt;&gt;"On",NOT(ISERROR(MATCH(DATE(M25345,N25345,DAY(L25345)),OFFSET($AD$15:$AD$22,0,M25345-$AD$14),0)))),"Off","On")</f>
        <v>Off</v>
      </c>
    </row>
    <row r="25346" spans="12:16" x14ac:dyDescent="0.25">
      <c r="L25346" s="54">
        <v>45252.958333333336</v>
      </c>
      <c r="M25346" s="52">
        <f t="shared" si="1215"/>
        <v>2023</v>
      </c>
      <c r="N25346" s="52">
        <f t="shared" si="1216"/>
        <v>11</v>
      </c>
      <c r="O25346" s="52">
        <f t="shared" si="1217"/>
        <v>4</v>
      </c>
      <c r="P25346" s="51" t="str" cm="1">
        <f t="array" aca="1" ref="P25346" ca="1">IF(OR(O25346=1,O25346=7,INDEX($AD$28:$AO$51,HOUR(L25346)+1,N25346)&lt;&gt;"On",NOT(ISERROR(MATCH(DATE(M25346,N25346,DAY(L25346)),OFFSET($AD$15:$AD$22,0,M25346-$AD$14),0)))),"Off","On")</f>
        <v>Off</v>
      </c>
    </row>
    <row r="25347" spans="12:16" x14ac:dyDescent="0.25">
      <c r="L25347" s="54">
        <v>45253</v>
      </c>
      <c r="M25347" s="52">
        <f t="shared" si="1215"/>
        <v>2023</v>
      </c>
      <c r="N25347" s="52">
        <f t="shared" si="1216"/>
        <v>11</v>
      </c>
      <c r="O25347" s="52">
        <f t="shared" si="1217"/>
        <v>5</v>
      </c>
      <c r="P25347" s="51" t="str" cm="1">
        <f t="array" aca="1" ref="P25347" ca="1">IF(OR(O25347=1,O25347=7,INDEX($AD$28:$AO$51,HOUR(L25347)+1,N25347)&lt;&gt;"On",NOT(ISERROR(MATCH(DATE(M25347,N25347,DAY(L25347)),OFFSET($AD$15:$AD$22,0,M25347-$AD$14),0)))),"Off","On")</f>
        <v>Off</v>
      </c>
    </row>
    <row r="25348" spans="12:16" x14ac:dyDescent="0.25">
      <c r="L25348" s="54">
        <v>45253.041666666664</v>
      </c>
      <c r="M25348" s="52">
        <f t="shared" si="1215"/>
        <v>2023</v>
      </c>
      <c r="N25348" s="52">
        <f t="shared" si="1216"/>
        <v>11</v>
      </c>
      <c r="O25348" s="52">
        <f t="shared" si="1217"/>
        <v>5</v>
      </c>
      <c r="P25348" s="51" t="str" cm="1">
        <f t="array" aca="1" ref="P25348" ca="1">IF(OR(O25348=1,O25348=7,INDEX($AD$28:$AO$51,HOUR(L25348)+1,N25348)&lt;&gt;"On",NOT(ISERROR(MATCH(DATE(M25348,N25348,DAY(L25348)),OFFSET($AD$15:$AD$22,0,M25348-$AD$14),0)))),"Off","On")</f>
        <v>Off</v>
      </c>
    </row>
    <row r="25349" spans="12:16" x14ac:dyDescent="0.25">
      <c r="L25349" s="54">
        <v>45253.083333333336</v>
      </c>
      <c r="M25349" s="52">
        <f t="shared" si="1215"/>
        <v>2023</v>
      </c>
      <c r="N25349" s="52">
        <f t="shared" si="1216"/>
        <v>11</v>
      </c>
      <c r="O25349" s="52">
        <f t="shared" si="1217"/>
        <v>5</v>
      </c>
      <c r="P25349" s="51" t="str" cm="1">
        <f t="array" aca="1" ref="P25349" ca="1">IF(OR(O25349=1,O25349=7,INDEX($AD$28:$AO$51,HOUR(L25349)+1,N25349)&lt;&gt;"On",NOT(ISERROR(MATCH(DATE(M25349,N25349,DAY(L25349)),OFFSET($AD$15:$AD$22,0,M25349-$AD$14),0)))),"Off","On")</f>
        <v>Off</v>
      </c>
    </row>
    <row r="25350" spans="12:16" x14ac:dyDescent="0.25">
      <c r="L25350" s="54">
        <v>45253.125</v>
      </c>
      <c r="M25350" s="52">
        <f t="shared" si="1215"/>
        <v>2023</v>
      </c>
      <c r="N25350" s="52">
        <f t="shared" si="1216"/>
        <v>11</v>
      </c>
      <c r="O25350" s="52">
        <f t="shared" si="1217"/>
        <v>5</v>
      </c>
      <c r="P25350" s="51" t="str" cm="1">
        <f t="array" aca="1" ref="P25350" ca="1">IF(OR(O25350=1,O25350=7,INDEX($AD$28:$AO$51,HOUR(L25350)+1,N25350)&lt;&gt;"On",NOT(ISERROR(MATCH(DATE(M25350,N25350,DAY(L25350)),OFFSET($AD$15:$AD$22,0,M25350-$AD$14),0)))),"Off","On")</f>
        <v>Off</v>
      </c>
    </row>
    <row r="25351" spans="12:16" x14ac:dyDescent="0.25">
      <c r="L25351" s="54">
        <v>45253.166666666664</v>
      </c>
      <c r="M25351" s="52">
        <f t="shared" si="1215"/>
        <v>2023</v>
      </c>
      <c r="N25351" s="52">
        <f t="shared" si="1216"/>
        <v>11</v>
      </c>
      <c r="O25351" s="52">
        <f t="shared" si="1217"/>
        <v>5</v>
      </c>
      <c r="P25351" s="51" t="str" cm="1">
        <f t="array" aca="1" ref="P25351" ca="1">IF(OR(O25351=1,O25351=7,INDEX($AD$28:$AO$51,HOUR(L25351)+1,N25351)&lt;&gt;"On",NOT(ISERROR(MATCH(DATE(M25351,N25351,DAY(L25351)),OFFSET($AD$15:$AD$22,0,M25351-$AD$14),0)))),"Off","On")</f>
        <v>Off</v>
      </c>
    </row>
    <row r="25352" spans="12:16" x14ac:dyDescent="0.25">
      <c r="L25352" s="54">
        <v>45253.208333333336</v>
      </c>
      <c r="M25352" s="52">
        <f t="shared" si="1215"/>
        <v>2023</v>
      </c>
      <c r="N25352" s="52">
        <f t="shared" si="1216"/>
        <v>11</v>
      </c>
      <c r="O25352" s="52">
        <f t="shared" si="1217"/>
        <v>5</v>
      </c>
      <c r="P25352" s="51" t="str" cm="1">
        <f t="array" aca="1" ref="P25352" ca="1">IF(OR(O25352=1,O25352=7,INDEX($AD$28:$AO$51,HOUR(L25352)+1,N25352)&lt;&gt;"On",NOT(ISERROR(MATCH(DATE(M25352,N25352,DAY(L25352)),OFFSET($AD$15:$AD$22,0,M25352-$AD$14),0)))),"Off","On")</f>
        <v>Off</v>
      </c>
    </row>
    <row r="25353" spans="12:16" x14ac:dyDescent="0.25">
      <c r="L25353" s="54">
        <v>45253.25</v>
      </c>
      <c r="M25353" s="52">
        <f t="shared" si="1215"/>
        <v>2023</v>
      </c>
      <c r="N25353" s="52">
        <f t="shared" si="1216"/>
        <v>11</v>
      </c>
      <c r="O25353" s="52">
        <f t="shared" si="1217"/>
        <v>5</v>
      </c>
      <c r="P25353" s="51" t="str" cm="1">
        <f t="array" aca="1" ref="P25353" ca="1">IF(OR(O25353=1,O25353=7,INDEX($AD$28:$AO$51,HOUR(L25353)+1,N25353)&lt;&gt;"On",NOT(ISERROR(MATCH(DATE(M25353,N25353,DAY(L25353)),OFFSET($AD$15:$AD$22,0,M25353-$AD$14),0)))),"Off","On")</f>
        <v>Off</v>
      </c>
    </row>
    <row r="25354" spans="12:16" x14ac:dyDescent="0.25">
      <c r="L25354" s="54">
        <v>45253.291666666664</v>
      </c>
      <c r="M25354" s="52">
        <f t="shared" si="1215"/>
        <v>2023</v>
      </c>
      <c r="N25354" s="52">
        <f t="shared" si="1216"/>
        <v>11</v>
      </c>
      <c r="O25354" s="52">
        <f t="shared" si="1217"/>
        <v>5</v>
      </c>
      <c r="P25354" s="51" t="str" cm="1">
        <f t="array" aca="1" ref="P25354" ca="1">IF(OR(O25354=1,O25354=7,INDEX($AD$28:$AO$51,HOUR(L25354)+1,N25354)&lt;&gt;"On",NOT(ISERROR(MATCH(DATE(M25354,N25354,DAY(L25354)),OFFSET($AD$15:$AD$22,0,M25354-$AD$14),0)))),"Off","On")</f>
        <v>Off</v>
      </c>
    </row>
    <row r="25355" spans="12:16" x14ac:dyDescent="0.25">
      <c r="L25355" s="54">
        <v>45253.333333333336</v>
      </c>
      <c r="M25355" s="52">
        <f t="shared" si="1215"/>
        <v>2023</v>
      </c>
      <c r="N25355" s="52">
        <f t="shared" si="1216"/>
        <v>11</v>
      </c>
      <c r="O25355" s="52">
        <f t="shared" si="1217"/>
        <v>5</v>
      </c>
      <c r="P25355" s="51" t="str" cm="1">
        <f t="array" aca="1" ref="P25355" ca="1">IF(OR(O25355=1,O25355=7,INDEX($AD$28:$AO$51,HOUR(L25355)+1,N25355)&lt;&gt;"On",NOT(ISERROR(MATCH(DATE(M25355,N25355,DAY(L25355)),OFFSET($AD$15:$AD$22,0,M25355-$AD$14),0)))),"Off","On")</f>
        <v>Off</v>
      </c>
    </row>
    <row r="25356" spans="12:16" x14ac:dyDescent="0.25">
      <c r="L25356" s="54">
        <v>45253.375</v>
      </c>
      <c r="M25356" s="52">
        <f t="shared" ref="M25356:M25419" si="1218">YEAR(L25356)</f>
        <v>2023</v>
      </c>
      <c r="N25356" s="52">
        <f t="shared" ref="N25356:N25419" si="1219">MONTH(L25356)</f>
        <v>11</v>
      </c>
      <c r="O25356" s="52">
        <f t="shared" ref="O25356:O25419" si="1220">WEEKDAY(L25356)</f>
        <v>5</v>
      </c>
      <c r="P25356" s="51" t="str" cm="1">
        <f t="array" aca="1" ref="P25356" ca="1">IF(OR(O25356=1,O25356=7,INDEX($AD$28:$AO$51,HOUR(L25356)+1,N25356)&lt;&gt;"On",NOT(ISERROR(MATCH(DATE(M25356,N25356,DAY(L25356)),OFFSET($AD$15:$AD$22,0,M25356-$AD$14),0)))),"Off","On")</f>
        <v>Off</v>
      </c>
    </row>
    <row r="25357" spans="12:16" x14ac:dyDescent="0.25">
      <c r="L25357" s="54">
        <v>45253.416666666664</v>
      </c>
      <c r="M25357" s="52">
        <f t="shared" si="1218"/>
        <v>2023</v>
      </c>
      <c r="N25357" s="52">
        <f t="shared" si="1219"/>
        <v>11</v>
      </c>
      <c r="O25357" s="52">
        <f t="shared" si="1220"/>
        <v>5</v>
      </c>
      <c r="P25357" s="51" t="str" cm="1">
        <f t="array" aca="1" ref="P25357" ca="1">IF(OR(O25357=1,O25357=7,INDEX($AD$28:$AO$51,HOUR(L25357)+1,N25357)&lt;&gt;"On",NOT(ISERROR(MATCH(DATE(M25357,N25357,DAY(L25357)),OFFSET($AD$15:$AD$22,0,M25357-$AD$14),0)))),"Off","On")</f>
        <v>Off</v>
      </c>
    </row>
    <row r="25358" spans="12:16" x14ac:dyDescent="0.25">
      <c r="L25358" s="54">
        <v>45253.458333333336</v>
      </c>
      <c r="M25358" s="52">
        <f t="shared" si="1218"/>
        <v>2023</v>
      </c>
      <c r="N25358" s="52">
        <f t="shared" si="1219"/>
        <v>11</v>
      </c>
      <c r="O25358" s="52">
        <f t="shared" si="1220"/>
        <v>5</v>
      </c>
      <c r="P25358" s="51" t="str" cm="1">
        <f t="array" aca="1" ref="P25358" ca="1">IF(OR(O25358=1,O25358=7,INDEX($AD$28:$AO$51,HOUR(L25358)+1,N25358)&lt;&gt;"On",NOT(ISERROR(MATCH(DATE(M25358,N25358,DAY(L25358)),OFFSET($AD$15:$AD$22,0,M25358-$AD$14),0)))),"Off","On")</f>
        <v>Off</v>
      </c>
    </row>
    <row r="25359" spans="12:16" x14ac:dyDescent="0.25">
      <c r="L25359" s="54">
        <v>45253.5</v>
      </c>
      <c r="M25359" s="52">
        <f t="shared" si="1218"/>
        <v>2023</v>
      </c>
      <c r="N25359" s="52">
        <f t="shared" si="1219"/>
        <v>11</v>
      </c>
      <c r="O25359" s="52">
        <f t="shared" si="1220"/>
        <v>5</v>
      </c>
      <c r="P25359" s="51" t="str" cm="1">
        <f t="array" aca="1" ref="P25359" ca="1">IF(OR(O25359=1,O25359=7,INDEX($AD$28:$AO$51,HOUR(L25359)+1,N25359)&lt;&gt;"On",NOT(ISERROR(MATCH(DATE(M25359,N25359,DAY(L25359)),OFFSET($AD$15:$AD$22,0,M25359-$AD$14),0)))),"Off","On")</f>
        <v>Off</v>
      </c>
    </row>
    <row r="25360" spans="12:16" x14ac:dyDescent="0.25">
      <c r="L25360" s="54">
        <v>45253.541666666664</v>
      </c>
      <c r="M25360" s="52">
        <f t="shared" si="1218"/>
        <v>2023</v>
      </c>
      <c r="N25360" s="52">
        <f t="shared" si="1219"/>
        <v>11</v>
      </c>
      <c r="O25360" s="52">
        <f t="shared" si="1220"/>
        <v>5</v>
      </c>
      <c r="P25360" s="51" t="str" cm="1">
        <f t="array" aca="1" ref="P25360" ca="1">IF(OR(O25360=1,O25360=7,INDEX($AD$28:$AO$51,HOUR(L25360)+1,N25360)&lt;&gt;"On",NOT(ISERROR(MATCH(DATE(M25360,N25360,DAY(L25360)),OFFSET($AD$15:$AD$22,0,M25360-$AD$14),0)))),"Off","On")</f>
        <v>Off</v>
      </c>
    </row>
    <row r="25361" spans="12:16" x14ac:dyDescent="0.25">
      <c r="L25361" s="54">
        <v>45253.583333333336</v>
      </c>
      <c r="M25361" s="52">
        <f t="shared" si="1218"/>
        <v>2023</v>
      </c>
      <c r="N25361" s="52">
        <f t="shared" si="1219"/>
        <v>11</v>
      </c>
      <c r="O25361" s="52">
        <f t="shared" si="1220"/>
        <v>5</v>
      </c>
      <c r="P25361" s="51" t="str" cm="1">
        <f t="array" aca="1" ref="P25361" ca="1">IF(OR(O25361=1,O25361=7,INDEX($AD$28:$AO$51,HOUR(L25361)+1,N25361)&lt;&gt;"On",NOT(ISERROR(MATCH(DATE(M25361,N25361,DAY(L25361)),OFFSET($AD$15:$AD$22,0,M25361-$AD$14),0)))),"Off","On")</f>
        <v>Off</v>
      </c>
    </row>
    <row r="25362" spans="12:16" x14ac:dyDescent="0.25">
      <c r="L25362" s="54">
        <v>45253.625</v>
      </c>
      <c r="M25362" s="52">
        <f t="shared" si="1218"/>
        <v>2023</v>
      </c>
      <c r="N25362" s="52">
        <f t="shared" si="1219"/>
        <v>11</v>
      </c>
      <c r="O25362" s="52">
        <f t="shared" si="1220"/>
        <v>5</v>
      </c>
      <c r="P25362" s="51" t="str" cm="1">
        <f t="array" aca="1" ref="P25362" ca="1">IF(OR(O25362=1,O25362=7,INDEX($AD$28:$AO$51,HOUR(L25362)+1,N25362)&lt;&gt;"On",NOT(ISERROR(MATCH(DATE(M25362,N25362,DAY(L25362)),OFFSET($AD$15:$AD$22,0,M25362-$AD$14),0)))),"Off","On")</f>
        <v>Off</v>
      </c>
    </row>
    <row r="25363" spans="12:16" x14ac:dyDescent="0.25">
      <c r="L25363" s="54">
        <v>45253.666666666664</v>
      </c>
      <c r="M25363" s="52">
        <f t="shared" si="1218"/>
        <v>2023</v>
      </c>
      <c r="N25363" s="52">
        <f t="shared" si="1219"/>
        <v>11</v>
      </c>
      <c r="O25363" s="52">
        <f t="shared" si="1220"/>
        <v>5</v>
      </c>
      <c r="P25363" s="51" t="str" cm="1">
        <f t="array" aca="1" ref="P25363" ca="1">IF(OR(O25363=1,O25363=7,INDEX($AD$28:$AO$51,HOUR(L25363)+1,N25363)&lt;&gt;"On",NOT(ISERROR(MATCH(DATE(M25363,N25363,DAY(L25363)),OFFSET($AD$15:$AD$22,0,M25363-$AD$14),0)))),"Off","On")</f>
        <v>Off</v>
      </c>
    </row>
    <row r="25364" spans="12:16" x14ac:dyDescent="0.25">
      <c r="L25364" s="54">
        <v>45253.708333333336</v>
      </c>
      <c r="M25364" s="52">
        <f t="shared" si="1218"/>
        <v>2023</v>
      </c>
      <c r="N25364" s="52">
        <f t="shared" si="1219"/>
        <v>11</v>
      </c>
      <c r="O25364" s="52">
        <f t="shared" si="1220"/>
        <v>5</v>
      </c>
      <c r="P25364" s="51" t="str" cm="1">
        <f t="array" aca="1" ref="P25364" ca="1">IF(OR(O25364=1,O25364=7,INDEX($AD$28:$AO$51,HOUR(L25364)+1,N25364)&lt;&gt;"On",NOT(ISERROR(MATCH(DATE(M25364,N25364,DAY(L25364)),OFFSET($AD$15:$AD$22,0,M25364-$AD$14),0)))),"Off","On")</f>
        <v>Off</v>
      </c>
    </row>
    <row r="25365" spans="12:16" x14ac:dyDescent="0.25">
      <c r="L25365" s="54">
        <v>45253.75</v>
      </c>
      <c r="M25365" s="52">
        <f t="shared" si="1218"/>
        <v>2023</v>
      </c>
      <c r="N25365" s="52">
        <f t="shared" si="1219"/>
        <v>11</v>
      </c>
      <c r="O25365" s="52">
        <f t="shared" si="1220"/>
        <v>5</v>
      </c>
      <c r="P25365" s="51" t="str" cm="1">
        <f t="array" aca="1" ref="P25365" ca="1">IF(OR(O25365=1,O25365=7,INDEX($AD$28:$AO$51,HOUR(L25365)+1,N25365)&lt;&gt;"On",NOT(ISERROR(MATCH(DATE(M25365,N25365,DAY(L25365)),OFFSET($AD$15:$AD$22,0,M25365-$AD$14),0)))),"Off","On")</f>
        <v>Off</v>
      </c>
    </row>
    <row r="25366" spans="12:16" x14ac:dyDescent="0.25">
      <c r="L25366" s="54">
        <v>45253.791666666664</v>
      </c>
      <c r="M25366" s="52">
        <f t="shared" si="1218"/>
        <v>2023</v>
      </c>
      <c r="N25366" s="52">
        <f t="shared" si="1219"/>
        <v>11</v>
      </c>
      <c r="O25366" s="52">
        <f t="shared" si="1220"/>
        <v>5</v>
      </c>
      <c r="P25366" s="51" t="str" cm="1">
        <f t="array" aca="1" ref="P25366" ca="1">IF(OR(O25366=1,O25366=7,INDEX($AD$28:$AO$51,HOUR(L25366)+1,N25366)&lt;&gt;"On",NOT(ISERROR(MATCH(DATE(M25366,N25366,DAY(L25366)),OFFSET($AD$15:$AD$22,0,M25366-$AD$14),0)))),"Off","On")</f>
        <v>Off</v>
      </c>
    </row>
    <row r="25367" spans="12:16" x14ac:dyDescent="0.25">
      <c r="L25367" s="54">
        <v>45253.833333333336</v>
      </c>
      <c r="M25367" s="52">
        <f t="shared" si="1218"/>
        <v>2023</v>
      </c>
      <c r="N25367" s="52">
        <f t="shared" si="1219"/>
        <v>11</v>
      </c>
      <c r="O25367" s="52">
        <f t="shared" si="1220"/>
        <v>5</v>
      </c>
      <c r="P25367" s="51" t="str" cm="1">
        <f t="array" aca="1" ref="P25367" ca="1">IF(OR(O25367=1,O25367=7,INDEX($AD$28:$AO$51,HOUR(L25367)+1,N25367)&lt;&gt;"On",NOT(ISERROR(MATCH(DATE(M25367,N25367,DAY(L25367)),OFFSET($AD$15:$AD$22,0,M25367-$AD$14),0)))),"Off","On")</f>
        <v>Off</v>
      </c>
    </row>
    <row r="25368" spans="12:16" x14ac:dyDescent="0.25">
      <c r="L25368" s="54">
        <v>45253.875</v>
      </c>
      <c r="M25368" s="52">
        <f t="shared" si="1218"/>
        <v>2023</v>
      </c>
      <c r="N25368" s="52">
        <f t="shared" si="1219"/>
        <v>11</v>
      </c>
      <c r="O25368" s="52">
        <f t="shared" si="1220"/>
        <v>5</v>
      </c>
      <c r="P25368" s="51" t="str" cm="1">
        <f t="array" aca="1" ref="P25368" ca="1">IF(OR(O25368=1,O25368=7,INDEX($AD$28:$AO$51,HOUR(L25368)+1,N25368)&lt;&gt;"On",NOT(ISERROR(MATCH(DATE(M25368,N25368,DAY(L25368)),OFFSET($AD$15:$AD$22,0,M25368-$AD$14),0)))),"Off","On")</f>
        <v>Off</v>
      </c>
    </row>
    <row r="25369" spans="12:16" x14ac:dyDescent="0.25">
      <c r="L25369" s="54">
        <v>45253.916666666664</v>
      </c>
      <c r="M25369" s="52">
        <f t="shared" si="1218"/>
        <v>2023</v>
      </c>
      <c r="N25369" s="52">
        <f t="shared" si="1219"/>
        <v>11</v>
      </c>
      <c r="O25369" s="52">
        <f t="shared" si="1220"/>
        <v>5</v>
      </c>
      <c r="P25369" s="51" t="str" cm="1">
        <f t="array" aca="1" ref="P25369" ca="1">IF(OR(O25369=1,O25369=7,INDEX($AD$28:$AO$51,HOUR(L25369)+1,N25369)&lt;&gt;"On",NOT(ISERROR(MATCH(DATE(M25369,N25369,DAY(L25369)),OFFSET($AD$15:$AD$22,0,M25369-$AD$14),0)))),"Off","On")</f>
        <v>Off</v>
      </c>
    </row>
    <row r="25370" spans="12:16" x14ac:dyDescent="0.25">
      <c r="L25370" s="54">
        <v>45253.958333333336</v>
      </c>
      <c r="M25370" s="52">
        <f t="shared" si="1218"/>
        <v>2023</v>
      </c>
      <c r="N25370" s="52">
        <f t="shared" si="1219"/>
        <v>11</v>
      </c>
      <c r="O25370" s="52">
        <f t="shared" si="1220"/>
        <v>5</v>
      </c>
      <c r="P25370" s="51" t="str" cm="1">
        <f t="array" aca="1" ref="P25370" ca="1">IF(OR(O25370=1,O25370=7,INDEX($AD$28:$AO$51,HOUR(L25370)+1,N25370)&lt;&gt;"On",NOT(ISERROR(MATCH(DATE(M25370,N25370,DAY(L25370)),OFFSET($AD$15:$AD$22,0,M25370-$AD$14),0)))),"Off","On")</f>
        <v>Off</v>
      </c>
    </row>
    <row r="25371" spans="12:16" x14ac:dyDescent="0.25">
      <c r="L25371" s="54">
        <v>45254</v>
      </c>
      <c r="M25371" s="52">
        <f t="shared" si="1218"/>
        <v>2023</v>
      </c>
      <c r="N25371" s="52">
        <f t="shared" si="1219"/>
        <v>11</v>
      </c>
      <c r="O25371" s="52">
        <f t="shared" si="1220"/>
        <v>6</v>
      </c>
      <c r="P25371" s="51" t="str" cm="1">
        <f t="array" aca="1" ref="P25371" ca="1">IF(OR(O25371=1,O25371=7,INDEX($AD$28:$AO$51,HOUR(L25371)+1,N25371)&lt;&gt;"On",NOT(ISERROR(MATCH(DATE(M25371,N25371,DAY(L25371)),OFFSET($AD$15:$AD$22,0,M25371-$AD$14),0)))),"Off","On")</f>
        <v>Off</v>
      </c>
    </row>
    <row r="25372" spans="12:16" x14ac:dyDescent="0.25">
      <c r="L25372" s="54">
        <v>45254.041666666664</v>
      </c>
      <c r="M25372" s="52">
        <f t="shared" si="1218"/>
        <v>2023</v>
      </c>
      <c r="N25372" s="52">
        <f t="shared" si="1219"/>
        <v>11</v>
      </c>
      <c r="O25372" s="52">
        <f t="shared" si="1220"/>
        <v>6</v>
      </c>
      <c r="P25372" s="51" t="str" cm="1">
        <f t="array" aca="1" ref="P25372" ca="1">IF(OR(O25372=1,O25372=7,INDEX($AD$28:$AO$51,HOUR(L25372)+1,N25372)&lt;&gt;"On",NOT(ISERROR(MATCH(DATE(M25372,N25372,DAY(L25372)),OFFSET($AD$15:$AD$22,0,M25372-$AD$14),0)))),"Off","On")</f>
        <v>Off</v>
      </c>
    </row>
    <row r="25373" spans="12:16" x14ac:dyDescent="0.25">
      <c r="L25373" s="54">
        <v>45254.083333333336</v>
      </c>
      <c r="M25373" s="52">
        <f t="shared" si="1218"/>
        <v>2023</v>
      </c>
      <c r="N25373" s="52">
        <f t="shared" si="1219"/>
        <v>11</v>
      </c>
      <c r="O25373" s="52">
        <f t="shared" si="1220"/>
        <v>6</v>
      </c>
      <c r="P25373" s="51" t="str" cm="1">
        <f t="array" aca="1" ref="P25373" ca="1">IF(OR(O25373=1,O25373=7,INDEX($AD$28:$AO$51,HOUR(L25373)+1,N25373)&lt;&gt;"On",NOT(ISERROR(MATCH(DATE(M25373,N25373,DAY(L25373)),OFFSET($AD$15:$AD$22,0,M25373-$AD$14),0)))),"Off","On")</f>
        <v>Off</v>
      </c>
    </row>
    <row r="25374" spans="12:16" x14ac:dyDescent="0.25">
      <c r="L25374" s="54">
        <v>45254.125</v>
      </c>
      <c r="M25374" s="52">
        <f t="shared" si="1218"/>
        <v>2023</v>
      </c>
      <c r="N25374" s="52">
        <f t="shared" si="1219"/>
        <v>11</v>
      </c>
      <c r="O25374" s="52">
        <f t="shared" si="1220"/>
        <v>6</v>
      </c>
      <c r="P25374" s="51" t="str" cm="1">
        <f t="array" aca="1" ref="P25374" ca="1">IF(OR(O25374=1,O25374=7,INDEX($AD$28:$AO$51,HOUR(L25374)+1,N25374)&lt;&gt;"On",NOT(ISERROR(MATCH(DATE(M25374,N25374,DAY(L25374)),OFFSET($AD$15:$AD$22,0,M25374-$AD$14),0)))),"Off","On")</f>
        <v>Off</v>
      </c>
    </row>
    <row r="25375" spans="12:16" x14ac:dyDescent="0.25">
      <c r="L25375" s="54">
        <v>45254.166666666664</v>
      </c>
      <c r="M25375" s="52">
        <f t="shared" si="1218"/>
        <v>2023</v>
      </c>
      <c r="N25375" s="52">
        <f t="shared" si="1219"/>
        <v>11</v>
      </c>
      <c r="O25375" s="52">
        <f t="shared" si="1220"/>
        <v>6</v>
      </c>
      <c r="P25375" s="51" t="str" cm="1">
        <f t="array" aca="1" ref="P25375" ca="1">IF(OR(O25375=1,O25375=7,INDEX($AD$28:$AO$51,HOUR(L25375)+1,N25375)&lt;&gt;"On",NOT(ISERROR(MATCH(DATE(M25375,N25375,DAY(L25375)),OFFSET($AD$15:$AD$22,0,M25375-$AD$14),0)))),"Off","On")</f>
        <v>Off</v>
      </c>
    </row>
    <row r="25376" spans="12:16" x14ac:dyDescent="0.25">
      <c r="L25376" s="54">
        <v>45254.208333333336</v>
      </c>
      <c r="M25376" s="52">
        <f t="shared" si="1218"/>
        <v>2023</v>
      </c>
      <c r="N25376" s="52">
        <f t="shared" si="1219"/>
        <v>11</v>
      </c>
      <c r="O25376" s="52">
        <f t="shared" si="1220"/>
        <v>6</v>
      </c>
      <c r="P25376" s="51" t="str" cm="1">
        <f t="array" aca="1" ref="P25376" ca="1">IF(OR(O25376=1,O25376=7,INDEX($AD$28:$AO$51,HOUR(L25376)+1,N25376)&lt;&gt;"On",NOT(ISERROR(MATCH(DATE(M25376,N25376,DAY(L25376)),OFFSET($AD$15:$AD$22,0,M25376-$AD$14),0)))),"Off","On")</f>
        <v>Off</v>
      </c>
    </row>
    <row r="25377" spans="12:16" x14ac:dyDescent="0.25">
      <c r="L25377" s="54">
        <v>45254.25</v>
      </c>
      <c r="M25377" s="52">
        <f t="shared" si="1218"/>
        <v>2023</v>
      </c>
      <c r="N25377" s="52">
        <f t="shared" si="1219"/>
        <v>11</v>
      </c>
      <c r="O25377" s="52">
        <f t="shared" si="1220"/>
        <v>6</v>
      </c>
      <c r="P25377" s="51" t="str" cm="1">
        <f t="array" aca="1" ref="P25377" ca="1">IF(OR(O25377=1,O25377=7,INDEX($AD$28:$AO$51,HOUR(L25377)+1,N25377)&lt;&gt;"On",NOT(ISERROR(MATCH(DATE(M25377,N25377,DAY(L25377)),OFFSET($AD$15:$AD$22,0,M25377-$AD$14),0)))),"Off","On")</f>
        <v>On</v>
      </c>
    </row>
    <row r="25378" spans="12:16" x14ac:dyDescent="0.25">
      <c r="L25378" s="54">
        <v>45254.291666666664</v>
      </c>
      <c r="M25378" s="52">
        <f t="shared" si="1218"/>
        <v>2023</v>
      </c>
      <c r="N25378" s="52">
        <f t="shared" si="1219"/>
        <v>11</v>
      </c>
      <c r="O25378" s="52">
        <f t="shared" si="1220"/>
        <v>6</v>
      </c>
      <c r="P25378" s="51" t="str" cm="1">
        <f t="array" aca="1" ref="P25378" ca="1">IF(OR(O25378=1,O25378=7,INDEX($AD$28:$AO$51,HOUR(L25378)+1,N25378)&lt;&gt;"On",NOT(ISERROR(MATCH(DATE(M25378,N25378,DAY(L25378)),OFFSET($AD$15:$AD$22,0,M25378-$AD$14),0)))),"Off","On")</f>
        <v>On</v>
      </c>
    </row>
    <row r="25379" spans="12:16" x14ac:dyDescent="0.25">
      <c r="L25379" s="54">
        <v>45254.333333333336</v>
      </c>
      <c r="M25379" s="52">
        <f t="shared" si="1218"/>
        <v>2023</v>
      </c>
      <c r="N25379" s="52">
        <f t="shared" si="1219"/>
        <v>11</v>
      </c>
      <c r="O25379" s="52">
        <f t="shared" si="1220"/>
        <v>6</v>
      </c>
      <c r="P25379" s="51" t="str" cm="1">
        <f t="array" aca="1" ref="P25379" ca="1">IF(OR(O25379=1,O25379=7,INDEX($AD$28:$AO$51,HOUR(L25379)+1,N25379)&lt;&gt;"On",NOT(ISERROR(MATCH(DATE(M25379,N25379,DAY(L25379)),OFFSET($AD$15:$AD$22,0,M25379-$AD$14),0)))),"Off","On")</f>
        <v>On</v>
      </c>
    </row>
    <row r="25380" spans="12:16" x14ac:dyDescent="0.25">
      <c r="L25380" s="54">
        <v>45254.375</v>
      </c>
      <c r="M25380" s="52">
        <f t="shared" si="1218"/>
        <v>2023</v>
      </c>
      <c r="N25380" s="52">
        <f t="shared" si="1219"/>
        <v>11</v>
      </c>
      <c r="O25380" s="52">
        <f t="shared" si="1220"/>
        <v>6</v>
      </c>
      <c r="P25380" s="51" t="str" cm="1">
        <f t="array" aca="1" ref="P25380" ca="1">IF(OR(O25380=1,O25380=7,INDEX($AD$28:$AO$51,HOUR(L25380)+1,N25380)&lt;&gt;"On",NOT(ISERROR(MATCH(DATE(M25380,N25380,DAY(L25380)),OFFSET($AD$15:$AD$22,0,M25380-$AD$14),0)))),"Off","On")</f>
        <v>Off</v>
      </c>
    </row>
    <row r="25381" spans="12:16" x14ac:dyDescent="0.25">
      <c r="L25381" s="54">
        <v>45254.416666666664</v>
      </c>
      <c r="M25381" s="52">
        <f t="shared" si="1218"/>
        <v>2023</v>
      </c>
      <c r="N25381" s="52">
        <f t="shared" si="1219"/>
        <v>11</v>
      </c>
      <c r="O25381" s="52">
        <f t="shared" si="1220"/>
        <v>6</v>
      </c>
      <c r="P25381" s="51" t="str" cm="1">
        <f t="array" aca="1" ref="P25381" ca="1">IF(OR(O25381=1,O25381=7,INDEX($AD$28:$AO$51,HOUR(L25381)+1,N25381)&lt;&gt;"On",NOT(ISERROR(MATCH(DATE(M25381,N25381,DAY(L25381)),OFFSET($AD$15:$AD$22,0,M25381-$AD$14),0)))),"Off","On")</f>
        <v>Off</v>
      </c>
    </row>
    <row r="25382" spans="12:16" x14ac:dyDescent="0.25">
      <c r="L25382" s="54">
        <v>45254.458333333336</v>
      </c>
      <c r="M25382" s="52">
        <f t="shared" si="1218"/>
        <v>2023</v>
      </c>
      <c r="N25382" s="52">
        <f t="shared" si="1219"/>
        <v>11</v>
      </c>
      <c r="O25382" s="52">
        <f t="shared" si="1220"/>
        <v>6</v>
      </c>
      <c r="P25382" s="51" t="str" cm="1">
        <f t="array" aca="1" ref="P25382" ca="1">IF(OR(O25382=1,O25382=7,INDEX($AD$28:$AO$51,HOUR(L25382)+1,N25382)&lt;&gt;"On",NOT(ISERROR(MATCH(DATE(M25382,N25382,DAY(L25382)),OFFSET($AD$15:$AD$22,0,M25382-$AD$14),0)))),"Off","On")</f>
        <v>Off</v>
      </c>
    </row>
    <row r="25383" spans="12:16" x14ac:dyDescent="0.25">
      <c r="L25383" s="54">
        <v>45254.5</v>
      </c>
      <c r="M25383" s="52">
        <f t="shared" si="1218"/>
        <v>2023</v>
      </c>
      <c r="N25383" s="52">
        <f t="shared" si="1219"/>
        <v>11</v>
      </c>
      <c r="O25383" s="52">
        <f t="shared" si="1220"/>
        <v>6</v>
      </c>
      <c r="P25383" s="51" t="str" cm="1">
        <f t="array" aca="1" ref="P25383" ca="1">IF(OR(O25383=1,O25383=7,INDEX($AD$28:$AO$51,HOUR(L25383)+1,N25383)&lt;&gt;"On",NOT(ISERROR(MATCH(DATE(M25383,N25383,DAY(L25383)),OFFSET($AD$15:$AD$22,0,M25383-$AD$14),0)))),"Off","On")</f>
        <v>Off</v>
      </c>
    </row>
    <row r="25384" spans="12:16" x14ac:dyDescent="0.25">
      <c r="L25384" s="54">
        <v>45254.541666666664</v>
      </c>
      <c r="M25384" s="52">
        <f t="shared" si="1218"/>
        <v>2023</v>
      </c>
      <c r="N25384" s="52">
        <f t="shared" si="1219"/>
        <v>11</v>
      </c>
      <c r="O25384" s="52">
        <f t="shared" si="1220"/>
        <v>6</v>
      </c>
      <c r="P25384" s="51" t="str" cm="1">
        <f t="array" aca="1" ref="P25384" ca="1">IF(OR(O25384=1,O25384=7,INDEX($AD$28:$AO$51,HOUR(L25384)+1,N25384)&lt;&gt;"On",NOT(ISERROR(MATCH(DATE(M25384,N25384,DAY(L25384)),OFFSET($AD$15:$AD$22,0,M25384-$AD$14),0)))),"Off","On")</f>
        <v>Off</v>
      </c>
    </row>
    <row r="25385" spans="12:16" x14ac:dyDescent="0.25">
      <c r="L25385" s="54">
        <v>45254.583333333336</v>
      </c>
      <c r="M25385" s="52">
        <f t="shared" si="1218"/>
        <v>2023</v>
      </c>
      <c r="N25385" s="52">
        <f t="shared" si="1219"/>
        <v>11</v>
      </c>
      <c r="O25385" s="52">
        <f t="shared" si="1220"/>
        <v>6</v>
      </c>
      <c r="P25385" s="51" t="str" cm="1">
        <f t="array" aca="1" ref="P25385" ca="1">IF(OR(O25385=1,O25385=7,INDEX($AD$28:$AO$51,HOUR(L25385)+1,N25385)&lt;&gt;"On",NOT(ISERROR(MATCH(DATE(M25385,N25385,DAY(L25385)),OFFSET($AD$15:$AD$22,0,M25385-$AD$14),0)))),"Off","On")</f>
        <v>Off</v>
      </c>
    </row>
    <row r="25386" spans="12:16" x14ac:dyDescent="0.25">
      <c r="L25386" s="54">
        <v>45254.625</v>
      </c>
      <c r="M25386" s="52">
        <f t="shared" si="1218"/>
        <v>2023</v>
      </c>
      <c r="N25386" s="52">
        <f t="shared" si="1219"/>
        <v>11</v>
      </c>
      <c r="O25386" s="52">
        <f t="shared" si="1220"/>
        <v>6</v>
      </c>
      <c r="P25386" s="51" t="str" cm="1">
        <f t="array" aca="1" ref="P25386" ca="1">IF(OR(O25386=1,O25386=7,INDEX($AD$28:$AO$51,HOUR(L25386)+1,N25386)&lt;&gt;"On",NOT(ISERROR(MATCH(DATE(M25386,N25386,DAY(L25386)),OFFSET($AD$15:$AD$22,0,M25386-$AD$14),0)))),"Off","On")</f>
        <v>Off</v>
      </c>
    </row>
    <row r="25387" spans="12:16" x14ac:dyDescent="0.25">
      <c r="L25387" s="54">
        <v>45254.666666666664</v>
      </c>
      <c r="M25387" s="52">
        <f t="shared" si="1218"/>
        <v>2023</v>
      </c>
      <c r="N25387" s="52">
        <f t="shared" si="1219"/>
        <v>11</v>
      </c>
      <c r="O25387" s="52">
        <f t="shared" si="1220"/>
        <v>6</v>
      </c>
      <c r="P25387" s="51" t="str" cm="1">
        <f t="array" aca="1" ref="P25387" ca="1">IF(OR(O25387=1,O25387=7,INDEX($AD$28:$AO$51,HOUR(L25387)+1,N25387)&lt;&gt;"On",NOT(ISERROR(MATCH(DATE(M25387,N25387,DAY(L25387)),OFFSET($AD$15:$AD$22,0,M25387-$AD$14),0)))),"Off","On")</f>
        <v>Off</v>
      </c>
    </row>
    <row r="25388" spans="12:16" x14ac:dyDescent="0.25">
      <c r="L25388" s="54">
        <v>45254.708333333336</v>
      </c>
      <c r="M25388" s="52">
        <f t="shared" si="1218"/>
        <v>2023</v>
      </c>
      <c r="N25388" s="52">
        <f t="shared" si="1219"/>
        <v>11</v>
      </c>
      <c r="O25388" s="52">
        <f t="shared" si="1220"/>
        <v>6</v>
      </c>
      <c r="P25388" s="51" t="str" cm="1">
        <f t="array" aca="1" ref="P25388" ca="1">IF(OR(O25388=1,O25388=7,INDEX($AD$28:$AO$51,HOUR(L25388)+1,N25388)&lt;&gt;"On",NOT(ISERROR(MATCH(DATE(M25388,N25388,DAY(L25388)),OFFSET($AD$15:$AD$22,0,M25388-$AD$14),0)))),"Off","On")</f>
        <v>Off</v>
      </c>
    </row>
    <row r="25389" spans="12:16" x14ac:dyDescent="0.25">
      <c r="L25389" s="54">
        <v>45254.75</v>
      </c>
      <c r="M25389" s="52">
        <f t="shared" si="1218"/>
        <v>2023</v>
      </c>
      <c r="N25389" s="52">
        <f t="shared" si="1219"/>
        <v>11</v>
      </c>
      <c r="O25389" s="52">
        <f t="shared" si="1220"/>
        <v>6</v>
      </c>
      <c r="P25389" s="51" t="str" cm="1">
        <f t="array" aca="1" ref="P25389" ca="1">IF(OR(O25389=1,O25389=7,INDEX($AD$28:$AO$51,HOUR(L25389)+1,N25389)&lt;&gt;"On",NOT(ISERROR(MATCH(DATE(M25389,N25389,DAY(L25389)),OFFSET($AD$15:$AD$22,0,M25389-$AD$14),0)))),"Off","On")</f>
        <v>On</v>
      </c>
    </row>
    <row r="25390" spans="12:16" x14ac:dyDescent="0.25">
      <c r="L25390" s="54">
        <v>45254.791666666664</v>
      </c>
      <c r="M25390" s="52">
        <f t="shared" si="1218"/>
        <v>2023</v>
      </c>
      <c r="N25390" s="52">
        <f t="shared" si="1219"/>
        <v>11</v>
      </c>
      <c r="O25390" s="52">
        <f t="shared" si="1220"/>
        <v>6</v>
      </c>
      <c r="P25390" s="51" t="str" cm="1">
        <f t="array" aca="1" ref="P25390" ca="1">IF(OR(O25390=1,O25390=7,INDEX($AD$28:$AO$51,HOUR(L25390)+1,N25390)&lt;&gt;"On",NOT(ISERROR(MATCH(DATE(M25390,N25390,DAY(L25390)),OFFSET($AD$15:$AD$22,0,M25390-$AD$14),0)))),"Off","On")</f>
        <v>On</v>
      </c>
    </row>
    <row r="25391" spans="12:16" x14ac:dyDescent="0.25">
      <c r="L25391" s="54">
        <v>45254.833333333336</v>
      </c>
      <c r="M25391" s="52">
        <f t="shared" si="1218"/>
        <v>2023</v>
      </c>
      <c r="N25391" s="52">
        <f t="shared" si="1219"/>
        <v>11</v>
      </c>
      <c r="O25391" s="52">
        <f t="shared" si="1220"/>
        <v>6</v>
      </c>
      <c r="P25391" s="51" t="str" cm="1">
        <f t="array" aca="1" ref="P25391" ca="1">IF(OR(O25391=1,O25391=7,INDEX($AD$28:$AO$51,HOUR(L25391)+1,N25391)&lt;&gt;"On",NOT(ISERROR(MATCH(DATE(M25391,N25391,DAY(L25391)),OFFSET($AD$15:$AD$22,0,M25391-$AD$14),0)))),"Off","On")</f>
        <v>On</v>
      </c>
    </row>
    <row r="25392" spans="12:16" x14ac:dyDescent="0.25">
      <c r="L25392" s="54">
        <v>45254.875</v>
      </c>
      <c r="M25392" s="52">
        <f t="shared" si="1218"/>
        <v>2023</v>
      </c>
      <c r="N25392" s="52">
        <f t="shared" si="1219"/>
        <v>11</v>
      </c>
      <c r="O25392" s="52">
        <f t="shared" si="1220"/>
        <v>6</v>
      </c>
      <c r="P25392" s="51" t="str" cm="1">
        <f t="array" aca="1" ref="P25392" ca="1">IF(OR(O25392=1,O25392=7,INDEX($AD$28:$AO$51,HOUR(L25392)+1,N25392)&lt;&gt;"On",NOT(ISERROR(MATCH(DATE(M25392,N25392,DAY(L25392)),OFFSET($AD$15:$AD$22,0,M25392-$AD$14),0)))),"Off","On")</f>
        <v>On</v>
      </c>
    </row>
    <row r="25393" spans="12:16" x14ac:dyDescent="0.25">
      <c r="L25393" s="54">
        <v>45254.916666666664</v>
      </c>
      <c r="M25393" s="52">
        <f t="shared" si="1218"/>
        <v>2023</v>
      </c>
      <c r="N25393" s="52">
        <f t="shared" si="1219"/>
        <v>11</v>
      </c>
      <c r="O25393" s="52">
        <f t="shared" si="1220"/>
        <v>6</v>
      </c>
      <c r="P25393" s="51" t="str" cm="1">
        <f t="array" aca="1" ref="P25393" ca="1">IF(OR(O25393=1,O25393=7,INDEX($AD$28:$AO$51,HOUR(L25393)+1,N25393)&lt;&gt;"On",NOT(ISERROR(MATCH(DATE(M25393,N25393,DAY(L25393)),OFFSET($AD$15:$AD$22,0,M25393-$AD$14),0)))),"Off","On")</f>
        <v>Off</v>
      </c>
    </row>
    <row r="25394" spans="12:16" x14ac:dyDescent="0.25">
      <c r="L25394" s="54">
        <v>45254.958333333336</v>
      </c>
      <c r="M25394" s="52">
        <f t="shared" si="1218"/>
        <v>2023</v>
      </c>
      <c r="N25394" s="52">
        <f t="shared" si="1219"/>
        <v>11</v>
      </c>
      <c r="O25394" s="52">
        <f t="shared" si="1220"/>
        <v>6</v>
      </c>
      <c r="P25394" s="51" t="str" cm="1">
        <f t="array" aca="1" ref="P25394" ca="1">IF(OR(O25394=1,O25394=7,INDEX($AD$28:$AO$51,HOUR(L25394)+1,N25394)&lt;&gt;"On",NOT(ISERROR(MATCH(DATE(M25394,N25394,DAY(L25394)),OFFSET($AD$15:$AD$22,0,M25394-$AD$14),0)))),"Off","On")</f>
        <v>Off</v>
      </c>
    </row>
    <row r="25395" spans="12:16" x14ac:dyDescent="0.25">
      <c r="L25395" s="54">
        <v>45255</v>
      </c>
      <c r="M25395" s="52">
        <f t="shared" si="1218"/>
        <v>2023</v>
      </c>
      <c r="N25395" s="52">
        <f t="shared" si="1219"/>
        <v>11</v>
      </c>
      <c r="O25395" s="52">
        <f t="shared" si="1220"/>
        <v>7</v>
      </c>
      <c r="P25395" s="51" t="str" cm="1">
        <f t="array" aca="1" ref="P25395" ca="1">IF(OR(O25395=1,O25395=7,INDEX($AD$28:$AO$51,HOUR(L25395)+1,N25395)&lt;&gt;"On",NOT(ISERROR(MATCH(DATE(M25395,N25395,DAY(L25395)),OFFSET($AD$15:$AD$22,0,M25395-$AD$14),0)))),"Off","On")</f>
        <v>Off</v>
      </c>
    </row>
    <row r="25396" spans="12:16" x14ac:dyDescent="0.25">
      <c r="L25396" s="54">
        <v>45255.041666666664</v>
      </c>
      <c r="M25396" s="52">
        <f t="shared" si="1218"/>
        <v>2023</v>
      </c>
      <c r="N25396" s="52">
        <f t="shared" si="1219"/>
        <v>11</v>
      </c>
      <c r="O25396" s="52">
        <f t="shared" si="1220"/>
        <v>7</v>
      </c>
      <c r="P25396" s="51" t="str" cm="1">
        <f t="array" aca="1" ref="P25396" ca="1">IF(OR(O25396=1,O25396=7,INDEX($AD$28:$AO$51,HOUR(L25396)+1,N25396)&lt;&gt;"On",NOT(ISERROR(MATCH(DATE(M25396,N25396,DAY(L25396)),OFFSET($AD$15:$AD$22,0,M25396-$AD$14),0)))),"Off","On")</f>
        <v>Off</v>
      </c>
    </row>
    <row r="25397" spans="12:16" x14ac:dyDescent="0.25">
      <c r="L25397" s="54">
        <v>45255.083333333336</v>
      </c>
      <c r="M25397" s="52">
        <f t="shared" si="1218"/>
        <v>2023</v>
      </c>
      <c r="N25397" s="52">
        <f t="shared" si="1219"/>
        <v>11</v>
      </c>
      <c r="O25397" s="52">
        <f t="shared" si="1220"/>
        <v>7</v>
      </c>
      <c r="P25397" s="51" t="str" cm="1">
        <f t="array" aca="1" ref="P25397" ca="1">IF(OR(O25397=1,O25397=7,INDEX($AD$28:$AO$51,HOUR(L25397)+1,N25397)&lt;&gt;"On",NOT(ISERROR(MATCH(DATE(M25397,N25397,DAY(L25397)),OFFSET($AD$15:$AD$22,0,M25397-$AD$14),0)))),"Off","On")</f>
        <v>Off</v>
      </c>
    </row>
    <row r="25398" spans="12:16" x14ac:dyDescent="0.25">
      <c r="L25398" s="54">
        <v>45255.125</v>
      </c>
      <c r="M25398" s="52">
        <f t="shared" si="1218"/>
        <v>2023</v>
      </c>
      <c r="N25398" s="52">
        <f t="shared" si="1219"/>
        <v>11</v>
      </c>
      <c r="O25398" s="52">
        <f t="shared" si="1220"/>
        <v>7</v>
      </c>
      <c r="P25398" s="51" t="str" cm="1">
        <f t="array" aca="1" ref="P25398" ca="1">IF(OR(O25398=1,O25398=7,INDEX($AD$28:$AO$51,HOUR(L25398)+1,N25398)&lt;&gt;"On",NOT(ISERROR(MATCH(DATE(M25398,N25398,DAY(L25398)),OFFSET($AD$15:$AD$22,0,M25398-$AD$14),0)))),"Off","On")</f>
        <v>Off</v>
      </c>
    </row>
    <row r="25399" spans="12:16" x14ac:dyDescent="0.25">
      <c r="L25399" s="54">
        <v>45255.166666666664</v>
      </c>
      <c r="M25399" s="52">
        <f t="shared" si="1218"/>
        <v>2023</v>
      </c>
      <c r="N25399" s="52">
        <f t="shared" si="1219"/>
        <v>11</v>
      </c>
      <c r="O25399" s="52">
        <f t="shared" si="1220"/>
        <v>7</v>
      </c>
      <c r="P25399" s="51" t="str" cm="1">
        <f t="array" aca="1" ref="P25399" ca="1">IF(OR(O25399=1,O25399=7,INDEX($AD$28:$AO$51,HOUR(L25399)+1,N25399)&lt;&gt;"On",NOT(ISERROR(MATCH(DATE(M25399,N25399,DAY(L25399)),OFFSET($AD$15:$AD$22,0,M25399-$AD$14),0)))),"Off","On")</f>
        <v>Off</v>
      </c>
    </row>
    <row r="25400" spans="12:16" x14ac:dyDescent="0.25">
      <c r="L25400" s="54">
        <v>45255.208333333336</v>
      </c>
      <c r="M25400" s="52">
        <f t="shared" si="1218"/>
        <v>2023</v>
      </c>
      <c r="N25400" s="52">
        <f t="shared" si="1219"/>
        <v>11</v>
      </c>
      <c r="O25400" s="52">
        <f t="shared" si="1220"/>
        <v>7</v>
      </c>
      <c r="P25400" s="51" t="str" cm="1">
        <f t="array" aca="1" ref="P25400" ca="1">IF(OR(O25400=1,O25400=7,INDEX($AD$28:$AO$51,HOUR(L25400)+1,N25400)&lt;&gt;"On",NOT(ISERROR(MATCH(DATE(M25400,N25400,DAY(L25400)),OFFSET($AD$15:$AD$22,0,M25400-$AD$14),0)))),"Off","On")</f>
        <v>Off</v>
      </c>
    </row>
    <row r="25401" spans="12:16" x14ac:dyDescent="0.25">
      <c r="L25401" s="54">
        <v>45255.25</v>
      </c>
      <c r="M25401" s="52">
        <f t="shared" si="1218"/>
        <v>2023</v>
      </c>
      <c r="N25401" s="52">
        <f t="shared" si="1219"/>
        <v>11</v>
      </c>
      <c r="O25401" s="52">
        <f t="shared" si="1220"/>
        <v>7</v>
      </c>
      <c r="P25401" s="51" t="str" cm="1">
        <f t="array" aca="1" ref="P25401" ca="1">IF(OR(O25401=1,O25401=7,INDEX($AD$28:$AO$51,HOUR(L25401)+1,N25401)&lt;&gt;"On",NOT(ISERROR(MATCH(DATE(M25401,N25401,DAY(L25401)),OFFSET($AD$15:$AD$22,0,M25401-$AD$14),0)))),"Off","On")</f>
        <v>Off</v>
      </c>
    </row>
    <row r="25402" spans="12:16" x14ac:dyDescent="0.25">
      <c r="L25402" s="54">
        <v>45255.291666666664</v>
      </c>
      <c r="M25402" s="52">
        <f t="shared" si="1218"/>
        <v>2023</v>
      </c>
      <c r="N25402" s="52">
        <f t="shared" si="1219"/>
        <v>11</v>
      </c>
      <c r="O25402" s="52">
        <f t="shared" si="1220"/>
        <v>7</v>
      </c>
      <c r="P25402" s="51" t="str" cm="1">
        <f t="array" aca="1" ref="P25402" ca="1">IF(OR(O25402=1,O25402=7,INDEX($AD$28:$AO$51,HOUR(L25402)+1,N25402)&lt;&gt;"On",NOT(ISERROR(MATCH(DATE(M25402,N25402,DAY(L25402)),OFFSET($AD$15:$AD$22,0,M25402-$AD$14),0)))),"Off","On")</f>
        <v>Off</v>
      </c>
    </row>
    <row r="25403" spans="12:16" x14ac:dyDescent="0.25">
      <c r="L25403" s="54">
        <v>45255.333333333336</v>
      </c>
      <c r="M25403" s="52">
        <f t="shared" si="1218"/>
        <v>2023</v>
      </c>
      <c r="N25403" s="52">
        <f t="shared" si="1219"/>
        <v>11</v>
      </c>
      <c r="O25403" s="52">
        <f t="shared" si="1220"/>
        <v>7</v>
      </c>
      <c r="P25403" s="51" t="str" cm="1">
        <f t="array" aca="1" ref="P25403" ca="1">IF(OR(O25403=1,O25403=7,INDEX($AD$28:$AO$51,HOUR(L25403)+1,N25403)&lt;&gt;"On",NOT(ISERROR(MATCH(DATE(M25403,N25403,DAY(L25403)),OFFSET($AD$15:$AD$22,0,M25403-$AD$14),0)))),"Off","On")</f>
        <v>Off</v>
      </c>
    </row>
    <row r="25404" spans="12:16" x14ac:dyDescent="0.25">
      <c r="L25404" s="54">
        <v>45255.375</v>
      </c>
      <c r="M25404" s="52">
        <f t="shared" si="1218"/>
        <v>2023</v>
      </c>
      <c r="N25404" s="52">
        <f t="shared" si="1219"/>
        <v>11</v>
      </c>
      <c r="O25404" s="52">
        <f t="shared" si="1220"/>
        <v>7</v>
      </c>
      <c r="P25404" s="51" t="str" cm="1">
        <f t="array" aca="1" ref="P25404" ca="1">IF(OR(O25404=1,O25404=7,INDEX($AD$28:$AO$51,HOUR(L25404)+1,N25404)&lt;&gt;"On",NOT(ISERROR(MATCH(DATE(M25404,N25404,DAY(L25404)),OFFSET($AD$15:$AD$22,0,M25404-$AD$14),0)))),"Off","On")</f>
        <v>Off</v>
      </c>
    </row>
    <row r="25405" spans="12:16" x14ac:dyDescent="0.25">
      <c r="L25405" s="54">
        <v>45255.416666666664</v>
      </c>
      <c r="M25405" s="52">
        <f t="shared" si="1218"/>
        <v>2023</v>
      </c>
      <c r="N25405" s="52">
        <f t="shared" si="1219"/>
        <v>11</v>
      </c>
      <c r="O25405" s="52">
        <f t="shared" si="1220"/>
        <v>7</v>
      </c>
      <c r="P25405" s="51" t="str" cm="1">
        <f t="array" aca="1" ref="P25405" ca="1">IF(OR(O25405=1,O25405=7,INDEX($AD$28:$AO$51,HOUR(L25405)+1,N25405)&lt;&gt;"On",NOT(ISERROR(MATCH(DATE(M25405,N25405,DAY(L25405)),OFFSET($AD$15:$AD$22,0,M25405-$AD$14),0)))),"Off","On")</f>
        <v>Off</v>
      </c>
    </row>
    <row r="25406" spans="12:16" x14ac:dyDescent="0.25">
      <c r="L25406" s="54">
        <v>45255.458333333336</v>
      </c>
      <c r="M25406" s="52">
        <f t="shared" si="1218"/>
        <v>2023</v>
      </c>
      <c r="N25406" s="52">
        <f t="shared" si="1219"/>
        <v>11</v>
      </c>
      <c r="O25406" s="52">
        <f t="shared" si="1220"/>
        <v>7</v>
      </c>
      <c r="P25406" s="51" t="str" cm="1">
        <f t="array" aca="1" ref="P25406" ca="1">IF(OR(O25406=1,O25406=7,INDEX($AD$28:$AO$51,HOUR(L25406)+1,N25406)&lt;&gt;"On",NOT(ISERROR(MATCH(DATE(M25406,N25406,DAY(L25406)),OFFSET($AD$15:$AD$22,0,M25406-$AD$14),0)))),"Off","On")</f>
        <v>Off</v>
      </c>
    </row>
    <row r="25407" spans="12:16" x14ac:dyDescent="0.25">
      <c r="L25407" s="54">
        <v>45255.5</v>
      </c>
      <c r="M25407" s="52">
        <f t="shared" si="1218"/>
        <v>2023</v>
      </c>
      <c r="N25407" s="52">
        <f t="shared" si="1219"/>
        <v>11</v>
      </c>
      <c r="O25407" s="52">
        <f t="shared" si="1220"/>
        <v>7</v>
      </c>
      <c r="P25407" s="51" t="str" cm="1">
        <f t="array" aca="1" ref="P25407" ca="1">IF(OR(O25407=1,O25407=7,INDEX($AD$28:$AO$51,HOUR(L25407)+1,N25407)&lt;&gt;"On",NOT(ISERROR(MATCH(DATE(M25407,N25407,DAY(L25407)),OFFSET($AD$15:$AD$22,0,M25407-$AD$14),0)))),"Off","On")</f>
        <v>Off</v>
      </c>
    </row>
    <row r="25408" spans="12:16" x14ac:dyDescent="0.25">
      <c r="L25408" s="54">
        <v>45255.541666666664</v>
      </c>
      <c r="M25408" s="52">
        <f t="shared" si="1218"/>
        <v>2023</v>
      </c>
      <c r="N25408" s="52">
        <f t="shared" si="1219"/>
        <v>11</v>
      </c>
      <c r="O25408" s="52">
        <f t="shared" si="1220"/>
        <v>7</v>
      </c>
      <c r="P25408" s="51" t="str" cm="1">
        <f t="array" aca="1" ref="P25408" ca="1">IF(OR(O25408=1,O25408=7,INDEX($AD$28:$AO$51,HOUR(L25408)+1,N25408)&lt;&gt;"On",NOT(ISERROR(MATCH(DATE(M25408,N25408,DAY(L25408)),OFFSET($AD$15:$AD$22,0,M25408-$AD$14),0)))),"Off","On")</f>
        <v>Off</v>
      </c>
    </row>
    <row r="25409" spans="12:16" x14ac:dyDescent="0.25">
      <c r="L25409" s="54">
        <v>45255.583333333336</v>
      </c>
      <c r="M25409" s="52">
        <f t="shared" si="1218"/>
        <v>2023</v>
      </c>
      <c r="N25409" s="52">
        <f t="shared" si="1219"/>
        <v>11</v>
      </c>
      <c r="O25409" s="52">
        <f t="shared" si="1220"/>
        <v>7</v>
      </c>
      <c r="P25409" s="51" t="str" cm="1">
        <f t="array" aca="1" ref="P25409" ca="1">IF(OR(O25409=1,O25409=7,INDEX($AD$28:$AO$51,HOUR(L25409)+1,N25409)&lt;&gt;"On",NOT(ISERROR(MATCH(DATE(M25409,N25409,DAY(L25409)),OFFSET($AD$15:$AD$22,0,M25409-$AD$14),0)))),"Off","On")</f>
        <v>Off</v>
      </c>
    </row>
    <row r="25410" spans="12:16" x14ac:dyDescent="0.25">
      <c r="L25410" s="54">
        <v>45255.625</v>
      </c>
      <c r="M25410" s="52">
        <f t="shared" si="1218"/>
        <v>2023</v>
      </c>
      <c r="N25410" s="52">
        <f t="shared" si="1219"/>
        <v>11</v>
      </c>
      <c r="O25410" s="52">
        <f t="shared" si="1220"/>
        <v>7</v>
      </c>
      <c r="P25410" s="51" t="str" cm="1">
        <f t="array" aca="1" ref="P25410" ca="1">IF(OR(O25410=1,O25410=7,INDEX($AD$28:$AO$51,HOUR(L25410)+1,N25410)&lt;&gt;"On",NOT(ISERROR(MATCH(DATE(M25410,N25410,DAY(L25410)),OFFSET($AD$15:$AD$22,0,M25410-$AD$14),0)))),"Off","On")</f>
        <v>Off</v>
      </c>
    </row>
    <row r="25411" spans="12:16" x14ac:dyDescent="0.25">
      <c r="L25411" s="54">
        <v>45255.666666666664</v>
      </c>
      <c r="M25411" s="52">
        <f t="shared" si="1218"/>
        <v>2023</v>
      </c>
      <c r="N25411" s="52">
        <f t="shared" si="1219"/>
        <v>11</v>
      </c>
      <c r="O25411" s="52">
        <f t="shared" si="1220"/>
        <v>7</v>
      </c>
      <c r="P25411" s="51" t="str" cm="1">
        <f t="array" aca="1" ref="P25411" ca="1">IF(OR(O25411=1,O25411=7,INDEX($AD$28:$AO$51,HOUR(L25411)+1,N25411)&lt;&gt;"On",NOT(ISERROR(MATCH(DATE(M25411,N25411,DAY(L25411)),OFFSET($AD$15:$AD$22,0,M25411-$AD$14),0)))),"Off","On")</f>
        <v>Off</v>
      </c>
    </row>
    <row r="25412" spans="12:16" x14ac:dyDescent="0.25">
      <c r="L25412" s="54">
        <v>45255.708333333336</v>
      </c>
      <c r="M25412" s="52">
        <f t="shared" si="1218"/>
        <v>2023</v>
      </c>
      <c r="N25412" s="52">
        <f t="shared" si="1219"/>
        <v>11</v>
      </c>
      <c r="O25412" s="52">
        <f t="shared" si="1220"/>
        <v>7</v>
      </c>
      <c r="P25412" s="51" t="str" cm="1">
        <f t="array" aca="1" ref="P25412" ca="1">IF(OR(O25412=1,O25412=7,INDEX($AD$28:$AO$51,HOUR(L25412)+1,N25412)&lt;&gt;"On",NOT(ISERROR(MATCH(DATE(M25412,N25412,DAY(L25412)),OFFSET($AD$15:$AD$22,0,M25412-$AD$14),0)))),"Off","On")</f>
        <v>Off</v>
      </c>
    </row>
    <row r="25413" spans="12:16" x14ac:dyDescent="0.25">
      <c r="L25413" s="54">
        <v>45255.75</v>
      </c>
      <c r="M25413" s="52">
        <f t="shared" si="1218"/>
        <v>2023</v>
      </c>
      <c r="N25413" s="52">
        <f t="shared" si="1219"/>
        <v>11</v>
      </c>
      <c r="O25413" s="52">
        <f t="shared" si="1220"/>
        <v>7</v>
      </c>
      <c r="P25413" s="51" t="str" cm="1">
        <f t="array" aca="1" ref="P25413" ca="1">IF(OR(O25413=1,O25413=7,INDEX($AD$28:$AO$51,HOUR(L25413)+1,N25413)&lt;&gt;"On",NOT(ISERROR(MATCH(DATE(M25413,N25413,DAY(L25413)),OFFSET($AD$15:$AD$22,0,M25413-$AD$14),0)))),"Off","On")</f>
        <v>Off</v>
      </c>
    </row>
    <row r="25414" spans="12:16" x14ac:dyDescent="0.25">
      <c r="L25414" s="54">
        <v>45255.791666666664</v>
      </c>
      <c r="M25414" s="52">
        <f t="shared" si="1218"/>
        <v>2023</v>
      </c>
      <c r="N25414" s="52">
        <f t="shared" si="1219"/>
        <v>11</v>
      </c>
      <c r="O25414" s="52">
        <f t="shared" si="1220"/>
        <v>7</v>
      </c>
      <c r="P25414" s="51" t="str" cm="1">
        <f t="array" aca="1" ref="P25414" ca="1">IF(OR(O25414=1,O25414=7,INDEX($AD$28:$AO$51,HOUR(L25414)+1,N25414)&lt;&gt;"On",NOT(ISERROR(MATCH(DATE(M25414,N25414,DAY(L25414)),OFFSET($AD$15:$AD$22,0,M25414-$AD$14),0)))),"Off","On")</f>
        <v>Off</v>
      </c>
    </row>
    <row r="25415" spans="12:16" x14ac:dyDescent="0.25">
      <c r="L25415" s="54">
        <v>45255.833333333336</v>
      </c>
      <c r="M25415" s="52">
        <f t="shared" si="1218"/>
        <v>2023</v>
      </c>
      <c r="N25415" s="52">
        <f t="shared" si="1219"/>
        <v>11</v>
      </c>
      <c r="O25415" s="52">
        <f t="shared" si="1220"/>
        <v>7</v>
      </c>
      <c r="P25415" s="51" t="str" cm="1">
        <f t="array" aca="1" ref="P25415" ca="1">IF(OR(O25415=1,O25415=7,INDEX($AD$28:$AO$51,HOUR(L25415)+1,N25415)&lt;&gt;"On",NOT(ISERROR(MATCH(DATE(M25415,N25415,DAY(L25415)),OFFSET($AD$15:$AD$22,0,M25415-$AD$14),0)))),"Off","On")</f>
        <v>Off</v>
      </c>
    </row>
    <row r="25416" spans="12:16" x14ac:dyDescent="0.25">
      <c r="L25416" s="54">
        <v>45255.875</v>
      </c>
      <c r="M25416" s="52">
        <f t="shared" si="1218"/>
        <v>2023</v>
      </c>
      <c r="N25416" s="52">
        <f t="shared" si="1219"/>
        <v>11</v>
      </c>
      <c r="O25416" s="52">
        <f t="shared" si="1220"/>
        <v>7</v>
      </c>
      <c r="P25416" s="51" t="str" cm="1">
        <f t="array" aca="1" ref="P25416" ca="1">IF(OR(O25416=1,O25416=7,INDEX($AD$28:$AO$51,HOUR(L25416)+1,N25416)&lt;&gt;"On",NOT(ISERROR(MATCH(DATE(M25416,N25416,DAY(L25416)),OFFSET($AD$15:$AD$22,0,M25416-$AD$14),0)))),"Off","On")</f>
        <v>Off</v>
      </c>
    </row>
    <row r="25417" spans="12:16" x14ac:dyDescent="0.25">
      <c r="L25417" s="54">
        <v>45255.916666666664</v>
      </c>
      <c r="M25417" s="52">
        <f t="shared" si="1218"/>
        <v>2023</v>
      </c>
      <c r="N25417" s="52">
        <f t="shared" si="1219"/>
        <v>11</v>
      </c>
      <c r="O25417" s="52">
        <f t="shared" si="1220"/>
        <v>7</v>
      </c>
      <c r="P25417" s="51" t="str" cm="1">
        <f t="array" aca="1" ref="P25417" ca="1">IF(OR(O25417=1,O25417=7,INDEX($AD$28:$AO$51,HOUR(L25417)+1,N25417)&lt;&gt;"On",NOT(ISERROR(MATCH(DATE(M25417,N25417,DAY(L25417)),OFFSET($AD$15:$AD$22,0,M25417-$AD$14),0)))),"Off","On")</f>
        <v>Off</v>
      </c>
    </row>
    <row r="25418" spans="12:16" x14ac:dyDescent="0.25">
      <c r="L25418" s="54">
        <v>45255.958333333336</v>
      </c>
      <c r="M25418" s="52">
        <f t="shared" si="1218"/>
        <v>2023</v>
      </c>
      <c r="N25418" s="52">
        <f t="shared" si="1219"/>
        <v>11</v>
      </c>
      <c r="O25418" s="52">
        <f t="shared" si="1220"/>
        <v>7</v>
      </c>
      <c r="P25418" s="51" t="str" cm="1">
        <f t="array" aca="1" ref="P25418" ca="1">IF(OR(O25418=1,O25418=7,INDEX($AD$28:$AO$51,HOUR(L25418)+1,N25418)&lt;&gt;"On",NOT(ISERROR(MATCH(DATE(M25418,N25418,DAY(L25418)),OFFSET($AD$15:$AD$22,0,M25418-$AD$14),0)))),"Off","On")</f>
        <v>Off</v>
      </c>
    </row>
    <row r="25419" spans="12:16" x14ac:dyDescent="0.25">
      <c r="L25419" s="54">
        <v>45256</v>
      </c>
      <c r="M25419" s="52">
        <f t="shared" si="1218"/>
        <v>2023</v>
      </c>
      <c r="N25419" s="52">
        <f t="shared" si="1219"/>
        <v>11</v>
      </c>
      <c r="O25419" s="52">
        <f t="shared" si="1220"/>
        <v>1</v>
      </c>
      <c r="P25419" s="51" t="str" cm="1">
        <f t="array" aca="1" ref="P25419" ca="1">IF(OR(O25419=1,O25419=7,INDEX($AD$28:$AO$51,HOUR(L25419)+1,N25419)&lt;&gt;"On",NOT(ISERROR(MATCH(DATE(M25419,N25419,DAY(L25419)),OFFSET($AD$15:$AD$22,0,M25419-$AD$14),0)))),"Off","On")</f>
        <v>Off</v>
      </c>
    </row>
    <row r="25420" spans="12:16" x14ac:dyDescent="0.25">
      <c r="L25420" s="54">
        <v>45256.041666666664</v>
      </c>
      <c r="M25420" s="52">
        <f t="shared" ref="M25420:M25483" si="1221">YEAR(L25420)</f>
        <v>2023</v>
      </c>
      <c r="N25420" s="52">
        <f t="shared" ref="N25420:N25483" si="1222">MONTH(L25420)</f>
        <v>11</v>
      </c>
      <c r="O25420" s="52">
        <f t="shared" ref="O25420:O25483" si="1223">WEEKDAY(L25420)</f>
        <v>1</v>
      </c>
      <c r="P25420" s="51" t="str" cm="1">
        <f t="array" aca="1" ref="P25420" ca="1">IF(OR(O25420=1,O25420=7,INDEX($AD$28:$AO$51,HOUR(L25420)+1,N25420)&lt;&gt;"On",NOT(ISERROR(MATCH(DATE(M25420,N25420,DAY(L25420)),OFFSET($AD$15:$AD$22,0,M25420-$AD$14),0)))),"Off","On")</f>
        <v>Off</v>
      </c>
    </row>
    <row r="25421" spans="12:16" x14ac:dyDescent="0.25">
      <c r="L25421" s="54">
        <v>45256.083333333336</v>
      </c>
      <c r="M25421" s="52">
        <f t="shared" si="1221"/>
        <v>2023</v>
      </c>
      <c r="N25421" s="52">
        <f t="shared" si="1222"/>
        <v>11</v>
      </c>
      <c r="O25421" s="52">
        <f t="shared" si="1223"/>
        <v>1</v>
      </c>
      <c r="P25421" s="51" t="str" cm="1">
        <f t="array" aca="1" ref="P25421" ca="1">IF(OR(O25421=1,O25421=7,INDEX($AD$28:$AO$51,HOUR(L25421)+1,N25421)&lt;&gt;"On",NOT(ISERROR(MATCH(DATE(M25421,N25421,DAY(L25421)),OFFSET($AD$15:$AD$22,0,M25421-$AD$14),0)))),"Off","On")</f>
        <v>Off</v>
      </c>
    </row>
    <row r="25422" spans="12:16" x14ac:dyDescent="0.25">
      <c r="L25422" s="54">
        <v>45256.125</v>
      </c>
      <c r="M25422" s="52">
        <f t="shared" si="1221"/>
        <v>2023</v>
      </c>
      <c r="N25422" s="52">
        <f t="shared" si="1222"/>
        <v>11</v>
      </c>
      <c r="O25422" s="52">
        <f t="shared" si="1223"/>
        <v>1</v>
      </c>
      <c r="P25422" s="51" t="str" cm="1">
        <f t="array" aca="1" ref="P25422" ca="1">IF(OR(O25422=1,O25422=7,INDEX($AD$28:$AO$51,HOUR(L25422)+1,N25422)&lt;&gt;"On",NOT(ISERROR(MATCH(DATE(M25422,N25422,DAY(L25422)),OFFSET($AD$15:$AD$22,0,M25422-$AD$14),0)))),"Off","On")</f>
        <v>Off</v>
      </c>
    </row>
    <row r="25423" spans="12:16" x14ac:dyDescent="0.25">
      <c r="L25423" s="54">
        <v>45256.166666666664</v>
      </c>
      <c r="M25423" s="52">
        <f t="shared" si="1221"/>
        <v>2023</v>
      </c>
      <c r="N25423" s="52">
        <f t="shared" si="1222"/>
        <v>11</v>
      </c>
      <c r="O25423" s="52">
        <f t="shared" si="1223"/>
        <v>1</v>
      </c>
      <c r="P25423" s="51" t="str" cm="1">
        <f t="array" aca="1" ref="P25423" ca="1">IF(OR(O25423=1,O25423=7,INDEX($AD$28:$AO$51,HOUR(L25423)+1,N25423)&lt;&gt;"On",NOT(ISERROR(MATCH(DATE(M25423,N25423,DAY(L25423)),OFFSET($AD$15:$AD$22,0,M25423-$AD$14),0)))),"Off","On")</f>
        <v>Off</v>
      </c>
    </row>
    <row r="25424" spans="12:16" x14ac:dyDescent="0.25">
      <c r="L25424" s="54">
        <v>45256.208333333336</v>
      </c>
      <c r="M25424" s="52">
        <f t="shared" si="1221"/>
        <v>2023</v>
      </c>
      <c r="N25424" s="52">
        <f t="shared" si="1222"/>
        <v>11</v>
      </c>
      <c r="O25424" s="52">
        <f t="shared" si="1223"/>
        <v>1</v>
      </c>
      <c r="P25424" s="51" t="str" cm="1">
        <f t="array" aca="1" ref="P25424" ca="1">IF(OR(O25424=1,O25424=7,INDEX($AD$28:$AO$51,HOUR(L25424)+1,N25424)&lt;&gt;"On",NOT(ISERROR(MATCH(DATE(M25424,N25424,DAY(L25424)),OFFSET($AD$15:$AD$22,0,M25424-$AD$14),0)))),"Off","On")</f>
        <v>Off</v>
      </c>
    </row>
    <row r="25425" spans="12:16" x14ac:dyDescent="0.25">
      <c r="L25425" s="54">
        <v>45256.25</v>
      </c>
      <c r="M25425" s="52">
        <f t="shared" si="1221"/>
        <v>2023</v>
      </c>
      <c r="N25425" s="52">
        <f t="shared" si="1222"/>
        <v>11</v>
      </c>
      <c r="O25425" s="52">
        <f t="shared" si="1223"/>
        <v>1</v>
      </c>
      <c r="P25425" s="51" t="str" cm="1">
        <f t="array" aca="1" ref="P25425" ca="1">IF(OR(O25425=1,O25425=7,INDEX($AD$28:$AO$51,HOUR(L25425)+1,N25425)&lt;&gt;"On",NOT(ISERROR(MATCH(DATE(M25425,N25425,DAY(L25425)),OFFSET($AD$15:$AD$22,0,M25425-$AD$14),0)))),"Off","On")</f>
        <v>Off</v>
      </c>
    </row>
    <row r="25426" spans="12:16" x14ac:dyDescent="0.25">
      <c r="L25426" s="54">
        <v>45256.291666666664</v>
      </c>
      <c r="M25426" s="52">
        <f t="shared" si="1221"/>
        <v>2023</v>
      </c>
      <c r="N25426" s="52">
        <f t="shared" si="1222"/>
        <v>11</v>
      </c>
      <c r="O25426" s="52">
        <f t="shared" si="1223"/>
        <v>1</v>
      </c>
      <c r="P25426" s="51" t="str" cm="1">
        <f t="array" aca="1" ref="P25426" ca="1">IF(OR(O25426=1,O25426=7,INDEX($AD$28:$AO$51,HOUR(L25426)+1,N25426)&lt;&gt;"On",NOT(ISERROR(MATCH(DATE(M25426,N25426,DAY(L25426)),OFFSET($AD$15:$AD$22,0,M25426-$AD$14),0)))),"Off","On")</f>
        <v>Off</v>
      </c>
    </row>
    <row r="25427" spans="12:16" x14ac:dyDescent="0.25">
      <c r="L25427" s="54">
        <v>45256.333333333336</v>
      </c>
      <c r="M25427" s="52">
        <f t="shared" si="1221"/>
        <v>2023</v>
      </c>
      <c r="N25427" s="52">
        <f t="shared" si="1222"/>
        <v>11</v>
      </c>
      <c r="O25427" s="52">
        <f t="shared" si="1223"/>
        <v>1</v>
      </c>
      <c r="P25427" s="51" t="str" cm="1">
        <f t="array" aca="1" ref="P25427" ca="1">IF(OR(O25427=1,O25427=7,INDEX($AD$28:$AO$51,HOUR(L25427)+1,N25427)&lt;&gt;"On",NOT(ISERROR(MATCH(DATE(M25427,N25427,DAY(L25427)),OFFSET($AD$15:$AD$22,0,M25427-$AD$14),0)))),"Off","On")</f>
        <v>Off</v>
      </c>
    </row>
    <row r="25428" spans="12:16" x14ac:dyDescent="0.25">
      <c r="L25428" s="54">
        <v>45256.375</v>
      </c>
      <c r="M25428" s="52">
        <f t="shared" si="1221"/>
        <v>2023</v>
      </c>
      <c r="N25428" s="52">
        <f t="shared" si="1222"/>
        <v>11</v>
      </c>
      <c r="O25428" s="52">
        <f t="shared" si="1223"/>
        <v>1</v>
      </c>
      <c r="P25428" s="51" t="str" cm="1">
        <f t="array" aca="1" ref="P25428" ca="1">IF(OR(O25428=1,O25428=7,INDEX($AD$28:$AO$51,HOUR(L25428)+1,N25428)&lt;&gt;"On",NOT(ISERROR(MATCH(DATE(M25428,N25428,DAY(L25428)),OFFSET($AD$15:$AD$22,0,M25428-$AD$14),0)))),"Off","On")</f>
        <v>Off</v>
      </c>
    </row>
    <row r="25429" spans="12:16" x14ac:dyDescent="0.25">
      <c r="L25429" s="54">
        <v>45256.416666666664</v>
      </c>
      <c r="M25429" s="52">
        <f t="shared" si="1221"/>
        <v>2023</v>
      </c>
      <c r="N25429" s="52">
        <f t="shared" si="1222"/>
        <v>11</v>
      </c>
      <c r="O25429" s="52">
        <f t="shared" si="1223"/>
        <v>1</v>
      </c>
      <c r="P25429" s="51" t="str" cm="1">
        <f t="array" aca="1" ref="P25429" ca="1">IF(OR(O25429=1,O25429=7,INDEX($AD$28:$AO$51,HOUR(L25429)+1,N25429)&lt;&gt;"On",NOT(ISERROR(MATCH(DATE(M25429,N25429,DAY(L25429)),OFFSET($AD$15:$AD$22,0,M25429-$AD$14),0)))),"Off","On")</f>
        <v>Off</v>
      </c>
    </row>
    <row r="25430" spans="12:16" x14ac:dyDescent="0.25">
      <c r="L25430" s="54">
        <v>45256.458333333336</v>
      </c>
      <c r="M25430" s="52">
        <f t="shared" si="1221"/>
        <v>2023</v>
      </c>
      <c r="N25430" s="52">
        <f t="shared" si="1222"/>
        <v>11</v>
      </c>
      <c r="O25430" s="52">
        <f t="shared" si="1223"/>
        <v>1</v>
      </c>
      <c r="P25430" s="51" t="str" cm="1">
        <f t="array" aca="1" ref="P25430" ca="1">IF(OR(O25430=1,O25430=7,INDEX($AD$28:$AO$51,HOUR(L25430)+1,N25430)&lt;&gt;"On",NOT(ISERROR(MATCH(DATE(M25430,N25430,DAY(L25430)),OFFSET($AD$15:$AD$22,0,M25430-$AD$14),0)))),"Off","On")</f>
        <v>Off</v>
      </c>
    </row>
    <row r="25431" spans="12:16" x14ac:dyDescent="0.25">
      <c r="L25431" s="54">
        <v>45256.5</v>
      </c>
      <c r="M25431" s="52">
        <f t="shared" si="1221"/>
        <v>2023</v>
      </c>
      <c r="N25431" s="52">
        <f t="shared" si="1222"/>
        <v>11</v>
      </c>
      <c r="O25431" s="52">
        <f t="shared" si="1223"/>
        <v>1</v>
      </c>
      <c r="P25431" s="51" t="str" cm="1">
        <f t="array" aca="1" ref="P25431" ca="1">IF(OR(O25431=1,O25431=7,INDEX($AD$28:$AO$51,HOUR(L25431)+1,N25431)&lt;&gt;"On",NOT(ISERROR(MATCH(DATE(M25431,N25431,DAY(L25431)),OFFSET($AD$15:$AD$22,0,M25431-$AD$14),0)))),"Off","On")</f>
        <v>Off</v>
      </c>
    </row>
    <row r="25432" spans="12:16" x14ac:dyDescent="0.25">
      <c r="L25432" s="54">
        <v>45256.541666666664</v>
      </c>
      <c r="M25432" s="52">
        <f t="shared" si="1221"/>
        <v>2023</v>
      </c>
      <c r="N25432" s="52">
        <f t="shared" si="1222"/>
        <v>11</v>
      </c>
      <c r="O25432" s="52">
        <f t="shared" si="1223"/>
        <v>1</v>
      </c>
      <c r="P25432" s="51" t="str" cm="1">
        <f t="array" aca="1" ref="P25432" ca="1">IF(OR(O25432=1,O25432=7,INDEX($AD$28:$AO$51,HOUR(L25432)+1,N25432)&lt;&gt;"On",NOT(ISERROR(MATCH(DATE(M25432,N25432,DAY(L25432)),OFFSET($AD$15:$AD$22,0,M25432-$AD$14),0)))),"Off","On")</f>
        <v>Off</v>
      </c>
    </row>
    <row r="25433" spans="12:16" x14ac:dyDescent="0.25">
      <c r="L25433" s="54">
        <v>45256.583333333336</v>
      </c>
      <c r="M25433" s="52">
        <f t="shared" si="1221"/>
        <v>2023</v>
      </c>
      <c r="N25433" s="52">
        <f t="shared" si="1222"/>
        <v>11</v>
      </c>
      <c r="O25433" s="52">
        <f t="shared" si="1223"/>
        <v>1</v>
      </c>
      <c r="P25433" s="51" t="str" cm="1">
        <f t="array" aca="1" ref="P25433" ca="1">IF(OR(O25433=1,O25433=7,INDEX($AD$28:$AO$51,HOUR(L25433)+1,N25433)&lt;&gt;"On",NOT(ISERROR(MATCH(DATE(M25433,N25433,DAY(L25433)),OFFSET($AD$15:$AD$22,0,M25433-$AD$14),0)))),"Off","On")</f>
        <v>Off</v>
      </c>
    </row>
    <row r="25434" spans="12:16" x14ac:dyDescent="0.25">
      <c r="L25434" s="54">
        <v>45256.625</v>
      </c>
      <c r="M25434" s="52">
        <f t="shared" si="1221"/>
        <v>2023</v>
      </c>
      <c r="N25434" s="52">
        <f t="shared" si="1222"/>
        <v>11</v>
      </c>
      <c r="O25434" s="52">
        <f t="shared" si="1223"/>
        <v>1</v>
      </c>
      <c r="P25434" s="51" t="str" cm="1">
        <f t="array" aca="1" ref="P25434" ca="1">IF(OR(O25434=1,O25434=7,INDEX($AD$28:$AO$51,HOUR(L25434)+1,N25434)&lt;&gt;"On",NOT(ISERROR(MATCH(DATE(M25434,N25434,DAY(L25434)),OFFSET($AD$15:$AD$22,0,M25434-$AD$14),0)))),"Off","On")</f>
        <v>Off</v>
      </c>
    </row>
    <row r="25435" spans="12:16" x14ac:dyDescent="0.25">
      <c r="L25435" s="54">
        <v>45256.666666666664</v>
      </c>
      <c r="M25435" s="52">
        <f t="shared" si="1221"/>
        <v>2023</v>
      </c>
      <c r="N25435" s="52">
        <f t="shared" si="1222"/>
        <v>11</v>
      </c>
      <c r="O25435" s="52">
        <f t="shared" si="1223"/>
        <v>1</v>
      </c>
      <c r="P25435" s="51" t="str" cm="1">
        <f t="array" aca="1" ref="P25435" ca="1">IF(OR(O25435=1,O25435=7,INDEX($AD$28:$AO$51,HOUR(L25435)+1,N25435)&lt;&gt;"On",NOT(ISERROR(MATCH(DATE(M25435,N25435,DAY(L25435)),OFFSET($AD$15:$AD$22,0,M25435-$AD$14),0)))),"Off","On")</f>
        <v>Off</v>
      </c>
    </row>
    <row r="25436" spans="12:16" x14ac:dyDescent="0.25">
      <c r="L25436" s="54">
        <v>45256.708333333336</v>
      </c>
      <c r="M25436" s="52">
        <f t="shared" si="1221"/>
        <v>2023</v>
      </c>
      <c r="N25436" s="52">
        <f t="shared" si="1222"/>
        <v>11</v>
      </c>
      <c r="O25436" s="52">
        <f t="shared" si="1223"/>
        <v>1</v>
      </c>
      <c r="P25436" s="51" t="str" cm="1">
        <f t="array" aca="1" ref="P25436" ca="1">IF(OR(O25436=1,O25436=7,INDEX($AD$28:$AO$51,HOUR(L25436)+1,N25436)&lt;&gt;"On",NOT(ISERROR(MATCH(DATE(M25436,N25436,DAY(L25436)),OFFSET($AD$15:$AD$22,0,M25436-$AD$14),0)))),"Off","On")</f>
        <v>Off</v>
      </c>
    </row>
    <row r="25437" spans="12:16" x14ac:dyDescent="0.25">
      <c r="L25437" s="54">
        <v>45256.75</v>
      </c>
      <c r="M25437" s="52">
        <f t="shared" si="1221"/>
        <v>2023</v>
      </c>
      <c r="N25437" s="52">
        <f t="shared" si="1222"/>
        <v>11</v>
      </c>
      <c r="O25437" s="52">
        <f t="shared" si="1223"/>
        <v>1</v>
      </c>
      <c r="P25437" s="51" t="str" cm="1">
        <f t="array" aca="1" ref="P25437" ca="1">IF(OR(O25437=1,O25437=7,INDEX($AD$28:$AO$51,HOUR(L25437)+1,N25437)&lt;&gt;"On",NOT(ISERROR(MATCH(DATE(M25437,N25437,DAY(L25437)),OFFSET($AD$15:$AD$22,0,M25437-$AD$14),0)))),"Off","On")</f>
        <v>Off</v>
      </c>
    </row>
    <row r="25438" spans="12:16" x14ac:dyDescent="0.25">
      <c r="L25438" s="54">
        <v>45256.791666666664</v>
      </c>
      <c r="M25438" s="52">
        <f t="shared" si="1221"/>
        <v>2023</v>
      </c>
      <c r="N25438" s="52">
        <f t="shared" si="1222"/>
        <v>11</v>
      </c>
      <c r="O25438" s="52">
        <f t="shared" si="1223"/>
        <v>1</v>
      </c>
      <c r="P25438" s="51" t="str" cm="1">
        <f t="array" aca="1" ref="P25438" ca="1">IF(OR(O25438=1,O25438=7,INDEX($AD$28:$AO$51,HOUR(L25438)+1,N25438)&lt;&gt;"On",NOT(ISERROR(MATCH(DATE(M25438,N25438,DAY(L25438)),OFFSET($AD$15:$AD$22,0,M25438-$AD$14),0)))),"Off","On")</f>
        <v>Off</v>
      </c>
    </row>
    <row r="25439" spans="12:16" x14ac:dyDescent="0.25">
      <c r="L25439" s="54">
        <v>45256.833333333336</v>
      </c>
      <c r="M25439" s="52">
        <f t="shared" si="1221"/>
        <v>2023</v>
      </c>
      <c r="N25439" s="52">
        <f t="shared" si="1222"/>
        <v>11</v>
      </c>
      <c r="O25439" s="52">
        <f t="shared" si="1223"/>
        <v>1</v>
      </c>
      <c r="P25439" s="51" t="str" cm="1">
        <f t="array" aca="1" ref="P25439" ca="1">IF(OR(O25439=1,O25439=7,INDEX($AD$28:$AO$51,HOUR(L25439)+1,N25439)&lt;&gt;"On",NOT(ISERROR(MATCH(DATE(M25439,N25439,DAY(L25439)),OFFSET($AD$15:$AD$22,0,M25439-$AD$14),0)))),"Off","On")</f>
        <v>Off</v>
      </c>
    </row>
    <row r="25440" spans="12:16" x14ac:dyDescent="0.25">
      <c r="L25440" s="54">
        <v>45256.875</v>
      </c>
      <c r="M25440" s="52">
        <f t="shared" si="1221"/>
        <v>2023</v>
      </c>
      <c r="N25440" s="52">
        <f t="shared" si="1222"/>
        <v>11</v>
      </c>
      <c r="O25440" s="52">
        <f t="shared" si="1223"/>
        <v>1</v>
      </c>
      <c r="P25440" s="51" t="str" cm="1">
        <f t="array" aca="1" ref="P25440" ca="1">IF(OR(O25440=1,O25440=7,INDEX($AD$28:$AO$51,HOUR(L25440)+1,N25440)&lt;&gt;"On",NOT(ISERROR(MATCH(DATE(M25440,N25440,DAY(L25440)),OFFSET($AD$15:$AD$22,0,M25440-$AD$14),0)))),"Off","On")</f>
        <v>Off</v>
      </c>
    </row>
    <row r="25441" spans="12:16" x14ac:dyDescent="0.25">
      <c r="L25441" s="54">
        <v>45256.916666666664</v>
      </c>
      <c r="M25441" s="52">
        <f t="shared" si="1221"/>
        <v>2023</v>
      </c>
      <c r="N25441" s="52">
        <f t="shared" si="1222"/>
        <v>11</v>
      </c>
      <c r="O25441" s="52">
        <f t="shared" si="1223"/>
        <v>1</v>
      </c>
      <c r="P25441" s="51" t="str" cm="1">
        <f t="array" aca="1" ref="P25441" ca="1">IF(OR(O25441=1,O25441=7,INDEX($AD$28:$AO$51,HOUR(L25441)+1,N25441)&lt;&gt;"On",NOT(ISERROR(MATCH(DATE(M25441,N25441,DAY(L25441)),OFFSET($AD$15:$AD$22,0,M25441-$AD$14),0)))),"Off","On")</f>
        <v>Off</v>
      </c>
    </row>
    <row r="25442" spans="12:16" x14ac:dyDescent="0.25">
      <c r="L25442" s="54">
        <v>45256.958333333336</v>
      </c>
      <c r="M25442" s="52">
        <f t="shared" si="1221"/>
        <v>2023</v>
      </c>
      <c r="N25442" s="52">
        <f t="shared" si="1222"/>
        <v>11</v>
      </c>
      <c r="O25442" s="52">
        <f t="shared" si="1223"/>
        <v>1</v>
      </c>
      <c r="P25442" s="51" t="str" cm="1">
        <f t="array" aca="1" ref="P25442" ca="1">IF(OR(O25442=1,O25442=7,INDEX($AD$28:$AO$51,HOUR(L25442)+1,N25442)&lt;&gt;"On",NOT(ISERROR(MATCH(DATE(M25442,N25442,DAY(L25442)),OFFSET($AD$15:$AD$22,0,M25442-$AD$14),0)))),"Off","On")</f>
        <v>Off</v>
      </c>
    </row>
    <row r="25443" spans="12:16" x14ac:dyDescent="0.25">
      <c r="L25443" s="54">
        <v>45257</v>
      </c>
      <c r="M25443" s="52">
        <f t="shared" si="1221"/>
        <v>2023</v>
      </c>
      <c r="N25443" s="52">
        <f t="shared" si="1222"/>
        <v>11</v>
      </c>
      <c r="O25443" s="52">
        <f t="shared" si="1223"/>
        <v>2</v>
      </c>
      <c r="P25443" s="51" t="str" cm="1">
        <f t="array" aca="1" ref="P25443" ca="1">IF(OR(O25443=1,O25443=7,INDEX($AD$28:$AO$51,HOUR(L25443)+1,N25443)&lt;&gt;"On",NOT(ISERROR(MATCH(DATE(M25443,N25443,DAY(L25443)),OFFSET($AD$15:$AD$22,0,M25443-$AD$14),0)))),"Off","On")</f>
        <v>Off</v>
      </c>
    </row>
    <row r="25444" spans="12:16" x14ac:dyDescent="0.25">
      <c r="L25444" s="54">
        <v>45257.041666666664</v>
      </c>
      <c r="M25444" s="52">
        <f t="shared" si="1221"/>
        <v>2023</v>
      </c>
      <c r="N25444" s="52">
        <f t="shared" si="1222"/>
        <v>11</v>
      </c>
      <c r="O25444" s="52">
        <f t="shared" si="1223"/>
        <v>2</v>
      </c>
      <c r="P25444" s="51" t="str" cm="1">
        <f t="array" aca="1" ref="P25444" ca="1">IF(OR(O25444=1,O25444=7,INDEX($AD$28:$AO$51,HOUR(L25444)+1,N25444)&lt;&gt;"On",NOT(ISERROR(MATCH(DATE(M25444,N25444,DAY(L25444)),OFFSET($AD$15:$AD$22,0,M25444-$AD$14),0)))),"Off","On")</f>
        <v>Off</v>
      </c>
    </row>
    <row r="25445" spans="12:16" x14ac:dyDescent="0.25">
      <c r="L25445" s="54">
        <v>45257.083333333336</v>
      </c>
      <c r="M25445" s="52">
        <f t="shared" si="1221"/>
        <v>2023</v>
      </c>
      <c r="N25445" s="52">
        <f t="shared" si="1222"/>
        <v>11</v>
      </c>
      <c r="O25445" s="52">
        <f t="shared" si="1223"/>
        <v>2</v>
      </c>
      <c r="P25445" s="51" t="str" cm="1">
        <f t="array" aca="1" ref="P25445" ca="1">IF(OR(O25445=1,O25445=7,INDEX($AD$28:$AO$51,HOUR(L25445)+1,N25445)&lt;&gt;"On",NOT(ISERROR(MATCH(DATE(M25445,N25445,DAY(L25445)),OFFSET($AD$15:$AD$22,0,M25445-$AD$14),0)))),"Off","On")</f>
        <v>Off</v>
      </c>
    </row>
    <row r="25446" spans="12:16" x14ac:dyDescent="0.25">
      <c r="L25446" s="54">
        <v>45257.125</v>
      </c>
      <c r="M25446" s="52">
        <f t="shared" si="1221"/>
        <v>2023</v>
      </c>
      <c r="N25446" s="52">
        <f t="shared" si="1222"/>
        <v>11</v>
      </c>
      <c r="O25446" s="52">
        <f t="shared" si="1223"/>
        <v>2</v>
      </c>
      <c r="P25446" s="51" t="str" cm="1">
        <f t="array" aca="1" ref="P25446" ca="1">IF(OR(O25446=1,O25446=7,INDEX($AD$28:$AO$51,HOUR(L25446)+1,N25446)&lt;&gt;"On",NOT(ISERROR(MATCH(DATE(M25446,N25446,DAY(L25446)),OFFSET($AD$15:$AD$22,0,M25446-$AD$14),0)))),"Off","On")</f>
        <v>Off</v>
      </c>
    </row>
    <row r="25447" spans="12:16" x14ac:dyDescent="0.25">
      <c r="L25447" s="54">
        <v>45257.166666666664</v>
      </c>
      <c r="M25447" s="52">
        <f t="shared" si="1221"/>
        <v>2023</v>
      </c>
      <c r="N25447" s="52">
        <f t="shared" si="1222"/>
        <v>11</v>
      </c>
      <c r="O25447" s="52">
        <f t="shared" si="1223"/>
        <v>2</v>
      </c>
      <c r="P25447" s="51" t="str" cm="1">
        <f t="array" aca="1" ref="P25447" ca="1">IF(OR(O25447=1,O25447=7,INDEX($AD$28:$AO$51,HOUR(L25447)+1,N25447)&lt;&gt;"On",NOT(ISERROR(MATCH(DATE(M25447,N25447,DAY(L25447)),OFFSET($AD$15:$AD$22,0,M25447-$AD$14),0)))),"Off","On")</f>
        <v>Off</v>
      </c>
    </row>
    <row r="25448" spans="12:16" x14ac:dyDescent="0.25">
      <c r="L25448" s="54">
        <v>45257.208333333336</v>
      </c>
      <c r="M25448" s="52">
        <f t="shared" si="1221"/>
        <v>2023</v>
      </c>
      <c r="N25448" s="52">
        <f t="shared" si="1222"/>
        <v>11</v>
      </c>
      <c r="O25448" s="52">
        <f t="shared" si="1223"/>
        <v>2</v>
      </c>
      <c r="P25448" s="51" t="str" cm="1">
        <f t="array" aca="1" ref="P25448" ca="1">IF(OR(O25448=1,O25448=7,INDEX($AD$28:$AO$51,HOUR(L25448)+1,N25448)&lt;&gt;"On",NOT(ISERROR(MATCH(DATE(M25448,N25448,DAY(L25448)),OFFSET($AD$15:$AD$22,0,M25448-$AD$14),0)))),"Off","On")</f>
        <v>Off</v>
      </c>
    </row>
    <row r="25449" spans="12:16" x14ac:dyDescent="0.25">
      <c r="L25449" s="54">
        <v>45257.25</v>
      </c>
      <c r="M25449" s="52">
        <f t="shared" si="1221"/>
        <v>2023</v>
      </c>
      <c r="N25449" s="52">
        <f t="shared" si="1222"/>
        <v>11</v>
      </c>
      <c r="O25449" s="52">
        <f t="shared" si="1223"/>
        <v>2</v>
      </c>
      <c r="P25449" s="51" t="str" cm="1">
        <f t="array" aca="1" ref="P25449" ca="1">IF(OR(O25449=1,O25449=7,INDEX($AD$28:$AO$51,HOUR(L25449)+1,N25449)&lt;&gt;"On",NOT(ISERROR(MATCH(DATE(M25449,N25449,DAY(L25449)),OFFSET($AD$15:$AD$22,0,M25449-$AD$14),0)))),"Off","On")</f>
        <v>On</v>
      </c>
    </row>
    <row r="25450" spans="12:16" x14ac:dyDescent="0.25">
      <c r="L25450" s="54">
        <v>45257.291666666664</v>
      </c>
      <c r="M25450" s="52">
        <f t="shared" si="1221"/>
        <v>2023</v>
      </c>
      <c r="N25450" s="52">
        <f t="shared" si="1222"/>
        <v>11</v>
      </c>
      <c r="O25450" s="52">
        <f t="shared" si="1223"/>
        <v>2</v>
      </c>
      <c r="P25450" s="51" t="str" cm="1">
        <f t="array" aca="1" ref="P25450" ca="1">IF(OR(O25450=1,O25450=7,INDEX($AD$28:$AO$51,HOUR(L25450)+1,N25450)&lt;&gt;"On",NOT(ISERROR(MATCH(DATE(M25450,N25450,DAY(L25450)),OFFSET($AD$15:$AD$22,0,M25450-$AD$14),0)))),"Off","On")</f>
        <v>On</v>
      </c>
    </row>
    <row r="25451" spans="12:16" x14ac:dyDescent="0.25">
      <c r="L25451" s="54">
        <v>45257.333333333336</v>
      </c>
      <c r="M25451" s="52">
        <f t="shared" si="1221"/>
        <v>2023</v>
      </c>
      <c r="N25451" s="52">
        <f t="shared" si="1222"/>
        <v>11</v>
      </c>
      <c r="O25451" s="52">
        <f t="shared" si="1223"/>
        <v>2</v>
      </c>
      <c r="P25451" s="51" t="str" cm="1">
        <f t="array" aca="1" ref="P25451" ca="1">IF(OR(O25451=1,O25451=7,INDEX($AD$28:$AO$51,HOUR(L25451)+1,N25451)&lt;&gt;"On",NOT(ISERROR(MATCH(DATE(M25451,N25451,DAY(L25451)),OFFSET($AD$15:$AD$22,0,M25451-$AD$14),0)))),"Off","On")</f>
        <v>On</v>
      </c>
    </row>
    <row r="25452" spans="12:16" x14ac:dyDescent="0.25">
      <c r="L25452" s="54">
        <v>45257.375</v>
      </c>
      <c r="M25452" s="52">
        <f t="shared" si="1221"/>
        <v>2023</v>
      </c>
      <c r="N25452" s="52">
        <f t="shared" si="1222"/>
        <v>11</v>
      </c>
      <c r="O25452" s="52">
        <f t="shared" si="1223"/>
        <v>2</v>
      </c>
      <c r="P25452" s="51" t="str" cm="1">
        <f t="array" aca="1" ref="P25452" ca="1">IF(OR(O25452=1,O25452=7,INDEX($AD$28:$AO$51,HOUR(L25452)+1,N25452)&lt;&gt;"On",NOT(ISERROR(MATCH(DATE(M25452,N25452,DAY(L25452)),OFFSET($AD$15:$AD$22,0,M25452-$AD$14),0)))),"Off","On")</f>
        <v>Off</v>
      </c>
    </row>
    <row r="25453" spans="12:16" x14ac:dyDescent="0.25">
      <c r="L25453" s="54">
        <v>45257.416666666664</v>
      </c>
      <c r="M25453" s="52">
        <f t="shared" si="1221"/>
        <v>2023</v>
      </c>
      <c r="N25453" s="52">
        <f t="shared" si="1222"/>
        <v>11</v>
      </c>
      <c r="O25453" s="52">
        <f t="shared" si="1223"/>
        <v>2</v>
      </c>
      <c r="P25453" s="51" t="str" cm="1">
        <f t="array" aca="1" ref="P25453" ca="1">IF(OR(O25453=1,O25453=7,INDEX($AD$28:$AO$51,HOUR(L25453)+1,N25453)&lt;&gt;"On",NOT(ISERROR(MATCH(DATE(M25453,N25453,DAY(L25453)),OFFSET($AD$15:$AD$22,0,M25453-$AD$14),0)))),"Off","On")</f>
        <v>Off</v>
      </c>
    </row>
    <row r="25454" spans="12:16" x14ac:dyDescent="0.25">
      <c r="L25454" s="54">
        <v>45257.458333333336</v>
      </c>
      <c r="M25454" s="52">
        <f t="shared" si="1221"/>
        <v>2023</v>
      </c>
      <c r="N25454" s="52">
        <f t="shared" si="1222"/>
        <v>11</v>
      </c>
      <c r="O25454" s="52">
        <f t="shared" si="1223"/>
        <v>2</v>
      </c>
      <c r="P25454" s="51" t="str" cm="1">
        <f t="array" aca="1" ref="P25454" ca="1">IF(OR(O25454=1,O25454=7,INDEX($AD$28:$AO$51,HOUR(L25454)+1,N25454)&lt;&gt;"On",NOT(ISERROR(MATCH(DATE(M25454,N25454,DAY(L25454)),OFFSET($AD$15:$AD$22,0,M25454-$AD$14),0)))),"Off","On")</f>
        <v>Off</v>
      </c>
    </row>
    <row r="25455" spans="12:16" x14ac:dyDescent="0.25">
      <c r="L25455" s="54">
        <v>45257.5</v>
      </c>
      <c r="M25455" s="52">
        <f t="shared" si="1221"/>
        <v>2023</v>
      </c>
      <c r="N25455" s="52">
        <f t="shared" si="1222"/>
        <v>11</v>
      </c>
      <c r="O25455" s="52">
        <f t="shared" si="1223"/>
        <v>2</v>
      </c>
      <c r="P25455" s="51" t="str" cm="1">
        <f t="array" aca="1" ref="P25455" ca="1">IF(OR(O25455=1,O25455=7,INDEX($AD$28:$AO$51,HOUR(L25455)+1,N25455)&lt;&gt;"On",NOT(ISERROR(MATCH(DATE(M25455,N25455,DAY(L25455)),OFFSET($AD$15:$AD$22,0,M25455-$AD$14),0)))),"Off","On")</f>
        <v>Off</v>
      </c>
    </row>
    <row r="25456" spans="12:16" x14ac:dyDescent="0.25">
      <c r="L25456" s="54">
        <v>45257.541666666664</v>
      </c>
      <c r="M25456" s="52">
        <f t="shared" si="1221"/>
        <v>2023</v>
      </c>
      <c r="N25456" s="52">
        <f t="shared" si="1222"/>
        <v>11</v>
      </c>
      <c r="O25456" s="52">
        <f t="shared" si="1223"/>
        <v>2</v>
      </c>
      <c r="P25456" s="51" t="str" cm="1">
        <f t="array" aca="1" ref="P25456" ca="1">IF(OR(O25456=1,O25456=7,INDEX($AD$28:$AO$51,HOUR(L25456)+1,N25456)&lt;&gt;"On",NOT(ISERROR(MATCH(DATE(M25456,N25456,DAY(L25456)),OFFSET($AD$15:$AD$22,0,M25456-$AD$14),0)))),"Off","On")</f>
        <v>Off</v>
      </c>
    </row>
    <row r="25457" spans="12:16" x14ac:dyDescent="0.25">
      <c r="L25457" s="54">
        <v>45257.583333333336</v>
      </c>
      <c r="M25457" s="52">
        <f t="shared" si="1221"/>
        <v>2023</v>
      </c>
      <c r="N25457" s="52">
        <f t="shared" si="1222"/>
        <v>11</v>
      </c>
      <c r="O25457" s="52">
        <f t="shared" si="1223"/>
        <v>2</v>
      </c>
      <c r="P25457" s="51" t="str" cm="1">
        <f t="array" aca="1" ref="P25457" ca="1">IF(OR(O25457=1,O25457=7,INDEX($AD$28:$AO$51,HOUR(L25457)+1,N25457)&lt;&gt;"On",NOT(ISERROR(MATCH(DATE(M25457,N25457,DAY(L25457)),OFFSET($AD$15:$AD$22,0,M25457-$AD$14),0)))),"Off","On")</f>
        <v>Off</v>
      </c>
    </row>
    <row r="25458" spans="12:16" x14ac:dyDescent="0.25">
      <c r="L25458" s="54">
        <v>45257.625</v>
      </c>
      <c r="M25458" s="52">
        <f t="shared" si="1221"/>
        <v>2023</v>
      </c>
      <c r="N25458" s="52">
        <f t="shared" si="1222"/>
        <v>11</v>
      </c>
      <c r="O25458" s="52">
        <f t="shared" si="1223"/>
        <v>2</v>
      </c>
      <c r="P25458" s="51" t="str" cm="1">
        <f t="array" aca="1" ref="P25458" ca="1">IF(OR(O25458=1,O25458=7,INDEX($AD$28:$AO$51,HOUR(L25458)+1,N25458)&lt;&gt;"On",NOT(ISERROR(MATCH(DATE(M25458,N25458,DAY(L25458)),OFFSET($AD$15:$AD$22,0,M25458-$AD$14),0)))),"Off","On")</f>
        <v>Off</v>
      </c>
    </row>
    <row r="25459" spans="12:16" x14ac:dyDescent="0.25">
      <c r="L25459" s="54">
        <v>45257.666666666664</v>
      </c>
      <c r="M25459" s="52">
        <f t="shared" si="1221"/>
        <v>2023</v>
      </c>
      <c r="N25459" s="52">
        <f t="shared" si="1222"/>
        <v>11</v>
      </c>
      <c r="O25459" s="52">
        <f t="shared" si="1223"/>
        <v>2</v>
      </c>
      <c r="P25459" s="51" t="str" cm="1">
        <f t="array" aca="1" ref="P25459" ca="1">IF(OR(O25459=1,O25459=7,INDEX($AD$28:$AO$51,HOUR(L25459)+1,N25459)&lt;&gt;"On",NOT(ISERROR(MATCH(DATE(M25459,N25459,DAY(L25459)),OFFSET($AD$15:$AD$22,0,M25459-$AD$14),0)))),"Off","On")</f>
        <v>Off</v>
      </c>
    </row>
    <row r="25460" spans="12:16" x14ac:dyDescent="0.25">
      <c r="L25460" s="54">
        <v>45257.708333333336</v>
      </c>
      <c r="M25460" s="52">
        <f t="shared" si="1221"/>
        <v>2023</v>
      </c>
      <c r="N25460" s="52">
        <f t="shared" si="1222"/>
        <v>11</v>
      </c>
      <c r="O25460" s="52">
        <f t="shared" si="1223"/>
        <v>2</v>
      </c>
      <c r="P25460" s="51" t="str" cm="1">
        <f t="array" aca="1" ref="P25460" ca="1">IF(OR(O25460=1,O25460=7,INDEX($AD$28:$AO$51,HOUR(L25460)+1,N25460)&lt;&gt;"On",NOT(ISERROR(MATCH(DATE(M25460,N25460,DAY(L25460)),OFFSET($AD$15:$AD$22,0,M25460-$AD$14),0)))),"Off","On")</f>
        <v>Off</v>
      </c>
    </row>
    <row r="25461" spans="12:16" x14ac:dyDescent="0.25">
      <c r="L25461" s="54">
        <v>45257.75</v>
      </c>
      <c r="M25461" s="52">
        <f t="shared" si="1221"/>
        <v>2023</v>
      </c>
      <c r="N25461" s="52">
        <f t="shared" si="1222"/>
        <v>11</v>
      </c>
      <c r="O25461" s="52">
        <f t="shared" si="1223"/>
        <v>2</v>
      </c>
      <c r="P25461" s="51" t="str" cm="1">
        <f t="array" aca="1" ref="P25461" ca="1">IF(OR(O25461=1,O25461=7,INDEX($AD$28:$AO$51,HOUR(L25461)+1,N25461)&lt;&gt;"On",NOT(ISERROR(MATCH(DATE(M25461,N25461,DAY(L25461)),OFFSET($AD$15:$AD$22,0,M25461-$AD$14),0)))),"Off","On")</f>
        <v>On</v>
      </c>
    </row>
    <row r="25462" spans="12:16" x14ac:dyDescent="0.25">
      <c r="L25462" s="54">
        <v>45257.791666666664</v>
      </c>
      <c r="M25462" s="52">
        <f t="shared" si="1221"/>
        <v>2023</v>
      </c>
      <c r="N25462" s="52">
        <f t="shared" si="1222"/>
        <v>11</v>
      </c>
      <c r="O25462" s="52">
        <f t="shared" si="1223"/>
        <v>2</v>
      </c>
      <c r="P25462" s="51" t="str" cm="1">
        <f t="array" aca="1" ref="P25462" ca="1">IF(OR(O25462=1,O25462=7,INDEX($AD$28:$AO$51,HOUR(L25462)+1,N25462)&lt;&gt;"On",NOT(ISERROR(MATCH(DATE(M25462,N25462,DAY(L25462)),OFFSET($AD$15:$AD$22,0,M25462-$AD$14),0)))),"Off","On")</f>
        <v>On</v>
      </c>
    </row>
    <row r="25463" spans="12:16" x14ac:dyDescent="0.25">
      <c r="L25463" s="54">
        <v>45257.833333333336</v>
      </c>
      <c r="M25463" s="52">
        <f t="shared" si="1221"/>
        <v>2023</v>
      </c>
      <c r="N25463" s="52">
        <f t="shared" si="1222"/>
        <v>11</v>
      </c>
      <c r="O25463" s="52">
        <f t="shared" si="1223"/>
        <v>2</v>
      </c>
      <c r="P25463" s="51" t="str" cm="1">
        <f t="array" aca="1" ref="P25463" ca="1">IF(OR(O25463=1,O25463=7,INDEX($AD$28:$AO$51,HOUR(L25463)+1,N25463)&lt;&gt;"On",NOT(ISERROR(MATCH(DATE(M25463,N25463,DAY(L25463)),OFFSET($AD$15:$AD$22,0,M25463-$AD$14),0)))),"Off","On")</f>
        <v>On</v>
      </c>
    </row>
    <row r="25464" spans="12:16" x14ac:dyDescent="0.25">
      <c r="L25464" s="54">
        <v>45257.875</v>
      </c>
      <c r="M25464" s="52">
        <f t="shared" si="1221"/>
        <v>2023</v>
      </c>
      <c r="N25464" s="52">
        <f t="shared" si="1222"/>
        <v>11</v>
      </c>
      <c r="O25464" s="52">
        <f t="shared" si="1223"/>
        <v>2</v>
      </c>
      <c r="P25464" s="51" t="str" cm="1">
        <f t="array" aca="1" ref="P25464" ca="1">IF(OR(O25464=1,O25464=7,INDEX($AD$28:$AO$51,HOUR(L25464)+1,N25464)&lt;&gt;"On",NOT(ISERROR(MATCH(DATE(M25464,N25464,DAY(L25464)),OFFSET($AD$15:$AD$22,0,M25464-$AD$14),0)))),"Off","On")</f>
        <v>On</v>
      </c>
    </row>
    <row r="25465" spans="12:16" x14ac:dyDescent="0.25">
      <c r="L25465" s="54">
        <v>45257.916666666664</v>
      </c>
      <c r="M25465" s="52">
        <f t="shared" si="1221"/>
        <v>2023</v>
      </c>
      <c r="N25465" s="52">
        <f t="shared" si="1222"/>
        <v>11</v>
      </c>
      <c r="O25465" s="52">
        <f t="shared" si="1223"/>
        <v>2</v>
      </c>
      <c r="P25465" s="51" t="str" cm="1">
        <f t="array" aca="1" ref="P25465" ca="1">IF(OR(O25465=1,O25465=7,INDEX($AD$28:$AO$51,HOUR(L25465)+1,N25465)&lt;&gt;"On",NOT(ISERROR(MATCH(DATE(M25465,N25465,DAY(L25465)),OFFSET($AD$15:$AD$22,0,M25465-$AD$14),0)))),"Off","On")</f>
        <v>Off</v>
      </c>
    </row>
    <row r="25466" spans="12:16" x14ac:dyDescent="0.25">
      <c r="L25466" s="54">
        <v>45257.958333333336</v>
      </c>
      <c r="M25466" s="52">
        <f t="shared" si="1221"/>
        <v>2023</v>
      </c>
      <c r="N25466" s="52">
        <f t="shared" si="1222"/>
        <v>11</v>
      </c>
      <c r="O25466" s="52">
        <f t="shared" si="1223"/>
        <v>2</v>
      </c>
      <c r="P25466" s="51" t="str" cm="1">
        <f t="array" aca="1" ref="P25466" ca="1">IF(OR(O25466=1,O25466=7,INDEX($AD$28:$AO$51,HOUR(L25466)+1,N25466)&lt;&gt;"On",NOT(ISERROR(MATCH(DATE(M25466,N25466,DAY(L25466)),OFFSET($AD$15:$AD$22,0,M25466-$AD$14),0)))),"Off","On")</f>
        <v>Off</v>
      </c>
    </row>
    <row r="25467" spans="12:16" x14ac:dyDescent="0.25">
      <c r="L25467" s="54">
        <v>45258</v>
      </c>
      <c r="M25467" s="52">
        <f t="shared" si="1221"/>
        <v>2023</v>
      </c>
      <c r="N25467" s="52">
        <f t="shared" si="1222"/>
        <v>11</v>
      </c>
      <c r="O25467" s="52">
        <f t="shared" si="1223"/>
        <v>3</v>
      </c>
      <c r="P25467" s="51" t="str" cm="1">
        <f t="array" aca="1" ref="P25467" ca="1">IF(OR(O25467=1,O25467=7,INDEX($AD$28:$AO$51,HOUR(L25467)+1,N25467)&lt;&gt;"On",NOT(ISERROR(MATCH(DATE(M25467,N25467,DAY(L25467)),OFFSET($AD$15:$AD$22,0,M25467-$AD$14),0)))),"Off","On")</f>
        <v>Off</v>
      </c>
    </row>
    <row r="25468" spans="12:16" x14ac:dyDescent="0.25">
      <c r="L25468" s="54">
        <v>45258.041666666664</v>
      </c>
      <c r="M25468" s="52">
        <f t="shared" si="1221"/>
        <v>2023</v>
      </c>
      <c r="N25468" s="52">
        <f t="shared" si="1222"/>
        <v>11</v>
      </c>
      <c r="O25468" s="52">
        <f t="shared" si="1223"/>
        <v>3</v>
      </c>
      <c r="P25468" s="51" t="str" cm="1">
        <f t="array" aca="1" ref="P25468" ca="1">IF(OR(O25468=1,O25468=7,INDEX($AD$28:$AO$51,HOUR(L25468)+1,N25468)&lt;&gt;"On",NOT(ISERROR(MATCH(DATE(M25468,N25468,DAY(L25468)),OFFSET($AD$15:$AD$22,0,M25468-$AD$14),0)))),"Off","On")</f>
        <v>Off</v>
      </c>
    </row>
    <row r="25469" spans="12:16" x14ac:dyDescent="0.25">
      <c r="L25469" s="54">
        <v>45258.083333333336</v>
      </c>
      <c r="M25469" s="52">
        <f t="shared" si="1221"/>
        <v>2023</v>
      </c>
      <c r="N25469" s="52">
        <f t="shared" si="1222"/>
        <v>11</v>
      </c>
      <c r="O25469" s="52">
        <f t="shared" si="1223"/>
        <v>3</v>
      </c>
      <c r="P25469" s="51" t="str" cm="1">
        <f t="array" aca="1" ref="P25469" ca="1">IF(OR(O25469=1,O25469=7,INDEX($AD$28:$AO$51,HOUR(L25469)+1,N25469)&lt;&gt;"On",NOT(ISERROR(MATCH(DATE(M25469,N25469,DAY(L25469)),OFFSET($AD$15:$AD$22,0,M25469-$AD$14),0)))),"Off","On")</f>
        <v>Off</v>
      </c>
    </row>
    <row r="25470" spans="12:16" x14ac:dyDescent="0.25">
      <c r="L25470" s="54">
        <v>45258.125</v>
      </c>
      <c r="M25470" s="52">
        <f t="shared" si="1221"/>
        <v>2023</v>
      </c>
      <c r="N25470" s="52">
        <f t="shared" si="1222"/>
        <v>11</v>
      </c>
      <c r="O25470" s="52">
        <f t="shared" si="1223"/>
        <v>3</v>
      </c>
      <c r="P25470" s="51" t="str" cm="1">
        <f t="array" aca="1" ref="P25470" ca="1">IF(OR(O25470=1,O25470=7,INDEX($AD$28:$AO$51,HOUR(L25470)+1,N25470)&lt;&gt;"On",NOT(ISERROR(MATCH(DATE(M25470,N25470,DAY(L25470)),OFFSET($AD$15:$AD$22,0,M25470-$AD$14),0)))),"Off","On")</f>
        <v>Off</v>
      </c>
    </row>
    <row r="25471" spans="12:16" x14ac:dyDescent="0.25">
      <c r="L25471" s="54">
        <v>45258.166666666664</v>
      </c>
      <c r="M25471" s="52">
        <f t="shared" si="1221"/>
        <v>2023</v>
      </c>
      <c r="N25471" s="52">
        <f t="shared" si="1222"/>
        <v>11</v>
      </c>
      <c r="O25471" s="52">
        <f t="shared" si="1223"/>
        <v>3</v>
      </c>
      <c r="P25471" s="51" t="str" cm="1">
        <f t="array" aca="1" ref="P25471" ca="1">IF(OR(O25471=1,O25471=7,INDEX($AD$28:$AO$51,HOUR(L25471)+1,N25471)&lt;&gt;"On",NOT(ISERROR(MATCH(DATE(M25471,N25471,DAY(L25471)),OFFSET($AD$15:$AD$22,0,M25471-$AD$14),0)))),"Off","On")</f>
        <v>Off</v>
      </c>
    </row>
    <row r="25472" spans="12:16" x14ac:dyDescent="0.25">
      <c r="L25472" s="54">
        <v>45258.208333333336</v>
      </c>
      <c r="M25472" s="52">
        <f t="shared" si="1221"/>
        <v>2023</v>
      </c>
      <c r="N25472" s="52">
        <f t="shared" si="1222"/>
        <v>11</v>
      </c>
      <c r="O25472" s="52">
        <f t="shared" si="1223"/>
        <v>3</v>
      </c>
      <c r="P25472" s="51" t="str" cm="1">
        <f t="array" aca="1" ref="P25472" ca="1">IF(OR(O25472=1,O25472=7,INDEX($AD$28:$AO$51,HOUR(L25472)+1,N25472)&lt;&gt;"On",NOT(ISERROR(MATCH(DATE(M25472,N25472,DAY(L25472)),OFFSET($AD$15:$AD$22,0,M25472-$AD$14),0)))),"Off","On")</f>
        <v>Off</v>
      </c>
    </row>
    <row r="25473" spans="12:16" x14ac:dyDescent="0.25">
      <c r="L25473" s="54">
        <v>45258.25</v>
      </c>
      <c r="M25473" s="52">
        <f t="shared" si="1221"/>
        <v>2023</v>
      </c>
      <c r="N25473" s="52">
        <f t="shared" si="1222"/>
        <v>11</v>
      </c>
      <c r="O25473" s="52">
        <f t="shared" si="1223"/>
        <v>3</v>
      </c>
      <c r="P25473" s="51" t="str" cm="1">
        <f t="array" aca="1" ref="P25473" ca="1">IF(OR(O25473=1,O25473=7,INDEX($AD$28:$AO$51,HOUR(L25473)+1,N25473)&lt;&gt;"On",NOT(ISERROR(MATCH(DATE(M25473,N25473,DAY(L25473)),OFFSET($AD$15:$AD$22,0,M25473-$AD$14),0)))),"Off","On")</f>
        <v>On</v>
      </c>
    </row>
    <row r="25474" spans="12:16" x14ac:dyDescent="0.25">
      <c r="L25474" s="54">
        <v>45258.291666666664</v>
      </c>
      <c r="M25474" s="52">
        <f t="shared" si="1221"/>
        <v>2023</v>
      </c>
      <c r="N25474" s="52">
        <f t="shared" si="1222"/>
        <v>11</v>
      </c>
      <c r="O25474" s="52">
        <f t="shared" si="1223"/>
        <v>3</v>
      </c>
      <c r="P25474" s="51" t="str" cm="1">
        <f t="array" aca="1" ref="P25474" ca="1">IF(OR(O25474=1,O25474=7,INDEX($AD$28:$AO$51,HOUR(L25474)+1,N25474)&lt;&gt;"On",NOT(ISERROR(MATCH(DATE(M25474,N25474,DAY(L25474)),OFFSET($AD$15:$AD$22,0,M25474-$AD$14),0)))),"Off","On")</f>
        <v>On</v>
      </c>
    </row>
    <row r="25475" spans="12:16" x14ac:dyDescent="0.25">
      <c r="L25475" s="54">
        <v>45258.333333333336</v>
      </c>
      <c r="M25475" s="52">
        <f t="shared" si="1221"/>
        <v>2023</v>
      </c>
      <c r="N25475" s="52">
        <f t="shared" si="1222"/>
        <v>11</v>
      </c>
      <c r="O25475" s="52">
        <f t="shared" si="1223"/>
        <v>3</v>
      </c>
      <c r="P25475" s="51" t="str" cm="1">
        <f t="array" aca="1" ref="P25475" ca="1">IF(OR(O25475=1,O25475=7,INDEX($AD$28:$AO$51,HOUR(L25475)+1,N25475)&lt;&gt;"On",NOT(ISERROR(MATCH(DATE(M25475,N25475,DAY(L25475)),OFFSET($AD$15:$AD$22,0,M25475-$AD$14),0)))),"Off","On")</f>
        <v>On</v>
      </c>
    </row>
    <row r="25476" spans="12:16" x14ac:dyDescent="0.25">
      <c r="L25476" s="54">
        <v>45258.375</v>
      </c>
      <c r="M25476" s="52">
        <f t="shared" si="1221"/>
        <v>2023</v>
      </c>
      <c r="N25476" s="52">
        <f t="shared" si="1222"/>
        <v>11</v>
      </c>
      <c r="O25476" s="52">
        <f t="shared" si="1223"/>
        <v>3</v>
      </c>
      <c r="P25476" s="51" t="str" cm="1">
        <f t="array" aca="1" ref="P25476" ca="1">IF(OR(O25476=1,O25476=7,INDEX($AD$28:$AO$51,HOUR(L25476)+1,N25476)&lt;&gt;"On",NOT(ISERROR(MATCH(DATE(M25476,N25476,DAY(L25476)),OFFSET($AD$15:$AD$22,0,M25476-$AD$14),0)))),"Off","On")</f>
        <v>Off</v>
      </c>
    </row>
    <row r="25477" spans="12:16" x14ac:dyDescent="0.25">
      <c r="L25477" s="54">
        <v>45258.416666666664</v>
      </c>
      <c r="M25477" s="52">
        <f t="shared" si="1221"/>
        <v>2023</v>
      </c>
      <c r="N25477" s="52">
        <f t="shared" si="1222"/>
        <v>11</v>
      </c>
      <c r="O25477" s="52">
        <f t="shared" si="1223"/>
        <v>3</v>
      </c>
      <c r="P25477" s="51" t="str" cm="1">
        <f t="array" aca="1" ref="P25477" ca="1">IF(OR(O25477=1,O25477=7,INDEX($AD$28:$AO$51,HOUR(L25477)+1,N25477)&lt;&gt;"On",NOT(ISERROR(MATCH(DATE(M25477,N25477,DAY(L25477)),OFFSET($AD$15:$AD$22,0,M25477-$AD$14),0)))),"Off","On")</f>
        <v>Off</v>
      </c>
    </row>
    <row r="25478" spans="12:16" x14ac:dyDescent="0.25">
      <c r="L25478" s="54">
        <v>45258.458333333336</v>
      </c>
      <c r="M25478" s="52">
        <f t="shared" si="1221"/>
        <v>2023</v>
      </c>
      <c r="N25478" s="52">
        <f t="shared" si="1222"/>
        <v>11</v>
      </c>
      <c r="O25478" s="52">
        <f t="shared" si="1223"/>
        <v>3</v>
      </c>
      <c r="P25478" s="51" t="str" cm="1">
        <f t="array" aca="1" ref="P25478" ca="1">IF(OR(O25478=1,O25478=7,INDEX($AD$28:$AO$51,HOUR(L25478)+1,N25478)&lt;&gt;"On",NOT(ISERROR(MATCH(DATE(M25478,N25478,DAY(L25478)),OFFSET($AD$15:$AD$22,0,M25478-$AD$14),0)))),"Off","On")</f>
        <v>Off</v>
      </c>
    </row>
    <row r="25479" spans="12:16" x14ac:dyDescent="0.25">
      <c r="L25479" s="54">
        <v>45258.5</v>
      </c>
      <c r="M25479" s="52">
        <f t="shared" si="1221"/>
        <v>2023</v>
      </c>
      <c r="N25479" s="52">
        <f t="shared" si="1222"/>
        <v>11</v>
      </c>
      <c r="O25479" s="52">
        <f t="shared" si="1223"/>
        <v>3</v>
      </c>
      <c r="P25479" s="51" t="str" cm="1">
        <f t="array" aca="1" ref="P25479" ca="1">IF(OR(O25479=1,O25479=7,INDEX($AD$28:$AO$51,HOUR(L25479)+1,N25479)&lt;&gt;"On",NOT(ISERROR(MATCH(DATE(M25479,N25479,DAY(L25479)),OFFSET($AD$15:$AD$22,0,M25479-$AD$14),0)))),"Off","On")</f>
        <v>Off</v>
      </c>
    </row>
    <row r="25480" spans="12:16" x14ac:dyDescent="0.25">
      <c r="L25480" s="54">
        <v>45258.541666666664</v>
      </c>
      <c r="M25480" s="52">
        <f t="shared" si="1221"/>
        <v>2023</v>
      </c>
      <c r="N25480" s="52">
        <f t="shared" si="1222"/>
        <v>11</v>
      </c>
      <c r="O25480" s="52">
        <f t="shared" si="1223"/>
        <v>3</v>
      </c>
      <c r="P25480" s="51" t="str" cm="1">
        <f t="array" aca="1" ref="P25480" ca="1">IF(OR(O25480=1,O25480=7,INDEX($AD$28:$AO$51,HOUR(L25480)+1,N25480)&lt;&gt;"On",NOT(ISERROR(MATCH(DATE(M25480,N25480,DAY(L25480)),OFFSET($AD$15:$AD$22,0,M25480-$AD$14),0)))),"Off","On")</f>
        <v>Off</v>
      </c>
    </row>
    <row r="25481" spans="12:16" x14ac:dyDescent="0.25">
      <c r="L25481" s="54">
        <v>45258.583333333336</v>
      </c>
      <c r="M25481" s="52">
        <f t="shared" si="1221"/>
        <v>2023</v>
      </c>
      <c r="N25481" s="52">
        <f t="shared" si="1222"/>
        <v>11</v>
      </c>
      <c r="O25481" s="52">
        <f t="shared" si="1223"/>
        <v>3</v>
      </c>
      <c r="P25481" s="51" t="str" cm="1">
        <f t="array" aca="1" ref="P25481" ca="1">IF(OR(O25481=1,O25481=7,INDEX($AD$28:$AO$51,HOUR(L25481)+1,N25481)&lt;&gt;"On",NOT(ISERROR(MATCH(DATE(M25481,N25481,DAY(L25481)),OFFSET($AD$15:$AD$22,0,M25481-$AD$14),0)))),"Off","On")</f>
        <v>Off</v>
      </c>
    </row>
    <row r="25482" spans="12:16" x14ac:dyDescent="0.25">
      <c r="L25482" s="54">
        <v>45258.625</v>
      </c>
      <c r="M25482" s="52">
        <f t="shared" si="1221"/>
        <v>2023</v>
      </c>
      <c r="N25482" s="52">
        <f t="shared" si="1222"/>
        <v>11</v>
      </c>
      <c r="O25482" s="52">
        <f t="shared" si="1223"/>
        <v>3</v>
      </c>
      <c r="P25482" s="51" t="str" cm="1">
        <f t="array" aca="1" ref="P25482" ca="1">IF(OR(O25482=1,O25482=7,INDEX($AD$28:$AO$51,HOUR(L25482)+1,N25482)&lt;&gt;"On",NOT(ISERROR(MATCH(DATE(M25482,N25482,DAY(L25482)),OFFSET($AD$15:$AD$22,0,M25482-$AD$14),0)))),"Off","On")</f>
        <v>Off</v>
      </c>
    </row>
    <row r="25483" spans="12:16" x14ac:dyDescent="0.25">
      <c r="L25483" s="54">
        <v>45258.666666666664</v>
      </c>
      <c r="M25483" s="52">
        <f t="shared" si="1221"/>
        <v>2023</v>
      </c>
      <c r="N25483" s="52">
        <f t="shared" si="1222"/>
        <v>11</v>
      </c>
      <c r="O25483" s="52">
        <f t="shared" si="1223"/>
        <v>3</v>
      </c>
      <c r="P25483" s="51" t="str" cm="1">
        <f t="array" aca="1" ref="P25483" ca="1">IF(OR(O25483=1,O25483=7,INDEX($AD$28:$AO$51,HOUR(L25483)+1,N25483)&lt;&gt;"On",NOT(ISERROR(MATCH(DATE(M25483,N25483,DAY(L25483)),OFFSET($AD$15:$AD$22,0,M25483-$AD$14),0)))),"Off","On")</f>
        <v>Off</v>
      </c>
    </row>
    <row r="25484" spans="12:16" x14ac:dyDescent="0.25">
      <c r="L25484" s="54">
        <v>45258.708333333336</v>
      </c>
      <c r="M25484" s="52">
        <f t="shared" ref="M25484:M25547" si="1224">YEAR(L25484)</f>
        <v>2023</v>
      </c>
      <c r="N25484" s="52">
        <f t="shared" ref="N25484:N25547" si="1225">MONTH(L25484)</f>
        <v>11</v>
      </c>
      <c r="O25484" s="52">
        <f t="shared" ref="O25484:O25547" si="1226">WEEKDAY(L25484)</f>
        <v>3</v>
      </c>
      <c r="P25484" s="51" t="str" cm="1">
        <f t="array" aca="1" ref="P25484" ca="1">IF(OR(O25484=1,O25484=7,INDEX($AD$28:$AO$51,HOUR(L25484)+1,N25484)&lt;&gt;"On",NOT(ISERROR(MATCH(DATE(M25484,N25484,DAY(L25484)),OFFSET($AD$15:$AD$22,0,M25484-$AD$14),0)))),"Off","On")</f>
        <v>Off</v>
      </c>
    </row>
    <row r="25485" spans="12:16" x14ac:dyDescent="0.25">
      <c r="L25485" s="54">
        <v>45258.75</v>
      </c>
      <c r="M25485" s="52">
        <f t="shared" si="1224"/>
        <v>2023</v>
      </c>
      <c r="N25485" s="52">
        <f t="shared" si="1225"/>
        <v>11</v>
      </c>
      <c r="O25485" s="52">
        <f t="shared" si="1226"/>
        <v>3</v>
      </c>
      <c r="P25485" s="51" t="str" cm="1">
        <f t="array" aca="1" ref="P25485" ca="1">IF(OR(O25485=1,O25485=7,INDEX($AD$28:$AO$51,HOUR(L25485)+1,N25485)&lt;&gt;"On",NOT(ISERROR(MATCH(DATE(M25485,N25485,DAY(L25485)),OFFSET($AD$15:$AD$22,0,M25485-$AD$14),0)))),"Off","On")</f>
        <v>On</v>
      </c>
    </row>
    <row r="25486" spans="12:16" x14ac:dyDescent="0.25">
      <c r="L25486" s="54">
        <v>45258.791666666664</v>
      </c>
      <c r="M25486" s="52">
        <f t="shared" si="1224"/>
        <v>2023</v>
      </c>
      <c r="N25486" s="52">
        <f t="shared" si="1225"/>
        <v>11</v>
      </c>
      <c r="O25486" s="52">
        <f t="shared" si="1226"/>
        <v>3</v>
      </c>
      <c r="P25486" s="51" t="str" cm="1">
        <f t="array" aca="1" ref="P25486" ca="1">IF(OR(O25486=1,O25486=7,INDEX($AD$28:$AO$51,HOUR(L25486)+1,N25486)&lt;&gt;"On",NOT(ISERROR(MATCH(DATE(M25486,N25486,DAY(L25486)),OFFSET($AD$15:$AD$22,0,M25486-$AD$14),0)))),"Off","On")</f>
        <v>On</v>
      </c>
    </row>
    <row r="25487" spans="12:16" x14ac:dyDescent="0.25">
      <c r="L25487" s="54">
        <v>45258.833333333336</v>
      </c>
      <c r="M25487" s="52">
        <f t="shared" si="1224"/>
        <v>2023</v>
      </c>
      <c r="N25487" s="52">
        <f t="shared" si="1225"/>
        <v>11</v>
      </c>
      <c r="O25487" s="52">
        <f t="shared" si="1226"/>
        <v>3</v>
      </c>
      <c r="P25487" s="51" t="str" cm="1">
        <f t="array" aca="1" ref="P25487" ca="1">IF(OR(O25487=1,O25487=7,INDEX($AD$28:$AO$51,HOUR(L25487)+1,N25487)&lt;&gt;"On",NOT(ISERROR(MATCH(DATE(M25487,N25487,DAY(L25487)),OFFSET($AD$15:$AD$22,0,M25487-$AD$14),0)))),"Off","On")</f>
        <v>On</v>
      </c>
    </row>
    <row r="25488" spans="12:16" x14ac:dyDescent="0.25">
      <c r="L25488" s="54">
        <v>45258.875</v>
      </c>
      <c r="M25488" s="52">
        <f t="shared" si="1224"/>
        <v>2023</v>
      </c>
      <c r="N25488" s="52">
        <f t="shared" si="1225"/>
        <v>11</v>
      </c>
      <c r="O25488" s="52">
        <f t="shared" si="1226"/>
        <v>3</v>
      </c>
      <c r="P25488" s="51" t="str" cm="1">
        <f t="array" aca="1" ref="P25488" ca="1">IF(OR(O25488=1,O25488=7,INDEX($AD$28:$AO$51,HOUR(L25488)+1,N25488)&lt;&gt;"On",NOT(ISERROR(MATCH(DATE(M25488,N25488,DAY(L25488)),OFFSET($AD$15:$AD$22,0,M25488-$AD$14),0)))),"Off","On")</f>
        <v>On</v>
      </c>
    </row>
    <row r="25489" spans="12:16" x14ac:dyDescent="0.25">
      <c r="L25489" s="54">
        <v>45258.916666666664</v>
      </c>
      <c r="M25489" s="52">
        <f t="shared" si="1224"/>
        <v>2023</v>
      </c>
      <c r="N25489" s="52">
        <f t="shared" si="1225"/>
        <v>11</v>
      </c>
      <c r="O25489" s="52">
        <f t="shared" si="1226"/>
        <v>3</v>
      </c>
      <c r="P25489" s="51" t="str" cm="1">
        <f t="array" aca="1" ref="P25489" ca="1">IF(OR(O25489=1,O25489=7,INDEX($AD$28:$AO$51,HOUR(L25489)+1,N25489)&lt;&gt;"On",NOT(ISERROR(MATCH(DATE(M25489,N25489,DAY(L25489)),OFFSET($AD$15:$AD$22,0,M25489-$AD$14),0)))),"Off","On")</f>
        <v>Off</v>
      </c>
    </row>
    <row r="25490" spans="12:16" x14ac:dyDescent="0.25">
      <c r="L25490" s="54">
        <v>45258.958333333336</v>
      </c>
      <c r="M25490" s="52">
        <f t="shared" si="1224"/>
        <v>2023</v>
      </c>
      <c r="N25490" s="52">
        <f t="shared" si="1225"/>
        <v>11</v>
      </c>
      <c r="O25490" s="52">
        <f t="shared" si="1226"/>
        <v>3</v>
      </c>
      <c r="P25490" s="51" t="str" cm="1">
        <f t="array" aca="1" ref="P25490" ca="1">IF(OR(O25490=1,O25490=7,INDEX($AD$28:$AO$51,HOUR(L25490)+1,N25490)&lt;&gt;"On",NOT(ISERROR(MATCH(DATE(M25490,N25490,DAY(L25490)),OFFSET($AD$15:$AD$22,0,M25490-$AD$14),0)))),"Off","On")</f>
        <v>Off</v>
      </c>
    </row>
    <row r="25491" spans="12:16" x14ac:dyDescent="0.25">
      <c r="L25491" s="54">
        <v>45259</v>
      </c>
      <c r="M25491" s="52">
        <f t="shared" si="1224"/>
        <v>2023</v>
      </c>
      <c r="N25491" s="52">
        <f t="shared" si="1225"/>
        <v>11</v>
      </c>
      <c r="O25491" s="52">
        <f t="shared" si="1226"/>
        <v>4</v>
      </c>
      <c r="P25491" s="51" t="str" cm="1">
        <f t="array" aca="1" ref="P25491" ca="1">IF(OR(O25491=1,O25491=7,INDEX($AD$28:$AO$51,HOUR(L25491)+1,N25491)&lt;&gt;"On",NOT(ISERROR(MATCH(DATE(M25491,N25491,DAY(L25491)),OFFSET($AD$15:$AD$22,0,M25491-$AD$14),0)))),"Off","On")</f>
        <v>Off</v>
      </c>
    </row>
    <row r="25492" spans="12:16" x14ac:dyDescent="0.25">
      <c r="L25492" s="54">
        <v>45259.041666666664</v>
      </c>
      <c r="M25492" s="52">
        <f t="shared" si="1224"/>
        <v>2023</v>
      </c>
      <c r="N25492" s="52">
        <f t="shared" si="1225"/>
        <v>11</v>
      </c>
      <c r="O25492" s="52">
        <f t="shared" si="1226"/>
        <v>4</v>
      </c>
      <c r="P25492" s="51" t="str" cm="1">
        <f t="array" aca="1" ref="P25492" ca="1">IF(OR(O25492=1,O25492=7,INDEX($AD$28:$AO$51,HOUR(L25492)+1,N25492)&lt;&gt;"On",NOT(ISERROR(MATCH(DATE(M25492,N25492,DAY(L25492)),OFFSET($AD$15:$AD$22,0,M25492-$AD$14),0)))),"Off","On")</f>
        <v>Off</v>
      </c>
    </row>
    <row r="25493" spans="12:16" x14ac:dyDescent="0.25">
      <c r="L25493" s="54">
        <v>45259.083333333336</v>
      </c>
      <c r="M25493" s="52">
        <f t="shared" si="1224"/>
        <v>2023</v>
      </c>
      <c r="N25493" s="52">
        <f t="shared" si="1225"/>
        <v>11</v>
      </c>
      <c r="O25493" s="52">
        <f t="shared" si="1226"/>
        <v>4</v>
      </c>
      <c r="P25493" s="51" t="str" cm="1">
        <f t="array" aca="1" ref="P25493" ca="1">IF(OR(O25493=1,O25493=7,INDEX($AD$28:$AO$51,HOUR(L25493)+1,N25493)&lt;&gt;"On",NOT(ISERROR(MATCH(DATE(M25493,N25493,DAY(L25493)),OFFSET($AD$15:$AD$22,0,M25493-$AD$14),0)))),"Off","On")</f>
        <v>Off</v>
      </c>
    </row>
    <row r="25494" spans="12:16" x14ac:dyDescent="0.25">
      <c r="L25494" s="54">
        <v>45259.125</v>
      </c>
      <c r="M25494" s="52">
        <f t="shared" si="1224"/>
        <v>2023</v>
      </c>
      <c r="N25494" s="52">
        <f t="shared" si="1225"/>
        <v>11</v>
      </c>
      <c r="O25494" s="52">
        <f t="shared" si="1226"/>
        <v>4</v>
      </c>
      <c r="P25494" s="51" t="str" cm="1">
        <f t="array" aca="1" ref="P25494" ca="1">IF(OR(O25494=1,O25494=7,INDEX($AD$28:$AO$51,HOUR(L25494)+1,N25494)&lt;&gt;"On",NOT(ISERROR(MATCH(DATE(M25494,N25494,DAY(L25494)),OFFSET($AD$15:$AD$22,0,M25494-$AD$14),0)))),"Off","On")</f>
        <v>Off</v>
      </c>
    </row>
    <row r="25495" spans="12:16" x14ac:dyDescent="0.25">
      <c r="L25495" s="54">
        <v>45259.166666666664</v>
      </c>
      <c r="M25495" s="52">
        <f t="shared" si="1224"/>
        <v>2023</v>
      </c>
      <c r="N25495" s="52">
        <f t="shared" si="1225"/>
        <v>11</v>
      </c>
      <c r="O25495" s="52">
        <f t="shared" si="1226"/>
        <v>4</v>
      </c>
      <c r="P25495" s="51" t="str" cm="1">
        <f t="array" aca="1" ref="P25495" ca="1">IF(OR(O25495=1,O25495=7,INDEX($AD$28:$AO$51,HOUR(L25495)+1,N25495)&lt;&gt;"On",NOT(ISERROR(MATCH(DATE(M25495,N25495,DAY(L25495)),OFFSET($AD$15:$AD$22,0,M25495-$AD$14),0)))),"Off","On")</f>
        <v>Off</v>
      </c>
    </row>
    <row r="25496" spans="12:16" x14ac:dyDescent="0.25">
      <c r="L25496" s="54">
        <v>45259.208333333336</v>
      </c>
      <c r="M25496" s="52">
        <f t="shared" si="1224"/>
        <v>2023</v>
      </c>
      <c r="N25496" s="52">
        <f t="shared" si="1225"/>
        <v>11</v>
      </c>
      <c r="O25496" s="52">
        <f t="shared" si="1226"/>
        <v>4</v>
      </c>
      <c r="P25496" s="51" t="str" cm="1">
        <f t="array" aca="1" ref="P25496" ca="1">IF(OR(O25496=1,O25496=7,INDEX($AD$28:$AO$51,HOUR(L25496)+1,N25496)&lt;&gt;"On",NOT(ISERROR(MATCH(DATE(M25496,N25496,DAY(L25496)),OFFSET($AD$15:$AD$22,0,M25496-$AD$14),0)))),"Off","On")</f>
        <v>Off</v>
      </c>
    </row>
    <row r="25497" spans="12:16" x14ac:dyDescent="0.25">
      <c r="L25497" s="54">
        <v>45259.25</v>
      </c>
      <c r="M25497" s="52">
        <f t="shared" si="1224"/>
        <v>2023</v>
      </c>
      <c r="N25497" s="52">
        <f t="shared" si="1225"/>
        <v>11</v>
      </c>
      <c r="O25497" s="52">
        <f t="shared" si="1226"/>
        <v>4</v>
      </c>
      <c r="P25497" s="51" t="str" cm="1">
        <f t="array" aca="1" ref="P25497" ca="1">IF(OR(O25497=1,O25497=7,INDEX($AD$28:$AO$51,HOUR(L25497)+1,N25497)&lt;&gt;"On",NOT(ISERROR(MATCH(DATE(M25497,N25497,DAY(L25497)),OFFSET($AD$15:$AD$22,0,M25497-$AD$14),0)))),"Off","On")</f>
        <v>On</v>
      </c>
    </row>
    <row r="25498" spans="12:16" x14ac:dyDescent="0.25">
      <c r="L25498" s="54">
        <v>45259.291666666664</v>
      </c>
      <c r="M25498" s="52">
        <f t="shared" si="1224"/>
        <v>2023</v>
      </c>
      <c r="N25498" s="52">
        <f t="shared" si="1225"/>
        <v>11</v>
      </c>
      <c r="O25498" s="52">
        <f t="shared" si="1226"/>
        <v>4</v>
      </c>
      <c r="P25498" s="51" t="str" cm="1">
        <f t="array" aca="1" ref="P25498" ca="1">IF(OR(O25498=1,O25498=7,INDEX($AD$28:$AO$51,HOUR(L25498)+1,N25498)&lt;&gt;"On",NOT(ISERROR(MATCH(DATE(M25498,N25498,DAY(L25498)),OFFSET($AD$15:$AD$22,0,M25498-$AD$14),0)))),"Off","On")</f>
        <v>On</v>
      </c>
    </row>
    <row r="25499" spans="12:16" x14ac:dyDescent="0.25">
      <c r="L25499" s="54">
        <v>45259.333333333336</v>
      </c>
      <c r="M25499" s="52">
        <f t="shared" si="1224"/>
        <v>2023</v>
      </c>
      <c r="N25499" s="52">
        <f t="shared" si="1225"/>
        <v>11</v>
      </c>
      <c r="O25499" s="52">
        <f t="shared" si="1226"/>
        <v>4</v>
      </c>
      <c r="P25499" s="51" t="str" cm="1">
        <f t="array" aca="1" ref="P25499" ca="1">IF(OR(O25499=1,O25499=7,INDEX($AD$28:$AO$51,HOUR(L25499)+1,N25499)&lt;&gt;"On",NOT(ISERROR(MATCH(DATE(M25499,N25499,DAY(L25499)),OFFSET($AD$15:$AD$22,0,M25499-$AD$14),0)))),"Off","On")</f>
        <v>On</v>
      </c>
    </row>
    <row r="25500" spans="12:16" x14ac:dyDescent="0.25">
      <c r="L25500" s="54">
        <v>45259.375</v>
      </c>
      <c r="M25500" s="52">
        <f t="shared" si="1224"/>
        <v>2023</v>
      </c>
      <c r="N25500" s="52">
        <f t="shared" si="1225"/>
        <v>11</v>
      </c>
      <c r="O25500" s="52">
        <f t="shared" si="1226"/>
        <v>4</v>
      </c>
      <c r="P25500" s="51" t="str" cm="1">
        <f t="array" aca="1" ref="P25500" ca="1">IF(OR(O25500=1,O25500=7,INDEX($AD$28:$AO$51,HOUR(L25500)+1,N25500)&lt;&gt;"On",NOT(ISERROR(MATCH(DATE(M25500,N25500,DAY(L25500)),OFFSET($AD$15:$AD$22,0,M25500-$AD$14),0)))),"Off","On")</f>
        <v>Off</v>
      </c>
    </row>
    <row r="25501" spans="12:16" x14ac:dyDescent="0.25">
      <c r="L25501" s="54">
        <v>45259.416666666664</v>
      </c>
      <c r="M25501" s="52">
        <f t="shared" si="1224"/>
        <v>2023</v>
      </c>
      <c r="N25501" s="52">
        <f t="shared" si="1225"/>
        <v>11</v>
      </c>
      <c r="O25501" s="52">
        <f t="shared" si="1226"/>
        <v>4</v>
      </c>
      <c r="P25501" s="51" t="str" cm="1">
        <f t="array" aca="1" ref="P25501" ca="1">IF(OR(O25501=1,O25501=7,INDEX($AD$28:$AO$51,HOUR(L25501)+1,N25501)&lt;&gt;"On",NOT(ISERROR(MATCH(DATE(M25501,N25501,DAY(L25501)),OFFSET($AD$15:$AD$22,0,M25501-$AD$14),0)))),"Off","On")</f>
        <v>Off</v>
      </c>
    </row>
    <row r="25502" spans="12:16" x14ac:dyDescent="0.25">
      <c r="L25502" s="54">
        <v>45259.458333333336</v>
      </c>
      <c r="M25502" s="52">
        <f t="shared" si="1224"/>
        <v>2023</v>
      </c>
      <c r="N25502" s="52">
        <f t="shared" si="1225"/>
        <v>11</v>
      </c>
      <c r="O25502" s="52">
        <f t="shared" si="1226"/>
        <v>4</v>
      </c>
      <c r="P25502" s="51" t="str" cm="1">
        <f t="array" aca="1" ref="P25502" ca="1">IF(OR(O25502=1,O25502=7,INDEX($AD$28:$AO$51,HOUR(L25502)+1,N25502)&lt;&gt;"On",NOT(ISERROR(MATCH(DATE(M25502,N25502,DAY(L25502)),OFFSET($AD$15:$AD$22,0,M25502-$AD$14),0)))),"Off","On")</f>
        <v>Off</v>
      </c>
    </row>
    <row r="25503" spans="12:16" x14ac:dyDescent="0.25">
      <c r="L25503" s="54">
        <v>45259.5</v>
      </c>
      <c r="M25503" s="52">
        <f t="shared" si="1224"/>
        <v>2023</v>
      </c>
      <c r="N25503" s="52">
        <f t="shared" si="1225"/>
        <v>11</v>
      </c>
      <c r="O25503" s="52">
        <f t="shared" si="1226"/>
        <v>4</v>
      </c>
      <c r="P25503" s="51" t="str" cm="1">
        <f t="array" aca="1" ref="P25503" ca="1">IF(OR(O25503=1,O25503=7,INDEX($AD$28:$AO$51,HOUR(L25503)+1,N25503)&lt;&gt;"On",NOT(ISERROR(MATCH(DATE(M25503,N25503,DAY(L25503)),OFFSET($AD$15:$AD$22,0,M25503-$AD$14),0)))),"Off","On")</f>
        <v>Off</v>
      </c>
    </row>
    <row r="25504" spans="12:16" x14ac:dyDescent="0.25">
      <c r="L25504" s="54">
        <v>45259.541666666664</v>
      </c>
      <c r="M25504" s="52">
        <f t="shared" si="1224"/>
        <v>2023</v>
      </c>
      <c r="N25504" s="52">
        <f t="shared" si="1225"/>
        <v>11</v>
      </c>
      <c r="O25504" s="52">
        <f t="shared" si="1226"/>
        <v>4</v>
      </c>
      <c r="P25504" s="51" t="str" cm="1">
        <f t="array" aca="1" ref="P25504" ca="1">IF(OR(O25504=1,O25504=7,INDEX($AD$28:$AO$51,HOUR(L25504)+1,N25504)&lt;&gt;"On",NOT(ISERROR(MATCH(DATE(M25504,N25504,DAY(L25504)),OFFSET($AD$15:$AD$22,0,M25504-$AD$14),0)))),"Off","On")</f>
        <v>Off</v>
      </c>
    </row>
    <row r="25505" spans="12:16" x14ac:dyDescent="0.25">
      <c r="L25505" s="54">
        <v>45259.583333333336</v>
      </c>
      <c r="M25505" s="52">
        <f t="shared" si="1224"/>
        <v>2023</v>
      </c>
      <c r="N25505" s="52">
        <f t="shared" si="1225"/>
        <v>11</v>
      </c>
      <c r="O25505" s="52">
        <f t="shared" si="1226"/>
        <v>4</v>
      </c>
      <c r="P25505" s="51" t="str" cm="1">
        <f t="array" aca="1" ref="P25505" ca="1">IF(OR(O25505=1,O25505=7,INDEX($AD$28:$AO$51,HOUR(L25505)+1,N25505)&lt;&gt;"On",NOT(ISERROR(MATCH(DATE(M25505,N25505,DAY(L25505)),OFFSET($AD$15:$AD$22,0,M25505-$AD$14),0)))),"Off","On")</f>
        <v>Off</v>
      </c>
    </row>
    <row r="25506" spans="12:16" x14ac:dyDescent="0.25">
      <c r="L25506" s="54">
        <v>45259.625</v>
      </c>
      <c r="M25506" s="52">
        <f t="shared" si="1224"/>
        <v>2023</v>
      </c>
      <c r="N25506" s="52">
        <f t="shared" si="1225"/>
        <v>11</v>
      </c>
      <c r="O25506" s="52">
        <f t="shared" si="1226"/>
        <v>4</v>
      </c>
      <c r="P25506" s="51" t="str" cm="1">
        <f t="array" aca="1" ref="P25506" ca="1">IF(OR(O25506=1,O25506=7,INDEX($AD$28:$AO$51,HOUR(L25506)+1,N25506)&lt;&gt;"On",NOT(ISERROR(MATCH(DATE(M25506,N25506,DAY(L25506)),OFFSET($AD$15:$AD$22,0,M25506-$AD$14),0)))),"Off","On")</f>
        <v>Off</v>
      </c>
    </row>
    <row r="25507" spans="12:16" x14ac:dyDescent="0.25">
      <c r="L25507" s="54">
        <v>45259.666666666664</v>
      </c>
      <c r="M25507" s="52">
        <f t="shared" si="1224"/>
        <v>2023</v>
      </c>
      <c r="N25507" s="52">
        <f t="shared" si="1225"/>
        <v>11</v>
      </c>
      <c r="O25507" s="52">
        <f t="shared" si="1226"/>
        <v>4</v>
      </c>
      <c r="P25507" s="51" t="str" cm="1">
        <f t="array" aca="1" ref="P25507" ca="1">IF(OR(O25507=1,O25507=7,INDEX($AD$28:$AO$51,HOUR(L25507)+1,N25507)&lt;&gt;"On",NOT(ISERROR(MATCH(DATE(M25507,N25507,DAY(L25507)),OFFSET($AD$15:$AD$22,0,M25507-$AD$14),0)))),"Off","On")</f>
        <v>Off</v>
      </c>
    </row>
    <row r="25508" spans="12:16" x14ac:dyDescent="0.25">
      <c r="L25508" s="54">
        <v>45259.708333333336</v>
      </c>
      <c r="M25508" s="52">
        <f t="shared" si="1224"/>
        <v>2023</v>
      </c>
      <c r="N25508" s="52">
        <f t="shared" si="1225"/>
        <v>11</v>
      </c>
      <c r="O25508" s="52">
        <f t="shared" si="1226"/>
        <v>4</v>
      </c>
      <c r="P25508" s="51" t="str" cm="1">
        <f t="array" aca="1" ref="P25508" ca="1">IF(OR(O25508=1,O25508=7,INDEX($AD$28:$AO$51,HOUR(L25508)+1,N25508)&lt;&gt;"On",NOT(ISERROR(MATCH(DATE(M25508,N25508,DAY(L25508)),OFFSET($AD$15:$AD$22,0,M25508-$AD$14),0)))),"Off","On")</f>
        <v>Off</v>
      </c>
    </row>
    <row r="25509" spans="12:16" x14ac:dyDescent="0.25">
      <c r="L25509" s="54">
        <v>45259.75</v>
      </c>
      <c r="M25509" s="52">
        <f t="shared" si="1224"/>
        <v>2023</v>
      </c>
      <c r="N25509" s="52">
        <f t="shared" si="1225"/>
        <v>11</v>
      </c>
      <c r="O25509" s="52">
        <f t="shared" si="1226"/>
        <v>4</v>
      </c>
      <c r="P25509" s="51" t="str" cm="1">
        <f t="array" aca="1" ref="P25509" ca="1">IF(OR(O25509=1,O25509=7,INDEX($AD$28:$AO$51,HOUR(L25509)+1,N25509)&lt;&gt;"On",NOT(ISERROR(MATCH(DATE(M25509,N25509,DAY(L25509)),OFFSET($AD$15:$AD$22,0,M25509-$AD$14),0)))),"Off","On")</f>
        <v>On</v>
      </c>
    </row>
    <row r="25510" spans="12:16" x14ac:dyDescent="0.25">
      <c r="L25510" s="54">
        <v>45259.791666666664</v>
      </c>
      <c r="M25510" s="52">
        <f t="shared" si="1224"/>
        <v>2023</v>
      </c>
      <c r="N25510" s="52">
        <f t="shared" si="1225"/>
        <v>11</v>
      </c>
      <c r="O25510" s="52">
        <f t="shared" si="1226"/>
        <v>4</v>
      </c>
      <c r="P25510" s="51" t="str" cm="1">
        <f t="array" aca="1" ref="P25510" ca="1">IF(OR(O25510=1,O25510=7,INDEX($AD$28:$AO$51,HOUR(L25510)+1,N25510)&lt;&gt;"On",NOT(ISERROR(MATCH(DATE(M25510,N25510,DAY(L25510)),OFFSET($AD$15:$AD$22,0,M25510-$AD$14),0)))),"Off","On")</f>
        <v>On</v>
      </c>
    </row>
    <row r="25511" spans="12:16" x14ac:dyDescent="0.25">
      <c r="L25511" s="54">
        <v>45259.833333333336</v>
      </c>
      <c r="M25511" s="52">
        <f t="shared" si="1224"/>
        <v>2023</v>
      </c>
      <c r="N25511" s="52">
        <f t="shared" si="1225"/>
        <v>11</v>
      </c>
      <c r="O25511" s="52">
        <f t="shared" si="1226"/>
        <v>4</v>
      </c>
      <c r="P25511" s="51" t="str" cm="1">
        <f t="array" aca="1" ref="P25511" ca="1">IF(OR(O25511=1,O25511=7,INDEX($AD$28:$AO$51,HOUR(L25511)+1,N25511)&lt;&gt;"On",NOT(ISERROR(MATCH(DATE(M25511,N25511,DAY(L25511)),OFFSET($AD$15:$AD$22,0,M25511-$AD$14),0)))),"Off","On")</f>
        <v>On</v>
      </c>
    </row>
    <row r="25512" spans="12:16" x14ac:dyDescent="0.25">
      <c r="L25512" s="54">
        <v>45259.875</v>
      </c>
      <c r="M25512" s="52">
        <f t="shared" si="1224"/>
        <v>2023</v>
      </c>
      <c r="N25512" s="52">
        <f t="shared" si="1225"/>
        <v>11</v>
      </c>
      <c r="O25512" s="52">
        <f t="shared" si="1226"/>
        <v>4</v>
      </c>
      <c r="P25512" s="51" t="str" cm="1">
        <f t="array" aca="1" ref="P25512" ca="1">IF(OR(O25512=1,O25512=7,INDEX($AD$28:$AO$51,HOUR(L25512)+1,N25512)&lt;&gt;"On",NOT(ISERROR(MATCH(DATE(M25512,N25512,DAY(L25512)),OFFSET($AD$15:$AD$22,0,M25512-$AD$14),0)))),"Off","On")</f>
        <v>On</v>
      </c>
    </row>
    <row r="25513" spans="12:16" x14ac:dyDescent="0.25">
      <c r="L25513" s="54">
        <v>45259.916666666664</v>
      </c>
      <c r="M25513" s="52">
        <f t="shared" si="1224"/>
        <v>2023</v>
      </c>
      <c r="N25513" s="52">
        <f t="shared" si="1225"/>
        <v>11</v>
      </c>
      <c r="O25513" s="52">
        <f t="shared" si="1226"/>
        <v>4</v>
      </c>
      <c r="P25513" s="51" t="str" cm="1">
        <f t="array" aca="1" ref="P25513" ca="1">IF(OR(O25513=1,O25513=7,INDEX($AD$28:$AO$51,HOUR(L25513)+1,N25513)&lt;&gt;"On",NOT(ISERROR(MATCH(DATE(M25513,N25513,DAY(L25513)),OFFSET($AD$15:$AD$22,0,M25513-$AD$14),0)))),"Off","On")</f>
        <v>Off</v>
      </c>
    </row>
    <row r="25514" spans="12:16" x14ac:dyDescent="0.25">
      <c r="L25514" s="54">
        <v>45259.958333333336</v>
      </c>
      <c r="M25514" s="52">
        <f t="shared" si="1224"/>
        <v>2023</v>
      </c>
      <c r="N25514" s="52">
        <f t="shared" si="1225"/>
        <v>11</v>
      </c>
      <c r="O25514" s="52">
        <f t="shared" si="1226"/>
        <v>4</v>
      </c>
      <c r="P25514" s="51" t="str" cm="1">
        <f t="array" aca="1" ref="P25514" ca="1">IF(OR(O25514=1,O25514=7,INDEX($AD$28:$AO$51,HOUR(L25514)+1,N25514)&lt;&gt;"On",NOT(ISERROR(MATCH(DATE(M25514,N25514,DAY(L25514)),OFFSET($AD$15:$AD$22,0,M25514-$AD$14),0)))),"Off","On")</f>
        <v>Off</v>
      </c>
    </row>
    <row r="25515" spans="12:16" x14ac:dyDescent="0.25">
      <c r="L25515" s="54">
        <v>45260</v>
      </c>
      <c r="M25515" s="52">
        <f t="shared" si="1224"/>
        <v>2023</v>
      </c>
      <c r="N25515" s="52">
        <f t="shared" si="1225"/>
        <v>11</v>
      </c>
      <c r="O25515" s="52">
        <f t="shared" si="1226"/>
        <v>5</v>
      </c>
      <c r="P25515" s="51" t="str" cm="1">
        <f t="array" aca="1" ref="P25515" ca="1">IF(OR(O25515=1,O25515=7,INDEX($AD$28:$AO$51,HOUR(L25515)+1,N25515)&lt;&gt;"On",NOT(ISERROR(MATCH(DATE(M25515,N25515,DAY(L25515)),OFFSET($AD$15:$AD$22,0,M25515-$AD$14),0)))),"Off","On")</f>
        <v>Off</v>
      </c>
    </row>
    <row r="25516" spans="12:16" x14ac:dyDescent="0.25">
      <c r="L25516" s="54">
        <v>45260.041666666664</v>
      </c>
      <c r="M25516" s="52">
        <f t="shared" si="1224"/>
        <v>2023</v>
      </c>
      <c r="N25516" s="52">
        <f t="shared" si="1225"/>
        <v>11</v>
      </c>
      <c r="O25516" s="52">
        <f t="shared" si="1226"/>
        <v>5</v>
      </c>
      <c r="P25516" s="51" t="str" cm="1">
        <f t="array" aca="1" ref="P25516" ca="1">IF(OR(O25516=1,O25516=7,INDEX($AD$28:$AO$51,HOUR(L25516)+1,N25516)&lt;&gt;"On",NOT(ISERROR(MATCH(DATE(M25516,N25516,DAY(L25516)),OFFSET($AD$15:$AD$22,0,M25516-$AD$14),0)))),"Off","On")</f>
        <v>Off</v>
      </c>
    </row>
    <row r="25517" spans="12:16" x14ac:dyDescent="0.25">
      <c r="L25517" s="54">
        <v>45260.083333333336</v>
      </c>
      <c r="M25517" s="52">
        <f t="shared" si="1224"/>
        <v>2023</v>
      </c>
      <c r="N25517" s="52">
        <f t="shared" si="1225"/>
        <v>11</v>
      </c>
      <c r="O25517" s="52">
        <f t="shared" si="1226"/>
        <v>5</v>
      </c>
      <c r="P25517" s="51" t="str" cm="1">
        <f t="array" aca="1" ref="P25517" ca="1">IF(OR(O25517=1,O25517=7,INDEX($AD$28:$AO$51,HOUR(L25517)+1,N25517)&lt;&gt;"On",NOT(ISERROR(MATCH(DATE(M25517,N25517,DAY(L25517)),OFFSET($AD$15:$AD$22,0,M25517-$AD$14),0)))),"Off","On")</f>
        <v>Off</v>
      </c>
    </row>
    <row r="25518" spans="12:16" x14ac:dyDescent="0.25">
      <c r="L25518" s="54">
        <v>45260.125</v>
      </c>
      <c r="M25518" s="52">
        <f t="shared" si="1224"/>
        <v>2023</v>
      </c>
      <c r="N25518" s="52">
        <f t="shared" si="1225"/>
        <v>11</v>
      </c>
      <c r="O25518" s="52">
        <f t="shared" si="1226"/>
        <v>5</v>
      </c>
      <c r="P25518" s="51" t="str" cm="1">
        <f t="array" aca="1" ref="P25518" ca="1">IF(OR(O25518=1,O25518=7,INDEX($AD$28:$AO$51,HOUR(L25518)+1,N25518)&lt;&gt;"On",NOT(ISERROR(MATCH(DATE(M25518,N25518,DAY(L25518)),OFFSET($AD$15:$AD$22,0,M25518-$AD$14),0)))),"Off","On")</f>
        <v>Off</v>
      </c>
    </row>
    <row r="25519" spans="12:16" x14ac:dyDescent="0.25">
      <c r="L25519" s="54">
        <v>45260.166666666664</v>
      </c>
      <c r="M25519" s="52">
        <f t="shared" si="1224"/>
        <v>2023</v>
      </c>
      <c r="N25519" s="52">
        <f t="shared" si="1225"/>
        <v>11</v>
      </c>
      <c r="O25519" s="52">
        <f t="shared" si="1226"/>
        <v>5</v>
      </c>
      <c r="P25519" s="51" t="str" cm="1">
        <f t="array" aca="1" ref="P25519" ca="1">IF(OR(O25519=1,O25519=7,INDEX($AD$28:$AO$51,HOUR(L25519)+1,N25519)&lt;&gt;"On",NOT(ISERROR(MATCH(DATE(M25519,N25519,DAY(L25519)),OFFSET($AD$15:$AD$22,0,M25519-$AD$14),0)))),"Off","On")</f>
        <v>Off</v>
      </c>
    </row>
    <row r="25520" spans="12:16" x14ac:dyDescent="0.25">
      <c r="L25520" s="54">
        <v>45260.208333333336</v>
      </c>
      <c r="M25520" s="52">
        <f t="shared" si="1224"/>
        <v>2023</v>
      </c>
      <c r="N25520" s="52">
        <f t="shared" si="1225"/>
        <v>11</v>
      </c>
      <c r="O25520" s="52">
        <f t="shared" si="1226"/>
        <v>5</v>
      </c>
      <c r="P25520" s="51" t="str" cm="1">
        <f t="array" aca="1" ref="P25520" ca="1">IF(OR(O25520=1,O25520=7,INDEX($AD$28:$AO$51,HOUR(L25520)+1,N25520)&lt;&gt;"On",NOT(ISERROR(MATCH(DATE(M25520,N25520,DAY(L25520)),OFFSET($AD$15:$AD$22,0,M25520-$AD$14),0)))),"Off","On")</f>
        <v>Off</v>
      </c>
    </row>
    <row r="25521" spans="12:16" x14ac:dyDescent="0.25">
      <c r="L25521" s="54">
        <v>45260.25</v>
      </c>
      <c r="M25521" s="52">
        <f t="shared" si="1224"/>
        <v>2023</v>
      </c>
      <c r="N25521" s="52">
        <f t="shared" si="1225"/>
        <v>11</v>
      </c>
      <c r="O25521" s="52">
        <f t="shared" si="1226"/>
        <v>5</v>
      </c>
      <c r="P25521" s="51" t="str" cm="1">
        <f t="array" aca="1" ref="P25521" ca="1">IF(OR(O25521=1,O25521=7,INDEX($AD$28:$AO$51,HOUR(L25521)+1,N25521)&lt;&gt;"On",NOT(ISERROR(MATCH(DATE(M25521,N25521,DAY(L25521)),OFFSET($AD$15:$AD$22,0,M25521-$AD$14),0)))),"Off","On")</f>
        <v>On</v>
      </c>
    </row>
    <row r="25522" spans="12:16" x14ac:dyDescent="0.25">
      <c r="L25522" s="54">
        <v>45260.291666666664</v>
      </c>
      <c r="M25522" s="52">
        <f t="shared" si="1224"/>
        <v>2023</v>
      </c>
      <c r="N25522" s="52">
        <f t="shared" si="1225"/>
        <v>11</v>
      </c>
      <c r="O25522" s="52">
        <f t="shared" si="1226"/>
        <v>5</v>
      </c>
      <c r="P25522" s="51" t="str" cm="1">
        <f t="array" aca="1" ref="P25522" ca="1">IF(OR(O25522=1,O25522=7,INDEX($AD$28:$AO$51,HOUR(L25522)+1,N25522)&lt;&gt;"On",NOT(ISERROR(MATCH(DATE(M25522,N25522,DAY(L25522)),OFFSET($AD$15:$AD$22,0,M25522-$AD$14),0)))),"Off","On")</f>
        <v>On</v>
      </c>
    </row>
    <row r="25523" spans="12:16" x14ac:dyDescent="0.25">
      <c r="L25523" s="54">
        <v>45260.333333333336</v>
      </c>
      <c r="M25523" s="52">
        <f t="shared" si="1224"/>
        <v>2023</v>
      </c>
      <c r="N25523" s="52">
        <f t="shared" si="1225"/>
        <v>11</v>
      </c>
      <c r="O25523" s="52">
        <f t="shared" si="1226"/>
        <v>5</v>
      </c>
      <c r="P25523" s="51" t="str" cm="1">
        <f t="array" aca="1" ref="P25523" ca="1">IF(OR(O25523=1,O25523=7,INDEX($AD$28:$AO$51,HOUR(L25523)+1,N25523)&lt;&gt;"On",NOT(ISERROR(MATCH(DATE(M25523,N25523,DAY(L25523)),OFFSET($AD$15:$AD$22,0,M25523-$AD$14),0)))),"Off","On")</f>
        <v>On</v>
      </c>
    </row>
    <row r="25524" spans="12:16" x14ac:dyDescent="0.25">
      <c r="L25524" s="54">
        <v>45260.375</v>
      </c>
      <c r="M25524" s="52">
        <f t="shared" si="1224"/>
        <v>2023</v>
      </c>
      <c r="N25524" s="52">
        <f t="shared" si="1225"/>
        <v>11</v>
      </c>
      <c r="O25524" s="52">
        <f t="shared" si="1226"/>
        <v>5</v>
      </c>
      <c r="P25524" s="51" t="str" cm="1">
        <f t="array" aca="1" ref="P25524" ca="1">IF(OR(O25524=1,O25524=7,INDEX($AD$28:$AO$51,HOUR(L25524)+1,N25524)&lt;&gt;"On",NOT(ISERROR(MATCH(DATE(M25524,N25524,DAY(L25524)),OFFSET($AD$15:$AD$22,0,M25524-$AD$14),0)))),"Off","On")</f>
        <v>Off</v>
      </c>
    </row>
    <row r="25525" spans="12:16" x14ac:dyDescent="0.25">
      <c r="L25525" s="54">
        <v>45260.416666666664</v>
      </c>
      <c r="M25525" s="52">
        <f t="shared" si="1224"/>
        <v>2023</v>
      </c>
      <c r="N25525" s="52">
        <f t="shared" si="1225"/>
        <v>11</v>
      </c>
      <c r="O25525" s="52">
        <f t="shared" si="1226"/>
        <v>5</v>
      </c>
      <c r="P25525" s="51" t="str" cm="1">
        <f t="array" aca="1" ref="P25525" ca="1">IF(OR(O25525=1,O25525=7,INDEX($AD$28:$AO$51,HOUR(L25525)+1,N25525)&lt;&gt;"On",NOT(ISERROR(MATCH(DATE(M25525,N25525,DAY(L25525)),OFFSET($AD$15:$AD$22,0,M25525-$AD$14),0)))),"Off","On")</f>
        <v>Off</v>
      </c>
    </row>
    <row r="25526" spans="12:16" x14ac:dyDescent="0.25">
      <c r="L25526" s="54">
        <v>45260.458333333336</v>
      </c>
      <c r="M25526" s="52">
        <f t="shared" si="1224"/>
        <v>2023</v>
      </c>
      <c r="N25526" s="52">
        <f t="shared" si="1225"/>
        <v>11</v>
      </c>
      <c r="O25526" s="52">
        <f t="shared" si="1226"/>
        <v>5</v>
      </c>
      <c r="P25526" s="51" t="str" cm="1">
        <f t="array" aca="1" ref="P25526" ca="1">IF(OR(O25526=1,O25526=7,INDEX($AD$28:$AO$51,HOUR(L25526)+1,N25526)&lt;&gt;"On",NOT(ISERROR(MATCH(DATE(M25526,N25526,DAY(L25526)),OFFSET($AD$15:$AD$22,0,M25526-$AD$14),0)))),"Off","On")</f>
        <v>Off</v>
      </c>
    </row>
    <row r="25527" spans="12:16" x14ac:dyDescent="0.25">
      <c r="L25527" s="54">
        <v>45260.5</v>
      </c>
      <c r="M25527" s="52">
        <f t="shared" si="1224"/>
        <v>2023</v>
      </c>
      <c r="N25527" s="52">
        <f t="shared" si="1225"/>
        <v>11</v>
      </c>
      <c r="O25527" s="52">
        <f t="shared" si="1226"/>
        <v>5</v>
      </c>
      <c r="P25527" s="51" t="str" cm="1">
        <f t="array" aca="1" ref="P25527" ca="1">IF(OR(O25527=1,O25527=7,INDEX($AD$28:$AO$51,HOUR(L25527)+1,N25527)&lt;&gt;"On",NOT(ISERROR(MATCH(DATE(M25527,N25527,DAY(L25527)),OFFSET($AD$15:$AD$22,0,M25527-$AD$14),0)))),"Off","On")</f>
        <v>Off</v>
      </c>
    </row>
    <row r="25528" spans="12:16" x14ac:dyDescent="0.25">
      <c r="L25528" s="54">
        <v>45260.541666666664</v>
      </c>
      <c r="M25528" s="52">
        <f t="shared" si="1224"/>
        <v>2023</v>
      </c>
      <c r="N25528" s="52">
        <f t="shared" si="1225"/>
        <v>11</v>
      </c>
      <c r="O25528" s="52">
        <f t="shared" si="1226"/>
        <v>5</v>
      </c>
      <c r="P25528" s="51" t="str" cm="1">
        <f t="array" aca="1" ref="P25528" ca="1">IF(OR(O25528=1,O25528=7,INDEX($AD$28:$AO$51,HOUR(L25528)+1,N25528)&lt;&gt;"On",NOT(ISERROR(MATCH(DATE(M25528,N25528,DAY(L25528)),OFFSET($AD$15:$AD$22,0,M25528-$AD$14),0)))),"Off","On")</f>
        <v>Off</v>
      </c>
    </row>
    <row r="25529" spans="12:16" x14ac:dyDescent="0.25">
      <c r="L25529" s="54">
        <v>45260.583333333336</v>
      </c>
      <c r="M25529" s="52">
        <f t="shared" si="1224"/>
        <v>2023</v>
      </c>
      <c r="N25529" s="52">
        <f t="shared" si="1225"/>
        <v>11</v>
      </c>
      <c r="O25529" s="52">
        <f t="shared" si="1226"/>
        <v>5</v>
      </c>
      <c r="P25529" s="51" t="str" cm="1">
        <f t="array" aca="1" ref="P25529" ca="1">IF(OR(O25529=1,O25529=7,INDEX($AD$28:$AO$51,HOUR(L25529)+1,N25529)&lt;&gt;"On",NOT(ISERROR(MATCH(DATE(M25529,N25529,DAY(L25529)),OFFSET($AD$15:$AD$22,0,M25529-$AD$14),0)))),"Off","On")</f>
        <v>Off</v>
      </c>
    </row>
    <row r="25530" spans="12:16" x14ac:dyDescent="0.25">
      <c r="L25530" s="54">
        <v>45260.625</v>
      </c>
      <c r="M25530" s="52">
        <f t="shared" si="1224"/>
        <v>2023</v>
      </c>
      <c r="N25530" s="52">
        <f t="shared" si="1225"/>
        <v>11</v>
      </c>
      <c r="O25530" s="52">
        <f t="shared" si="1226"/>
        <v>5</v>
      </c>
      <c r="P25530" s="51" t="str" cm="1">
        <f t="array" aca="1" ref="P25530" ca="1">IF(OR(O25530=1,O25530=7,INDEX($AD$28:$AO$51,HOUR(L25530)+1,N25530)&lt;&gt;"On",NOT(ISERROR(MATCH(DATE(M25530,N25530,DAY(L25530)),OFFSET($AD$15:$AD$22,0,M25530-$AD$14),0)))),"Off","On")</f>
        <v>Off</v>
      </c>
    </row>
    <row r="25531" spans="12:16" x14ac:dyDescent="0.25">
      <c r="L25531" s="54">
        <v>45260.666666666664</v>
      </c>
      <c r="M25531" s="52">
        <f t="shared" si="1224"/>
        <v>2023</v>
      </c>
      <c r="N25531" s="52">
        <f t="shared" si="1225"/>
        <v>11</v>
      </c>
      <c r="O25531" s="52">
        <f t="shared" si="1226"/>
        <v>5</v>
      </c>
      <c r="P25531" s="51" t="str" cm="1">
        <f t="array" aca="1" ref="P25531" ca="1">IF(OR(O25531=1,O25531=7,INDEX($AD$28:$AO$51,HOUR(L25531)+1,N25531)&lt;&gt;"On",NOT(ISERROR(MATCH(DATE(M25531,N25531,DAY(L25531)),OFFSET($AD$15:$AD$22,0,M25531-$AD$14),0)))),"Off","On")</f>
        <v>Off</v>
      </c>
    </row>
    <row r="25532" spans="12:16" x14ac:dyDescent="0.25">
      <c r="L25532" s="54">
        <v>45260.708333333336</v>
      </c>
      <c r="M25532" s="52">
        <f t="shared" si="1224"/>
        <v>2023</v>
      </c>
      <c r="N25532" s="52">
        <f t="shared" si="1225"/>
        <v>11</v>
      </c>
      <c r="O25532" s="52">
        <f t="shared" si="1226"/>
        <v>5</v>
      </c>
      <c r="P25532" s="51" t="str" cm="1">
        <f t="array" aca="1" ref="P25532" ca="1">IF(OR(O25532=1,O25532=7,INDEX($AD$28:$AO$51,HOUR(L25532)+1,N25532)&lt;&gt;"On",NOT(ISERROR(MATCH(DATE(M25532,N25532,DAY(L25532)),OFFSET($AD$15:$AD$22,0,M25532-$AD$14),0)))),"Off","On")</f>
        <v>Off</v>
      </c>
    </row>
    <row r="25533" spans="12:16" x14ac:dyDescent="0.25">
      <c r="L25533" s="54">
        <v>45260.75</v>
      </c>
      <c r="M25533" s="52">
        <f t="shared" si="1224"/>
        <v>2023</v>
      </c>
      <c r="N25533" s="52">
        <f t="shared" si="1225"/>
        <v>11</v>
      </c>
      <c r="O25533" s="52">
        <f t="shared" si="1226"/>
        <v>5</v>
      </c>
      <c r="P25533" s="51" t="str" cm="1">
        <f t="array" aca="1" ref="P25533" ca="1">IF(OR(O25533=1,O25533=7,INDEX($AD$28:$AO$51,HOUR(L25533)+1,N25533)&lt;&gt;"On",NOT(ISERROR(MATCH(DATE(M25533,N25533,DAY(L25533)),OFFSET($AD$15:$AD$22,0,M25533-$AD$14),0)))),"Off","On")</f>
        <v>On</v>
      </c>
    </row>
    <row r="25534" spans="12:16" x14ac:dyDescent="0.25">
      <c r="L25534" s="54">
        <v>45260.791666666664</v>
      </c>
      <c r="M25534" s="52">
        <f t="shared" si="1224"/>
        <v>2023</v>
      </c>
      <c r="N25534" s="52">
        <f t="shared" si="1225"/>
        <v>11</v>
      </c>
      <c r="O25534" s="52">
        <f t="shared" si="1226"/>
        <v>5</v>
      </c>
      <c r="P25534" s="51" t="str" cm="1">
        <f t="array" aca="1" ref="P25534" ca="1">IF(OR(O25534=1,O25534=7,INDEX($AD$28:$AO$51,HOUR(L25534)+1,N25534)&lt;&gt;"On",NOT(ISERROR(MATCH(DATE(M25534,N25534,DAY(L25534)),OFFSET($AD$15:$AD$22,0,M25534-$AD$14),0)))),"Off","On")</f>
        <v>On</v>
      </c>
    </row>
    <row r="25535" spans="12:16" x14ac:dyDescent="0.25">
      <c r="L25535" s="54">
        <v>45260.833333333336</v>
      </c>
      <c r="M25535" s="52">
        <f t="shared" si="1224"/>
        <v>2023</v>
      </c>
      <c r="N25535" s="52">
        <f t="shared" si="1225"/>
        <v>11</v>
      </c>
      <c r="O25535" s="52">
        <f t="shared" si="1226"/>
        <v>5</v>
      </c>
      <c r="P25535" s="51" t="str" cm="1">
        <f t="array" aca="1" ref="P25535" ca="1">IF(OR(O25535=1,O25535=7,INDEX($AD$28:$AO$51,HOUR(L25535)+1,N25535)&lt;&gt;"On",NOT(ISERROR(MATCH(DATE(M25535,N25535,DAY(L25535)),OFFSET($AD$15:$AD$22,0,M25535-$AD$14),0)))),"Off","On")</f>
        <v>On</v>
      </c>
    </row>
    <row r="25536" spans="12:16" x14ac:dyDescent="0.25">
      <c r="L25536" s="54">
        <v>45260.875</v>
      </c>
      <c r="M25536" s="52">
        <f t="shared" si="1224"/>
        <v>2023</v>
      </c>
      <c r="N25536" s="52">
        <f t="shared" si="1225"/>
        <v>11</v>
      </c>
      <c r="O25536" s="52">
        <f t="shared" si="1226"/>
        <v>5</v>
      </c>
      <c r="P25536" s="51" t="str" cm="1">
        <f t="array" aca="1" ref="P25536" ca="1">IF(OR(O25536=1,O25536=7,INDEX($AD$28:$AO$51,HOUR(L25536)+1,N25536)&lt;&gt;"On",NOT(ISERROR(MATCH(DATE(M25536,N25536,DAY(L25536)),OFFSET($AD$15:$AD$22,0,M25536-$AD$14),0)))),"Off","On")</f>
        <v>On</v>
      </c>
    </row>
    <row r="25537" spans="12:16" x14ac:dyDescent="0.25">
      <c r="L25537" s="54">
        <v>45260.916666666664</v>
      </c>
      <c r="M25537" s="52">
        <f t="shared" si="1224"/>
        <v>2023</v>
      </c>
      <c r="N25537" s="52">
        <f t="shared" si="1225"/>
        <v>11</v>
      </c>
      <c r="O25537" s="52">
        <f t="shared" si="1226"/>
        <v>5</v>
      </c>
      <c r="P25537" s="51" t="str" cm="1">
        <f t="array" aca="1" ref="P25537" ca="1">IF(OR(O25537=1,O25537=7,INDEX($AD$28:$AO$51,HOUR(L25537)+1,N25537)&lt;&gt;"On",NOT(ISERROR(MATCH(DATE(M25537,N25537,DAY(L25537)),OFFSET($AD$15:$AD$22,0,M25537-$AD$14),0)))),"Off","On")</f>
        <v>Off</v>
      </c>
    </row>
    <row r="25538" spans="12:16" x14ac:dyDescent="0.25">
      <c r="L25538" s="54">
        <v>45260.958333333336</v>
      </c>
      <c r="M25538" s="52">
        <f t="shared" si="1224"/>
        <v>2023</v>
      </c>
      <c r="N25538" s="52">
        <f t="shared" si="1225"/>
        <v>11</v>
      </c>
      <c r="O25538" s="52">
        <f t="shared" si="1226"/>
        <v>5</v>
      </c>
      <c r="P25538" s="51" t="str" cm="1">
        <f t="array" aca="1" ref="P25538" ca="1">IF(OR(O25538=1,O25538=7,INDEX($AD$28:$AO$51,HOUR(L25538)+1,N25538)&lt;&gt;"On",NOT(ISERROR(MATCH(DATE(M25538,N25538,DAY(L25538)),OFFSET($AD$15:$AD$22,0,M25538-$AD$14),0)))),"Off","On")</f>
        <v>Off</v>
      </c>
    </row>
    <row r="25539" spans="12:16" x14ac:dyDescent="0.25">
      <c r="L25539" s="54">
        <v>45261</v>
      </c>
      <c r="M25539" s="52">
        <f t="shared" si="1224"/>
        <v>2023</v>
      </c>
      <c r="N25539" s="52">
        <f t="shared" si="1225"/>
        <v>12</v>
      </c>
      <c r="O25539" s="52">
        <f t="shared" si="1226"/>
        <v>6</v>
      </c>
      <c r="P25539" s="51" t="str" cm="1">
        <f t="array" aca="1" ref="P25539" ca="1">IF(OR(O25539=1,O25539=7,INDEX($AD$28:$AO$51,HOUR(L25539)+1,N25539)&lt;&gt;"On",NOT(ISERROR(MATCH(DATE(M25539,N25539,DAY(L25539)),OFFSET($AD$15:$AD$22,0,M25539-$AD$14),0)))),"Off","On")</f>
        <v>Off</v>
      </c>
    </row>
    <row r="25540" spans="12:16" x14ac:dyDescent="0.25">
      <c r="L25540" s="54">
        <v>45261.041666666664</v>
      </c>
      <c r="M25540" s="52">
        <f t="shared" si="1224"/>
        <v>2023</v>
      </c>
      <c r="N25540" s="52">
        <f t="shared" si="1225"/>
        <v>12</v>
      </c>
      <c r="O25540" s="52">
        <f t="shared" si="1226"/>
        <v>6</v>
      </c>
      <c r="P25540" s="51" t="str" cm="1">
        <f t="array" aca="1" ref="P25540" ca="1">IF(OR(O25540=1,O25540=7,INDEX($AD$28:$AO$51,HOUR(L25540)+1,N25540)&lt;&gt;"On",NOT(ISERROR(MATCH(DATE(M25540,N25540,DAY(L25540)),OFFSET($AD$15:$AD$22,0,M25540-$AD$14),0)))),"Off","On")</f>
        <v>Off</v>
      </c>
    </row>
    <row r="25541" spans="12:16" x14ac:dyDescent="0.25">
      <c r="L25541" s="54">
        <v>45261.083333333336</v>
      </c>
      <c r="M25541" s="52">
        <f t="shared" si="1224"/>
        <v>2023</v>
      </c>
      <c r="N25541" s="52">
        <f t="shared" si="1225"/>
        <v>12</v>
      </c>
      <c r="O25541" s="52">
        <f t="shared" si="1226"/>
        <v>6</v>
      </c>
      <c r="P25541" s="51" t="str" cm="1">
        <f t="array" aca="1" ref="P25541" ca="1">IF(OR(O25541=1,O25541=7,INDEX($AD$28:$AO$51,HOUR(L25541)+1,N25541)&lt;&gt;"On",NOT(ISERROR(MATCH(DATE(M25541,N25541,DAY(L25541)),OFFSET($AD$15:$AD$22,0,M25541-$AD$14),0)))),"Off","On")</f>
        <v>Off</v>
      </c>
    </row>
    <row r="25542" spans="12:16" x14ac:dyDescent="0.25">
      <c r="L25542" s="54">
        <v>45261.125</v>
      </c>
      <c r="M25542" s="52">
        <f t="shared" si="1224"/>
        <v>2023</v>
      </c>
      <c r="N25542" s="52">
        <f t="shared" si="1225"/>
        <v>12</v>
      </c>
      <c r="O25542" s="52">
        <f t="shared" si="1226"/>
        <v>6</v>
      </c>
      <c r="P25542" s="51" t="str" cm="1">
        <f t="array" aca="1" ref="P25542" ca="1">IF(OR(O25542=1,O25542=7,INDEX($AD$28:$AO$51,HOUR(L25542)+1,N25542)&lt;&gt;"On",NOT(ISERROR(MATCH(DATE(M25542,N25542,DAY(L25542)),OFFSET($AD$15:$AD$22,0,M25542-$AD$14),0)))),"Off","On")</f>
        <v>Off</v>
      </c>
    </row>
    <row r="25543" spans="12:16" x14ac:dyDescent="0.25">
      <c r="L25543" s="54">
        <v>45261.166666666664</v>
      </c>
      <c r="M25543" s="52">
        <f t="shared" si="1224"/>
        <v>2023</v>
      </c>
      <c r="N25543" s="52">
        <f t="shared" si="1225"/>
        <v>12</v>
      </c>
      <c r="O25543" s="52">
        <f t="shared" si="1226"/>
        <v>6</v>
      </c>
      <c r="P25543" s="51" t="str" cm="1">
        <f t="array" aca="1" ref="P25543" ca="1">IF(OR(O25543=1,O25543=7,INDEX($AD$28:$AO$51,HOUR(L25543)+1,N25543)&lt;&gt;"On",NOT(ISERROR(MATCH(DATE(M25543,N25543,DAY(L25543)),OFFSET($AD$15:$AD$22,0,M25543-$AD$14),0)))),"Off","On")</f>
        <v>Off</v>
      </c>
    </row>
    <row r="25544" spans="12:16" x14ac:dyDescent="0.25">
      <c r="L25544" s="54">
        <v>45261.208333333336</v>
      </c>
      <c r="M25544" s="52">
        <f t="shared" si="1224"/>
        <v>2023</v>
      </c>
      <c r="N25544" s="52">
        <f t="shared" si="1225"/>
        <v>12</v>
      </c>
      <c r="O25544" s="52">
        <f t="shared" si="1226"/>
        <v>6</v>
      </c>
      <c r="P25544" s="51" t="str" cm="1">
        <f t="array" aca="1" ref="P25544" ca="1">IF(OR(O25544=1,O25544=7,INDEX($AD$28:$AO$51,HOUR(L25544)+1,N25544)&lt;&gt;"On",NOT(ISERROR(MATCH(DATE(M25544,N25544,DAY(L25544)),OFFSET($AD$15:$AD$22,0,M25544-$AD$14),0)))),"Off","On")</f>
        <v>Off</v>
      </c>
    </row>
    <row r="25545" spans="12:16" x14ac:dyDescent="0.25">
      <c r="L25545" s="54">
        <v>45261.25</v>
      </c>
      <c r="M25545" s="52">
        <f t="shared" si="1224"/>
        <v>2023</v>
      </c>
      <c r="N25545" s="52">
        <f t="shared" si="1225"/>
        <v>12</v>
      </c>
      <c r="O25545" s="52">
        <f t="shared" si="1226"/>
        <v>6</v>
      </c>
      <c r="P25545" s="51" t="str" cm="1">
        <f t="array" aca="1" ref="P25545" ca="1">IF(OR(O25545=1,O25545=7,INDEX($AD$28:$AO$51,HOUR(L25545)+1,N25545)&lt;&gt;"On",NOT(ISERROR(MATCH(DATE(M25545,N25545,DAY(L25545)),OFFSET($AD$15:$AD$22,0,M25545-$AD$14),0)))),"Off","On")</f>
        <v>On</v>
      </c>
    </row>
    <row r="25546" spans="12:16" x14ac:dyDescent="0.25">
      <c r="L25546" s="54">
        <v>45261.291666666664</v>
      </c>
      <c r="M25546" s="52">
        <f t="shared" si="1224"/>
        <v>2023</v>
      </c>
      <c r="N25546" s="52">
        <f t="shared" si="1225"/>
        <v>12</v>
      </c>
      <c r="O25546" s="52">
        <f t="shared" si="1226"/>
        <v>6</v>
      </c>
      <c r="P25546" s="51" t="str" cm="1">
        <f t="array" aca="1" ref="P25546" ca="1">IF(OR(O25546=1,O25546=7,INDEX($AD$28:$AO$51,HOUR(L25546)+1,N25546)&lt;&gt;"On",NOT(ISERROR(MATCH(DATE(M25546,N25546,DAY(L25546)),OFFSET($AD$15:$AD$22,0,M25546-$AD$14),0)))),"Off","On")</f>
        <v>On</v>
      </c>
    </row>
    <row r="25547" spans="12:16" x14ac:dyDescent="0.25">
      <c r="L25547" s="54">
        <v>45261.333333333336</v>
      </c>
      <c r="M25547" s="52">
        <f t="shared" si="1224"/>
        <v>2023</v>
      </c>
      <c r="N25547" s="52">
        <f t="shared" si="1225"/>
        <v>12</v>
      </c>
      <c r="O25547" s="52">
        <f t="shared" si="1226"/>
        <v>6</v>
      </c>
      <c r="P25547" s="51" t="str" cm="1">
        <f t="array" aca="1" ref="P25547" ca="1">IF(OR(O25547=1,O25547=7,INDEX($AD$28:$AO$51,HOUR(L25547)+1,N25547)&lt;&gt;"On",NOT(ISERROR(MATCH(DATE(M25547,N25547,DAY(L25547)),OFFSET($AD$15:$AD$22,0,M25547-$AD$14),0)))),"Off","On")</f>
        <v>On</v>
      </c>
    </row>
    <row r="25548" spans="12:16" x14ac:dyDescent="0.25">
      <c r="L25548" s="54">
        <v>45261.375</v>
      </c>
      <c r="M25548" s="52">
        <f t="shared" ref="M25548:M25611" si="1227">YEAR(L25548)</f>
        <v>2023</v>
      </c>
      <c r="N25548" s="52">
        <f t="shared" ref="N25548:N25611" si="1228">MONTH(L25548)</f>
        <v>12</v>
      </c>
      <c r="O25548" s="52">
        <f t="shared" ref="O25548:O25611" si="1229">WEEKDAY(L25548)</f>
        <v>6</v>
      </c>
      <c r="P25548" s="51" t="str" cm="1">
        <f t="array" aca="1" ref="P25548" ca="1">IF(OR(O25548=1,O25548=7,INDEX($AD$28:$AO$51,HOUR(L25548)+1,N25548)&lt;&gt;"On",NOT(ISERROR(MATCH(DATE(M25548,N25548,DAY(L25548)),OFFSET($AD$15:$AD$22,0,M25548-$AD$14),0)))),"Off","On")</f>
        <v>Off</v>
      </c>
    </row>
    <row r="25549" spans="12:16" x14ac:dyDescent="0.25">
      <c r="L25549" s="54">
        <v>45261.416666666664</v>
      </c>
      <c r="M25549" s="52">
        <f t="shared" si="1227"/>
        <v>2023</v>
      </c>
      <c r="N25549" s="52">
        <f t="shared" si="1228"/>
        <v>12</v>
      </c>
      <c r="O25549" s="52">
        <f t="shared" si="1229"/>
        <v>6</v>
      </c>
      <c r="P25549" s="51" t="str" cm="1">
        <f t="array" aca="1" ref="P25549" ca="1">IF(OR(O25549=1,O25549=7,INDEX($AD$28:$AO$51,HOUR(L25549)+1,N25549)&lt;&gt;"On",NOT(ISERROR(MATCH(DATE(M25549,N25549,DAY(L25549)),OFFSET($AD$15:$AD$22,0,M25549-$AD$14),0)))),"Off","On")</f>
        <v>Off</v>
      </c>
    </row>
    <row r="25550" spans="12:16" x14ac:dyDescent="0.25">
      <c r="L25550" s="54">
        <v>45261.458333333336</v>
      </c>
      <c r="M25550" s="52">
        <f t="shared" si="1227"/>
        <v>2023</v>
      </c>
      <c r="N25550" s="52">
        <f t="shared" si="1228"/>
        <v>12</v>
      </c>
      <c r="O25550" s="52">
        <f t="shared" si="1229"/>
        <v>6</v>
      </c>
      <c r="P25550" s="51" t="str" cm="1">
        <f t="array" aca="1" ref="P25550" ca="1">IF(OR(O25550=1,O25550=7,INDEX($AD$28:$AO$51,HOUR(L25550)+1,N25550)&lt;&gt;"On",NOT(ISERROR(MATCH(DATE(M25550,N25550,DAY(L25550)),OFFSET($AD$15:$AD$22,0,M25550-$AD$14),0)))),"Off","On")</f>
        <v>Off</v>
      </c>
    </row>
    <row r="25551" spans="12:16" x14ac:dyDescent="0.25">
      <c r="L25551" s="54">
        <v>45261.5</v>
      </c>
      <c r="M25551" s="52">
        <f t="shared" si="1227"/>
        <v>2023</v>
      </c>
      <c r="N25551" s="52">
        <f t="shared" si="1228"/>
        <v>12</v>
      </c>
      <c r="O25551" s="52">
        <f t="shared" si="1229"/>
        <v>6</v>
      </c>
      <c r="P25551" s="51" t="str" cm="1">
        <f t="array" aca="1" ref="P25551" ca="1">IF(OR(O25551=1,O25551=7,INDEX($AD$28:$AO$51,HOUR(L25551)+1,N25551)&lt;&gt;"On",NOT(ISERROR(MATCH(DATE(M25551,N25551,DAY(L25551)),OFFSET($AD$15:$AD$22,0,M25551-$AD$14),0)))),"Off","On")</f>
        <v>Off</v>
      </c>
    </row>
    <row r="25552" spans="12:16" x14ac:dyDescent="0.25">
      <c r="L25552" s="54">
        <v>45261.541666666664</v>
      </c>
      <c r="M25552" s="52">
        <f t="shared" si="1227"/>
        <v>2023</v>
      </c>
      <c r="N25552" s="52">
        <f t="shared" si="1228"/>
        <v>12</v>
      </c>
      <c r="O25552" s="52">
        <f t="shared" si="1229"/>
        <v>6</v>
      </c>
      <c r="P25552" s="51" t="str" cm="1">
        <f t="array" aca="1" ref="P25552" ca="1">IF(OR(O25552=1,O25552=7,INDEX($AD$28:$AO$51,HOUR(L25552)+1,N25552)&lt;&gt;"On",NOT(ISERROR(MATCH(DATE(M25552,N25552,DAY(L25552)),OFFSET($AD$15:$AD$22,0,M25552-$AD$14),0)))),"Off","On")</f>
        <v>Off</v>
      </c>
    </row>
    <row r="25553" spans="12:16" x14ac:dyDescent="0.25">
      <c r="L25553" s="54">
        <v>45261.583333333336</v>
      </c>
      <c r="M25553" s="52">
        <f t="shared" si="1227"/>
        <v>2023</v>
      </c>
      <c r="N25553" s="52">
        <f t="shared" si="1228"/>
        <v>12</v>
      </c>
      <c r="O25553" s="52">
        <f t="shared" si="1229"/>
        <v>6</v>
      </c>
      <c r="P25553" s="51" t="str" cm="1">
        <f t="array" aca="1" ref="P25553" ca="1">IF(OR(O25553=1,O25553=7,INDEX($AD$28:$AO$51,HOUR(L25553)+1,N25553)&lt;&gt;"On",NOT(ISERROR(MATCH(DATE(M25553,N25553,DAY(L25553)),OFFSET($AD$15:$AD$22,0,M25553-$AD$14),0)))),"Off","On")</f>
        <v>Off</v>
      </c>
    </row>
    <row r="25554" spans="12:16" x14ac:dyDescent="0.25">
      <c r="L25554" s="54">
        <v>45261.625</v>
      </c>
      <c r="M25554" s="52">
        <f t="shared" si="1227"/>
        <v>2023</v>
      </c>
      <c r="N25554" s="52">
        <f t="shared" si="1228"/>
        <v>12</v>
      </c>
      <c r="O25554" s="52">
        <f t="shared" si="1229"/>
        <v>6</v>
      </c>
      <c r="P25554" s="51" t="str" cm="1">
        <f t="array" aca="1" ref="P25554" ca="1">IF(OR(O25554=1,O25554=7,INDEX($AD$28:$AO$51,HOUR(L25554)+1,N25554)&lt;&gt;"On",NOT(ISERROR(MATCH(DATE(M25554,N25554,DAY(L25554)),OFFSET($AD$15:$AD$22,0,M25554-$AD$14),0)))),"Off","On")</f>
        <v>Off</v>
      </c>
    </row>
    <row r="25555" spans="12:16" x14ac:dyDescent="0.25">
      <c r="L25555" s="54">
        <v>45261.666666666664</v>
      </c>
      <c r="M25555" s="52">
        <f t="shared" si="1227"/>
        <v>2023</v>
      </c>
      <c r="N25555" s="52">
        <f t="shared" si="1228"/>
        <v>12</v>
      </c>
      <c r="O25555" s="52">
        <f t="shared" si="1229"/>
        <v>6</v>
      </c>
      <c r="P25555" s="51" t="str" cm="1">
        <f t="array" aca="1" ref="P25555" ca="1">IF(OR(O25555=1,O25555=7,INDEX($AD$28:$AO$51,HOUR(L25555)+1,N25555)&lt;&gt;"On",NOT(ISERROR(MATCH(DATE(M25555,N25555,DAY(L25555)),OFFSET($AD$15:$AD$22,0,M25555-$AD$14),0)))),"Off","On")</f>
        <v>Off</v>
      </c>
    </row>
    <row r="25556" spans="12:16" x14ac:dyDescent="0.25">
      <c r="L25556" s="54">
        <v>45261.708333333336</v>
      </c>
      <c r="M25556" s="52">
        <f t="shared" si="1227"/>
        <v>2023</v>
      </c>
      <c r="N25556" s="52">
        <f t="shared" si="1228"/>
        <v>12</v>
      </c>
      <c r="O25556" s="52">
        <f t="shared" si="1229"/>
        <v>6</v>
      </c>
      <c r="P25556" s="51" t="str" cm="1">
        <f t="array" aca="1" ref="P25556" ca="1">IF(OR(O25556=1,O25556=7,INDEX($AD$28:$AO$51,HOUR(L25556)+1,N25556)&lt;&gt;"On",NOT(ISERROR(MATCH(DATE(M25556,N25556,DAY(L25556)),OFFSET($AD$15:$AD$22,0,M25556-$AD$14),0)))),"Off","On")</f>
        <v>Off</v>
      </c>
    </row>
    <row r="25557" spans="12:16" x14ac:dyDescent="0.25">
      <c r="L25557" s="54">
        <v>45261.75</v>
      </c>
      <c r="M25557" s="52">
        <f t="shared" si="1227"/>
        <v>2023</v>
      </c>
      <c r="N25557" s="52">
        <f t="shared" si="1228"/>
        <v>12</v>
      </c>
      <c r="O25557" s="52">
        <f t="shared" si="1229"/>
        <v>6</v>
      </c>
      <c r="P25557" s="51" t="str" cm="1">
        <f t="array" aca="1" ref="P25557" ca="1">IF(OR(O25557=1,O25557=7,INDEX($AD$28:$AO$51,HOUR(L25557)+1,N25557)&lt;&gt;"On",NOT(ISERROR(MATCH(DATE(M25557,N25557,DAY(L25557)),OFFSET($AD$15:$AD$22,0,M25557-$AD$14),0)))),"Off","On")</f>
        <v>On</v>
      </c>
    </row>
    <row r="25558" spans="12:16" x14ac:dyDescent="0.25">
      <c r="L25558" s="54">
        <v>45261.791666666664</v>
      </c>
      <c r="M25558" s="52">
        <f t="shared" si="1227"/>
        <v>2023</v>
      </c>
      <c r="N25558" s="52">
        <f t="shared" si="1228"/>
        <v>12</v>
      </c>
      <c r="O25558" s="52">
        <f t="shared" si="1229"/>
        <v>6</v>
      </c>
      <c r="P25558" s="51" t="str" cm="1">
        <f t="array" aca="1" ref="P25558" ca="1">IF(OR(O25558=1,O25558=7,INDEX($AD$28:$AO$51,HOUR(L25558)+1,N25558)&lt;&gt;"On",NOT(ISERROR(MATCH(DATE(M25558,N25558,DAY(L25558)),OFFSET($AD$15:$AD$22,0,M25558-$AD$14),0)))),"Off","On")</f>
        <v>On</v>
      </c>
    </row>
    <row r="25559" spans="12:16" x14ac:dyDescent="0.25">
      <c r="L25559" s="54">
        <v>45261.833333333336</v>
      </c>
      <c r="M25559" s="52">
        <f t="shared" si="1227"/>
        <v>2023</v>
      </c>
      <c r="N25559" s="52">
        <f t="shared" si="1228"/>
        <v>12</v>
      </c>
      <c r="O25559" s="52">
        <f t="shared" si="1229"/>
        <v>6</v>
      </c>
      <c r="P25559" s="51" t="str" cm="1">
        <f t="array" aca="1" ref="P25559" ca="1">IF(OR(O25559=1,O25559=7,INDEX($AD$28:$AO$51,HOUR(L25559)+1,N25559)&lt;&gt;"On",NOT(ISERROR(MATCH(DATE(M25559,N25559,DAY(L25559)),OFFSET($AD$15:$AD$22,0,M25559-$AD$14),0)))),"Off","On")</f>
        <v>On</v>
      </c>
    </row>
    <row r="25560" spans="12:16" x14ac:dyDescent="0.25">
      <c r="L25560" s="54">
        <v>45261.875</v>
      </c>
      <c r="M25560" s="52">
        <f t="shared" si="1227"/>
        <v>2023</v>
      </c>
      <c r="N25560" s="52">
        <f t="shared" si="1228"/>
        <v>12</v>
      </c>
      <c r="O25560" s="52">
        <f t="shared" si="1229"/>
        <v>6</v>
      </c>
      <c r="P25560" s="51" t="str" cm="1">
        <f t="array" aca="1" ref="P25560" ca="1">IF(OR(O25560=1,O25560=7,INDEX($AD$28:$AO$51,HOUR(L25560)+1,N25560)&lt;&gt;"On",NOT(ISERROR(MATCH(DATE(M25560,N25560,DAY(L25560)),OFFSET($AD$15:$AD$22,0,M25560-$AD$14),0)))),"Off","On")</f>
        <v>On</v>
      </c>
    </row>
    <row r="25561" spans="12:16" x14ac:dyDescent="0.25">
      <c r="L25561" s="54">
        <v>45261.916666666664</v>
      </c>
      <c r="M25561" s="52">
        <f t="shared" si="1227"/>
        <v>2023</v>
      </c>
      <c r="N25561" s="52">
        <f t="shared" si="1228"/>
        <v>12</v>
      </c>
      <c r="O25561" s="52">
        <f t="shared" si="1229"/>
        <v>6</v>
      </c>
      <c r="P25561" s="51" t="str" cm="1">
        <f t="array" aca="1" ref="P25561" ca="1">IF(OR(O25561=1,O25561=7,INDEX($AD$28:$AO$51,HOUR(L25561)+1,N25561)&lt;&gt;"On",NOT(ISERROR(MATCH(DATE(M25561,N25561,DAY(L25561)),OFFSET($AD$15:$AD$22,0,M25561-$AD$14),0)))),"Off","On")</f>
        <v>Off</v>
      </c>
    </row>
    <row r="25562" spans="12:16" x14ac:dyDescent="0.25">
      <c r="L25562" s="54">
        <v>45261.958333333336</v>
      </c>
      <c r="M25562" s="52">
        <f t="shared" si="1227"/>
        <v>2023</v>
      </c>
      <c r="N25562" s="52">
        <f t="shared" si="1228"/>
        <v>12</v>
      </c>
      <c r="O25562" s="52">
        <f t="shared" si="1229"/>
        <v>6</v>
      </c>
      <c r="P25562" s="51" t="str" cm="1">
        <f t="array" aca="1" ref="P25562" ca="1">IF(OR(O25562=1,O25562=7,INDEX($AD$28:$AO$51,HOUR(L25562)+1,N25562)&lt;&gt;"On",NOT(ISERROR(MATCH(DATE(M25562,N25562,DAY(L25562)),OFFSET($AD$15:$AD$22,0,M25562-$AD$14),0)))),"Off","On")</f>
        <v>Off</v>
      </c>
    </row>
    <row r="25563" spans="12:16" x14ac:dyDescent="0.25">
      <c r="L25563" s="54">
        <v>45262</v>
      </c>
      <c r="M25563" s="52">
        <f t="shared" si="1227"/>
        <v>2023</v>
      </c>
      <c r="N25563" s="52">
        <f t="shared" si="1228"/>
        <v>12</v>
      </c>
      <c r="O25563" s="52">
        <f t="shared" si="1229"/>
        <v>7</v>
      </c>
      <c r="P25563" s="51" t="str" cm="1">
        <f t="array" aca="1" ref="P25563" ca="1">IF(OR(O25563=1,O25563=7,INDEX($AD$28:$AO$51,HOUR(L25563)+1,N25563)&lt;&gt;"On",NOT(ISERROR(MATCH(DATE(M25563,N25563,DAY(L25563)),OFFSET($AD$15:$AD$22,0,M25563-$AD$14),0)))),"Off","On")</f>
        <v>Off</v>
      </c>
    </row>
    <row r="25564" spans="12:16" x14ac:dyDescent="0.25">
      <c r="L25564" s="54">
        <v>45262.041666666664</v>
      </c>
      <c r="M25564" s="52">
        <f t="shared" si="1227"/>
        <v>2023</v>
      </c>
      <c r="N25564" s="52">
        <f t="shared" si="1228"/>
        <v>12</v>
      </c>
      <c r="O25564" s="52">
        <f t="shared" si="1229"/>
        <v>7</v>
      </c>
      <c r="P25564" s="51" t="str" cm="1">
        <f t="array" aca="1" ref="P25564" ca="1">IF(OR(O25564=1,O25564=7,INDEX($AD$28:$AO$51,HOUR(L25564)+1,N25564)&lt;&gt;"On",NOT(ISERROR(MATCH(DATE(M25564,N25564,DAY(L25564)),OFFSET($AD$15:$AD$22,0,M25564-$AD$14),0)))),"Off","On")</f>
        <v>Off</v>
      </c>
    </row>
    <row r="25565" spans="12:16" x14ac:dyDescent="0.25">
      <c r="L25565" s="54">
        <v>45262.083333333336</v>
      </c>
      <c r="M25565" s="52">
        <f t="shared" si="1227"/>
        <v>2023</v>
      </c>
      <c r="N25565" s="52">
        <f t="shared" si="1228"/>
        <v>12</v>
      </c>
      <c r="O25565" s="52">
        <f t="shared" si="1229"/>
        <v>7</v>
      </c>
      <c r="P25565" s="51" t="str" cm="1">
        <f t="array" aca="1" ref="P25565" ca="1">IF(OR(O25565=1,O25565=7,INDEX($AD$28:$AO$51,HOUR(L25565)+1,N25565)&lt;&gt;"On",NOT(ISERROR(MATCH(DATE(M25565,N25565,DAY(L25565)),OFFSET($AD$15:$AD$22,0,M25565-$AD$14),0)))),"Off","On")</f>
        <v>Off</v>
      </c>
    </row>
    <row r="25566" spans="12:16" x14ac:dyDescent="0.25">
      <c r="L25566" s="54">
        <v>45262.125</v>
      </c>
      <c r="M25566" s="52">
        <f t="shared" si="1227"/>
        <v>2023</v>
      </c>
      <c r="N25566" s="52">
        <f t="shared" si="1228"/>
        <v>12</v>
      </c>
      <c r="O25566" s="52">
        <f t="shared" si="1229"/>
        <v>7</v>
      </c>
      <c r="P25566" s="51" t="str" cm="1">
        <f t="array" aca="1" ref="P25566" ca="1">IF(OR(O25566=1,O25566=7,INDEX($AD$28:$AO$51,HOUR(L25566)+1,N25566)&lt;&gt;"On",NOT(ISERROR(MATCH(DATE(M25566,N25566,DAY(L25566)),OFFSET($AD$15:$AD$22,0,M25566-$AD$14),0)))),"Off","On")</f>
        <v>Off</v>
      </c>
    </row>
    <row r="25567" spans="12:16" x14ac:dyDescent="0.25">
      <c r="L25567" s="54">
        <v>45262.166666666664</v>
      </c>
      <c r="M25567" s="52">
        <f t="shared" si="1227"/>
        <v>2023</v>
      </c>
      <c r="N25567" s="52">
        <f t="shared" si="1228"/>
        <v>12</v>
      </c>
      <c r="O25567" s="52">
        <f t="shared" si="1229"/>
        <v>7</v>
      </c>
      <c r="P25567" s="51" t="str" cm="1">
        <f t="array" aca="1" ref="P25567" ca="1">IF(OR(O25567=1,O25567=7,INDEX($AD$28:$AO$51,HOUR(L25567)+1,N25567)&lt;&gt;"On",NOT(ISERROR(MATCH(DATE(M25567,N25567,DAY(L25567)),OFFSET($AD$15:$AD$22,0,M25567-$AD$14),0)))),"Off","On")</f>
        <v>Off</v>
      </c>
    </row>
    <row r="25568" spans="12:16" x14ac:dyDescent="0.25">
      <c r="L25568" s="54">
        <v>45262.208333333336</v>
      </c>
      <c r="M25568" s="52">
        <f t="shared" si="1227"/>
        <v>2023</v>
      </c>
      <c r="N25568" s="52">
        <f t="shared" si="1228"/>
        <v>12</v>
      </c>
      <c r="O25568" s="52">
        <f t="shared" si="1229"/>
        <v>7</v>
      </c>
      <c r="P25568" s="51" t="str" cm="1">
        <f t="array" aca="1" ref="P25568" ca="1">IF(OR(O25568=1,O25568=7,INDEX($AD$28:$AO$51,HOUR(L25568)+1,N25568)&lt;&gt;"On",NOT(ISERROR(MATCH(DATE(M25568,N25568,DAY(L25568)),OFFSET($AD$15:$AD$22,0,M25568-$AD$14),0)))),"Off","On")</f>
        <v>Off</v>
      </c>
    </row>
    <row r="25569" spans="12:16" x14ac:dyDescent="0.25">
      <c r="L25569" s="54">
        <v>45262.25</v>
      </c>
      <c r="M25569" s="52">
        <f t="shared" si="1227"/>
        <v>2023</v>
      </c>
      <c r="N25569" s="52">
        <f t="shared" si="1228"/>
        <v>12</v>
      </c>
      <c r="O25569" s="52">
        <f t="shared" si="1229"/>
        <v>7</v>
      </c>
      <c r="P25569" s="51" t="str" cm="1">
        <f t="array" aca="1" ref="P25569" ca="1">IF(OR(O25569=1,O25569=7,INDEX($AD$28:$AO$51,HOUR(L25569)+1,N25569)&lt;&gt;"On",NOT(ISERROR(MATCH(DATE(M25569,N25569,DAY(L25569)),OFFSET($AD$15:$AD$22,0,M25569-$AD$14),0)))),"Off","On")</f>
        <v>Off</v>
      </c>
    </row>
    <row r="25570" spans="12:16" x14ac:dyDescent="0.25">
      <c r="L25570" s="54">
        <v>45262.291666666664</v>
      </c>
      <c r="M25570" s="52">
        <f t="shared" si="1227"/>
        <v>2023</v>
      </c>
      <c r="N25570" s="52">
        <f t="shared" si="1228"/>
        <v>12</v>
      </c>
      <c r="O25570" s="52">
        <f t="shared" si="1229"/>
        <v>7</v>
      </c>
      <c r="P25570" s="51" t="str" cm="1">
        <f t="array" aca="1" ref="P25570" ca="1">IF(OR(O25570=1,O25570=7,INDEX($AD$28:$AO$51,HOUR(L25570)+1,N25570)&lt;&gt;"On",NOT(ISERROR(MATCH(DATE(M25570,N25570,DAY(L25570)),OFFSET($AD$15:$AD$22,0,M25570-$AD$14),0)))),"Off","On")</f>
        <v>Off</v>
      </c>
    </row>
    <row r="25571" spans="12:16" x14ac:dyDescent="0.25">
      <c r="L25571" s="54">
        <v>45262.333333333336</v>
      </c>
      <c r="M25571" s="52">
        <f t="shared" si="1227"/>
        <v>2023</v>
      </c>
      <c r="N25571" s="52">
        <f t="shared" si="1228"/>
        <v>12</v>
      </c>
      <c r="O25571" s="52">
        <f t="shared" si="1229"/>
        <v>7</v>
      </c>
      <c r="P25571" s="51" t="str" cm="1">
        <f t="array" aca="1" ref="P25571" ca="1">IF(OR(O25571=1,O25571=7,INDEX($AD$28:$AO$51,HOUR(L25571)+1,N25571)&lt;&gt;"On",NOT(ISERROR(MATCH(DATE(M25571,N25571,DAY(L25571)),OFFSET($AD$15:$AD$22,0,M25571-$AD$14),0)))),"Off","On")</f>
        <v>Off</v>
      </c>
    </row>
    <row r="25572" spans="12:16" x14ac:dyDescent="0.25">
      <c r="L25572" s="54">
        <v>45262.375</v>
      </c>
      <c r="M25572" s="52">
        <f t="shared" si="1227"/>
        <v>2023</v>
      </c>
      <c r="N25572" s="52">
        <f t="shared" si="1228"/>
        <v>12</v>
      </c>
      <c r="O25572" s="52">
        <f t="shared" si="1229"/>
        <v>7</v>
      </c>
      <c r="P25572" s="51" t="str" cm="1">
        <f t="array" aca="1" ref="P25572" ca="1">IF(OR(O25572=1,O25572=7,INDEX($AD$28:$AO$51,HOUR(L25572)+1,N25572)&lt;&gt;"On",NOT(ISERROR(MATCH(DATE(M25572,N25572,DAY(L25572)),OFFSET($AD$15:$AD$22,0,M25572-$AD$14),0)))),"Off","On")</f>
        <v>Off</v>
      </c>
    </row>
    <row r="25573" spans="12:16" x14ac:dyDescent="0.25">
      <c r="L25573" s="54">
        <v>45262.416666666664</v>
      </c>
      <c r="M25573" s="52">
        <f t="shared" si="1227"/>
        <v>2023</v>
      </c>
      <c r="N25573" s="52">
        <f t="shared" si="1228"/>
        <v>12</v>
      </c>
      <c r="O25573" s="52">
        <f t="shared" si="1229"/>
        <v>7</v>
      </c>
      <c r="P25573" s="51" t="str" cm="1">
        <f t="array" aca="1" ref="P25573" ca="1">IF(OR(O25573=1,O25573=7,INDEX($AD$28:$AO$51,HOUR(L25573)+1,N25573)&lt;&gt;"On",NOT(ISERROR(MATCH(DATE(M25573,N25573,DAY(L25573)),OFFSET($AD$15:$AD$22,0,M25573-$AD$14),0)))),"Off","On")</f>
        <v>Off</v>
      </c>
    </row>
    <row r="25574" spans="12:16" x14ac:dyDescent="0.25">
      <c r="L25574" s="54">
        <v>45262.458333333336</v>
      </c>
      <c r="M25574" s="52">
        <f t="shared" si="1227"/>
        <v>2023</v>
      </c>
      <c r="N25574" s="52">
        <f t="shared" si="1228"/>
        <v>12</v>
      </c>
      <c r="O25574" s="52">
        <f t="shared" si="1229"/>
        <v>7</v>
      </c>
      <c r="P25574" s="51" t="str" cm="1">
        <f t="array" aca="1" ref="P25574" ca="1">IF(OR(O25574=1,O25574=7,INDEX($AD$28:$AO$51,HOUR(L25574)+1,N25574)&lt;&gt;"On",NOT(ISERROR(MATCH(DATE(M25574,N25574,DAY(L25574)),OFFSET($AD$15:$AD$22,0,M25574-$AD$14),0)))),"Off","On")</f>
        <v>Off</v>
      </c>
    </row>
    <row r="25575" spans="12:16" x14ac:dyDescent="0.25">
      <c r="L25575" s="54">
        <v>45262.5</v>
      </c>
      <c r="M25575" s="52">
        <f t="shared" si="1227"/>
        <v>2023</v>
      </c>
      <c r="N25575" s="52">
        <f t="shared" si="1228"/>
        <v>12</v>
      </c>
      <c r="O25575" s="52">
        <f t="shared" si="1229"/>
        <v>7</v>
      </c>
      <c r="P25575" s="51" t="str" cm="1">
        <f t="array" aca="1" ref="P25575" ca="1">IF(OR(O25575=1,O25575=7,INDEX($AD$28:$AO$51,HOUR(L25575)+1,N25575)&lt;&gt;"On",NOT(ISERROR(MATCH(DATE(M25575,N25575,DAY(L25575)),OFFSET($AD$15:$AD$22,0,M25575-$AD$14),0)))),"Off","On")</f>
        <v>Off</v>
      </c>
    </row>
    <row r="25576" spans="12:16" x14ac:dyDescent="0.25">
      <c r="L25576" s="54">
        <v>45262.541666666664</v>
      </c>
      <c r="M25576" s="52">
        <f t="shared" si="1227"/>
        <v>2023</v>
      </c>
      <c r="N25576" s="52">
        <f t="shared" si="1228"/>
        <v>12</v>
      </c>
      <c r="O25576" s="52">
        <f t="shared" si="1229"/>
        <v>7</v>
      </c>
      <c r="P25576" s="51" t="str" cm="1">
        <f t="array" aca="1" ref="P25576" ca="1">IF(OR(O25576=1,O25576=7,INDEX($AD$28:$AO$51,HOUR(L25576)+1,N25576)&lt;&gt;"On",NOT(ISERROR(MATCH(DATE(M25576,N25576,DAY(L25576)),OFFSET($AD$15:$AD$22,0,M25576-$AD$14),0)))),"Off","On")</f>
        <v>Off</v>
      </c>
    </row>
    <row r="25577" spans="12:16" x14ac:dyDescent="0.25">
      <c r="L25577" s="54">
        <v>45262.583333333336</v>
      </c>
      <c r="M25577" s="52">
        <f t="shared" si="1227"/>
        <v>2023</v>
      </c>
      <c r="N25577" s="52">
        <f t="shared" si="1228"/>
        <v>12</v>
      </c>
      <c r="O25577" s="52">
        <f t="shared" si="1229"/>
        <v>7</v>
      </c>
      <c r="P25577" s="51" t="str" cm="1">
        <f t="array" aca="1" ref="P25577" ca="1">IF(OR(O25577=1,O25577=7,INDEX($AD$28:$AO$51,HOUR(L25577)+1,N25577)&lt;&gt;"On",NOT(ISERROR(MATCH(DATE(M25577,N25577,DAY(L25577)),OFFSET($AD$15:$AD$22,0,M25577-$AD$14),0)))),"Off","On")</f>
        <v>Off</v>
      </c>
    </row>
    <row r="25578" spans="12:16" x14ac:dyDescent="0.25">
      <c r="L25578" s="54">
        <v>45262.625</v>
      </c>
      <c r="M25578" s="52">
        <f t="shared" si="1227"/>
        <v>2023</v>
      </c>
      <c r="N25578" s="52">
        <f t="shared" si="1228"/>
        <v>12</v>
      </c>
      <c r="O25578" s="52">
        <f t="shared" si="1229"/>
        <v>7</v>
      </c>
      <c r="P25578" s="51" t="str" cm="1">
        <f t="array" aca="1" ref="P25578" ca="1">IF(OR(O25578=1,O25578=7,INDEX($AD$28:$AO$51,HOUR(L25578)+1,N25578)&lt;&gt;"On",NOT(ISERROR(MATCH(DATE(M25578,N25578,DAY(L25578)),OFFSET($AD$15:$AD$22,0,M25578-$AD$14),0)))),"Off","On")</f>
        <v>Off</v>
      </c>
    </row>
    <row r="25579" spans="12:16" x14ac:dyDescent="0.25">
      <c r="L25579" s="54">
        <v>45262.666666666664</v>
      </c>
      <c r="M25579" s="52">
        <f t="shared" si="1227"/>
        <v>2023</v>
      </c>
      <c r="N25579" s="52">
        <f t="shared" si="1228"/>
        <v>12</v>
      </c>
      <c r="O25579" s="52">
        <f t="shared" si="1229"/>
        <v>7</v>
      </c>
      <c r="P25579" s="51" t="str" cm="1">
        <f t="array" aca="1" ref="P25579" ca="1">IF(OR(O25579=1,O25579=7,INDEX($AD$28:$AO$51,HOUR(L25579)+1,N25579)&lt;&gt;"On",NOT(ISERROR(MATCH(DATE(M25579,N25579,DAY(L25579)),OFFSET($AD$15:$AD$22,0,M25579-$AD$14),0)))),"Off","On")</f>
        <v>Off</v>
      </c>
    </row>
    <row r="25580" spans="12:16" x14ac:dyDescent="0.25">
      <c r="L25580" s="54">
        <v>45262.708333333336</v>
      </c>
      <c r="M25580" s="52">
        <f t="shared" si="1227"/>
        <v>2023</v>
      </c>
      <c r="N25580" s="52">
        <f t="shared" si="1228"/>
        <v>12</v>
      </c>
      <c r="O25580" s="52">
        <f t="shared" si="1229"/>
        <v>7</v>
      </c>
      <c r="P25580" s="51" t="str" cm="1">
        <f t="array" aca="1" ref="P25580" ca="1">IF(OR(O25580=1,O25580=7,INDEX($AD$28:$AO$51,HOUR(L25580)+1,N25580)&lt;&gt;"On",NOT(ISERROR(MATCH(DATE(M25580,N25580,DAY(L25580)),OFFSET($AD$15:$AD$22,0,M25580-$AD$14),0)))),"Off","On")</f>
        <v>Off</v>
      </c>
    </row>
    <row r="25581" spans="12:16" x14ac:dyDescent="0.25">
      <c r="L25581" s="54">
        <v>45262.75</v>
      </c>
      <c r="M25581" s="52">
        <f t="shared" si="1227"/>
        <v>2023</v>
      </c>
      <c r="N25581" s="52">
        <f t="shared" si="1228"/>
        <v>12</v>
      </c>
      <c r="O25581" s="52">
        <f t="shared" si="1229"/>
        <v>7</v>
      </c>
      <c r="P25581" s="51" t="str" cm="1">
        <f t="array" aca="1" ref="P25581" ca="1">IF(OR(O25581=1,O25581=7,INDEX($AD$28:$AO$51,HOUR(L25581)+1,N25581)&lt;&gt;"On",NOT(ISERROR(MATCH(DATE(M25581,N25581,DAY(L25581)),OFFSET($AD$15:$AD$22,0,M25581-$AD$14),0)))),"Off","On")</f>
        <v>Off</v>
      </c>
    </row>
    <row r="25582" spans="12:16" x14ac:dyDescent="0.25">
      <c r="L25582" s="54">
        <v>45262.791666666664</v>
      </c>
      <c r="M25582" s="52">
        <f t="shared" si="1227"/>
        <v>2023</v>
      </c>
      <c r="N25582" s="52">
        <f t="shared" si="1228"/>
        <v>12</v>
      </c>
      <c r="O25582" s="52">
        <f t="shared" si="1229"/>
        <v>7</v>
      </c>
      <c r="P25582" s="51" t="str" cm="1">
        <f t="array" aca="1" ref="P25582" ca="1">IF(OR(O25582=1,O25582=7,INDEX($AD$28:$AO$51,HOUR(L25582)+1,N25582)&lt;&gt;"On",NOT(ISERROR(MATCH(DATE(M25582,N25582,DAY(L25582)),OFFSET($AD$15:$AD$22,0,M25582-$AD$14),0)))),"Off","On")</f>
        <v>Off</v>
      </c>
    </row>
    <row r="25583" spans="12:16" x14ac:dyDescent="0.25">
      <c r="L25583" s="54">
        <v>45262.833333333336</v>
      </c>
      <c r="M25583" s="52">
        <f t="shared" si="1227"/>
        <v>2023</v>
      </c>
      <c r="N25583" s="52">
        <f t="shared" si="1228"/>
        <v>12</v>
      </c>
      <c r="O25583" s="52">
        <f t="shared" si="1229"/>
        <v>7</v>
      </c>
      <c r="P25583" s="51" t="str" cm="1">
        <f t="array" aca="1" ref="P25583" ca="1">IF(OR(O25583=1,O25583=7,INDEX($AD$28:$AO$51,HOUR(L25583)+1,N25583)&lt;&gt;"On",NOT(ISERROR(MATCH(DATE(M25583,N25583,DAY(L25583)),OFFSET($AD$15:$AD$22,0,M25583-$AD$14),0)))),"Off","On")</f>
        <v>Off</v>
      </c>
    </row>
    <row r="25584" spans="12:16" x14ac:dyDescent="0.25">
      <c r="L25584" s="54">
        <v>45262.875</v>
      </c>
      <c r="M25584" s="52">
        <f t="shared" si="1227"/>
        <v>2023</v>
      </c>
      <c r="N25584" s="52">
        <f t="shared" si="1228"/>
        <v>12</v>
      </c>
      <c r="O25584" s="52">
        <f t="shared" si="1229"/>
        <v>7</v>
      </c>
      <c r="P25584" s="51" t="str" cm="1">
        <f t="array" aca="1" ref="P25584" ca="1">IF(OR(O25584=1,O25584=7,INDEX($AD$28:$AO$51,HOUR(L25584)+1,N25584)&lt;&gt;"On",NOT(ISERROR(MATCH(DATE(M25584,N25584,DAY(L25584)),OFFSET($AD$15:$AD$22,0,M25584-$AD$14),0)))),"Off","On")</f>
        <v>Off</v>
      </c>
    </row>
    <row r="25585" spans="12:16" x14ac:dyDescent="0.25">
      <c r="L25585" s="54">
        <v>45262.916666666664</v>
      </c>
      <c r="M25585" s="52">
        <f t="shared" si="1227"/>
        <v>2023</v>
      </c>
      <c r="N25585" s="52">
        <f t="shared" si="1228"/>
        <v>12</v>
      </c>
      <c r="O25585" s="52">
        <f t="shared" si="1229"/>
        <v>7</v>
      </c>
      <c r="P25585" s="51" t="str" cm="1">
        <f t="array" aca="1" ref="P25585" ca="1">IF(OR(O25585=1,O25585=7,INDEX($AD$28:$AO$51,HOUR(L25585)+1,N25585)&lt;&gt;"On",NOT(ISERROR(MATCH(DATE(M25585,N25585,DAY(L25585)),OFFSET($AD$15:$AD$22,0,M25585-$AD$14),0)))),"Off","On")</f>
        <v>Off</v>
      </c>
    </row>
    <row r="25586" spans="12:16" x14ac:dyDescent="0.25">
      <c r="L25586" s="54">
        <v>45262.958333333336</v>
      </c>
      <c r="M25586" s="52">
        <f t="shared" si="1227"/>
        <v>2023</v>
      </c>
      <c r="N25586" s="52">
        <f t="shared" si="1228"/>
        <v>12</v>
      </c>
      <c r="O25586" s="52">
        <f t="shared" si="1229"/>
        <v>7</v>
      </c>
      <c r="P25586" s="51" t="str" cm="1">
        <f t="array" aca="1" ref="P25586" ca="1">IF(OR(O25586=1,O25586=7,INDEX($AD$28:$AO$51,HOUR(L25586)+1,N25586)&lt;&gt;"On",NOT(ISERROR(MATCH(DATE(M25586,N25586,DAY(L25586)),OFFSET($AD$15:$AD$22,0,M25586-$AD$14),0)))),"Off","On")</f>
        <v>Off</v>
      </c>
    </row>
    <row r="25587" spans="12:16" x14ac:dyDescent="0.25">
      <c r="L25587" s="54">
        <v>45263</v>
      </c>
      <c r="M25587" s="52">
        <f t="shared" si="1227"/>
        <v>2023</v>
      </c>
      <c r="N25587" s="52">
        <f t="shared" si="1228"/>
        <v>12</v>
      </c>
      <c r="O25587" s="52">
        <f t="shared" si="1229"/>
        <v>1</v>
      </c>
      <c r="P25587" s="51" t="str" cm="1">
        <f t="array" aca="1" ref="P25587" ca="1">IF(OR(O25587=1,O25587=7,INDEX($AD$28:$AO$51,HOUR(L25587)+1,N25587)&lt;&gt;"On",NOT(ISERROR(MATCH(DATE(M25587,N25587,DAY(L25587)),OFFSET($AD$15:$AD$22,0,M25587-$AD$14),0)))),"Off","On")</f>
        <v>Off</v>
      </c>
    </row>
    <row r="25588" spans="12:16" x14ac:dyDescent="0.25">
      <c r="L25588" s="54">
        <v>45263.041666666664</v>
      </c>
      <c r="M25588" s="52">
        <f t="shared" si="1227"/>
        <v>2023</v>
      </c>
      <c r="N25588" s="52">
        <f t="shared" si="1228"/>
        <v>12</v>
      </c>
      <c r="O25588" s="52">
        <f t="shared" si="1229"/>
        <v>1</v>
      </c>
      <c r="P25588" s="51" t="str" cm="1">
        <f t="array" aca="1" ref="P25588" ca="1">IF(OR(O25588=1,O25588=7,INDEX($AD$28:$AO$51,HOUR(L25588)+1,N25588)&lt;&gt;"On",NOT(ISERROR(MATCH(DATE(M25588,N25588,DAY(L25588)),OFFSET($AD$15:$AD$22,0,M25588-$AD$14),0)))),"Off","On")</f>
        <v>Off</v>
      </c>
    </row>
    <row r="25589" spans="12:16" x14ac:dyDescent="0.25">
      <c r="L25589" s="54">
        <v>45263.083333333336</v>
      </c>
      <c r="M25589" s="52">
        <f t="shared" si="1227"/>
        <v>2023</v>
      </c>
      <c r="N25589" s="52">
        <f t="shared" si="1228"/>
        <v>12</v>
      </c>
      <c r="O25589" s="52">
        <f t="shared" si="1229"/>
        <v>1</v>
      </c>
      <c r="P25589" s="51" t="str" cm="1">
        <f t="array" aca="1" ref="P25589" ca="1">IF(OR(O25589=1,O25589=7,INDEX($AD$28:$AO$51,HOUR(L25589)+1,N25589)&lt;&gt;"On",NOT(ISERROR(MATCH(DATE(M25589,N25589,DAY(L25589)),OFFSET($AD$15:$AD$22,0,M25589-$AD$14),0)))),"Off","On")</f>
        <v>Off</v>
      </c>
    </row>
    <row r="25590" spans="12:16" x14ac:dyDescent="0.25">
      <c r="L25590" s="54">
        <v>45263.125</v>
      </c>
      <c r="M25590" s="52">
        <f t="shared" si="1227"/>
        <v>2023</v>
      </c>
      <c r="N25590" s="52">
        <f t="shared" si="1228"/>
        <v>12</v>
      </c>
      <c r="O25590" s="52">
        <f t="shared" si="1229"/>
        <v>1</v>
      </c>
      <c r="P25590" s="51" t="str" cm="1">
        <f t="array" aca="1" ref="P25590" ca="1">IF(OR(O25590=1,O25590=7,INDEX($AD$28:$AO$51,HOUR(L25590)+1,N25590)&lt;&gt;"On",NOT(ISERROR(MATCH(DATE(M25590,N25590,DAY(L25590)),OFFSET($AD$15:$AD$22,0,M25590-$AD$14),0)))),"Off","On")</f>
        <v>Off</v>
      </c>
    </row>
    <row r="25591" spans="12:16" x14ac:dyDescent="0.25">
      <c r="L25591" s="54">
        <v>45263.166666666664</v>
      </c>
      <c r="M25591" s="52">
        <f t="shared" si="1227"/>
        <v>2023</v>
      </c>
      <c r="N25591" s="52">
        <f t="shared" si="1228"/>
        <v>12</v>
      </c>
      <c r="O25591" s="52">
        <f t="shared" si="1229"/>
        <v>1</v>
      </c>
      <c r="P25591" s="51" t="str" cm="1">
        <f t="array" aca="1" ref="P25591" ca="1">IF(OR(O25591=1,O25591=7,INDEX($AD$28:$AO$51,HOUR(L25591)+1,N25591)&lt;&gt;"On",NOT(ISERROR(MATCH(DATE(M25591,N25591,DAY(L25591)),OFFSET($AD$15:$AD$22,0,M25591-$AD$14),0)))),"Off","On")</f>
        <v>Off</v>
      </c>
    </row>
    <row r="25592" spans="12:16" x14ac:dyDescent="0.25">
      <c r="L25592" s="54">
        <v>45263.208333333336</v>
      </c>
      <c r="M25592" s="52">
        <f t="shared" si="1227"/>
        <v>2023</v>
      </c>
      <c r="N25592" s="52">
        <f t="shared" si="1228"/>
        <v>12</v>
      </c>
      <c r="O25592" s="52">
        <f t="shared" si="1229"/>
        <v>1</v>
      </c>
      <c r="P25592" s="51" t="str" cm="1">
        <f t="array" aca="1" ref="P25592" ca="1">IF(OR(O25592=1,O25592=7,INDEX($AD$28:$AO$51,HOUR(L25592)+1,N25592)&lt;&gt;"On",NOT(ISERROR(MATCH(DATE(M25592,N25592,DAY(L25592)),OFFSET($AD$15:$AD$22,0,M25592-$AD$14),0)))),"Off","On")</f>
        <v>Off</v>
      </c>
    </row>
    <row r="25593" spans="12:16" x14ac:dyDescent="0.25">
      <c r="L25593" s="54">
        <v>45263.25</v>
      </c>
      <c r="M25593" s="52">
        <f t="shared" si="1227"/>
        <v>2023</v>
      </c>
      <c r="N25593" s="52">
        <f t="shared" si="1228"/>
        <v>12</v>
      </c>
      <c r="O25593" s="52">
        <f t="shared" si="1229"/>
        <v>1</v>
      </c>
      <c r="P25593" s="51" t="str" cm="1">
        <f t="array" aca="1" ref="P25593" ca="1">IF(OR(O25593=1,O25593=7,INDEX($AD$28:$AO$51,HOUR(L25593)+1,N25593)&lt;&gt;"On",NOT(ISERROR(MATCH(DATE(M25593,N25593,DAY(L25593)),OFFSET($AD$15:$AD$22,0,M25593-$AD$14),0)))),"Off","On")</f>
        <v>Off</v>
      </c>
    </row>
    <row r="25594" spans="12:16" x14ac:dyDescent="0.25">
      <c r="L25594" s="54">
        <v>45263.291666666664</v>
      </c>
      <c r="M25594" s="52">
        <f t="shared" si="1227"/>
        <v>2023</v>
      </c>
      <c r="N25594" s="52">
        <f t="shared" si="1228"/>
        <v>12</v>
      </c>
      <c r="O25594" s="52">
        <f t="shared" si="1229"/>
        <v>1</v>
      </c>
      <c r="P25594" s="51" t="str" cm="1">
        <f t="array" aca="1" ref="P25594" ca="1">IF(OR(O25594=1,O25594=7,INDEX($AD$28:$AO$51,HOUR(L25594)+1,N25594)&lt;&gt;"On",NOT(ISERROR(MATCH(DATE(M25594,N25594,DAY(L25594)),OFFSET($AD$15:$AD$22,0,M25594-$AD$14),0)))),"Off","On")</f>
        <v>Off</v>
      </c>
    </row>
    <row r="25595" spans="12:16" x14ac:dyDescent="0.25">
      <c r="L25595" s="54">
        <v>45263.333333333336</v>
      </c>
      <c r="M25595" s="52">
        <f t="shared" si="1227"/>
        <v>2023</v>
      </c>
      <c r="N25595" s="52">
        <f t="shared" si="1228"/>
        <v>12</v>
      </c>
      <c r="O25595" s="52">
        <f t="shared" si="1229"/>
        <v>1</v>
      </c>
      <c r="P25595" s="51" t="str" cm="1">
        <f t="array" aca="1" ref="P25595" ca="1">IF(OR(O25595=1,O25595=7,INDEX($AD$28:$AO$51,HOUR(L25595)+1,N25595)&lt;&gt;"On",NOT(ISERROR(MATCH(DATE(M25595,N25595,DAY(L25595)),OFFSET($AD$15:$AD$22,0,M25595-$AD$14),0)))),"Off","On")</f>
        <v>Off</v>
      </c>
    </row>
    <row r="25596" spans="12:16" x14ac:dyDescent="0.25">
      <c r="L25596" s="54">
        <v>45263.375</v>
      </c>
      <c r="M25596" s="52">
        <f t="shared" si="1227"/>
        <v>2023</v>
      </c>
      <c r="N25596" s="52">
        <f t="shared" si="1228"/>
        <v>12</v>
      </c>
      <c r="O25596" s="52">
        <f t="shared" si="1229"/>
        <v>1</v>
      </c>
      <c r="P25596" s="51" t="str" cm="1">
        <f t="array" aca="1" ref="P25596" ca="1">IF(OR(O25596=1,O25596=7,INDEX($AD$28:$AO$51,HOUR(L25596)+1,N25596)&lt;&gt;"On",NOT(ISERROR(MATCH(DATE(M25596,N25596,DAY(L25596)),OFFSET($AD$15:$AD$22,0,M25596-$AD$14),0)))),"Off","On")</f>
        <v>Off</v>
      </c>
    </row>
    <row r="25597" spans="12:16" x14ac:dyDescent="0.25">
      <c r="L25597" s="54">
        <v>45263.416666666664</v>
      </c>
      <c r="M25597" s="52">
        <f t="shared" si="1227"/>
        <v>2023</v>
      </c>
      <c r="N25597" s="52">
        <f t="shared" si="1228"/>
        <v>12</v>
      </c>
      <c r="O25597" s="52">
        <f t="shared" si="1229"/>
        <v>1</v>
      </c>
      <c r="P25597" s="51" t="str" cm="1">
        <f t="array" aca="1" ref="P25597" ca="1">IF(OR(O25597=1,O25597=7,INDEX($AD$28:$AO$51,HOUR(L25597)+1,N25597)&lt;&gt;"On",NOT(ISERROR(MATCH(DATE(M25597,N25597,DAY(L25597)),OFFSET($AD$15:$AD$22,0,M25597-$AD$14),0)))),"Off","On")</f>
        <v>Off</v>
      </c>
    </row>
    <row r="25598" spans="12:16" x14ac:dyDescent="0.25">
      <c r="L25598" s="54">
        <v>45263.458333333336</v>
      </c>
      <c r="M25598" s="52">
        <f t="shared" si="1227"/>
        <v>2023</v>
      </c>
      <c r="N25598" s="52">
        <f t="shared" si="1228"/>
        <v>12</v>
      </c>
      <c r="O25598" s="52">
        <f t="shared" si="1229"/>
        <v>1</v>
      </c>
      <c r="P25598" s="51" t="str" cm="1">
        <f t="array" aca="1" ref="P25598" ca="1">IF(OR(O25598=1,O25598=7,INDEX($AD$28:$AO$51,HOUR(L25598)+1,N25598)&lt;&gt;"On",NOT(ISERROR(MATCH(DATE(M25598,N25598,DAY(L25598)),OFFSET($AD$15:$AD$22,0,M25598-$AD$14),0)))),"Off","On")</f>
        <v>Off</v>
      </c>
    </row>
    <row r="25599" spans="12:16" x14ac:dyDescent="0.25">
      <c r="L25599" s="54">
        <v>45263.5</v>
      </c>
      <c r="M25599" s="52">
        <f t="shared" si="1227"/>
        <v>2023</v>
      </c>
      <c r="N25599" s="52">
        <f t="shared" si="1228"/>
        <v>12</v>
      </c>
      <c r="O25599" s="52">
        <f t="shared" si="1229"/>
        <v>1</v>
      </c>
      <c r="P25599" s="51" t="str" cm="1">
        <f t="array" aca="1" ref="P25599" ca="1">IF(OR(O25599=1,O25599=7,INDEX($AD$28:$AO$51,HOUR(L25599)+1,N25599)&lt;&gt;"On",NOT(ISERROR(MATCH(DATE(M25599,N25599,DAY(L25599)),OFFSET($AD$15:$AD$22,0,M25599-$AD$14),0)))),"Off","On")</f>
        <v>Off</v>
      </c>
    </row>
    <row r="25600" spans="12:16" x14ac:dyDescent="0.25">
      <c r="L25600" s="54">
        <v>45263.541666666664</v>
      </c>
      <c r="M25600" s="52">
        <f t="shared" si="1227"/>
        <v>2023</v>
      </c>
      <c r="N25600" s="52">
        <f t="shared" si="1228"/>
        <v>12</v>
      </c>
      <c r="O25600" s="52">
        <f t="shared" si="1229"/>
        <v>1</v>
      </c>
      <c r="P25600" s="51" t="str" cm="1">
        <f t="array" aca="1" ref="P25600" ca="1">IF(OR(O25600=1,O25600=7,INDEX($AD$28:$AO$51,HOUR(L25600)+1,N25600)&lt;&gt;"On",NOT(ISERROR(MATCH(DATE(M25600,N25600,DAY(L25600)),OFFSET($AD$15:$AD$22,0,M25600-$AD$14),0)))),"Off","On")</f>
        <v>Off</v>
      </c>
    </row>
    <row r="25601" spans="12:16" x14ac:dyDescent="0.25">
      <c r="L25601" s="54">
        <v>45263.583333333336</v>
      </c>
      <c r="M25601" s="52">
        <f t="shared" si="1227"/>
        <v>2023</v>
      </c>
      <c r="N25601" s="52">
        <f t="shared" si="1228"/>
        <v>12</v>
      </c>
      <c r="O25601" s="52">
        <f t="shared" si="1229"/>
        <v>1</v>
      </c>
      <c r="P25601" s="51" t="str" cm="1">
        <f t="array" aca="1" ref="P25601" ca="1">IF(OR(O25601=1,O25601=7,INDEX($AD$28:$AO$51,HOUR(L25601)+1,N25601)&lt;&gt;"On",NOT(ISERROR(MATCH(DATE(M25601,N25601,DAY(L25601)),OFFSET($AD$15:$AD$22,0,M25601-$AD$14),0)))),"Off","On")</f>
        <v>Off</v>
      </c>
    </row>
    <row r="25602" spans="12:16" x14ac:dyDescent="0.25">
      <c r="L25602" s="54">
        <v>45263.625</v>
      </c>
      <c r="M25602" s="52">
        <f t="shared" si="1227"/>
        <v>2023</v>
      </c>
      <c r="N25602" s="52">
        <f t="shared" si="1228"/>
        <v>12</v>
      </c>
      <c r="O25602" s="52">
        <f t="shared" si="1229"/>
        <v>1</v>
      </c>
      <c r="P25602" s="51" t="str" cm="1">
        <f t="array" aca="1" ref="P25602" ca="1">IF(OR(O25602=1,O25602=7,INDEX($AD$28:$AO$51,HOUR(L25602)+1,N25602)&lt;&gt;"On",NOT(ISERROR(MATCH(DATE(M25602,N25602,DAY(L25602)),OFFSET($AD$15:$AD$22,0,M25602-$AD$14),0)))),"Off","On")</f>
        <v>Off</v>
      </c>
    </row>
    <row r="25603" spans="12:16" x14ac:dyDescent="0.25">
      <c r="L25603" s="54">
        <v>45263.666666666664</v>
      </c>
      <c r="M25603" s="52">
        <f t="shared" si="1227"/>
        <v>2023</v>
      </c>
      <c r="N25603" s="52">
        <f t="shared" si="1228"/>
        <v>12</v>
      </c>
      <c r="O25603" s="52">
        <f t="shared" si="1229"/>
        <v>1</v>
      </c>
      <c r="P25603" s="51" t="str" cm="1">
        <f t="array" aca="1" ref="P25603" ca="1">IF(OR(O25603=1,O25603=7,INDEX($AD$28:$AO$51,HOUR(L25603)+1,N25603)&lt;&gt;"On",NOT(ISERROR(MATCH(DATE(M25603,N25603,DAY(L25603)),OFFSET($AD$15:$AD$22,0,M25603-$AD$14),0)))),"Off","On")</f>
        <v>Off</v>
      </c>
    </row>
    <row r="25604" spans="12:16" x14ac:dyDescent="0.25">
      <c r="L25604" s="54">
        <v>45263.708333333336</v>
      </c>
      <c r="M25604" s="52">
        <f t="shared" si="1227"/>
        <v>2023</v>
      </c>
      <c r="N25604" s="52">
        <f t="shared" si="1228"/>
        <v>12</v>
      </c>
      <c r="O25604" s="52">
        <f t="shared" si="1229"/>
        <v>1</v>
      </c>
      <c r="P25604" s="51" t="str" cm="1">
        <f t="array" aca="1" ref="P25604" ca="1">IF(OR(O25604=1,O25604=7,INDEX($AD$28:$AO$51,HOUR(L25604)+1,N25604)&lt;&gt;"On",NOT(ISERROR(MATCH(DATE(M25604,N25604,DAY(L25604)),OFFSET($AD$15:$AD$22,0,M25604-$AD$14),0)))),"Off","On")</f>
        <v>Off</v>
      </c>
    </row>
    <row r="25605" spans="12:16" x14ac:dyDescent="0.25">
      <c r="L25605" s="54">
        <v>45263.75</v>
      </c>
      <c r="M25605" s="52">
        <f t="shared" si="1227"/>
        <v>2023</v>
      </c>
      <c r="N25605" s="52">
        <f t="shared" si="1228"/>
        <v>12</v>
      </c>
      <c r="O25605" s="52">
        <f t="shared" si="1229"/>
        <v>1</v>
      </c>
      <c r="P25605" s="51" t="str" cm="1">
        <f t="array" aca="1" ref="P25605" ca="1">IF(OR(O25605=1,O25605=7,INDEX($AD$28:$AO$51,HOUR(L25605)+1,N25605)&lt;&gt;"On",NOT(ISERROR(MATCH(DATE(M25605,N25605,DAY(L25605)),OFFSET($AD$15:$AD$22,0,M25605-$AD$14),0)))),"Off","On")</f>
        <v>Off</v>
      </c>
    </row>
    <row r="25606" spans="12:16" x14ac:dyDescent="0.25">
      <c r="L25606" s="54">
        <v>45263.791666666664</v>
      </c>
      <c r="M25606" s="52">
        <f t="shared" si="1227"/>
        <v>2023</v>
      </c>
      <c r="N25606" s="52">
        <f t="shared" si="1228"/>
        <v>12</v>
      </c>
      <c r="O25606" s="52">
        <f t="shared" si="1229"/>
        <v>1</v>
      </c>
      <c r="P25606" s="51" t="str" cm="1">
        <f t="array" aca="1" ref="P25606" ca="1">IF(OR(O25606=1,O25606=7,INDEX($AD$28:$AO$51,HOUR(L25606)+1,N25606)&lt;&gt;"On",NOT(ISERROR(MATCH(DATE(M25606,N25606,DAY(L25606)),OFFSET($AD$15:$AD$22,0,M25606-$AD$14),0)))),"Off","On")</f>
        <v>Off</v>
      </c>
    </row>
    <row r="25607" spans="12:16" x14ac:dyDescent="0.25">
      <c r="L25607" s="54">
        <v>45263.833333333336</v>
      </c>
      <c r="M25607" s="52">
        <f t="shared" si="1227"/>
        <v>2023</v>
      </c>
      <c r="N25607" s="52">
        <f t="shared" si="1228"/>
        <v>12</v>
      </c>
      <c r="O25607" s="52">
        <f t="shared" si="1229"/>
        <v>1</v>
      </c>
      <c r="P25607" s="51" t="str" cm="1">
        <f t="array" aca="1" ref="P25607" ca="1">IF(OR(O25607=1,O25607=7,INDEX($AD$28:$AO$51,HOUR(L25607)+1,N25607)&lt;&gt;"On",NOT(ISERROR(MATCH(DATE(M25607,N25607,DAY(L25607)),OFFSET($AD$15:$AD$22,0,M25607-$AD$14),0)))),"Off","On")</f>
        <v>Off</v>
      </c>
    </row>
    <row r="25608" spans="12:16" x14ac:dyDescent="0.25">
      <c r="L25608" s="54">
        <v>45263.875</v>
      </c>
      <c r="M25608" s="52">
        <f t="shared" si="1227"/>
        <v>2023</v>
      </c>
      <c r="N25608" s="52">
        <f t="shared" si="1228"/>
        <v>12</v>
      </c>
      <c r="O25608" s="52">
        <f t="shared" si="1229"/>
        <v>1</v>
      </c>
      <c r="P25608" s="51" t="str" cm="1">
        <f t="array" aca="1" ref="P25608" ca="1">IF(OR(O25608=1,O25608=7,INDEX($AD$28:$AO$51,HOUR(L25608)+1,N25608)&lt;&gt;"On",NOT(ISERROR(MATCH(DATE(M25608,N25608,DAY(L25608)),OFFSET($AD$15:$AD$22,0,M25608-$AD$14),0)))),"Off","On")</f>
        <v>Off</v>
      </c>
    </row>
    <row r="25609" spans="12:16" x14ac:dyDescent="0.25">
      <c r="L25609" s="54">
        <v>45263.916666666664</v>
      </c>
      <c r="M25609" s="52">
        <f t="shared" si="1227"/>
        <v>2023</v>
      </c>
      <c r="N25609" s="52">
        <f t="shared" si="1228"/>
        <v>12</v>
      </c>
      <c r="O25609" s="52">
        <f t="shared" si="1229"/>
        <v>1</v>
      </c>
      <c r="P25609" s="51" t="str" cm="1">
        <f t="array" aca="1" ref="P25609" ca="1">IF(OR(O25609=1,O25609=7,INDEX($AD$28:$AO$51,HOUR(L25609)+1,N25609)&lt;&gt;"On",NOT(ISERROR(MATCH(DATE(M25609,N25609,DAY(L25609)),OFFSET($AD$15:$AD$22,0,M25609-$AD$14),0)))),"Off","On")</f>
        <v>Off</v>
      </c>
    </row>
    <row r="25610" spans="12:16" x14ac:dyDescent="0.25">
      <c r="L25610" s="54">
        <v>45263.958333333336</v>
      </c>
      <c r="M25610" s="52">
        <f t="shared" si="1227"/>
        <v>2023</v>
      </c>
      <c r="N25610" s="52">
        <f t="shared" si="1228"/>
        <v>12</v>
      </c>
      <c r="O25610" s="52">
        <f t="shared" si="1229"/>
        <v>1</v>
      </c>
      <c r="P25610" s="51" t="str" cm="1">
        <f t="array" aca="1" ref="P25610" ca="1">IF(OR(O25610=1,O25610=7,INDEX($AD$28:$AO$51,HOUR(L25610)+1,N25610)&lt;&gt;"On",NOT(ISERROR(MATCH(DATE(M25610,N25610,DAY(L25610)),OFFSET($AD$15:$AD$22,0,M25610-$AD$14),0)))),"Off","On")</f>
        <v>Off</v>
      </c>
    </row>
    <row r="25611" spans="12:16" x14ac:dyDescent="0.25">
      <c r="L25611" s="54">
        <v>45264</v>
      </c>
      <c r="M25611" s="52">
        <f t="shared" si="1227"/>
        <v>2023</v>
      </c>
      <c r="N25611" s="52">
        <f t="shared" si="1228"/>
        <v>12</v>
      </c>
      <c r="O25611" s="52">
        <f t="shared" si="1229"/>
        <v>2</v>
      </c>
      <c r="P25611" s="51" t="str" cm="1">
        <f t="array" aca="1" ref="P25611" ca="1">IF(OR(O25611=1,O25611=7,INDEX($AD$28:$AO$51,HOUR(L25611)+1,N25611)&lt;&gt;"On",NOT(ISERROR(MATCH(DATE(M25611,N25611,DAY(L25611)),OFFSET($AD$15:$AD$22,0,M25611-$AD$14),0)))),"Off","On")</f>
        <v>Off</v>
      </c>
    </row>
    <row r="25612" spans="12:16" x14ac:dyDescent="0.25">
      <c r="L25612" s="54">
        <v>45264.041666666664</v>
      </c>
      <c r="M25612" s="52">
        <f t="shared" ref="M25612:M25675" si="1230">YEAR(L25612)</f>
        <v>2023</v>
      </c>
      <c r="N25612" s="52">
        <f t="shared" ref="N25612:N25675" si="1231">MONTH(L25612)</f>
        <v>12</v>
      </c>
      <c r="O25612" s="52">
        <f t="shared" ref="O25612:O25675" si="1232">WEEKDAY(L25612)</f>
        <v>2</v>
      </c>
      <c r="P25612" s="51" t="str" cm="1">
        <f t="array" aca="1" ref="P25612" ca="1">IF(OR(O25612=1,O25612=7,INDEX($AD$28:$AO$51,HOUR(L25612)+1,N25612)&lt;&gt;"On",NOT(ISERROR(MATCH(DATE(M25612,N25612,DAY(L25612)),OFFSET($AD$15:$AD$22,0,M25612-$AD$14),0)))),"Off","On")</f>
        <v>Off</v>
      </c>
    </row>
    <row r="25613" spans="12:16" x14ac:dyDescent="0.25">
      <c r="L25613" s="54">
        <v>45264.083333333336</v>
      </c>
      <c r="M25613" s="52">
        <f t="shared" si="1230"/>
        <v>2023</v>
      </c>
      <c r="N25613" s="52">
        <f t="shared" si="1231"/>
        <v>12</v>
      </c>
      <c r="O25613" s="52">
        <f t="shared" si="1232"/>
        <v>2</v>
      </c>
      <c r="P25613" s="51" t="str" cm="1">
        <f t="array" aca="1" ref="P25613" ca="1">IF(OR(O25613=1,O25613=7,INDEX($AD$28:$AO$51,HOUR(L25613)+1,N25613)&lt;&gt;"On",NOT(ISERROR(MATCH(DATE(M25613,N25613,DAY(L25613)),OFFSET($AD$15:$AD$22,0,M25613-$AD$14),0)))),"Off","On")</f>
        <v>Off</v>
      </c>
    </row>
    <row r="25614" spans="12:16" x14ac:dyDescent="0.25">
      <c r="L25614" s="54">
        <v>45264.125</v>
      </c>
      <c r="M25614" s="52">
        <f t="shared" si="1230"/>
        <v>2023</v>
      </c>
      <c r="N25614" s="52">
        <f t="shared" si="1231"/>
        <v>12</v>
      </c>
      <c r="O25614" s="52">
        <f t="shared" si="1232"/>
        <v>2</v>
      </c>
      <c r="P25614" s="51" t="str" cm="1">
        <f t="array" aca="1" ref="P25614" ca="1">IF(OR(O25614=1,O25614=7,INDEX($AD$28:$AO$51,HOUR(L25614)+1,N25614)&lt;&gt;"On",NOT(ISERROR(MATCH(DATE(M25614,N25614,DAY(L25614)),OFFSET($AD$15:$AD$22,0,M25614-$AD$14),0)))),"Off","On")</f>
        <v>Off</v>
      </c>
    </row>
    <row r="25615" spans="12:16" x14ac:dyDescent="0.25">
      <c r="L25615" s="54">
        <v>45264.166666666664</v>
      </c>
      <c r="M25615" s="52">
        <f t="shared" si="1230"/>
        <v>2023</v>
      </c>
      <c r="N25615" s="52">
        <f t="shared" si="1231"/>
        <v>12</v>
      </c>
      <c r="O25615" s="52">
        <f t="shared" si="1232"/>
        <v>2</v>
      </c>
      <c r="P25615" s="51" t="str" cm="1">
        <f t="array" aca="1" ref="P25615" ca="1">IF(OR(O25615=1,O25615=7,INDEX($AD$28:$AO$51,HOUR(L25615)+1,N25615)&lt;&gt;"On",NOT(ISERROR(MATCH(DATE(M25615,N25615,DAY(L25615)),OFFSET($AD$15:$AD$22,0,M25615-$AD$14),0)))),"Off","On")</f>
        <v>Off</v>
      </c>
    </row>
    <row r="25616" spans="12:16" x14ac:dyDescent="0.25">
      <c r="L25616" s="54">
        <v>45264.208333333336</v>
      </c>
      <c r="M25616" s="52">
        <f t="shared" si="1230"/>
        <v>2023</v>
      </c>
      <c r="N25616" s="52">
        <f t="shared" si="1231"/>
        <v>12</v>
      </c>
      <c r="O25616" s="52">
        <f t="shared" si="1232"/>
        <v>2</v>
      </c>
      <c r="P25616" s="51" t="str" cm="1">
        <f t="array" aca="1" ref="P25616" ca="1">IF(OR(O25616=1,O25616=7,INDEX($AD$28:$AO$51,HOUR(L25616)+1,N25616)&lt;&gt;"On",NOT(ISERROR(MATCH(DATE(M25616,N25616,DAY(L25616)),OFFSET($AD$15:$AD$22,0,M25616-$AD$14),0)))),"Off","On")</f>
        <v>Off</v>
      </c>
    </row>
    <row r="25617" spans="12:16" x14ac:dyDescent="0.25">
      <c r="L25617" s="54">
        <v>45264.25</v>
      </c>
      <c r="M25617" s="52">
        <f t="shared" si="1230"/>
        <v>2023</v>
      </c>
      <c r="N25617" s="52">
        <f t="shared" si="1231"/>
        <v>12</v>
      </c>
      <c r="O25617" s="52">
        <f t="shared" si="1232"/>
        <v>2</v>
      </c>
      <c r="P25617" s="51" t="str" cm="1">
        <f t="array" aca="1" ref="P25617" ca="1">IF(OR(O25617=1,O25617=7,INDEX($AD$28:$AO$51,HOUR(L25617)+1,N25617)&lt;&gt;"On",NOT(ISERROR(MATCH(DATE(M25617,N25617,DAY(L25617)),OFFSET($AD$15:$AD$22,0,M25617-$AD$14),0)))),"Off","On")</f>
        <v>On</v>
      </c>
    </row>
    <row r="25618" spans="12:16" x14ac:dyDescent="0.25">
      <c r="L25618" s="54">
        <v>45264.291666666664</v>
      </c>
      <c r="M25618" s="52">
        <f t="shared" si="1230"/>
        <v>2023</v>
      </c>
      <c r="N25618" s="52">
        <f t="shared" si="1231"/>
        <v>12</v>
      </c>
      <c r="O25618" s="52">
        <f t="shared" si="1232"/>
        <v>2</v>
      </c>
      <c r="P25618" s="51" t="str" cm="1">
        <f t="array" aca="1" ref="P25618" ca="1">IF(OR(O25618=1,O25618=7,INDEX($AD$28:$AO$51,HOUR(L25618)+1,N25618)&lt;&gt;"On",NOT(ISERROR(MATCH(DATE(M25618,N25618,DAY(L25618)),OFFSET($AD$15:$AD$22,0,M25618-$AD$14),0)))),"Off","On")</f>
        <v>On</v>
      </c>
    </row>
    <row r="25619" spans="12:16" x14ac:dyDescent="0.25">
      <c r="L25619" s="54">
        <v>45264.333333333336</v>
      </c>
      <c r="M25619" s="52">
        <f t="shared" si="1230"/>
        <v>2023</v>
      </c>
      <c r="N25619" s="52">
        <f t="shared" si="1231"/>
        <v>12</v>
      </c>
      <c r="O25619" s="52">
        <f t="shared" si="1232"/>
        <v>2</v>
      </c>
      <c r="P25619" s="51" t="str" cm="1">
        <f t="array" aca="1" ref="P25619" ca="1">IF(OR(O25619=1,O25619=7,INDEX($AD$28:$AO$51,HOUR(L25619)+1,N25619)&lt;&gt;"On",NOT(ISERROR(MATCH(DATE(M25619,N25619,DAY(L25619)),OFFSET($AD$15:$AD$22,0,M25619-$AD$14),0)))),"Off","On")</f>
        <v>On</v>
      </c>
    </row>
    <row r="25620" spans="12:16" x14ac:dyDescent="0.25">
      <c r="L25620" s="54">
        <v>45264.375</v>
      </c>
      <c r="M25620" s="52">
        <f t="shared" si="1230"/>
        <v>2023</v>
      </c>
      <c r="N25620" s="52">
        <f t="shared" si="1231"/>
        <v>12</v>
      </c>
      <c r="O25620" s="52">
        <f t="shared" si="1232"/>
        <v>2</v>
      </c>
      <c r="P25620" s="51" t="str" cm="1">
        <f t="array" aca="1" ref="P25620" ca="1">IF(OR(O25620=1,O25620=7,INDEX($AD$28:$AO$51,HOUR(L25620)+1,N25620)&lt;&gt;"On",NOT(ISERROR(MATCH(DATE(M25620,N25620,DAY(L25620)),OFFSET($AD$15:$AD$22,0,M25620-$AD$14),0)))),"Off","On")</f>
        <v>Off</v>
      </c>
    </row>
    <row r="25621" spans="12:16" x14ac:dyDescent="0.25">
      <c r="L25621" s="54">
        <v>45264.416666666664</v>
      </c>
      <c r="M25621" s="52">
        <f t="shared" si="1230"/>
        <v>2023</v>
      </c>
      <c r="N25621" s="52">
        <f t="shared" si="1231"/>
        <v>12</v>
      </c>
      <c r="O25621" s="52">
        <f t="shared" si="1232"/>
        <v>2</v>
      </c>
      <c r="P25621" s="51" t="str" cm="1">
        <f t="array" aca="1" ref="P25621" ca="1">IF(OR(O25621=1,O25621=7,INDEX($AD$28:$AO$51,HOUR(L25621)+1,N25621)&lt;&gt;"On",NOT(ISERROR(MATCH(DATE(M25621,N25621,DAY(L25621)),OFFSET($AD$15:$AD$22,0,M25621-$AD$14),0)))),"Off","On")</f>
        <v>Off</v>
      </c>
    </row>
    <row r="25622" spans="12:16" x14ac:dyDescent="0.25">
      <c r="L25622" s="54">
        <v>45264.458333333336</v>
      </c>
      <c r="M25622" s="52">
        <f t="shared" si="1230"/>
        <v>2023</v>
      </c>
      <c r="N25622" s="52">
        <f t="shared" si="1231"/>
        <v>12</v>
      </c>
      <c r="O25622" s="52">
        <f t="shared" si="1232"/>
        <v>2</v>
      </c>
      <c r="P25622" s="51" t="str" cm="1">
        <f t="array" aca="1" ref="P25622" ca="1">IF(OR(O25622=1,O25622=7,INDEX($AD$28:$AO$51,HOUR(L25622)+1,N25622)&lt;&gt;"On",NOT(ISERROR(MATCH(DATE(M25622,N25622,DAY(L25622)),OFFSET($AD$15:$AD$22,0,M25622-$AD$14),0)))),"Off","On")</f>
        <v>Off</v>
      </c>
    </row>
    <row r="25623" spans="12:16" x14ac:dyDescent="0.25">
      <c r="L25623" s="54">
        <v>45264.5</v>
      </c>
      <c r="M25623" s="52">
        <f t="shared" si="1230"/>
        <v>2023</v>
      </c>
      <c r="N25623" s="52">
        <f t="shared" si="1231"/>
        <v>12</v>
      </c>
      <c r="O25623" s="52">
        <f t="shared" si="1232"/>
        <v>2</v>
      </c>
      <c r="P25623" s="51" t="str" cm="1">
        <f t="array" aca="1" ref="P25623" ca="1">IF(OR(O25623=1,O25623=7,INDEX($AD$28:$AO$51,HOUR(L25623)+1,N25623)&lt;&gt;"On",NOT(ISERROR(MATCH(DATE(M25623,N25623,DAY(L25623)),OFFSET($AD$15:$AD$22,0,M25623-$AD$14),0)))),"Off","On")</f>
        <v>Off</v>
      </c>
    </row>
    <row r="25624" spans="12:16" x14ac:dyDescent="0.25">
      <c r="L25624" s="54">
        <v>45264.541666666664</v>
      </c>
      <c r="M25624" s="52">
        <f t="shared" si="1230"/>
        <v>2023</v>
      </c>
      <c r="N25624" s="52">
        <f t="shared" si="1231"/>
        <v>12</v>
      </c>
      <c r="O25624" s="52">
        <f t="shared" si="1232"/>
        <v>2</v>
      </c>
      <c r="P25624" s="51" t="str" cm="1">
        <f t="array" aca="1" ref="P25624" ca="1">IF(OR(O25624=1,O25624=7,INDEX($AD$28:$AO$51,HOUR(L25624)+1,N25624)&lt;&gt;"On",NOT(ISERROR(MATCH(DATE(M25624,N25624,DAY(L25624)),OFFSET($AD$15:$AD$22,0,M25624-$AD$14),0)))),"Off","On")</f>
        <v>Off</v>
      </c>
    </row>
    <row r="25625" spans="12:16" x14ac:dyDescent="0.25">
      <c r="L25625" s="54">
        <v>45264.583333333336</v>
      </c>
      <c r="M25625" s="52">
        <f t="shared" si="1230"/>
        <v>2023</v>
      </c>
      <c r="N25625" s="52">
        <f t="shared" si="1231"/>
        <v>12</v>
      </c>
      <c r="O25625" s="52">
        <f t="shared" si="1232"/>
        <v>2</v>
      </c>
      <c r="P25625" s="51" t="str" cm="1">
        <f t="array" aca="1" ref="P25625" ca="1">IF(OR(O25625=1,O25625=7,INDEX($AD$28:$AO$51,HOUR(L25625)+1,N25625)&lt;&gt;"On",NOT(ISERROR(MATCH(DATE(M25625,N25625,DAY(L25625)),OFFSET($AD$15:$AD$22,0,M25625-$AD$14),0)))),"Off","On")</f>
        <v>Off</v>
      </c>
    </row>
    <row r="25626" spans="12:16" x14ac:dyDescent="0.25">
      <c r="L25626" s="54">
        <v>45264.625</v>
      </c>
      <c r="M25626" s="52">
        <f t="shared" si="1230"/>
        <v>2023</v>
      </c>
      <c r="N25626" s="52">
        <f t="shared" si="1231"/>
        <v>12</v>
      </c>
      <c r="O25626" s="52">
        <f t="shared" si="1232"/>
        <v>2</v>
      </c>
      <c r="P25626" s="51" t="str" cm="1">
        <f t="array" aca="1" ref="P25626" ca="1">IF(OR(O25626=1,O25626=7,INDEX($AD$28:$AO$51,HOUR(L25626)+1,N25626)&lt;&gt;"On",NOT(ISERROR(MATCH(DATE(M25626,N25626,DAY(L25626)),OFFSET($AD$15:$AD$22,0,M25626-$AD$14),0)))),"Off","On")</f>
        <v>Off</v>
      </c>
    </row>
    <row r="25627" spans="12:16" x14ac:dyDescent="0.25">
      <c r="L25627" s="54">
        <v>45264.666666666664</v>
      </c>
      <c r="M25627" s="52">
        <f t="shared" si="1230"/>
        <v>2023</v>
      </c>
      <c r="N25627" s="52">
        <f t="shared" si="1231"/>
        <v>12</v>
      </c>
      <c r="O25627" s="52">
        <f t="shared" si="1232"/>
        <v>2</v>
      </c>
      <c r="P25627" s="51" t="str" cm="1">
        <f t="array" aca="1" ref="P25627" ca="1">IF(OR(O25627=1,O25627=7,INDEX($AD$28:$AO$51,HOUR(L25627)+1,N25627)&lt;&gt;"On",NOT(ISERROR(MATCH(DATE(M25627,N25627,DAY(L25627)),OFFSET($AD$15:$AD$22,0,M25627-$AD$14),0)))),"Off","On")</f>
        <v>Off</v>
      </c>
    </row>
    <row r="25628" spans="12:16" x14ac:dyDescent="0.25">
      <c r="L25628" s="54">
        <v>45264.708333333336</v>
      </c>
      <c r="M25628" s="52">
        <f t="shared" si="1230"/>
        <v>2023</v>
      </c>
      <c r="N25628" s="52">
        <f t="shared" si="1231"/>
        <v>12</v>
      </c>
      <c r="O25628" s="52">
        <f t="shared" si="1232"/>
        <v>2</v>
      </c>
      <c r="P25628" s="51" t="str" cm="1">
        <f t="array" aca="1" ref="P25628" ca="1">IF(OR(O25628=1,O25628=7,INDEX($AD$28:$AO$51,HOUR(L25628)+1,N25628)&lt;&gt;"On",NOT(ISERROR(MATCH(DATE(M25628,N25628,DAY(L25628)),OFFSET($AD$15:$AD$22,0,M25628-$AD$14),0)))),"Off","On")</f>
        <v>Off</v>
      </c>
    </row>
    <row r="25629" spans="12:16" x14ac:dyDescent="0.25">
      <c r="L25629" s="54">
        <v>45264.75</v>
      </c>
      <c r="M25629" s="52">
        <f t="shared" si="1230"/>
        <v>2023</v>
      </c>
      <c r="N25629" s="52">
        <f t="shared" si="1231"/>
        <v>12</v>
      </c>
      <c r="O25629" s="52">
        <f t="shared" si="1232"/>
        <v>2</v>
      </c>
      <c r="P25629" s="51" t="str" cm="1">
        <f t="array" aca="1" ref="P25629" ca="1">IF(OR(O25629=1,O25629=7,INDEX($AD$28:$AO$51,HOUR(L25629)+1,N25629)&lt;&gt;"On",NOT(ISERROR(MATCH(DATE(M25629,N25629,DAY(L25629)),OFFSET($AD$15:$AD$22,0,M25629-$AD$14),0)))),"Off","On")</f>
        <v>On</v>
      </c>
    </row>
    <row r="25630" spans="12:16" x14ac:dyDescent="0.25">
      <c r="L25630" s="54">
        <v>45264.791666666664</v>
      </c>
      <c r="M25630" s="52">
        <f t="shared" si="1230"/>
        <v>2023</v>
      </c>
      <c r="N25630" s="52">
        <f t="shared" si="1231"/>
        <v>12</v>
      </c>
      <c r="O25630" s="52">
        <f t="shared" si="1232"/>
        <v>2</v>
      </c>
      <c r="P25630" s="51" t="str" cm="1">
        <f t="array" aca="1" ref="P25630" ca="1">IF(OR(O25630=1,O25630=7,INDEX($AD$28:$AO$51,HOUR(L25630)+1,N25630)&lt;&gt;"On",NOT(ISERROR(MATCH(DATE(M25630,N25630,DAY(L25630)),OFFSET($AD$15:$AD$22,0,M25630-$AD$14),0)))),"Off","On")</f>
        <v>On</v>
      </c>
    </row>
    <row r="25631" spans="12:16" x14ac:dyDescent="0.25">
      <c r="L25631" s="54">
        <v>45264.833333333336</v>
      </c>
      <c r="M25631" s="52">
        <f t="shared" si="1230"/>
        <v>2023</v>
      </c>
      <c r="N25631" s="52">
        <f t="shared" si="1231"/>
        <v>12</v>
      </c>
      <c r="O25631" s="52">
        <f t="shared" si="1232"/>
        <v>2</v>
      </c>
      <c r="P25631" s="51" t="str" cm="1">
        <f t="array" aca="1" ref="P25631" ca="1">IF(OR(O25631=1,O25631=7,INDEX($AD$28:$AO$51,HOUR(L25631)+1,N25631)&lt;&gt;"On",NOT(ISERROR(MATCH(DATE(M25631,N25631,DAY(L25631)),OFFSET($AD$15:$AD$22,0,M25631-$AD$14),0)))),"Off","On")</f>
        <v>On</v>
      </c>
    </row>
    <row r="25632" spans="12:16" x14ac:dyDescent="0.25">
      <c r="L25632" s="54">
        <v>45264.875</v>
      </c>
      <c r="M25632" s="52">
        <f t="shared" si="1230"/>
        <v>2023</v>
      </c>
      <c r="N25632" s="52">
        <f t="shared" si="1231"/>
        <v>12</v>
      </c>
      <c r="O25632" s="52">
        <f t="shared" si="1232"/>
        <v>2</v>
      </c>
      <c r="P25632" s="51" t="str" cm="1">
        <f t="array" aca="1" ref="P25632" ca="1">IF(OR(O25632=1,O25632=7,INDEX($AD$28:$AO$51,HOUR(L25632)+1,N25632)&lt;&gt;"On",NOT(ISERROR(MATCH(DATE(M25632,N25632,DAY(L25632)),OFFSET($AD$15:$AD$22,0,M25632-$AD$14),0)))),"Off","On")</f>
        <v>On</v>
      </c>
    </row>
    <row r="25633" spans="12:16" x14ac:dyDescent="0.25">
      <c r="L25633" s="54">
        <v>45264.916666666664</v>
      </c>
      <c r="M25633" s="52">
        <f t="shared" si="1230"/>
        <v>2023</v>
      </c>
      <c r="N25633" s="52">
        <f t="shared" si="1231"/>
        <v>12</v>
      </c>
      <c r="O25633" s="52">
        <f t="shared" si="1232"/>
        <v>2</v>
      </c>
      <c r="P25633" s="51" t="str" cm="1">
        <f t="array" aca="1" ref="P25633" ca="1">IF(OR(O25633=1,O25633=7,INDEX($AD$28:$AO$51,HOUR(L25633)+1,N25633)&lt;&gt;"On",NOT(ISERROR(MATCH(DATE(M25633,N25633,DAY(L25633)),OFFSET($AD$15:$AD$22,0,M25633-$AD$14),0)))),"Off","On")</f>
        <v>Off</v>
      </c>
    </row>
    <row r="25634" spans="12:16" x14ac:dyDescent="0.25">
      <c r="L25634" s="54">
        <v>45264.958333333336</v>
      </c>
      <c r="M25634" s="52">
        <f t="shared" si="1230"/>
        <v>2023</v>
      </c>
      <c r="N25634" s="52">
        <f t="shared" si="1231"/>
        <v>12</v>
      </c>
      <c r="O25634" s="52">
        <f t="shared" si="1232"/>
        <v>2</v>
      </c>
      <c r="P25634" s="51" t="str" cm="1">
        <f t="array" aca="1" ref="P25634" ca="1">IF(OR(O25634=1,O25634=7,INDEX($AD$28:$AO$51,HOUR(L25634)+1,N25634)&lt;&gt;"On",NOT(ISERROR(MATCH(DATE(M25634,N25634,DAY(L25634)),OFFSET($AD$15:$AD$22,0,M25634-$AD$14),0)))),"Off","On")</f>
        <v>Off</v>
      </c>
    </row>
    <row r="25635" spans="12:16" x14ac:dyDescent="0.25">
      <c r="L25635" s="54">
        <v>45265</v>
      </c>
      <c r="M25635" s="52">
        <f t="shared" si="1230"/>
        <v>2023</v>
      </c>
      <c r="N25635" s="52">
        <f t="shared" si="1231"/>
        <v>12</v>
      </c>
      <c r="O25635" s="52">
        <f t="shared" si="1232"/>
        <v>3</v>
      </c>
      <c r="P25635" s="51" t="str" cm="1">
        <f t="array" aca="1" ref="P25635" ca="1">IF(OR(O25635=1,O25635=7,INDEX($AD$28:$AO$51,HOUR(L25635)+1,N25635)&lt;&gt;"On",NOT(ISERROR(MATCH(DATE(M25635,N25635,DAY(L25635)),OFFSET($AD$15:$AD$22,0,M25635-$AD$14),0)))),"Off","On")</f>
        <v>Off</v>
      </c>
    </row>
    <row r="25636" spans="12:16" x14ac:dyDescent="0.25">
      <c r="L25636" s="54">
        <v>45265.041666666664</v>
      </c>
      <c r="M25636" s="52">
        <f t="shared" si="1230"/>
        <v>2023</v>
      </c>
      <c r="N25636" s="52">
        <f t="shared" si="1231"/>
        <v>12</v>
      </c>
      <c r="O25636" s="52">
        <f t="shared" si="1232"/>
        <v>3</v>
      </c>
      <c r="P25636" s="51" t="str" cm="1">
        <f t="array" aca="1" ref="P25636" ca="1">IF(OR(O25636=1,O25636=7,INDEX($AD$28:$AO$51,HOUR(L25636)+1,N25636)&lt;&gt;"On",NOT(ISERROR(MATCH(DATE(M25636,N25636,DAY(L25636)),OFFSET($AD$15:$AD$22,0,M25636-$AD$14),0)))),"Off","On")</f>
        <v>Off</v>
      </c>
    </row>
    <row r="25637" spans="12:16" x14ac:dyDescent="0.25">
      <c r="L25637" s="54">
        <v>45265.083333333336</v>
      </c>
      <c r="M25637" s="52">
        <f t="shared" si="1230"/>
        <v>2023</v>
      </c>
      <c r="N25637" s="52">
        <f t="shared" si="1231"/>
        <v>12</v>
      </c>
      <c r="O25637" s="52">
        <f t="shared" si="1232"/>
        <v>3</v>
      </c>
      <c r="P25637" s="51" t="str" cm="1">
        <f t="array" aca="1" ref="P25637" ca="1">IF(OR(O25637=1,O25637=7,INDEX($AD$28:$AO$51,HOUR(L25637)+1,N25637)&lt;&gt;"On",NOT(ISERROR(MATCH(DATE(M25637,N25637,DAY(L25637)),OFFSET($AD$15:$AD$22,0,M25637-$AD$14),0)))),"Off","On")</f>
        <v>Off</v>
      </c>
    </row>
    <row r="25638" spans="12:16" x14ac:dyDescent="0.25">
      <c r="L25638" s="54">
        <v>45265.125</v>
      </c>
      <c r="M25638" s="52">
        <f t="shared" si="1230"/>
        <v>2023</v>
      </c>
      <c r="N25638" s="52">
        <f t="shared" si="1231"/>
        <v>12</v>
      </c>
      <c r="O25638" s="52">
        <f t="shared" si="1232"/>
        <v>3</v>
      </c>
      <c r="P25638" s="51" t="str" cm="1">
        <f t="array" aca="1" ref="P25638" ca="1">IF(OR(O25638=1,O25638=7,INDEX($AD$28:$AO$51,HOUR(L25638)+1,N25638)&lt;&gt;"On",NOT(ISERROR(MATCH(DATE(M25638,N25638,DAY(L25638)),OFFSET($AD$15:$AD$22,0,M25638-$AD$14),0)))),"Off","On")</f>
        <v>Off</v>
      </c>
    </row>
    <row r="25639" spans="12:16" x14ac:dyDescent="0.25">
      <c r="L25639" s="54">
        <v>45265.166666666664</v>
      </c>
      <c r="M25639" s="52">
        <f t="shared" si="1230"/>
        <v>2023</v>
      </c>
      <c r="N25639" s="52">
        <f t="shared" si="1231"/>
        <v>12</v>
      </c>
      <c r="O25639" s="52">
        <f t="shared" si="1232"/>
        <v>3</v>
      </c>
      <c r="P25639" s="51" t="str" cm="1">
        <f t="array" aca="1" ref="P25639" ca="1">IF(OR(O25639=1,O25639=7,INDEX($AD$28:$AO$51,HOUR(L25639)+1,N25639)&lt;&gt;"On",NOT(ISERROR(MATCH(DATE(M25639,N25639,DAY(L25639)),OFFSET($AD$15:$AD$22,0,M25639-$AD$14),0)))),"Off","On")</f>
        <v>Off</v>
      </c>
    </row>
    <row r="25640" spans="12:16" x14ac:dyDescent="0.25">
      <c r="L25640" s="54">
        <v>45265.208333333336</v>
      </c>
      <c r="M25640" s="52">
        <f t="shared" si="1230"/>
        <v>2023</v>
      </c>
      <c r="N25640" s="52">
        <f t="shared" si="1231"/>
        <v>12</v>
      </c>
      <c r="O25640" s="52">
        <f t="shared" si="1232"/>
        <v>3</v>
      </c>
      <c r="P25640" s="51" t="str" cm="1">
        <f t="array" aca="1" ref="P25640" ca="1">IF(OR(O25640=1,O25640=7,INDEX($AD$28:$AO$51,HOUR(L25640)+1,N25640)&lt;&gt;"On",NOT(ISERROR(MATCH(DATE(M25640,N25640,DAY(L25640)),OFFSET($AD$15:$AD$22,0,M25640-$AD$14),0)))),"Off","On")</f>
        <v>Off</v>
      </c>
    </row>
    <row r="25641" spans="12:16" x14ac:dyDescent="0.25">
      <c r="L25641" s="54">
        <v>45265.25</v>
      </c>
      <c r="M25641" s="52">
        <f t="shared" si="1230"/>
        <v>2023</v>
      </c>
      <c r="N25641" s="52">
        <f t="shared" si="1231"/>
        <v>12</v>
      </c>
      <c r="O25641" s="52">
        <f t="shared" si="1232"/>
        <v>3</v>
      </c>
      <c r="P25641" s="51" t="str" cm="1">
        <f t="array" aca="1" ref="P25641" ca="1">IF(OR(O25641=1,O25641=7,INDEX($AD$28:$AO$51,HOUR(L25641)+1,N25641)&lt;&gt;"On",NOT(ISERROR(MATCH(DATE(M25641,N25641,DAY(L25641)),OFFSET($AD$15:$AD$22,0,M25641-$AD$14),0)))),"Off","On")</f>
        <v>On</v>
      </c>
    </row>
    <row r="25642" spans="12:16" x14ac:dyDescent="0.25">
      <c r="L25642" s="54">
        <v>45265.291666666664</v>
      </c>
      <c r="M25642" s="52">
        <f t="shared" si="1230"/>
        <v>2023</v>
      </c>
      <c r="N25642" s="52">
        <f t="shared" si="1231"/>
        <v>12</v>
      </c>
      <c r="O25642" s="52">
        <f t="shared" si="1232"/>
        <v>3</v>
      </c>
      <c r="P25642" s="51" t="str" cm="1">
        <f t="array" aca="1" ref="P25642" ca="1">IF(OR(O25642=1,O25642=7,INDEX($AD$28:$AO$51,HOUR(L25642)+1,N25642)&lt;&gt;"On",NOT(ISERROR(MATCH(DATE(M25642,N25642,DAY(L25642)),OFFSET($AD$15:$AD$22,0,M25642-$AD$14),0)))),"Off","On")</f>
        <v>On</v>
      </c>
    </row>
    <row r="25643" spans="12:16" x14ac:dyDescent="0.25">
      <c r="L25643" s="54">
        <v>45265.333333333336</v>
      </c>
      <c r="M25643" s="52">
        <f t="shared" si="1230"/>
        <v>2023</v>
      </c>
      <c r="N25643" s="52">
        <f t="shared" si="1231"/>
        <v>12</v>
      </c>
      <c r="O25643" s="52">
        <f t="shared" si="1232"/>
        <v>3</v>
      </c>
      <c r="P25643" s="51" t="str" cm="1">
        <f t="array" aca="1" ref="P25643" ca="1">IF(OR(O25643=1,O25643=7,INDEX($AD$28:$AO$51,HOUR(L25643)+1,N25643)&lt;&gt;"On",NOT(ISERROR(MATCH(DATE(M25643,N25643,DAY(L25643)),OFFSET($AD$15:$AD$22,0,M25643-$AD$14),0)))),"Off","On")</f>
        <v>On</v>
      </c>
    </row>
    <row r="25644" spans="12:16" x14ac:dyDescent="0.25">
      <c r="L25644" s="54">
        <v>45265.375</v>
      </c>
      <c r="M25644" s="52">
        <f t="shared" si="1230"/>
        <v>2023</v>
      </c>
      <c r="N25644" s="52">
        <f t="shared" si="1231"/>
        <v>12</v>
      </c>
      <c r="O25644" s="52">
        <f t="shared" si="1232"/>
        <v>3</v>
      </c>
      <c r="P25644" s="51" t="str" cm="1">
        <f t="array" aca="1" ref="P25644" ca="1">IF(OR(O25644=1,O25644=7,INDEX($AD$28:$AO$51,HOUR(L25644)+1,N25644)&lt;&gt;"On",NOT(ISERROR(MATCH(DATE(M25644,N25644,DAY(L25644)),OFFSET($AD$15:$AD$22,0,M25644-$AD$14),0)))),"Off","On")</f>
        <v>Off</v>
      </c>
    </row>
    <row r="25645" spans="12:16" x14ac:dyDescent="0.25">
      <c r="L25645" s="54">
        <v>45265.416666666664</v>
      </c>
      <c r="M25645" s="52">
        <f t="shared" si="1230"/>
        <v>2023</v>
      </c>
      <c r="N25645" s="52">
        <f t="shared" si="1231"/>
        <v>12</v>
      </c>
      <c r="O25645" s="52">
        <f t="shared" si="1232"/>
        <v>3</v>
      </c>
      <c r="P25645" s="51" t="str" cm="1">
        <f t="array" aca="1" ref="P25645" ca="1">IF(OR(O25645=1,O25645=7,INDEX($AD$28:$AO$51,HOUR(L25645)+1,N25645)&lt;&gt;"On",NOT(ISERROR(MATCH(DATE(M25645,N25645,DAY(L25645)),OFFSET($AD$15:$AD$22,0,M25645-$AD$14),0)))),"Off","On")</f>
        <v>Off</v>
      </c>
    </row>
    <row r="25646" spans="12:16" x14ac:dyDescent="0.25">
      <c r="L25646" s="54">
        <v>45265.458333333336</v>
      </c>
      <c r="M25646" s="52">
        <f t="shared" si="1230"/>
        <v>2023</v>
      </c>
      <c r="N25646" s="52">
        <f t="shared" si="1231"/>
        <v>12</v>
      </c>
      <c r="O25646" s="52">
        <f t="shared" si="1232"/>
        <v>3</v>
      </c>
      <c r="P25646" s="51" t="str" cm="1">
        <f t="array" aca="1" ref="P25646" ca="1">IF(OR(O25646=1,O25646=7,INDEX($AD$28:$AO$51,HOUR(L25646)+1,N25646)&lt;&gt;"On",NOT(ISERROR(MATCH(DATE(M25646,N25646,DAY(L25646)),OFFSET($AD$15:$AD$22,0,M25646-$AD$14),0)))),"Off","On")</f>
        <v>Off</v>
      </c>
    </row>
    <row r="25647" spans="12:16" x14ac:dyDescent="0.25">
      <c r="L25647" s="54">
        <v>45265.5</v>
      </c>
      <c r="M25647" s="52">
        <f t="shared" si="1230"/>
        <v>2023</v>
      </c>
      <c r="N25647" s="52">
        <f t="shared" si="1231"/>
        <v>12</v>
      </c>
      <c r="O25647" s="52">
        <f t="shared" si="1232"/>
        <v>3</v>
      </c>
      <c r="P25647" s="51" t="str" cm="1">
        <f t="array" aca="1" ref="P25647" ca="1">IF(OR(O25647=1,O25647=7,INDEX($AD$28:$AO$51,HOUR(L25647)+1,N25647)&lt;&gt;"On",NOT(ISERROR(MATCH(DATE(M25647,N25647,DAY(L25647)),OFFSET($AD$15:$AD$22,0,M25647-$AD$14),0)))),"Off","On")</f>
        <v>Off</v>
      </c>
    </row>
    <row r="25648" spans="12:16" x14ac:dyDescent="0.25">
      <c r="L25648" s="54">
        <v>45265.541666666664</v>
      </c>
      <c r="M25648" s="52">
        <f t="shared" si="1230"/>
        <v>2023</v>
      </c>
      <c r="N25648" s="52">
        <f t="shared" si="1231"/>
        <v>12</v>
      </c>
      <c r="O25648" s="52">
        <f t="shared" si="1232"/>
        <v>3</v>
      </c>
      <c r="P25648" s="51" t="str" cm="1">
        <f t="array" aca="1" ref="P25648" ca="1">IF(OR(O25648=1,O25648=7,INDEX($AD$28:$AO$51,HOUR(L25648)+1,N25648)&lt;&gt;"On",NOT(ISERROR(MATCH(DATE(M25648,N25648,DAY(L25648)),OFFSET($AD$15:$AD$22,0,M25648-$AD$14),0)))),"Off","On")</f>
        <v>Off</v>
      </c>
    </row>
    <row r="25649" spans="12:16" x14ac:dyDescent="0.25">
      <c r="L25649" s="54">
        <v>45265.583333333336</v>
      </c>
      <c r="M25649" s="52">
        <f t="shared" si="1230"/>
        <v>2023</v>
      </c>
      <c r="N25649" s="52">
        <f t="shared" si="1231"/>
        <v>12</v>
      </c>
      <c r="O25649" s="52">
        <f t="shared" si="1232"/>
        <v>3</v>
      </c>
      <c r="P25649" s="51" t="str" cm="1">
        <f t="array" aca="1" ref="P25649" ca="1">IF(OR(O25649=1,O25649=7,INDEX($AD$28:$AO$51,HOUR(L25649)+1,N25649)&lt;&gt;"On",NOT(ISERROR(MATCH(DATE(M25649,N25649,DAY(L25649)),OFFSET($AD$15:$AD$22,0,M25649-$AD$14),0)))),"Off","On")</f>
        <v>Off</v>
      </c>
    </row>
    <row r="25650" spans="12:16" x14ac:dyDescent="0.25">
      <c r="L25650" s="54">
        <v>45265.625</v>
      </c>
      <c r="M25650" s="52">
        <f t="shared" si="1230"/>
        <v>2023</v>
      </c>
      <c r="N25650" s="52">
        <f t="shared" si="1231"/>
        <v>12</v>
      </c>
      <c r="O25650" s="52">
        <f t="shared" si="1232"/>
        <v>3</v>
      </c>
      <c r="P25650" s="51" t="str" cm="1">
        <f t="array" aca="1" ref="P25650" ca="1">IF(OR(O25650=1,O25650=7,INDEX($AD$28:$AO$51,HOUR(L25650)+1,N25650)&lt;&gt;"On",NOT(ISERROR(MATCH(DATE(M25650,N25650,DAY(L25650)),OFFSET($AD$15:$AD$22,0,M25650-$AD$14),0)))),"Off","On")</f>
        <v>Off</v>
      </c>
    </row>
    <row r="25651" spans="12:16" x14ac:dyDescent="0.25">
      <c r="L25651" s="54">
        <v>45265.666666666664</v>
      </c>
      <c r="M25651" s="52">
        <f t="shared" si="1230"/>
        <v>2023</v>
      </c>
      <c r="N25651" s="52">
        <f t="shared" si="1231"/>
        <v>12</v>
      </c>
      <c r="O25651" s="52">
        <f t="shared" si="1232"/>
        <v>3</v>
      </c>
      <c r="P25651" s="51" t="str" cm="1">
        <f t="array" aca="1" ref="P25651" ca="1">IF(OR(O25651=1,O25651=7,INDEX($AD$28:$AO$51,HOUR(L25651)+1,N25651)&lt;&gt;"On",NOT(ISERROR(MATCH(DATE(M25651,N25651,DAY(L25651)),OFFSET($AD$15:$AD$22,0,M25651-$AD$14),0)))),"Off","On")</f>
        <v>Off</v>
      </c>
    </row>
    <row r="25652" spans="12:16" x14ac:dyDescent="0.25">
      <c r="L25652" s="54">
        <v>45265.708333333336</v>
      </c>
      <c r="M25652" s="52">
        <f t="shared" si="1230"/>
        <v>2023</v>
      </c>
      <c r="N25652" s="52">
        <f t="shared" si="1231"/>
        <v>12</v>
      </c>
      <c r="O25652" s="52">
        <f t="shared" si="1232"/>
        <v>3</v>
      </c>
      <c r="P25652" s="51" t="str" cm="1">
        <f t="array" aca="1" ref="P25652" ca="1">IF(OR(O25652=1,O25652=7,INDEX($AD$28:$AO$51,HOUR(L25652)+1,N25652)&lt;&gt;"On",NOT(ISERROR(MATCH(DATE(M25652,N25652,DAY(L25652)),OFFSET($AD$15:$AD$22,0,M25652-$AD$14),0)))),"Off","On")</f>
        <v>Off</v>
      </c>
    </row>
    <row r="25653" spans="12:16" x14ac:dyDescent="0.25">
      <c r="L25653" s="54">
        <v>45265.75</v>
      </c>
      <c r="M25653" s="52">
        <f t="shared" si="1230"/>
        <v>2023</v>
      </c>
      <c r="N25653" s="52">
        <f t="shared" si="1231"/>
        <v>12</v>
      </c>
      <c r="O25653" s="52">
        <f t="shared" si="1232"/>
        <v>3</v>
      </c>
      <c r="P25653" s="51" t="str" cm="1">
        <f t="array" aca="1" ref="P25653" ca="1">IF(OR(O25653=1,O25653=7,INDEX($AD$28:$AO$51,HOUR(L25653)+1,N25653)&lt;&gt;"On",NOT(ISERROR(MATCH(DATE(M25653,N25653,DAY(L25653)),OFFSET($AD$15:$AD$22,0,M25653-$AD$14),0)))),"Off","On")</f>
        <v>On</v>
      </c>
    </row>
    <row r="25654" spans="12:16" x14ac:dyDescent="0.25">
      <c r="L25654" s="54">
        <v>45265.791666666664</v>
      </c>
      <c r="M25654" s="52">
        <f t="shared" si="1230"/>
        <v>2023</v>
      </c>
      <c r="N25654" s="52">
        <f t="shared" si="1231"/>
        <v>12</v>
      </c>
      <c r="O25654" s="52">
        <f t="shared" si="1232"/>
        <v>3</v>
      </c>
      <c r="P25654" s="51" t="str" cm="1">
        <f t="array" aca="1" ref="P25654" ca="1">IF(OR(O25654=1,O25654=7,INDEX($AD$28:$AO$51,HOUR(L25654)+1,N25654)&lt;&gt;"On",NOT(ISERROR(MATCH(DATE(M25654,N25654,DAY(L25654)),OFFSET($AD$15:$AD$22,0,M25654-$AD$14),0)))),"Off","On")</f>
        <v>On</v>
      </c>
    </row>
    <row r="25655" spans="12:16" x14ac:dyDescent="0.25">
      <c r="L25655" s="54">
        <v>45265.833333333336</v>
      </c>
      <c r="M25655" s="52">
        <f t="shared" si="1230"/>
        <v>2023</v>
      </c>
      <c r="N25655" s="52">
        <f t="shared" si="1231"/>
        <v>12</v>
      </c>
      <c r="O25655" s="52">
        <f t="shared" si="1232"/>
        <v>3</v>
      </c>
      <c r="P25655" s="51" t="str" cm="1">
        <f t="array" aca="1" ref="P25655" ca="1">IF(OR(O25655=1,O25655=7,INDEX($AD$28:$AO$51,HOUR(L25655)+1,N25655)&lt;&gt;"On",NOT(ISERROR(MATCH(DATE(M25655,N25655,DAY(L25655)),OFFSET($AD$15:$AD$22,0,M25655-$AD$14),0)))),"Off","On")</f>
        <v>On</v>
      </c>
    </row>
    <row r="25656" spans="12:16" x14ac:dyDescent="0.25">
      <c r="L25656" s="54">
        <v>45265.875</v>
      </c>
      <c r="M25656" s="52">
        <f t="shared" si="1230"/>
        <v>2023</v>
      </c>
      <c r="N25656" s="52">
        <f t="shared" si="1231"/>
        <v>12</v>
      </c>
      <c r="O25656" s="52">
        <f t="shared" si="1232"/>
        <v>3</v>
      </c>
      <c r="P25656" s="51" t="str" cm="1">
        <f t="array" aca="1" ref="P25656" ca="1">IF(OR(O25656=1,O25656=7,INDEX($AD$28:$AO$51,HOUR(L25656)+1,N25656)&lt;&gt;"On",NOT(ISERROR(MATCH(DATE(M25656,N25656,DAY(L25656)),OFFSET($AD$15:$AD$22,0,M25656-$AD$14),0)))),"Off","On")</f>
        <v>On</v>
      </c>
    </row>
    <row r="25657" spans="12:16" x14ac:dyDescent="0.25">
      <c r="L25657" s="54">
        <v>45265.916666666664</v>
      </c>
      <c r="M25657" s="52">
        <f t="shared" si="1230"/>
        <v>2023</v>
      </c>
      <c r="N25657" s="52">
        <f t="shared" si="1231"/>
        <v>12</v>
      </c>
      <c r="O25657" s="52">
        <f t="shared" si="1232"/>
        <v>3</v>
      </c>
      <c r="P25657" s="51" t="str" cm="1">
        <f t="array" aca="1" ref="P25657" ca="1">IF(OR(O25657=1,O25657=7,INDEX($AD$28:$AO$51,HOUR(L25657)+1,N25657)&lt;&gt;"On",NOT(ISERROR(MATCH(DATE(M25657,N25657,DAY(L25657)),OFFSET($AD$15:$AD$22,0,M25657-$AD$14),0)))),"Off","On")</f>
        <v>Off</v>
      </c>
    </row>
    <row r="25658" spans="12:16" x14ac:dyDescent="0.25">
      <c r="L25658" s="54">
        <v>45265.958333333336</v>
      </c>
      <c r="M25658" s="52">
        <f t="shared" si="1230"/>
        <v>2023</v>
      </c>
      <c r="N25658" s="52">
        <f t="shared" si="1231"/>
        <v>12</v>
      </c>
      <c r="O25658" s="52">
        <f t="shared" si="1232"/>
        <v>3</v>
      </c>
      <c r="P25658" s="51" t="str" cm="1">
        <f t="array" aca="1" ref="P25658" ca="1">IF(OR(O25658=1,O25658=7,INDEX($AD$28:$AO$51,HOUR(L25658)+1,N25658)&lt;&gt;"On",NOT(ISERROR(MATCH(DATE(M25658,N25658,DAY(L25658)),OFFSET($AD$15:$AD$22,0,M25658-$AD$14),0)))),"Off","On")</f>
        <v>Off</v>
      </c>
    </row>
    <row r="25659" spans="12:16" x14ac:dyDescent="0.25">
      <c r="L25659" s="54">
        <v>45266</v>
      </c>
      <c r="M25659" s="52">
        <f t="shared" si="1230"/>
        <v>2023</v>
      </c>
      <c r="N25659" s="52">
        <f t="shared" si="1231"/>
        <v>12</v>
      </c>
      <c r="O25659" s="52">
        <f t="shared" si="1232"/>
        <v>4</v>
      </c>
      <c r="P25659" s="51" t="str" cm="1">
        <f t="array" aca="1" ref="P25659" ca="1">IF(OR(O25659=1,O25659=7,INDEX($AD$28:$AO$51,HOUR(L25659)+1,N25659)&lt;&gt;"On",NOT(ISERROR(MATCH(DATE(M25659,N25659,DAY(L25659)),OFFSET($AD$15:$AD$22,0,M25659-$AD$14),0)))),"Off","On")</f>
        <v>Off</v>
      </c>
    </row>
    <row r="25660" spans="12:16" x14ac:dyDescent="0.25">
      <c r="L25660" s="54">
        <v>45266.041666666664</v>
      </c>
      <c r="M25660" s="52">
        <f t="shared" si="1230"/>
        <v>2023</v>
      </c>
      <c r="N25660" s="52">
        <f t="shared" si="1231"/>
        <v>12</v>
      </c>
      <c r="O25660" s="52">
        <f t="shared" si="1232"/>
        <v>4</v>
      </c>
      <c r="P25660" s="51" t="str" cm="1">
        <f t="array" aca="1" ref="P25660" ca="1">IF(OR(O25660=1,O25660=7,INDEX($AD$28:$AO$51,HOUR(L25660)+1,N25660)&lt;&gt;"On",NOT(ISERROR(MATCH(DATE(M25660,N25660,DAY(L25660)),OFFSET($AD$15:$AD$22,0,M25660-$AD$14),0)))),"Off","On")</f>
        <v>Off</v>
      </c>
    </row>
    <row r="25661" spans="12:16" x14ac:dyDescent="0.25">
      <c r="L25661" s="54">
        <v>45266.083333333336</v>
      </c>
      <c r="M25661" s="52">
        <f t="shared" si="1230"/>
        <v>2023</v>
      </c>
      <c r="N25661" s="52">
        <f t="shared" si="1231"/>
        <v>12</v>
      </c>
      <c r="O25661" s="52">
        <f t="shared" si="1232"/>
        <v>4</v>
      </c>
      <c r="P25661" s="51" t="str" cm="1">
        <f t="array" aca="1" ref="P25661" ca="1">IF(OR(O25661=1,O25661=7,INDEX($AD$28:$AO$51,HOUR(L25661)+1,N25661)&lt;&gt;"On",NOT(ISERROR(MATCH(DATE(M25661,N25661,DAY(L25661)),OFFSET($AD$15:$AD$22,0,M25661-$AD$14),0)))),"Off","On")</f>
        <v>Off</v>
      </c>
    </row>
    <row r="25662" spans="12:16" x14ac:dyDescent="0.25">
      <c r="L25662" s="54">
        <v>45266.125</v>
      </c>
      <c r="M25662" s="52">
        <f t="shared" si="1230"/>
        <v>2023</v>
      </c>
      <c r="N25662" s="52">
        <f t="shared" si="1231"/>
        <v>12</v>
      </c>
      <c r="O25662" s="52">
        <f t="shared" si="1232"/>
        <v>4</v>
      </c>
      <c r="P25662" s="51" t="str" cm="1">
        <f t="array" aca="1" ref="P25662" ca="1">IF(OR(O25662=1,O25662=7,INDEX($AD$28:$AO$51,HOUR(L25662)+1,N25662)&lt;&gt;"On",NOT(ISERROR(MATCH(DATE(M25662,N25662,DAY(L25662)),OFFSET($AD$15:$AD$22,0,M25662-$AD$14),0)))),"Off","On")</f>
        <v>Off</v>
      </c>
    </row>
    <row r="25663" spans="12:16" x14ac:dyDescent="0.25">
      <c r="L25663" s="54">
        <v>45266.166666666664</v>
      </c>
      <c r="M25663" s="52">
        <f t="shared" si="1230"/>
        <v>2023</v>
      </c>
      <c r="N25663" s="52">
        <f t="shared" si="1231"/>
        <v>12</v>
      </c>
      <c r="O25663" s="52">
        <f t="shared" si="1232"/>
        <v>4</v>
      </c>
      <c r="P25663" s="51" t="str" cm="1">
        <f t="array" aca="1" ref="P25663" ca="1">IF(OR(O25663=1,O25663=7,INDEX($AD$28:$AO$51,HOUR(L25663)+1,N25663)&lt;&gt;"On",NOT(ISERROR(MATCH(DATE(M25663,N25663,DAY(L25663)),OFFSET($AD$15:$AD$22,0,M25663-$AD$14),0)))),"Off","On")</f>
        <v>Off</v>
      </c>
    </row>
    <row r="25664" spans="12:16" x14ac:dyDescent="0.25">
      <c r="L25664" s="54">
        <v>45266.208333333336</v>
      </c>
      <c r="M25664" s="52">
        <f t="shared" si="1230"/>
        <v>2023</v>
      </c>
      <c r="N25664" s="52">
        <f t="shared" si="1231"/>
        <v>12</v>
      </c>
      <c r="O25664" s="52">
        <f t="shared" si="1232"/>
        <v>4</v>
      </c>
      <c r="P25664" s="51" t="str" cm="1">
        <f t="array" aca="1" ref="P25664" ca="1">IF(OR(O25664=1,O25664=7,INDEX($AD$28:$AO$51,HOUR(L25664)+1,N25664)&lt;&gt;"On",NOT(ISERROR(MATCH(DATE(M25664,N25664,DAY(L25664)),OFFSET($AD$15:$AD$22,0,M25664-$AD$14),0)))),"Off","On")</f>
        <v>Off</v>
      </c>
    </row>
    <row r="25665" spans="12:16" x14ac:dyDescent="0.25">
      <c r="L25665" s="54">
        <v>45266.25</v>
      </c>
      <c r="M25665" s="52">
        <f t="shared" si="1230"/>
        <v>2023</v>
      </c>
      <c r="N25665" s="52">
        <f t="shared" si="1231"/>
        <v>12</v>
      </c>
      <c r="O25665" s="52">
        <f t="shared" si="1232"/>
        <v>4</v>
      </c>
      <c r="P25665" s="51" t="str" cm="1">
        <f t="array" aca="1" ref="P25665" ca="1">IF(OR(O25665=1,O25665=7,INDEX($AD$28:$AO$51,HOUR(L25665)+1,N25665)&lt;&gt;"On",NOT(ISERROR(MATCH(DATE(M25665,N25665,DAY(L25665)),OFFSET($AD$15:$AD$22,0,M25665-$AD$14),0)))),"Off","On")</f>
        <v>On</v>
      </c>
    </row>
    <row r="25666" spans="12:16" x14ac:dyDescent="0.25">
      <c r="L25666" s="54">
        <v>45266.291666666664</v>
      </c>
      <c r="M25666" s="52">
        <f t="shared" si="1230"/>
        <v>2023</v>
      </c>
      <c r="N25666" s="52">
        <f t="shared" si="1231"/>
        <v>12</v>
      </c>
      <c r="O25666" s="52">
        <f t="shared" si="1232"/>
        <v>4</v>
      </c>
      <c r="P25666" s="51" t="str" cm="1">
        <f t="array" aca="1" ref="P25666" ca="1">IF(OR(O25666=1,O25666=7,INDEX($AD$28:$AO$51,HOUR(L25666)+1,N25666)&lt;&gt;"On",NOT(ISERROR(MATCH(DATE(M25666,N25666,DAY(L25666)),OFFSET($AD$15:$AD$22,0,M25666-$AD$14),0)))),"Off","On")</f>
        <v>On</v>
      </c>
    </row>
    <row r="25667" spans="12:16" x14ac:dyDescent="0.25">
      <c r="L25667" s="54">
        <v>45266.333333333336</v>
      </c>
      <c r="M25667" s="52">
        <f t="shared" si="1230"/>
        <v>2023</v>
      </c>
      <c r="N25667" s="52">
        <f t="shared" si="1231"/>
        <v>12</v>
      </c>
      <c r="O25667" s="52">
        <f t="shared" si="1232"/>
        <v>4</v>
      </c>
      <c r="P25667" s="51" t="str" cm="1">
        <f t="array" aca="1" ref="P25667" ca="1">IF(OR(O25667=1,O25667=7,INDEX($AD$28:$AO$51,HOUR(L25667)+1,N25667)&lt;&gt;"On",NOT(ISERROR(MATCH(DATE(M25667,N25667,DAY(L25667)),OFFSET($AD$15:$AD$22,0,M25667-$AD$14),0)))),"Off","On")</f>
        <v>On</v>
      </c>
    </row>
    <row r="25668" spans="12:16" x14ac:dyDescent="0.25">
      <c r="L25668" s="54">
        <v>45266.375</v>
      </c>
      <c r="M25668" s="52">
        <f t="shared" si="1230"/>
        <v>2023</v>
      </c>
      <c r="N25668" s="52">
        <f t="shared" si="1231"/>
        <v>12</v>
      </c>
      <c r="O25668" s="52">
        <f t="shared" si="1232"/>
        <v>4</v>
      </c>
      <c r="P25668" s="51" t="str" cm="1">
        <f t="array" aca="1" ref="P25668" ca="1">IF(OR(O25668=1,O25668=7,INDEX($AD$28:$AO$51,HOUR(L25668)+1,N25668)&lt;&gt;"On",NOT(ISERROR(MATCH(DATE(M25668,N25668,DAY(L25668)),OFFSET($AD$15:$AD$22,0,M25668-$AD$14),0)))),"Off","On")</f>
        <v>Off</v>
      </c>
    </row>
    <row r="25669" spans="12:16" x14ac:dyDescent="0.25">
      <c r="L25669" s="54">
        <v>45266.416666666664</v>
      </c>
      <c r="M25669" s="52">
        <f t="shared" si="1230"/>
        <v>2023</v>
      </c>
      <c r="N25669" s="52">
        <f t="shared" si="1231"/>
        <v>12</v>
      </c>
      <c r="O25669" s="52">
        <f t="shared" si="1232"/>
        <v>4</v>
      </c>
      <c r="P25669" s="51" t="str" cm="1">
        <f t="array" aca="1" ref="P25669" ca="1">IF(OR(O25669=1,O25669=7,INDEX($AD$28:$AO$51,HOUR(L25669)+1,N25669)&lt;&gt;"On",NOT(ISERROR(MATCH(DATE(M25669,N25669,DAY(L25669)),OFFSET($AD$15:$AD$22,0,M25669-$AD$14),0)))),"Off","On")</f>
        <v>Off</v>
      </c>
    </row>
    <row r="25670" spans="12:16" x14ac:dyDescent="0.25">
      <c r="L25670" s="54">
        <v>45266.458333333336</v>
      </c>
      <c r="M25670" s="52">
        <f t="shared" si="1230"/>
        <v>2023</v>
      </c>
      <c r="N25670" s="52">
        <f t="shared" si="1231"/>
        <v>12</v>
      </c>
      <c r="O25670" s="52">
        <f t="shared" si="1232"/>
        <v>4</v>
      </c>
      <c r="P25670" s="51" t="str" cm="1">
        <f t="array" aca="1" ref="P25670" ca="1">IF(OR(O25670=1,O25670=7,INDEX($AD$28:$AO$51,HOUR(L25670)+1,N25670)&lt;&gt;"On",NOT(ISERROR(MATCH(DATE(M25670,N25670,DAY(L25670)),OFFSET($AD$15:$AD$22,0,M25670-$AD$14),0)))),"Off","On")</f>
        <v>Off</v>
      </c>
    </row>
    <row r="25671" spans="12:16" x14ac:dyDescent="0.25">
      <c r="L25671" s="54">
        <v>45266.5</v>
      </c>
      <c r="M25671" s="52">
        <f t="shared" si="1230"/>
        <v>2023</v>
      </c>
      <c r="N25671" s="52">
        <f t="shared" si="1231"/>
        <v>12</v>
      </c>
      <c r="O25671" s="52">
        <f t="shared" si="1232"/>
        <v>4</v>
      </c>
      <c r="P25671" s="51" t="str" cm="1">
        <f t="array" aca="1" ref="P25671" ca="1">IF(OR(O25671=1,O25671=7,INDEX($AD$28:$AO$51,HOUR(L25671)+1,N25671)&lt;&gt;"On",NOT(ISERROR(MATCH(DATE(M25671,N25671,DAY(L25671)),OFFSET($AD$15:$AD$22,0,M25671-$AD$14),0)))),"Off","On")</f>
        <v>Off</v>
      </c>
    </row>
    <row r="25672" spans="12:16" x14ac:dyDescent="0.25">
      <c r="L25672" s="54">
        <v>45266.541666666664</v>
      </c>
      <c r="M25672" s="52">
        <f t="shared" si="1230"/>
        <v>2023</v>
      </c>
      <c r="N25672" s="52">
        <f t="shared" si="1231"/>
        <v>12</v>
      </c>
      <c r="O25672" s="52">
        <f t="shared" si="1232"/>
        <v>4</v>
      </c>
      <c r="P25672" s="51" t="str" cm="1">
        <f t="array" aca="1" ref="P25672" ca="1">IF(OR(O25672=1,O25672=7,INDEX($AD$28:$AO$51,HOUR(L25672)+1,N25672)&lt;&gt;"On",NOT(ISERROR(MATCH(DATE(M25672,N25672,DAY(L25672)),OFFSET($AD$15:$AD$22,0,M25672-$AD$14),0)))),"Off","On")</f>
        <v>Off</v>
      </c>
    </row>
    <row r="25673" spans="12:16" x14ac:dyDescent="0.25">
      <c r="L25673" s="54">
        <v>45266.583333333336</v>
      </c>
      <c r="M25673" s="52">
        <f t="shared" si="1230"/>
        <v>2023</v>
      </c>
      <c r="N25673" s="52">
        <f t="shared" si="1231"/>
        <v>12</v>
      </c>
      <c r="O25673" s="52">
        <f t="shared" si="1232"/>
        <v>4</v>
      </c>
      <c r="P25673" s="51" t="str" cm="1">
        <f t="array" aca="1" ref="P25673" ca="1">IF(OR(O25673=1,O25673=7,INDEX($AD$28:$AO$51,HOUR(L25673)+1,N25673)&lt;&gt;"On",NOT(ISERROR(MATCH(DATE(M25673,N25673,DAY(L25673)),OFFSET($AD$15:$AD$22,0,M25673-$AD$14),0)))),"Off","On")</f>
        <v>Off</v>
      </c>
    </row>
    <row r="25674" spans="12:16" x14ac:dyDescent="0.25">
      <c r="L25674" s="54">
        <v>45266.625</v>
      </c>
      <c r="M25674" s="52">
        <f t="shared" si="1230"/>
        <v>2023</v>
      </c>
      <c r="N25674" s="52">
        <f t="shared" si="1231"/>
        <v>12</v>
      </c>
      <c r="O25674" s="52">
        <f t="shared" si="1232"/>
        <v>4</v>
      </c>
      <c r="P25674" s="51" t="str" cm="1">
        <f t="array" aca="1" ref="P25674" ca="1">IF(OR(O25674=1,O25674=7,INDEX($AD$28:$AO$51,HOUR(L25674)+1,N25674)&lt;&gt;"On",NOT(ISERROR(MATCH(DATE(M25674,N25674,DAY(L25674)),OFFSET($AD$15:$AD$22,0,M25674-$AD$14),0)))),"Off","On")</f>
        <v>Off</v>
      </c>
    </row>
    <row r="25675" spans="12:16" x14ac:dyDescent="0.25">
      <c r="L25675" s="54">
        <v>45266.666666666664</v>
      </c>
      <c r="M25675" s="52">
        <f t="shared" si="1230"/>
        <v>2023</v>
      </c>
      <c r="N25675" s="52">
        <f t="shared" si="1231"/>
        <v>12</v>
      </c>
      <c r="O25675" s="52">
        <f t="shared" si="1232"/>
        <v>4</v>
      </c>
      <c r="P25675" s="51" t="str" cm="1">
        <f t="array" aca="1" ref="P25675" ca="1">IF(OR(O25675=1,O25675=7,INDEX($AD$28:$AO$51,HOUR(L25675)+1,N25675)&lt;&gt;"On",NOT(ISERROR(MATCH(DATE(M25675,N25675,DAY(L25675)),OFFSET($AD$15:$AD$22,0,M25675-$AD$14),0)))),"Off","On")</f>
        <v>Off</v>
      </c>
    </row>
    <row r="25676" spans="12:16" x14ac:dyDescent="0.25">
      <c r="L25676" s="54">
        <v>45266.708333333336</v>
      </c>
      <c r="M25676" s="52">
        <f t="shared" ref="M25676:M25739" si="1233">YEAR(L25676)</f>
        <v>2023</v>
      </c>
      <c r="N25676" s="52">
        <f t="shared" ref="N25676:N25739" si="1234">MONTH(L25676)</f>
        <v>12</v>
      </c>
      <c r="O25676" s="52">
        <f t="shared" ref="O25676:O25739" si="1235">WEEKDAY(L25676)</f>
        <v>4</v>
      </c>
      <c r="P25676" s="51" t="str" cm="1">
        <f t="array" aca="1" ref="P25676" ca="1">IF(OR(O25676=1,O25676=7,INDEX($AD$28:$AO$51,HOUR(L25676)+1,N25676)&lt;&gt;"On",NOT(ISERROR(MATCH(DATE(M25676,N25676,DAY(L25676)),OFFSET($AD$15:$AD$22,0,M25676-$AD$14),0)))),"Off","On")</f>
        <v>Off</v>
      </c>
    </row>
    <row r="25677" spans="12:16" x14ac:dyDescent="0.25">
      <c r="L25677" s="54">
        <v>45266.75</v>
      </c>
      <c r="M25677" s="52">
        <f t="shared" si="1233"/>
        <v>2023</v>
      </c>
      <c r="N25677" s="52">
        <f t="shared" si="1234"/>
        <v>12</v>
      </c>
      <c r="O25677" s="52">
        <f t="shared" si="1235"/>
        <v>4</v>
      </c>
      <c r="P25677" s="51" t="str" cm="1">
        <f t="array" aca="1" ref="P25677" ca="1">IF(OR(O25677=1,O25677=7,INDEX($AD$28:$AO$51,HOUR(L25677)+1,N25677)&lt;&gt;"On",NOT(ISERROR(MATCH(DATE(M25677,N25677,DAY(L25677)),OFFSET($AD$15:$AD$22,0,M25677-$AD$14),0)))),"Off","On")</f>
        <v>On</v>
      </c>
    </row>
    <row r="25678" spans="12:16" x14ac:dyDescent="0.25">
      <c r="L25678" s="54">
        <v>45266.791666666664</v>
      </c>
      <c r="M25678" s="52">
        <f t="shared" si="1233"/>
        <v>2023</v>
      </c>
      <c r="N25678" s="52">
        <f t="shared" si="1234"/>
        <v>12</v>
      </c>
      <c r="O25678" s="52">
        <f t="shared" si="1235"/>
        <v>4</v>
      </c>
      <c r="P25678" s="51" t="str" cm="1">
        <f t="array" aca="1" ref="P25678" ca="1">IF(OR(O25678=1,O25678=7,INDEX($AD$28:$AO$51,HOUR(L25678)+1,N25678)&lt;&gt;"On",NOT(ISERROR(MATCH(DATE(M25678,N25678,DAY(L25678)),OFFSET($AD$15:$AD$22,0,M25678-$AD$14),0)))),"Off","On")</f>
        <v>On</v>
      </c>
    </row>
    <row r="25679" spans="12:16" x14ac:dyDescent="0.25">
      <c r="L25679" s="54">
        <v>45266.833333333336</v>
      </c>
      <c r="M25679" s="52">
        <f t="shared" si="1233"/>
        <v>2023</v>
      </c>
      <c r="N25679" s="52">
        <f t="shared" si="1234"/>
        <v>12</v>
      </c>
      <c r="O25679" s="52">
        <f t="shared" si="1235"/>
        <v>4</v>
      </c>
      <c r="P25679" s="51" t="str" cm="1">
        <f t="array" aca="1" ref="P25679" ca="1">IF(OR(O25679=1,O25679=7,INDEX($AD$28:$AO$51,HOUR(L25679)+1,N25679)&lt;&gt;"On",NOT(ISERROR(MATCH(DATE(M25679,N25679,DAY(L25679)),OFFSET($AD$15:$AD$22,0,M25679-$AD$14),0)))),"Off","On")</f>
        <v>On</v>
      </c>
    </row>
    <row r="25680" spans="12:16" x14ac:dyDescent="0.25">
      <c r="L25680" s="54">
        <v>45266.875</v>
      </c>
      <c r="M25680" s="52">
        <f t="shared" si="1233"/>
        <v>2023</v>
      </c>
      <c r="N25680" s="52">
        <f t="shared" si="1234"/>
        <v>12</v>
      </c>
      <c r="O25680" s="52">
        <f t="shared" si="1235"/>
        <v>4</v>
      </c>
      <c r="P25680" s="51" t="str" cm="1">
        <f t="array" aca="1" ref="P25680" ca="1">IF(OR(O25680=1,O25680=7,INDEX($AD$28:$AO$51,HOUR(L25680)+1,N25680)&lt;&gt;"On",NOT(ISERROR(MATCH(DATE(M25680,N25680,DAY(L25680)),OFFSET($AD$15:$AD$22,0,M25680-$AD$14),0)))),"Off","On")</f>
        <v>On</v>
      </c>
    </row>
    <row r="25681" spans="12:16" x14ac:dyDescent="0.25">
      <c r="L25681" s="54">
        <v>45266.916666666664</v>
      </c>
      <c r="M25681" s="52">
        <f t="shared" si="1233"/>
        <v>2023</v>
      </c>
      <c r="N25681" s="52">
        <f t="shared" si="1234"/>
        <v>12</v>
      </c>
      <c r="O25681" s="52">
        <f t="shared" si="1235"/>
        <v>4</v>
      </c>
      <c r="P25681" s="51" t="str" cm="1">
        <f t="array" aca="1" ref="P25681" ca="1">IF(OR(O25681=1,O25681=7,INDEX($AD$28:$AO$51,HOUR(L25681)+1,N25681)&lt;&gt;"On",NOT(ISERROR(MATCH(DATE(M25681,N25681,DAY(L25681)),OFFSET($AD$15:$AD$22,0,M25681-$AD$14),0)))),"Off","On")</f>
        <v>Off</v>
      </c>
    </row>
    <row r="25682" spans="12:16" x14ac:dyDescent="0.25">
      <c r="L25682" s="54">
        <v>45266.958333333336</v>
      </c>
      <c r="M25682" s="52">
        <f t="shared" si="1233"/>
        <v>2023</v>
      </c>
      <c r="N25682" s="52">
        <f t="shared" si="1234"/>
        <v>12</v>
      </c>
      <c r="O25682" s="52">
        <f t="shared" si="1235"/>
        <v>4</v>
      </c>
      <c r="P25682" s="51" t="str" cm="1">
        <f t="array" aca="1" ref="P25682" ca="1">IF(OR(O25682=1,O25682=7,INDEX($AD$28:$AO$51,HOUR(L25682)+1,N25682)&lt;&gt;"On",NOT(ISERROR(MATCH(DATE(M25682,N25682,DAY(L25682)),OFFSET($AD$15:$AD$22,0,M25682-$AD$14),0)))),"Off","On")</f>
        <v>Off</v>
      </c>
    </row>
    <row r="25683" spans="12:16" x14ac:dyDescent="0.25">
      <c r="L25683" s="54">
        <v>45267</v>
      </c>
      <c r="M25683" s="52">
        <f t="shared" si="1233"/>
        <v>2023</v>
      </c>
      <c r="N25683" s="52">
        <f t="shared" si="1234"/>
        <v>12</v>
      </c>
      <c r="O25683" s="52">
        <f t="shared" si="1235"/>
        <v>5</v>
      </c>
      <c r="P25683" s="51" t="str" cm="1">
        <f t="array" aca="1" ref="P25683" ca="1">IF(OR(O25683=1,O25683=7,INDEX($AD$28:$AO$51,HOUR(L25683)+1,N25683)&lt;&gt;"On",NOT(ISERROR(MATCH(DATE(M25683,N25683,DAY(L25683)),OFFSET($AD$15:$AD$22,0,M25683-$AD$14),0)))),"Off","On")</f>
        <v>Off</v>
      </c>
    </row>
    <row r="25684" spans="12:16" x14ac:dyDescent="0.25">
      <c r="L25684" s="54">
        <v>45267.041666666664</v>
      </c>
      <c r="M25684" s="52">
        <f t="shared" si="1233"/>
        <v>2023</v>
      </c>
      <c r="N25684" s="52">
        <f t="shared" si="1234"/>
        <v>12</v>
      </c>
      <c r="O25684" s="52">
        <f t="shared" si="1235"/>
        <v>5</v>
      </c>
      <c r="P25684" s="51" t="str" cm="1">
        <f t="array" aca="1" ref="P25684" ca="1">IF(OR(O25684=1,O25684=7,INDEX($AD$28:$AO$51,HOUR(L25684)+1,N25684)&lt;&gt;"On",NOT(ISERROR(MATCH(DATE(M25684,N25684,DAY(L25684)),OFFSET($AD$15:$AD$22,0,M25684-$AD$14),0)))),"Off","On")</f>
        <v>Off</v>
      </c>
    </row>
    <row r="25685" spans="12:16" x14ac:dyDescent="0.25">
      <c r="L25685" s="54">
        <v>45267.083333333336</v>
      </c>
      <c r="M25685" s="52">
        <f t="shared" si="1233"/>
        <v>2023</v>
      </c>
      <c r="N25685" s="52">
        <f t="shared" si="1234"/>
        <v>12</v>
      </c>
      <c r="O25685" s="52">
        <f t="shared" si="1235"/>
        <v>5</v>
      </c>
      <c r="P25685" s="51" t="str" cm="1">
        <f t="array" aca="1" ref="P25685" ca="1">IF(OR(O25685=1,O25685=7,INDEX($AD$28:$AO$51,HOUR(L25685)+1,N25685)&lt;&gt;"On",NOT(ISERROR(MATCH(DATE(M25685,N25685,DAY(L25685)),OFFSET($AD$15:$AD$22,0,M25685-$AD$14),0)))),"Off","On")</f>
        <v>Off</v>
      </c>
    </row>
    <row r="25686" spans="12:16" x14ac:dyDescent="0.25">
      <c r="L25686" s="54">
        <v>45267.125</v>
      </c>
      <c r="M25686" s="52">
        <f t="shared" si="1233"/>
        <v>2023</v>
      </c>
      <c r="N25686" s="52">
        <f t="shared" si="1234"/>
        <v>12</v>
      </c>
      <c r="O25686" s="52">
        <f t="shared" si="1235"/>
        <v>5</v>
      </c>
      <c r="P25686" s="51" t="str" cm="1">
        <f t="array" aca="1" ref="P25686" ca="1">IF(OR(O25686=1,O25686=7,INDEX($AD$28:$AO$51,HOUR(L25686)+1,N25686)&lt;&gt;"On",NOT(ISERROR(MATCH(DATE(M25686,N25686,DAY(L25686)),OFFSET($AD$15:$AD$22,0,M25686-$AD$14),0)))),"Off","On")</f>
        <v>Off</v>
      </c>
    </row>
    <row r="25687" spans="12:16" x14ac:dyDescent="0.25">
      <c r="L25687" s="54">
        <v>45267.166666666664</v>
      </c>
      <c r="M25687" s="52">
        <f t="shared" si="1233"/>
        <v>2023</v>
      </c>
      <c r="N25687" s="52">
        <f t="shared" si="1234"/>
        <v>12</v>
      </c>
      <c r="O25687" s="52">
        <f t="shared" si="1235"/>
        <v>5</v>
      </c>
      <c r="P25687" s="51" t="str" cm="1">
        <f t="array" aca="1" ref="P25687" ca="1">IF(OR(O25687=1,O25687=7,INDEX($AD$28:$AO$51,HOUR(L25687)+1,N25687)&lt;&gt;"On",NOT(ISERROR(MATCH(DATE(M25687,N25687,DAY(L25687)),OFFSET($AD$15:$AD$22,0,M25687-$AD$14),0)))),"Off","On")</f>
        <v>Off</v>
      </c>
    </row>
    <row r="25688" spans="12:16" x14ac:dyDescent="0.25">
      <c r="L25688" s="54">
        <v>45267.208333333336</v>
      </c>
      <c r="M25688" s="52">
        <f t="shared" si="1233"/>
        <v>2023</v>
      </c>
      <c r="N25688" s="52">
        <f t="shared" si="1234"/>
        <v>12</v>
      </c>
      <c r="O25688" s="52">
        <f t="shared" si="1235"/>
        <v>5</v>
      </c>
      <c r="P25688" s="51" t="str" cm="1">
        <f t="array" aca="1" ref="P25688" ca="1">IF(OR(O25688=1,O25688=7,INDEX($AD$28:$AO$51,HOUR(L25688)+1,N25688)&lt;&gt;"On",NOT(ISERROR(MATCH(DATE(M25688,N25688,DAY(L25688)),OFFSET($AD$15:$AD$22,0,M25688-$AD$14),0)))),"Off","On")</f>
        <v>Off</v>
      </c>
    </row>
    <row r="25689" spans="12:16" x14ac:dyDescent="0.25">
      <c r="L25689" s="54">
        <v>45267.25</v>
      </c>
      <c r="M25689" s="52">
        <f t="shared" si="1233"/>
        <v>2023</v>
      </c>
      <c r="N25689" s="52">
        <f t="shared" si="1234"/>
        <v>12</v>
      </c>
      <c r="O25689" s="52">
        <f t="shared" si="1235"/>
        <v>5</v>
      </c>
      <c r="P25689" s="51" t="str" cm="1">
        <f t="array" aca="1" ref="P25689" ca="1">IF(OR(O25689=1,O25689=7,INDEX($AD$28:$AO$51,HOUR(L25689)+1,N25689)&lt;&gt;"On",NOT(ISERROR(MATCH(DATE(M25689,N25689,DAY(L25689)),OFFSET($AD$15:$AD$22,0,M25689-$AD$14),0)))),"Off","On")</f>
        <v>On</v>
      </c>
    </row>
    <row r="25690" spans="12:16" x14ac:dyDescent="0.25">
      <c r="L25690" s="54">
        <v>45267.291666666664</v>
      </c>
      <c r="M25690" s="52">
        <f t="shared" si="1233"/>
        <v>2023</v>
      </c>
      <c r="N25690" s="52">
        <f t="shared" si="1234"/>
        <v>12</v>
      </c>
      <c r="O25690" s="52">
        <f t="shared" si="1235"/>
        <v>5</v>
      </c>
      <c r="P25690" s="51" t="str" cm="1">
        <f t="array" aca="1" ref="P25690" ca="1">IF(OR(O25690=1,O25690=7,INDEX($AD$28:$AO$51,HOUR(L25690)+1,N25690)&lt;&gt;"On",NOT(ISERROR(MATCH(DATE(M25690,N25690,DAY(L25690)),OFFSET($AD$15:$AD$22,0,M25690-$AD$14),0)))),"Off","On")</f>
        <v>On</v>
      </c>
    </row>
    <row r="25691" spans="12:16" x14ac:dyDescent="0.25">
      <c r="L25691" s="54">
        <v>45267.333333333336</v>
      </c>
      <c r="M25691" s="52">
        <f t="shared" si="1233"/>
        <v>2023</v>
      </c>
      <c r="N25691" s="52">
        <f t="shared" si="1234"/>
        <v>12</v>
      </c>
      <c r="O25691" s="52">
        <f t="shared" si="1235"/>
        <v>5</v>
      </c>
      <c r="P25691" s="51" t="str" cm="1">
        <f t="array" aca="1" ref="P25691" ca="1">IF(OR(O25691=1,O25691=7,INDEX($AD$28:$AO$51,HOUR(L25691)+1,N25691)&lt;&gt;"On",NOT(ISERROR(MATCH(DATE(M25691,N25691,DAY(L25691)),OFFSET($AD$15:$AD$22,0,M25691-$AD$14),0)))),"Off","On")</f>
        <v>On</v>
      </c>
    </row>
    <row r="25692" spans="12:16" x14ac:dyDescent="0.25">
      <c r="L25692" s="54">
        <v>45267.375</v>
      </c>
      <c r="M25692" s="52">
        <f t="shared" si="1233"/>
        <v>2023</v>
      </c>
      <c r="N25692" s="52">
        <f t="shared" si="1234"/>
        <v>12</v>
      </c>
      <c r="O25692" s="52">
        <f t="shared" si="1235"/>
        <v>5</v>
      </c>
      <c r="P25692" s="51" t="str" cm="1">
        <f t="array" aca="1" ref="P25692" ca="1">IF(OR(O25692=1,O25692=7,INDEX($AD$28:$AO$51,HOUR(L25692)+1,N25692)&lt;&gt;"On",NOT(ISERROR(MATCH(DATE(M25692,N25692,DAY(L25692)),OFFSET($AD$15:$AD$22,0,M25692-$AD$14),0)))),"Off","On")</f>
        <v>Off</v>
      </c>
    </row>
    <row r="25693" spans="12:16" x14ac:dyDescent="0.25">
      <c r="L25693" s="54">
        <v>45267.416666666664</v>
      </c>
      <c r="M25693" s="52">
        <f t="shared" si="1233"/>
        <v>2023</v>
      </c>
      <c r="N25693" s="52">
        <f t="shared" si="1234"/>
        <v>12</v>
      </c>
      <c r="O25693" s="52">
        <f t="shared" si="1235"/>
        <v>5</v>
      </c>
      <c r="P25693" s="51" t="str" cm="1">
        <f t="array" aca="1" ref="P25693" ca="1">IF(OR(O25693=1,O25693=7,INDEX($AD$28:$AO$51,HOUR(L25693)+1,N25693)&lt;&gt;"On",NOT(ISERROR(MATCH(DATE(M25693,N25693,DAY(L25693)),OFFSET($AD$15:$AD$22,0,M25693-$AD$14),0)))),"Off","On")</f>
        <v>Off</v>
      </c>
    </row>
    <row r="25694" spans="12:16" x14ac:dyDescent="0.25">
      <c r="L25694" s="54">
        <v>45267.458333333336</v>
      </c>
      <c r="M25694" s="52">
        <f t="shared" si="1233"/>
        <v>2023</v>
      </c>
      <c r="N25694" s="52">
        <f t="shared" si="1234"/>
        <v>12</v>
      </c>
      <c r="O25694" s="52">
        <f t="shared" si="1235"/>
        <v>5</v>
      </c>
      <c r="P25694" s="51" t="str" cm="1">
        <f t="array" aca="1" ref="P25694" ca="1">IF(OR(O25694=1,O25694=7,INDEX($AD$28:$AO$51,HOUR(L25694)+1,N25694)&lt;&gt;"On",NOT(ISERROR(MATCH(DATE(M25694,N25694,DAY(L25694)),OFFSET($AD$15:$AD$22,0,M25694-$AD$14),0)))),"Off","On")</f>
        <v>Off</v>
      </c>
    </row>
    <row r="25695" spans="12:16" x14ac:dyDescent="0.25">
      <c r="L25695" s="54">
        <v>45267.5</v>
      </c>
      <c r="M25695" s="52">
        <f t="shared" si="1233"/>
        <v>2023</v>
      </c>
      <c r="N25695" s="52">
        <f t="shared" si="1234"/>
        <v>12</v>
      </c>
      <c r="O25695" s="52">
        <f t="shared" si="1235"/>
        <v>5</v>
      </c>
      <c r="P25695" s="51" t="str" cm="1">
        <f t="array" aca="1" ref="P25695" ca="1">IF(OR(O25695=1,O25695=7,INDEX($AD$28:$AO$51,HOUR(L25695)+1,N25695)&lt;&gt;"On",NOT(ISERROR(MATCH(DATE(M25695,N25695,DAY(L25695)),OFFSET($AD$15:$AD$22,0,M25695-$AD$14),0)))),"Off","On")</f>
        <v>Off</v>
      </c>
    </row>
    <row r="25696" spans="12:16" x14ac:dyDescent="0.25">
      <c r="L25696" s="54">
        <v>45267.541666666664</v>
      </c>
      <c r="M25696" s="52">
        <f t="shared" si="1233"/>
        <v>2023</v>
      </c>
      <c r="N25696" s="52">
        <f t="shared" si="1234"/>
        <v>12</v>
      </c>
      <c r="O25696" s="52">
        <f t="shared" si="1235"/>
        <v>5</v>
      </c>
      <c r="P25696" s="51" t="str" cm="1">
        <f t="array" aca="1" ref="P25696" ca="1">IF(OR(O25696=1,O25696=7,INDEX($AD$28:$AO$51,HOUR(L25696)+1,N25696)&lt;&gt;"On",NOT(ISERROR(MATCH(DATE(M25696,N25696,DAY(L25696)),OFFSET($AD$15:$AD$22,0,M25696-$AD$14),0)))),"Off","On")</f>
        <v>Off</v>
      </c>
    </row>
    <row r="25697" spans="12:16" x14ac:dyDescent="0.25">
      <c r="L25697" s="54">
        <v>45267.583333333336</v>
      </c>
      <c r="M25697" s="52">
        <f t="shared" si="1233"/>
        <v>2023</v>
      </c>
      <c r="N25697" s="52">
        <f t="shared" si="1234"/>
        <v>12</v>
      </c>
      <c r="O25697" s="52">
        <f t="shared" si="1235"/>
        <v>5</v>
      </c>
      <c r="P25697" s="51" t="str" cm="1">
        <f t="array" aca="1" ref="P25697" ca="1">IF(OR(O25697=1,O25697=7,INDEX($AD$28:$AO$51,HOUR(L25697)+1,N25697)&lt;&gt;"On",NOT(ISERROR(MATCH(DATE(M25697,N25697,DAY(L25697)),OFFSET($AD$15:$AD$22,0,M25697-$AD$14),0)))),"Off","On")</f>
        <v>Off</v>
      </c>
    </row>
    <row r="25698" spans="12:16" x14ac:dyDescent="0.25">
      <c r="L25698" s="54">
        <v>45267.625</v>
      </c>
      <c r="M25698" s="52">
        <f t="shared" si="1233"/>
        <v>2023</v>
      </c>
      <c r="N25698" s="52">
        <f t="shared" si="1234"/>
        <v>12</v>
      </c>
      <c r="O25698" s="52">
        <f t="shared" si="1235"/>
        <v>5</v>
      </c>
      <c r="P25698" s="51" t="str" cm="1">
        <f t="array" aca="1" ref="P25698" ca="1">IF(OR(O25698=1,O25698=7,INDEX($AD$28:$AO$51,HOUR(L25698)+1,N25698)&lt;&gt;"On",NOT(ISERROR(MATCH(DATE(M25698,N25698,DAY(L25698)),OFFSET($AD$15:$AD$22,0,M25698-$AD$14),0)))),"Off","On")</f>
        <v>Off</v>
      </c>
    </row>
    <row r="25699" spans="12:16" x14ac:dyDescent="0.25">
      <c r="L25699" s="54">
        <v>45267.666666666664</v>
      </c>
      <c r="M25699" s="52">
        <f t="shared" si="1233"/>
        <v>2023</v>
      </c>
      <c r="N25699" s="52">
        <f t="shared" si="1234"/>
        <v>12</v>
      </c>
      <c r="O25699" s="52">
        <f t="shared" si="1235"/>
        <v>5</v>
      </c>
      <c r="P25699" s="51" t="str" cm="1">
        <f t="array" aca="1" ref="P25699" ca="1">IF(OR(O25699=1,O25699=7,INDEX($AD$28:$AO$51,HOUR(L25699)+1,N25699)&lt;&gt;"On",NOT(ISERROR(MATCH(DATE(M25699,N25699,DAY(L25699)),OFFSET($AD$15:$AD$22,0,M25699-$AD$14),0)))),"Off","On")</f>
        <v>Off</v>
      </c>
    </row>
    <row r="25700" spans="12:16" x14ac:dyDescent="0.25">
      <c r="L25700" s="54">
        <v>45267.708333333336</v>
      </c>
      <c r="M25700" s="52">
        <f t="shared" si="1233"/>
        <v>2023</v>
      </c>
      <c r="N25700" s="52">
        <f t="shared" si="1234"/>
        <v>12</v>
      </c>
      <c r="O25700" s="52">
        <f t="shared" si="1235"/>
        <v>5</v>
      </c>
      <c r="P25700" s="51" t="str" cm="1">
        <f t="array" aca="1" ref="P25700" ca="1">IF(OR(O25700=1,O25700=7,INDEX($AD$28:$AO$51,HOUR(L25700)+1,N25700)&lt;&gt;"On",NOT(ISERROR(MATCH(DATE(M25700,N25700,DAY(L25700)),OFFSET($AD$15:$AD$22,0,M25700-$AD$14),0)))),"Off","On")</f>
        <v>Off</v>
      </c>
    </row>
    <row r="25701" spans="12:16" x14ac:dyDescent="0.25">
      <c r="L25701" s="54">
        <v>45267.75</v>
      </c>
      <c r="M25701" s="52">
        <f t="shared" si="1233"/>
        <v>2023</v>
      </c>
      <c r="N25701" s="52">
        <f t="shared" si="1234"/>
        <v>12</v>
      </c>
      <c r="O25701" s="52">
        <f t="shared" si="1235"/>
        <v>5</v>
      </c>
      <c r="P25701" s="51" t="str" cm="1">
        <f t="array" aca="1" ref="P25701" ca="1">IF(OR(O25701=1,O25701=7,INDEX($AD$28:$AO$51,HOUR(L25701)+1,N25701)&lt;&gt;"On",NOT(ISERROR(MATCH(DATE(M25701,N25701,DAY(L25701)),OFFSET($AD$15:$AD$22,0,M25701-$AD$14),0)))),"Off","On")</f>
        <v>On</v>
      </c>
    </row>
    <row r="25702" spans="12:16" x14ac:dyDescent="0.25">
      <c r="L25702" s="54">
        <v>45267.791666666664</v>
      </c>
      <c r="M25702" s="52">
        <f t="shared" si="1233"/>
        <v>2023</v>
      </c>
      <c r="N25702" s="52">
        <f t="shared" si="1234"/>
        <v>12</v>
      </c>
      <c r="O25702" s="52">
        <f t="shared" si="1235"/>
        <v>5</v>
      </c>
      <c r="P25702" s="51" t="str" cm="1">
        <f t="array" aca="1" ref="P25702" ca="1">IF(OR(O25702=1,O25702=7,INDEX($AD$28:$AO$51,HOUR(L25702)+1,N25702)&lt;&gt;"On",NOT(ISERROR(MATCH(DATE(M25702,N25702,DAY(L25702)),OFFSET($AD$15:$AD$22,0,M25702-$AD$14),0)))),"Off","On")</f>
        <v>On</v>
      </c>
    </row>
    <row r="25703" spans="12:16" x14ac:dyDescent="0.25">
      <c r="L25703" s="54">
        <v>45267.833333333336</v>
      </c>
      <c r="M25703" s="52">
        <f t="shared" si="1233"/>
        <v>2023</v>
      </c>
      <c r="N25703" s="52">
        <f t="shared" si="1234"/>
        <v>12</v>
      </c>
      <c r="O25703" s="52">
        <f t="shared" si="1235"/>
        <v>5</v>
      </c>
      <c r="P25703" s="51" t="str" cm="1">
        <f t="array" aca="1" ref="P25703" ca="1">IF(OR(O25703=1,O25703=7,INDEX($AD$28:$AO$51,HOUR(L25703)+1,N25703)&lt;&gt;"On",NOT(ISERROR(MATCH(DATE(M25703,N25703,DAY(L25703)),OFFSET($AD$15:$AD$22,0,M25703-$AD$14),0)))),"Off","On")</f>
        <v>On</v>
      </c>
    </row>
    <row r="25704" spans="12:16" x14ac:dyDescent="0.25">
      <c r="L25704" s="54">
        <v>45267.875</v>
      </c>
      <c r="M25704" s="52">
        <f t="shared" si="1233"/>
        <v>2023</v>
      </c>
      <c r="N25704" s="52">
        <f t="shared" si="1234"/>
        <v>12</v>
      </c>
      <c r="O25704" s="52">
        <f t="shared" si="1235"/>
        <v>5</v>
      </c>
      <c r="P25704" s="51" t="str" cm="1">
        <f t="array" aca="1" ref="P25704" ca="1">IF(OR(O25704=1,O25704=7,INDEX($AD$28:$AO$51,HOUR(L25704)+1,N25704)&lt;&gt;"On",NOT(ISERROR(MATCH(DATE(M25704,N25704,DAY(L25704)),OFFSET($AD$15:$AD$22,0,M25704-$AD$14),0)))),"Off","On")</f>
        <v>On</v>
      </c>
    </row>
    <row r="25705" spans="12:16" x14ac:dyDescent="0.25">
      <c r="L25705" s="54">
        <v>45267.916666666664</v>
      </c>
      <c r="M25705" s="52">
        <f t="shared" si="1233"/>
        <v>2023</v>
      </c>
      <c r="N25705" s="52">
        <f t="shared" si="1234"/>
        <v>12</v>
      </c>
      <c r="O25705" s="52">
        <f t="shared" si="1235"/>
        <v>5</v>
      </c>
      <c r="P25705" s="51" t="str" cm="1">
        <f t="array" aca="1" ref="P25705" ca="1">IF(OR(O25705=1,O25705=7,INDEX($AD$28:$AO$51,HOUR(L25705)+1,N25705)&lt;&gt;"On",NOT(ISERROR(MATCH(DATE(M25705,N25705,DAY(L25705)),OFFSET($AD$15:$AD$22,0,M25705-$AD$14),0)))),"Off","On")</f>
        <v>Off</v>
      </c>
    </row>
    <row r="25706" spans="12:16" x14ac:dyDescent="0.25">
      <c r="L25706" s="54">
        <v>45267.958333333336</v>
      </c>
      <c r="M25706" s="52">
        <f t="shared" si="1233"/>
        <v>2023</v>
      </c>
      <c r="N25706" s="52">
        <f t="shared" si="1234"/>
        <v>12</v>
      </c>
      <c r="O25706" s="52">
        <f t="shared" si="1235"/>
        <v>5</v>
      </c>
      <c r="P25706" s="51" t="str" cm="1">
        <f t="array" aca="1" ref="P25706" ca="1">IF(OR(O25706=1,O25706=7,INDEX($AD$28:$AO$51,HOUR(L25706)+1,N25706)&lt;&gt;"On",NOT(ISERROR(MATCH(DATE(M25706,N25706,DAY(L25706)),OFFSET($AD$15:$AD$22,0,M25706-$AD$14),0)))),"Off","On")</f>
        <v>Off</v>
      </c>
    </row>
    <row r="25707" spans="12:16" x14ac:dyDescent="0.25">
      <c r="L25707" s="54">
        <v>45268</v>
      </c>
      <c r="M25707" s="52">
        <f t="shared" si="1233"/>
        <v>2023</v>
      </c>
      <c r="N25707" s="52">
        <f t="shared" si="1234"/>
        <v>12</v>
      </c>
      <c r="O25707" s="52">
        <f t="shared" si="1235"/>
        <v>6</v>
      </c>
      <c r="P25707" s="51" t="str" cm="1">
        <f t="array" aca="1" ref="P25707" ca="1">IF(OR(O25707=1,O25707=7,INDEX($AD$28:$AO$51,HOUR(L25707)+1,N25707)&lt;&gt;"On",NOT(ISERROR(MATCH(DATE(M25707,N25707,DAY(L25707)),OFFSET($AD$15:$AD$22,0,M25707-$AD$14),0)))),"Off","On")</f>
        <v>Off</v>
      </c>
    </row>
    <row r="25708" spans="12:16" x14ac:dyDescent="0.25">
      <c r="L25708" s="54">
        <v>45268.041666666664</v>
      </c>
      <c r="M25708" s="52">
        <f t="shared" si="1233"/>
        <v>2023</v>
      </c>
      <c r="N25708" s="52">
        <f t="shared" si="1234"/>
        <v>12</v>
      </c>
      <c r="O25708" s="52">
        <f t="shared" si="1235"/>
        <v>6</v>
      </c>
      <c r="P25708" s="51" t="str" cm="1">
        <f t="array" aca="1" ref="P25708" ca="1">IF(OR(O25708=1,O25708=7,INDEX($AD$28:$AO$51,HOUR(L25708)+1,N25708)&lt;&gt;"On",NOT(ISERROR(MATCH(DATE(M25708,N25708,DAY(L25708)),OFFSET($AD$15:$AD$22,0,M25708-$AD$14),0)))),"Off","On")</f>
        <v>Off</v>
      </c>
    </row>
    <row r="25709" spans="12:16" x14ac:dyDescent="0.25">
      <c r="L25709" s="54">
        <v>45268.083333333336</v>
      </c>
      <c r="M25709" s="52">
        <f t="shared" si="1233"/>
        <v>2023</v>
      </c>
      <c r="N25709" s="52">
        <f t="shared" si="1234"/>
        <v>12</v>
      </c>
      <c r="O25709" s="52">
        <f t="shared" si="1235"/>
        <v>6</v>
      </c>
      <c r="P25709" s="51" t="str" cm="1">
        <f t="array" aca="1" ref="P25709" ca="1">IF(OR(O25709=1,O25709=7,INDEX($AD$28:$AO$51,HOUR(L25709)+1,N25709)&lt;&gt;"On",NOT(ISERROR(MATCH(DATE(M25709,N25709,DAY(L25709)),OFFSET($AD$15:$AD$22,0,M25709-$AD$14),0)))),"Off","On")</f>
        <v>Off</v>
      </c>
    </row>
    <row r="25710" spans="12:16" x14ac:dyDescent="0.25">
      <c r="L25710" s="54">
        <v>45268.125</v>
      </c>
      <c r="M25710" s="52">
        <f t="shared" si="1233"/>
        <v>2023</v>
      </c>
      <c r="N25710" s="52">
        <f t="shared" si="1234"/>
        <v>12</v>
      </c>
      <c r="O25710" s="52">
        <f t="shared" si="1235"/>
        <v>6</v>
      </c>
      <c r="P25710" s="51" t="str" cm="1">
        <f t="array" aca="1" ref="P25710" ca="1">IF(OR(O25710=1,O25710=7,INDEX($AD$28:$AO$51,HOUR(L25710)+1,N25710)&lt;&gt;"On",NOT(ISERROR(MATCH(DATE(M25710,N25710,DAY(L25710)),OFFSET($AD$15:$AD$22,0,M25710-$AD$14),0)))),"Off","On")</f>
        <v>Off</v>
      </c>
    </row>
    <row r="25711" spans="12:16" x14ac:dyDescent="0.25">
      <c r="L25711" s="54">
        <v>45268.166666666664</v>
      </c>
      <c r="M25711" s="52">
        <f t="shared" si="1233"/>
        <v>2023</v>
      </c>
      <c r="N25711" s="52">
        <f t="shared" si="1234"/>
        <v>12</v>
      </c>
      <c r="O25711" s="52">
        <f t="shared" si="1235"/>
        <v>6</v>
      </c>
      <c r="P25711" s="51" t="str" cm="1">
        <f t="array" aca="1" ref="P25711" ca="1">IF(OR(O25711=1,O25711=7,INDEX($AD$28:$AO$51,HOUR(L25711)+1,N25711)&lt;&gt;"On",NOT(ISERROR(MATCH(DATE(M25711,N25711,DAY(L25711)),OFFSET($AD$15:$AD$22,0,M25711-$AD$14),0)))),"Off","On")</f>
        <v>Off</v>
      </c>
    </row>
    <row r="25712" spans="12:16" x14ac:dyDescent="0.25">
      <c r="L25712" s="54">
        <v>45268.208333333336</v>
      </c>
      <c r="M25712" s="52">
        <f t="shared" si="1233"/>
        <v>2023</v>
      </c>
      <c r="N25712" s="52">
        <f t="shared" si="1234"/>
        <v>12</v>
      </c>
      <c r="O25712" s="52">
        <f t="shared" si="1235"/>
        <v>6</v>
      </c>
      <c r="P25712" s="51" t="str" cm="1">
        <f t="array" aca="1" ref="P25712" ca="1">IF(OR(O25712=1,O25712=7,INDEX($AD$28:$AO$51,HOUR(L25712)+1,N25712)&lt;&gt;"On",NOT(ISERROR(MATCH(DATE(M25712,N25712,DAY(L25712)),OFFSET($AD$15:$AD$22,0,M25712-$AD$14),0)))),"Off","On")</f>
        <v>Off</v>
      </c>
    </row>
    <row r="25713" spans="12:16" x14ac:dyDescent="0.25">
      <c r="L25713" s="54">
        <v>45268.25</v>
      </c>
      <c r="M25713" s="52">
        <f t="shared" si="1233"/>
        <v>2023</v>
      </c>
      <c r="N25713" s="52">
        <f t="shared" si="1234"/>
        <v>12</v>
      </c>
      <c r="O25713" s="52">
        <f t="shared" si="1235"/>
        <v>6</v>
      </c>
      <c r="P25713" s="51" t="str" cm="1">
        <f t="array" aca="1" ref="P25713" ca="1">IF(OR(O25713=1,O25713=7,INDEX($AD$28:$AO$51,HOUR(L25713)+1,N25713)&lt;&gt;"On",NOT(ISERROR(MATCH(DATE(M25713,N25713,DAY(L25713)),OFFSET($AD$15:$AD$22,0,M25713-$AD$14),0)))),"Off","On")</f>
        <v>On</v>
      </c>
    </row>
    <row r="25714" spans="12:16" x14ac:dyDescent="0.25">
      <c r="L25714" s="54">
        <v>45268.291666666664</v>
      </c>
      <c r="M25714" s="52">
        <f t="shared" si="1233"/>
        <v>2023</v>
      </c>
      <c r="N25714" s="52">
        <f t="shared" si="1234"/>
        <v>12</v>
      </c>
      <c r="O25714" s="52">
        <f t="shared" si="1235"/>
        <v>6</v>
      </c>
      <c r="P25714" s="51" t="str" cm="1">
        <f t="array" aca="1" ref="P25714" ca="1">IF(OR(O25714=1,O25714=7,INDEX($AD$28:$AO$51,HOUR(L25714)+1,N25714)&lt;&gt;"On",NOT(ISERROR(MATCH(DATE(M25714,N25714,DAY(L25714)),OFFSET($AD$15:$AD$22,0,M25714-$AD$14),0)))),"Off","On")</f>
        <v>On</v>
      </c>
    </row>
    <row r="25715" spans="12:16" x14ac:dyDescent="0.25">
      <c r="L25715" s="54">
        <v>45268.333333333336</v>
      </c>
      <c r="M25715" s="52">
        <f t="shared" si="1233"/>
        <v>2023</v>
      </c>
      <c r="N25715" s="52">
        <f t="shared" si="1234"/>
        <v>12</v>
      </c>
      <c r="O25715" s="52">
        <f t="shared" si="1235"/>
        <v>6</v>
      </c>
      <c r="P25715" s="51" t="str" cm="1">
        <f t="array" aca="1" ref="P25715" ca="1">IF(OR(O25715=1,O25715=7,INDEX($AD$28:$AO$51,HOUR(L25715)+1,N25715)&lt;&gt;"On",NOT(ISERROR(MATCH(DATE(M25715,N25715,DAY(L25715)),OFFSET($AD$15:$AD$22,0,M25715-$AD$14),0)))),"Off","On")</f>
        <v>On</v>
      </c>
    </row>
    <row r="25716" spans="12:16" x14ac:dyDescent="0.25">
      <c r="L25716" s="54">
        <v>45268.375</v>
      </c>
      <c r="M25716" s="52">
        <f t="shared" si="1233"/>
        <v>2023</v>
      </c>
      <c r="N25716" s="52">
        <f t="shared" si="1234"/>
        <v>12</v>
      </c>
      <c r="O25716" s="52">
        <f t="shared" si="1235"/>
        <v>6</v>
      </c>
      <c r="P25716" s="51" t="str" cm="1">
        <f t="array" aca="1" ref="P25716" ca="1">IF(OR(O25716=1,O25716=7,INDEX($AD$28:$AO$51,HOUR(L25716)+1,N25716)&lt;&gt;"On",NOT(ISERROR(MATCH(DATE(M25716,N25716,DAY(L25716)),OFFSET($AD$15:$AD$22,0,M25716-$AD$14),0)))),"Off","On")</f>
        <v>Off</v>
      </c>
    </row>
    <row r="25717" spans="12:16" x14ac:dyDescent="0.25">
      <c r="L25717" s="54">
        <v>45268.416666666664</v>
      </c>
      <c r="M25717" s="52">
        <f t="shared" si="1233"/>
        <v>2023</v>
      </c>
      <c r="N25717" s="52">
        <f t="shared" si="1234"/>
        <v>12</v>
      </c>
      <c r="O25717" s="52">
        <f t="shared" si="1235"/>
        <v>6</v>
      </c>
      <c r="P25717" s="51" t="str" cm="1">
        <f t="array" aca="1" ref="P25717" ca="1">IF(OR(O25717=1,O25717=7,INDEX($AD$28:$AO$51,HOUR(L25717)+1,N25717)&lt;&gt;"On",NOT(ISERROR(MATCH(DATE(M25717,N25717,DAY(L25717)),OFFSET($AD$15:$AD$22,0,M25717-$AD$14),0)))),"Off","On")</f>
        <v>Off</v>
      </c>
    </row>
    <row r="25718" spans="12:16" x14ac:dyDescent="0.25">
      <c r="L25718" s="54">
        <v>45268.458333333336</v>
      </c>
      <c r="M25718" s="52">
        <f t="shared" si="1233"/>
        <v>2023</v>
      </c>
      <c r="N25718" s="52">
        <f t="shared" si="1234"/>
        <v>12</v>
      </c>
      <c r="O25718" s="52">
        <f t="shared" si="1235"/>
        <v>6</v>
      </c>
      <c r="P25718" s="51" t="str" cm="1">
        <f t="array" aca="1" ref="P25718" ca="1">IF(OR(O25718=1,O25718=7,INDEX($AD$28:$AO$51,HOUR(L25718)+1,N25718)&lt;&gt;"On",NOT(ISERROR(MATCH(DATE(M25718,N25718,DAY(L25718)),OFFSET($AD$15:$AD$22,0,M25718-$AD$14),0)))),"Off","On")</f>
        <v>Off</v>
      </c>
    </row>
    <row r="25719" spans="12:16" x14ac:dyDescent="0.25">
      <c r="L25719" s="54">
        <v>45268.5</v>
      </c>
      <c r="M25719" s="52">
        <f t="shared" si="1233"/>
        <v>2023</v>
      </c>
      <c r="N25719" s="52">
        <f t="shared" si="1234"/>
        <v>12</v>
      </c>
      <c r="O25719" s="52">
        <f t="shared" si="1235"/>
        <v>6</v>
      </c>
      <c r="P25719" s="51" t="str" cm="1">
        <f t="array" aca="1" ref="P25719" ca="1">IF(OR(O25719=1,O25719=7,INDEX($AD$28:$AO$51,HOUR(L25719)+1,N25719)&lt;&gt;"On",NOT(ISERROR(MATCH(DATE(M25719,N25719,DAY(L25719)),OFFSET($AD$15:$AD$22,0,M25719-$AD$14),0)))),"Off","On")</f>
        <v>Off</v>
      </c>
    </row>
    <row r="25720" spans="12:16" x14ac:dyDescent="0.25">
      <c r="L25720" s="54">
        <v>45268.541666666664</v>
      </c>
      <c r="M25720" s="52">
        <f t="shared" si="1233"/>
        <v>2023</v>
      </c>
      <c r="N25720" s="52">
        <f t="shared" si="1234"/>
        <v>12</v>
      </c>
      <c r="O25720" s="52">
        <f t="shared" si="1235"/>
        <v>6</v>
      </c>
      <c r="P25720" s="51" t="str" cm="1">
        <f t="array" aca="1" ref="P25720" ca="1">IF(OR(O25720=1,O25720=7,INDEX($AD$28:$AO$51,HOUR(L25720)+1,N25720)&lt;&gt;"On",NOT(ISERROR(MATCH(DATE(M25720,N25720,DAY(L25720)),OFFSET($AD$15:$AD$22,0,M25720-$AD$14),0)))),"Off","On")</f>
        <v>Off</v>
      </c>
    </row>
    <row r="25721" spans="12:16" x14ac:dyDescent="0.25">
      <c r="L25721" s="54">
        <v>45268.583333333336</v>
      </c>
      <c r="M25721" s="52">
        <f t="shared" si="1233"/>
        <v>2023</v>
      </c>
      <c r="N25721" s="52">
        <f t="shared" si="1234"/>
        <v>12</v>
      </c>
      <c r="O25721" s="52">
        <f t="shared" si="1235"/>
        <v>6</v>
      </c>
      <c r="P25721" s="51" t="str" cm="1">
        <f t="array" aca="1" ref="P25721" ca="1">IF(OR(O25721=1,O25721=7,INDEX($AD$28:$AO$51,HOUR(L25721)+1,N25721)&lt;&gt;"On",NOT(ISERROR(MATCH(DATE(M25721,N25721,DAY(L25721)),OFFSET($AD$15:$AD$22,0,M25721-$AD$14),0)))),"Off","On")</f>
        <v>Off</v>
      </c>
    </row>
    <row r="25722" spans="12:16" x14ac:dyDescent="0.25">
      <c r="L25722" s="54">
        <v>45268.625</v>
      </c>
      <c r="M25722" s="52">
        <f t="shared" si="1233"/>
        <v>2023</v>
      </c>
      <c r="N25722" s="52">
        <f t="shared" si="1234"/>
        <v>12</v>
      </c>
      <c r="O25722" s="52">
        <f t="shared" si="1235"/>
        <v>6</v>
      </c>
      <c r="P25722" s="51" t="str" cm="1">
        <f t="array" aca="1" ref="P25722" ca="1">IF(OR(O25722=1,O25722=7,INDEX($AD$28:$AO$51,HOUR(L25722)+1,N25722)&lt;&gt;"On",NOT(ISERROR(MATCH(DATE(M25722,N25722,DAY(L25722)),OFFSET($AD$15:$AD$22,0,M25722-$AD$14),0)))),"Off","On")</f>
        <v>Off</v>
      </c>
    </row>
    <row r="25723" spans="12:16" x14ac:dyDescent="0.25">
      <c r="L25723" s="54">
        <v>45268.666666666664</v>
      </c>
      <c r="M25723" s="52">
        <f t="shared" si="1233"/>
        <v>2023</v>
      </c>
      <c r="N25723" s="52">
        <f t="shared" si="1234"/>
        <v>12</v>
      </c>
      <c r="O25723" s="52">
        <f t="shared" si="1235"/>
        <v>6</v>
      </c>
      <c r="P25723" s="51" t="str" cm="1">
        <f t="array" aca="1" ref="P25723" ca="1">IF(OR(O25723=1,O25723=7,INDEX($AD$28:$AO$51,HOUR(L25723)+1,N25723)&lt;&gt;"On",NOT(ISERROR(MATCH(DATE(M25723,N25723,DAY(L25723)),OFFSET($AD$15:$AD$22,0,M25723-$AD$14),0)))),"Off","On")</f>
        <v>Off</v>
      </c>
    </row>
    <row r="25724" spans="12:16" x14ac:dyDescent="0.25">
      <c r="L25724" s="54">
        <v>45268.708333333336</v>
      </c>
      <c r="M25724" s="52">
        <f t="shared" si="1233"/>
        <v>2023</v>
      </c>
      <c r="N25724" s="52">
        <f t="shared" si="1234"/>
        <v>12</v>
      </c>
      <c r="O25724" s="52">
        <f t="shared" si="1235"/>
        <v>6</v>
      </c>
      <c r="P25724" s="51" t="str" cm="1">
        <f t="array" aca="1" ref="P25724" ca="1">IF(OR(O25724=1,O25724=7,INDEX($AD$28:$AO$51,HOUR(L25724)+1,N25724)&lt;&gt;"On",NOT(ISERROR(MATCH(DATE(M25724,N25724,DAY(L25724)),OFFSET($AD$15:$AD$22,0,M25724-$AD$14),0)))),"Off","On")</f>
        <v>Off</v>
      </c>
    </row>
    <row r="25725" spans="12:16" x14ac:dyDescent="0.25">
      <c r="L25725" s="54">
        <v>45268.75</v>
      </c>
      <c r="M25725" s="52">
        <f t="shared" si="1233"/>
        <v>2023</v>
      </c>
      <c r="N25725" s="52">
        <f t="shared" si="1234"/>
        <v>12</v>
      </c>
      <c r="O25725" s="52">
        <f t="shared" si="1235"/>
        <v>6</v>
      </c>
      <c r="P25725" s="51" t="str" cm="1">
        <f t="array" aca="1" ref="P25725" ca="1">IF(OR(O25725=1,O25725=7,INDEX($AD$28:$AO$51,HOUR(L25725)+1,N25725)&lt;&gt;"On",NOT(ISERROR(MATCH(DATE(M25725,N25725,DAY(L25725)),OFFSET($AD$15:$AD$22,0,M25725-$AD$14),0)))),"Off","On")</f>
        <v>On</v>
      </c>
    </row>
    <row r="25726" spans="12:16" x14ac:dyDescent="0.25">
      <c r="L25726" s="54">
        <v>45268.791666666664</v>
      </c>
      <c r="M25726" s="52">
        <f t="shared" si="1233"/>
        <v>2023</v>
      </c>
      <c r="N25726" s="52">
        <f t="shared" si="1234"/>
        <v>12</v>
      </c>
      <c r="O25726" s="52">
        <f t="shared" si="1235"/>
        <v>6</v>
      </c>
      <c r="P25726" s="51" t="str" cm="1">
        <f t="array" aca="1" ref="P25726" ca="1">IF(OR(O25726=1,O25726=7,INDEX($AD$28:$AO$51,HOUR(L25726)+1,N25726)&lt;&gt;"On",NOT(ISERROR(MATCH(DATE(M25726,N25726,DAY(L25726)),OFFSET($AD$15:$AD$22,0,M25726-$AD$14),0)))),"Off","On")</f>
        <v>On</v>
      </c>
    </row>
    <row r="25727" spans="12:16" x14ac:dyDescent="0.25">
      <c r="L25727" s="54">
        <v>45268.833333333336</v>
      </c>
      <c r="M25727" s="52">
        <f t="shared" si="1233"/>
        <v>2023</v>
      </c>
      <c r="N25727" s="52">
        <f t="shared" si="1234"/>
        <v>12</v>
      </c>
      <c r="O25727" s="52">
        <f t="shared" si="1235"/>
        <v>6</v>
      </c>
      <c r="P25727" s="51" t="str" cm="1">
        <f t="array" aca="1" ref="P25727" ca="1">IF(OR(O25727=1,O25727=7,INDEX($AD$28:$AO$51,HOUR(L25727)+1,N25727)&lt;&gt;"On",NOT(ISERROR(MATCH(DATE(M25727,N25727,DAY(L25727)),OFFSET($AD$15:$AD$22,0,M25727-$AD$14),0)))),"Off","On")</f>
        <v>On</v>
      </c>
    </row>
    <row r="25728" spans="12:16" x14ac:dyDescent="0.25">
      <c r="L25728" s="54">
        <v>45268.875</v>
      </c>
      <c r="M25728" s="52">
        <f t="shared" si="1233"/>
        <v>2023</v>
      </c>
      <c r="N25728" s="52">
        <f t="shared" si="1234"/>
        <v>12</v>
      </c>
      <c r="O25728" s="52">
        <f t="shared" si="1235"/>
        <v>6</v>
      </c>
      <c r="P25728" s="51" t="str" cm="1">
        <f t="array" aca="1" ref="P25728" ca="1">IF(OR(O25728=1,O25728=7,INDEX($AD$28:$AO$51,HOUR(L25728)+1,N25728)&lt;&gt;"On",NOT(ISERROR(MATCH(DATE(M25728,N25728,DAY(L25728)),OFFSET($AD$15:$AD$22,0,M25728-$AD$14),0)))),"Off","On")</f>
        <v>On</v>
      </c>
    </row>
    <row r="25729" spans="12:16" x14ac:dyDescent="0.25">
      <c r="L25729" s="54">
        <v>45268.916666666664</v>
      </c>
      <c r="M25729" s="52">
        <f t="shared" si="1233"/>
        <v>2023</v>
      </c>
      <c r="N25729" s="52">
        <f t="shared" si="1234"/>
        <v>12</v>
      </c>
      <c r="O25729" s="52">
        <f t="shared" si="1235"/>
        <v>6</v>
      </c>
      <c r="P25729" s="51" t="str" cm="1">
        <f t="array" aca="1" ref="P25729" ca="1">IF(OR(O25729=1,O25729=7,INDEX($AD$28:$AO$51,HOUR(L25729)+1,N25729)&lt;&gt;"On",NOT(ISERROR(MATCH(DATE(M25729,N25729,DAY(L25729)),OFFSET($AD$15:$AD$22,0,M25729-$AD$14),0)))),"Off","On")</f>
        <v>Off</v>
      </c>
    </row>
    <row r="25730" spans="12:16" x14ac:dyDescent="0.25">
      <c r="L25730" s="54">
        <v>45268.958333333336</v>
      </c>
      <c r="M25730" s="52">
        <f t="shared" si="1233"/>
        <v>2023</v>
      </c>
      <c r="N25730" s="52">
        <f t="shared" si="1234"/>
        <v>12</v>
      </c>
      <c r="O25730" s="52">
        <f t="shared" si="1235"/>
        <v>6</v>
      </c>
      <c r="P25730" s="51" t="str" cm="1">
        <f t="array" aca="1" ref="P25730" ca="1">IF(OR(O25730=1,O25730=7,INDEX($AD$28:$AO$51,HOUR(L25730)+1,N25730)&lt;&gt;"On",NOT(ISERROR(MATCH(DATE(M25730,N25730,DAY(L25730)),OFFSET($AD$15:$AD$22,0,M25730-$AD$14),0)))),"Off","On")</f>
        <v>Off</v>
      </c>
    </row>
    <row r="25731" spans="12:16" x14ac:dyDescent="0.25">
      <c r="L25731" s="54">
        <v>45269</v>
      </c>
      <c r="M25731" s="52">
        <f t="shared" si="1233"/>
        <v>2023</v>
      </c>
      <c r="N25731" s="52">
        <f t="shared" si="1234"/>
        <v>12</v>
      </c>
      <c r="O25731" s="52">
        <f t="shared" si="1235"/>
        <v>7</v>
      </c>
      <c r="P25731" s="51" t="str" cm="1">
        <f t="array" aca="1" ref="P25731" ca="1">IF(OR(O25731=1,O25731=7,INDEX($AD$28:$AO$51,HOUR(L25731)+1,N25731)&lt;&gt;"On",NOT(ISERROR(MATCH(DATE(M25731,N25731,DAY(L25731)),OFFSET($AD$15:$AD$22,0,M25731-$AD$14),0)))),"Off","On")</f>
        <v>Off</v>
      </c>
    </row>
    <row r="25732" spans="12:16" x14ac:dyDescent="0.25">
      <c r="L25732" s="54">
        <v>45269.041666666664</v>
      </c>
      <c r="M25732" s="52">
        <f t="shared" si="1233"/>
        <v>2023</v>
      </c>
      <c r="N25732" s="52">
        <f t="shared" si="1234"/>
        <v>12</v>
      </c>
      <c r="O25732" s="52">
        <f t="shared" si="1235"/>
        <v>7</v>
      </c>
      <c r="P25732" s="51" t="str" cm="1">
        <f t="array" aca="1" ref="P25732" ca="1">IF(OR(O25732=1,O25732=7,INDEX($AD$28:$AO$51,HOUR(L25732)+1,N25732)&lt;&gt;"On",NOT(ISERROR(MATCH(DATE(M25732,N25732,DAY(L25732)),OFFSET($AD$15:$AD$22,0,M25732-$AD$14),0)))),"Off","On")</f>
        <v>Off</v>
      </c>
    </row>
    <row r="25733" spans="12:16" x14ac:dyDescent="0.25">
      <c r="L25733" s="54">
        <v>45269.083333333336</v>
      </c>
      <c r="M25733" s="52">
        <f t="shared" si="1233"/>
        <v>2023</v>
      </c>
      <c r="N25733" s="52">
        <f t="shared" si="1234"/>
        <v>12</v>
      </c>
      <c r="O25733" s="52">
        <f t="shared" si="1235"/>
        <v>7</v>
      </c>
      <c r="P25733" s="51" t="str" cm="1">
        <f t="array" aca="1" ref="P25733" ca="1">IF(OR(O25733=1,O25733=7,INDEX($AD$28:$AO$51,HOUR(L25733)+1,N25733)&lt;&gt;"On",NOT(ISERROR(MATCH(DATE(M25733,N25733,DAY(L25733)),OFFSET($AD$15:$AD$22,0,M25733-$AD$14),0)))),"Off","On")</f>
        <v>Off</v>
      </c>
    </row>
    <row r="25734" spans="12:16" x14ac:dyDescent="0.25">
      <c r="L25734" s="54">
        <v>45269.125</v>
      </c>
      <c r="M25734" s="52">
        <f t="shared" si="1233"/>
        <v>2023</v>
      </c>
      <c r="N25734" s="52">
        <f t="shared" si="1234"/>
        <v>12</v>
      </c>
      <c r="O25734" s="52">
        <f t="shared" si="1235"/>
        <v>7</v>
      </c>
      <c r="P25734" s="51" t="str" cm="1">
        <f t="array" aca="1" ref="P25734" ca="1">IF(OR(O25734=1,O25734=7,INDEX($AD$28:$AO$51,HOUR(L25734)+1,N25734)&lt;&gt;"On",NOT(ISERROR(MATCH(DATE(M25734,N25734,DAY(L25734)),OFFSET($AD$15:$AD$22,0,M25734-$AD$14),0)))),"Off","On")</f>
        <v>Off</v>
      </c>
    </row>
    <row r="25735" spans="12:16" x14ac:dyDescent="0.25">
      <c r="L25735" s="54">
        <v>45269.166666666664</v>
      </c>
      <c r="M25735" s="52">
        <f t="shared" si="1233"/>
        <v>2023</v>
      </c>
      <c r="N25735" s="52">
        <f t="shared" si="1234"/>
        <v>12</v>
      </c>
      <c r="O25735" s="52">
        <f t="shared" si="1235"/>
        <v>7</v>
      </c>
      <c r="P25735" s="51" t="str" cm="1">
        <f t="array" aca="1" ref="P25735" ca="1">IF(OR(O25735=1,O25735=7,INDEX($AD$28:$AO$51,HOUR(L25735)+1,N25735)&lt;&gt;"On",NOT(ISERROR(MATCH(DATE(M25735,N25735,DAY(L25735)),OFFSET($AD$15:$AD$22,0,M25735-$AD$14),0)))),"Off","On")</f>
        <v>Off</v>
      </c>
    </row>
    <row r="25736" spans="12:16" x14ac:dyDescent="0.25">
      <c r="L25736" s="54">
        <v>45269.208333333336</v>
      </c>
      <c r="M25736" s="52">
        <f t="shared" si="1233"/>
        <v>2023</v>
      </c>
      <c r="N25736" s="52">
        <f t="shared" si="1234"/>
        <v>12</v>
      </c>
      <c r="O25736" s="52">
        <f t="shared" si="1235"/>
        <v>7</v>
      </c>
      <c r="P25736" s="51" t="str" cm="1">
        <f t="array" aca="1" ref="P25736" ca="1">IF(OR(O25736=1,O25736=7,INDEX($AD$28:$AO$51,HOUR(L25736)+1,N25736)&lt;&gt;"On",NOT(ISERROR(MATCH(DATE(M25736,N25736,DAY(L25736)),OFFSET($AD$15:$AD$22,0,M25736-$AD$14),0)))),"Off","On")</f>
        <v>Off</v>
      </c>
    </row>
    <row r="25737" spans="12:16" x14ac:dyDescent="0.25">
      <c r="L25737" s="54">
        <v>45269.25</v>
      </c>
      <c r="M25737" s="52">
        <f t="shared" si="1233"/>
        <v>2023</v>
      </c>
      <c r="N25737" s="52">
        <f t="shared" si="1234"/>
        <v>12</v>
      </c>
      <c r="O25737" s="52">
        <f t="shared" si="1235"/>
        <v>7</v>
      </c>
      <c r="P25737" s="51" t="str" cm="1">
        <f t="array" aca="1" ref="P25737" ca="1">IF(OR(O25737=1,O25737=7,INDEX($AD$28:$AO$51,HOUR(L25737)+1,N25737)&lt;&gt;"On",NOT(ISERROR(MATCH(DATE(M25737,N25737,DAY(L25737)),OFFSET($AD$15:$AD$22,0,M25737-$AD$14),0)))),"Off","On")</f>
        <v>Off</v>
      </c>
    </row>
    <row r="25738" spans="12:16" x14ac:dyDescent="0.25">
      <c r="L25738" s="54">
        <v>45269.291666666664</v>
      </c>
      <c r="M25738" s="52">
        <f t="shared" si="1233"/>
        <v>2023</v>
      </c>
      <c r="N25738" s="52">
        <f t="shared" si="1234"/>
        <v>12</v>
      </c>
      <c r="O25738" s="52">
        <f t="shared" si="1235"/>
        <v>7</v>
      </c>
      <c r="P25738" s="51" t="str" cm="1">
        <f t="array" aca="1" ref="P25738" ca="1">IF(OR(O25738=1,O25738=7,INDEX($AD$28:$AO$51,HOUR(L25738)+1,N25738)&lt;&gt;"On",NOT(ISERROR(MATCH(DATE(M25738,N25738,DAY(L25738)),OFFSET($AD$15:$AD$22,0,M25738-$AD$14),0)))),"Off","On")</f>
        <v>Off</v>
      </c>
    </row>
    <row r="25739" spans="12:16" x14ac:dyDescent="0.25">
      <c r="L25739" s="54">
        <v>45269.333333333336</v>
      </c>
      <c r="M25739" s="52">
        <f t="shared" si="1233"/>
        <v>2023</v>
      </c>
      <c r="N25739" s="52">
        <f t="shared" si="1234"/>
        <v>12</v>
      </c>
      <c r="O25739" s="52">
        <f t="shared" si="1235"/>
        <v>7</v>
      </c>
      <c r="P25739" s="51" t="str" cm="1">
        <f t="array" aca="1" ref="P25739" ca="1">IF(OR(O25739=1,O25739=7,INDEX($AD$28:$AO$51,HOUR(L25739)+1,N25739)&lt;&gt;"On",NOT(ISERROR(MATCH(DATE(M25739,N25739,DAY(L25739)),OFFSET($AD$15:$AD$22,0,M25739-$AD$14),0)))),"Off","On")</f>
        <v>Off</v>
      </c>
    </row>
    <row r="25740" spans="12:16" x14ac:dyDescent="0.25">
      <c r="L25740" s="54">
        <v>45269.375</v>
      </c>
      <c r="M25740" s="52">
        <f t="shared" ref="M25740:M25803" si="1236">YEAR(L25740)</f>
        <v>2023</v>
      </c>
      <c r="N25740" s="52">
        <f t="shared" ref="N25740:N25803" si="1237">MONTH(L25740)</f>
        <v>12</v>
      </c>
      <c r="O25740" s="52">
        <f t="shared" ref="O25740:O25803" si="1238">WEEKDAY(L25740)</f>
        <v>7</v>
      </c>
      <c r="P25740" s="51" t="str" cm="1">
        <f t="array" aca="1" ref="P25740" ca="1">IF(OR(O25740=1,O25740=7,INDEX($AD$28:$AO$51,HOUR(L25740)+1,N25740)&lt;&gt;"On",NOT(ISERROR(MATCH(DATE(M25740,N25740,DAY(L25740)),OFFSET($AD$15:$AD$22,0,M25740-$AD$14),0)))),"Off","On")</f>
        <v>Off</v>
      </c>
    </row>
    <row r="25741" spans="12:16" x14ac:dyDescent="0.25">
      <c r="L25741" s="54">
        <v>45269.416666666664</v>
      </c>
      <c r="M25741" s="52">
        <f t="shared" si="1236"/>
        <v>2023</v>
      </c>
      <c r="N25741" s="52">
        <f t="shared" si="1237"/>
        <v>12</v>
      </c>
      <c r="O25741" s="52">
        <f t="shared" si="1238"/>
        <v>7</v>
      </c>
      <c r="P25741" s="51" t="str" cm="1">
        <f t="array" aca="1" ref="P25741" ca="1">IF(OR(O25741=1,O25741=7,INDEX($AD$28:$AO$51,HOUR(L25741)+1,N25741)&lt;&gt;"On",NOT(ISERROR(MATCH(DATE(M25741,N25741,DAY(L25741)),OFFSET($AD$15:$AD$22,0,M25741-$AD$14),0)))),"Off","On")</f>
        <v>Off</v>
      </c>
    </row>
    <row r="25742" spans="12:16" x14ac:dyDescent="0.25">
      <c r="L25742" s="54">
        <v>45269.458333333336</v>
      </c>
      <c r="M25742" s="52">
        <f t="shared" si="1236"/>
        <v>2023</v>
      </c>
      <c r="N25742" s="52">
        <f t="shared" si="1237"/>
        <v>12</v>
      </c>
      <c r="O25742" s="52">
        <f t="shared" si="1238"/>
        <v>7</v>
      </c>
      <c r="P25742" s="51" t="str" cm="1">
        <f t="array" aca="1" ref="P25742" ca="1">IF(OR(O25742=1,O25742=7,INDEX($AD$28:$AO$51,HOUR(L25742)+1,N25742)&lt;&gt;"On",NOT(ISERROR(MATCH(DATE(M25742,N25742,DAY(L25742)),OFFSET($AD$15:$AD$22,0,M25742-$AD$14),0)))),"Off","On")</f>
        <v>Off</v>
      </c>
    </row>
    <row r="25743" spans="12:16" x14ac:dyDescent="0.25">
      <c r="L25743" s="54">
        <v>45269.5</v>
      </c>
      <c r="M25743" s="52">
        <f t="shared" si="1236"/>
        <v>2023</v>
      </c>
      <c r="N25743" s="52">
        <f t="shared" si="1237"/>
        <v>12</v>
      </c>
      <c r="O25743" s="52">
        <f t="shared" si="1238"/>
        <v>7</v>
      </c>
      <c r="P25743" s="51" t="str" cm="1">
        <f t="array" aca="1" ref="P25743" ca="1">IF(OR(O25743=1,O25743=7,INDEX($AD$28:$AO$51,HOUR(L25743)+1,N25743)&lt;&gt;"On",NOT(ISERROR(MATCH(DATE(M25743,N25743,DAY(L25743)),OFFSET($AD$15:$AD$22,0,M25743-$AD$14),0)))),"Off","On")</f>
        <v>Off</v>
      </c>
    </row>
    <row r="25744" spans="12:16" x14ac:dyDescent="0.25">
      <c r="L25744" s="54">
        <v>45269.541666666664</v>
      </c>
      <c r="M25744" s="52">
        <f t="shared" si="1236"/>
        <v>2023</v>
      </c>
      <c r="N25744" s="52">
        <f t="shared" si="1237"/>
        <v>12</v>
      </c>
      <c r="O25744" s="52">
        <f t="shared" si="1238"/>
        <v>7</v>
      </c>
      <c r="P25744" s="51" t="str" cm="1">
        <f t="array" aca="1" ref="P25744" ca="1">IF(OR(O25744=1,O25744=7,INDEX($AD$28:$AO$51,HOUR(L25744)+1,N25744)&lt;&gt;"On",NOT(ISERROR(MATCH(DATE(M25744,N25744,DAY(L25744)),OFFSET($AD$15:$AD$22,0,M25744-$AD$14),0)))),"Off","On")</f>
        <v>Off</v>
      </c>
    </row>
    <row r="25745" spans="12:16" x14ac:dyDescent="0.25">
      <c r="L25745" s="54">
        <v>45269.583333333336</v>
      </c>
      <c r="M25745" s="52">
        <f t="shared" si="1236"/>
        <v>2023</v>
      </c>
      <c r="N25745" s="52">
        <f t="shared" si="1237"/>
        <v>12</v>
      </c>
      <c r="O25745" s="52">
        <f t="shared" si="1238"/>
        <v>7</v>
      </c>
      <c r="P25745" s="51" t="str" cm="1">
        <f t="array" aca="1" ref="P25745" ca="1">IF(OR(O25745=1,O25745=7,INDEX($AD$28:$AO$51,HOUR(L25745)+1,N25745)&lt;&gt;"On",NOT(ISERROR(MATCH(DATE(M25745,N25745,DAY(L25745)),OFFSET($AD$15:$AD$22,0,M25745-$AD$14),0)))),"Off","On")</f>
        <v>Off</v>
      </c>
    </row>
    <row r="25746" spans="12:16" x14ac:dyDescent="0.25">
      <c r="L25746" s="54">
        <v>45269.625</v>
      </c>
      <c r="M25746" s="52">
        <f t="shared" si="1236"/>
        <v>2023</v>
      </c>
      <c r="N25746" s="52">
        <f t="shared" si="1237"/>
        <v>12</v>
      </c>
      <c r="O25746" s="52">
        <f t="shared" si="1238"/>
        <v>7</v>
      </c>
      <c r="P25746" s="51" t="str" cm="1">
        <f t="array" aca="1" ref="P25746" ca="1">IF(OR(O25746=1,O25746=7,INDEX($AD$28:$AO$51,HOUR(L25746)+1,N25746)&lt;&gt;"On",NOT(ISERROR(MATCH(DATE(M25746,N25746,DAY(L25746)),OFFSET($AD$15:$AD$22,0,M25746-$AD$14),0)))),"Off","On")</f>
        <v>Off</v>
      </c>
    </row>
    <row r="25747" spans="12:16" x14ac:dyDescent="0.25">
      <c r="L25747" s="54">
        <v>45269.666666666664</v>
      </c>
      <c r="M25747" s="52">
        <f t="shared" si="1236"/>
        <v>2023</v>
      </c>
      <c r="N25747" s="52">
        <f t="shared" si="1237"/>
        <v>12</v>
      </c>
      <c r="O25747" s="52">
        <f t="shared" si="1238"/>
        <v>7</v>
      </c>
      <c r="P25747" s="51" t="str" cm="1">
        <f t="array" aca="1" ref="P25747" ca="1">IF(OR(O25747=1,O25747=7,INDEX($AD$28:$AO$51,HOUR(L25747)+1,N25747)&lt;&gt;"On",NOT(ISERROR(MATCH(DATE(M25747,N25747,DAY(L25747)),OFFSET($AD$15:$AD$22,0,M25747-$AD$14),0)))),"Off","On")</f>
        <v>Off</v>
      </c>
    </row>
    <row r="25748" spans="12:16" x14ac:dyDescent="0.25">
      <c r="L25748" s="54">
        <v>45269.708333333336</v>
      </c>
      <c r="M25748" s="52">
        <f t="shared" si="1236"/>
        <v>2023</v>
      </c>
      <c r="N25748" s="52">
        <f t="shared" si="1237"/>
        <v>12</v>
      </c>
      <c r="O25748" s="52">
        <f t="shared" si="1238"/>
        <v>7</v>
      </c>
      <c r="P25748" s="51" t="str" cm="1">
        <f t="array" aca="1" ref="P25748" ca="1">IF(OR(O25748=1,O25748=7,INDEX($AD$28:$AO$51,HOUR(L25748)+1,N25748)&lt;&gt;"On",NOT(ISERROR(MATCH(DATE(M25748,N25748,DAY(L25748)),OFFSET($AD$15:$AD$22,0,M25748-$AD$14),0)))),"Off","On")</f>
        <v>Off</v>
      </c>
    </row>
    <row r="25749" spans="12:16" x14ac:dyDescent="0.25">
      <c r="L25749" s="54">
        <v>45269.75</v>
      </c>
      <c r="M25749" s="52">
        <f t="shared" si="1236"/>
        <v>2023</v>
      </c>
      <c r="N25749" s="52">
        <f t="shared" si="1237"/>
        <v>12</v>
      </c>
      <c r="O25749" s="52">
        <f t="shared" si="1238"/>
        <v>7</v>
      </c>
      <c r="P25749" s="51" t="str" cm="1">
        <f t="array" aca="1" ref="P25749" ca="1">IF(OR(O25749=1,O25749=7,INDEX($AD$28:$AO$51,HOUR(L25749)+1,N25749)&lt;&gt;"On",NOT(ISERROR(MATCH(DATE(M25749,N25749,DAY(L25749)),OFFSET($AD$15:$AD$22,0,M25749-$AD$14),0)))),"Off","On")</f>
        <v>Off</v>
      </c>
    </row>
    <row r="25750" spans="12:16" x14ac:dyDescent="0.25">
      <c r="L25750" s="54">
        <v>45269.791666666664</v>
      </c>
      <c r="M25750" s="52">
        <f t="shared" si="1236"/>
        <v>2023</v>
      </c>
      <c r="N25750" s="52">
        <f t="shared" si="1237"/>
        <v>12</v>
      </c>
      <c r="O25750" s="52">
        <f t="shared" si="1238"/>
        <v>7</v>
      </c>
      <c r="P25750" s="51" t="str" cm="1">
        <f t="array" aca="1" ref="P25750" ca="1">IF(OR(O25750=1,O25750=7,INDEX($AD$28:$AO$51,HOUR(L25750)+1,N25750)&lt;&gt;"On",NOT(ISERROR(MATCH(DATE(M25750,N25750,DAY(L25750)),OFFSET($AD$15:$AD$22,0,M25750-$AD$14),0)))),"Off","On")</f>
        <v>Off</v>
      </c>
    </row>
    <row r="25751" spans="12:16" x14ac:dyDescent="0.25">
      <c r="L25751" s="54">
        <v>45269.833333333336</v>
      </c>
      <c r="M25751" s="52">
        <f t="shared" si="1236"/>
        <v>2023</v>
      </c>
      <c r="N25751" s="52">
        <f t="shared" si="1237"/>
        <v>12</v>
      </c>
      <c r="O25751" s="52">
        <f t="shared" si="1238"/>
        <v>7</v>
      </c>
      <c r="P25751" s="51" t="str" cm="1">
        <f t="array" aca="1" ref="P25751" ca="1">IF(OR(O25751=1,O25751=7,INDEX($AD$28:$AO$51,HOUR(L25751)+1,N25751)&lt;&gt;"On",NOT(ISERROR(MATCH(DATE(M25751,N25751,DAY(L25751)),OFFSET($AD$15:$AD$22,0,M25751-$AD$14),0)))),"Off","On")</f>
        <v>Off</v>
      </c>
    </row>
    <row r="25752" spans="12:16" x14ac:dyDescent="0.25">
      <c r="L25752" s="54">
        <v>45269.875</v>
      </c>
      <c r="M25752" s="52">
        <f t="shared" si="1236"/>
        <v>2023</v>
      </c>
      <c r="N25752" s="52">
        <f t="shared" si="1237"/>
        <v>12</v>
      </c>
      <c r="O25752" s="52">
        <f t="shared" si="1238"/>
        <v>7</v>
      </c>
      <c r="P25752" s="51" t="str" cm="1">
        <f t="array" aca="1" ref="P25752" ca="1">IF(OR(O25752=1,O25752=7,INDEX($AD$28:$AO$51,HOUR(L25752)+1,N25752)&lt;&gt;"On",NOT(ISERROR(MATCH(DATE(M25752,N25752,DAY(L25752)),OFFSET($AD$15:$AD$22,0,M25752-$AD$14),0)))),"Off","On")</f>
        <v>Off</v>
      </c>
    </row>
    <row r="25753" spans="12:16" x14ac:dyDescent="0.25">
      <c r="L25753" s="54">
        <v>45269.916666666664</v>
      </c>
      <c r="M25753" s="52">
        <f t="shared" si="1236"/>
        <v>2023</v>
      </c>
      <c r="N25753" s="52">
        <f t="shared" si="1237"/>
        <v>12</v>
      </c>
      <c r="O25753" s="52">
        <f t="shared" si="1238"/>
        <v>7</v>
      </c>
      <c r="P25753" s="51" t="str" cm="1">
        <f t="array" aca="1" ref="P25753" ca="1">IF(OR(O25753=1,O25753=7,INDEX($AD$28:$AO$51,HOUR(L25753)+1,N25753)&lt;&gt;"On",NOT(ISERROR(MATCH(DATE(M25753,N25753,DAY(L25753)),OFFSET($AD$15:$AD$22,0,M25753-$AD$14),0)))),"Off","On")</f>
        <v>Off</v>
      </c>
    </row>
    <row r="25754" spans="12:16" x14ac:dyDescent="0.25">
      <c r="L25754" s="54">
        <v>45269.958333333336</v>
      </c>
      <c r="M25754" s="52">
        <f t="shared" si="1236"/>
        <v>2023</v>
      </c>
      <c r="N25754" s="52">
        <f t="shared" si="1237"/>
        <v>12</v>
      </c>
      <c r="O25754" s="52">
        <f t="shared" si="1238"/>
        <v>7</v>
      </c>
      <c r="P25754" s="51" t="str" cm="1">
        <f t="array" aca="1" ref="P25754" ca="1">IF(OR(O25754=1,O25754=7,INDEX($AD$28:$AO$51,HOUR(L25754)+1,N25754)&lt;&gt;"On",NOT(ISERROR(MATCH(DATE(M25754,N25754,DAY(L25754)),OFFSET($AD$15:$AD$22,0,M25754-$AD$14),0)))),"Off","On")</f>
        <v>Off</v>
      </c>
    </row>
    <row r="25755" spans="12:16" x14ac:dyDescent="0.25">
      <c r="L25755" s="54">
        <v>45270</v>
      </c>
      <c r="M25755" s="52">
        <f t="shared" si="1236"/>
        <v>2023</v>
      </c>
      <c r="N25755" s="52">
        <f t="shared" si="1237"/>
        <v>12</v>
      </c>
      <c r="O25755" s="52">
        <f t="shared" si="1238"/>
        <v>1</v>
      </c>
      <c r="P25755" s="51" t="str" cm="1">
        <f t="array" aca="1" ref="P25755" ca="1">IF(OR(O25755=1,O25755=7,INDEX($AD$28:$AO$51,HOUR(L25755)+1,N25755)&lt;&gt;"On",NOT(ISERROR(MATCH(DATE(M25755,N25755,DAY(L25755)),OFFSET($AD$15:$AD$22,0,M25755-$AD$14),0)))),"Off","On")</f>
        <v>Off</v>
      </c>
    </row>
    <row r="25756" spans="12:16" x14ac:dyDescent="0.25">
      <c r="L25756" s="54">
        <v>45270.041666666664</v>
      </c>
      <c r="M25756" s="52">
        <f t="shared" si="1236"/>
        <v>2023</v>
      </c>
      <c r="N25756" s="52">
        <f t="shared" si="1237"/>
        <v>12</v>
      </c>
      <c r="O25756" s="52">
        <f t="shared" si="1238"/>
        <v>1</v>
      </c>
      <c r="P25756" s="51" t="str" cm="1">
        <f t="array" aca="1" ref="P25756" ca="1">IF(OR(O25756=1,O25756=7,INDEX($AD$28:$AO$51,HOUR(L25756)+1,N25756)&lt;&gt;"On",NOT(ISERROR(MATCH(DATE(M25756,N25756,DAY(L25756)),OFFSET($AD$15:$AD$22,0,M25756-$AD$14),0)))),"Off","On")</f>
        <v>Off</v>
      </c>
    </row>
    <row r="25757" spans="12:16" x14ac:dyDescent="0.25">
      <c r="L25757" s="54">
        <v>45270.083333333336</v>
      </c>
      <c r="M25757" s="52">
        <f t="shared" si="1236"/>
        <v>2023</v>
      </c>
      <c r="N25757" s="52">
        <f t="shared" si="1237"/>
        <v>12</v>
      </c>
      <c r="O25757" s="52">
        <f t="shared" si="1238"/>
        <v>1</v>
      </c>
      <c r="P25757" s="51" t="str" cm="1">
        <f t="array" aca="1" ref="P25757" ca="1">IF(OR(O25757=1,O25757=7,INDEX($AD$28:$AO$51,HOUR(L25757)+1,N25757)&lt;&gt;"On",NOT(ISERROR(MATCH(DATE(M25757,N25757,DAY(L25757)),OFFSET($AD$15:$AD$22,0,M25757-$AD$14),0)))),"Off","On")</f>
        <v>Off</v>
      </c>
    </row>
    <row r="25758" spans="12:16" x14ac:dyDescent="0.25">
      <c r="L25758" s="54">
        <v>45270.125</v>
      </c>
      <c r="M25758" s="52">
        <f t="shared" si="1236"/>
        <v>2023</v>
      </c>
      <c r="N25758" s="52">
        <f t="shared" si="1237"/>
        <v>12</v>
      </c>
      <c r="O25758" s="52">
        <f t="shared" si="1238"/>
        <v>1</v>
      </c>
      <c r="P25758" s="51" t="str" cm="1">
        <f t="array" aca="1" ref="P25758" ca="1">IF(OR(O25758=1,O25758=7,INDEX($AD$28:$AO$51,HOUR(L25758)+1,N25758)&lt;&gt;"On",NOT(ISERROR(MATCH(DATE(M25758,N25758,DAY(L25758)),OFFSET($AD$15:$AD$22,0,M25758-$AD$14),0)))),"Off","On")</f>
        <v>Off</v>
      </c>
    </row>
    <row r="25759" spans="12:16" x14ac:dyDescent="0.25">
      <c r="L25759" s="54">
        <v>45270.166666666664</v>
      </c>
      <c r="M25759" s="52">
        <f t="shared" si="1236"/>
        <v>2023</v>
      </c>
      <c r="N25759" s="52">
        <f t="shared" si="1237"/>
        <v>12</v>
      </c>
      <c r="O25759" s="52">
        <f t="shared" si="1238"/>
        <v>1</v>
      </c>
      <c r="P25759" s="51" t="str" cm="1">
        <f t="array" aca="1" ref="P25759" ca="1">IF(OR(O25759=1,O25759=7,INDEX($AD$28:$AO$51,HOUR(L25759)+1,N25759)&lt;&gt;"On",NOT(ISERROR(MATCH(DATE(M25759,N25759,DAY(L25759)),OFFSET($AD$15:$AD$22,0,M25759-$AD$14),0)))),"Off","On")</f>
        <v>Off</v>
      </c>
    </row>
    <row r="25760" spans="12:16" x14ac:dyDescent="0.25">
      <c r="L25760" s="54">
        <v>45270.208333333336</v>
      </c>
      <c r="M25760" s="52">
        <f t="shared" si="1236"/>
        <v>2023</v>
      </c>
      <c r="N25760" s="52">
        <f t="shared" si="1237"/>
        <v>12</v>
      </c>
      <c r="O25760" s="52">
        <f t="shared" si="1238"/>
        <v>1</v>
      </c>
      <c r="P25760" s="51" t="str" cm="1">
        <f t="array" aca="1" ref="P25760" ca="1">IF(OR(O25760=1,O25760=7,INDEX($AD$28:$AO$51,HOUR(L25760)+1,N25760)&lt;&gt;"On",NOT(ISERROR(MATCH(DATE(M25760,N25760,DAY(L25760)),OFFSET($AD$15:$AD$22,0,M25760-$AD$14),0)))),"Off","On")</f>
        <v>Off</v>
      </c>
    </row>
    <row r="25761" spans="12:16" x14ac:dyDescent="0.25">
      <c r="L25761" s="54">
        <v>45270.25</v>
      </c>
      <c r="M25761" s="52">
        <f t="shared" si="1236"/>
        <v>2023</v>
      </c>
      <c r="N25761" s="52">
        <f t="shared" si="1237"/>
        <v>12</v>
      </c>
      <c r="O25761" s="52">
        <f t="shared" si="1238"/>
        <v>1</v>
      </c>
      <c r="P25761" s="51" t="str" cm="1">
        <f t="array" aca="1" ref="P25761" ca="1">IF(OR(O25761=1,O25761=7,INDEX($AD$28:$AO$51,HOUR(L25761)+1,N25761)&lt;&gt;"On",NOT(ISERROR(MATCH(DATE(M25761,N25761,DAY(L25761)),OFFSET($AD$15:$AD$22,0,M25761-$AD$14),0)))),"Off","On")</f>
        <v>Off</v>
      </c>
    </row>
    <row r="25762" spans="12:16" x14ac:dyDescent="0.25">
      <c r="L25762" s="54">
        <v>45270.291666666664</v>
      </c>
      <c r="M25762" s="52">
        <f t="shared" si="1236"/>
        <v>2023</v>
      </c>
      <c r="N25762" s="52">
        <f t="shared" si="1237"/>
        <v>12</v>
      </c>
      <c r="O25762" s="52">
        <f t="shared" si="1238"/>
        <v>1</v>
      </c>
      <c r="P25762" s="51" t="str" cm="1">
        <f t="array" aca="1" ref="P25762" ca="1">IF(OR(O25762=1,O25762=7,INDEX($AD$28:$AO$51,HOUR(L25762)+1,N25762)&lt;&gt;"On",NOT(ISERROR(MATCH(DATE(M25762,N25762,DAY(L25762)),OFFSET($AD$15:$AD$22,0,M25762-$AD$14),0)))),"Off","On")</f>
        <v>Off</v>
      </c>
    </row>
    <row r="25763" spans="12:16" x14ac:dyDescent="0.25">
      <c r="L25763" s="54">
        <v>45270.333333333336</v>
      </c>
      <c r="M25763" s="52">
        <f t="shared" si="1236"/>
        <v>2023</v>
      </c>
      <c r="N25763" s="52">
        <f t="shared" si="1237"/>
        <v>12</v>
      </c>
      <c r="O25763" s="52">
        <f t="shared" si="1238"/>
        <v>1</v>
      </c>
      <c r="P25763" s="51" t="str" cm="1">
        <f t="array" aca="1" ref="P25763" ca="1">IF(OR(O25763=1,O25763=7,INDEX($AD$28:$AO$51,HOUR(L25763)+1,N25763)&lt;&gt;"On",NOT(ISERROR(MATCH(DATE(M25763,N25763,DAY(L25763)),OFFSET($AD$15:$AD$22,0,M25763-$AD$14),0)))),"Off","On")</f>
        <v>Off</v>
      </c>
    </row>
    <row r="25764" spans="12:16" x14ac:dyDescent="0.25">
      <c r="L25764" s="54">
        <v>45270.375</v>
      </c>
      <c r="M25764" s="52">
        <f t="shared" si="1236"/>
        <v>2023</v>
      </c>
      <c r="N25764" s="52">
        <f t="shared" si="1237"/>
        <v>12</v>
      </c>
      <c r="O25764" s="52">
        <f t="shared" si="1238"/>
        <v>1</v>
      </c>
      <c r="P25764" s="51" t="str" cm="1">
        <f t="array" aca="1" ref="P25764" ca="1">IF(OR(O25764=1,O25764=7,INDEX($AD$28:$AO$51,HOUR(L25764)+1,N25764)&lt;&gt;"On",NOT(ISERROR(MATCH(DATE(M25764,N25764,DAY(L25764)),OFFSET($AD$15:$AD$22,0,M25764-$AD$14),0)))),"Off","On")</f>
        <v>Off</v>
      </c>
    </row>
    <row r="25765" spans="12:16" x14ac:dyDescent="0.25">
      <c r="L25765" s="54">
        <v>45270.416666666664</v>
      </c>
      <c r="M25765" s="52">
        <f t="shared" si="1236"/>
        <v>2023</v>
      </c>
      <c r="N25765" s="52">
        <f t="shared" si="1237"/>
        <v>12</v>
      </c>
      <c r="O25765" s="52">
        <f t="shared" si="1238"/>
        <v>1</v>
      </c>
      <c r="P25765" s="51" t="str" cm="1">
        <f t="array" aca="1" ref="P25765" ca="1">IF(OR(O25765=1,O25765=7,INDEX($AD$28:$AO$51,HOUR(L25765)+1,N25765)&lt;&gt;"On",NOT(ISERROR(MATCH(DATE(M25765,N25765,DAY(L25765)),OFFSET($AD$15:$AD$22,0,M25765-$AD$14),0)))),"Off","On")</f>
        <v>Off</v>
      </c>
    </row>
    <row r="25766" spans="12:16" x14ac:dyDescent="0.25">
      <c r="L25766" s="54">
        <v>45270.458333333336</v>
      </c>
      <c r="M25766" s="52">
        <f t="shared" si="1236"/>
        <v>2023</v>
      </c>
      <c r="N25766" s="52">
        <f t="shared" si="1237"/>
        <v>12</v>
      </c>
      <c r="O25766" s="52">
        <f t="shared" si="1238"/>
        <v>1</v>
      </c>
      <c r="P25766" s="51" t="str" cm="1">
        <f t="array" aca="1" ref="P25766" ca="1">IF(OR(O25766=1,O25766=7,INDEX($AD$28:$AO$51,HOUR(L25766)+1,N25766)&lt;&gt;"On",NOT(ISERROR(MATCH(DATE(M25766,N25766,DAY(L25766)),OFFSET($AD$15:$AD$22,0,M25766-$AD$14),0)))),"Off","On")</f>
        <v>Off</v>
      </c>
    </row>
    <row r="25767" spans="12:16" x14ac:dyDescent="0.25">
      <c r="L25767" s="54">
        <v>45270.5</v>
      </c>
      <c r="M25767" s="52">
        <f t="shared" si="1236"/>
        <v>2023</v>
      </c>
      <c r="N25767" s="52">
        <f t="shared" si="1237"/>
        <v>12</v>
      </c>
      <c r="O25767" s="52">
        <f t="shared" si="1238"/>
        <v>1</v>
      </c>
      <c r="P25767" s="51" t="str" cm="1">
        <f t="array" aca="1" ref="P25767" ca="1">IF(OR(O25767=1,O25767=7,INDEX($AD$28:$AO$51,HOUR(L25767)+1,N25767)&lt;&gt;"On",NOT(ISERROR(MATCH(DATE(M25767,N25767,DAY(L25767)),OFFSET($AD$15:$AD$22,0,M25767-$AD$14),0)))),"Off","On")</f>
        <v>Off</v>
      </c>
    </row>
    <row r="25768" spans="12:16" x14ac:dyDescent="0.25">
      <c r="L25768" s="54">
        <v>45270.541666666664</v>
      </c>
      <c r="M25768" s="52">
        <f t="shared" si="1236"/>
        <v>2023</v>
      </c>
      <c r="N25768" s="52">
        <f t="shared" si="1237"/>
        <v>12</v>
      </c>
      <c r="O25768" s="52">
        <f t="shared" si="1238"/>
        <v>1</v>
      </c>
      <c r="P25768" s="51" t="str" cm="1">
        <f t="array" aca="1" ref="P25768" ca="1">IF(OR(O25768=1,O25768=7,INDEX($AD$28:$AO$51,HOUR(L25768)+1,N25768)&lt;&gt;"On",NOT(ISERROR(MATCH(DATE(M25768,N25768,DAY(L25768)),OFFSET($AD$15:$AD$22,0,M25768-$AD$14),0)))),"Off","On")</f>
        <v>Off</v>
      </c>
    </row>
    <row r="25769" spans="12:16" x14ac:dyDescent="0.25">
      <c r="L25769" s="54">
        <v>45270.583333333336</v>
      </c>
      <c r="M25769" s="52">
        <f t="shared" si="1236"/>
        <v>2023</v>
      </c>
      <c r="N25769" s="52">
        <f t="shared" si="1237"/>
        <v>12</v>
      </c>
      <c r="O25769" s="52">
        <f t="shared" si="1238"/>
        <v>1</v>
      </c>
      <c r="P25769" s="51" t="str" cm="1">
        <f t="array" aca="1" ref="P25769" ca="1">IF(OR(O25769=1,O25769=7,INDEX($AD$28:$AO$51,HOUR(L25769)+1,N25769)&lt;&gt;"On",NOT(ISERROR(MATCH(DATE(M25769,N25769,DAY(L25769)),OFFSET($AD$15:$AD$22,0,M25769-$AD$14),0)))),"Off","On")</f>
        <v>Off</v>
      </c>
    </row>
    <row r="25770" spans="12:16" x14ac:dyDescent="0.25">
      <c r="L25770" s="54">
        <v>45270.625</v>
      </c>
      <c r="M25770" s="52">
        <f t="shared" si="1236"/>
        <v>2023</v>
      </c>
      <c r="N25770" s="52">
        <f t="shared" si="1237"/>
        <v>12</v>
      </c>
      <c r="O25770" s="52">
        <f t="shared" si="1238"/>
        <v>1</v>
      </c>
      <c r="P25770" s="51" t="str" cm="1">
        <f t="array" aca="1" ref="P25770" ca="1">IF(OR(O25770=1,O25770=7,INDEX($AD$28:$AO$51,HOUR(L25770)+1,N25770)&lt;&gt;"On",NOT(ISERROR(MATCH(DATE(M25770,N25770,DAY(L25770)),OFFSET($AD$15:$AD$22,0,M25770-$AD$14),0)))),"Off","On")</f>
        <v>Off</v>
      </c>
    </row>
    <row r="25771" spans="12:16" x14ac:dyDescent="0.25">
      <c r="L25771" s="54">
        <v>45270.666666666664</v>
      </c>
      <c r="M25771" s="52">
        <f t="shared" si="1236"/>
        <v>2023</v>
      </c>
      <c r="N25771" s="52">
        <f t="shared" si="1237"/>
        <v>12</v>
      </c>
      <c r="O25771" s="52">
        <f t="shared" si="1238"/>
        <v>1</v>
      </c>
      <c r="P25771" s="51" t="str" cm="1">
        <f t="array" aca="1" ref="P25771" ca="1">IF(OR(O25771=1,O25771=7,INDEX($AD$28:$AO$51,HOUR(L25771)+1,N25771)&lt;&gt;"On",NOT(ISERROR(MATCH(DATE(M25771,N25771,DAY(L25771)),OFFSET($AD$15:$AD$22,0,M25771-$AD$14),0)))),"Off","On")</f>
        <v>Off</v>
      </c>
    </row>
    <row r="25772" spans="12:16" x14ac:dyDescent="0.25">
      <c r="L25772" s="54">
        <v>45270.708333333336</v>
      </c>
      <c r="M25772" s="52">
        <f t="shared" si="1236"/>
        <v>2023</v>
      </c>
      <c r="N25772" s="52">
        <f t="shared" si="1237"/>
        <v>12</v>
      </c>
      <c r="O25772" s="52">
        <f t="shared" si="1238"/>
        <v>1</v>
      </c>
      <c r="P25772" s="51" t="str" cm="1">
        <f t="array" aca="1" ref="P25772" ca="1">IF(OR(O25772=1,O25772=7,INDEX($AD$28:$AO$51,HOUR(L25772)+1,N25772)&lt;&gt;"On",NOT(ISERROR(MATCH(DATE(M25772,N25772,DAY(L25772)),OFFSET($AD$15:$AD$22,0,M25772-$AD$14),0)))),"Off","On")</f>
        <v>Off</v>
      </c>
    </row>
    <row r="25773" spans="12:16" x14ac:dyDescent="0.25">
      <c r="L25773" s="54">
        <v>45270.75</v>
      </c>
      <c r="M25773" s="52">
        <f t="shared" si="1236"/>
        <v>2023</v>
      </c>
      <c r="N25773" s="52">
        <f t="shared" si="1237"/>
        <v>12</v>
      </c>
      <c r="O25773" s="52">
        <f t="shared" si="1238"/>
        <v>1</v>
      </c>
      <c r="P25773" s="51" t="str" cm="1">
        <f t="array" aca="1" ref="P25773" ca="1">IF(OR(O25773=1,O25773=7,INDEX($AD$28:$AO$51,HOUR(L25773)+1,N25773)&lt;&gt;"On",NOT(ISERROR(MATCH(DATE(M25773,N25773,DAY(L25773)),OFFSET($AD$15:$AD$22,0,M25773-$AD$14),0)))),"Off","On")</f>
        <v>Off</v>
      </c>
    </row>
    <row r="25774" spans="12:16" x14ac:dyDescent="0.25">
      <c r="L25774" s="54">
        <v>45270.791666666664</v>
      </c>
      <c r="M25774" s="52">
        <f t="shared" si="1236"/>
        <v>2023</v>
      </c>
      <c r="N25774" s="52">
        <f t="shared" si="1237"/>
        <v>12</v>
      </c>
      <c r="O25774" s="52">
        <f t="shared" si="1238"/>
        <v>1</v>
      </c>
      <c r="P25774" s="51" t="str" cm="1">
        <f t="array" aca="1" ref="P25774" ca="1">IF(OR(O25774=1,O25774=7,INDEX($AD$28:$AO$51,HOUR(L25774)+1,N25774)&lt;&gt;"On",NOT(ISERROR(MATCH(DATE(M25774,N25774,DAY(L25774)),OFFSET($AD$15:$AD$22,0,M25774-$AD$14),0)))),"Off","On")</f>
        <v>Off</v>
      </c>
    </row>
    <row r="25775" spans="12:16" x14ac:dyDescent="0.25">
      <c r="L25775" s="54">
        <v>45270.833333333336</v>
      </c>
      <c r="M25775" s="52">
        <f t="shared" si="1236"/>
        <v>2023</v>
      </c>
      <c r="N25775" s="52">
        <f t="shared" si="1237"/>
        <v>12</v>
      </c>
      <c r="O25775" s="52">
        <f t="shared" si="1238"/>
        <v>1</v>
      </c>
      <c r="P25775" s="51" t="str" cm="1">
        <f t="array" aca="1" ref="P25775" ca="1">IF(OR(O25775=1,O25775=7,INDEX($AD$28:$AO$51,HOUR(L25775)+1,N25775)&lt;&gt;"On",NOT(ISERROR(MATCH(DATE(M25775,N25775,DAY(L25775)),OFFSET($AD$15:$AD$22,0,M25775-$AD$14),0)))),"Off","On")</f>
        <v>Off</v>
      </c>
    </row>
    <row r="25776" spans="12:16" x14ac:dyDescent="0.25">
      <c r="L25776" s="54">
        <v>45270.875</v>
      </c>
      <c r="M25776" s="52">
        <f t="shared" si="1236"/>
        <v>2023</v>
      </c>
      <c r="N25776" s="52">
        <f t="shared" si="1237"/>
        <v>12</v>
      </c>
      <c r="O25776" s="52">
        <f t="shared" si="1238"/>
        <v>1</v>
      </c>
      <c r="P25776" s="51" t="str" cm="1">
        <f t="array" aca="1" ref="P25776" ca="1">IF(OR(O25776=1,O25776=7,INDEX($AD$28:$AO$51,HOUR(L25776)+1,N25776)&lt;&gt;"On",NOT(ISERROR(MATCH(DATE(M25776,N25776,DAY(L25776)),OFFSET($AD$15:$AD$22,0,M25776-$AD$14),0)))),"Off","On")</f>
        <v>Off</v>
      </c>
    </row>
    <row r="25777" spans="12:16" x14ac:dyDescent="0.25">
      <c r="L25777" s="54">
        <v>45270.916666666664</v>
      </c>
      <c r="M25777" s="52">
        <f t="shared" si="1236"/>
        <v>2023</v>
      </c>
      <c r="N25777" s="52">
        <f t="shared" si="1237"/>
        <v>12</v>
      </c>
      <c r="O25777" s="52">
        <f t="shared" si="1238"/>
        <v>1</v>
      </c>
      <c r="P25777" s="51" t="str" cm="1">
        <f t="array" aca="1" ref="P25777" ca="1">IF(OR(O25777=1,O25777=7,INDEX($AD$28:$AO$51,HOUR(L25777)+1,N25777)&lt;&gt;"On",NOT(ISERROR(MATCH(DATE(M25777,N25777,DAY(L25777)),OFFSET($AD$15:$AD$22,0,M25777-$AD$14),0)))),"Off","On")</f>
        <v>Off</v>
      </c>
    </row>
    <row r="25778" spans="12:16" x14ac:dyDescent="0.25">
      <c r="L25778" s="54">
        <v>45270.958333333336</v>
      </c>
      <c r="M25778" s="52">
        <f t="shared" si="1236"/>
        <v>2023</v>
      </c>
      <c r="N25778" s="52">
        <f t="shared" si="1237"/>
        <v>12</v>
      </c>
      <c r="O25778" s="52">
        <f t="shared" si="1238"/>
        <v>1</v>
      </c>
      <c r="P25778" s="51" t="str" cm="1">
        <f t="array" aca="1" ref="P25778" ca="1">IF(OR(O25778=1,O25778=7,INDEX($AD$28:$AO$51,HOUR(L25778)+1,N25778)&lt;&gt;"On",NOT(ISERROR(MATCH(DATE(M25778,N25778,DAY(L25778)),OFFSET($AD$15:$AD$22,0,M25778-$AD$14),0)))),"Off","On")</f>
        <v>Off</v>
      </c>
    </row>
    <row r="25779" spans="12:16" x14ac:dyDescent="0.25">
      <c r="L25779" s="54">
        <v>45271</v>
      </c>
      <c r="M25779" s="52">
        <f t="shared" si="1236"/>
        <v>2023</v>
      </c>
      <c r="N25779" s="52">
        <f t="shared" si="1237"/>
        <v>12</v>
      </c>
      <c r="O25779" s="52">
        <f t="shared" si="1238"/>
        <v>2</v>
      </c>
      <c r="P25779" s="51" t="str" cm="1">
        <f t="array" aca="1" ref="P25779" ca="1">IF(OR(O25779=1,O25779=7,INDEX($AD$28:$AO$51,HOUR(L25779)+1,N25779)&lt;&gt;"On",NOT(ISERROR(MATCH(DATE(M25779,N25779,DAY(L25779)),OFFSET($AD$15:$AD$22,0,M25779-$AD$14),0)))),"Off","On")</f>
        <v>Off</v>
      </c>
    </row>
    <row r="25780" spans="12:16" x14ac:dyDescent="0.25">
      <c r="L25780" s="54">
        <v>45271.041666666664</v>
      </c>
      <c r="M25780" s="52">
        <f t="shared" si="1236"/>
        <v>2023</v>
      </c>
      <c r="N25780" s="52">
        <f t="shared" si="1237"/>
        <v>12</v>
      </c>
      <c r="O25780" s="52">
        <f t="shared" si="1238"/>
        <v>2</v>
      </c>
      <c r="P25780" s="51" t="str" cm="1">
        <f t="array" aca="1" ref="P25780" ca="1">IF(OR(O25780=1,O25780=7,INDEX($AD$28:$AO$51,HOUR(L25780)+1,N25780)&lt;&gt;"On",NOT(ISERROR(MATCH(DATE(M25780,N25780,DAY(L25780)),OFFSET($AD$15:$AD$22,0,M25780-$AD$14),0)))),"Off","On")</f>
        <v>Off</v>
      </c>
    </row>
    <row r="25781" spans="12:16" x14ac:dyDescent="0.25">
      <c r="L25781" s="54">
        <v>45271.083333333336</v>
      </c>
      <c r="M25781" s="52">
        <f t="shared" si="1236"/>
        <v>2023</v>
      </c>
      <c r="N25781" s="52">
        <f t="shared" si="1237"/>
        <v>12</v>
      </c>
      <c r="O25781" s="52">
        <f t="shared" si="1238"/>
        <v>2</v>
      </c>
      <c r="P25781" s="51" t="str" cm="1">
        <f t="array" aca="1" ref="P25781" ca="1">IF(OR(O25781=1,O25781=7,INDEX($AD$28:$AO$51,HOUR(L25781)+1,N25781)&lt;&gt;"On",NOT(ISERROR(MATCH(DATE(M25781,N25781,DAY(L25781)),OFFSET($AD$15:$AD$22,0,M25781-$AD$14),0)))),"Off","On")</f>
        <v>Off</v>
      </c>
    </row>
    <row r="25782" spans="12:16" x14ac:dyDescent="0.25">
      <c r="L25782" s="54">
        <v>45271.125</v>
      </c>
      <c r="M25782" s="52">
        <f t="shared" si="1236"/>
        <v>2023</v>
      </c>
      <c r="N25782" s="52">
        <f t="shared" si="1237"/>
        <v>12</v>
      </c>
      <c r="O25782" s="52">
        <f t="shared" si="1238"/>
        <v>2</v>
      </c>
      <c r="P25782" s="51" t="str" cm="1">
        <f t="array" aca="1" ref="P25782" ca="1">IF(OR(O25782=1,O25782=7,INDEX($AD$28:$AO$51,HOUR(L25782)+1,N25782)&lt;&gt;"On",NOT(ISERROR(MATCH(DATE(M25782,N25782,DAY(L25782)),OFFSET($AD$15:$AD$22,0,M25782-$AD$14),0)))),"Off","On")</f>
        <v>Off</v>
      </c>
    </row>
    <row r="25783" spans="12:16" x14ac:dyDescent="0.25">
      <c r="L25783" s="54">
        <v>45271.166666666664</v>
      </c>
      <c r="M25783" s="52">
        <f t="shared" si="1236"/>
        <v>2023</v>
      </c>
      <c r="N25783" s="52">
        <f t="shared" si="1237"/>
        <v>12</v>
      </c>
      <c r="O25783" s="52">
        <f t="shared" si="1238"/>
        <v>2</v>
      </c>
      <c r="P25783" s="51" t="str" cm="1">
        <f t="array" aca="1" ref="P25783" ca="1">IF(OR(O25783=1,O25783=7,INDEX($AD$28:$AO$51,HOUR(L25783)+1,N25783)&lt;&gt;"On",NOT(ISERROR(MATCH(DATE(M25783,N25783,DAY(L25783)),OFFSET($AD$15:$AD$22,0,M25783-$AD$14),0)))),"Off","On")</f>
        <v>Off</v>
      </c>
    </row>
    <row r="25784" spans="12:16" x14ac:dyDescent="0.25">
      <c r="L25784" s="54">
        <v>45271.208333333336</v>
      </c>
      <c r="M25784" s="52">
        <f t="shared" si="1236"/>
        <v>2023</v>
      </c>
      <c r="N25784" s="52">
        <f t="shared" si="1237"/>
        <v>12</v>
      </c>
      <c r="O25784" s="52">
        <f t="shared" si="1238"/>
        <v>2</v>
      </c>
      <c r="P25784" s="51" t="str" cm="1">
        <f t="array" aca="1" ref="P25784" ca="1">IF(OR(O25784=1,O25784=7,INDEX($AD$28:$AO$51,HOUR(L25784)+1,N25784)&lt;&gt;"On",NOT(ISERROR(MATCH(DATE(M25784,N25784,DAY(L25784)),OFFSET($AD$15:$AD$22,0,M25784-$AD$14),0)))),"Off","On")</f>
        <v>Off</v>
      </c>
    </row>
    <row r="25785" spans="12:16" x14ac:dyDescent="0.25">
      <c r="L25785" s="54">
        <v>45271.25</v>
      </c>
      <c r="M25785" s="52">
        <f t="shared" si="1236"/>
        <v>2023</v>
      </c>
      <c r="N25785" s="52">
        <f t="shared" si="1237"/>
        <v>12</v>
      </c>
      <c r="O25785" s="52">
        <f t="shared" si="1238"/>
        <v>2</v>
      </c>
      <c r="P25785" s="51" t="str" cm="1">
        <f t="array" aca="1" ref="P25785" ca="1">IF(OR(O25785=1,O25785=7,INDEX($AD$28:$AO$51,HOUR(L25785)+1,N25785)&lt;&gt;"On",NOT(ISERROR(MATCH(DATE(M25785,N25785,DAY(L25785)),OFFSET($AD$15:$AD$22,0,M25785-$AD$14),0)))),"Off","On")</f>
        <v>On</v>
      </c>
    </row>
    <row r="25786" spans="12:16" x14ac:dyDescent="0.25">
      <c r="L25786" s="54">
        <v>45271.291666666664</v>
      </c>
      <c r="M25786" s="52">
        <f t="shared" si="1236"/>
        <v>2023</v>
      </c>
      <c r="N25786" s="52">
        <f t="shared" si="1237"/>
        <v>12</v>
      </c>
      <c r="O25786" s="52">
        <f t="shared" si="1238"/>
        <v>2</v>
      </c>
      <c r="P25786" s="51" t="str" cm="1">
        <f t="array" aca="1" ref="P25786" ca="1">IF(OR(O25786=1,O25786=7,INDEX($AD$28:$AO$51,HOUR(L25786)+1,N25786)&lt;&gt;"On",NOT(ISERROR(MATCH(DATE(M25786,N25786,DAY(L25786)),OFFSET($AD$15:$AD$22,0,M25786-$AD$14),0)))),"Off","On")</f>
        <v>On</v>
      </c>
    </row>
    <row r="25787" spans="12:16" x14ac:dyDescent="0.25">
      <c r="L25787" s="54">
        <v>45271.333333333336</v>
      </c>
      <c r="M25787" s="52">
        <f t="shared" si="1236"/>
        <v>2023</v>
      </c>
      <c r="N25787" s="52">
        <f t="shared" si="1237"/>
        <v>12</v>
      </c>
      <c r="O25787" s="52">
        <f t="shared" si="1238"/>
        <v>2</v>
      </c>
      <c r="P25787" s="51" t="str" cm="1">
        <f t="array" aca="1" ref="P25787" ca="1">IF(OR(O25787=1,O25787=7,INDEX($AD$28:$AO$51,HOUR(L25787)+1,N25787)&lt;&gt;"On",NOT(ISERROR(MATCH(DATE(M25787,N25787,DAY(L25787)),OFFSET($AD$15:$AD$22,0,M25787-$AD$14),0)))),"Off","On")</f>
        <v>On</v>
      </c>
    </row>
    <row r="25788" spans="12:16" x14ac:dyDescent="0.25">
      <c r="L25788" s="54">
        <v>45271.375</v>
      </c>
      <c r="M25788" s="52">
        <f t="shared" si="1236"/>
        <v>2023</v>
      </c>
      <c r="N25788" s="52">
        <f t="shared" si="1237"/>
        <v>12</v>
      </c>
      <c r="O25788" s="52">
        <f t="shared" si="1238"/>
        <v>2</v>
      </c>
      <c r="P25788" s="51" t="str" cm="1">
        <f t="array" aca="1" ref="P25788" ca="1">IF(OR(O25788=1,O25788=7,INDEX($AD$28:$AO$51,HOUR(L25788)+1,N25788)&lt;&gt;"On",NOT(ISERROR(MATCH(DATE(M25788,N25788,DAY(L25788)),OFFSET($AD$15:$AD$22,0,M25788-$AD$14),0)))),"Off","On")</f>
        <v>Off</v>
      </c>
    </row>
    <row r="25789" spans="12:16" x14ac:dyDescent="0.25">
      <c r="L25789" s="54">
        <v>45271.416666666664</v>
      </c>
      <c r="M25789" s="52">
        <f t="shared" si="1236"/>
        <v>2023</v>
      </c>
      <c r="N25789" s="52">
        <f t="shared" si="1237"/>
        <v>12</v>
      </c>
      <c r="O25789" s="52">
        <f t="shared" si="1238"/>
        <v>2</v>
      </c>
      <c r="P25789" s="51" t="str" cm="1">
        <f t="array" aca="1" ref="P25789" ca="1">IF(OR(O25789=1,O25789=7,INDEX($AD$28:$AO$51,HOUR(L25789)+1,N25789)&lt;&gt;"On",NOT(ISERROR(MATCH(DATE(M25789,N25789,DAY(L25789)),OFFSET($AD$15:$AD$22,0,M25789-$AD$14),0)))),"Off","On")</f>
        <v>Off</v>
      </c>
    </row>
    <row r="25790" spans="12:16" x14ac:dyDescent="0.25">
      <c r="L25790" s="54">
        <v>45271.458333333336</v>
      </c>
      <c r="M25790" s="52">
        <f t="shared" si="1236"/>
        <v>2023</v>
      </c>
      <c r="N25790" s="52">
        <f t="shared" si="1237"/>
        <v>12</v>
      </c>
      <c r="O25790" s="52">
        <f t="shared" si="1238"/>
        <v>2</v>
      </c>
      <c r="P25790" s="51" t="str" cm="1">
        <f t="array" aca="1" ref="P25790" ca="1">IF(OR(O25790=1,O25790=7,INDEX($AD$28:$AO$51,HOUR(L25790)+1,N25790)&lt;&gt;"On",NOT(ISERROR(MATCH(DATE(M25790,N25790,DAY(L25790)),OFFSET($AD$15:$AD$22,0,M25790-$AD$14),0)))),"Off","On")</f>
        <v>Off</v>
      </c>
    </row>
    <row r="25791" spans="12:16" x14ac:dyDescent="0.25">
      <c r="L25791" s="54">
        <v>45271.5</v>
      </c>
      <c r="M25791" s="52">
        <f t="shared" si="1236"/>
        <v>2023</v>
      </c>
      <c r="N25791" s="52">
        <f t="shared" si="1237"/>
        <v>12</v>
      </c>
      <c r="O25791" s="52">
        <f t="shared" si="1238"/>
        <v>2</v>
      </c>
      <c r="P25791" s="51" t="str" cm="1">
        <f t="array" aca="1" ref="P25791" ca="1">IF(OR(O25791=1,O25791=7,INDEX($AD$28:$AO$51,HOUR(L25791)+1,N25791)&lt;&gt;"On",NOT(ISERROR(MATCH(DATE(M25791,N25791,DAY(L25791)),OFFSET($AD$15:$AD$22,0,M25791-$AD$14),0)))),"Off","On")</f>
        <v>Off</v>
      </c>
    </row>
    <row r="25792" spans="12:16" x14ac:dyDescent="0.25">
      <c r="L25792" s="54">
        <v>45271.541666666664</v>
      </c>
      <c r="M25792" s="52">
        <f t="shared" si="1236"/>
        <v>2023</v>
      </c>
      <c r="N25792" s="52">
        <f t="shared" si="1237"/>
        <v>12</v>
      </c>
      <c r="O25792" s="52">
        <f t="shared" si="1238"/>
        <v>2</v>
      </c>
      <c r="P25792" s="51" t="str" cm="1">
        <f t="array" aca="1" ref="P25792" ca="1">IF(OR(O25792=1,O25792=7,INDEX($AD$28:$AO$51,HOUR(L25792)+1,N25792)&lt;&gt;"On",NOT(ISERROR(MATCH(DATE(M25792,N25792,DAY(L25792)),OFFSET($AD$15:$AD$22,0,M25792-$AD$14),0)))),"Off","On")</f>
        <v>Off</v>
      </c>
    </row>
    <row r="25793" spans="12:16" x14ac:dyDescent="0.25">
      <c r="L25793" s="54">
        <v>45271.583333333336</v>
      </c>
      <c r="M25793" s="52">
        <f t="shared" si="1236"/>
        <v>2023</v>
      </c>
      <c r="N25793" s="52">
        <f t="shared" si="1237"/>
        <v>12</v>
      </c>
      <c r="O25793" s="52">
        <f t="shared" si="1238"/>
        <v>2</v>
      </c>
      <c r="P25793" s="51" t="str" cm="1">
        <f t="array" aca="1" ref="P25793" ca="1">IF(OR(O25793=1,O25793=7,INDEX($AD$28:$AO$51,HOUR(L25793)+1,N25793)&lt;&gt;"On",NOT(ISERROR(MATCH(DATE(M25793,N25793,DAY(L25793)),OFFSET($AD$15:$AD$22,0,M25793-$AD$14),0)))),"Off","On")</f>
        <v>Off</v>
      </c>
    </row>
    <row r="25794" spans="12:16" x14ac:dyDescent="0.25">
      <c r="L25794" s="54">
        <v>45271.625</v>
      </c>
      <c r="M25794" s="52">
        <f t="shared" si="1236"/>
        <v>2023</v>
      </c>
      <c r="N25794" s="52">
        <f t="shared" si="1237"/>
        <v>12</v>
      </c>
      <c r="O25794" s="52">
        <f t="shared" si="1238"/>
        <v>2</v>
      </c>
      <c r="P25794" s="51" t="str" cm="1">
        <f t="array" aca="1" ref="P25794" ca="1">IF(OR(O25794=1,O25794=7,INDEX($AD$28:$AO$51,HOUR(L25794)+1,N25794)&lt;&gt;"On",NOT(ISERROR(MATCH(DATE(M25794,N25794,DAY(L25794)),OFFSET($AD$15:$AD$22,0,M25794-$AD$14),0)))),"Off","On")</f>
        <v>Off</v>
      </c>
    </row>
    <row r="25795" spans="12:16" x14ac:dyDescent="0.25">
      <c r="L25795" s="54">
        <v>45271.666666666664</v>
      </c>
      <c r="M25795" s="52">
        <f t="shared" si="1236"/>
        <v>2023</v>
      </c>
      <c r="N25795" s="52">
        <f t="shared" si="1237"/>
        <v>12</v>
      </c>
      <c r="O25795" s="52">
        <f t="shared" si="1238"/>
        <v>2</v>
      </c>
      <c r="P25795" s="51" t="str" cm="1">
        <f t="array" aca="1" ref="P25795" ca="1">IF(OR(O25795=1,O25795=7,INDEX($AD$28:$AO$51,HOUR(L25795)+1,N25795)&lt;&gt;"On",NOT(ISERROR(MATCH(DATE(M25795,N25795,DAY(L25795)),OFFSET($AD$15:$AD$22,0,M25795-$AD$14),0)))),"Off","On")</f>
        <v>Off</v>
      </c>
    </row>
    <row r="25796" spans="12:16" x14ac:dyDescent="0.25">
      <c r="L25796" s="54">
        <v>45271.708333333336</v>
      </c>
      <c r="M25796" s="52">
        <f t="shared" si="1236"/>
        <v>2023</v>
      </c>
      <c r="N25796" s="52">
        <f t="shared" si="1237"/>
        <v>12</v>
      </c>
      <c r="O25796" s="52">
        <f t="shared" si="1238"/>
        <v>2</v>
      </c>
      <c r="P25796" s="51" t="str" cm="1">
        <f t="array" aca="1" ref="P25796" ca="1">IF(OR(O25796=1,O25796=7,INDEX($AD$28:$AO$51,HOUR(L25796)+1,N25796)&lt;&gt;"On",NOT(ISERROR(MATCH(DATE(M25796,N25796,DAY(L25796)),OFFSET($AD$15:$AD$22,0,M25796-$AD$14),0)))),"Off","On")</f>
        <v>Off</v>
      </c>
    </row>
    <row r="25797" spans="12:16" x14ac:dyDescent="0.25">
      <c r="L25797" s="54">
        <v>45271.75</v>
      </c>
      <c r="M25797" s="52">
        <f t="shared" si="1236"/>
        <v>2023</v>
      </c>
      <c r="N25797" s="52">
        <f t="shared" si="1237"/>
        <v>12</v>
      </c>
      <c r="O25797" s="52">
        <f t="shared" si="1238"/>
        <v>2</v>
      </c>
      <c r="P25797" s="51" t="str" cm="1">
        <f t="array" aca="1" ref="P25797" ca="1">IF(OR(O25797=1,O25797=7,INDEX($AD$28:$AO$51,HOUR(L25797)+1,N25797)&lt;&gt;"On",NOT(ISERROR(MATCH(DATE(M25797,N25797,DAY(L25797)),OFFSET($AD$15:$AD$22,0,M25797-$AD$14),0)))),"Off","On")</f>
        <v>On</v>
      </c>
    </row>
    <row r="25798" spans="12:16" x14ac:dyDescent="0.25">
      <c r="L25798" s="54">
        <v>45271.791666666664</v>
      </c>
      <c r="M25798" s="52">
        <f t="shared" si="1236"/>
        <v>2023</v>
      </c>
      <c r="N25798" s="52">
        <f t="shared" si="1237"/>
        <v>12</v>
      </c>
      <c r="O25798" s="52">
        <f t="shared" si="1238"/>
        <v>2</v>
      </c>
      <c r="P25798" s="51" t="str" cm="1">
        <f t="array" aca="1" ref="P25798" ca="1">IF(OR(O25798=1,O25798=7,INDEX($AD$28:$AO$51,HOUR(L25798)+1,N25798)&lt;&gt;"On",NOT(ISERROR(MATCH(DATE(M25798,N25798,DAY(L25798)),OFFSET($AD$15:$AD$22,0,M25798-$AD$14),0)))),"Off","On")</f>
        <v>On</v>
      </c>
    </row>
    <row r="25799" spans="12:16" x14ac:dyDescent="0.25">
      <c r="L25799" s="54">
        <v>45271.833333333336</v>
      </c>
      <c r="M25799" s="52">
        <f t="shared" si="1236"/>
        <v>2023</v>
      </c>
      <c r="N25799" s="52">
        <f t="shared" si="1237"/>
        <v>12</v>
      </c>
      <c r="O25799" s="52">
        <f t="shared" si="1238"/>
        <v>2</v>
      </c>
      <c r="P25799" s="51" t="str" cm="1">
        <f t="array" aca="1" ref="P25799" ca="1">IF(OR(O25799=1,O25799=7,INDEX($AD$28:$AO$51,HOUR(L25799)+1,N25799)&lt;&gt;"On",NOT(ISERROR(MATCH(DATE(M25799,N25799,DAY(L25799)),OFFSET($AD$15:$AD$22,0,M25799-$AD$14),0)))),"Off","On")</f>
        <v>On</v>
      </c>
    </row>
    <row r="25800" spans="12:16" x14ac:dyDescent="0.25">
      <c r="L25800" s="54">
        <v>45271.875</v>
      </c>
      <c r="M25800" s="52">
        <f t="shared" si="1236"/>
        <v>2023</v>
      </c>
      <c r="N25800" s="52">
        <f t="shared" si="1237"/>
        <v>12</v>
      </c>
      <c r="O25800" s="52">
        <f t="shared" si="1238"/>
        <v>2</v>
      </c>
      <c r="P25800" s="51" t="str" cm="1">
        <f t="array" aca="1" ref="P25800" ca="1">IF(OR(O25800=1,O25800=7,INDEX($AD$28:$AO$51,HOUR(L25800)+1,N25800)&lt;&gt;"On",NOT(ISERROR(MATCH(DATE(M25800,N25800,DAY(L25800)),OFFSET($AD$15:$AD$22,0,M25800-$AD$14),0)))),"Off","On")</f>
        <v>On</v>
      </c>
    </row>
    <row r="25801" spans="12:16" x14ac:dyDescent="0.25">
      <c r="L25801" s="54">
        <v>45271.916666666664</v>
      </c>
      <c r="M25801" s="52">
        <f t="shared" si="1236"/>
        <v>2023</v>
      </c>
      <c r="N25801" s="52">
        <f t="shared" si="1237"/>
        <v>12</v>
      </c>
      <c r="O25801" s="52">
        <f t="shared" si="1238"/>
        <v>2</v>
      </c>
      <c r="P25801" s="51" t="str" cm="1">
        <f t="array" aca="1" ref="P25801" ca="1">IF(OR(O25801=1,O25801=7,INDEX($AD$28:$AO$51,HOUR(L25801)+1,N25801)&lt;&gt;"On",NOT(ISERROR(MATCH(DATE(M25801,N25801,DAY(L25801)),OFFSET($AD$15:$AD$22,0,M25801-$AD$14),0)))),"Off","On")</f>
        <v>Off</v>
      </c>
    </row>
    <row r="25802" spans="12:16" x14ac:dyDescent="0.25">
      <c r="L25802" s="54">
        <v>45271.958333333336</v>
      </c>
      <c r="M25802" s="52">
        <f t="shared" si="1236"/>
        <v>2023</v>
      </c>
      <c r="N25802" s="52">
        <f t="shared" si="1237"/>
        <v>12</v>
      </c>
      <c r="O25802" s="52">
        <f t="shared" si="1238"/>
        <v>2</v>
      </c>
      <c r="P25802" s="51" t="str" cm="1">
        <f t="array" aca="1" ref="P25802" ca="1">IF(OR(O25802=1,O25802=7,INDEX($AD$28:$AO$51,HOUR(L25802)+1,N25802)&lt;&gt;"On",NOT(ISERROR(MATCH(DATE(M25802,N25802,DAY(L25802)),OFFSET($AD$15:$AD$22,0,M25802-$AD$14),0)))),"Off","On")</f>
        <v>Off</v>
      </c>
    </row>
    <row r="25803" spans="12:16" x14ac:dyDescent="0.25">
      <c r="L25803" s="54">
        <v>45272</v>
      </c>
      <c r="M25803" s="52">
        <f t="shared" si="1236"/>
        <v>2023</v>
      </c>
      <c r="N25803" s="52">
        <f t="shared" si="1237"/>
        <v>12</v>
      </c>
      <c r="O25803" s="52">
        <f t="shared" si="1238"/>
        <v>3</v>
      </c>
      <c r="P25803" s="51" t="str" cm="1">
        <f t="array" aca="1" ref="P25803" ca="1">IF(OR(O25803=1,O25803=7,INDEX($AD$28:$AO$51,HOUR(L25803)+1,N25803)&lt;&gt;"On",NOT(ISERROR(MATCH(DATE(M25803,N25803,DAY(L25803)),OFFSET($AD$15:$AD$22,0,M25803-$AD$14),0)))),"Off","On")</f>
        <v>Off</v>
      </c>
    </row>
    <row r="25804" spans="12:16" x14ac:dyDescent="0.25">
      <c r="L25804" s="54">
        <v>45272.041666666664</v>
      </c>
      <c r="M25804" s="52">
        <f t="shared" ref="M25804:M25867" si="1239">YEAR(L25804)</f>
        <v>2023</v>
      </c>
      <c r="N25804" s="52">
        <f t="shared" ref="N25804:N25867" si="1240">MONTH(L25804)</f>
        <v>12</v>
      </c>
      <c r="O25804" s="52">
        <f t="shared" ref="O25804:O25867" si="1241">WEEKDAY(L25804)</f>
        <v>3</v>
      </c>
      <c r="P25804" s="51" t="str" cm="1">
        <f t="array" aca="1" ref="P25804" ca="1">IF(OR(O25804=1,O25804=7,INDEX($AD$28:$AO$51,HOUR(L25804)+1,N25804)&lt;&gt;"On",NOT(ISERROR(MATCH(DATE(M25804,N25804,DAY(L25804)),OFFSET($AD$15:$AD$22,0,M25804-$AD$14),0)))),"Off","On")</f>
        <v>Off</v>
      </c>
    </row>
    <row r="25805" spans="12:16" x14ac:dyDescent="0.25">
      <c r="L25805" s="54">
        <v>45272.083333333336</v>
      </c>
      <c r="M25805" s="52">
        <f t="shared" si="1239"/>
        <v>2023</v>
      </c>
      <c r="N25805" s="52">
        <f t="shared" si="1240"/>
        <v>12</v>
      </c>
      <c r="O25805" s="52">
        <f t="shared" si="1241"/>
        <v>3</v>
      </c>
      <c r="P25805" s="51" t="str" cm="1">
        <f t="array" aca="1" ref="P25805" ca="1">IF(OR(O25805=1,O25805=7,INDEX($AD$28:$AO$51,HOUR(L25805)+1,N25805)&lt;&gt;"On",NOT(ISERROR(MATCH(DATE(M25805,N25805,DAY(L25805)),OFFSET($AD$15:$AD$22,0,M25805-$AD$14),0)))),"Off","On")</f>
        <v>Off</v>
      </c>
    </row>
    <row r="25806" spans="12:16" x14ac:dyDescent="0.25">
      <c r="L25806" s="54">
        <v>45272.125</v>
      </c>
      <c r="M25806" s="52">
        <f t="shared" si="1239"/>
        <v>2023</v>
      </c>
      <c r="N25806" s="52">
        <f t="shared" si="1240"/>
        <v>12</v>
      </c>
      <c r="O25806" s="52">
        <f t="shared" si="1241"/>
        <v>3</v>
      </c>
      <c r="P25806" s="51" t="str" cm="1">
        <f t="array" aca="1" ref="P25806" ca="1">IF(OR(O25806=1,O25806=7,INDEX($AD$28:$AO$51,HOUR(L25806)+1,N25806)&lt;&gt;"On",NOT(ISERROR(MATCH(DATE(M25806,N25806,DAY(L25806)),OFFSET($AD$15:$AD$22,0,M25806-$AD$14),0)))),"Off","On")</f>
        <v>Off</v>
      </c>
    </row>
    <row r="25807" spans="12:16" x14ac:dyDescent="0.25">
      <c r="L25807" s="54">
        <v>45272.166666666664</v>
      </c>
      <c r="M25807" s="52">
        <f t="shared" si="1239"/>
        <v>2023</v>
      </c>
      <c r="N25807" s="52">
        <f t="shared" si="1240"/>
        <v>12</v>
      </c>
      <c r="O25807" s="52">
        <f t="shared" si="1241"/>
        <v>3</v>
      </c>
      <c r="P25807" s="51" t="str" cm="1">
        <f t="array" aca="1" ref="P25807" ca="1">IF(OR(O25807=1,O25807=7,INDEX($AD$28:$AO$51,HOUR(L25807)+1,N25807)&lt;&gt;"On",NOT(ISERROR(MATCH(DATE(M25807,N25807,DAY(L25807)),OFFSET($AD$15:$AD$22,0,M25807-$AD$14),0)))),"Off","On")</f>
        <v>Off</v>
      </c>
    </row>
    <row r="25808" spans="12:16" x14ac:dyDescent="0.25">
      <c r="L25808" s="54">
        <v>45272.208333333336</v>
      </c>
      <c r="M25808" s="52">
        <f t="shared" si="1239"/>
        <v>2023</v>
      </c>
      <c r="N25808" s="52">
        <f t="shared" si="1240"/>
        <v>12</v>
      </c>
      <c r="O25808" s="52">
        <f t="shared" si="1241"/>
        <v>3</v>
      </c>
      <c r="P25808" s="51" t="str" cm="1">
        <f t="array" aca="1" ref="P25808" ca="1">IF(OR(O25808=1,O25808=7,INDEX($AD$28:$AO$51,HOUR(L25808)+1,N25808)&lt;&gt;"On",NOT(ISERROR(MATCH(DATE(M25808,N25808,DAY(L25808)),OFFSET($AD$15:$AD$22,0,M25808-$AD$14),0)))),"Off","On")</f>
        <v>Off</v>
      </c>
    </row>
    <row r="25809" spans="12:16" x14ac:dyDescent="0.25">
      <c r="L25809" s="54">
        <v>45272.25</v>
      </c>
      <c r="M25809" s="52">
        <f t="shared" si="1239"/>
        <v>2023</v>
      </c>
      <c r="N25809" s="52">
        <f t="shared" si="1240"/>
        <v>12</v>
      </c>
      <c r="O25809" s="52">
        <f t="shared" si="1241"/>
        <v>3</v>
      </c>
      <c r="P25809" s="51" t="str" cm="1">
        <f t="array" aca="1" ref="P25809" ca="1">IF(OR(O25809=1,O25809=7,INDEX($AD$28:$AO$51,HOUR(L25809)+1,N25809)&lt;&gt;"On",NOT(ISERROR(MATCH(DATE(M25809,N25809,DAY(L25809)),OFFSET($AD$15:$AD$22,0,M25809-$AD$14),0)))),"Off","On")</f>
        <v>On</v>
      </c>
    </row>
    <row r="25810" spans="12:16" x14ac:dyDescent="0.25">
      <c r="L25810" s="54">
        <v>45272.291666666664</v>
      </c>
      <c r="M25810" s="52">
        <f t="shared" si="1239"/>
        <v>2023</v>
      </c>
      <c r="N25810" s="52">
        <f t="shared" si="1240"/>
        <v>12</v>
      </c>
      <c r="O25810" s="52">
        <f t="shared" si="1241"/>
        <v>3</v>
      </c>
      <c r="P25810" s="51" t="str" cm="1">
        <f t="array" aca="1" ref="P25810" ca="1">IF(OR(O25810=1,O25810=7,INDEX($AD$28:$AO$51,HOUR(L25810)+1,N25810)&lt;&gt;"On",NOT(ISERROR(MATCH(DATE(M25810,N25810,DAY(L25810)),OFFSET($AD$15:$AD$22,0,M25810-$AD$14),0)))),"Off","On")</f>
        <v>On</v>
      </c>
    </row>
    <row r="25811" spans="12:16" x14ac:dyDescent="0.25">
      <c r="L25811" s="54">
        <v>45272.333333333336</v>
      </c>
      <c r="M25811" s="52">
        <f t="shared" si="1239"/>
        <v>2023</v>
      </c>
      <c r="N25811" s="52">
        <f t="shared" si="1240"/>
        <v>12</v>
      </c>
      <c r="O25811" s="52">
        <f t="shared" si="1241"/>
        <v>3</v>
      </c>
      <c r="P25811" s="51" t="str" cm="1">
        <f t="array" aca="1" ref="P25811" ca="1">IF(OR(O25811=1,O25811=7,INDEX($AD$28:$AO$51,HOUR(L25811)+1,N25811)&lt;&gt;"On",NOT(ISERROR(MATCH(DATE(M25811,N25811,DAY(L25811)),OFFSET($AD$15:$AD$22,0,M25811-$AD$14),0)))),"Off","On")</f>
        <v>On</v>
      </c>
    </row>
    <row r="25812" spans="12:16" x14ac:dyDescent="0.25">
      <c r="L25812" s="54">
        <v>45272.375</v>
      </c>
      <c r="M25812" s="52">
        <f t="shared" si="1239"/>
        <v>2023</v>
      </c>
      <c r="N25812" s="52">
        <f t="shared" si="1240"/>
        <v>12</v>
      </c>
      <c r="O25812" s="52">
        <f t="shared" si="1241"/>
        <v>3</v>
      </c>
      <c r="P25812" s="51" t="str" cm="1">
        <f t="array" aca="1" ref="P25812" ca="1">IF(OR(O25812=1,O25812=7,INDEX($AD$28:$AO$51,HOUR(L25812)+1,N25812)&lt;&gt;"On",NOT(ISERROR(MATCH(DATE(M25812,N25812,DAY(L25812)),OFFSET($AD$15:$AD$22,0,M25812-$AD$14),0)))),"Off","On")</f>
        <v>Off</v>
      </c>
    </row>
    <row r="25813" spans="12:16" x14ac:dyDescent="0.25">
      <c r="L25813" s="54">
        <v>45272.416666666664</v>
      </c>
      <c r="M25813" s="52">
        <f t="shared" si="1239"/>
        <v>2023</v>
      </c>
      <c r="N25813" s="52">
        <f t="shared" si="1240"/>
        <v>12</v>
      </c>
      <c r="O25813" s="52">
        <f t="shared" si="1241"/>
        <v>3</v>
      </c>
      <c r="P25813" s="51" t="str" cm="1">
        <f t="array" aca="1" ref="P25813" ca="1">IF(OR(O25813=1,O25813=7,INDEX($AD$28:$AO$51,HOUR(L25813)+1,N25813)&lt;&gt;"On",NOT(ISERROR(MATCH(DATE(M25813,N25813,DAY(L25813)),OFFSET($AD$15:$AD$22,0,M25813-$AD$14),0)))),"Off","On")</f>
        <v>Off</v>
      </c>
    </row>
    <row r="25814" spans="12:16" x14ac:dyDescent="0.25">
      <c r="L25814" s="54">
        <v>45272.458333333336</v>
      </c>
      <c r="M25814" s="52">
        <f t="shared" si="1239"/>
        <v>2023</v>
      </c>
      <c r="N25814" s="52">
        <f t="shared" si="1240"/>
        <v>12</v>
      </c>
      <c r="O25814" s="52">
        <f t="shared" si="1241"/>
        <v>3</v>
      </c>
      <c r="P25814" s="51" t="str" cm="1">
        <f t="array" aca="1" ref="P25814" ca="1">IF(OR(O25814=1,O25814=7,INDEX($AD$28:$AO$51,HOUR(L25814)+1,N25814)&lt;&gt;"On",NOT(ISERROR(MATCH(DATE(M25814,N25814,DAY(L25814)),OFFSET($AD$15:$AD$22,0,M25814-$AD$14),0)))),"Off","On")</f>
        <v>Off</v>
      </c>
    </row>
    <row r="25815" spans="12:16" x14ac:dyDescent="0.25">
      <c r="L25815" s="54">
        <v>45272.5</v>
      </c>
      <c r="M25815" s="52">
        <f t="shared" si="1239"/>
        <v>2023</v>
      </c>
      <c r="N25815" s="52">
        <f t="shared" si="1240"/>
        <v>12</v>
      </c>
      <c r="O25815" s="52">
        <f t="shared" si="1241"/>
        <v>3</v>
      </c>
      <c r="P25815" s="51" t="str" cm="1">
        <f t="array" aca="1" ref="P25815" ca="1">IF(OR(O25815=1,O25815=7,INDEX($AD$28:$AO$51,HOUR(L25815)+1,N25815)&lt;&gt;"On",NOT(ISERROR(MATCH(DATE(M25815,N25815,DAY(L25815)),OFFSET($AD$15:$AD$22,0,M25815-$AD$14),0)))),"Off","On")</f>
        <v>Off</v>
      </c>
    </row>
    <row r="25816" spans="12:16" x14ac:dyDescent="0.25">
      <c r="L25816" s="54">
        <v>45272.541666666664</v>
      </c>
      <c r="M25816" s="52">
        <f t="shared" si="1239"/>
        <v>2023</v>
      </c>
      <c r="N25816" s="52">
        <f t="shared" si="1240"/>
        <v>12</v>
      </c>
      <c r="O25816" s="52">
        <f t="shared" si="1241"/>
        <v>3</v>
      </c>
      <c r="P25816" s="51" t="str" cm="1">
        <f t="array" aca="1" ref="P25816" ca="1">IF(OR(O25816=1,O25816=7,INDEX($AD$28:$AO$51,HOUR(L25816)+1,N25816)&lt;&gt;"On",NOT(ISERROR(MATCH(DATE(M25816,N25816,DAY(L25816)),OFFSET($AD$15:$AD$22,0,M25816-$AD$14),0)))),"Off","On")</f>
        <v>Off</v>
      </c>
    </row>
    <row r="25817" spans="12:16" x14ac:dyDescent="0.25">
      <c r="L25817" s="54">
        <v>45272.583333333336</v>
      </c>
      <c r="M25817" s="52">
        <f t="shared" si="1239"/>
        <v>2023</v>
      </c>
      <c r="N25817" s="52">
        <f t="shared" si="1240"/>
        <v>12</v>
      </c>
      <c r="O25817" s="52">
        <f t="shared" si="1241"/>
        <v>3</v>
      </c>
      <c r="P25817" s="51" t="str" cm="1">
        <f t="array" aca="1" ref="P25817" ca="1">IF(OR(O25817=1,O25817=7,INDEX($AD$28:$AO$51,HOUR(L25817)+1,N25817)&lt;&gt;"On",NOT(ISERROR(MATCH(DATE(M25817,N25817,DAY(L25817)),OFFSET($AD$15:$AD$22,0,M25817-$AD$14),0)))),"Off","On")</f>
        <v>Off</v>
      </c>
    </row>
    <row r="25818" spans="12:16" x14ac:dyDescent="0.25">
      <c r="L25818" s="54">
        <v>45272.625</v>
      </c>
      <c r="M25818" s="52">
        <f t="shared" si="1239"/>
        <v>2023</v>
      </c>
      <c r="N25818" s="52">
        <f t="shared" si="1240"/>
        <v>12</v>
      </c>
      <c r="O25818" s="52">
        <f t="shared" si="1241"/>
        <v>3</v>
      </c>
      <c r="P25818" s="51" t="str" cm="1">
        <f t="array" aca="1" ref="P25818" ca="1">IF(OR(O25818=1,O25818=7,INDEX($AD$28:$AO$51,HOUR(L25818)+1,N25818)&lt;&gt;"On",NOT(ISERROR(MATCH(DATE(M25818,N25818,DAY(L25818)),OFFSET($AD$15:$AD$22,0,M25818-$AD$14),0)))),"Off","On")</f>
        <v>Off</v>
      </c>
    </row>
    <row r="25819" spans="12:16" x14ac:dyDescent="0.25">
      <c r="L25819" s="54">
        <v>45272.666666666664</v>
      </c>
      <c r="M25819" s="52">
        <f t="shared" si="1239"/>
        <v>2023</v>
      </c>
      <c r="N25819" s="52">
        <f t="shared" si="1240"/>
        <v>12</v>
      </c>
      <c r="O25819" s="52">
        <f t="shared" si="1241"/>
        <v>3</v>
      </c>
      <c r="P25819" s="51" t="str" cm="1">
        <f t="array" aca="1" ref="P25819" ca="1">IF(OR(O25819=1,O25819=7,INDEX($AD$28:$AO$51,HOUR(L25819)+1,N25819)&lt;&gt;"On",NOT(ISERROR(MATCH(DATE(M25819,N25819,DAY(L25819)),OFFSET($AD$15:$AD$22,0,M25819-$AD$14),0)))),"Off","On")</f>
        <v>Off</v>
      </c>
    </row>
    <row r="25820" spans="12:16" x14ac:dyDescent="0.25">
      <c r="L25820" s="54">
        <v>45272.708333333336</v>
      </c>
      <c r="M25820" s="52">
        <f t="shared" si="1239"/>
        <v>2023</v>
      </c>
      <c r="N25820" s="52">
        <f t="shared" si="1240"/>
        <v>12</v>
      </c>
      <c r="O25820" s="52">
        <f t="shared" si="1241"/>
        <v>3</v>
      </c>
      <c r="P25820" s="51" t="str" cm="1">
        <f t="array" aca="1" ref="P25820" ca="1">IF(OR(O25820=1,O25820=7,INDEX($AD$28:$AO$51,HOUR(L25820)+1,N25820)&lt;&gt;"On",NOT(ISERROR(MATCH(DATE(M25820,N25820,DAY(L25820)),OFFSET($AD$15:$AD$22,0,M25820-$AD$14),0)))),"Off","On")</f>
        <v>Off</v>
      </c>
    </row>
    <row r="25821" spans="12:16" x14ac:dyDescent="0.25">
      <c r="L25821" s="54">
        <v>45272.75</v>
      </c>
      <c r="M25821" s="52">
        <f t="shared" si="1239"/>
        <v>2023</v>
      </c>
      <c r="N25821" s="52">
        <f t="shared" si="1240"/>
        <v>12</v>
      </c>
      <c r="O25821" s="52">
        <f t="shared" si="1241"/>
        <v>3</v>
      </c>
      <c r="P25821" s="51" t="str" cm="1">
        <f t="array" aca="1" ref="P25821" ca="1">IF(OR(O25821=1,O25821=7,INDEX($AD$28:$AO$51,HOUR(L25821)+1,N25821)&lt;&gt;"On",NOT(ISERROR(MATCH(DATE(M25821,N25821,DAY(L25821)),OFFSET($AD$15:$AD$22,0,M25821-$AD$14),0)))),"Off","On")</f>
        <v>On</v>
      </c>
    </row>
    <row r="25822" spans="12:16" x14ac:dyDescent="0.25">
      <c r="L25822" s="54">
        <v>45272.791666666664</v>
      </c>
      <c r="M25822" s="52">
        <f t="shared" si="1239"/>
        <v>2023</v>
      </c>
      <c r="N25822" s="52">
        <f t="shared" si="1240"/>
        <v>12</v>
      </c>
      <c r="O25822" s="52">
        <f t="shared" si="1241"/>
        <v>3</v>
      </c>
      <c r="P25822" s="51" t="str" cm="1">
        <f t="array" aca="1" ref="P25822" ca="1">IF(OR(O25822=1,O25822=7,INDEX($AD$28:$AO$51,HOUR(L25822)+1,N25822)&lt;&gt;"On",NOT(ISERROR(MATCH(DATE(M25822,N25822,DAY(L25822)),OFFSET($AD$15:$AD$22,0,M25822-$AD$14),0)))),"Off","On")</f>
        <v>On</v>
      </c>
    </row>
    <row r="25823" spans="12:16" x14ac:dyDescent="0.25">
      <c r="L25823" s="54">
        <v>45272.833333333336</v>
      </c>
      <c r="M25823" s="52">
        <f t="shared" si="1239"/>
        <v>2023</v>
      </c>
      <c r="N25823" s="52">
        <f t="shared" si="1240"/>
        <v>12</v>
      </c>
      <c r="O25823" s="52">
        <f t="shared" si="1241"/>
        <v>3</v>
      </c>
      <c r="P25823" s="51" t="str" cm="1">
        <f t="array" aca="1" ref="P25823" ca="1">IF(OR(O25823=1,O25823=7,INDEX($AD$28:$AO$51,HOUR(L25823)+1,N25823)&lt;&gt;"On",NOT(ISERROR(MATCH(DATE(M25823,N25823,DAY(L25823)),OFFSET($AD$15:$AD$22,0,M25823-$AD$14),0)))),"Off","On")</f>
        <v>On</v>
      </c>
    </row>
    <row r="25824" spans="12:16" x14ac:dyDescent="0.25">
      <c r="L25824" s="54">
        <v>45272.875</v>
      </c>
      <c r="M25824" s="52">
        <f t="shared" si="1239"/>
        <v>2023</v>
      </c>
      <c r="N25824" s="52">
        <f t="shared" si="1240"/>
        <v>12</v>
      </c>
      <c r="O25824" s="52">
        <f t="shared" si="1241"/>
        <v>3</v>
      </c>
      <c r="P25824" s="51" t="str" cm="1">
        <f t="array" aca="1" ref="P25824" ca="1">IF(OR(O25824=1,O25824=7,INDEX($AD$28:$AO$51,HOUR(L25824)+1,N25824)&lt;&gt;"On",NOT(ISERROR(MATCH(DATE(M25824,N25824,DAY(L25824)),OFFSET($AD$15:$AD$22,0,M25824-$AD$14),0)))),"Off","On")</f>
        <v>On</v>
      </c>
    </row>
    <row r="25825" spans="12:16" x14ac:dyDescent="0.25">
      <c r="L25825" s="54">
        <v>45272.916666666664</v>
      </c>
      <c r="M25825" s="52">
        <f t="shared" si="1239"/>
        <v>2023</v>
      </c>
      <c r="N25825" s="52">
        <f t="shared" si="1240"/>
        <v>12</v>
      </c>
      <c r="O25825" s="52">
        <f t="shared" si="1241"/>
        <v>3</v>
      </c>
      <c r="P25825" s="51" t="str" cm="1">
        <f t="array" aca="1" ref="P25825" ca="1">IF(OR(O25825=1,O25825=7,INDEX($AD$28:$AO$51,HOUR(L25825)+1,N25825)&lt;&gt;"On",NOT(ISERROR(MATCH(DATE(M25825,N25825,DAY(L25825)),OFFSET($AD$15:$AD$22,0,M25825-$AD$14),0)))),"Off","On")</f>
        <v>Off</v>
      </c>
    </row>
    <row r="25826" spans="12:16" x14ac:dyDescent="0.25">
      <c r="L25826" s="54">
        <v>45272.958333333336</v>
      </c>
      <c r="M25826" s="52">
        <f t="shared" si="1239"/>
        <v>2023</v>
      </c>
      <c r="N25826" s="52">
        <f t="shared" si="1240"/>
        <v>12</v>
      </c>
      <c r="O25826" s="52">
        <f t="shared" si="1241"/>
        <v>3</v>
      </c>
      <c r="P25826" s="51" t="str" cm="1">
        <f t="array" aca="1" ref="P25826" ca="1">IF(OR(O25826=1,O25826=7,INDEX($AD$28:$AO$51,HOUR(L25826)+1,N25826)&lt;&gt;"On",NOT(ISERROR(MATCH(DATE(M25826,N25826,DAY(L25826)),OFFSET($AD$15:$AD$22,0,M25826-$AD$14),0)))),"Off","On")</f>
        <v>Off</v>
      </c>
    </row>
    <row r="25827" spans="12:16" x14ac:dyDescent="0.25">
      <c r="L25827" s="54">
        <v>45273</v>
      </c>
      <c r="M25827" s="52">
        <f t="shared" si="1239"/>
        <v>2023</v>
      </c>
      <c r="N25827" s="52">
        <f t="shared" si="1240"/>
        <v>12</v>
      </c>
      <c r="O25827" s="52">
        <f t="shared" si="1241"/>
        <v>4</v>
      </c>
      <c r="P25827" s="51" t="str" cm="1">
        <f t="array" aca="1" ref="P25827" ca="1">IF(OR(O25827=1,O25827=7,INDEX($AD$28:$AO$51,HOUR(L25827)+1,N25827)&lt;&gt;"On",NOT(ISERROR(MATCH(DATE(M25827,N25827,DAY(L25827)),OFFSET($AD$15:$AD$22,0,M25827-$AD$14),0)))),"Off","On")</f>
        <v>Off</v>
      </c>
    </row>
    <row r="25828" spans="12:16" x14ac:dyDescent="0.25">
      <c r="L25828" s="54">
        <v>45273.041666666664</v>
      </c>
      <c r="M25828" s="52">
        <f t="shared" si="1239"/>
        <v>2023</v>
      </c>
      <c r="N25828" s="52">
        <f t="shared" si="1240"/>
        <v>12</v>
      </c>
      <c r="O25828" s="52">
        <f t="shared" si="1241"/>
        <v>4</v>
      </c>
      <c r="P25828" s="51" t="str" cm="1">
        <f t="array" aca="1" ref="P25828" ca="1">IF(OR(O25828=1,O25828=7,INDEX($AD$28:$AO$51,HOUR(L25828)+1,N25828)&lt;&gt;"On",NOT(ISERROR(MATCH(DATE(M25828,N25828,DAY(L25828)),OFFSET($AD$15:$AD$22,0,M25828-$AD$14),0)))),"Off","On")</f>
        <v>Off</v>
      </c>
    </row>
    <row r="25829" spans="12:16" x14ac:dyDescent="0.25">
      <c r="L25829" s="54">
        <v>45273.083333333336</v>
      </c>
      <c r="M25829" s="52">
        <f t="shared" si="1239"/>
        <v>2023</v>
      </c>
      <c r="N25829" s="52">
        <f t="shared" si="1240"/>
        <v>12</v>
      </c>
      <c r="O25829" s="52">
        <f t="shared" si="1241"/>
        <v>4</v>
      </c>
      <c r="P25829" s="51" t="str" cm="1">
        <f t="array" aca="1" ref="P25829" ca="1">IF(OR(O25829=1,O25829=7,INDEX($AD$28:$AO$51,HOUR(L25829)+1,N25829)&lt;&gt;"On",NOT(ISERROR(MATCH(DATE(M25829,N25829,DAY(L25829)),OFFSET($AD$15:$AD$22,0,M25829-$AD$14),0)))),"Off","On")</f>
        <v>Off</v>
      </c>
    </row>
    <row r="25830" spans="12:16" x14ac:dyDescent="0.25">
      <c r="L25830" s="54">
        <v>45273.125</v>
      </c>
      <c r="M25830" s="52">
        <f t="shared" si="1239"/>
        <v>2023</v>
      </c>
      <c r="N25830" s="52">
        <f t="shared" si="1240"/>
        <v>12</v>
      </c>
      <c r="O25830" s="52">
        <f t="shared" si="1241"/>
        <v>4</v>
      </c>
      <c r="P25830" s="51" t="str" cm="1">
        <f t="array" aca="1" ref="P25830" ca="1">IF(OR(O25830=1,O25830=7,INDEX($AD$28:$AO$51,HOUR(L25830)+1,N25830)&lt;&gt;"On",NOT(ISERROR(MATCH(DATE(M25830,N25830,DAY(L25830)),OFFSET($AD$15:$AD$22,0,M25830-$AD$14),0)))),"Off","On")</f>
        <v>Off</v>
      </c>
    </row>
    <row r="25831" spans="12:16" x14ac:dyDescent="0.25">
      <c r="L25831" s="54">
        <v>45273.166666666664</v>
      </c>
      <c r="M25831" s="52">
        <f t="shared" si="1239"/>
        <v>2023</v>
      </c>
      <c r="N25831" s="52">
        <f t="shared" si="1240"/>
        <v>12</v>
      </c>
      <c r="O25831" s="52">
        <f t="shared" si="1241"/>
        <v>4</v>
      </c>
      <c r="P25831" s="51" t="str" cm="1">
        <f t="array" aca="1" ref="P25831" ca="1">IF(OR(O25831=1,O25831=7,INDEX($AD$28:$AO$51,HOUR(L25831)+1,N25831)&lt;&gt;"On",NOT(ISERROR(MATCH(DATE(M25831,N25831,DAY(L25831)),OFFSET($AD$15:$AD$22,0,M25831-$AD$14),0)))),"Off","On")</f>
        <v>Off</v>
      </c>
    </row>
    <row r="25832" spans="12:16" x14ac:dyDescent="0.25">
      <c r="L25832" s="54">
        <v>45273.208333333336</v>
      </c>
      <c r="M25832" s="52">
        <f t="shared" si="1239"/>
        <v>2023</v>
      </c>
      <c r="N25832" s="52">
        <f t="shared" si="1240"/>
        <v>12</v>
      </c>
      <c r="O25832" s="52">
        <f t="shared" si="1241"/>
        <v>4</v>
      </c>
      <c r="P25832" s="51" t="str" cm="1">
        <f t="array" aca="1" ref="P25832" ca="1">IF(OR(O25832=1,O25832=7,INDEX($AD$28:$AO$51,HOUR(L25832)+1,N25832)&lt;&gt;"On",NOT(ISERROR(MATCH(DATE(M25832,N25832,DAY(L25832)),OFFSET($AD$15:$AD$22,0,M25832-$AD$14),0)))),"Off","On")</f>
        <v>Off</v>
      </c>
    </row>
    <row r="25833" spans="12:16" x14ac:dyDescent="0.25">
      <c r="L25833" s="54">
        <v>45273.25</v>
      </c>
      <c r="M25833" s="52">
        <f t="shared" si="1239"/>
        <v>2023</v>
      </c>
      <c r="N25833" s="52">
        <f t="shared" si="1240"/>
        <v>12</v>
      </c>
      <c r="O25833" s="52">
        <f t="shared" si="1241"/>
        <v>4</v>
      </c>
      <c r="P25833" s="51" t="str" cm="1">
        <f t="array" aca="1" ref="P25833" ca="1">IF(OR(O25833=1,O25833=7,INDEX($AD$28:$AO$51,HOUR(L25833)+1,N25833)&lt;&gt;"On",NOT(ISERROR(MATCH(DATE(M25833,N25833,DAY(L25833)),OFFSET($AD$15:$AD$22,0,M25833-$AD$14),0)))),"Off","On")</f>
        <v>On</v>
      </c>
    </row>
    <row r="25834" spans="12:16" x14ac:dyDescent="0.25">
      <c r="L25834" s="54">
        <v>45273.291666666664</v>
      </c>
      <c r="M25834" s="52">
        <f t="shared" si="1239"/>
        <v>2023</v>
      </c>
      <c r="N25834" s="52">
        <f t="shared" si="1240"/>
        <v>12</v>
      </c>
      <c r="O25834" s="52">
        <f t="shared" si="1241"/>
        <v>4</v>
      </c>
      <c r="P25834" s="51" t="str" cm="1">
        <f t="array" aca="1" ref="P25834" ca="1">IF(OR(O25834=1,O25834=7,INDEX($AD$28:$AO$51,HOUR(L25834)+1,N25834)&lt;&gt;"On",NOT(ISERROR(MATCH(DATE(M25834,N25834,DAY(L25834)),OFFSET($AD$15:$AD$22,0,M25834-$AD$14),0)))),"Off","On")</f>
        <v>On</v>
      </c>
    </row>
    <row r="25835" spans="12:16" x14ac:dyDescent="0.25">
      <c r="L25835" s="54">
        <v>45273.333333333336</v>
      </c>
      <c r="M25835" s="52">
        <f t="shared" si="1239"/>
        <v>2023</v>
      </c>
      <c r="N25835" s="52">
        <f t="shared" si="1240"/>
        <v>12</v>
      </c>
      <c r="O25835" s="52">
        <f t="shared" si="1241"/>
        <v>4</v>
      </c>
      <c r="P25835" s="51" t="str" cm="1">
        <f t="array" aca="1" ref="P25835" ca="1">IF(OR(O25835=1,O25835=7,INDEX($AD$28:$AO$51,HOUR(L25835)+1,N25835)&lt;&gt;"On",NOT(ISERROR(MATCH(DATE(M25835,N25835,DAY(L25835)),OFFSET($AD$15:$AD$22,0,M25835-$AD$14),0)))),"Off","On")</f>
        <v>On</v>
      </c>
    </row>
    <row r="25836" spans="12:16" x14ac:dyDescent="0.25">
      <c r="L25836" s="54">
        <v>45273.375</v>
      </c>
      <c r="M25836" s="52">
        <f t="shared" si="1239"/>
        <v>2023</v>
      </c>
      <c r="N25836" s="52">
        <f t="shared" si="1240"/>
        <v>12</v>
      </c>
      <c r="O25836" s="52">
        <f t="shared" si="1241"/>
        <v>4</v>
      </c>
      <c r="P25836" s="51" t="str" cm="1">
        <f t="array" aca="1" ref="P25836" ca="1">IF(OR(O25836=1,O25836=7,INDEX($AD$28:$AO$51,HOUR(L25836)+1,N25836)&lt;&gt;"On",NOT(ISERROR(MATCH(DATE(M25836,N25836,DAY(L25836)),OFFSET($AD$15:$AD$22,0,M25836-$AD$14),0)))),"Off","On")</f>
        <v>Off</v>
      </c>
    </row>
    <row r="25837" spans="12:16" x14ac:dyDescent="0.25">
      <c r="L25837" s="54">
        <v>45273.416666666664</v>
      </c>
      <c r="M25837" s="52">
        <f t="shared" si="1239"/>
        <v>2023</v>
      </c>
      <c r="N25837" s="52">
        <f t="shared" si="1240"/>
        <v>12</v>
      </c>
      <c r="O25837" s="52">
        <f t="shared" si="1241"/>
        <v>4</v>
      </c>
      <c r="P25837" s="51" t="str" cm="1">
        <f t="array" aca="1" ref="P25837" ca="1">IF(OR(O25837=1,O25837=7,INDEX($AD$28:$AO$51,HOUR(L25837)+1,N25837)&lt;&gt;"On",NOT(ISERROR(MATCH(DATE(M25837,N25837,DAY(L25837)),OFFSET($AD$15:$AD$22,0,M25837-$AD$14),0)))),"Off","On")</f>
        <v>Off</v>
      </c>
    </row>
    <row r="25838" spans="12:16" x14ac:dyDescent="0.25">
      <c r="L25838" s="54">
        <v>45273.458333333336</v>
      </c>
      <c r="M25838" s="52">
        <f t="shared" si="1239"/>
        <v>2023</v>
      </c>
      <c r="N25838" s="52">
        <f t="shared" si="1240"/>
        <v>12</v>
      </c>
      <c r="O25838" s="52">
        <f t="shared" si="1241"/>
        <v>4</v>
      </c>
      <c r="P25838" s="51" t="str" cm="1">
        <f t="array" aca="1" ref="P25838" ca="1">IF(OR(O25838=1,O25838=7,INDEX($AD$28:$AO$51,HOUR(L25838)+1,N25838)&lt;&gt;"On",NOT(ISERROR(MATCH(DATE(M25838,N25838,DAY(L25838)),OFFSET($AD$15:$AD$22,0,M25838-$AD$14),0)))),"Off","On")</f>
        <v>Off</v>
      </c>
    </row>
    <row r="25839" spans="12:16" x14ac:dyDescent="0.25">
      <c r="L25839" s="54">
        <v>45273.5</v>
      </c>
      <c r="M25839" s="52">
        <f t="shared" si="1239"/>
        <v>2023</v>
      </c>
      <c r="N25839" s="52">
        <f t="shared" si="1240"/>
        <v>12</v>
      </c>
      <c r="O25839" s="52">
        <f t="shared" si="1241"/>
        <v>4</v>
      </c>
      <c r="P25839" s="51" t="str" cm="1">
        <f t="array" aca="1" ref="P25839" ca="1">IF(OR(O25839=1,O25839=7,INDEX($AD$28:$AO$51,HOUR(L25839)+1,N25839)&lt;&gt;"On",NOT(ISERROR(MATCH(DATE(M25839,N25839,DAY(L25839)),OFFSET($AD$15:$AD$22,0,M25839-$AD$14),0)))),"Off","On")</f>
        <v>Off</v>
      </c>
    </row>
    <row r="25840" spans="12:16" x14ac:dyDescent="0.25">
      <c r="L25840" s="54">
        <v>45273.541666666664</v>
      </c>
      <c r="M25840" s="52">
        <f t="shared" si="1239"/>
        <v>2023</v>
      </c>
      <c r="N25840" s="52">
        <f t="shared" si="1240"/>
        <v>12</v>
      </c>
      <c r="O25840" s="52">
        <f t="shared" si="1241"/>
        <v>4</v>
      </c>
      <c r="P25840" s="51" t="str" cm="1">
        <f t="array" aca="1" ref="P25840" ca="1">IF(OR(O25840=1,O25840=7,INDEX($AD$28:$AO$51,HOUR(L25840)+1,N25840)&lt;&gt;"On",NOT(ISERROR(MATCH(DATE(M25840,N25840,DAY(L25840)),OFFSET($AD$15:$AD$22,0,M25840-$AD$14),0)))),"Off","On")</f>
        <v>Off</v>
      </c>
    </row>
    <row r="25841" spans="12:16" x14ac:dyDescent="0.25">
      <c r="L25841" s="54">
        <v>45273.583333333336</v>
      </c>
      <c r="M25841" s="52">
        <f t="shared" si="1239"/>
        <v>2023</v>
      </c>
      <c r="N25841" s="52">
        <f t="shared" si="1240"/>
        <v>12</v>
      </c>
      <c r="O25841" s="52">
        <f t="shared" si="1241"/>
        <v>4</v>
      </c>
      <c r="P25841" s="51" t="str" cm="1">
        <f t="array" aca="1" ref="P25841" ca="1">IF(OR(O25841=1,O25841=7,INDEX($AD$28:$AO$51,HOUR(L25841)+1,N25841)&lt;&gt;"On",NOT(ISERROR(MATCH(DATE(M25841,N25841,DAY(L25841)),OFFSET($AD$15:$AD$22,0,M25841-$AD$14),0)))),"Off","On")</f>
        <v>Off</v>
      </c>
    </row>
    <row r="25842" spans="12:16" x14ac:dyDescent="0.25">
      <c r="L25842" s="54">
        <v>45273.625</v>
      </c>
      <c r="M25842" s="52">
        <f t="shared" si="1239"/>
        <v>2023</v>
      </c>
      <c r="N25842" s="52">
        <f t="shared" si="1240"/>
        <v>12</v>
      </c>
      <c r="O25842" s="52">
        <f t="shared" si="1241"/>
        <v>4</v>
      </c>
      <c r="P25842" s="51" t="str" cm="1">
        <f t="array" aca="1" ref="P25842" ca="1">IF(OR(O25842=1,O25842=7,INDEX($AD$28:$AO$51,HOUR(L25842)+1,N25842)&lt;&gt;"On",NOT(ISERROR(MATCH(DATE(M25842,N25842,DAY(L25842)),OFFSET($AD$15:$AD$22,0,M25842-$AD$14),0)))),"Off","On")</f>
        <v>Off</v>
      </c>
    </row>
    <row r="25843" spans="12:16" x14ac:dyDescent="0.25">
      <c r="L25843" s="54">
        <v>45273.666666666664</v>
      </c>
      <c r="M25843" s="52">
        <f t="shared" si="1239"/>
        <v>2023</v>
      </c>
      <c r="N25843" s="52">
        <f t="shared" si="1240"/>
        <v>12</v>
      </c>
      <c r="O25843" s="52">
        <f t="shared" si="1241"/>
        <v>4</v>
      </c>
      <c r="P25843" s="51" t="str" cm="1">
        <f t="array" aca="1" ref="P25843" ca="1">IF(OR(O25843=1,O25843=7,INDEX($AD$28:$AO$51,HOUR(L25843)+1,N25843)&lt;&gt;"On",NOT(ISERROR(MATCH(DATE(M25843,N25843,DAY(L25843)),OFFSET($AD$15:$AD$22,0,M25843-$AD$14),0)))),"Off","On")</f>
        <v>Off</v>
      </c>
    </row>
    <row r="25844" spans="12:16" x14ac:dyDescent="0.25">
      <c r="L25844" s="54">
        <v>45273.708333333336</v>
      </c>
      <c r="M25844" s="52">
        <f t="shared" si="1239"/>
        <v>2023</v>
      </c>
      <c r="N25844" s="52">
        <f t="shared" si="1240"/>
        <v>12</v>
      </c>
      <c r="O25844" s="52">
        <f t="shared" si="1241"/>
        <v>4</v>
      </c>
      <c r="P25844" s="51" t="str" cm="1">
        <f t="array" aca="1" ref="P25844" ca="1">IF(OR(O25844=1,O25844=7,INDEX($AD$28:$AO$51,HOUR(L25844)+1,N25844)&lt;&gt;"On",NOT(ISERROR(MATCH(DATE(M25844,N25844,DAY(L25844)),OFFSET($AD$15:$AD$22,0,M25844-$AD$14),0)))),"Off","On")</f>
        <v>Off</v>
      </c>
    </row>
    <row r="25845" spans="12:16" x14ac:dyDescent="0.25">
      <c r="L25845" s="54">
        <v>45273.75</v>
      </c>
      <c r="M25845" s="52">
        <f t="shared" si="1239"/>
        <v>2023</v>
      </c>
      <c r="N25845" s="52">
        <f t="shared" si="1240"/>
        <v>12</v>
      </c>
      <c r="O25845" s="52">
        <f t="shared" si="1241"/>
        <v>4</v>
      </c>
      <c r="P25845" s="51" t="str" cm="1">
        <f t="array" aca="1" ref="P25845" ca="1">IF(OR(O25845=1,O25845=7,INDEX($AD$28:$AO$51,HOUR(L25845)+1,N25845)&lt;&gt;"On",NOT(ISERROR(MATCH(DATE(M25845,N25845,DAY(L25845)),OFFSET($AD$15:$AD$22,0,M25845-$AD$14),0)))),"Off","On")</f>
        <v>On</v>
      </c>
    </row>
    <row r="25846" spans="12:16" x14ac:dyDescent="0.25">
      <c r="L25846" s="54">
        <v>45273.791666666664</v>
      </c>
      <c r="M25846" s="52">
        <f t="shared" si="1239"/>
        <v>2023</v>
      </c>
      <c r="N25846" s="52">
        <f t="shared" si="1240"/>
        <v>12</v>
      </c>
      <c r="O25846" s="52">
        <f t="shared" si="1241"/>
        <v>4</v>
      </c>
      <c r="P25846" s="51" t="str" cm="1">
        <f t="array" aca="1" ref="P25846" ca="1">IF(OR(O25846=1,O25846=7,INDEX($AD$28:$AO$51,HOUR(L25846)+1,N25846)&lt;&gt;"On",NOT(ISERROR(MATCH(DATE(M25846,N25846,DAY(L25846)),OFFSET($AD$15:$AD$22,0,M25846-$AD$14),0)))),"Off","On")</f>
        <v>On</v>
      </c>
    </row>
    <row r="25847" spans="12:16" x14ac:dyDescent="0.25">
      <c r="L25847" s="54">
        <v>45273.833333333336</v>
      </c>
      <c r="M25847" s="52">
        <f t="shared" si="1239"/>
        <v>2023</v>
      </c>
      <c r="N25847" s="52">
        <f t="shared" si="1240"/>
        <v>12</v>
      </c>
      <c r="O25847" s="52">
        <f t="shared" si="1241"/>
        <v>4</v>
      </c>
      <c r="P25847" s="51" t="str" cm="1">
        <f t="array" aca="1" ref="P25847" ca="1">IF(OR(O25847=1,O25847=7,INDEX($AD$28:$AO$51,HOUR(L25847)+1,N25847)&lt;&gt;"On",NOT(ISERROR(MATCH(DATE(M25847,N25847,DAY(L25847)),OFFSET($AD$15:$AD$22,0,M25847-$AD$14),0)))),"Off","On")</f>
        <v>On</v>
      </c>
    </row>
    <row r="25848" spans="12:16" x14ac:dyDescent="0.25">
      <c r="L25848" s="54">
        <v>45273.875</v>
      </c>
      <c r="M25848" s="52">
        <f t="shared" si="1239"/>
        <v>2023</v>
      </c>
      <c r="N25848" s="52">
        <f t="shared" si="1240"/>
        <v>12</v>
      </c>
      <c r="O25848" s="52">
        <f t="shared" si="1241"/>
        <v>4</v>
      </c>
      <c r="P25848" s="51" t="str" cm="1">
        <f t="array" aca="1" ref="P25848" ca="1">IF(OR(O25848=1,O25848=7,INDEX($AD$28:$AO$51,HOUR(L25848)+1,N25848)&lt;&gt;"On",NOT(ISERROR(MATCH(DATE(M25848,N25848,DAY(L25848)),OFFSET($AD$15:$AD$22,0,M25848-$AD$14),0)))),"Off","On")</f>
        <v>On</v>
      </c>
    </row>
    <row r="25849" spans="12:16" x14ac:dyDescent="0.25">
      <c r="L25849" s="54">
        <v>45273.916666666664</v>
      </c>
      <c r="M25849" s="52">
        <f t="shared" si="1239"/>
        <v>2023</v>
      </c>
      <c r="N25849" s="52">
        <f t="shared" si="1240"/>
        <v>12</v>
      </c>
      <c r="O25849" s="52">
        <f t="shared" si="1241"/>
        <v>4</v>
      </c>
      <c r="P25849" s="51" t="str" cm="1">
        <f t="array" aca="1" ref="P25849" ca="1">IF(OR(O25849=1,O25849=7,INDEX($AD$28:$AO$51,HOUR(L25849)+1,N25849)&lt;&gt;"On",NOT(ISERROR(MATCH(DATE(M25849,N25849,DAY(L25849)),OFFSET($AD$15:$AD$22,0,M25849-$AD$14),0)))),"Off","On")</f>
        <v>Off</v>
      </c>
    </row>
    <row r="25850" spans="12:16" x14ac:dyDescent="0.25">
      <c r="L25850" s="54">
        <v>45273.958333333336</v>
      </c>
      <c r="M25850" s="52">
        <f t="shared" si="1239"/>
        <v>2023</v>
      </c>
      <c r="N25850" s="52">
        <f t="shared" si="1240"/>
        <v>12</v>
      </c>
      <c r="O25850" s="52">
        <f t="shared" si="1241"/>
        <v>4</v>
      </c>
      <c r="P25850" s="51" t="str" cm="1">
        <f t="array" aca="1" ref="P25850" ca="1">IF(OR(O25850=1,O25850=7,INDEX($AD$28:$AO$51,HOUR(L25850)+1,N25850)&lt;&gt;"On",NOT(ISERROR(MATCH(DATE(M25850,N25850,DAY(L25850)),OFFSET($AD$15:$AD$22,0,M25850-$AD$14),0)))),"Off","On")</f>
        <v>Off</v>
      </c>
    </row>
    <row r="25851" spans="12:16" x14ac:dyDescent="0.25">
      <c r="L25851" s="54">
        <v>45274</v>
      </c>
      <c r="M25851" s="52">
        <f t="shared" si="1239"/>
        <v>2023</v>
      </c>
      <c r="N25851" s="52">
        <f t="shared" si="1240"/>
        <v>12</v>
      </c>
      <c r="O25851" s="52">
        <f t="shared" si="1241"/>
        <v>5</v>
      </c>
      <c r="P25851" s="51" t="str" cm="1">
        <f t="array" aca="1" ref="P25851" ca="1">IF(OR(O25851=1,O25851=7,INDEX($AD$28:$AO$51,HOUR(L25851)+1,N25851)&lt;&gt;"On",NOT(ISERROR(MATCH(DATE(M25851,N25851,DAY(L25851)),OFFSET($AD$15:$AD$22,0,M25851-$AD$14),0)))),"Off","On")</f>
        <v>Off</v>
      </c>
    </row>
    <row r="25852" spans="12:16" x14ac:dyDescent="0.25">
      <c r="L25852" s="54">
        <v>45274.041666666664</v>
      </c>
      <c r="M25852" s="52">
        <f t="shared" si="1239"/>
        <v>2023</v>
      </c>
      <c r="N25852" s="52">
        <f t="shared" si="1240"/>
        <v>12</v>
      </c>
      <c r="O25852" s="52">
        <f t="shared" si="1241"/>
        <v>5</v>
      </c>
      <c r="P25852" s="51" t="str" cm="1">
        <f t="array" aca="1" ref="P25852" ca="1">IF(OR(O25852=1,O25852=7,INDEX($AD$28:$AO$51,HOUR(L25852)+1,N25852)&lt;&gt;"On",NOT(ISERROR(MATCH(DATE(M25852,N25852,DAY(L25852)),OFFSET($AD$15:$AD$22,0,M25852-$AD$14),0)))),"Off","On")</f>
        <v>Off</v>
      </c>
    </row>
    <row r="25853" spans="12:16" x14ac:dyDescent="0.25">
      <c r="L25853" s="54">
        <v>45274.083333333336</v>
      </c>
      <c r="M25853" s="52">
        <f t="shared" si="1239"/>
        <v>2023</v>
      </c>
      <c r="N25853" s="52">
        <f t="shared" si="1240"/>
        <v>12</v>
      </c>
      <c r="O25853" s="52">
        <f t="shared" si="1241"/>
        <v>5</v>
      </c>
      <c r="P25853" s="51" t="str" cm="1">
        <f t="array" aca="1" ref="P25853" ca="1">IF(OR(O25853=1,O25853=7,INDEX($AD$28:$AO$51,HOUR(L25853)+1,N25853)&lt;&gt;"On",NOT(ISERROR(MATCH(DATE(M25853,N25853,DAY(L25853)),OFFSET($AD$15:$AD$22,0,M25853-$AD$14),0)))),"Off","On")</f>
        <v>Off</v>
      </c>
    </row>
    <row r="25854" spans="12:16" x14ac:dyDescent="0.25">
      <c r="L25854" s="54">
        <v>45274.125</v>
      </c>
      <c r="M25854" s="52">
        <f t="shared" si="1239"/>
        <v>2023</v>
      </c>
      <c r="N25854" s="52">
        <f t="shared" si="1240"/>
        <v>12</v>
      </c>
      <c r="O25854" s="52">
        <f t="shared" si="1241"/>
        <v>5</v>
      </c>
      <c r="P25854" s="51" t="str" cm="1">
        <f t="array" aca="1" ref="P25854" ca="1">IF(OR(O25854=1,O25854=7,INDEX($AD$28:$AO$51,HOUR(L25854)+1,N25854)&lt;&gt;"On",NOT(ISERROR(MATCH(DATE(M25854,N25854,DAY(L25854)),OFFSET($AD$15:$AD$22,0,M25854-$AD$14),0)))),"Off","On")</f>
        <v>Off</v>
      </c>
    </row>
    <row r="25855" spans="12:16" x14ac:dyDescent="0.25">
      <c r="L25855" s="54">
        <v>45274.166666666664</v>
      </c>
      <c r="M25855" s="52">
        <f t="shared" si="1239"/>
        <v>2023</v>
      </c>
      <c r="N25855" s="52">
        <f t="shared" si="1240"/>
        <v>12</v>
      </c>
      <c r="O25855" s="52">
        <f t="shared" si="1241"/>
        <v>5</v>
      </c>
      <c r="P25855" s="51" t="str" cm="1">
        <f t="array" aca="1" ref="P25855" ca="1">IF(OR(O25855=1,O25855=7,INDEX($AD$28:$AO$51,HOUR(L25855)+1,N25855)&lt;&gt;"On",NOT(ISERROR(MATCH(DATE(M25855,N25855,DAY(L25855)),OFFSET($AD$15:$AD$22,0,M25855-$AD$14),0)))),"Off","On")</f>
        <v>Off</v>
      </c>
    </row>
    <row r="25856" spans="12:16" x14ac:dyDescent="0.25">
      <c r="L25856" s="54">
        <v>45274.208333333336</v>
      </c>
      <c r="M25856" s="52">
        <f t="shared" si="1239"/>
        <v>2023</v>
      </c>
      <c r="N25856" s="52">
        <f t="shared" si="1240"/>
        <v>12</v>
      </c>
      <c r="O25856" s="52">
        <f t="shared" si="1241"/>
        <v>5</v>
      </c>
      <c r="P25856" s="51" t="str" cm="1">
        <f t="array" aca="1" ref="P25856" ca="1">IF(OR(O25856=1,O25856=7,INDEX($AD$28:$AO$51,HOUR(L25856)+1,N25856)&lt;&gt;"On",NOT(ISERROR(MATCH(DATE(M25856,N25856,DAY(L25856)),OFFSET($AD$15:$AD$22,0,M25856-$AD$14),0)))),"Off","On")</f>
        <v>Off</v>
      </c>
    </row>
    <row r="25857" spans="12:16" x14ac:dyDescent="0.25">
      <c r="L25857" s="54">
        <v>45274.25</v>
      </c>
      <c r="M25857" s="52">
        <f t="shared" si="1239"/>
        <v>2023</v>
      </c>
      <c r="N25857" s="52">
        <f t="shared" si="1240"/>
        <v>12</v>
      </c>
      <c r="O25857" s="52">
        <f t="shared" si="1241"/>
        <v>5</v>
      </c>
      <c r="P25857" s="51" t="str" cm="1">
        <f t="array" aca="1" ref="P25857" ca="1">IF(OR(O25857=1,O25857=7,INDEX($AD$28:$AO$51,HOUR(L25857)+1,N25857)&lt;&gt;"On",NOT(ISERROR(MATCH(DATE(M25857,N25857,DAY(L25857)),OFFSET($AD$15:$AD$22,0,M25857-$AD$14),0)))),"Off","On")</f>
        <v>On</v>
      </c>
    </row>
    <row r="25858" spans="12:16" x14ac:dyDescent="0.25">
      <c r="L25858" s="54">
        <v>45274.291666666664</v>
      </c>
      <c r="M25858" s="52">
        <f t="shared" si="1239"/>
        <v>2023</v>
      </c>
      <c r="N25858" s="52">
        <f t="shared" si="1240"/>
        <v>12</v>
      </c>
      <c r="O25858" s="52">
        <f t="shared" si="1241"/>
        <v>5</v>
      </c>
      <c r="P25858" s="51" t="str" cm="1">
        <f t="array" aca="1" ref="P25858" ca="1">IF(OR(O25858=1,O25858=7,INDEX($AD$28:$AO$51,HOUR(L25858)+1,N25858)&lt;&gt;"On",NOT(ISERROR(MATCH(DATE(M25858,N25858,DAY(L25858)),OFFSET($AD$15:$AD$22,0,M25858-$AD$14),0)))),"Off","On")</f>
        <v>On</v>
      </c>
    </row>
    <row r="25859" spans="12:16" x14ac:dyDescent="0.25">
      <c r="L25859" s="54">
        <v>45274.333333333336</v>
      </c>
      <c r="M25859" s="52">
        <f t="shared" si="1239"/>
        <v>2023</v>
      </c>
      <c r="N25859" s="52">
        <f t="shared" si="1240"/>
        <v>12</v>
      </c>
      <c r="O25859" s="52">
        <f t="shared" si="1241"/>
        <v>5</v>
      </c>
      <c r="P25859" s="51" t="str" cm="1">
        <f t="array" aca="1" ref="P25859" ca="1">IF(OR(O25859=1,O25859=7,INDEX($AD$28:$AO$51,HOUR(L25859)+1,N25859)&lt;&gt;"On",NOT(ISERROR(MATCH(DATE(M25859,N25859,DAY(L25859)),OFFSET($AD$15:$AD$22,0,M25859-$AD$14),0)))),"Off","On")</f>
        <v>On</v>
      </c>
    </row>
    <row r="25860" spans="12:16" x14ac:dyDescent="0.25">
      <c r="L25860" s="54">
        <v>45274.375</v>
      </c>
      <c r="M25860" s="52">
        <f t="shared" si="1239"/>
        <v>2023</v>
      </c>
      <c r="N25860" s="52">
        <f t="shared" si="1240"/>
        <v>12</v>
      </c>
      <c r="O25860" s="52">
        <f t="shared" si="1241"/>
        <v>5</v>
      </c>
      <c r="P25860" s="51" t="str" cm="1">
        <f t="array" aca="1" ref="P25860" ca="1">IF(OR(O25860=1,O25860=7,INDEX($AD$28:$AO$51,HOUR(L25860)+1,N25860)&lt;&gt;"On",NOT(ISERROR(MATCH(DATE(M25860,N25860,DAY(L25860)),OFFSET($AD$15:$AD$22,0,M25860-$AD$14),0)))),"Off","On")</f>
        <v>Off</v>
      </c>
    </row>
    <row r="25861" spans="12:16" x14ac:dyDescent="0.25">
      <c r="L25861" s="54">
        <v>45274.416666666664</v>
      </c>
      <c r="M25861" s="52">
        <f t="shared" si="1239"/>
        <v>2023</v>
      </c>
      <c r="N25861" s="52">
        <f t="shared" si="1240"/>
        <v>12</v>
      </c>
      <c r="O25861" s="52">
        <f t="shared" si="1241"/>
        <v>5</v>
      </c>
      <c r="P25861" s="51" t="str" cm="1">
        <f t="array" aca="1" ref="P25861" ca="1">IF(OR(O25861=1,O25861=7,INDEX($AD$28:$AO$51,HOUR(L25861)+1,N25861)&lt;&gt;"On",NOT(ISERROR(MATCH(DATE(M25861,N25861,DAY(L25861)),OFFSET($AD$15:$AD$22,0,M25861-$AD$14),0)))),"Off","On")</f>
        <v>Off</v>
      </c>
    </row>
    <row r="25862" spans="12:16" x14ac:dyDescent="0.25">
      <c r="L25862" s="54">
        <v>45274.458333333336</v>
      </c>
      <c r="M25862" s="52">
        <f t="shared" si="1239"/>
        <v>2023</v>
      </c>
      <c r="N25862" s="52">
        <f t="shared" si="1240"/>
        <v>12</v>
      </c>
      <c r="O25862" s="52">
        <f t="shared" si="1241"/>
        <v>5</v>
      </c>
      <c r="P25862" s="51" t="str" cm="1">
        <f t="array" aca="1" ref="P25862" ca="1">IF(OR(O25862=1,O25862=7,INDEX($AD$28:$AO$51,HOUR(L25862)+1,N25862)&lt;&gt;"On",NOT(ISERROR(MATCH(DATE(M25862,N25862,DAY(L25862)),OFFSET($AD$15:$AD$22,0,M25862-$AD$14),0)))),"Off","On")</f>
        <v>Off</v>
      </c>
    </row>
    <row r="25863" spans="12:16" x14ac:dyDescent="0.25">
      <c r="L25863" s="54">
        <v>45274.5</v>
      </c>
      <c r="M25863" s="52">
        <f t="shared" si="1239"/>
        <v>2023</v>
      </c>
      <c r="N25863" s="52">
        <f t="shared" si="1240"/>
        <v>12</v>
      </c>
      <c r="O25863" s="52">
        <f t="shared" si="1241"/>
        <v>5</v>
      </c>
      <c r="P25863" s="51" t="str" cm="1">
        <f t="array" aca="1" ref="P25863" ca="1">IF(OR(O25863=1,O25863=7,INDEX($AD$28:$AO$51,HOUR(L25863)+1,N25863)&lt;&gt;"On",NOT(ISERROR(MATCH(DATE(M25863,N25863,DAY(L25863)),OFFSET($AD$15:$AD$22,0,M25863-$AD$14),0)))),"Off","On")</f>
        <v>Off</v>
      </c>
    </row>
    <row r="25864" spans="12:16" x14ac:dyDescent="0.25">
      <c r="L25864" s="54">
        <v>45274.541666666664</v>
      </c>
      <c r="M25864" s="52">
        <f t="shared" si="1239"/>
        <v>2023</v>
      </c>
      <c r="N25864" s="52">
        <f t="shared" si="1240"/>
        <v>12</v>
      </c>
      <c r="O25864" s="52">
        <f t="shared" si="1241"/>
        <v>5</v>
      </c>
      <c r="P25864" s="51" t="str" cm="1">
        <f t="array" aca="1" ref="P25864" ca="1">IF(OR(O25864=1,O25864=7,INDEX($AD$28:$AO$51,HOUR(L25864)+1,N25864)&lt;&gt;"On",NOT(ISERROR(MATCH(DATE(M25864,N25864,DAY(L25864)),OFFSET($AD$15:$AD$22,0,M25864-$AD$14),0)))),"Off","On")</f>
        <v>Off</v>
      </c>
    </row>
    <row r="25865" spans="12:16" x14ac:dyDescent="0.25">
      <c r="L25865" s="54">
        <v>45274.583333333336</v>
      </c>
      <c r="M25865" s="52">
        <f t="shared" si="1239"/>
        <v>2023</v>
      </c>
      <c r="N25865" s="52">
        <f t="shared" si="1240"/>
        <v>12</v>
      </c>
      <c r="O25865" s="52">
        <f t="shared" si="1241"/>
        <v>5</v>
      </c>
      <c r="P25865" s="51" t="str" cm="1">
        <f t="array" aca="1" ref="P25865" ca="1">IF(OR(O25865=1,O25865=7,INDEX($AD$28:$AO$51,HOUR(L25865)+1,N25865)&lt;&gt;"On",NOT(ISERROR(MATCH(DATE(M25865,N25865,DAY(L25865)),OFFSET($AD$15:$AD$22,0,M25865-$AD$14),0)))),"Off","On")</f>
        <v>Off</v>
      </c>
    </row>
    <row r="25866" spans="12:16" x14ac:dyDescent="0.25">
      <c r="L25866" s="54">
        <v>45274.625</v>
      </c>
      <c r="M25866" s="52">
        <f t="shared" si="1239"/>
        <v>2023</v>
      </c>
      <c r="N25866" s="52">
        <f t="shared" si="1240"/>
        <v>12</v>
      </c>
      <c r="O25866" s="52">
        <f t="shared" si="1241"/>
        <v>5</v>
      </c>
      <c r="P25866" s="51" t="str" cm="1">
        <f t="array" aca="1" ref="P25866" ca="1">IF(OR(O25866=1,O25866=7,INDEX($AD$28:$AO$51,HOUR(L25866)+1,N25866)&lt;&gt;"On",NOT(ISERROR(MATCH(DATE(M25866,N25866,DAY(L25866)),OFFSET($AD$15:$AD$22,0,M25866-$AD$14),0)))),"Off","On")</f>
        <v>Off</v>
      </c>
    </row>
    <row r="25867" spans="12:16" x14ac:dyDescent="0.25">
      <c r="L25867" s="54">
        <v>45274.666666666664</v>
      </c>
      <c r="M25867" s="52">
        <f t="shared" si="1239"/>
        <v>2023</v>
      </c>
      <c r="N25867" s="52">
        <f t="shared" si="1240"/>
        <v>12</v>
      </c>
      <c r="O25867" s="52">
        <f t="shared" si="1241"/>
        <v>5</v>
      </c>
      <c r="P25867" s="51" t="str" cm="1">
        <f t="array" aca="1" ref="P25867" ca="1">IF(OR(O25867=1,O25867=7,INDEX($AD$28:$AO$51,HOUR(L25867)+1,N25867)&lt;&gt;"On",NOT(ISERROR(MATCH(DATE(M25867,N25867,DAY(L25867)),OFFSET($AD$15:$AD$22,0,M25867-$AD$14),0)))),"Off","On")</f>
        <v>Off</v>
      </c>
    </row>
    <row r="25868" spans="12:16" x14ac:dyDescent="0.25">
      <c r="L25868" s="54">
        <v>45274.708333333336</v>
      </c>
      <c r="M25868" s="52">
        <f t="shared" ref="M25868:M25931" si="1242">YEAR(L25868)</f>
        <v>2023</v>
      </c>
      <c r="N25868" s="52">
        <f t="shared" ref="N25868:N25931" si="1243">MONTH(L25868)</f>
        <v>12</v>
      </c>
      <c r="O25868" s="52">
        <f t="shared" ref="O25868:O25931" si="1244">WEEKDAY(L25868)</f>
        <v>5</v>
      </c>
      <c r="P25868" s="51" t="str" cm="1">
        <f t="array" aca="1" ref="P25868" ca="1">IF(OR(O25868=1,O25868=7,INDEX($AD$28:$AO$51,HOUR(L25868)+1,N25868)&lt;&gt;"On",NOT(ISERROR(MATCH(DATE(M25868,N25868,DAY(L25868)),OFFSET($AD$15:$AD$22,0,M25868-$AD$14),0)))),"Off","On")</f>
        <v>Off</v>
      </c>
    </row>
    <row r="25869" spans="12:16" x14ac:dyDescent="0.25">
      <c r="L25869" s="54">
        <v>45274.75</v>
      </c>
      <c r="M25869" s="52">
        <f t="shared" si="1242"/>
        <v>2023</v>
      </c>
      <c r="N25869" s="52">
        <f t="shared" si="1243"/>
        <v>12</v>
      </c>
      <c r="O25869" s="52">
        <f t="shared" si="1244"/>
        <v>5</v>
      </c>
      <c r="P25869" s="51" t="str" cm="1">
        <f t="array" aca="1" ref="P25869" ca="1">IF(OR(O25869=1,O25869=7,INDEX($AD$28:$AO$51,HOUR(L25869)+1,N25869)&lt;&gt;"On",NOT(ISERROR(MATCH(DATE(M25869,N25869,DAY(L25869)),OFFSET($AD$15:$AD$22,0,M25869-$AD$14),0)))),"Off","On")</f>
        <v>On</v>
      </c>
    </row>
    <row r="25870" spans="12:16" x14ac:dyDescent="0.25">
      <c r="L25870" s="54">
        <v>45274.791666666664</v>
      </c>
      <c r="M25870" s="52">
        <f t="shared" si="1242"/>
        <v>2023</v>
      </c>
      <c r="N25870" s="52">
        <f t="shared" si="1243"/>
        <v>12</v>
      </c>
      <c r="O25870" s="52">
        <f t="shared" si="1244"/>
        <v>5</v>
      </c>
      <c r="P25870" s="51" t="str" cm="1">
        <f t="array" aca="1" ref="P25870" ca="1">IF(OR(O25870=1,O25870=7,INDEX($AD$28:$AO$51,HOUR(L25870)+1,N25870)&lt;&gt;"On",NOT(ISERROR(MATCH(DATE(M25870,N25870,DAY(L25870)),OFFSET($AD$15:$AD$22,0,M25870-$AD$14),0)))),"Off","On")</f>
        <v>On</v>
      </c>
    </row>
    <row r="25871" spans="12:16" x14ac:dyDescent="0.25">
      <c r="L25871" s="54">
        <v>45274.833333333336</v>
      </c>
      <c r="M25871" s="52">
        <f t="shared" si="1242"/>
        <v>2023</v>
      </c>
      <c r="N25871" s="52">
        <f t="shared" si="1243"/>
        <v>12</v>
      </c>
      <c r="O25871" s="52">
        <f t="shared" si="1244"/>
        <v>5</v>
      </c>
      <c r="P25871" s="51" t="str" cm="1">
        <f t="array" aca="1" ref="P25871" ca="1">IF(OR(O25871=1,O25871=7,INDEX($AD$28:$AO$51,HOUR(L25871)+1,N25871)&lt;&gt;"On",NOT(ISERROR(MATCH(DATE(M25871,N25871,DAY(L25871)),OFFSET($AD$15:$AD$22,0,M25871-$AD$14),0)))),"Off","On")</f>
        <v>On</v>
      </c>
    </row>
    <row r="25872" spans="12:16" x14ac:dyDescent="0.25">
      <c r="L25872" s="54">
        <v>45274.875</v>
      </c>
      <c r="M25872" s="52">
        <f t="shared" si="1242"/>
        <v>2023</v>
      </c>
      <c r="N25872" s="52">
        <f t="shared" si="1243"/>
        <v>12</v>
      </c>
      <c r="O25872" s="52">
        <f t="shared" si="1244"/>
        <v>5</v>
      </c>
      <c r="P25872" s="51" t="str" cm="1">
        <f t="array" aca="1" ref="P25872" ca="1">IF(OR(O25872=1,O25872=7,INDEX($AD$28:$AO$51,HOUR(L25872)+1,N25872)&lt;&gt;"On",NOT(ISERROR(MATCH(DATE(M25872,N25872,DAY(L25872)),OFFSET($AD$15:$AD$22,0,M25872-$AD$14),0)))),"Off","On")</f>
        <v>On</v>
      </c>
    </row>
    <row r="25873" spans="12:16" x14ac:dyDescent="0.25">
      <c r="L25873" s="54">
        <v>45274.916666666664</v>
      </c>
      <c r="M25873" s="52">
        <f t="shared" si="1242"/>
        <v>2023</v>
      </c>
      <c r="N25873" s="52">
        <f t="shared" si="1243"/>
        <v>12</v>
      </c>
      <c r="O25873" s="52">
        <f t="shared" si="1244"/>
        <v>5</v>
      </c>
      <c r="P25873" s="51" t="str" cm="1">
        <f t="array" aca="1" ref="P25873" ca="1">IF(OR(O25873=1,O25873=7,INDEX($AD$28:$AO$51,HOUR(L25873)+1,N25873)&lt;&gt;"On",NOT(ISERROR(MATCH(DATE(M25873,N25873,DAY(L25873)),OFFSET($AD$15:$AD$22,0,M25873-$AD$14),0)))),"Off","On")</f>
        <v>Off</v>
      </c>
    </row>
    <row r="25874" spans="12:16" x14ac:dyDescent="0.25">
      <c r="L25874" s="54">
        <v>45274.958333333336</v>
      </c>
      <c r="M25874" s="52">
        <f t="shared" si="1242"/>
        <v>2023</v>
      </c>
      <c r="N25874" s="52">
        <f t="shared" si="1243"/>
        <v>12</v>
      </c>
      <c r="O25874" s="52">
        <f t="shared" si="1244"/>
        <v>5</v>
      </c>
      <c r="P25874" s="51" t="str" cm="1">
        <f t="array" aca="1" ref="P25874" ca="1">IF(OR(O25874=1,O25874=7,INDEX($AD$28:$AO$51,HOUR(L25874)+1,N25874)&lt;&gt;"On",NOT(ISERROR(MATCH(DATE(M25874,N25874,DAY(L25874)),OFFSET($AD$15:$AD$22,0,M25874-$AD$14),0)))),"Off","On")</f>
        <v>Off</v>
      </c>
    </row>
    <row r="25875" spans="12:16" x14ac:dyDescent="0.25">
      <c r="L25875" s="54">
        <v>45275</v>
      </c>
      <c r="M25875" s="52">
        <f t="shared" si="1242"/>
        <v>2023</v>
      </c>
      <c r="N25875" s="52">
        <f t="shared" si="1243"/>
        <v>12</v>
      </c>
      <c r="O25875" s="52">
        <f t="shared" si="1244"/>
        <v>6</v>
      </c>
      <c r="P25875" s="51" t="str" cm="1">
        <f t="array" aca="1" ref="P25875" ca="1">IF(OR(O25875=1,O25875=7,INDEX($AD$28:$AO$51,HOUR(L25875)+1,N25875)&lt;&gt;"On",NOT(ISERROR(MATCH(DATE(M25875,N25875,DAY(L25875)),OFFSET($AD$15:$AD$22,0,M25875-$AD$14),0)))),"Off","On")</f>
        <v>Off</v>
      </c>
    </row>
    <row r="25876" spans="12:16" x14ac:dyDescent="0.25">
      <c r="L25876" s="54">
        <v>45275.041666666664</v>
      </c>
      <c r="M25876" s="52">
        <f t="shared" si="1242"/>
        <v>2023</v>
      </c>
      <c r="N25876" s="52">
        <f t="shared" si="1243"/>
        <v>12</v>
      </c>
      <c r="O25876" s="52">
        <f t="shared" si="1244"/>
        <v>6</v>
      </c>
      <c r="P25876" s="51" t="str" cm="1">
        <f t="array" aca="1" ref="P25876" ca="1">IF(OR(O25876=1,O25876=7,INDEX($AD$28:$AO$51,HOUR(L25876)+1,N25876)&lt;&gt;"On",NOT(ISERROR(MATCH(DATE(M25876,N25876,DAY(L25876)),OFFSET($AD$15:$AD$22,0,M25876-$AD$14),0)))),"Off","On")</f>
        <v>Off</v>
      </c>
    </row>
    <row r="25877" spans="12:16" x14ac:dyDescent="0.25">
      <c r="L25877" s="54">
        <v>45275.083333333336</v>
      </c>
      <c r="M25877" s="52">
        <f t="shared" si="1242"/>
        <v>2023</v>
      </c>
      <c r="N25877" s="52">
        <f t="shared" si="1243"/>
        <v>12</v>
      </c>
      <c r="O25877" s="52">
        <f t="shared" si="1244"/>
        <v>6</v>
      </c>
      <c r="P25877" s="51" t="str" cm="1">
        <f t="array" aca="1" ref="P25877" ca="1">IF(OR(O25877=1,O25877=7,INDEX($AD$28:$AO$51,HOUR(L25877)+1,N25877)&lt;&gt;"On",NOT(ISERROR(MATCH(DATE(M25877,N25877,DAY(L25877)),OFFSET($AD$15:$AD$22,0,M25877-$AD$14),0)))),"Off","On")</f>
        <v>Off</v>
      </c>
    </row>
    <row r="25878" spans="12:16" x14ac:dyDescent="0.25">
      <c r="L25878" s="54">
        <v>45275.125</v>
      </c>
      <c r="M25878" s="52">
        <f t="shared" si="1242"/>
        <v>2023</v>
      </c>
      <c r="N25878" s="52">
        <f t="shared" si="1243"/>
        <v>12</v>
      </c>
      <c r="O25878" s="52">
        <f t="shared" si="1244"/>
        <v>6</v>
      </c>
      <c r="P25878" s="51" t="str" cm="1">
        <f t="array" aca="1" ref="P25878" ca="1">IF(OR(O25878=1,O25878=7,INDEX($AD$28:$AO$51,HOUR(L25878)+1,N25878)&lt;&gt;"On",NOT(ISERROR(MATCH(DATE(M25878,N25878,DAY(L25878)),OFFSET($AD$15:$AD$22,0,M25878-$AD$14),0)))),"Off","On")</f>
        <v>Off</v>
      </c>
    </row>
    <row r="25879" spans="12:16" x14ac:dyDescent="0.25">
      <c r="L25879" s="54">
        <v>45275.166666666664</v>
      </c>
      <c r="M25879" s="52">
        <f t="shared" si="1242"/>
        <v>2023</v>
      </c>
      <c r="N25879" s="52">
        <f t="shared" si="1243"/>
        <v>12</v>
      </c>
      <c r="O25879" s="52">
        <f t="shared" si="1244"/>
        <v>6</v>
      </c>
      <c r="P25879" s="51" t="str" cm="1">
        <f t="array" aca="1" ref="P25879" ca="1">IF(OR(O25879=1,O25879=7,INDEX($AD$28:$AO$51,HOUR(L25879)+1,N25879)&lt;&gt;"On",NOT(ISERROR(MATCH(DATE(M25879,N25879,DAY(L25879)),OFFSET($AD$15:$AD$22,0,M25879-$AD$14),0)))),"Off","On")</f>
        <v>Off</v>
      </c>
    </row>
    <row r="25880" spans="12:16" x14ac:dyDescent="0.25">
      <c r="L25880" s="54">
        <v>45275.208333333336</v>
      </c>
      <c r="M25880" s="52">
        <f t="shared" si="1242"/>
        <v>2023</v>
      </c>
      <c r="N25880" s="52">
        <f t="shared" si="1243"/>
        <v>12</v>
      </c>
      <c r="O25880" s="52">
        <f t="shared" si="1244"/>
        <v>6</v>
      </c>
      <c r="P25880" s="51" t="str" cm="1">
        <f t="array" aca="1" ref="P25880" ca="1">IF(OR(O25880=1,O25880=7,INDEX($AD$28:$AO$51,HOUR(L25880)+1,N25880)&lt;&gt;"On",NOT(ISERROR(MATCH(DATE(M25880,N25880,DAY(L25880)),OFFSET($AD$15:$AD$22,0,M25880-$AD$14),0)))),"Off","On")</f>
        <v>Off</v>
      </c>
    </row>
    <row r="25881" spans="12:16" x14ac:dyDescent="0.25">
      <c r="L25881" s="54">
        <v>45275.25</v>
      </c>
      <c r="M25881" s="52">
        <f t="shared" si="1242"/>
        <v>2023</v>
      </c>
      <c r="N25881" s="52">
        <f t="shared" si="1243"/>
        <v>12</v>
      </c>
      <c r="O25881" s="52">
        <f t="shared" si="1244"/>
        <v>6</v>
      </c>
      <c r="P25881" s="51" t="str" cm="1">
        <f t="array" aca="1" ref="P25881" ca="1">IF(OR(O25881=1,O25881=7,INDEX($AD$28:$AO$51,HOUR(L25881)+1,N25881)&lt;&gt;"On",NOT(ISERROR(MATCH(DATE(M25881,N25881,DAY(L25881)),OFFSET($AD$15:$AD$22,0,M25881-$AD$14),0)))),"Off","On")</f>
        <v>On</v>
      </c>
    </row>
    <row r="25882" spans="12:16" x14ac:dyDescent="0.25">
      <c r="L25882" s="54">
        <v>45275.291666666664</v>
      </c>
      <c r="M25882" s="52">
        <f t="shared" si="1242"/>
        <v>2023</v>
      </c>
      <c r="N25882" s="52">
        <f t="shared" si="1243"/>
        <v>12</v>
      </c>
      <c r="O25882" s="52">
        <f t="shared" si="1244"/>
        <v>6</v>
      </c>
      <c r="P25882" s="51" t="str" cm="1">
        <f t="array" aca="1" ref="P25882" ca="1">IF(OR(O25882=1,O25882=7,INDEX($AD$28:$AO$51,HOUR(L25882)+1,N25882)&lt;&gt;"On",NOT(ISERROR(MATCH(DATE(M25882,N25882,DAY(L25882)),OFFSET($AD$15:$AD$22,0,M25882-$AD$14),0)))),"Off","On")</f>
        <v>On</v>
      </c>
    </row>
    <row r="25883" spans="12:16" x14ac:dyDescent="0.25">
      <c r="L25883" s="54">
        <v>45275.333333333336</v>
      </c>
      <c r="M25883" s="52">
        <f t="shared" si="1242"/>
        <v>2023</v>
      </c>
      <c r="N25883" s="52">
        <f t="shared" si="1243"/>
        <v>12</v>
      </c>
      <c r="O25883" s="52">
        <f t="shared" si="1244"/>
        <v>6</v>
      </c>
      <c r="P25883" s="51" t="str" cm="1">
        <f t="array" aca="1" ref="P25883" ca="1">IF(OR(O25883=1,O25883=7,INDEX($AD$28:$AO$51,HOUR(L25883)+1,N25883)&lt;&gt;"On",NOT(ISERROR(MATCH(DATE(M25883,N25883,DAY(L25883)),OFFSET($AD$15:$AD$22,0,M25883-$AD$14),0)))),"Off","On")</f>
        <v>On</v>
      </c>
    </row>
    <row r="25884" spans="12:16" x14ac:dyDescent="0.25">
      <c r="L25884" s="54">
        <v>45275.375</v>
      </c>
      <c r="M25884" s="52">
        <f t="shared" si="1242"/>
        <v>2023</v>
      </c>
      <c r="N25884" s="52">
        <f t="shared" si="1243"/>
        <v>12</v>
      </c>
      <c r="O25884" s="52">
        <f t="shared" si="1244"/>
        <v>6</v>
      </c>
      <c r="P25884" s="51" t="str" cm="1">
        <f t="array" aca="1" ref="P25884" ca="1">IF(OR(O25884=1,O25884=7,INDEX($AD$28:$AO$51,HOUR(L25884)+1,N25884)&lt;&gt;"On",NOT(ISERROR(MATCH(DATE(M25884,N25884,DAY(L25884)),OFFSET($AD$15:$AD$22,0,M25884-$AD$14),0)))),"Off","On")</f>
        <v>Off</v>
      </c>
    </row>
    <row r="25885" spans="12:16" x14ac:dyDescent="0.25">
      <c r="L25885" s="54">
        <v>45275.416666666664</v>
      </c>
      <c r="M25885" s="52">
        <f t="shared" si="1242"/>
        <v>2023</v>
      </c>
      <c r="N25885" s="52">
        <f t="shared" si="1243"/>
        <v>12</v>
      </c>
      <c r="O25885" s="52">
        <f t="shared" si="1244"/>
        <v>6</v>
      </c>
      <c r="P25885" s="51" t="str" cm="1">
        <f t="array" aca="1" ref="P25885" ca="1">IF(OR(O25885=1,O25885=7,INDEX($AD$28:$AO$51,HOUR(L25885)+1,N25885)&lt;&gt;"On",NOT(ISERROR(MATCH(DATE(M25885,N25885,DAY(L25885)),OFFSET($AD$15:$AD$22,0,M25885-$AD$14),0)))),"Off","On")</f>
        <v>Off</v>
      </c>
    </row>
    <row r="25886" spans="12:16" x14ac:dyDescent="0.25">
      <c r="L25886" s="54">
        <v>45275.458333333336</v>
      </c>
      <c r="M25886" s="52">
        <f t="shared" si="1242"/>
        <v>2023</v>
      </c>
      <c r="N25886" s="52">
        <f t="shared" si="1243"/>
        <v>12</v>
      </c>
      <c r="O25886" s="52">
        <f t="shared" si="1244"/>
        <v>6</v>
      </c>
      <c r="P25886" s="51" t="str" cm="1">
        <f t="array" aca="1" ref="P25886" ca="1">IF(OR(O25886=1,O25886=7,INDEX($AD$28:$AO$51,HOUR(L25886)+1,N25886)&lt;&gt;"On",NOT(ISERROR(MATCH(DATE(M25886,N25886,DAY(L25886)),OFFSET($AD$15:$AD$22,0,M25886-$AD$14),0)))),"Off","On")</f>
        <v>Off</v>
      </c>
    </row>
    <row r="25887" spans="12:16" x14ac:dyDescent="0.25">
      <c r="L25887" s="54">
        <v>45275.5</v>
      </c>
      <c r="M25887" s="52">
        <f t="shared" si="1242"/>
        <v>2023</v>
      </c>
      <c r="N25887" s="52">
        <f t="shared" si="1243"/>
        <v>12</v>
      </c>
      <c r="O25887" s="52">
        <f t="shared" si="1244"/>
        <v>6</v>
      </c>
      <c r="P25887" s="51" t="str" cm="1">
        <f t="array" aca="1" ref="P25887" ca="1">IF(OR(O25887=1,O25887=7,INDEX($AD$28:$AO$51,HOUR(L25887)+1,N25887)&lt;&gt;"On",NOT(ISERROR(MATCH(DATE(M25887,N25887,DAY(L25887)),OFFSET($AD$15:$AD$22,0,M25887-$AD$14),0)))),"Off","On")</f>
        <v>Off</v>
      </c>
    </row>
    <row r="25888" spans="12:16" x14ac:dyDescent="0.25">
      <c r="L25888" s="54">
        <v>45275.541666666664</v>
      </c>
      <c r="M25888" s="52">
        <f t="shared" si="1242"/>
        <v>2023</v>
      </c>
      <c r="N25888" s="52">
        <f t="shared" si="1243"/>
        <v>12</v>
      </c>
      <c r="O25888" s="52">
        <f t="shared" si="1244"/>
        <v>6</v>
      </c>
      <c r="P25888" s="51" t="str" cm="1">
        <f t="array" aca="1" ref="P25888" ca="1">IF(OR(O25888=1,O25888=7,INDEX($AD$28:$AO$51,HOUR(L25888)+1,N25888)&lt;&gt;"On",NOT(ISERROR(MATCH(DATE(M25888,N25888,DAY(L25888)),OFFSET($AD$15:$AD$22,0,M25888-$AD$14),0)))),"Off","On")</f>
        <v>Off</v>
      </c>
    </row>
    <row r="25889" spans="12:16" x14ac:dyDescent="0.25">
      <c r="L25889" s="54">
        <v>45275.583333333336</v>
      </c>
      <c r="M25889" s="52">
        <f t="shared" si="1242"/>
        <v>2023</v>
      </c>
      <c r="N25889" s="52">
        <f t="shared" si="1243"/>
        <v>12</v>
      </c>
      <c r="O25889" s="52">
        <f t="shared" si="1244"/>
        <v>6</v>
      </c>
      <c r="P25889" s="51" t="str" cm="1">
        <f t="array" aca="1" ref="P25889" ca="1">IF(OR(O25889=1,O25889=7,INDEX($AD$28:$AO$51,HOUR(L25889)+1,N25889)&lt;&gt;"On",NOT(ISERROR(MATCH(DATE(M25889,N25889,DAY(L25889)),OFFSET($AD$15:$AD$22,0,M25889-$AD$14),0)))),"Off","On")</f>
        <v>Off</v>
      </c>
    </row>
    <row r="25890" spans="12:16" x14ac:dyDescent="0.25">
      <c r="L25890" s="54">
        <v>45275.625</v>
      </c>
      <c r="M25890" s="52">
        <f t="shared" si="1242"/>
        <v>2023</v>
      </c>
      <c r="N25890" s="52">
        <f t="shared" si="1243"/>
        <v>12</v>
      </c>
      <c r="O25890" s="52">
        <f t="shared" si="1244"/>
        <v>6</v>
      </c>
      <c r="P25890" s="51" t="str" cm="1">
        <f t="array" aca="1" ref="P25890" ca="1">IF(OR(O25890=1,O25890=7,INDEX($AD$28:$AO$51,HOUR(L25890)+1,N25890)&lt;&gt;"On",NOT(ISERROR(MATCH(DATE(M25890,N25890,DAY(L25890)),OFFSET($AD$15:$AD$22,0,M25890-$AD$14),0)))),"Off","On")</f>
        <v>Off</v>
      </c>
    </row>
    <row r="25891" spans="12:16" x14ac:dyDescent="0.25">
      <c r="L25891" s="54">
        <v>45275.666666666664</v>
      </c>
      <c r="M25891" s="52">
        <f t="shared" si="1242"/>
        <v>2023</v>
      </c>
      <c r="N25891" s="52">
        <f t="shared" si="1243"/>
        <v>12</v>
      </c>
      <c r="O25891" s="52">
        <f t="shared" si="1244"/>
        <v>6</v>
      </c>
      <c r="P25891" s="51" t="str" cm="1">
        <f t="array" aca="1" ref="P25891" ca="1">IF(OR(O25891=1,O25891=7,INDEX($AD$28:$AO$51,HOUR(L25891)+1,N25891)&lt;&gt;"On",NOT(ISERROR(MATCH(DATE(M25891,N25891,DAY(L25891)),OFFSET($AD$15:$AD$22,0,M25891-$AD$14),0)))),"Off","On")</f>
        <v>Off</v>
      </c>
    </row>
    <row r="25892" spans="12:16" x14ac:dyDescent="0.25">
      <c r="L25892" s="54">
        <v>45275.708333333336</v>
      </c>
      <c r="M25892" s="52">
        <f t="shared" si="1242"/>
        <v>2023</v>
      </c>
      <c r="N25892" s="52">
        <f t="shared" si="1243"/>
        <v>12</v>
      </c>
      <c r="O25892" s="52">
        <f t="shared" si="1244"/>
        <v>6</v>
      </c>
      <c r="P25892" s="51" t="str" cm="1">
        <f t="array" aca="1" ref="P25892" ca="1">IF(OR(O25892=1,O25892=7,INDEX($AD$28:$AO$51,HOUR(L25892)+1,N25892)&lt;&gt;"On",NOT(ISERROR(MATCH(DATE(M25892,N25892,DAY(L25892)),OFFSET($AD$15:$AD$22,0,M25892-$AD$14),0)))),"Off","On")</f>
        <v>Off</v>
      </c>
    </row>
    <row r="25893" spans="12:16" x14ac:dyDescent="0.25">
      <c r="L25893" s="54">
        <v>45275.75</v>
      </c>
      <c r="M25893" s="52">
        <f t="shared" si="1242"/>
        <v>2023</v>
      </c>
      <c r="N25893" s="52">
        <f t="shared" si="1243"/>
        <v>12</v>
      </c>
      <c r="O25893" s="52">
        <f t="shared" si="1244"/>
        <v>6</v>
      </c>
      <c r="P25893" s="51" t="str" cm="1">
        <f t="array" aca="1" ref="P25893" ca="1">IF(OR(O25893=1,O25893=7,INDEX($AD$28:$AO$51,HOUR(L25893)+1,N25893)&lt;&gt;"On",NOT(ISERROR(MATCH(DATE(M25893,N25893,DAY(L25893)),OFFSET($AD$15:$AD$22,0,M25893-$AD$14),0)))),"Off","On")</f>
        <v>On</v>
      </c>
    </row>
    <row r="25894" spans="12:16" x14ac:dyDescent="0.25">
      <c r="L25894" s="54">
        <v>45275.791666666664</v>
      </c>
      <c r="M25894" s="52">
        <f t="shared" si="1242"/>
        <v>2023</v>
      </c>
      <c r="N25894" s="52">
        <f t="shared" si="1243"/>
        <v>12</v>
      </c>
      <c r="O25894" s="52">
        <f t="shared" si="1244"/>
        <v>6</v>
      </c>
      <c r="P25894" s="51" t="str" cm="1">
        <f t="array" aca="1" ref="P25894" ca="1">IF(OR(O25894=1,O25894=7,INDEX($AD$28:$AO$51,HOUR(L25894)+1,N25894)&lt;&gt;"On",NOT(ISERROR(MATCH(DATE(M25894,N25894,DAY(L25894)),OFFSET($AD$15:$AD$22,0,M25894-$AD$14),0)))),"Off","On")</f>
        <v>On</v>
      </c>
    </row>
    <row r="25895" spans="12:16" x14ac:dyDescent="0.25">
      <c r="L25895" s="54">
        <v>45275.833333333336</v>
      </c>
      <c r="M25895" s="52">
        <f t="shared" si="1242"/>
        <v>2023</v>
      </c>
      <c r="N25895" s="52">
        <f t="shared" si="1243"/>
        <v>12</v>
      </c>
      <c r="O25895" s="52">
        <f t="shared" si="1244"/>
        <v>6</v>
      </c>
      <c r="P25895" s="51" t="str" cm="1">
        <f t="array" aca="1" ref="P25895" ca="1">IF(OR(O25895=1,O25895=7,INDEX($AD$28:$AO$51,HOUR(L25895)+1,N25895)&lt;&gt;"On",NOT(ISERROR(MATCH(DATE(M25895,N25895,DAY(L25895)),OFFSET($AD$15:$AD$22,0,M25895-$AD$14),0)))),"Off","On")</f>
        <v>On</v>
      </c>
    </row>
    <row r="25896" spans="12:16" x14ac:dyDescent="0.25">
      <c r="L25896" s="54">
        <v>45275.875</v>
      </c>
      <c r="M25896" s="52">
        <f t="shared" si="1242"/>
        <v>2023</v>
      </c>
      <c r="N25896" s="52">
        <f t="shared" si="1243"/>
        <v>12</v>
      </c>
      <c r="O25896" s="52">
        <f t="shared" si="1244"/>
        <v>6</v>
      </c>
      <c r="P25896" s="51" t="str" cm="1">
        <f t="array" aca="1" ref="P25896" ca="1">IF(OR(O25896=1,O25896=7,INDEX($AD$28:$AO$51,HOUR(L25896)+1,N25896)&lt;&gt;"On",NOT(ISERROR(MATCH(DATE(M25896,N25896,DAY(L25896)),OFFSET($AD$15:$AD$22,0,M25896-$AD$14),0)))),"Off","On")</f>
        <v>On</v>
      </c>
    </row>
    <row r="25897" spans="12:16" x14ac:dyDescent="0.25">
      <c r="L25897" s="54">
        <v>45275.916666666664</v>
      </c>
      <c r="M25897" s="52">
        <f t="shared" si="1242"/>
        <v>2023</v>
      </c>
      <c r="N25897" s="52">
        <f t="shared" si="1243"/>
        <v>12</v>
      </c>
      <c r="O25897" s="52">
        <f t="shared" si="1244"/>
        <v>6</v>
      </c>
      <c r="P25897" s="51" t="str" cm="1">
        <f t="array" aca="1" ref="P25897" ca="1">IF(OR(O25897=1,O25897=7,INDEX($AD$28:$AO$51,HOUR(L25897)+1,N25897)&lt;&gt;"On",NOT(ISERROR(MATCH(DATE(M25897,N25897,DAY(L25897)),OFFSET($AD$15:$AD$22,0,M25897-$AD$14),0)))),"Off","On")</f>
        <v>Off</v>
      </c>
    </row>
    <row r="25898" spans="12:16" x14ac:dyDescent="0.25">
      <c r="L25898" s="54">
        <v>45275.958333333336</v>
      </c>
      <c r="M25898" s="52">
        <f t="shared" si="1242"/>
        <v>2023</v>
      </c>
      <c r="N25898" s="52">
        <f t="shared" si="1243"/>
        <v>12</v>
      </c>
      <c r="O25898" s="52">
        <f t="shared" si="1244"/>
        <v>6</v>
      </c>
      <c r="P25898" s="51" t="str" cm="1">
        <f t="array" aca="1" ref="P25898" ca="1">IF(OR(O25898=1,O25898=7,INDEX($AD$28:$AO$51,HOUR(L25898)+1,N25898)&lt;&gt;"On",NOT(ISERROR(MATCH(DATE(M25898,N25898,DAY(L25898)),OFFSET($AD$15:$AD$22,0,M25898-$AD$14),0)))),"Off","On")</f>
        <v>Off</v>
      </c>
    </row>
    <row r="25899" spans="12:16" x14ac:dyDescent="0.25">
      <c r="L25899" s="54">
        <v>45276</v>
      </c>
      <c r="M25899" s="52">
        <f t="shared" si="1242"/>
        <v>2023</v>
      </c>
      <c r="N25899" s="52">
        <f t="shared" si="1243"/>
        <v>12</v>
      </c>
      <c r="O25899" s="52">
        <f t="shared" si="1244"/>
        <v>7</v>
      </c>
      <c r="P25899" s="51" t="str" cm="1">
        <f t="array" aca="1" ref="P25899" ca="1">IF(OR(O25899=1,O25899=7,INDEX($AD$28:$AO$51,HOUR(L25899)+1,N25899)&lt;&gt;"On",NOT(ISERROR(MATCH(DATE(M25899,N25899,DAY(L25899)),OFFSET($AD$15:$AD$22,0,M25899-$AD$14),0)))),"Off","On")</f>
        <v>Off</v>
      </c>
    </row>
    <row r="25900" spans="12:16" x14ac:dyDescent="0.25">
      <c r="L25900" s="54">
        <v>45276.041666666664</v>
      </c>
      <c r="M25900" s="52">
        <f t="shared" si="1242"/>
        <v>2023</v>
      </c>
      <c r="N25900" s="52">
        <f t="shared" si="1243"/>
        <v>12</v>
      </c>
      <c r="O25900" s="52">
        <f t="shared" si="1244"/>
        <v>7</v>
      </c>
      <c r="P25900" s="51" t="str" cm="1">
        <f t="array" aca="1" ref="P25900" ca="1">IF(OR(O25900=1,O25900=7,INDEX($AD$28:$AO$51,HOUR(L25900)+1,N25900)&lt;&gt;"On",NOT(ISERROR(MATCH(DATE(M25900,N25900,DAY(L25900)),OFFSET($AD$15:$AD$22,0,M25900-$AD$14),0)))),"Off","On")</f>
        <v>Off</v>
      </c>
    </row>
    <row r="25901" spans="12:16" x14ac:dyDescent="0.25">
      <c r="L25901" s="54">
        <v>45276.083333333336</v>
      </c>
      <c r="M25901" s="52">
        <f t="shared" si="1242"/>
        <v>2023</v>
      </c>
      <c r="N25901" s="52">
        <f t="shared" si="1243"/>
        <v>12</v>
      </c>
      <c r="O25901" s="52">
        <f t="shared" si="1244"/>
        <v>7</v>
      </c>
      <c r="P25901" s="51" t="str" cm="1">
        <f t="array" aca="1" ref="P25901" ca="1">IF(OR(O25901=1,O25901=7,INDEX($AD$28:$AO$51,HOUR(L25901)+1,N25901)&lt;&gt;"On",NOT(ISERROR(MATCH(DATE(M25901,N25901,DAY(L25901)),OFFSET($AD$15:$AD$22,0,M25901-$AD$14),0)))),"Off","On")</f>
        <v>Off</v>
      </c>
    </row>
    <row r="25902" spans="12:16" x14ac:dyDescent="0.25">
      <c r="L25902" s="54">
        <v>45276.125</v>
      </c>
      <c r="M25902" s="52">
        <f t="shared" si="1242"/>
        <v>2023</v>
      </c>
      <c r="N25902" s="52">
        <f t="shared" si="1243"/>
        <v>12</v>
      </c>
      <c r="O25902" s="52">
        <f t="shared" si="1244"/>
        <v>7</v>
      </c>
      <c r="P25902" s="51" t="str" cm="1">
        <f t="array" aca="1" ref="P25902" ca="1">IF(OR(O25902=1,O25902=7,INDEX($AD$28:$AO$51,HOUR(L25902)+1,N25902)&lt;&gt;"On",NOT(ISERROR(MATCH(DATE(M25902,N25902,DAY(L25902)),OFFSET($AD$15:$AD$22,0,M25902-$AD$14),0)))),"Off","On")</f>
        <v>Off</v>
      </c>
    </row>
    <row r="25903" spans="12:16" x14ac:dyDescent="0.25">
      <c r="L25903" s="54">
        <v>45276.166666666664</v>
      </c>
      <c r="M25903" s="52">
        <f t="shared" si="1242"/>
        <v>2023</v>
      </c>
      <c r="N25903" s="52">
        <f t="shared" si="1243"/>
        <v>12</v>
      </c>
      <c r="O25903" s="52">
        <f t="shared" si="1244"/>
        <v>7</v>
      </c>
      <c r="P25903" s="51" t="str" cm="1">
        <f t="array" aca="1" ref="P25903" ca="1">IF(OR(O25903=1,O25903=7,INDEX($AD$28:$AO$51,HOUR(L25903)+1,N25903)&lt;&gt;"On",NOT(ISERROR(MATCH(DATE(M25903,N25903,DAY(L25903)),OFFSET($AD$15:$AD$22,0,M25903-$AD$14),0)))),"Off","On")</f>
        <v>Off</v>
      </c>
    </row>
    <row r="25904" spans="12:16" x14ac:dyDescent="0.25">
      <c r="L25904" s="54">
        <v>45276.208333333336</v>
      </c>
      <c r="M25904" s="52">
        <f t="shared" si="1242"/>
        <v>2023</v>
      </c>
      <c r="N25904" s="52">
        <f t="shared" si="1243"/>
        <v>12</v>
      </c>
      <c r="O25904" s="52">
        <f t="shared" si="1244"/>
        <v>7</v>
      </c>
      <c r="P25904" s="51" t="str" cm="1">
        <f t="array" aca="1" ref="P25904" ca="1">IF(OR(O25904=1,O25904=7,INDEX($AD$28:$AO$51,HOUR(L25904)+1,N25904)&lt;&gt;"On",NOT(ISERROR(MATCH(DATE(M25904,N25904,DAY(L25904)),OFFSET($AD$15:$AD$22,0,M25904-$AD$14),0)))),"Off","On")</f>
        <v>Off</v>
      </c>
    </row>
    <row r="25905" spans="12:16" x14ac:dyDescent="0.25">
      <c r="L25905" s="54">
        <v>45276.25</v>
      </c>
      <c r="M25905" s="52">
        <f t="shared" si="1242"/>
        <v>2023</v>
      </c>
      <c r="N25905" s="52">
        <f t="shared" si="1243"/>
        <v>12</v>
      </c>
      <c r="O25905" s="52">
        <f t="shared" si="1244"/>
        <v>7</v>
      </c>
      <c r="P25905" s="51" t="str" cm="1">
        <f t="array" aca="1" ref="P25905" ca="1">IF(OR(O25905=1,O25905=7,INDEX($AD$28:$AO$51,HOUR(L25905)+1,N25905)&lt;&gt;"On",NOT(ISERROR(MATCH(DATE(M25905,N25905,DAY(L25905)),OFFSET($AD$15:$AD$22,0,M25905-$AD$14),0)))),"Off","On")</f>
        <v>Off</v>
      </c>
    </row>
    <row r="25906" spans="12:16" x14ac:dyDescent="0.25">
      <c r="L25906" s="54">
        <v>45276.291666666664</v>
      </c>
      <c r="M25906" s="52">
        <f t="shared" si="1242"/>
        <v>2023</v>
      </c>
      <c r="N25906" s="52">
        <f t="shared" si="1243"/>
        <v>12</v>
      </c>
      <c r="O25906" s="52">
        <f t="shared" si="1244"/>
        <v>7</v>
      </c>
      <c r="P25906" s="51" t="str" cm="1">
        <f t="array" aca="1" ref="P25906" ca="1">IF(OR(O25906=1,O25906=7,INDEX($AD$28:$AO$51,HOUR(L25906)+1,N25906)&lt;&gt;"On",NOT(ISERROR(MATCH(DATE(M25906,N25906,DAY(L25906)),OFFSET($AD$15:$AD$22,0,M25906-$AD$14),0)))),"Off","On")</f>
        <v>Off</v>
      </c>
    </row>
    <row r="25907" spans="12:16" x14ac:dyDescent="0.25">
      <c r="L25907" s="54">
        <v>45276.333333333336</v>
      </c>
      <c r="M25907" s="52">
        <f t="shared" si="1242"/>
        <v>2023</v>
      </c>
      <c r="N25907" s="52">
        <f t="shared" si="1243"/>
        <v>12</v>
      </c>
      <c r="O25907" s="52">
        <f t="shared" si="1244"/>
        <v>7</v>
      </c>
      <c r="P25907" s="51" t="str" cm="1">
        <f t="array" aca="1" ref="P25907" ca="1">IF(OR(O25907=1,O25907=7,INDEX($AD$28:$AO$51,HOUR(L25907)+1,N25907)&lt;&gt;"On",NOT(ISERROR(MATCH(DATE(M25907,N25907,DAY(L25907)),OFFSET($AD$15:$AD$22,0,M25907-$AD$14),0)))),"Off","On")</f>
        <v>Off</v>
      </c>
    </row>
    <row r="25908" spans="12:16" x14ac:dyDescent="0.25">
      <c r="L25908" s="54">
        <v>45276.375</v>
      </c>
      <c r="M25908" s="52">
        <f t="shared" si="1242"/>
        <v>2023</v>
      </c>
      <c r="N25908" s="52">
        <f t="shared" si="1243"/>
        <v>12</v>
      </c>
      <c r="O25908" s="52">
        <f t="shared" si="1244"/>
        <v>7</v>
      </c>
      <c r="P25908" s="51" t="str" cm="1">
        <f t="array" aca="1" ref="P25908" ca="1">IF(OR(O25908=1,O25908=7,INDEX($AD$28:$AO$51,HOUR(L25908)+1,N25908)&lt;&gt;"On",NOT(ISERROR(MATCH(DATE(M25908,N25908,DAY(L25908)),OFFSET($AD$15:$AD$22,0,M25908-$AD$14),0)))),"Off","On")</f>
        <v>Off</v>
      </c>
    </row>
    <row r="25909" spans="12:16" x14ac:dyDescent="0.25">
      <c r="L25909" s="54">
        <v>45276.416666666664</v>
      </c>
      <c r="M25909" s="52">
        <f t="shared" si="1242"/>
        <v>2023</v>
      </c>
      <c r="N25909" s="52">
        <f t="shared" si="1243"/>
        <v>12</v>
      </c>
      <c r="O25909" s="52">
        <f t="shared" si="1244"/>
        <v>7</v>
      </c>
      <c r="P25909" s="51" t="str" cm="1">
        <f t="array" aca="1" ref="P25909" ca="1">IF(OR(O25909=1,O25909=7,INDEX($AD$28:$AO$51,HOUR(L25909)+1,N25909)&lt;&gt;"On",NOT(ISERROR(MATCH(DATE(M25909,N25909,DAY(L25909)),OFFSET($AD$15:$AD$22,0,M25909-$AD$14),0)))),"Off","On")</f>
        <v>Off</v>
      </c>
    </row>
    <row r="25910" spans="12:16" x14ac:dyDescent="0.25">
      <c r="L25910" s="54">
        <v>45276.458333333336</v>
      </c>
      <c r="M25910" s="52">
        <f t="shared" si="1242"/>
        <v>2023</v>
      </c>
      <c r="N25910" s="52">
        <f t="shared" si="1243"/>
        <v>12</v>
      </c>
      <c r="O25910" s="52">
        <f t="shared" si="1244"/>
        <v>7</v>
      </c>
      <c r="P25910" s="51" t="str" cm="1">
        <f t="array" aca="1" ref="P25910" ca="1">IF(OR(O25910=1,O25910=7,INDEX($AD$28:$AO$51,HOUR(L25910)+1,N25910)&lt;&gt;"On",NOT(ISERROR(MATCH(DATE(M25910,N25910,DAY(L25910)),OFFSET($AD$15:$AD$22,0,M25910-$AD$14),0)))),"Off","On")</f>
        <v>Off</v>
      </c>
    </row>
    <row r="25911" spans="12:16" x14ac:dyDescent="0.25">
      <c r="L25911" s="54">
        <v>45276.5</v>
      </c>
      <c r="M25911" s="52">
        <f t="shared" si="1242"/>
        <v>2023</v>
      </c>
      <c r="N25911" s="52">
        <f t="shared" si="1243"/>
        <v>12</v>
      </c>
      <c r="O25911" s="52">
        <f t="shared" si="1244"/>
        <v>7</v>
      </c>
      <c r="P25911" s="51" t="str" cm="1">
        <f t="array" aca="1" ref="P25911" ca="1">IF(OR(O25911=1,O25911=7,INDEX($AD$28:$AO$51,HOUR(L25911)+1,N25911)&lt;&gt;"On",NOT(ISERROR(MATCH(DATE(M25911,N25911,DAY(L25911)),OFFSET($AD$15:$AD$22,0,M25911-$AD$14),0)))),"Off","On")</f>
        <v>Off</v>
      </c>
    </row>
    <row r="25912" spans="12:16" x14ac:dyDescent="0.25">
      <c r="L25912" s="54">
        <v>45276.541666666664</v>
      </c>
      <c r="M25912" s="52">
        <f t="shared" si="1242"/>
        <v>2023</v>
      </c>
      <c r="N25912" s="52">
        <f t="shared" si="1243"/>
        <v>12</v>
      </c>
      <c r="O25912" s="52">
        <f t="shared" si="1244"/>
        <v>7</v>
      </c>
      <c r="P25912" s="51" t="str" cm="1">
        <f t="array" aca="1" ref="P25912" ca="1">IF(OR(O25912=1,O25912=7,INDEX($AD$28:$AO$51,HOUR(L25912)+1,N25912)&lt;&gt;"On",NOT(ISERROR(MATCH(DATE(M25912,N25912,DAY(L25912)),OFFSET($AD$15:$AD$22,0,M25912-$AD$14),0)))),"Off","On")</f>
        <v>Off</v>
      </c>
    </row>
    <row r="25913" spans="12:16" x14ac:dyDescent="0.25">
      <c r="L25913" s="54">
        <v>45276.583333333336</v>
      </c>
      <c r="M25913" s="52">
        <f t="shared" si="1242"/>
        <v>2023</v>
      </c>
      <c r="N25913" s="52">
        <f t="shared" si="1243"/>
        <v>12</v>
      </c>
      <c r="O25913" s="52">
        <f t="shared" si="1244"/>
        <v>7</v>
      </c>
      <c r="P25913" s="51" t="str" cm="1">
        <f t="array" aca="1" ref="P25913" ca="1">IF(OR(O25913=1,O25913=7,INDEX($AD$28:$AO$51,HOUR(L25913)+1,N25913)&lt;&gt;"On",NOT(ISERROR(MATCH(DATE(M25913,N25913,DAY(L25913)),OFFSET($AD$15:$AD$22,0,M25913-$AD$14),0)))),"Off","On")</f>
        <v>Off</v>
      </c>
    </row>
    <row r="25914" spans="12:16" x14ac:dyDescent="0.25">
      <c r="L25914" s="54">
        <v>45276.625</v>
      </c>
      <c r="M25914" s="52">
        <f t="shared" si="1242"/>
        <v>2023</v>
      </c>
      <c r="N25914" s="52">
        <f t="shared" si="1243"/>
        <v>12</v>
      </c>
      <c r="O25914" s="52">
        <f t="shared" si="1244"/>
        <v>7</v>
      </c>
      <c r="P25914" s="51" t="str" cm="1">
        <f t="array" aca="1" ref="P25914" ca="1">IF(OR(O25914=1,O25914=7,INDEX($AD$28:$AO$51,HOUR(L25914)+1,N25914)&lt;&gt;"On",NOT(ISERROR(MATCH(DATE(M25914,N25914,DAY(L25914)),OFFSET($AD$15:$AD$22,0,M25914-$AD$14),0)))),"Off","On")</f>
        <v>Off</v>
      </c>
    </row>
    <row r="25915" spans="12:16" x14ac:dyDescent="0.25">
      <c r="L25915" s="54">
        <v>45276.666666666664</v>
      </c>
      <c r="M25915" s="52">
        <f t="shared" si="1242"/>
        <v>2023</v>
      </c>
      <c r="N25915" s="52">
        <f t="shared" si="1243"/>
        <v>12</v>
      </c>
      <c r="O25915" s="52">
        <f t="shared" si="1244"/>
        <v>7</v>
      </c>
      <c r="P25915" s="51" t="str" cm="1">
        <f t="array" aca="1" ref="P25915" ca="1">IF(OR(O25915=1,O25915=7,INDEX($AD$28:$AO$51,HOUR(L25915)+1,N25915)&lt;&gt;"On",NOT(ISERROR(MATCH(DATE(M25915,N25915,DAY(L25915)),OFFSET($AD$15:$AD$22,0,M25915-$AD$14),0)))),"Off","On")</f>
        <v>Off</v>
      </c>
    </row>
    <row r="25916" spans="12:16" x14ac:dyDescent="0.25">
      <c r="L25916" s="54">
        <v>45276.708333333336</v>
      </c>
      <c r="M25916" s="52">
        <f t="shared" si="1242"/>
        <v>2023</v>
      </c>
      <c r="N25916" s="52">
        <f t="shared" si="1243"/>
        <v>12</v>
      </c>
      <c r="O25916" s="52">
        <f t="shared" si="1244"/>
        <v>7</v>
      </c>
      <c r="P25916" s="51" t="str" cm="1">
        <f t="array" aca="1" ref="P25916" ca="1">IF(OR(O25916=1,O25916=7,INDEX($AD$28:$AO$51,HOUR(L25916)+1,N25916)&lt;&gt;"On",NOT(ISERROR(MATCH(DATE(M25916,N25916,DAY(L25916)),OFFSET($AD$15:$AD$22,0,M25916-$AD$14),0)))),"Off","On")</f>
        <v>Off</v>
      </c>
    </row>
    <row r="25917" spans="12:16" x14ac:dyDescent="0.25">
      <c r="L25917" s="54">
        <v>45276.75</v>
      </c>
      <c r="M25917" s="52">
        <f t="shared" si="1242"/>
        <v>2023</v>
      </c>
      <c r="N25917" s="52">
        <f t="shared" si="1243"/>
        <v>12</v>
      </c>
      <c r="O25917" s="52">
        <f t="shared" si="1244"/>
        <v>7</v>
      </c>
      <c r="P25917" s="51" t="str" cm="1">
        <f t="array" aca="1" ref="P25917" ca="1">IF(OR(O25917=1,O25917=7,INDEX($AD$28:$AO$51,HOUR(L25917)+1,N25917)&lt;&gt;"On",NOT(ISERROR(MATCH(DATE(M25917,N25917,DAY(L25917)),OFFSET($AD$15:$AD$22,0,M25917-$AD$14),0)))),"Off","On")</f>
        <v>Off</v>
      </c>
    </row>
    <row r="25918" spans="12:16" x14ac:dyDescent="0.25">
      <c r="L25918" s="54">
        <v>45276.791666666664</v>
      </c>
      <c r="M25918" s="52">
        <f t="shared" si="1242"/>
        <v>2023</v>
      </c>
      <c r="N25918" s="52">
        <f t="shared" si="1243"/>
        <v>12</v>
      </c>
      <c r="O25918" s="52">
        <f t="shared" si="1244"/>
        <v>7</v>
      </c>
      <c r="P25918" s="51" t="str" cm="1">
        <f t="array" aca="1" ref="P25918" ca="1">IF(OR(O25918=1,O25918=7,INDEX($AD$28:$AO$51,HOUR(L25918)+1,N25918)&lt;&gt;"On",NOT(ISERROR(MATCH(DATE(M25918,N25918,DAY(L25918)),OFFSET($AD$15:$AD$22,0,M25918-$AD$14),0)))),"Off","On")</f>
        <v>Off</v>
      </c>
    </row>
    <row r="25919" spans="12:16" x14ac:dyDescent="0.25">
      <c r="L25919" s="54">
        <v>45276.833333333336</v>
      </c>
      <c r="M25919" s="52">
        <f t="shared" si="1242"/>
        <v>2023</v>
      </c>
      <c r="N25919" s="52">
        <f t="shared" si="1243"/>
        <v>12</v>
      </c>
      <c r="O25919" s="52">
        <f t="shared" si="1244"/>
        <v>7</v>
      </c>
      <c r="P25919" s="51" t="str" cm="1">
        <f t="array" aca="1" ref="P25919" ca="1">IF(OR(O25919=1,O25919=7,INDEX($AD$28:$AO$51,HOUR(L25919)+1,N25919)&lt;&gt;"On",NOT(ISERROR(MATCH(DATE(M25919,N25919,DAY(L25919)),OFFSET($AD$15:$AD$22,0,M25919-$AD$14),0)))),"Off","On")</f>
        <v>Off</v>
      </c>
    </row>
    <row r="25920" spans="12:16" x14ac:dyDescent="0.25">
      <c r="L25920" s="54">
        <v>45276.875</v>
      </c>
      <c r="M25920" s="52">
        <f t="shared" si="1242"/>
        <v>2023</v>
      </c>
      <c r="N25920" s="52">
        <f t="shared" si="1243"/>
        <v>12</v>
      </c>
      <c r="O25920" s="52">
        <f t="shared" si="1244"/>
        <v>7</v>
      </c>
      <c r="P25920" s="51" t="str" cm="1">
        <f t="array" aca="1" ref="P25920" ca="1">IF(OR(O25920=1,O25920=7,INDEX($AD$28:$AO$51,HOUR(L25920)+1,N25920)&lt;&gt;"On",NOT(ISERROR(MATCH(DATE(M25920,N25920,DAY(L25920)),OFFSET($AD$15:$AD$22,0,M25920-$AD$14),0)))),"Off","On")</f>
        <v>Off</v>
      </c>
    </row>
    <row r="25921" spans="12:16" x14ac:dyDescent="0.25">
      <c r="L25921" s="54">
        <v>45276.916666666664</v>
      </c>
      <c r="M25921" s="52">
        <f t="shared" si="1242"/>
        <v>2023</v>
      </c>
      <c r="N25921" s="52">
        <f t="shared" si="1243"/>
        <v>12</v>
      </c>
      <c r="O25921" s="52">
        <f t="shared" si="1244"/>
        <v>7</v>
      </c>
      <c r="P25921" s="51" t="str" cm="1">
        <f t="array" aca="1" ref="P25921" ca="1">IF(OR(O25921=1,O25921=7,INDEX($AD$28:$AO$51,HOUR(L25921)+1,N25921)&lt;&gt;"On",NOT(ISERROR(MATCH(DATE(M25921,N25921,DAY(L25921)),OFFSET($AD$15:$AD$22,0,M25921-$AD$14),0)))),"Off","On")</f>
        <v>Off</v>
      </c>
    </row>
    <row r="25922" spans="12:16" x14ac:dyDescent="0.25">
      <c r="L25922" s="54">
        <v>45276.958333333336</v>
      </c>
      <c r="M25922" s="52">
        <f t="shared" si="1242"/>
        <v>2023</v>
      </c>
      <c r="N25922" s="52">
        <f t="shared" si="1243"/>
        <v>12</v>
      </c>
      <c r="O25922" s="52">
        <f t="shared" si="1244"/>
        <v>7</v>
      </c>
      <c r="P25922" s="51" t="str" cm="1">
        <f t="array" aca="1" ref="P25922" ca="1">IF(OR(O25922=1,O25922=7,INDEX($AD$28:$AO$51,HOUR(L25922)+1,N25922)&lt;&gt;"On",NOT(ISERROR(MATCH(DATE(M25922,N25922,DAY(L25922)),OFFSET($AD$15:$AD$22,0,M25922-$AD$14),0)))),"Off","On")</f>
        <v>Off</v>
      </c>
    </row>
    <row r="25923" spans="12:16" x14ac:dyDescent="0.25">
      <c r="L25923" s="54">
        <v>45277</v>
      </c>
      <c r="M25923" s="52">
        <f t="shared" si="1242"/>
        <v>2023</v>
      </c>
      <c r="N25923" s="52">
        <f t="shared" si="1243"/>
        <v>12</v>
      </c>
      <c r="O25923" s="52">
        <f t="shared" si="1244"/>
        <v>1</v>
      </c>
      <c r="P25923" s="51" t="str" cm="1">
        <f t="array" aca="1" ref="P25923" ca="1">IF(OR(O25923=1,O25923=7,INDEX($AD$28:$AO$51,HOUR(L25923)+1,N25923)&lt;&gt;"On",NOT(ISERROR(MATCH(DATE(M25923,N25923,DAY(L25923)),OFFSET($AD$15:$AD$22,0,M25923-$AD$14),0)))),"Off","On")</f>
        <v>Off</v>
      </c>
    </row>
    <row r="25924" spans="12:16" x14ac:dyDescent="0.25">
      <c r="L25924" s="54">
        <v>45277.041666666664</v>
      </c>
      <c r="M25924" s="52">
        <f t="shared" si="1242"/>
        <v>2023</v>
      </c>
      <c r="N25924" s="52">
        <f t="shared" si="1243"/>
        <v>12</v>
      </c>
      <c r="O25924" s="52">
        <f t="shared" si="1244"/>
        <v>1</v>
      </c>
      <c r="P25924" s="51" t="str" cm="1">
        <f t="array" aca="1" ref="P25924" ca="1">IF(OR(O25924=1,O25924=7,INDEX($AD$28:$AO$51,HOUR(L25924)+1,N25924)&lt;&gt;"On",NOT(ISERROR(MATCH(DATE(M25924,N25924,DAY(L25924)),OFFSET($AD$15:$AD$22,0,M25924-$AD$14),0)))),"Off","On")</f>
        <v>Off</v>
      </c>
    </row>
    <row r="25925" spans="12:16" x14ac:dyDescent="0.25">
      <c r="L25925" s="54">
        <v>45277.083333333336</v>
      </c>
      <c r="M25925" s="52">
        <f t="shared" si="1242"/>
        <v>2023</v>
      </c>
      <c r="N25925" s="52">
        <f t="shared" si="1243"/>
        <v>12</v>
      </c>
      <c r="O25925" s="52">
        <f t="shared" si="1244"/>
        <v>1</v>
      </c>
      <c r="P25925" s="51" t="str" cm="1">
        <f t="array" aca="1" ref="P25925" ca="1">IF(OR(O25925=1,O25925=7,INDEX($AD$28:$AO$51,HOUR(L25925)+1,N25925)&lt;&gt;"On",NOT(ISERROR(MATCH(DATE(M25925,N25925,DAY(L25925)),OFFSET($AD$15:$AD$22,0,M25925-$AD$14),0)))),"Off","On")</f>
        <v>Off</v>
      </c>
    </row>
    <row r="25926" spans="12:16" x14ac:dyDescent="0.25">
      <c r="L25926" s="54">
        <v>45277.125</v>
      </c>
      <c r="M25926" s="52">
        <f t="shared" si="1242"/>
        <v>2023</v>
      </c>
      <c r="N25926" s="52">
        <f t="shared" si="1243"/>
        <v>12</v>
      </c>
      <c r="O25926" s="52">
        <f t="shared" si="1244"/>
        <v>1</v>
      </c>
      <c r="P25926" s="51" t="str" cm="1">
        <f t="array" aca="1" ref="P25926" ca="1">IF(OR(O25926=1,O25926=7,INDEX($AD$28:$AO$51,HOUR(L25926)+1,N25926)&lt;&gt;"On",NOT(ISERROR(MATCH(DATE(M25926,N25926,DAY(L25926)),OFFSET($AD$15:$AD$22,0,M25926-$AD$14),0)))),"Off","On")</f>
        <v>Off</v>
      </c>
    </row>
    <row r="25927" spans="12:16" x14ac:dyDescent="0.25">
      <c r="L25927" s="54">
        <v>45277.166666666664</v>
      </c>
      <c r="M25927" s="52">
        <f t="shared" si="1242"/>
        <v>2023</v>
      </c>
      <c r="N25927" s="52">
        <f t="shared" si="1243"/>
        <v>12</v>
      </c>
      <c r="O25927" s="52">
        <f t="shared" si="1244"/>
        <v>1</v>
      </c>
      <c r="P25927" s="51" t="str" cm="1">
        <f t="array" aca="1" ref="P25927" ca="1">IF(OR(O25927=1,O25927=7,INDEX($AD$28:$AO$51,HOUR(L25927)+1,N25927)&lt;&gt;"On",NOT(ISERROR(MATCH(DATE(M25927,N25927,DAY(L25927)),OFFSET($AD$15:$AD$22,0,M25927-$AD$14),0)))),"Off","On")</f>
        <v>Off</v>
      </c>
    </row>
    <row r="25928" spans="12:16" x14ac:dyDescent="0.25">
      <c r="L25928" s="54">
        <v>45277.208333333336</v>
      </c>
      <c r="M25928" s="52">
        <f t="shared" si="1242"/>
        <v>2023</v>
      </c>
      <c r="N25928" s="52">
        <f t="shared" si="1243"/>
        <v>12</v>
      </c>
      <c r="O25928" s="52">
        <f t="shared" si="1244"/>
        <v>1</v>
      </c>
      <c r="P25928" s="51" t="str" cm="1">
        <f t="array" aca="1" ref="P25928" ca="1">IF(OR(O25928=1,O25928=7,INDEX($AD$28:$AO$51,HOUR(L25928)+1,N25928)&lt;&gt;"On",NOT(ISERROR(MATCH(DATE(M25928,N25928,DAY(L25928)),OFFSET($AD$15:$AD$22,0,M25928-$AD$14),0)))),"Off","On")</f>
        <v>Off</v>
      </c>
    </row>
    <row r="25929" spans="12:16" x14ac:dyDescent="0.25">
      <c r="L25929" s="54">
        <v>45277.25</v>
      </c>
      <c r="M25929" s="52">
        <f t="shared" si="1242"/>
        <v>2023</v>
      </c>
      <c r="N25929" s="52">
        <f t="shared" si="1243"/>
        <v>12</v>
      </c>
      <c r="O25929" s="52">
        <f t="shared" si="1244"/>
        <v>1</v>
      </c>
      <c r="P25929" s="51" t="str" cm="1">
        <f t="array" aca="1" ref="P25929" ca="1">IF(OR(O25929=1,O25929=7,INDEX($AD$28:$AO$51,HOUR(L25929)+1,N25929)&lt;&gt;"On",NOT(ISERROR(MATCH(DATE(M25929,N25929,DAY(L25929)),OFFSET($AD$15:$AD$22,0,M25929-$AD$14),0)))),"Off","On")</f>
        <v>Off</v>
      </c>
    </row>
    <row r="25930" spans="12:16" x14ac:dyDescent="0.25">
      <c r="L25930" s="54">
        <v>45277.291666666664</v>
      </c>
      <c r="M25930" s="52">
        <f t="shared" si="1242"/>
        <v>2023</v>
      </c>
      <c r="N25930" s="52">
        <f t="shared" si="1243"/>
        <v>12</v>
      </c>
      <c r="O25930" s="52">
        <f t="shared" si="1244"/>
        <v>1</v>
      </c>
      <c r="P25930" s="51" t="str" cm="1">
        <f t="array" aca="1" ref="P25930" ca="1">IF(OR(O25930=1,O25930=7,INDEX($AD$28:$AO$51,HOUR(L25930)+1,N25930)&lt;&gt;"On",NOT(ISERROR(MATCH(DATE(M25930,N25930,DAY(L25930)),OFFSET($AD$15:$AD$22,0,M25930-$AD$14),0)))),"Off","On")</f>
        <v>Off</v>
      </c>
    </row>
    <row r="25931" spans="12:16" x14ac:dyDescent="0.25">
      <c r="L25931" s="54">
        <v>45277.333333333336</v>
      </c>
      <c r="M25931" s="52">
        <f t="shared" si="1242"/>
        <v>2023</v>
      </c>
      <c r="N25931" s="52">
        <f t="shared" si="1243"/>
        <v>12</v>
      </c>
      <c r="O25931" s="52">
        <f t="shared" si="1244"/>
        <v>1</v>
      </c>
      <c r="P25931" s="51" t="str" cm="1">
        <f t="array" aca="1" ref="P25931" ca="1">IF(OR(O25931=1,O25931=7,INDEX($AD$28:$AO$51,HOUR(L25931)+1,N25931)&lt;&gt;"On",NOT(ISERROR(MATCH(DATE(M25931,N25931,DAY(L25931)),OFFSET($AD$15:$AD$22,0,M25931-$AD$14),0)))),"Off","On")</f>
        <v>Off</v>
      </c>
    </row>
    <row r="25932" spans="12:16" x14ac:dyDescent="0.25">
      <c r="L25932" s="54">
        <v>45277.375</v>
      </c>
      <c r="M25932" s="52">
        <f t="shared" ref="M25932:M25995" si="1245">YEAR(L25932)</f>
        <v>2023</v>
      </c>
      <c r="N25932" s="52">
        <f t="shared" ref="N25932:N25995" si="1246">MONTH(L25932)</f>
        <v>12</v>
      </c>
      <c r="O25932" s="52">
        <f t="shared" ref="O25932:O25995" si="1247">WEEKDAY(L25932)</f>
        <v>1</v>
      </c>
      <c r="P25932" s="51" t="str" cm="1">
        <f t="array" aca="1" ref="P25932" ca="1">IF(OR(O25932=1,O25932=7,INDEX($AD$28:$AO$51,HOUR(L25932)+1,N25932)&lt;&gt;"On",NOT(ISERROR(MATCH(DATE(M25932,N25932,DAY(L25932)),OFFSET($AD$15:$AD$22,0,M25932-$AD$14),0)))),"Off","On")</f>
        <v>Off</v>
      </c>
    </row>
    <row r="25933" spans="12:16" x14ac:dyDescent="0.25">
      <c r="L25933" s="54">
        <v>45277.416666666664</v>
      </c>
      <c r="M25933" s="52">
        <f t="shared" si="1245"/>
        <v>2023</v>
      </c>
      <c r="N25933" s="52">
        <f t="shared" si="1246"/>
        <v>12</v>
      </c>
      <c r="O25933" s="52">
        <f t="shared" si="1247"/>
        <v>1</v>
      </c>
      <c r="P25933" s="51" t="str" cm="1">
        <f t="array" aca="1" ref="P25933" ca="1">IF(OR(O25933=1,O25933=7,INDEX($AD$28:$AO$51,HOUR(L25933)+1,N25933)&lt;&gt;"On",NOT(ISERROR(MATCH(DATE(M25933,N25933,DAY(L25933)),OFFSET($AD$15:$AD$22,0,M25933-$AD$14),0)))),"Off","On")</f>
        <v>Off</v>
      </c>
    </row>
    <row r="25934" spans="12:16" x14ac:dyDescent="0.25">
      <c r="L25934" s="54">
        <v>45277.458333333336</v>
      </c>
      <c r="M25934" s="52">
        <f t="shared" si="1245"/>
        <v>2023</v>
      </c>
      <c r="N25934" s="52">
        <f t="shared" si="1246"/>
        <v>12</v>
      </c>
      <c r="O25934" s="52">
        <f t="shared" si="1247"/>
        <v>1</v>
      </c>
      <c r="P25934" s="51" t="str" cm="1">
        <f t="array" aca="1" ref="P25934" ca="1">IF(OR(O25934=1,O25934=7,INDEX($AD$28:$AO$51,HOUR(L25934)+1,N25934)&lt;&gt;"On",NOT(ISERROR(MATCH(DATE(M25934,N25934,DAY(L25934)),OFFSET($AD$15:$AD$22,0,M25934-$AD$14),0)))),"Off","On")</f>
        <v>Off</v>
      </c>
    </row>
    <row r="25935" spans="12:16" x14ac:dyDescent="0.25">
      <c r="L25935" s="54">
        <v>45277.5</v>
      </c>
      <c r="M25935" s="52">
        <f t="shared" si="1245"/>
        <v>2023</v>
      </c>
      <c r="N25935" s="52">
        <f t="shared" si="1246"/>
        <v>12</v>
      </c>
      <c r="O25935" s="52">
        <f t="shared" si="1247"/>
        <v>1</v>
      </c>
      <c r="P25935" s="51" t="str" cm="1">
        <f t="array" aca="1" ref="P25935" ca="1">IF(OR(O25935=1,O25935=7,INDEX($AD$28:$AO$51,HOUR(L25935)+1,N25935)&lt;&gt;"On",NOT(ISERROR(MATCH(DATE(M25935,N25935,DAY(L25935)),OFFSET($AD$15:$AD$22,0,M25935-$AD$14),0)))),"Off","On")</f>
        <v>Off</v>
      </c>
    </row>
    <row r="25936" spans="12:16" x14ac:dyDescent="0.25">
      <c r="L25936" s="54">
        <v>45277.541666666664</v>
      </c>
      <c r="M25936" s="52">
        <f t="shared" si="1245"/>
        <v>2023</v>
      </c>
      <c r="N25936" s="52">
        <f t="shared" si="1246"/>
        <v>12</v>
      </c>
      <c r="O25936" s="52">
        <f t="shared" si="1247"/>
        <v>1</v>
      </c>
      <c r="P25936" s="51" t="str" cm="1">
        <f t="array" aca="1" ref="P25936" ca="1">IF(OR(O25936=1,O25936=7,INDEX($AD$28:$AO$51,HOUR(L25936)+1,N25936)&lt;&gt;"On",NOT(ISERROR(MATCH(DATE(M25936,N25936,DAY(L25936)),OFFSET($AD$15:$AD$22,0,M25936-$AD$14),0)))),"Off","On")</f>
        <v>Off</v>
      </c>
    </row>
    <row r="25937" spans="12:16" x14ac:dyDescent="0.25">
      <c r="L25937" s="54">
        <v>45277.583333333336</v>
      </c>
      <c r="M25937" s="52">
        <f t="shared" si="1245"/>
        <v>2023</v>
      </c>
      <c r="N25937" s="52">
        <f t="shared" si="1246"/>
        <v>12</v>
      </c>
      <c r="O25937" s="52">
        <f t="shared" si="1247"/>
        <v>1</v>
      </c>
      <c r="P25937" s="51" t="str" cm="1">
        <f t="array" aca="1" ref="P25937" ca="1">IF(OR(O25937=1,O25937=7,INDEX($AD$28:$AO$51,HOUR(L25937)+1,N25937)&lt;&gt;"On",NOT(ISERROR(MATCH(DATE(M25937,N25937,DAY(L25937)),OFFSET($AD$15:$AD$22,0,M25937-$AD$14),0)))),"Off","On")</f>
        <v>Off</v>
      </c>
    </row>
    <row r="25938" spans="12:16" x14ac:dyDescent="0.25">
      <c r="L25938" s="54">
        <v>45277.625</v>
      </c>
      <c r="M25938" s="52">
        <f t="shared" si="1245"/>
        <v>2023</v>
      </c>
      <c r="N25938" s="52">
        <f t="shared" si="1246"/>
        <v>12</v>
      </c>
      <c r="O25938" s="52">
        <f t="shared" si="1247"/>
        <v>1</v>
      </c>
      <c r="P25938" s="51" t="str" cm="1">
        <f t="array" aca="1" ref="P25938" ca="1">IF(OR(O25938=1,O25938=7,INDEX($AD$28:$AO$51,HOUR(L25938)+1,N25938)&lt;&gt;"On",NOT(ISERROR(MATCH(DATE(M25938,N25938,DAY(L25938)),OFFSET($AD$15:$AD$22,0,M25938-$AD$14),0)))),"Off","On")</f>
        <v>Off</v>
      </c>
    </row>
    <row r="25939" spans="12:16" x14ac:dyDescent="0.25">
      <c r="L25939" s="54">
        <v>45277.666666666664</v>
      </c>
      <c r="M25939" s="52">
        <f t="shared" si="1245"/>
        <v>2023</v>
      </c>
      <c r="N25939" s="52">
        <f t="shared" si="1246"/>
        <v>12</v>
      </c>
      <c r="O25939" s="52">
        <f t="shared" si="1247"/>
        <v>1</v>
      </c>
      <c r="P25939" s="51" t="str" cm="1">
        <f t="array" aca="1" ref="P25939" ca="1">IF(OR(O25939=1,O25939=7,INDEX($AD$28:$AO$51,HOUR(L25939)+1,N25939)&lt;&gt;"On",NOT(ISERROR(MATCH(DATE(M25939,N25939,DAY(L25939)),OFFSET($AD$15:$AD$22,0,M25939-$AD$14),0)))),"Off","On")</f>
        <v>Off</v>
      </c>
    </row>
    <row r="25940" spans="12:16" x14ac:dyDescent="0.25">
      <c r="L25940" s="54">
        <v>45277.708333333336</v>
      </c>
      <c r="M25940" s="52">
        <f t="shared" si="1245"/>
        <v>2023</v>
      </c>
      <c r="N25940" s="52">
        <f t="shared" si="1246"/>
        <v>12</v>
      </c>
      <c r="O25940" s="52">
        <f t="shared" si="1247"/>
        <v>1</v>
      </c>
      <c r="P25940" s="51" t="str" cm="1">
        <f t="array" aca="1" ref="P25940" ca="1">IF(OR(O25940=1,O25940=7,INDEX($AD$28:$AO$51,HOUR(L25940)+1,N25940)&lt;&gt;"On",NOT(ISERROR(MATCH(DATE(M25940,N25940,DAY(L25940)),OFFSET($AD$15:$AD$22,0,M25940-$AD$14),0)))),"Off","On")</f>
        <v>Off</v>
      </c>
    </row>
    <row r="25941" spans="12:16" x14ac:dyDescent="0.25">
      <c r="L25941" s="54">
        <v>45277.75</v>
      </c>
      <c r="M25941" s="52">
        <f t="shared" si="1245"/>
        <v>2023</v>
      </c>
      <c r="N25941" s="52">
        <f t="shared" si="1246"/>
        <v>12</v>
      </c>
      <c r="O25941" s="52">
        <f t="shared" si="1247"/>
        <v>1</v>
      </c>
      <c r="P25941" s="51" t="str" cm="1">
        <f t="array" aca="1" ref="P25941" ca="1">IF(OR(O25941=1,O25941=7,INDEX($AD$28:$AO$51,HOUR(L25941)+1,N25941)&lt;&gt;"On",NOT(ISERROR(MATCH(DATE(M25941,N25941,DAY(L25941)),OFFSET($AD$15:$AD$22,0,M25941-$AD$14),0)))),"Off","On")</f>
        <v>Off</v>
      </c>
    </row>
    <row r="25942" spans="12:16" x14ac:dyDescent="0.25">
      <c r="L25942" s="54">
        <v>45277.791666666664</v>
      </c>
      <c r="M25942" s="52">
        <f t="shared" si="1245"/>
        <v>2023</v>
      </c>
      <c r="N25942" s="52">
        <f t="shared" si="1246"/>
        <v>12</v>
      </c>
      <c r="O25942" s="52">
        <f t="shared" si="1247"/>
        <v>1</v>
      </c>
      <c r="P25942" s="51" t="str" cm="1">
        <f t="array" aca="1" ref="P25942" ca="1">IF(OR(O25942=1,O25942=7,INDEX($AD$28:$AO$51,HOUR(L25942)+1,N25942)&lt;&gt;"On",NOT(ISERROR(MATCH(DATE(M25942,N25942,DAY(L25942)),OFFSET($AD$15:$AD$22,0,M25942-$AD$14),0)))),"Off","On")</f>
        <v>Off</v>
      </c>
    </row>
    <row r="25943" spans="12:16" x14ac:dyDescent="0.25">
      <c r="L25943" s="54">
        <v>45277.833333333336</v>
      </c>
      <c r="M25943" s="52">
        <f t="shared" si="1245"/>
        <v>2023</v>
      </c>
      <c r="N25943" s="52">
        <f t="shared" si="1246"/>
        <v>12</v>
      </c>
      <c r="O25943" s="52">
        <f t="shared" si="1247"/>
        <v>1</v>
      </c>
      <c r="P25943" s="51" t="str" cm="1">
        <f t="array" aca="1" ref="P25943" ca="1">IF(OR(O25943=1,O25943=7,INDEX($AD$28:$AO$51,HOUR(L25943)+1,N25943)&lt;&gt;"On",NOT(ISERROR(MATCH(DATE(M25943,N25943,DAY(L25943)),OFFSET($AD$15:$AD$22,0,M25943-$AD$14),0)))),"Off","On")</f>
        <v>Off</v>
      </c>
    </row>
    <row r="25944" spans="12:16" x14ac:dyDescent="0.25">
      <c r="L25944" s="54">
        <v>45277.875</v>
      </c>
      <c r="M25944" s="52">
        <f t="shared" si="1245"/>
        <v>2023</v>
      </c>
      <c r="N25944" s="52">
        <f t="shared" si="1246"/>
        <v>12</v>
      </c>
      <c r="O25944" s="52">
        <f t="shared" si="1247"/>
        <v>1</v>
      </c>
      <c r="P25944" s="51" t="str" cm="1">
        <f t="array" aca="1" ref="P25944" ca="1">IF(OR(O25944=1,O25944=7,INDEX($AD$28:$AO$51,HOUR(L25944)+1,N25944)&lt;&gt;"On",NOT(ISERROR(MATCH(DATE(M25944,N25944,DAY(L25944)),OFFSET($AD$15:$AD$22,0,M25944-$AD$14),0)))),"Off","On")</f>
        <v>Off</v>
      </c>
    </row>
    <row r="25945" spans="12:16" x14ac:dyDescent="0.25">
      <c r="L25945" s="54">
        <v>45277.916666666664</v>
      </c>
      <c r="M25945" s="52">
        <f t="shared" si="1245"/>
        <v>2023</v>
      </c>
      <c r="N25945" s="52">
        <f t="shared" si="1246"/>
        <v>12</v>
      </c>
      <c r="O25945" s="52">
        <f t="shared" si="1247"/>
        <v>1</v>
      </c>
      <c r="P25945" s="51" t="str" cm="1">
        <f t="array" aca="1" ref="P25945" ca="1">IF(OR(O25945=1,O25945=7,INDEX($AD$28:$AO$51,HOUR(L25945)+1,N25945)&lt;&gt;"On",NOT(ISERROR(MATCH(DATE(M25945,N25945,DAY(L25945)),OFFSET($AD$15:$AD$22,0,M25945-$AD$14),0)))),"Off","On")</f>
        <v>Off</v>
      </c>
    </row>
    <row r="25946" spans="12:16" x14ac:dyDescent="0.25">
      <c r="L25946" s="54">
        <v>45277.958333333336</v>
      </c>
      <c r="M25946" s="52">
        <f t="shared" si="1245"/>
        <v>2023</v>
      </c>
      <c r="N25946" s="52">
        <f t="shared" si="1246"/>
        <v>12</v>
      </c>
      <c r="O25946" s="52">
        <f t="shared" si="1247"/>
        <v>1</v>
      </c>
      <c r="P25946" s="51" t="str" cm="1">
        <f t="array" aca="1" ref="P25946" ca="1">IF(OR(O25946=1,O25946=7,INDEX($AD$28:$AO$51,HOUR(L25946)+1,N25946)&lt;&gt;"On",NOT(ISERROR(MATCH(DATE(M25946,N25946,DAY(L25946)),OFFSET($AD$15:$AD$22,0,M25946-$AD$14),0)))),"Off","On")</f>
        <v>Off</v>
      </c>
    </row>
    <row r="25947" spans="12:16" x14ac:dyDescent="0.25">
      <c r="L25947" s="54">
        <v>45278</v>
      </c>
      <c r="M25947" s="52">
        <f t="shared" si="1245"/>
        <v>2023</v>
      </c>
      <c r="N25947" s="52">
        <f t="shared" si="1246"/>
        <v>12</v>
      </c>
      <c r="O25947" s="52">
        <f t="shared" si="1247"/>
        <v>2</v>
      </c>
      <c r="P25947" s="51" t="str" cm="1">
        <f t="array" aca="1" ref="P25947" ca="1">IF(OR(O25947=1,O25947=7,INDEX($AD$28:$AO$51,HOUR(L25947)+1,N25947)&lt;&gt;"On",NOT(ISERROR(MATCH(DATE(M25947,N25947,DAY(L25947)),OFFSET($AD$15:$AD$22,0,M25947-$AD$14),0)))),"Off","On")</f>
        <v>Off</v>
      </c>
    </row>
    <row r="25948" spans="12:16" x14ac:dyDescent="0.25">
      <c r="L25948" s="54">
        <v>45278.041666666664</v>
      </c>
      <c r="M25948" s="52">
        <f t="shared" si="1245"/>
        <v>2023</v>
      </c>
      <c r="N25948" s="52">
        <f t="shared" si="1246"/>
        <v>12</v>
      </c>
      <c r="O25948" s="52">
        <f t="shared" si="1247"/>
        <v>2</v>
      </c>
      <c r="P25948" s="51" t="str" cm="1">
        <f t="array" aca="1" ref="P25948" ca="1">IF(OR(O25948=1,O25948=7,INDEX($AD$28:$AO$51,HOUR(L25948)+1,N25948)&lt;&gt;"On",NOT(ISERROR(MATCH(DATE(M25948,N25948,DAY(L25948)),OFFSET($AD$15:$AD$22,0,M25948-$AD$14),0)))),"Off","On")</f>
        <v>Off</v>
      </c>
    </row>
    <row r="25949" spans="12:16" x14ac:dyDescent="0.25">
      <c r="L25949" s="54">
        <v>45278.083333333336</v>
      </c>
      <c r="M25949" s="52">
        <f t="shared" si="1245"/>
        <v>2023</v>
      </c>
      <c r="N25949" s="52">
        <f t="shared" si="1246"/>
        <v>12</v>
      </c>
      <c r="O25949" s="52">
        <f t="shared" si="1247"/>
        <v>2</v>
      </c>
      <c r="P25949" s="51" t="str" cm="1">
        <f t="array" aca="1" ref="P25949" ca="1">IF(OR(O25949=1,O25949=7,INDEX($AD$28:$AO$51,HOUR(L25949)+1,N25949)&lt;&gt;"On",NOT(ISERROR(MATCH(DATE(M25949,N25949,DAY(L25949)),OFFSET($AD$15:$AD$22,0,M25949-$AD$14),0)))),"Off","On")</f>
        <v>Off</v>
      </c>
    </row>
    <row r="25950" spans="12:16" x14ac:dyDescent="0.25">
      <c r="L25950" s="54">
        <v>45278.125</v>
      </c>
      <c r="M25950" s="52">
        <f t="shared" si="1245"/>
        <v>2023</v>
      </c>
      <c r="N25950" s="52">
        <f t="shared" si="1246"/>
        <v>12</v>
      </c>
      <c r="O25950" s="52">
        <f t="shared" si="1247"/>
        <v>2</v>
      </c>
      <c r="P25950" s="51" t="str" cm="1">
        <f t="array" aca="1" ref="P25950" ca="1">IF(OR(O25950=1,O25950=7,INDEX($AD$28:$AO$51,HOUR(L25950)+1,N25950)&lt;&gt;"On",NOT(ISERROR(MATCH(DATE(M25950,N25950,DAY(L25950)),OFFSET($AD$15:$AD$22,0,M25950-$AD$14),0)))),"Off","On")</f>
        <v>Off</v>
      </c>
    </row>
    <row r="25951" spans="12:16" x14ac:dyDescent="0.25">
      <c r="L25951" s="54">
        <v>45278.166666666664</v>
      </c>
      <c r="M25951" s="52">
        <f t="shared" si="1245"/>
        <v>2023</v>
      </c>
      <c r="N25951" s="52">
        <f t="shared" si="1246"/>
        <v>12</v>
      </c>
      <c r="O25951" s="52">
        <f t="shared" si="1247"/>
        <v>2</v>
      </c>
      <c r="P25951" s="51" t="str" cm="1">
        <f t="array" aca="1" ref="P25951" ca="1">IF(OR(O25951=1,O25951=7,INDEX($AD$28:$AO$51,HOUR(L25951)+1,N25951)&lt;&gt;"On",NOT(ISERROR(MATCH(DATE(M25951,N25951,DAY(L25951)),OFFSET($AD$15:$AD$22,0,M25951-$AD$14),0)))),"Off","On")</f>
        <v>Off</v>
      </c>
    </row>
    <row r="25952" spans="12:16" x14ac:dyDescent="0.25">
      <c r="L25952" s="54">
        <v>45278.208333333336</v>
      </c>
      <c r="M25952" s="52">
        <f t="shared" si="1245"/>
        <v>2023</v>
      </c>
      <c r="N25952" s="52">
        <f t="shared" si="1246"/>
        <v>12</v>
      </c>
      <c r="O25952" s="52">
        <f t="shared" si="1247"/>
        <v>2</v>
      </c>
      <c r="P25952" s="51" t="str" cm="1">
        <f t="array" aca="1" ref="P25952" ca="1">IF(OR(O25952=1,O25952=7,INDEX($AD$28:$AO$51,HOUR(L25952)+1,N25952)&lt;&gt;"On",NOT(ISERROR(MATCH(DATE(M25952,N25952,DAY(L25952)),OFFSET($AD$15:$AD$22,0,M25952-$AD$14),0)))),"Off","On")</f>
        <v>Off</v>
      </c>
    </row>
    <row r="25953" spans="12:16" x14ac:dyDescent="0.25">
      <c r="L25953" s="54">
        <v>45278.25</v>
      </c>
      <c r="M25953" s="52">
        <f t="shared" si="1245"/>
        <v>2023</v>
      </c>
      <c r="N25953" s="52">
        <f t="shared" si="1246"/>
        <v>12</v>
      </c>
      <c r="O25953" s="52">
        <f t="shared" si="1247"/>
        <v>2</v>
      </c>
      <c r="P25953" s="51" t="str" cm="1">
        <f t="array" aca="1" ref="P25953" ca="1">IF(OR(O25953=1,O25953=7,INDEX($AD$28:$AO$51,HOUR(L25953)+1,N25953)&lt;&gt;"On",NOT(ISERROR(MATCH(DATE(M25953,N25953,DAY(L25953)),OFFSET($AD$15:$AD$22,0,M25953-$AD$14),0)))),"Off","On")</f>
        <v>On</v>
      </c>
    </row>
    <row r="25954" spans="12:16" x14ac:dyDescent="0.25">
      <c r="L25954" s="54">
        <v>45278.291666666664</v>
      </c>
      <c r="M25954" s="52">
        <f t="shared" si="1245"/>
        <v>2023</v>
      </c>
      <c r="N25954" s="52">
        <f t="shared" si="1246"/>
        <v>12</v>
      </c>
      <c r="O25954" s="52">
        <f t="shared" si="1247"/>
        <v>2</v>
      </c>
      <c r="P25954" s="51" t="str" cm="1">
        <f t="array" aca="1" ref="P25954" ca="1">IF(OR(O25954=1,O25954=7,INDEX($AD$28:$AO$51,HOUR(L25954)+1,N25954)&lt;&gt;"On",NOT(ISERROR(MATCH(DATE(M25954,N25954,DAY(L25954)),OFFSET($AD$15:$AD$22,0,M25954-$AD$14),0)))),"Off","On")</f>
        <v>On</v>
      </c>
    </row>
    <row r="25955" spans="12:16" x14ac:dyDescent="0.25">
      <c r="L25955" s="54">
        <v>45278.333333333336</v>
      </c>
      <c r="M25955" s="52">
        <f t="shared" si="1245"/>
        <v>2023</v>
      </c>
      <c r="N25955" s="52">
        <f t="shared" si="1246"/>
        <v>12</v>
      </c>
      <c r="O25955" s="52">
        <f t="shared" si="1247"/>
        <v>2</v>
      </c>
      <c r="P25955" s="51" t="str" cm="1">
        <f t="array" aca="1" ref="P25955" ca="1">IF(OR(O25955=1,O25955=7,INDEX($AD$28:$AO$51,HOUR(L25955)+1,N25955)&lt;&gt;"On",NOT(ISERROR(MATCH(DATE(M25955,N25955,DAY(L25955)),OFFSET($AD$15:$AD$22,0,M25955-$AD$14),0)))),"Off","On")</f>
        <v>On</v>
      </c>
    </row>
    <row r="25956" spans="12:16" x14ac:dyDescent="0.25">
      <c r="L25956" s="54">
        <v>45278.375</v>
      </c>
      <c r="M25956" s="52">
        <f t="shared" si="1245"/>
        <v>2023</v>
      </c>
      <c r="N25956" s="52">
        <f t="shared" si="1246"/>
        <v>12</v>
      </c>
      <c r="O25956" s="52">
        <f t="shared" si="1247"/>
        <v>2</v>
      </c>
      <c r="P25956" s="51" t="str" cm="1">
        <f t="array" aca="1" ref="P25956" ca="1">IF(OR(O25956=1,O25956=7,INDEX($AD$28:$AO$51,HOUR(L25956)+1,N25956)&lt;&gt;"On",NOT(ISERROR(MATCH(DATE(M25956,N25956,DAY(L25956)),OFFSET($AD$15:$AD$22,0,M25956-$AD$14),0)))),"Off","On")</f>
        <v>Off</v>
      </c>
    </row>
    <row r="25957" spans="12:16" x14ac:dyDescent="0.25">
      <c r="L25957" s="54">
        <v>45278.416666666664</v>
      </c>
      <c r="M25957" s="52">
        <f t="shared" si="1245"/>
        <v>2023</v>
      </c>
      <c r="N25957" s="52">
        <f t="shared" si="1246"/>
        <v>12</v>
      </c>
      <c r="O25957" s="52">
        <f t="shared" si="1247"/>
        <v>2</v>
      </c>
      <c r="P25957" s="51" t="str" cm="1">
        <f t="array" aca="1" ref="P25957" ca="1">IF(OR(O25957=1,O25957=7,INDEX($AD$28:$AO$51,HOUR(L25957)+1,N25957)&lt;&gt;"On",NOT(ISERROR(MATCH(DATE(M25957,N25957,DAY(L25957)),OFFSET($AD$15:$AD$22,0,M25957-$AD$14),0)))),"Off","On")</f>
        <v>Off</v>
      </c>
    </row>
    <row r="25958" spans="12:16" x14ac:dyDescent="0.25">
      <c r="L25958" s="54">
        <v>45278.458333333336</v>
      </c>
      <c r="M25958" s="52">
        <f t="shared" si="1245"/>
        <v>2023</v>
      </c>
      <c r="N25958" s="52">
        <f t="shared" si="1246"/>
        <v>12</v>
      </c>
      <c r="O25958" s="52">
        <f t="shared" si="1247"/>
        <v>2</v>
      </c>
      <c r="P25958" s="51" t="str" cm="1">
        <f t="array" aca="1" ref="P25958" ca="1">IF(OR(O25958=1,O25958=7,INDEX($AD$28:$AO$51,HOUR(L25958)+1,N25958)&lt;&gt;"On",NOT(ISERROR(MATCH(DATE(M25958,N25958,DAY(L25958)),OFFSET($AD$15:$AD$22,0,M25958-$AD$14),0)))),"Off","On")</f>
        <v>Off</v>
      </c>
    </row>
    <row r="25959" spans="12:16" x14ac:dyDescent="0.25">
      <c r="L25959" s="54">
        <v>45278.5</v>
      </c>
      <c r="M25959" s="52">
        <f t="shared" si="1245"/>
        <v>2023</v>
      </c>
      <c r="N25959" s="52">
        <f t="shared" si="1246"/>
        <v>12</v>
      </c>
      <c r="O25959" s="52">
        <f t="shared" si="1247"/>
        <v>2</v>
      </c>
      <c r="P25959" s="51" t="str" cm="1">
        <f t="array" aca="1" ref="P25959" ca="1">IF(OR(O25959=1,O25959=7,INDEX($AD$28:$AO$51,HOUR(L25959)+1,N25959)&lt;&gt;"On",NOT(ISERROR(MATCH(DATE(M25959,N25959,DAY(L25959)),OFFSET($AD$15:$AD$22,0,M25959-$AD$14),0)))),"Off","On")</f>
        <v>Off</v>
      </c>
    </row>
    <row r="25960" spans="12:16" x14ac:dyDescent="0.25">
      <c r="L25960" s="54">
        <v>45278.541666666664</v>
      </c>
      <c r="M25960" s="52">
        <f t="shared" si="1245"/>
        <v>2023</v>
      </c>
      <c r="N25960" s="52">
        <f t="shared" si="1246"/>
        <v>12</v>
      </c>
      <c r="O25960" s="52">
        <f t="shared" si="1247"/>
        <v>2</v>
      </c>
      <c r="P25960" s="51" t="str" cm="1">
        <f t="array" aca="1" ref="P25960" ca="1">IF(OR(O25960=1,O25960=7,INDEX($AD$28:$AO$51,HOUR(L25960)+1,N25960)&lt;&gt;"On",NOT(ISERROR(MATCH(DATE(M25960,N25960,DAY(L25960)),OFFSET($AD$15:$AD$22,0,M25960-$AD$14),0)))),"Off","On")</f>
        <v>Off</v>
      </c>
    </row>
    <row r="25961" spans="12:16" x14ac:dyDescent="0.25">
      <c r="L25961" s="54">
        <v>45278.583333333336</v>
      </c>
      <c r="M25961" s="52">
        <f t="shared" si="1245"/>
        <v>2023</v>
      </c>
      <c r="N25961" s="52">
        <f t="shared" si="1246"/>
        <v>12</v>
      </c>
      <c r="O25961" s="52">
        <f t="shared" si="1247"/>
        <v>2</v>
      </c>
      <c r="P25961" s="51" t="str" cm="1">
        <f t="array" aca="1" ref="P25961" ca="1">IF(OR(O25961=1,O25961=7,INDEX($AD$28:$AO$51,HOUR(L25961)+1,N25961)&lt;&gt;"On",NOT(ISERROR(MATCH(DATE(M25961,N25961,DAY(L25961)),OFFSET($AD$15:$AD$22,0,M25961-$AD$14),0)))),"Off","On")</f>
        <v>Off</v>
      </c>
    </row>
    <row r="25962" spans="12:16" x14ac:dyDescent="0.25">
      <c r="L25962" s="54">
        <v>45278.625</v>
      </c>
      <c r="M25962" s="52">
        <f t="shared" si="1245"/>
        <v>2023</v>
      </c>
      <c r="N25962" s="52">
        <f t="shared" si="1246"/>
        <v>12</v>
      </c>
      <c r="O25962" s="52">
        <f t="shared" si="1247"/>
        <v>2</v>
      </c>
      <c r="P25962" s="51" t="str" cm="1">
        <f t="array" aca="1" ref="P25962" ca="1">IF(OR(O25962=1,O25962=7,INDEX($AD$28:$AO$51,HOUR(L25962)+1,N25962)&lt;&gt;"On",NOT(ISERROR(MATCH(DATE(M25962,N25962,DAY(L25962)),OFFSET($AD$15:$AD$22,0,M25962-$AD$14),0)))),"Off","On")</f>
        <v>Off</v>
      </c>
    </row>
    <row r="25963" spans="12:16" x14ac:dyDescent="0.25">
      <c r="L25963" s="54">
        <v>45278.666666666664</v>
      </c>
      <c r="M25963" s="52">
        <f t="shared" si="1245"/>
        <v>2023</v>
      </c>
      <c r="N25963" s="52">
        <f t="shared" si="1246"/>
        <v>12</v>
      </c>
      <c r="O25963" s="52">
        <f t="shared" si="1247"/>
        <v>2</v>
      </c>
      <c r="P25963" s="51" t="str" cm="1">
        <f t="array" aca="1" ref="P25963" ca="1">IF(OR(O25963=1,O25963=7,INDEX($AD$28:$AO$51,HOUR(L25963)+1,N25963)&lt;&gt;"On",NOT(ISERROR(MATCH(DATE(M25963,N25963,DAY(L25963)),OFFSET($AD$15:$AD$22,0,M25963-$AD$14),0)))),"Off","On")</f>
        <v>Off</v>
      </c>
    </row>
    <row r="25964" spans="12:16" x14ac:dyDescent="0.25">
      <c r="L25964" s="54">
        <v>45278.708333333336</v>
      </c>
      <c r="M25964" s="52">
        <f t="shared" si="1245"/>
        <v>2023</v>
      </c>
      <c r="N25964" s="52">
        <f t="shared" si="1246"/>
        <v>12</v>
      </c>
      <c r="O25964" s="52">
        <f t="shared" si="1247"/>
        <v>2</v>
      </c>
      <c r="P25964" s="51" t="str" cm="1">
        <f t="array" aca="1" ref="P25964" ca="1">IF(OR(O25964=1,O25964=7,INDEX($AD$28:$AO$51,HOUR(L25964)+1,N25964)&lt;&gt;"On",NOT(ISERROR(MATCH(DATE(M25964,N25964,DAY(L25964)),OFFSET($AD$15:$AD$22,0,M25964-$AD$14),0)))),"Off","On")</f>
        <v>Off</v>
      </c>
    </row>
    <row r="25965" spans="12:16" x14ac:dyDescent="0.25">
      <c r="L25965" s="54">
        <v>45278.75</v>
      </c>
      <c r="M25965" s="52">
        <f t="shared" si="1245"/>
        <v>2023</v>
      </c>
      <c r="N25965" s="52">
        <f t="shared" si="1246"/>
        <v>12</v>
      </c>
      <c r="O25965" s="52">
        <f t="shared" si="1247"/>
        <v>2</v>
      </c>
      <c r="P25965" s="51" t="str" cm="1">
        <f t="array" aca="1" ref="P25965" ca="1">IF(OR(O25965=1,O25965=7,INDEX($AD$28:$AO$51,HOUR(L25965)+1,N25965)&lt;&gt;"On",NOT(ISERROR(MATCH(DATE(M25965,N25965,DAY(L25965)),OFFSET($AD$15:$AD$22,0,M25965-$AD$14),0)))),"Off","On")</f>
        <v>On</v>
      </c>
    </row>
    <row r="25966" spans="12:16" x14ac:dyDescent="0.25">
      <c r="L25966" s="54">
        <v>45278.791666666664</v>
      </c>
      <c r="M25966" s="52">
        <f t="shared" si="1245"/>
        <v>2023</v>
      </c>
      <c r="N25966" s="52">
        <f t="shared" si="1246"/>
        <v>12</v>
      </c>
      <c r="O25966" s="52">
        <f t="shared" si="1247"/>
        <v>2</v>
      </c>
      <c r="P25966" s="51" t="str" cm="1">
        <f t="array" aca="1" ref="P25966" ca="1">IF(OR(O25966=1,O25966=7,INDEX($AD$28:$AO$51,HOUR(L25966)+1,N25966)&lt;&gt;"On",NOT(ISERROR(MATCH(DATE(M25966,N25966,DAY(L25966)),OFFSET($AD$15:$AD$22,0,M25966-$AD$14),0)))),"Off","On")</f>
        <v>On</v>
      </c>
    </row>
    <row r="25967" spans="12:16" x14ac:dyDescent="0.25">
      <c r="L25967" s="54">
        <v>45278.833333333336</v>
      </c>
      <c r="M25967" s="52">
        <f t="shared" si="1245"/>
        <v>2023</v>
      </c>
      <c r="N25967" s="52">
        <f t="shared" si="1246"/>
        <v>12</v>
      </c>
      <c r="O25967" s="52">
        <f t="shared" si="1247"/>
        <v>2</v>
      </c>
      <c r="P25967" s="51" t="str" cm="1">
        <f t="array" aca="1" ref="P25967" ca="1">IF(OR(O25967=1,O25967=7,INDEX($AD$28:$AO$51,HOUR(L25967)+1,N25967)&lt;&gt;"On",NOT(ISERROR(MATCH(DATE(M25967,N25967,DAY(L25967)),OFFSET($AD$15:$AD$22,0,M25967-$AD$14),0)))),"Off","On")</f>
        <v>On</v>
      </c>
    </row>
    <row r="25968" spans="12:16" x14ac:dyDescent="0.25">
      <c r="L25968" s="54">
        <v>45278.875</v>
      </c>
      <c r="M25968" s="52">
        <f t="shared" si="1245"/>
        <v>2023</v>
      </c>
      <c r="N25968" s="52">
        <f t="shared" si="1246"/>
        <v>12</v>
      </c>
      <c r="O25968" s="52">
        <f t="shared" si="1247"/>
        <v>2</v>
      </c>
      <c r="P25968" s="51" t="str" cm="1">
        <f t="array" aca="1" ref="P25968" ca="1">IF(OR(O25968=1,O25968=7,INDEX($AD$28:$AO$51,HOUR(L25968)+1,N25968)&lt;&gt;"On",NOT(ISERROR(MATCH(DATE(M25968,N25968,DAY(L25968)),OFFSET($AD$15:$AD$22,0,M25968-$AD$14),0)))),"Off","On")</f>
        <v>On</v>
      </c>
    </row>
    <row r="25969" spans="12:16" x14ac:dyDescent="0.25">
      <c r="L25969" s="54">
        <v>45278.916666666664</v>
      </c>
      <c r="M25969" s="52">
        <f t="shared" si="1245"/>
        <v>2023</v>
      </c>
      <c r="N25969" s="52">
        <f t="shared" si="1246"/>
        <v>12</v>
      </c>
      <c r="O25969" s="52">
        <f t="shared" si="1247"/>
        <v>2</v>
      </c>
      <c r="P25969" s="51" t="str" cm="1">
        <f t="array" aca="1" ref="P25969" ca="1">IF(OR(O25969=1,O25969=7,INDEX($AD$28:$AO$51,HOUR(L25969)+1,N25969)&lt;&gt;"On",NOT(ISERROR(MATCH(DATE(M25969,N25969,DAY(L25969)),OFFSET($AD$15:$AD$22,0,M25969-$AD$14),0)))),"Off","On")</f>
        <v>Off</v>
      </c>
    </row>
    <row r="25970" spans="12:16" x14ac:dyDescent="0.25">
      <c r="L25970" s="54">
        <v>45278.958333333336</v>
      </c>
      <c r="M25970" s="52">
        <f t="shared" si="1245"/>
        <v>2023</v>
      </c>
      <c r="N25970" s="52">
        <f t="shared" si="1246"/>
        <v>12</v>
      </c>
      <c r="O25970" s="52">
        <f t="shared" si="1247"/>
        <v>2</v>
      </c>
      <c r="P25970" s="51" t="str" cm="1">
        <f t="array" aca="1" ref="P25970" ca="1">IF(OR(O25970=1,O25970=7,INDEX($AD$28:$AO$51,HOUR(L25970)+1,N25970)&lt;&gt;"On",NOT(ISERROR(MATCH(DATE(M25970,N25970,DAY(L25970)),OFFSET($AD$15:$AD$22,0,M25970-$AD$14),0)))),"Off","On")</f>
        <v>Off</v>
      </c>
    </row>
    <row r="25971" spans="12:16" x14ac:dyDescent="0.25">
      <c r="L25971" s="54">
        <v>45279</v>
      </c>
      <c r="M25971" s="52">
        <f t="shared" si="1245"/>
        <v>2023</v>
      </c>
      <c r="N25971" s="52">
        <f t="shared" si="1246"/>
        <v>12</v>
      </c>
      <c r="O25971" s="52">
        <f t="shared" si="1247"/>
        <v>3</v>
      </c>
      <c r="P25971" s="51" t="str" cm="1">
        <f t="array" aca="1" ref="P25971" ca="1">IF(OR(O25971=1,O25971=7,INDEX($AD$28:$AO$51,HOUR(L25971)+1,N25971)&lt;&gt;"On",NOT(ISERROR(MATCH(DATE(M25971,N25971,DAY(L25971)),OFFSET($AD$15:$AD$22,0,M25971-$AD$14),0)))),"Off","On")</f>
        <v>Off</v>
      </c>
    </row>
    <row r="25972" spans="12:16" x14ac:dyDescent="0.25">
      <c r="L25972" s="54">
        <v>45279.041666666664</v>
      </c>
      <c r="M25972" s="52">
        <f t="shared" si="1245"/>
        <v>2023</v>
      </c>
      <c r="N25972" s="52">
        <f t="shared" si="1246"/>
        <v>12</v>
      </c>
      <c r="O25972" s="52">
        <f t="shared" si="1247"/>
        <v>3</v>
      </c>
      <c r="P25972" s="51" t="str" cm="1">
        <f t="array" aca="1" ref="P25972" ca="1">IF(OR(O25972=1,O25972=7,INDEX($AD$28:$AO$51,HOUR(L25972)+1,N25972)&lt;&gt;"On",NOT(ISERROR(MATCH(DATE(M25972,N25972,DAY(L25972)),OFFSET($AD$15:$AD$22,0,M25972-$AD$14),0)))),"Off","On")</f>
        <v>Off</v>
      </c>
    </row>
    <row r="25973" spans="12:16" x14ac:dyDescent="0.25">
      <c r="L25973" s="54">
        <v>45279.083333333336</v>
      </c>
      <c r="M25973" s="52">
        <f t="shared" si="1245"/>
        <v>2023</v>
      </c>
      <c r="N25973" s="52">
        <f t="shared" si="1246"/>
        <v>12</v>
      </c>
      <c r="O25973" s="52">
        <f t="shared" si="1247"/>
        <v>3</v>
      </c>
      <c r="P25973" s="51" t="str" cm="1">
        <f t="array" aca="1" ref="P25973" ca="1">IF(OR(O25973=1,O25973=7,INDEX($AD$28:$AO$51,HOUR(L25973)+1,N25973)&lt;&gt;"On",NOT(ISERROR(MATCH(DATE(M25973,N25973,DAY(L25973)),OFFSET($AD$15:$AD$22,0,M25973-$AD$14),0)))),"Off","On")</f>
        <v>Off</v>
      </c>
    </row>
    <row r="25974" spans="12:16" x14ac:dyDescent="0.25">
      <c r="L25974" s="54">
        <v>45279.125</v>
      </c>
      <c r="M25974" s="52">
        <f t="shared" si="1245"/>
        <v>2023</v>
      </c>
      <c r="N25974" s="52">
        <f t="shared" si="1246"/>
        <v>12</v>
      </c>
      <c r="O25974" s="52">
        <f t="shared" si="1247"/>
        <v>3</v>
      </c>
      <c r="P25974" s="51" t="str" cm="1">
        <f t="array" aca="1" ref="P25974" ca="1">IF(OR(O25974=1,O25974=7,INDEX($AD$28:$AO$51,HOUR(L25974)+1,N25974)&lt;&gt;"On",NOT(ISERROR(MATCH(DATE(M25974,N25974,DAY(L25974)),OFFSET($AD$15:$AD$22,0,M25974-$AD$14),0)))),"Off","On")</f>
        <v>Off</v>
      </c>
    </row>
    <row r="25975" spans="12:16" x14ac:dyDescent="0.25">
      <c r="L25975" s="54">
        <v>45279.166666666664</v>
      </c>
      <c r="M25975" s="52">
        <f t="shared" si="1245"/>
        <v>2023</v>
      </c>
      <c r="N25975" s="52">
        <f t="shared" si="1246"/>
        <v>12</v>
      </c>
      <c r="O25975" s="52">
        <f t="shared" si="1247"/>
        <v>3</v>
      </c>
      <c r="P25975" s="51" t="str" cm="1">
        <f t="array" aca="1" ref="P25975" ca="1">IF(OR(O25975=1,O25975=7,INDEX($AD$28:$AO$51,HOUR(L25975)+1,N25975)&lt;&gt;"On",NOT(ISERROR(MATCH(DATE(M25975,N25975,DAY(L25975)),OFFSET($AD$15:$AD$22,0,M25975-$AD$14),0)))),"Off","On")</f>
        <v>Off</v>
      </c>
    </row>
    <row r="25976" spans="12:16" x14ac:dyDescent="0.25">
      <c r="L25976" s="54">
        <v>45279.208333333336</v>
      </c>
      <c r="M25976" s="52">
        <f t="shared" si="1245"/>
        <v>2023</v>
      </c>
      <c r="N25976" s="52">
        <f t="shared" si="1246"/>
        <v>12</v>
      </c>
      <c r="O25976" s="52">
        <f t="shared" si="1247"/>
        <v>3</v>
      </c>
      <c r="P25976" s="51" t="str" cm="1">
        <f t="array" aca="1" ref="P25976" ca="1">IF(OR(O25976=1,O25976=7,INDEX($AD$28:$AO$51,HOUR(L25976)+1,N25976)&lt;&gt;"On",NOT(ISERROR(MATCH(DATE(M25976,N25976,DAY(L25976)),OFFSET($AD$15:$AD$22,0,M25976-$AD$14),0)))),"Off","On")</f>
        <v>Off</v>
      </c>
    </row>
    <row r="25977" spans="12:16" x14ac:dyDescent="0.25">
      <c r="L25977" s="54">
        <v>45279.25</v>
      </c>
      <c r="M25977" s="52">
        <f t="shared" si="1245"/>
        <v>2023</v>
      </c>
      <c r="N25977" s="52">
        <f t="shared" si="1246"/>
        <v>12</v>
      </c>
      <c r="O25977" s="52">
        <f t="shared" si="1247"/>
        <v>3</v>
      </c>
      <c r="P25977" s="51" t="str" cm="1">
        <f t="array" aca="1" ref="P25977" ca="1">IF(OR(O25977=1,O25977=7,INDEX($AD$28:$AO$51,HOUR(L25977)+1,N25977)&lt;&gt;"On",NOT(ISERROR(MATCH(DATE(M25977,N25977,DAY(L25977)),OFFSET($AD$15:$AD$22,0,M25977-$AD$14),0)))),"Off","On")</f>
        <v>On</v>
      </c>
    </row>
    <row r="25978" spans="12:16" x14ac:dyDescent="0.25">
      <c r="L25978" s="54">
        <v>45279.291666666664</v>
      </c>
      <c r="M25978" s="52">
        <f t="shared" si="1245"/>
        <v>2023</v>
      </c>
      <c r="N25978" s="52">
        <f t="shared" si="1246"/>
        <v>12</v>
      </c>
      <c r="O25978" s="52">
        <f t="shared" si="1247"/>
        <v>3</v>
      </c>
      <c r="P25978" s="51" t="str" cm="1">
        <f t="array" aca="1" ref="P25978" ca="1">IF(OR(O25978=1,O25978=7,INDEX($AD$28:$AO$51,HOUR(L25978)+1,N25978)&lt;&gt;"On",NOT(ISERROR(MATCH(DATE(M25978,N25978,DAY(L25978)),OFFSET($AD$15:$AD$22,0,M25978-$AD$14),0)))),"Off","On")</f>
        <v>On</v>
      </c>
    </row>
    <row r="25979" spans="12:16" x14ac:dyDescent="0.25">
      <c r="L25979" s="54">
        <v>45279.333333333336</v>
      </c>
      <c r="M25979" s="52">
        <f t="shared" si="1245"/>
        <v>2023</v>
      </c>
      <c r="N25979" s="52">
        <f t="shared" si="1246"/>
        <v>12</v>
      </c>
      <c r="O25979" s="52">
        <f t="shared" si="1247"/>
        <v>3</v>
      </c>
      <c r="P25979" s="51" t="str" cm="1">
        <f t="array" aca="1" ref="P25979" ca="1">IF(OR(O25979=1,O25979=7,INDEX($AD$28:$AO$51,HOUR(L25979)+1,N25979)&lt;&gt;"On",NOT(ISERROR(MATCH(DATE(M25979,N25979,DAY(L25979)),OFFSET($AD$15:$AD$22,0,M25979-$AD$14),0)))),"Off","On")</f>
        <v>On</v>
      </c>
    </row>
    <row r="25980" spans="12:16" x14ac:dyDescent="0.25">
      <c r="L25980" s="54">
        <v>45279.375</v>
      </c>
      <c r="M25980" s="52">
        <f t="shared" si="1245"/>
        <v>2023</v>
      </c>
      <c r="N25980" s="52">
        <f t="shared" si="1246"/>
        <v>12</v>
      </c>
      <c r="O25980" s="52">
        <f t="shared" si="1247"/>
        <v>3</v>
      </c>
      <c r="P25980" s="51" t="str" cm="1">
        <f t="array" aca="1" ref="P25980" ca="1">IF(OR(O25980=1,O25980=7,INDEX($AD$28:$AO$51,HOUR(L25980)+1,N25980)&lt;&gt;"On",NOT(ISERROR(MATCH(DATE(M25980,N25980,DAY(L25980)),OFFSET($AD$15:$AD$22,0,M25980-$AD$14),0)))),"Off","On")</f>
        <v>Off</v>
      </c>
    </row>
    <row r="25981" spans="12:16" x14ac:dyDescent="0.25">
      <c r="L25981" s="54">
        <v>45279.416666666664</v>
      </c>
      <c r="M25981" s="52">
        <f t="shared" si="1245"/>
        <v>2023</v>
      </c>
      <c r="N25981" s="52">
        <f t="shared" si="1246"/>
        <v>12</v>
      </c>
      <c r="O25981" s="52">
        <f t="shared" si="1247"/>
        <v>3</v>
      </c>
      <c r="P25981" s="51" t="str" cm="1">
        <f t="array" aca="1" ref="P25981" ca="1">IF(OR(O25981=1,O25981=7,INDEX($AD$28:$AO$51,HOUR(L25981)+1,N25981)&lt;&gt;"On",NOT(ISERROR(MATCH(DATE(M25981,N25981,DAY(L25981)),OFFSET($AD$15:$AD$22,0,M25981-$AD$14),0)))),"Off","On")</f>
        <v>Off</v>
      </c>
    </row>
    <row r="25982" spans="12:16" x14ac:dyDescent="0.25">
      <c r="L25982" s="54">
        <v>45279.458333333336</v>
      </c>
      <c r="M25982" s="52">
        <f t="shared" si="1245"/>
        <v>2023</v>
      </c>
      <c r="N25982" s="52">
        <f t="shared" si="1246"/>
        <v>12</v>
      </c>
      <c r="O25982" s="52">
        <f t="shared" si="1247"/>
        <v>3</v>
      </c>
      <c r="P25982" s="51" t="str" cm="1">
        <f t="array" aca="1" ref="P25982" ca="1">IF(OR(O25982=1,O25982=7,INDEX($AD$28:$AO$51,HOUR(L25982)+1,N25982)&lt;&gt;"On",NOT(ISERROR(MATCH(DATE(M25982,N25982,DAY(L25982)),OFFSET($AD$15:$AD$22,0,M25982-$AD$14),0)))),"Off","On")</f>
        <v>Off</v>
      </c>
    </row>
    <row r="25983" spans="12:16" x14ac:dyDescent="0.25">
      <c r="L25983" s="54">
        <v>45279.5</v>
      </c>
      <c r="M25983" s="52">
        <f t="shared" si="1245"/>
        <v>2023</v>
      </c>
      <c r="N25983" s="52">
        <f t="shared" si="1246"/>
        <v>12</v>
      </c>
      <c r="O25983" s="52">
        <f t="shared" si="1247"/>
        <v>3</v>
      </c>
      <c r="P25983" s="51" t="str" cm="1">
        <f t="array" aca="1" ref="P25983" ca="1">IF(OR(O25983=1,O25983=7,INDEX($AD$28:$AO$51,HOUR(L25983)+1,N25983)&lt;&gt;"On",NOT(ISERROR(MATCH(DATE(M25983,N25983,DAY(L25983)),OFFSET($AD$15:$AD$22,0,M25983-$AD$14),0)))),"Off","On")</f>
        <v>Off</v>
      </c>
    </row>
    <row r="25984" spans="12:16" x14ac:dyDescent="0.25">
      <c r="L25984" s="54">
        <v>45279.541666666664</v>
      </c>
      <c r="M25984" s="52">
        <f t="shared" si="1245"/>
        <v>2023</v>
      </c>
      <c r="N25984" s="52">
        <f t="shared" si="1246"/>
        <v>12</v>
      </c>
      <c r="O25984" s="52">
        <f t="shared" si="1247"/>
        <v>3</v>
      </c>
      <c r="P25984" s="51" t="str" cm="1">
        <f t="array" aca="1" ref="P25984" ca="1">IF(OR(O25984=1,O25984=7,INDEX($AD$28:$AO$51,HOUR(L25984)+1,N25984)&lt;&gt;"On",NOT(ISERROR(MATCH(DATE(M25984,N25984,DAY(L25984)),OFFSET($AD$15:$AD$22,0,M25984-$AD$14),0)))),"Off","On")</f>
        <v>Off</v>
      </c>
    </row>
    <row r="25985" spans="12:16" x14ac:dyDescent="0.25">
      <c r="L25985" s="54">
        <v>45279.583333333336</v>
      </c>
      <c r="M25985" s="52">
        <f t="shared" si="1245"/>
        <v>2023</v>
      </c>
      <c r="N25985" s="52">
        <f t="shared" si="1246"/>
        <v>12</v>
      </c>
      <c r="O25985" s="52">
        <f t="shared" si="1247"/>
        <v>3</v>
      </c>
      <c r="P25985" s="51" t="str" cm="1">
        <f t="array" aca="1" ref="P25985" ca="1">IF(OR(O25985=1,O25985=7,INDEX($AD$28:$AO$51,HOUR(L25985)+1,N25985)&lt;&gt;"On",NOT(ISERROR(MATCH(DATE(M25985,N25985,DAY(L25985)),OFFSET($AD$15:$AD$22,0,M25985-$AD$14),0)))),"Off","On")</f>
        <v>Off</v>
      </c>
    </row>
    <row r="25986" spans="12:16" x14ac:dyDescent="0.25">
      <c r="L25986" s="54">
        <v>45279.625</v>
      </c>
      <c r="M25986" s="52">
        <f t="shared" si="1245"/>
        <v>2023</v>
      </c>
      <c r="N25986" s="52">
        <f t="shared" si="1246"/>
        <v>12</v>
      </c>
      <c r="O25986" s="52">
        <f t="shared" si="1247"/>
        <v>3</v>
      </c>
      <c r="P25986" s="51" t="str" cm="1">
        <f t="array" aca="1" ref="P25986" ca="1">IF(OR(O25986=1,O25986=7,INDEX($AD$28:$AO$51,HOUR(L25986)+1,N25986)&lt;&gt;"On",NOT(ISERROR(MATCH(DATE(M25986,N25986,DAY(L25986)),OFFSET($AD$15:$AD$22,0,M25986-$AD$14),0)))),"Off","On")</f>
        <v>Off</v>
      </c>
    </row>
    <row r="25987" spans="12:16" x14ac:dyDescent="0.25">
      <c r="L25987" s="54">
        <v>45279.666666666664</v>
      </c>
      <c r="M25987" s="52">
        <f t="shared" si="1245"/>
        <v>2023</v>
      </c>
      <c r="N25987" s="52">
        <f t="shared" si="1246"/>
        <v>12</v>
      </c>
      <c r="O25987" s="52">
        <f t="shared" si="1247"/>
        <v>3</v>
      </c>
      <c r="P25987" s="51" t="str" cm="1">
        <f t="array" aca="1" ref="P25987" ca="1">IF(OR(O25987=1,O25987=7,INDEX($AD$28:$AO$51,HOUR(L25987)+1,N25987)&lt;&gt;"On",NOT(ISERROR(MATCH(DATE(M25987,N25987,DAY(L25987)),OFFSET($AD$15:$AD$22,0,M25987-$AD$14),0)))),"Off","On")</f>
        <v>Off</v>
      </c>
    </row>
    <row r="25988" spans="12:16" x14ac:dyDescent="0.25">
      <c r="L25988" s="54">
        <v>45279.708333333336</v>
      </c>
      <c r="M25988" s="52">
        <f t="shared" si="1245"/>
        <v>2023</v>
      </c>
      <c r="N25988" s="52">
        <f t="shared" si="1246"/>
        <v>12</v>
      </c>
      <c r="O25988" s="52">
        <f t="shared" si="1247"/>
        <v>3</v>
      </c>
      <c r="P25988" s="51" t="str" cm="1">
        <f t="array" aca="1" ref="P25988" ca="1">IF(OR(O25988=1,O25988=7,INDEX($AD$28:$AO$51,HOUR(L25988)+1,N25988)&lt;&gt;"On",NOT(ISERROR(MATCH(DATE(M25988,N25988,DAY(L25988)),OFFSET($AD$15:$AD$22,0,M25988-$AD$14),0)))),"Off","On")</f>
        <v>Off</v>
      </c>
    </row>
    <row r="25989" spans="12:16" x14ac:dyDescent="0.25">
      <c r="L25989" s="54">
        <v>45279.75</v>
      </c>
      <c r="M25989" s="52">
        <f t="shared" si="1245"/>
        <v>2023</v>
      </c>
      <c r="N25989" s="52">
        <f t="shared" si="1246"/>
        <v>12</v>
      </c>
      <c r="O25989" s="52">
        <f t="shared" si="1247"/>
        <v>3</v>
      </c>
      <c r="P25989" s="51" t="str" cm="1">
        <f t="array" aca="1" ref="P25989" ca="1">IF(OR(O25989=1,O25989=7,INDEX($AD$28:$AO$51,HOUR(L25989)+1,N25989)&lt;&gt;"On",NOT(ISERROR(MATCH(DATE(M25989,N25989,DAY(L25989)),OFFSET($AD$15:$AD$22,0,M25989-$AD$14),0)))),"Off","On")</f>
        <v>On</v>
      </c>
    </row>
    <row r="25990" spans="12:16" x14ac:dyDescent="0.25">
      <c r="L25990" s="54">
        <v>45279.791666666664</v>
      </c>
      <c r="M25990" s="52">
        <f t="shared" si="1245"/>
        <v>2023</v>
      </c>
      <c r="N25990" s="52">
        <f t="shared" si="1246"/>
        <v>12</v>
      </c>
      <c r="O25990" s="52">
        <f t="shared" si="1247"/>
        <v>3</v>
      </c>
      <c r="P25990" s="51" t="str" cm="1">
        <f t="array" aca="1" ref="P25990" ca="1">IF(OR(O25990=1,O25990=7,INDEX($AD$28:$AO$51,HOUR(L25990)+1,N25990)&lt;&gt;"On",NOT(ISERROR(MATCH(DATE(M25990,N25990,DAY(L25990)),OFFSET($AD$15:$AD$22,0,M25990-$AD$14),0)))),"Off","On")</f>
        <v>On</v>
      </c>
    </row>
    <row r="25991" spans="12:16" x14ac:dyDescent="0.25">
      <c r="L25991" s="54">
        <v>45279.833333333336</v>
      </c>
      <c r="M25991" s="52">
        <f t="shared" si="1245"/>
        <v>2023</v>
      </c>
      <c r="N25991" s="52">
        <f t="shared" si="1246"/>
        <v>12</v>
      </c>
      <c r="O25991" s="52">
        <f t="shared" si="1247"/>
        <v>3</v>
      </c>
      <c r="P25991" s="51" t="str" cm="1">
        <f t="array" aca="1" ref="P25991" ca="1">IF(OR(O25991=1,O25991=7,INDEX($AD$28:$AO$51,HOUR(L25991)+1,N25991)&lt;&gt;"On",NOT(ISERROR(MATCH(DATE(M25991,N25991,DAY(L25991)),OFFSET($AD$15:$AD$22,0,M25991-$AD$14),0)))),"Off","On")</f>
        <v>On</v>
      </c>
    </row>
    <row r="25992" spans="12:16" x14ac:dyDescent="0.25">
      <c r="L25992" s="54">
        <v>45279.875</v>
      </c>
      <c r="M25992" s="52">
        <f t="shared" si="1245"/>
        <v>2023</v>
      </c>
      <c r="N25992" s="52">
        <f t="shared" si="1246"/>
        <v>12</v>
      </c>
      <c r="O25992" s="52">
        <f t="shared" si="1247"/>
        <v>3</v>
      </c>
      <c r="P25992" s="51" t="str" cm="1">
        <f t="array" aca="1" ref="P25992" ca="1">IF(OR(O25992=1,O25992=7,INDEX($AD$28:$AO$51,HOUR(L25992)+1,N25992)&lt;&gt;"On",NOT(ISERROR(MATCH(DATE(M25992,N25992,DAY(L25992)),OFFSET($AD$15:$AD$22,0,M25992-$AD$14),0)))),"Off","On")</f>
        <v>On</v>
      </c>
    </row>
    <row r="25993" spans="12:16" x14ac:dyDescent="0.25">
      <c r="L25993" s="54">
        <v>45279.916666666664</v>
      </c>
      <c r="M25993" s="52">
        <f t="shared" si="1245"/>
        <v>2023</v>
      </c>
      <c r="N25993" s="52">
        <f t="shared" si="1246"/>
        <v>12</v>
      </c>
      <c r="O25993" s="52">
        <f t="shared" si="1247"/>
        <v>3</v>
      </c>
      <c r="P25993" s="51" t="str" cm="1">
        <f t="array" aca="1" ref="P25993" ca="1">IF(OR(O25993=1,O25993=7,INDEX($AD$28:$AO$51,HOUR(L25993)+1,N25993)&lt;&gt;"On",NOT(ISERROR(MATCH(DATE(M25993,N25993,DAY(L25993)),OFFSET($AD$15:$AD$22,0,M25993-$AD$14),0)))),"Off","On")</f>
        <v>Off</v>
      </c>
    </row>
    <row r="25994" spans="12:16" x14ac:dyDescent="0.25">
      <c r="L25994" s="54">
        <v>45279.958333333336</v>
      </c>
      <c r="M25994" s="52">
        <f t="shared" si="1245"/>
        <v>2023</v>
      </c>
      <c r="N25994" s="52">
        <f t="shared" si="1246"/>
        <v>12</v>
      </c>
      <c r="O25994" s="52">
        <f t="shared" si="1247"/>
        <v>3</v>
      </c>
      <c r="P25994" s="51" t="str" cm="1">
        <f t="array" aca="1" ref="P25994" ca="1">IF(OR(O25994=1,O25994=7,INDEX($AD$28:$AO$51,HOUR(L25994)+1,N25994)&lt;&gt;"On",NOT(ISERROR(MATCH(DATE(M25994,N25994,DAY(L25994)),OFFSET($AD$15:$AD$22,0,M25994-$AD$14),0)))),"Off","On")</f>
        <v>Off</v>
      </c>
    </row>
    <row r="25995" spans="12:16" x14ac:dyDescent="0.25">
      <c r="L25995" s="54">
        <v>45280</v>
      </c>
      <c r="M25995" s="52">
        <f t="shared" si="1245"/>
        <v>2023</v>
      </c>
      <c r="N25995" s="52">
        <f t="shared" si="1246"/>
        <v>12</v>
      </c>
      <c r="O25995" s="52">
        <f t="shared" si="1247"/>
        <v>4</v>
      </c>
      <c r="P25995" s="51" t="str" cm="1">
        <f t="array" aca="1" ref="P25995" ca="1">IF(OR(O25995=1,O25995=7,INDEX($AD$28:$AO$51,HOUR(L25995)+1,N25995)&lt;&gt;"On",NOT(ISERROR(MATCH(DATE(M25995,N25995,DAY(L25995)),OFFSET($AD$15:$AD$22,0,M25995-$AD$14),0)))),"Off","On")</f>
        <v>Off</v>
      </c>
    </row>
    <row r="25996" spans="12:16" x14ac:dyDescent="0.25">
      <c r="L25996" s="54">
        <v>45280.041666666664</v>
      </c>
      <c r="M25996" s="52">
        <f t="shared" ref="M25996:M26059" si="1248">YEAR(L25996)</f>
        <v>2023</v>
      </c>
      <c r="N25996" s="52">
        <f t="shared" ref="N25996:N26059" si="1249">MONTH(L25996)</f>
        <v>12</v>
      </c>
      <c r="O25996" s="52">
        <f t="shared" ref="O25996:O26059" si="1250">WEEKDAY(L25996)</f>
        <v>4</v>
      </c>
      <c r="P25996" s="51" t="str" cm="1">
        <f t="array" aca="1" ref="P25996" ca="1">IF(OR(O25996=1,O25996=7,INDEX($AD$28:$AO$51,HOUR(L25996)+1,N25996)&lt;&gt;"On",NOT(ISERROR(MATCH(DATE(M25996,N25996,DAY(L25996)),OFFSET($AD$15:$AD$22,0,M25996-$AD$14),0)))),"Off","On")</f>
        <v>Off</v>
      </c>
    </row>
    <row r="25997" spans="12:16" x14ac:dyDescent="0.25">
      <c r="L25997" s="54">
        <v>45280.083333333336</v>
      </c>
      <c r="M25997" s="52">
        <f t="shared" si="1248"/>
        <v>2023</v>
      </c>
      <c r="N25997" s="52">
        <f t="shared" si="1249"/>
        <v>12</v>
      </c>
      <c r="O25997" s="52">
        <f t="shared" si="1250"/>
        <v>4</v>
      </c>
      <c r="P25997" s="51" t="str" cm="1">
        <f t="array" aca="1" ref="P25997" ca="1">IF(OR(O25997=1,O25997=7,INDEX($AD$28:$AO$51,HOUR(L25997)+1,N25997)&lt;&gt;"On",NOT(ISERROR(MATCH(DATE(M25997,N25997,DAY(L25997)),OFFSET($AD$15:$AD$22,0,M25997-$AD$14),0)))),"Off","On")</f>
        <v>Off</v>
      </c>
    </row>
    <row r="25998" spans="12:16" x14ac:dyDescent="0.25">
      <c r="L25998" s="54">
        <v>45280.125</v>
      </c>
      <c r="M25998" s="52">
        <f t="shared" si="1248"/>
        <v>2023</v>
      </c>
      <c r="N25998" s="52">
        <f t="shared" si="1249"/>
        <v>12</v>
      </c>
      <c r="O25998" s="52">
        <f t="shared" si="1250"/>
        <v>4</v>
      </c>
      <c r="P25998" s="51" t="str" cm="1">
        <f t="array" aca="1" ref="P25998" ca="1">IF(OR(O25998=1,O25998=7,INDEX($AD$28:$AO$51,HOUR(L25998)+1,N25998)&lt;&gt;"On",NOT(ISERROR(MATCH(DATE(M25998,N25998,DAY(L25998)),OFFSET($AD$15:$AD$22,0,M25998-$AD$14),0)))),"Off","On")</f>
        <v>Off</v>
      </c>
    </row>
    <row r="25999" spans="12:16" x14ac:dyDescent="0.25">
      <c r="L25999" s="54">
        <v>45280.166666666664</v>
      </c>
      <c r="M25999" s="52">
        <f t="shared" si="1248"/>
        <v>2023</v>
      </c>
      <c r="N25999" s="52">
        <f t="shared" si="1249"/>
        <v>12</v>
      </c>
      <c r="O25999" s="52">
        <f t="shared" si="1250"/>
        <v>4</v>
      </c>
      <c r="P25999" s="51" t="str" cm="1">
        <f t="array" aca="1" ref="P25999" ca="1">IF(OR(O25999=1,O25999=7,INDEX($AD$28:$AO$51,HOUR(L25999)+1,N25999)&lt;&gt;"On",NOT(ISERROR(MATCH(DATE(M25999,N25999,DAY(L25999)),OFFSET($AD$15:$AD$22,0,M25999-$AD$14),0)))),"Off","On")</f>
        <v>Off</v>
      </c>
    </row>
    <row r="26000" spans="12:16" x14ac:dyDescent="0.25">
      <c r="L26000" s="54">
        <v>45280.208333333336</v>
      </c>
      <c r="M26000" s="52">
        <f t="shared" si="1248"/>
        <v>2023</v>
      </c>
      <c r="N26000" s="52">
        <f t="shared" si="1249"/>
        <v>12</v>
      </c>
      <c r="O26000" s="52">
        <f t="shared" si="1250"/>
        <v>4</v>
      </c>
      <c r="P26000" s="51" t="str" cm="1">
        <f t="array" aca="1" ref="P26000" ca="1">IF(OR(O26000=1,O26000=7,INDEX($AD$28:$AO$51,HOUR(L26000)+1,N26000)&lt;&gt;"On",NOT(ISERROR(MATCH(DATE(M26000,N26000,DAY(L26000)),OFFSET($AD$15:$AD$22,0,M26000-$AD$14),0)))),"Off","On")</f>
        <v>Off</v>
      </c>
    </row>
    <row r="26001" spans="12:16" x14ac:dyDescent="0.25">
      <c r="L26001" s="54">
        <v>45280.25</v>
      </c>
      <c r="M26001" s="52">
        <f t="shared" si="1248"/>
        <v>2023</v>
      </c>
      <c r="N26001" s="52">
        <f t="shared" si="1249"/>
        <v>12</v>
      </c>
      <c r="O26001" s="52">
        <f t="shared" si="1250"/>
        <v>4</v>
      </c>
      <c r="P26001" s="51" t="str" cm="1">
        <f t="array" aca="1" ref="P26001" ca="1">IF(OR(O26001=1,O26001=7,INDEX($AD$28:$AO$51,HOUR(L26001)+1,N26001)&lt;&gt;"On",NOT(ISERROR(MATCH(DATE(M26001,N26001,DAY(L26001)),OFFSET($AD$15:$AD$22,0,M26001-$AD$14),0)))),"Off","On")</f>
        <v>On</v>
      </c>
    </row>
    <row r="26002" spans="12:16" x14ac:dyDescent="0.25">
      <c r="L26002" s="54">
        <v>45280.291666666664</v>
      </c>
      <c r="M26002" s="52">
        <f t="shared" si="1248"/>
        <v>2023</v>
      </c>
      <c r="N26002" s="52">
        <f t="shared" si="1249"/>
        <v>12</v>
      </c>
      <c r="O26002" s="52">
        <f t="shared" si="1250"/>
        <v>4</v>
      </c>
      <c r="P26002" s="51" t="str" cm="1">
        <f t="array" aca="1" ref="P26002" ca="1">IF(OR(O26002=1,O26002=7,INDEX($AD$28:$AO$51,HOUR(L26002)+1,N26002)&lt;&gt;"On",NOT(ISERROR(MATCH(DATE(M26002,N26002,DAY(L26002)),OFFSET($AD$15:$AD$22,0,M26002-$AD$14),0)))),"Off","On")</f>
        <v>On</v>
      </c>
    </row>
    <row r="26003" spans="12:16" x14ac:dyDescent="0.25">
      <c r="L26003" s="54">
        <v>45280.333333333336</v>
      </c>
      <c r="M26003" s="52">
        <f t="shared" si="1248"/>
        <v>2023</v>
      </c>
      <c r="N26003" s="52">
        <f t="shared" si="1249"/>
        <v>12</v>
      </c>
      <c r="O26003" s="52">
        <f t="shared" si="1250"/>
        <v>4</v>
      </c>
      <c r="P26003" s="51" t="str" cm="1">
        <f t="array" aca="1" ref="P26003" ca="1">IF(OR(O26003=1,O26003=7,INDEX($AD$28:$AO$51,HOUR(L26003)+1,N26003)&lt;&gt;"On",NOT(ISERROR(MATCH(DATE(M26003,N26003,DAY(L26003)),OFFSET($AD$15:$AD$22,0,M26003-$AD$14),0)))),"Off","On")</f>
        <v>On</v>
      </c>
    </row>
    <row r="26004" spans="12:16" x14ac:dyDescent="0.25">
      <c r="L26004" s="54">
        <v>45280.375</v>
      </c>
      <c r="M26004" s="52">
        <f t="shared" si="1248"/>
        <v>2023</v>
      </c>
      <c r="N26004" s="52">
        <f t="shared" si="1249"/>
        <v>12</v>
      </c>
      <c r="O26004" s="52">
        <f t="shared" si="1250"/>
        <v>4</v>
      </c>
      <c r="P26004" s="51" t="str" cm="1">
        <f t="array" aca="1" ref="P26004" ca="1">IF(OR(O26004=1,O26004=7,INDEX($AD$28:$AO$51,HOUR(L26004)+1,N26004)&lt;&gt;"On",NOT(ISERROR(MATCH(DATE(M26004,N26004,DAY(L26004)),OFFSET($AD$15:$AD$22,0,M26004-$AD$14),0)))),"Off","On")</f>
        <v>Off</v>
      </c>
    </row>
    <row r="26005" spans="12:16" x14ac:dyDescent="0.25">
      <c r="L26005" s="54">
        <v>45280.416666666664</v>
      </c>
      <c r="M26005" s="52">
        <f t="shared" si="1248"/>
        <v>2023</v>
      </c>
      <c r="N26005" s="52">
        <f t="shared" si="1249"/>
        <v>12</v>
      </c>
      <c r="O26005" s="52">
        <f t="shared" si="1250"/>
        <v>4</v>
      </c>
      <c r="P26005" s="51" t="str" cm="1">
        <f t="array" aca="1" ref="P26005" ca="1">IF(OR(O26005=1,O26005=7,INDEX($AD$28:$AO$51,HOUR(L26005)+1,N26005)&lt;&gt;"On",NOT(ISERROR(MATCH(DATE(M26005,N26005,DAY(L26005)),OFFSET($AD$15:$AD$22,0,M26005-$AD$14),0)))),"Off","On")</f>
        <v>Off</v>
      </c>
    </row>
    <row r="26006" spans="12:16" x14ac:dyDescent="0.25">
      <c r="L26006" s="54">
        <v>45280.458333333336</v>
      </c>
      <c r="M26006" s="52">
        <f t="shared" si="1248"/>
        <v>2023</v>
      </c>
      <c r="N26006" s="52">
        <f t="shared" si="1249"/>
        <v>12</v>
      </c>
      <c r="O26006" s="52">
        <f t="shared" si="1250"/>
        <v>4</v>
      </c>
      <c r="P26006" s="51" t="str" cm="1">
        <f t="array" aca="1" ref="P26006" ca="1">IF(OR(O26006=1,O26006=7,INDEX($AD$28:$AO$51,HOUR(L26006)+1,N26006)&lt;&gt;"On",NOT(ISERROR(MATCH(DATE(M26006,N26006,DAY(L26006)),OFFSET($AD$15:$AD$22,0,M26006-$AD$14),0)))),"Off","On")</f>
        <v>Off</v>
      </c>
    </row>
    <row r="26007" spans="12:16" x14ac:dyDescent="0.25">
      <c r="L26007" s="54">
        <v>45280.5</v>
      </c>
      <c r="M26007" s="52">
        <f t="shared" si="1248"/>
        <v>2023</v>
      </c>
      <c r="N26007" s="52">
        <f t="shared" si="1249"/>
        <v>12</v>
      </c>
      <c r="O26007" s="52">
        <f t="shared" si="1250"/>
        <v>4</v>
      </c>
      <c r="P26007" s="51" t="str" cm="1">
        <f t="array" aca="1" ref="P26007" ca="1">IF(OR(O26007=1,O26007=7,INDEX($AD$28:$AO$51,HOUR(L26007)+1,N26007)&lt;&gt;"On",NOT(ISERROR(MATCH(DATE(M26007,N26007,DAY(L26007)),OFFSET($AD$15:$AD$22,0,M26007-$AD$14),0)))),"Off","On")</f>
        <v>Off</v>
      </c>
    </row>
    <row r="26008" spans="12:16" x14ac:dyDescent="0.25">
      <c r="L26008" s="54">
        <v>45280.541666666664</v>
      </c>
      <c r="M26008" s="52">
        <f t="shared" si="1248"/>
        <v>2023</v>
      </c>
      <c r="N26008" s="52">
        <f t="shared" si="1249"/>
        <v>12</v>
      </c>
      <c r="O26008" s="52">
        <f t="shared" si="1250"/>
        <v>4</v>
      </c>
      <c r="P26008" s="51" t="str" cm="1">
        <f t="array" aca="1" ref="P26008" ca="1">IF(OR(O26008=1,O26008=7,INDEX($AD$28:$AO$51,HOUR(L26008)+1,N26008)&lt;&gt;"On",NOT(ISERROR(MATCH(DATE(M26008,N26008,DAY(L26008)),OFFSET($AD$15:$AD$22,0,M26008-$AD$14),0)))),"Off","On")</f>
        <v>Off</v>
      </c>
    </row>
    <row r="26009" spans="12:16" x14ac:dyDescent="0.25">
      <c r="L26009" s="54">
        <v>45280.583333333336</v>
      </c>
      <c r="M26009" s="52">
        <f t="shared" si="1248"/>
        <v>2023</v>
      </c>
      <c r="N26009" s="52">
        <f t="shared" si="1249"/>
        <v>12</v>
      </c>
      <c r="O26009" s="52">
        <f t="shared" si="1250"/>
        <v>4</v>
      </c>
      <c r="P26009" s="51" t="str" cm="1">
        <f t="array" aca="1" ref="P26009" ca="1">IF(OR(O26009=1,O26009=7,INDEX($AD$28:$AO$51,HOUR(L26009)+1,N26009)&lt;&gt;"On",NOT(ISERROR(MATCH(DATE(M26009,N26009,DAY(L26009)),OFFSET($AD$15:$AD$22,0,M26009-$AD$14),0)))),"Off","On")</f>
        <v>Off</v>
      </c>
    </row>
    <row r="26010" spans="12:16" x14ac:dyDescent="0.25">
      <c r="L26010" s="54">
        <v>45280.625</v>
      </c>
      <c r="M26010" s="52">
        <f t="shared" si="1248"/>
        <v>2023</v>
      </c>
      <c r="N26010" s="52">
        <f t="shared" si="1249"/>
        <v>12</v>
      </c>
      <c r="O26010" s="52">
        <f t="shared" si="1250"/>
        <v>4</v>
      </c>
      <c r="P26010" s="51" t="str" cm="1">
        <f t="array" aca="1" ref="P26010" ca="1">IF(OR(O26010=1,O26010=7,INDEX($AD$28:$AO$51,HOUR(L26010)+1,N26010)&lt;&gt;"On",NOT(ISERROR(MATCH(DATE(M26010,N26010,DAY(L26010)),OFFSET($AD$15:$AD$22,0,M26010-$AD$14),0)))),"Off","On")</f>
        <v>Off</v>
      </c>
    </row>
    <row r="26011" spans="12:16" x14ac:dyDescent="0.25">
      <c r="L26011" s="54">
        <v>45280.666666666664</v>
      </c>
      <c r="M26011" s="52">
        <f t="shared" si="1248"/>
        <v>2023</v>
      </c>
      <c r="N26011" s="52">
        <f t="shared" si="1249"/>
        <v>12</v>
      </c>
      <c r="O26011" s="52">
        <f t="shared" si="1250"/>
        <v>4</v>
      </c>
      <c r="P26011" s="51" t="str" cm="1">
        <f t="array" aca="1" ref="P26011" ca="1">IF(OR(O26011=1,O26011=7,INDEX($AD$28:$AO$51,HOUR(L26011)+1,N26011)&lt;&gt;"On",NOT(ISERROR(MATCH(DATE(M26011,N26011,DAY(L26011)),OFFSET($AD$15:$AD$22,0,M26011-$AD$14),0)))),"Off","On")</f>
        <v>Off</v>
      </c>
    </row>
    <row r="26012" spans="12:16" x14ac:dyDescent="0.25">
      <c r="L26012" s="54">
        <v>45280.708333333336</v>
      </c>
      <c r="M26012" s="52">
        <f t="shared" si="1248"/>
        <v>2023</v>
      </c>
      <c r="N26012" s="52">
        <f t="shared" si="1249"/>
        <v>12</v>
      </c>
      <c r="O26012" s="52">
        <f t="shared" si="1250"/>
        <v>4</v>
      </c>
      <c r="P26012" s="51" t="str" cm="1">
        <f t="array" aca="1" ref="P26012" ca="1">IF(OR(O26012=1,O26012=7,INDEX($AD$28:$AO$51,HOUR(L26012)+1,N26012)&lt;&gt;"On",NOT(ISERROR(MATCH(DATE(M26012,N26012,DAY(L26012)),OFFSET($AD$15:$AD$22,0,M26012-$AD$14),0)))),"Off","On")</f>
        <v>Off</v>
      </c>
    </row>
    <row r="26013" spans="12:16" x14ac:dyDescent="0.25">
      <c r="L26013" s="54">
        <v>45280.75</v>
      </c>
      <c r="M26013" s="52">
        <f t="shared" si="1248"/>
        <v>2023</v>
      </c>
      <c r="N26013" s="52">
        <f t="shared" si="1249"/>
        <v>12</v>
      </c>
      <c r="O26013" s="52">
        <f t="shared" si="1250"/>
        <v>4</v>
      </c>
      <c r="P26013" s="51" t="str" cm="1">
        <f t="array" aca="1" ref="P26013" ca="1">IF(OR(O26013=1,O26013=7,INDEX($AD$28:$AO$51,HOUR(L26013)+1,N26013)&lt;&gt;"On",NOT(ISERROR(MATCH(DATE(M26013,N26013,DAY(L26013)),OFFSET($AD$15:$AD$22,0,M26013-$AD$14),0)))),"Off","On")</f>
        <v>On</v>
      </c>
    </row>
    <row r="26014" spans="12:16" x14ac:dyDescent="0.25">
      <c r="L26014" s="54">
        <v>45280.791666666664</v>
      </c>
      <c r="M26014" s="52">
        <f t="shared" si="1248"/>
        <v>2023</v>
      </c>
      <c r="N26014" s="52">
        <f t="shared" si="1249"/>
        <v>12</v>
      </c>
      <c r="O26014" s="52">
        <f t="shared" si="1250"/>
        <v>4</v>
      </c>
      <c r="P26014" s="51" t="str" cm="1">
        <f t="array" aca="1" ref="P26014" ca="1">IF(OR(O26014=1,O26014=7,INDEX($AD$28:$AO$51,HOUR(L26014)+1,N26014)&lt;&gt;"On",NOT(ISERROR(MATCH(DATE(M26014,N26014,DAY(L26014)),OFFSET($AD$15:$AD$22,0,M26014-$AD$14),0)))),"Off","On")</f>
        <v>On</v>
      </c>
    </row>
    <row r="26015" spans="12:16" x14ac:dyDescent="0.25">
      <c r="L26015" s="54">
        <v>45280.833333333336</v>
      </c>
      <c r="M26015" s="52">
        <f t="shared" si="1248"/>
        <v>2023</v>
      </c>
      <c r="N26015" s="52">
        <f t="shared" si="1249"/>
        <v>12</v>
      </c>
      <c r="O26015" s="52">
        <f t="shared" si="1250"/>
        <v>4</v>
      </c>
      <c r="P26015" s="51" t="str" cm="1">
        <f t="array" aca="1" ref="P26015" ca="1">IF(OR(O26015=1,O26015=7,INDEX($AD$28:$AO$51,HOUR(L26015)+1,N26015)&lt;&gt;"On",NOT(ISERROR(MATCH(DATE(M26015,N26015,DAY(L26015)),OFFSET($AD$15:$AD$22,0,M26015-$AD$14),0)))),"Off","On")</f>
        <v>On</v>
      </c>
    </row>
    <row r="26016" spans="12:16" x14ac:dyDescent="0.25">
      <c r="L26016" s="54">
        <v>45280.875</v>
      </c>
      <c r="M26016" s="52">
        <f t="shared" si="1248"/>
        <v>2023</v>
      </c>
      <c r="N26016" s="52">
        <f t="shared" si="1249"/>
        <v>12</v>
      </c>
      <c r="O26016" s="52">
        <f t="shared" si="1250"/>
        <v>4</v>
      </c>
      <c r="P26016" s="51" t="str" cm="1">
        <f t="array" aca="1" ref="P26016" ca="1">IF(OR(O26016=1,O26016=7,INDEX($AD$28:$AO$51,HOUR(L26016)+1,N26016)&lt;&gt;"On",NOT(ISERROR(MATCH(DATE(M26016,N26016,DAY(L26016)),OFFSET($AD$15:$AD$22,0,M26016-$AD$14),0)))),"Off","On")</f>
        <v>On</v>
      </c>
    </row>
    <row r="26017" spans="12:16" x14ac:dyDescent="0.25">
      <c r="L26017" s="54">
        <v>45280.916666666664</v>
      </c>
      <c r="M26017" s="52">
        <f t="shared" si="1248"/>
        <v>2023</v>
      </c>
      <c r="N26017" s="52">
        <f t="shared" si="1249"/>
        <v>12</v>
      </c>
      <c r="O26017" s="52">
        <f t="shared" si="1250"/>
        <v>4</v>
      </c>
      <c r="P26017" s="51" t="str" cm="1">
        <f t="array" aca="1" ref="P26017" ca="1">IF(OR(O26017=1,O26017=7,INDEX($AD$28:$AO$51,HOUR(L26017)+1,N26017)&lt;&gt;"On",NOT(ISERROR(MATCH(DATE(M26017,N26017,DAY(L26017)),OFFSET($AD$15:$AD$22,0,M26017-$AD$14),0)))),"Off","On")</f>
        <v>Off</v>
      </c>
    </row>
    <row r="26018" spans="12:16" x14ac:dyDescent="0.25">
      <c r="L26018" s="54">
        <v>45280.958333333336</v>
      </c>
      <c r="M26018" s="52">
        <f t="shared" si="1248"/>
        <v>2023</v>
      </c>
      <c r="N26018" s="52">
        <f t="shared" si="1249"/>
        <v>12</v>
      </c>
      <c r="O26018" s="52">
        <f t="shared" si="1250"/>
        <v>4</v>
      </c>
      <c r="P26018" s="51" t="str" cm="1">
        <f t="array" aca="1" ref="P26018" ca="1">IF(OR(O26018=1,O26018=7,INDEX($AD$28:$AO$51,HOUR(L26018)+1,N26018)&lt;&gt;"On",NOT(ISERROR(MATCH(DATE(M26018,N26018,DAY(L26018)),OFFSET($AD$15:$AD$22,0,M26018-$AD$14),0)))),"Off","On")</f>
        <v>Off</v>
      </c>
    </row>
    <row r="26019" spans="12:16" x14ac:dyDescent="0.25">
      <c r="L26019" s="54">
        <v>45281</v>
      </c>
      <c r="M26019" s="52">
        <f t="shared" si="1248"/>
        <v>2023</v>
      </c>
      <c r="N26019" s="52">
        <f t="shared" si="1249"/>
        <v>12</v>
      </c>
      <c r="O26019" s="52">
        <f t="shared" si="1250"/>
        <v>5</v>
      </c>
      <c r="P26019" s="51" t="str" cm="1">
        <f t="array" aca="1" ref="P26019" ca="1">IF(OR(O26019=1,O26019=7,INDEX($AD$28:$AO$51,HOUR(L26019)+1,N26019)&lt;&gt;"On",NOT(ISERROR(MATCH(DATE(M26019,N26019,DAY(L26019)),OFFSET($AD$15:$AD$22,0,M26019-$AD$14),0)))),"Off","On")</f>
        <v>Off</v>
      </c>
    </row>
    <row r="26020" spans="12:16" x14ac:dyDescent="0.25">
      <c r="L26020" s="54">
        <v>45281.041666666664</v>
      </c>
      <c r="M26020" s="52">
        <f t="shared" si="1248"/>
        <v>2023</v>
      </c>
      <c r="N26020" s="52">
        <f t="shared" si="1249"/>
        <v>12</v>
      </c>
      <c r="O26020" s="52">
        <f t="shared" si="1250"/>
        <v>5</v>
      </c>
      <c r="P26020" s="51" t="str" cm="1">
        <f t="array" aca="1" ref="P26020" ca="1">IF(OR(O26020=1,O26020=7,INDEX($AD$28:$AO$51,HOUR(L26020)+1,N26020)&lt;&gt;"On",NOT(ISERROR(MATCH(DATE(M26020,N26020,DAY(L26020)),OFFSET($AD$15:$AD$22,0,M26020-$AD$14),0)))),"Off","On")</f>
        <v>Off</v>
      </c>
    </row>
    <row r="26021" spans="12:16" x14ac:dyDescent="0.25">
      <c r="L26021" s="54">
        <v>45281.083333333336</v>
      </c>
      <c r="M26021" s="52">
        <f t="shared" si="1248"/>
        <v>2023</v>
      </c>
      <c r="N26021" s="52">
        <f t="shared" si="1249"/>
        <v>12</v>
      </c>
      <c r="O26021" s="52">
        <f t="shared" si="1250"/>
        <v>5</v>
      </c>
      <c r="P26021" s="51" t="str" cm="1">
        <f t="array" aca="1" ref="P26021" ca="1">IF(OR(O26021=1,O26021=7,INDEX($AD$28:$AO$51,HOUR(L26021)+1,N26021)&lt;&gt;"On",NOT(ISERROR(MATCH(DATE(M26021,N26021,DAY(L26021)),OFFSET($AD$15:$AD$22,0,M26021-$AD$14),0)))),"Off","On")</f>
        <v>Off</v>
      </c>
    </row>
    <row r="26022" spans="12:16" x14ac:dyDescent="0.25">
      <c r="L26022" s="54">
        <v>45281.125</v>
      </c>
      <c r="M26022" s="52">
        <f t="shared" si="1248"/>
        <v>2023</v>
      </c>
      <c r="N26022" s="52">
        <f t="shared" si="1249"/>
        <v>12</v>
      </c>
      <c r="O26022" s="52">
        <f t="shared" si="1250"/>
        <v>5</v>
      </c>
      <c r="P26022" s="51" t="str" cm="1">
        <f t="array" aca="1" ref="P26022" ca="1">IF(OR(O26022=1,O26022=7,INDEX($AD$28:$AO$51,HOUR(L26022)+1,N26022)&lt;&gt;"On",NOT(ISERROR(MATCH(DATE(M26022,N26022,DAY(L26022)),OFFSET($AD$15:$AD$22,0,M26022-$AD$14),0)))),"Off","On")</f>
        <v>Off</v>
      </c>
    </row>
    <row r="26023" spans="12:16" x14ac:dyDescent="0.25">
      <c r="L26023" s="54">
        <v>45281.166666666664</v>
      </c>
      <c r="M26023" s="52">
        <f t="shared" si="1248"/>
        <v>2023</v>
      </c>
      <c r="N26023" s="52">
        <f t="shared" si="1249"/>
        <v>12</v>
      </c>
      <c r="O26023" s="52">
        <f t="shared" si="1250"/>
        <v>5</v>
      </c>
      <c r="P26023" s="51" t="str" cm="1">
        <f t="array" aca="1" ref="P26023" ca="1">IF(OR(O26023=1,O26023=7,INDEX($AD$28:$AO$51,HOUR(L26023)+1,N26023)&lt;&gt;"On",NOT(ISERROR(MATCH(DATE(M26023,N26023,DAY(L26023)),OFFSET($AD$15:$AD$22,0,M26023-$AD$14),0)))),"Off","On")</f>
        <v>Off</v>
      </c>
    </row>
    <row r="26024" spans="12:16" x14ac:dyDescent="0.25">
      <c r="L26024" s="54">
        <v>45281.208333333336</v>
      </c>
      <c r="M26024" s="52">
        <f t="shared" si="1248"/>
        <v>2023</v>
      </c>
      <c r="N26024" s="52">
        <f t="shared" si="1249"/>
        <v>12</v>
      </c>
      <c r="O26024" s="52">
        <f t="shared" si="1250"/>
        <v>5</v>
      </c>
      <c r="P26024" s="51" t="str" cm="1">
        <f t="array" aca="1" ref="P26024" ca="1">IF(OR(O26024=1,O26024=7,INDEX($AD$28:$AO$51,HOUR(L26024)+1,N26024)&lt;&gt;"On",NOT(ISERROR(MATCH(DATE(M26024,N26024,DAY(L26024)),OFFSET($AD$15:$AD$22,0,M26024-$AD$14),0)))),"Off","On")</f>
        <v>Off</v>
      </c>
    </row>
    <row r="26025" spans="12:16" x14ac:dyDescent="0.25">
      <c r="L26025" s="54">
        <v>45281.25</v>
      </c>
      <c r="M26025" s="52">
        <f t="shared" si="1248"/>
        <v>2023</v>
      </c>
      <c r="N26025" s="52">
        <f t="shared" si="1249"/>
        <v>12</v>
      </c>
      <c r="O26025" s="52">
        <f t="shared" si="1250"/>
        <v>5</v>
      </c>
      <c r="P26025" s="51" t="str" cm="1">
        <f t="array" aca="1" ref="P26025" ca="1">IF(OR(O26025=1,O26025=7,INDEX($AD$28:$AO$51,HOUR(L26025)+1,N26025)&lt;&gt;"On",NOT(ISERROR(MATCH(DATE(M26025,N26025,DAY(L26025)),OFFSET($AD$15:$AD$22,0,M26025-$AD$14),0)))),"Off","On")</f>
        <v>On</v>
      </c>
    </row>
    <row r="26026" spans="12:16" x14ac:dyDescent="0.25">
      <c r="L26026" s="54">
        <v>45281.291666666664</v>
      </c>
      <c r="M26026" s="52">
        <f t="shared" si="1248"/>
        <v>2023</v>
      </c>
      <c r="N26026" s="52">
        <f t="shared" si="1249"/>
        <v>12</v>
      </c>
      <c r="O26026" s="52">
        <f t="shared" si="1250"/>
        <v>5</v>
      </c>
      <c r="P26026" s="51" t="str" cm="1">
        <f t="array" aca="1" ref="P26026" ca="1">IF(OR(O26026=1,O26026=7,INDEX($AD$28:$AO$51,HOUR(L26026)+1,N26026)&lt;&gt;"On",NOT(ISERROR(MATCH(DATE(M26026,N26026,DAY(L26026)),OFFSET($AD$15:$AD$22,0,M26026-$AD$14),0)))),"Off","On")</f>
        <v>On</v>
      </c>
    </row>
    <row r="26027" spans="12:16" x14ac:dyDescent="0.25">
      <c r="L26027" s="54">
        <v>45281.333333333336</v>
      </c>
      <c r="M26027" s="52">
        <f t="shared" si="1248"/>
        <v>2023</v>
      </c>
      <c r="N26027" s="52">
        <f t="shared" si="1249"/>
        <v>12</v>
      </c>
      <c r="O26027" s="52">
        <f t="shared" si="1250"/>
        <v>5</v>
      </c>
      <c r="P26027" s="51" t="str" cm="1">
        <f t="array" aca="1" ref="P26027" ca="1">IF(OR(O26027=1,O26027=7,INDEX($AD$28:$AO$51,HOUR(L26027)+1,N26027)&lt;&gt;"On",NOT(ISERROR(MATCH(DATE(M26027,N26027,DAY(L26027)),OFFSET($AD$15:$AD$22,0,M26027-$AD$14),0)))),"Off","On")</f>
        <v>On</v>
      </c>
    </row>
    <row r="26028" spans="12:16" x14ac:dyDescent="0.25">
      <c r="L26028" s="54">
        <v>45281.375</v>
      </c>
      <c r="M26028" s="52">
        <f t="shared" si="1248"/>
        <v>2023</v>
      </c>
      <c r="N26028" s="52">
        <f t="shared" si="1249"/>
        <v>12</v>
      </c>
      <c r="O26028" s="52">
        <f t="shared" si="1250"/>
        <v>5</v>
      </c>
      <c r="P26028" s="51" t="str" cm="1">
        <f t="array" aca="1" ref="P26028" ca="1">IF(OR(O26028=1,O26028=7,INDEX($AD$28:$AO$51,HOUR(L26028)+1,N26028)&lt;&gt;"On",NOT(ISERROR(MATCH(DATE(M26028,N26028,DAY(L26028)),OFFSET($AD$15:$AD$22,0,M26028-$AD$14),0)))),"Off","On")</f>
        <v>Off</v>
      </c>
    </row>
    <row r="26029" spans="12:16" x14ac:dyDescent="0.25">
      <c r="L26029" s="54">
        <v>45281.416666666664</v>
      </c>
      <c r="M26029" s="52">
        <f t="shared" si="1248"/>
        <v>2023</v>
      </c>
      <c r="N26029" s="52">
        <f t="shared" si="1249"/>
        <v>12</v>
      </c>
      <c r="O26029" s="52">
        <f t="shared" si="1250"/>
        <v>5</v>
      </c>
      <c r="P26029" s="51" t="str" cm="1">
        <f t="array" aca="1" ref="P26029" ca="1">IF(OR(O26029=1,O26029=7,INDEX($AD$28:$AO$51,HOUR(L26029)+1,N26029)&lt;&gt;"On",NOT(ISERROR(MATCH(DATE(M26029,N26029,DAY(L26029)),OFFSET($AD$15:$AD$22,0,M26029-$AD$14),0)))),"Off","On")</f>
        <v>Off</v>
      </c>
    </row>
    <row r="26030" spans="12:16" x14ac:dyDescent="0.25">
      <c r="L26030" s="54">
        <v>45281.458333333336</v>
      </c>
      <c r="M26030" s="52">
        <f t="shared" si="1248"/>
        <v>2023</v>
      </c>
      <c r="N26030" s="52">
        <f t="shared" si="1249"/>
        <v>12</v>
      </c>
      <c r="O26030" s="52">
        <f t="shared" si="1250"/>
        <v>5</v>
      </c>
      <c r="P26030" s="51" t="str" cm="1">
        <f t="array" aca="1" ref="P26030" ca="1">IF(OR(O26030=1,O26030=7,INDEX($AD$28:$AO$51,HOUR(L26030)+1,N26030)&lt;&gt;"On",NOT(ISERROR(MATCH(DATE(M26030,N26030,DAY(L26030)),OFFSET($AD$15:$AD$22,0,M26030-$AD$14),0)))),"Off","On")</f>
        <v>Off</v>
      </c>
    </row>
    <row r="26031" spans="12:16" x14ac:dyDescent="0.25">
      <c r="L26031" s="54">
        <v>45281.5</v>
      </c>
      <c r="M26031" s="52">
        <f t="shared" si="1248"/>
        <v>2023</v>
      </c>
      <c r="N26031" s="52">
        <f t="shared" si="1249"/>
        <v>12</v>
      </c>
      <c r="O26031" s="52">
        <f t="shared" si="1250"/>
        <v>5</v>
      </c>
      <c r="P26031" s="51" t="str" cm="1">
        <f t="array" aca="1" ref="P26031" ca="1">IF(OR(O26031=1,O26031=7,INDEX($AD$28:$AO$51,HOUR(L26031)+1,N26031)&lt;&gt;"On",NOT(ISERROR(MATCH(DATE(M26031,N26031,DAY(L26031)),OFFSET($AD$15:$AD$22,0,M26031-$AD$14),0)))),"Off","On")</f>
        <v>Off</v>
      </c>
    </row>
    <row r="26032" spans="12:16" x14ac:dyDescent="0.25">
      <c r="L26032" s="54">
        <v>45281.541666666664</v>
      </c>
      <c r="M26032" s="52">
        <f t="shared" si="1248"/>
        <v>2023</v>
      </c>
      <c r="N26032" s="52">
        <f t="shared" si="1249"/>
        <v>12</v>
      </c>
      <c r="O26032" s="52">
        <f t="shared" si="1250"/>
        <v>5</v>
      </c>
      <c r="P26032" s="51" t="str" cm="1">
        <f t="array" aca="1" ref="P26032" ca="1">IF(OR(O26032=1,O26032=7,INDEX($AD$28:$AO$51,HOUR(L26032)+1,N26032)&lt;&gt;"On",NOT(ISERROR(MATCH(DATE(M26032,N26032,DAY(L26032)),OFFSET($AD$15:$AD$22,0,M26032-$AD$14),0)))),"Off","On")</f>
        <v>Off</v>
      </c>
    </row>
    <row r="26033" spans="12:16" x14ac:dyDescent="0.25">
      <c r="L26033" s="54">
        <v>45281.583333333336</v>
      </c>
      <c r="M26033" s="52">
        <f t="shared" si="1248"/>
        <v>2023</v>
      </c>
      <c r="N26033" s="52">
        <f t="shared" si="1249"/>
        <v>12</v>
      </c>
      <c r="O26033" s="52">
        <f t="shared" si="1250"/>
        <v>5</v>
      </c>
      <c r="P26033" s="51" t="str" cm="1">
        <f t="array" aca="1" ref="P26033" ca="1">IF(OR(O26033=1,O26033=7,INDEX($AD$28:$AO$51,HOUR(L26033)+1,N26033)&lt;&gt;"On",NOT(ISERROR(MATCH(DATE(M26033,N26033,DAY(L26033)),OFFSET($AD$15:$AD$22,0,M26033-$AD$14),0)))),"Off","On")</f>
        <v>Off</v>
      </c>
    </row>
    <row r="26034" spans="12:16" x14ac:dyDescent="0.25">
      <c r="L26034" s="54">
        <v>45281.625</v>
      </c>
      <c r="M26034" s="52">
        <f t="shared" si="1248"/>
        <v>2023</v>
      </c>
      <c r="N26034" s="52">
        <f t="shared" si="1249"/>
        <v>12</v>
      </c>
      <c r="O26034" s="52">
        <f t="shared" si="1250"/>
        <v>5</v>
      </c>
      <c r="P26034" s="51" t="str" cm="1">
        <f t="array" aca="1" ref="P26034" ca="1">IF(OR(O26034=1,O26034=7,INDEX($AD$28:$AO$51,HOUR(L26034)+1,N26034)&lt;&gt;"On",NOT(ISERROR(MATCH(DATE(M26034,N26034,DAY(L26034)),OFFSET($AD$15:$AD$22,0,M26034-$AD$14),0)))),"Off","On")</f>
        <v>Off</v>
      </c>
    </row>
    <row r="26035" spans="12:16" x14ac:dyDescent="0.25">
      <c r="L26035" s="54">
        <v>45281.666666666664</v>
      </c>
      <c r="M26035" s="52">
        <f t="shared" si="1248"/>
        <v>2023</v>
      </c>
      <c r="N26035" s="52">
        <f t="shared" si="1249"/>
        <v>12</v>
      </c>
      <c r="O26035" s="52">
        <f t="shared" si="1250"/>
        <v>5</v>
      </c>
      <c r="P26035" s="51" t="str" cm="1">
        <f t="array" aca="1" ref="P26035" ca="1">IF(OR(O26035=1,O26035=7,INDEX($AD$28:$AO$51,HOUR(L26035)+1,N26035)&lt;&gt;"On",NOT(ISERROR(MATCH(DATE(M26035,N26035,DAY(L26035)),OFFSET($AD$15:$AD$22,0,M26035-$AD$14),0)))),"Off","On")</f>
        <v>Off</v>
      </c>
    </row>
    <row r="26036" spans="12:16" x14ac:dyDescent="0.25">
      <c r="L26036" s="54">
        <v>45281.708333333336</v>
      </c>
      <c r="M26036" s="52">
        <f t="shared" si="1248"/>
        <v>2023</v>
      </c>
      <c r="N26036" s="52">
        <f t="shared" si="1249"/>
        <v>12</v>
      </c>
      <c r="O26036" s="52">
        <f t="shared" si="1250"/>
        <v>5</v>
      </c>
      <c r="P26036" s="51" t="str" cm="1">
        <f t="array" aca="1" ref="P26036" ca="1">IF(OR(O26036=1,O26036=7,INDEX($AD$28:$AO$51,HOUR(L26036)+1,N26036)&lt;&gt;"On",NOT(ISERROR(MATCH(DATE(M26036,N26036,DAY(L26036)),OFFSET($AD$15:$AD$22,0,M26036-$AD$14),0)))),"Off","On")</f>
        <v>Off</v>
      </c>
    </row>
    <row r="26037" spans="12:16" x14ac:dyDescent="0.25">
      <c r="L26037" s="54">
        <v>45281.75</v>
      </c>
      <c r="M26037" s="52">
        <f t="shared" si="1248"/>
        <v>2023</v>
      </c>
      <c r="N26037" s="52">
        <f t="shared" si="1249"/>
        <v>12</v>
      </c>
      <c r="O26037" s="52">
        <f t="shared" si="1250"/>
        <v>5</v>
      </c>
      <c r="P26037" s="51" t="str" cm="1">
        <f t="array" aca="1" ref="P26037" ca="1">IF(OR(O26037=1,O26037=7,INDEX($AD$28:$AO$51,HOUR(L26037)+1,N26037)&lt;&gt;"On",NOT(ISERROR(MATCH(DATE(M26037,N26037,DAY(L26037)),OFFSET($AD$15:$AD$22,0,M26037-$AD$14),0)))),"Off","On")</f>
        <v>On</v>
      </c>
    </row>
    <row r="26038" spans="12:16" x14ac:dyDescent="0.25">
      <c r="L26038" s="54">
        <v>45281.791666666664</v>
      </c>
      <c r="M26038" s="52">
        <f t="shared" si="1248"/>
        <v>2023</v>
      </c>
      <c r="N26038" s="52">
        <f t="shared" si="1249"/>
        <v>12</v>
      </c>
      <c r="O26038" s="52">
        <f t="shared" si="1250"/>
        <v>5</v>
      </c>
      <c r="P26038" s="51" t="str" cm="1">
        <f t="array" aca="1" ref="P26038" ca="1">IF(OR(O26038=1,O26038=7,INDEX($AD$28:$AO$51,HOUR(L26038)+1,N26038)&lt;&gt;"On",NOT(ISERROR(MATCH(DATE(M26038,N26038,DAY(L26038)),OFFSET($AD$15:$AD$22,0,M26038-$AD$14),0)))),"Off","On")</f>
        <v>On</v>
      </c>
    </row>
    <row r="26039" spans="12:16" x14ac:dyDescent="0.25">
      <c r="L26039" s="54">
        <v>45281.833333333336</v>
      </c>
      <c r="M26039" s="52">
        <f t="shared" si="1248"/>
        <v>2023</v>
      </c>
      <c r="N26039" s="52">
        <f t="shared" si="1249"/>
        <v>12</v>
      </c>
      <c r="O26039" s="52">
        <f t="shared" si="1250"/>
        <v>5</v>
      </c>
      <c r="P26039" s="51" t="str" cm="1">
        <f t="array" aca="1" ref="P26039" ca="1">IF(OR(O26039=1,O26039=7,INDEX($AD$28:$AO$51,HOUR(L26039)+1,N26039)&lt;&gt;"On",NOT(ISERROR(MATCH(DATE(M26039,N26039,DAY(L26039)),OFFSET($AD$15:$AD$22,0,M26039-$AD$14),0)))),"Off","On")</f>
        <v>On</v>
      </c>
    </row>
    <row r="26040" spans="12:16" x14ac:dyDescent="0.25">
      <c r="L26040" s="54">
        <v>45281.875</v>
      </c>
      <c r="M26040" s="52">
        <f t="shared" si="1248"/>
        <v>2023</v>
      </c>
      <c r="N26040" s="52">
        <f t="shared" si="1249"/>
        <v>12</v>
      </c>
      <c r="O26040" s="52">
        <f t="shared" si="1250"/>
        <v>5</v>
      </c>
      <c r="P26040" s="51" t="str" cm="1">
        <f t="array" aca="1" ref="P26040" ca="1">IF(OR(O26040=1,O26040=7,INDEX($AD$28:$AO$51,HOUR(L26040)+1,N26040)&lt;&gt;"On",NOT(ISERROR(MATCH(DATE(M26040,N26040,DAY(L26040)),OFFSET($AD$15:$AD$22,0,M26040-$AD$14),0)))),"Off","On")</f>
        <v>On</v>
      </c>
    </row>
    <row r="26041" spans="12:16" x14ac:dyDescent="0.25">
      <c r="L26041" s="54">
        <v>45281.916666666664</v>
      </c>
      <c r="M26041" s="52">
        <f t="shared" si="1248"/>
        <v>2023</v>
      </c>
      <c r="N26041" s="52">
        <f t="shared" si="1249"/>
        <v>12</v>
      </c>
      <c r="O26041" s="52">
        <f t="shared" si="1250"/>
        <v>5</v>
      </c>
      <c r="P26041" s="51" t="str" cm="1">
        <f t="array" aca="1" ref="P26041" ca="1">IF(OR(O26041=1,O26041=7,INDEX($AD$28:$AO$51,HOUR(L26041)+1,N26041)&lt;&gt;"On",NOT(ISERROR(MATCH(DATE(M26041,N26041,DAY(L26041)),OFFSET($AD$15:$AD$22,0,M26041-$AD$14),0)))),"Off","On")</f>
        <v>Off</v>
      </c>
    </row>
    <row r="26042" spans="12:16" x14ac:dyDescent="0.25">
      <c r="L26042" s="54">
        <v>45281.958333333336</v>
      </c>
      <c r="M26042" s="52">
        <f t="shared" si="1248"/>
        <v>2023</v>
      </c>
      <c r="N26042" s="52">
        <f t="shared" si="1249"/>
        <v>12</v>
      </c>
      <c r="O26042" s="52">
        <f t="shared" si="1250"/>
        <v>5</v>
      </c>
      <c r="P26042" s="51" t="str" cm="1">
        <f t="array" aca="1" ref="P26042" ca="1">IF(OR(O26042=1,O26042=7,INDEX($AD$28:$AO$51,HOUR(L26042)+1,N26042)&lt;&gt;"On",NOT(ISERROR(MATCH(DATE(M26042,N26042,DAY(L26042)),OFFSET($AD$15:$AD$22,0,M26042-$AD$14),0)))),"Off","On")</f>
        <v>Off</v>
      </c>
    </row>
    <row r="26043" spans="12:16" x14ac:dyDescent="0.25">
      <c r="L26043" s="54">
        <v>45282</v>
      </c>
      <c r="M26043" s="52">
        <f t="shared" si="1248"/>
        <v>2023</v>
      </c>
      <c r="N26043" s="52">
        <f t="shared" si="1249"/>
        <v>12</v>
      </c>
      <c r="O26043" s="52">
        <f t="shared" si="1250"/>
        <v>6</v>
      </c>
      <c r="P26043" s="51" t="str" cm="1">
        <f t="array" aca="1" ref="P26043" ca="1">IF(OR(O26043=1,O26043=7,INDEX($AD$28:$AO$51,HOUR(L26043)+1,N26043)&lt;&gt;"On",NOT(ISERROR(MATCH(DATE(M26043,N26043,DAY(L26043)),OFFSET($AD$15:$AD$22,0,M26043-$AD$14),0)))),"Off","On")</f>
        <v>Off</v>
      </c>
    </row>
    <row r="26044" spans="12:16" x14ac:dyDescent="0.25">
      <c r="L26044" s="54">
        <v>45282.041666666664</v>
      </c>
      <c r="M26044" s="52">
        <f t="shared" si="1248"/>
        <v>2023</v>
      </c>
      <c r="N26044" s="52">
        <f t="shared" si="1249"/>
        <v>12</v>
      </c>
      <c r="O26044" s="52">
        <f t="shared" si="1250"/>
        <v>6</v>
      </c>
      <c r="P26044" s="51" t="str" cm="1">
        <f t="array" aca="1" ref="P26044" ca="1">IF(OR(O26044=1,O26044=7,INDEX($AD$28:$AO$51,HOUR(L26044)+1,N26044)&lt;&gt;"On",NOT(ISERROR(MATCH(DATE(M26044,N26044,DAY(L26044)),OFFSET($AD$15:$AD$22,0,M26044-$AD$14),0)))),"Off","On")</f>
        <v>Off</v>
      </c>
    </row>
    <row r="26045" spans="12:16" x14ac:dyDescent="0.25">
      <c r="L26045" s="54">
        <v>45282.083333333336</v>
      </c>
      <c r="M26045" s="52">
        <f t="shared" si="1248"/>
        <v>2023</v>
      </c>
      <c r="N26045" s="52">
        <f t="shared" si="1249"/>
        <v>12</v>
      </c>
      <c r="O26045" s="52">
        <f t="shared" si="1250"/>
        <v>6</v>
      </c>
      <c r="P26045" s="51" t="str" cm="1">
        <f t="array" aca="1" ref="P26045" ca="1">IF(OR(O26045=1,O26045=7,INDEX($AD$28:$AO$51,HOUR(L26045)+1,N26045)&lt;&gt;"On",NOT(ISERROR(MATCH(DATE(M26045,N26045,DAY(L26045)),OFFSET($AD$15:$AD$22,0,M26045-$AD$14),0)))),"Off","On")</f>
        <v>Off</v>
      </c>
    </row>
    <row r="26046" spans="12:16" x14ac:dyDescent="0.25">
      <c r="L26046" s="54">
        <v>45282.125</v>
      </c>
      <c r="M26046" s="52">
        <f t="shared" si="1248"/>
        <v>2023</v>
      </c>
      <c r="N26046" s="52">
        <f t="shared" si="1249"/>
        <v>12</v>
      </c>
      <c r="O26046" s="52">
        <f t="shared" si="1250"/>
        <v>6</v>
      </c>
      <c r="P26046" s="51" t="str" cm="1">
        <f t="array" aca="1" ref="P26046" ca="1">IF(OR(O26046=1,O26046=7,INDEX($AD$28:$AO$51,HOUR(L26046)+1,N26046)&lt;&gt;"On",NOT(ISERROR(MATCH(DATE(M26046,N26046,DAY(L26046)),OFFSET($AD$15:$AD$22,0,M26046-$AD$14),0)))),"Off","On")</f>
        <v>Off</v>
      </c>
    </row>
    <row r="26047" spans="12:16" x14ac:dyDescent="0.25">
      <c r="L26047" s="54">
        <v>45282.166666666664</v>
      </c>
      <c r="M26047" s="52">
        <f t="shared" si="1248"/>
        <v>2023</v>
      </c>
      <c r="N26047" s="52">
        <f t="shared" si="1249"/>
        <v>12</v>
      </c>
      <c r="O26047" s="52">
        <f t="shared" si="1250"/>
        <v>6</v>
      </c>
      <c r="P26047" s="51" t="str" cm="1">
        <f t="array" aca="1" ref="P26047" ca="1">IF(OR(O26047=1,O26047=7,INDEX($AD$28:$AO$51,HOUR(L26047)+1,N26047)&lt;&gt;"On",NOT(ISERROR(MATCH(DATE(M26047,N26047,DAY(L26047)),OFFSET($AD$15:$AD$22,0,M26047-$AD$14),0)))),"Off","On")</f>
        <v>Off</v>
      </c>
    </row>
    <row r="26048" spans="12:16" x14ac:dyDescent="0.25">
      <c r="L26048" s="54">
        <v>45282.208333333336</v>
      </c>
      <c r="M26048" s="52">
        <f t="shared" si="1248"/>
        <v>2023</v>
      </c>
      <c r="N26048" s="52">
        <f t="shared" si="1249"/>
        <v>12</v>
      </c>
      <c r="O26048" s="52">
        <f t="shared" si="1250"/>
        <v>6</v>
      </c>
      <c r="P26048" s="51" t="str" cm="1">
        <f t="array" aca="1" ref="P26048" ca="1">IF(OR(O26048=1,O26048=7,INDEX($AD$28:$AO$51,HOUR(L26048)+1,N26048)&lt;&gt;"On",NOT(ISERROR(MATCH(DATE(M26048,N26048,DAY(L26048)),OFFSET($AD$15:$AD$22,0,M26048-$AD$14),0)))),"Off","On")</f>
        <v>Off</v>
      </c>
    </row>
    <row r="26049" spans="12:16" x14ac:dyDescent="0.25">
      <c r="L26049" s="54">
        <v>45282.25</v>
      </c>
      <c r="M26049" s="52">
        <f t="shared" si="1248"/>
        <v>2023</v>
      </c>
      <c r="N26049" s="52">
        <f t="shared" si="1249"/>
        <v>12</v>
      </c>
      <c r="O26049" s="52">
        <f t="shared" si="1250"/>
        <v>6</v>
      </c>
      <c r="P26049" s="51" t="str" cm="1">
        <f t="array" aca="1" ref="P26049" ca="1">IF(OR(O26049=1,O26049=7,INDEX($AD$28:$AO$51,HOUR(L26049)+1,N26049)&lt;&gt;"On",NOT(ISERROR(MATCH(DATE(M26049,N26049,DAY(L26049)),OFFSET($AD$15:$AD$22,0,M26049-$AD$14),0)))),"Off","On")</f>
        <v>On</v>
      </c>
    </row>
    <row r="26050" spans="12:16" x14ac:dyDescent="0.25">
      <c r="L26050" s="54">
        <v>45282.291666666664</v>
      </c>
      <c r="M26050" s="52">
        <f t="shared" si="1248"/>
        <v>2023</v>
      </c>
      <c r="N26050" s="52">
        <f t="shared" si="1249"/>
        <v>12</v>
      </c>
      <c r="O26050" s="52">
        <f t="shared" si="1250"/>
        <v>6</v>
      </c>
      <c r="P26050" s="51" t="str" cm="1">
        <f t="array" aca="1" ref="P26050" ca="1">IF(OR(O26050=1,O26050=7,INDEX($AD$28:$AO$51,HOUR(L26050)+1,N26050)&lt;&gt;"On",NOT(ISERROR(MATCH(DATE(M26050,N26050,DAY(L26050)),OFFSET($AD$15:$AD$22,0,M26050-$AD$14),0)))),"Off","On")</f>
        <v>On</v>
      </c>
    </row>
    <row r="26051" spans="12:16" x14ac:dyDescent="0.25">
      <c r="L26051" s="54">
        <v>45282.333333333336</v>
      </c>
      <c r="M26051" s="52">
        <f t="shared" si="1248"/>
        <v>2023</v>
      </c>
      <c r="N26051" s="52">
        <f t="shared" si="1249"/>
        <v>12</v>
      </c>
      <c r="O26051" s="52">
        <f t="shared" si="1250"/>
        <v>6</v>
      </c>
      <c r="P26051" s="51" t="str" cm="1">
        <f t="array" aca="1" ref="P26051" ca="1">IF(OR(O26051=1,O26051=7,INDEX($AD$28:$AO$51,HOUR(L26051)+1,N26051)&lt;&gt;"On",NOT(ISERROR(MATCH(DATE(M26051,N26051,DAY(L26051)),OFFSET($AD$15:$AD$22,0,M26051-$AD$14),0)))),"Off","On")</f>
        <v>On</v>
      </c>
    </row>
    <row r="26052" spans="12:16" x14ac:dyDescent="0.25">
      <c r="L26052" s="54">
        <v>45282.375</v>
      </c>
      <c r="M26052" s="52">
        <f t="shared" si="1248"/>
        <v>2023</v>
      </c>
      <c r="N26052" s="52">
        <f t="shared" si="1249"/>
        <v>12</v>
      </c>
      <c r="O26052" s="52">
        <f t="shared" si="1250"/>
        <v>6</v>
      </c>
      <c r="P26052" s="51" t="str" cm="1">
        <f t="array" aca="1" ref="P26052" ca="1">IF(OR(O26052=1,O26052=7,INDEX($AD$28:$AO$51,HOUR(L26052)+1,N26052)&lt;&gt;"On",NOT(ISERROR(MATCH(DATE(M26052,N26052,DAY(L26052)),OFFSET($AD$15:$AD$22,0,M26052-$AD$14),0)))),"Off","On")</f>
        <v>Off</v>
      </c>
    </row>
    <row r="26053" spans="12:16" x14ac:dyDescent="0.25">
      <c r="L26053" s="54">
        <v>45282.416666666664</v>
      </c>
      <c r="M26053" s="52">
        <f t="shared" si="1248"/>
        <v>2023</v>
      </c>
      <c r="N26053" s="52">
        <f t="shared" si="1249"/>
        <v>12</v>
      </c>
      <c r="O26053" s="52">
        <f t="shared" si="1250"/>
        <v>6</v>
      </c>
      <c r="P26053" s="51" t="str" cm="1">
        <f t="array" aca="1" ref="P26053" ca="1">IF(OR(O26053=1,O26053=7,INDEX($AD$28:$AO$51,HOUR(L26053)+1,N26053)&lt;&gt;"On",NOT(ISERROR(MATCH(DATE(M26053,N26053,DAY(L26053)),OFFSET($AD$15:$AD$22,0,M26053-$AD$14),0)))),"Off","On")</f>
        <v>Off</v>
      </c>
    </row>
    <row r="26054" spans="12:16" x14ac:dyDescent="0.25">
      <c r="L26054" s="54">
        <v>45282.458333333336</v>
      </c>
      <c r="M26054" s="52">
        <f t="shared" si="1248"/>
        <v>2023</v>
      </c>
      <c r="N26054" s="52">
        <f t="shared" si="1249"/>
        <v>12</v>
      </c>
      <c r="O26054" s="52">
        <f t="shared" si="1250"/>
        <v>6</v>
      </c>
      <c r="P26054" s="51" t="str" cm="1">
        <f t="array" aca="1" ref="P26054" ca="1">IF(OR(O26054=1,O26054=7,INDEX($AD$28:$AO$51,HOUR(L26054)+1,N26054)&lt;&gt;"On",NOT(ISERROR(MATCH(DATE(M26054,N26054,DAY(L26054)),OFFSET($AD$15:$AD$22,0,M26054-$AD$14),0)))),"Off","On")</f>
        <v>Off</v>
      </c>
    </row>
    <row r="26055" spans="12:16" x14ac:dyDescent="0.25">
      <c r="L26055" s="54">
        <v>45282.5</v>
      </c>
      <c r="M26055" s="52">
        <f t="shared" si="1248"/>
        <v>2023</v>
      </c>
      <c r="N26055" s="52">
        <f t="shared" si="1249"/>
        <v>12</v>
      </c>
      <c r="O26055" s="52">
        <f t="shared" si="1250"/>
        <v>6</v>
      </c>
      <c r="P26055" s="51" t="str" cm="1">
        <f t="array" aca="1" ref="P26055" ca="1">IF(OR(O26055=1,O26055=7,INDEX($AD$28:$AO$51,HOUR(L26055)+1,N26055)&lt;&gt;"On",NOT(ISERROR(MATCH(DATE(M26055,N26055,DAY(L26055)),OFFSET($AD$15:$AD$22,0,M26055-$AD$14),0)))),"Off","On")</f>
        <v>Off</v>
      </c>
    </row>
    <row r="26056" spans="12:16" x14ac:dyDescent="0.25">
      <c r="L26056" s="54">
        <v>45282.541666666664</v>
      </c>
      <c r="M26056" s="52">
        <f t="shared" si="1248"/>
        <v>2023</v>
      </c>
      <c r="N26056" s="52">
        <f t="shared" si="1249"/>
        <v>12</v>
      </c>
      <c r="O26056" s="52">
        <f t="shared" si="1250"/>
        <v>6</v>
      </c>
      <c r="P26056" s="51" t="str" cm="1">
        <f t="array" aca="1" ref="P26056" ca="1">IF(OR(O26056=1,O26056=7,INDEX($AD$28:$AO$51,HOUR(L26056)+1,N26056)&lt;&gt;"On",NOT(ISERROR(MATCH(DATE(M26056,N26056,DAY(L26056)),OFFSET($AD$15:$AD$22,0,M26056-$AD$14),0)))),"Off","On")</f>
        <v>Off</v>
      </c>
    </row>
    <row r="26057" spans="12:16" x14ac:dyDescent="0.25">
      <c r="L26057" s="54">
        <v>45282.583333333336</v>
      </c>
      <c r="M26057" s="52">
        <f t="shared" si="1248"/>
        <v>2023</v>
      </c>
      <c r="N26057" s="52">
        <f t="shared" si="1249"/>
        <v>12</v>
      </c>
      <c r="O26057" s="52">
        <f t="shared" si="1250"/>
        <v>6</v>
      </c>
      <c r="P26057" s="51" t="str" cm="1">
        <f t="array" aca="1" ref="P26057" ca="1">IF(OR(O26057=1,O26057=7,INDEX($AD$28:$AO$51,HOUR(L26057)+1,N26057)&lt;&gt;"On",NOT(ISERROR(MATCH(DATE(M26057,N26057,DAY(L26057)),OFFSET($AD$15:$AD$22,0,M26057-$AD$14),0)))),"Off","On")</f>
        <v>Off</v>
      </c>
    </row>
    <row r="26058" spans="12:16" x14ac:dyDescent="0.25">
      <c r="L26058" s="54">
        <v>45282.625</v>
      </c>
      <c r="M26058" s="52">
        <f t="shared" si="1248"/>
        <v>2023</v>
      </c>
      <c r="N26058" s="52">
        <f t="shared" si="1249"/>
        <v>12</v>
      </c>
      <c r="O26058" s="52">
        <f t="shared" si="1250"/>
        <v>6</v>
      </c>
      <c r="P26058" s="51" t="str" cm="1">
        <f t="array" aca="1" ref="P26058" ca="1">IF(OR(O26058=1,O26058=7,INDEX($AD$28:$AO$51,HOUR(L26058)+1,N26058)&lt;&gt;"On",NOT(ISERROR(MATCH(DATE(M26058,N26058,DAY(L26058)),OFFSET($AD$15:$AD$22,0,M26058-$AD$14),0)))),"Off","On")</f>
        <v>Off</v>
      </c>
    </row>
    <row r="26059" spans="12:16" x14ac:dyDescent="0.25">
      <c r="L26059" s="54">
        <v>45282.666666666664</v>
      </c>
      <c r="M26059" s="52">
        <f t="shared" si="1248"/>
        <v>2023</v>
      </c>
      <c r="N26059" s="52">
        <f t="shared" si="1249"/>
        <v>12</v>
      </c>
      <c r="O26059" s="52">
        <f t="shared" si="1250"/>
        <v>6</v>
      </c>
      <c r="P26059" s="51" t="str" cm="1">
        <f t="array" aca="1" ref="P26059" ca="1">IF(OR(O26059=1,O26059=7,INDEX($AD$28:$AO$51,HOUR(L26059)+1,N26059)&lt;&gt;"On",NOT(ISERROR(MATCH(DATE(M26059,N26059,DAY(L26059)),OFFSET($AD$15:$AD$22,0,M26059-$AD$14),0)))),"Off","On")</f>
        <v>Off</v>
      </c>
    </row>
    <row r="26060" spans="12:16" x14ac:dyDescent="0.25">
      <c r="L26060" s="54">
        <v>45282.708333333336</v>
      </c>
      <c r="M26060" s="52">
        <f t="shared" ref="M26060:M26123" si="1251">YEAR(L26060)</f>
        <v>2023</v>
      </c>
      <c r="N26060" s="52">
        <f t="shared" ref="N26060:N26123" si="1252">MONTH(L26060)</f>
        <v>12</v>
      </c>
      <c r="O26060" s="52">
        <f t="shared" ref="O26060:O26123" si="1253">WEEKDAY(L26060)</f>
        <v>6</v>
      </c>
      <c r="P26060" s="51" t="str" cm="1">
        <f t="array" aca="1" ref="P26060" ca="1">IF(OR(O26060=1,O26060=7,INDEX($AD$28:$AO$51,HOUR(L26060)+1,N26060)&lt;&gt;"On",NOT(ISERROR(MATCH(DATE(M26060,N26060,DAY(L26060)),OFFSET($AD$15:$AD$22,0,M26060-$AD$14),0)))),"Off","On")</f>
        <v>Off</v>
      </c>
    </row>
    <row r="26061" spans="12:16" x14ac:dyDescent="0.25">
      <c r="L26061" s="54">
        <v>45282.75</v>
      </c>
      <c r="M26061" s="52">
        <f t="shared" si="1251"/>
        <v>2023</v>
      </c>
      <c r="N26061" s="52">
        <f t="shared" si="1252"/>
        <v>12</v>
      </c>
      <c r="O26061" s="52">
        <f t="shared" si="1253"/>
        <v>6</v>
      </c>
      <c r="P26061" s="51" t="str" cm="1">
        <f t="array" aca="1" ref="P26061" ca="1">IF(OR(O26061=1,O26061=7,INDEX($AD$28:$AO$51,HOUR(L26061)+1,N26061)&lt;&gt;"On",NOT(ISERROR(MATCH(DATE(M26061,N26061,DAY(L26061)),OFFSET($AD$15:$AD$22,0,M26061-$AD$14),0)))),"Off","On")</f>
        <v>On</v>
      </c>
    </row>
    <row r="26062" spans="12:16" x14ac:dyDescent="0.25">
      <c r="L26062" s="54">
        <v>45282.791666666664</v>
      </c>
      <c r="M26062" s="52">
        <f t="shared" si="1251"/>
        <v>2023</v>
      </c>
      <c r="N26062" s="52">
        <f t="shared" si="1252"/>
        <v>12</v>
      </c>
      <c r="O26062" s="52">
        <f t="shared" si="1253"/>
        <v>6</v>
      </c>
      <c r="P26062" s="51" t="str" cm="1">
        <f t="array" aca="1" ref="P26062" ca="1">IF(OR(O26062=1,O26062=7,INDEX($AD$28:$AO$51,HOUR(L26062)+1,N26062)&lt;&gt;"On",NOT(ISERROR(MATCH(DATE(M26062,N26062,DAY(L26062)),OFFSET($AD$15:$AD$22,0,M26062-$AD$14),0)))),"Off","On")</f>
        <v>On</v>
      </c>
    </row>
    <row r="26063" spans="12:16" x14ac:dyDescent="0.25">
      <c r="L26063" s="54">
        <v>45282.833333333336</v>
      </c>
      <c r="M26063" s="52">
        <f t="shared" si="1251"/>
        <v>2023</v>
      </c>
      <c r="N26063" s="52">
        <f t="shared" si="1252"/>
        <v>12</v>
      </c>
      <c r="O26063" s="52">
        <f t="shared" si="1253"/>
        <v>6</v>
      </c>
      <c r="P26063" s="51" t="str" cm="1">
        <f t="array" aca="1" ref="P26063" ca="1">IF(OR(O26063=1,O26063=7,INDEX($AD$28:$AO$51,HOUR(L26063)+1,N26063)&lt;&gt;"On",NOT(ISERROR(MATCH(DATE(M26063,N26063,DAY(L26063)),OFFSET($AD$15:$AD$22,0,M26063-$AD$14),0)))),"Off","On")</f>
        <v>On</v>
      </c>
    </row>
    <row r="26064" spans="12:16" x14ac:dyDescent="0.25">
      <c r="L26064" s="54">
        <v>45282.875</v>
      </c>
      <c r="M26064" s="52">
        <f t="shared" si="1251"/>
        <v>2023</v>
      </c>
      <c r="N26064" s="52">
        <f t="shared" si="1252"/>
        <v>12</v>
      </c>
      <c r="O26064" s="52">
        <f t="shared" si="1253"/>
        <v>6</v>
      </c>
      <c r="P26064" s="51" t="str" cm="1">
        <f t="array" aca="1" ref="P26064" ca="1">IF(OR(O26064=1,O26064=7,INDEX($AD$28:$AO$51,HOUR(L26064)+1,N26064)&lt;&gt;"On",NOT(ISERROR(MATCH(DATE(M26064,N26064,DAY(L26064)),OFFSET($AD$15:$AD$22,0,M26064-$AD$14),0)))),"Off","On")</f>
        <v>On</v>
      </c>
    </row>
    <row r="26065" spans="12:16" x14ac:dyDescent="0.25">
      <c r="L26065" s="54">
        <v>45282.916666666664</v>
      </c>
      <c r="M26065" s="52">
        <f t="shared" si="1251"/>
        <v>2023</v>
      </c>
      <c r="N26065" s="52">
        <f t="shared" si="1252"/>
        <v>12</v>
      </c>
      <c r="O26065" s="52">
        <f t="shared" si="1253"/>
        <v>6</v>
      </c>
      <c r="P26065" s="51" t="str" cm="1">
        <f t="array" aca="1" ref="P26065" ca="1">IF(OR(O26065=1,O26065=7,INDEX($AD$28:$AO$51,HOUR(L26065)+1,N26065)&lt;&gt;"On",NOT(ISERROR(MATCH(DATE(M26065,N26065,DAY(L26065)),OFFSET($AD$15:$AD$22,0,M26065-$AD$14),0)))),"Off","On")</f>
        <v>Off</v>
      </c>
    </row>
    <row r="26066" spans="12:16" x14ac:dyDescent="0.25">
      <c r="L26066" s="54">
        <v>45282.958333333336</v>
      </c>
      <c r="M26066" s="52">
        <f t="shared" si="1251"/>
        <v>2023</v>
      </c>
      <c r="N26066" s="52">
        <f t="shared" si="1252"/>
        <v>12</v>
      </c>
      <c r="O26066" s="52">
        <f t="shared" si="1253"/>
        <v>6</v>
      </c>
      <c r="P26066" s="51" t="str" cm="1">
        <f t="array" aca="1" ref="P26066" ca="1">IF(OR(O26066=1,O26066=7,INDEX($AD$28:$AO$51,HOUR(L26066)+1,N26066)&lt;&gt;"On",NOT(ISERROR(MATCH(DATE(M26066,N26066,DAY(L26066)),OFFSET($AD$15:$AD$22,0,M26066-$AD$14),0)))),"Off","On")</f>
        <v>Off</v>
      </c>
    </row>
    <row r="26067" spans="12:16" x14ac:dyDescent="0.25">
      <c r="L26067" s="54">
        <v>45283</v>
      </c>
      <c r="M26067" s="52">
        <f t="shared" si="1251"/>
        <v>2023</v>
      </c>
      <c r="N26067" s="52">
        <f t="shared" si="1252"/>
        <v>12</v>
      </c>
      <c r="O26067" s="52">
        <f t="shared" si="1253"/>
        <v>7</v>
      </c>
      <c r="P26067" s="51" t="str" cm="1">
        <f t="array" aca="1" ref="P26067" ca="1">IF(OR(O26067=1,O26067=7,INDEX($AD$28:$AO$51,HOUR(L26067)+1,N26067)&lt;&gt;"On",NOT(ISERROR(MATCH(DATE(M26067,N26067,DAY(L26067)),OFFSET($AD$15:$AD$22,0,M26067-$AD$14),0)))),"Off","On")</f>
        <v>Off</v>
      </c>
    </row>
    <row r="26068" spans="12:16" x14ac:dyDescent="0.25">
      <c r="L26068" s="54">
        <v>45283.041666666664</v>
      </c>
      <c r="M26068" s="52">
        <f t="shared" si="1251"/>
        <v>2023</v>
      </c>
      <c r="N26068" s="52">
        <f t="shared" si="1252"/>
        <v>12</v>
      </c>
      <c r="O26068" s="52">
        <f t="shared" si="1253"/>
        <v>7</v>
      </c>
      <c r="P26068" s="51" t="str" cm="1">
        <f t="array" aca="1" ref="P26068" ca="1">IF(OR(O26068=1,O26068=7,INDEX($AD$28:$AO$51,HOUR(L26068)+1,N26068)&lt;&gt;"On",NOT(ISERROR(MATCH(DATE(M26068,N26068,DAY(L26068)),OFFSET($AD$15:$AD$22,0,M26068-$AD$14),0)))),"Off","On")</f>
        <v>Off</v>
      </c>
    </row>
    <row r="26069" spans="12:16" x14ac:dyDescent="0.25">
      <c r="L26069" s="54">
        <v>45283.083333333336</v>
      </c>
      <c r="M26069" s="52">
        <f t="shared" si="1251"/>
        <v>2023</v>
      </c>
      <c r="N26069" s="52">
        <f t="shared" si="1252"/>
        <v>12</v>
      </c>
      <c r="O26069" s="52">
        <f t="shared" si="1253"/>
        <v>7</v>
      </c>
      <c r="P26069" s="51" t="str" cm="1">
        <f t="array" aca="1" ref="P26069" ca="1">IF(OR(O26069=1,O26069=7,INDEX($AD$28:$AO$51,HOUR(L26069)+1,N26069)&lt;&gt;"On",NOT(ISERROR(MATCH(DATE(M26069,N26069,DAY(L26069)),OFFSET($AD$15:$AD$22,0,M26069-$AD$14),0)))),"Off","On")</f>
        <v>Off</v>
      </c>
    </row>
    <row r="26070" spans="12:16" x14ac:dyDescent="0.25">
      <c r="L26070" s="54">
        <v>45283.125</v>
      </c>
      <c r="M26070" s="52">
        <f t="shared" si="1251"/>
        <v>2023</v>
      </c>
      <c r="N26070" s="52">
        <f t="shared" si="1252"/>
        <v>12</v>
      </c>
      <c r="O26070" s="52">
        <f t="shared" si="1253"/>
        <v>7</v>
      </c>
      <c r="P26070" s="51" t="str" cm="1">
        <f t="array" aca="1" ref="P26070" ca="1">IF(OR(O26070=1,O26070=7,INDEX($AD$28:$AO$51,HOUR(L26070)+1,N26070)&lt;&gt;"On",NOT(ISERROR(MATCH(DATE(M26070,N26070,DAY(L26070)),OFFSET($AD$15:$AD$22,0,M26070-$AD$14),0)))),"Off","On")</f>
        <v>Off</v>
      </c>
    </row>
    <row r="26071" spans="12:16" x14ac:dyDescent="0.25">
      <c r="L26071" s="54">
        <v>45283.166666666664</v>
      </c>
      <c r="M26071" s="52">
        <f t="shared" si="1251"/>
        <v>2023</v>
      </c>
      <c r="N26071" s="52">
        <f t="shared" si="1252"/>
        <v>12</v>
      </c>
      <c r="O26071" s="52">
        <f t="shared" si="1253"/>
        <v>7</v>
      </c>
      <c r="P26071" s="51" t="str" cm="1">
        <f t="array" aca="1" ref="P26071" ca="1">IF(OR(O26071=1,O26071=7,INDEX($AD$28:$AO$51,HOUR(L26071)+1,N26071)&lt;&gt;"On",NOT(ISERROR(MATCH(DATE(M26071,N26071,DAY(L26071)),OFFSET($AD$15:$AD$22,0,M26071-$AD$14),0)))),"Off","On")</f>
        <v>Off</v>
      </c>
    </row>
    <row r="26072" spans="12:16" x14ac:dyDescent="0.25">
      <c r="L26072" s="54">
        <v>45283.208333333336</v>
      </c>
      <c r="M26072" s="52">
        <f t="shared" si="1251"/>
        <v>2023</v>
      </c>
      <c r="N26072" s="52">
        <f t="shared" si="1252"/>
        <v>12</v>
      </c>
      <c r="O26072" s="52">
        <f t="shared" si="1253"/>
        <v>7</v>
      </c>
      <c r="P26072" s="51" t="str" cm="1">
        <f t="array" aca="1" ref="P26072" ca="1">IF(OR(O26072=1,O26072=7,INDEX($AD$28:$AO$51,HOUR(L26072)+1,N26072)&lt;&gt;"On",NOT(ISERROR(MATCH(DATE(M26072,N26072,DAY(L26072)),OFFSET($AD$15:$AD$22,0,M26072-$AD$14),0)))),"Off","On")</f>
        <v>Off</v>
      </c>
    </row>
    <row r="26073" spans="12:16" x14ac:dyDescent="0.25">
      <c r="L26073" s="54">
        <v>45283.25</v>
      </c>
      <c r="M26073" s="52">
        <f t="shared" si="1251"/>
        <v>2023</v>
      </c>
      <c r="N26073" s="52">
        <f t="shared" si="1252"/>
        <v>12</v>
      </c>
      <c r="O26073" s="52">
        <f t="shared" si="1253"/>
        <v>7</v>
      </c>
      <c r="P26073" s="51" t="str" cm="1">
        <f t="array" aca="1" ref="P26073" ca="1">IF(OR(O26073=1,O26073=7,INDEX($AD$28:$AO$51,HOUR(L26073)+1,N26073)&lt;&gt;"On",NOT(ISERROR(MATCH(DATE(M26073,N26073,DAY(L26073)),OFFSET($AD$15:$AD$22,0,M26073-$AD$14),0)))),"Off","On")</f>
        <v>Off</v>
      </c>
    </row>
    <row r="26074" spans="12:16" x14ac:dyDescent="0.25">
      <c r="L26074" s="54">
        <v>45283.291666666664</v>
      </c>
      <c r="M26074" s="52">
        <f t="shared" si="1251"/>
        <v>2023</v>
      </c>
      <c r="N26074" s="52">
        <f t="shared" si="1252"/>
        <v>12</v>
      </c>
      <c r="O26074" s="52">
        <f t="shared" si="1253"/>
        <v>7</v>
      </c>
      <c r="P26074" s="51" t="str" cm="1">
        <f t="array" aca="1" ref="P26074" ca="1">IF(OR(O26074=1,O26074=7,INDEX($AD$28:$AO$51,HOUR(L26074)+1,N26074)&lt;&gt;"On",NOT(ISERROR(MATCH(DATE(M26074,N26074,DAY(L26074)),OFFSET($AD$15:$AD$22,0,M26074-$AD$14),0)))),"Off","On")</f>
        <v>Off</v>
      </c>
    </row>
    <row r="26075" spans="12:16" x14ac:dyDescent="0.25">
      <c r="L26075" s="54">
        <v>45283.333333333336</v>
      </c>
      <c r="M26075" s="52">
        <f t="shared" si="1251"/>
        <v>2023</v>
      </c>
      <c r="N26075" s="52">
        <f t="shared" si="1252"/>
        <v>12</v>
      </c>
      <c r="O26075" s="52">
        <f t="shared" si="1253"/>
        <v>7</v>
      </c>
      <c r="P26075" s="51" t="str" cm="1">
        <f t="array" aca="1" ref="P26075" ca="1">IF(OR(O26075=1,O26075=7,INDEX($AD$28:$AO$51,HOUR(L26075)+1,N26075)&lt;&gt;"On",NOT(ISERROR(MATCH(DATE(M26075,N26075,DAY(L26075)),OFFSET($AD$15:$AD$22,0,M26075-$AD$14),0)))),"Off","On")</f>
        <v>Off</v>
      </c>
    </row>
    <row r="26076" spans="12:16" x14ac:dyDescent="0.25">
      <c r="L26076" s="54">
        <v>45283.375</v>
      </c>
      <c r="M26076" s="52">
        <f t="shared" si="1251"/>
        <v>2023</v>
      </c>
      <c r="N26076" s="52">
        <f t="shared" si="1252"/>
        <v>12</v>
      </c>
      <c r="O26076" s="52">
        <f t="shared" si="1253"/>
        <v>7</v>
      </c>
      <c r="P26076" s="51" t="str" cm="1">
        <f t="array" aca="1" ref="P26076" ca="1">IF(OR(O26076=1,O26076=7,INDEX($AD$28:$AO$51,HOUR(L26076)+1,N26076)&lt;&gt;"On",NOT(ISERROR(MATCH(DATE(M26076,N26076,DAY(L26076)),OFFSET($AD$15:$AD$22,0,M26076-$AD$14),0)))),"Off","On")</f>
        <v>Off</v>
      </c>
    </row>
    <row r="26077" spans="12:16" x14ac:dyDescent="0.25">
      <c r="L26077" s="54">
        <v>45283.416666666664</v>
      </c>
      <c r="M26077" s="52">
        <f t="shared" si="1251"/>
        <v>2023</v>
      </c>
      <c r="N26077" s="52">
        <f t="shared" si="1252"/>
        <v>12</v>
      </c>
      <c r="O26077" s="52">
        <f t="shared" si="1253"/>
        <v>7</v>
      </c>
      <c r="P26077" s="51" t="str" cm="1">
        <f t="array" aca="1" ref="P26077" ca="1">IF(OR(O26077=1,O26077=7,INDEX($AD$28:$AO$51,HOUR(L26077)+1,N26077)&lt;&gt;"On",NOT(ISERROR(MATCH(DATE(M26077,N26077,DAY(L26077)),OFFSET($AD$15:$AD$22,0,M26077-$AD$14),0)))),"Off","On")</f>
        <v>Off</v>
      </c>
    </row>
    <row r="26078" spans="12:16" x14ac:dyDescent="0.25">
      <c r="L26078" s="54">
        <v>45283.458333333336</v>
      </c>
      <c r="M26078" s="52">
        <f t="shared" si="1251"/>
        <v>2023</v>
      </c>
      <c r="N26078" s="52">
        <f t="shared" si="1252"/>
        <v>12</v>
      </c>
      <c r="O26078" s="52">
        <f t="shared" si="1253"/>
        <v>7</v>
      </c>
      <c r="P26078" s="51" t="str" cm="1">
        <f t="array" aca="1" ref="P26078" ca="1">IF(OR(O26078=1,O26078=7,INDEX($AD$28:$AO$51,HOUR(L26078)+1,N26078)&lt;&gt;"On",NOT(ISERROR(MATCH(DATE(M26078,N26078,DAY(L26078)),OFFSET($AD$15:$AD$22,0,M26078-$AD$14),0)))),"Off","On")</f>
        <v>Off</v>
      </c>
    </row>
    <row r="26079" spans="12:16" x14ac:dyDescent="0.25">
      <c r="L26079" s="54">
        <v>45283.5</v>
      </c>
      <c r="M26079" s="52">
        <f t="shared" si="1251"/>
        <v>2023</v>
      </c>
      <c r="N26079" s="52">
        <f t="shared" si="1252"/>
        <v>12</v>
      </c>
      <c r="O26079" s="52">
        <f t="shared" si="1253"/>
        <v>7</v>
      </c>
      <c r="P26079" s="51" t="str" cm="1">
        <f t="array" aca="1" ref="P26079" ca="1">IF(OR(O26079=1,O26079=7,INDEX($AD$28:$AO$51,HOUR(L26079)+1,N26079)&lt;&gt;"On",NOT(ISERROR(MATCH(DATE(M26079,N26079,DAY(L26079)),OFFSET($AD$15:$AD$22,0,M26079-$AD$14),0)))),"Off","On")</f>
        <v>Off</v>
      </c>
    </row>
    <row r="26080" spans="12:16" x14ac:dyDescent="0.25">
      <c r="L26080" s="54">
        <v>45283.541666666664</v>
      </c>
      <c r="M26080" s="52">
        <f t="shared" si="1251"/>
        <v>2023</v>
      </c>
      <c r="N26080" s="52">
        <f t="shared" si="1252"/>
        <v>12</v>
      </c>
      <c r="O26080" s="52">
        <f t="shared" si="1253"/>
        <v>7</v>
      </c>
      <c r="P26080" s="51" t="str" cm="1">
        <f t="array" aca="1" ref="P26080" ca="1">IF(OR(O26080=1,O26080=7,INDEX($AD$28:$AO$51,HOUR(L26080)+1,N26080)&lt;&gt;"On",NOT(ISERROR(MATCH(DATE(M26080,N26080,DAY(L26080)),OFFSET($AD$15:$AD$22,0,M26080-$AD$14),0)))),"Off","On")</f>
        <v>Off</v>
      </c>
    </row>
    <row r="26081" spans="12:16" x14ac:dyDescent="0.25">
      <c r="L26081" s="54">
        <v>45283.583333333336</v>
      </c>
      <c r="M26081" s="52">
        <f t="shared" si="1251"/>
        <v>2023</v>
      </c>
      <c r="N26081" s="52">
        <f t="shared" si="1252"/>
        <v>12</v>
      </c>
      <c r="O26081" s="52">
        <f t="shared" si="1253"/>
        <v>7</v>
      </c>
      <c r="P26081" s="51" t="str" cm="1">
        <f t="array" aca="1" ref="P26081" ca="1">IF(OR(O26081=1,O26081=7,INDEX($AD$28:$AO$51,HOUR(L26081)+1,N26081)&lt;&gt;"On",NOT(ISERROR(MATCH(DATE(M26081,N26081,DAY(L26081)),OFFSET($AD$15:$AD$22,0,M26081-$AD$14),0)))),"Off","On")</f>
        <v>Off</v>
      </c>
    </row>
    <row r="26082" spans="12:16" x14ac:dyDescent="0.25">
      <c r="L26082" s="54">
        <v>45283.625</v>
      </c>
      <c r="M26082" s="52">
        <f t="shared" si="1251"/>
        <v>2023</v>
      </c>
      <c r="N26082" s="52">
        <f t="shared" si="1252"/>
        <v>12</v>
      </c>
      <c r="O26082" s="52">
        <f t="shared" si="1253"/>
        <v>7</v>
      </c>
      <c r="P26082" s="51" t="str" cm="1">
        <f t="array" aca="1" ref="P26082" ca="1">IF(OR(O26082=1,O26082=7,INDEX($AD$28:$AO$51,HOUR(L26082)+1,N26082)&lt;&gt;"On",NOT(ISERROR(MATCH(DATE(M26082,N26082,DAY(L26082)),OFFSET($AD$15:$AD$22,0,M26082-$AD$14),0)))),"Off","On")</f>
        <v>Off</v>
      </c>
    </row>
    <row r="26083" spans="12:16" x14ac:dyDescent="0.25">
      <c r="L26083" s="54">
        <v>45283.666666666664</v>
      </c>
      <c r="M26083" s="52">
        <f t="shared" si="1251"/>
        <v>2023</v>
      </c>
      <c r="N26083" s="52">
        <f t="shared" si="1252"/>
        <v>12</v>
      </c>
      <c r="O26083" s="52">
        <f t="shared" si="1253"/>
        <v>7</v>
      </c>
      <c r="P26083" s="51" t="str" cm="1">
        <f t="array" aca="1" ref="P26083" ca="1">IF(OR(O26083=1,O26083=7,INDEX($AD$28:$AO$51,HOUR(L26083)+1,N26083)&lt;&gt;"On",NOT(ISERROR(MATCH(DATE(M26083,N26083,DAY(L26083)),OFFSET($AD$15:$AD$22,0,M26083-$AD$14),0)))),"Off","On")</f>
        <v>Off</v>
      </c>
    </row>
    <row r="26084" spans="12:16" x14ac:dyDescent="0.25">
      <c r="L26084" s="54">
        <v>45283.708333333336</v>
      </c>
      <c r="M26084" s="52">
        <f t="shared" si="1251"/>
        <v>2023</v>
      </c>
      <c r="N26084" s="52">
        <f t="shared" si="1252"/>
        <v>12</v>
      </c>
      <c r="O26084" s="52">
        <f t="shared" si="1253"/>
        <v>7</v>
      </c>
      <c r="P26084" s="51" t="str" cm="1">
        <f t="array" aca="1" ref="P26084" ca="1">IF(OR(O26084=1,O26084=7,INDEX($AD$28:$AO$51,HOUR(L26084)+1,N26084)&lt;&gt;"On",NOT(ISERROR(MATCH(DATE(M26084,N26084,DAY(L26084)),OFFSET($AD$15:$AD$22,0,M26084-$AD$14),0)))),"Off","On")</f>
        <v>Off</v>
      </c>
    </row>
    <row r="26085" spans="12:16" x14ac:dyDescent="0.25">
      <c r="L26085" s="54">
        <v>45283.75</v>
      </c>
      <c r="M26085" s="52">
        <f t="shared" si="1251"/>
        <v>2023</v>
      </c>
      <c r="N26085" s="52">
        <f t="shared" si="1252"/>
        <v>12</v>
      </c>
      <c r="O26085" s="52">
        <f t="shared" si="1253"/>
        <v>7</v>
      </c>
      <c r="P26085" s="51" t="str" cm="1">
        <f t="array" aca="1" ref="P26085" ca="1">IF(OR(O26085=1,O26085=7,INDEX($AD$28:$AO$51,HOUR(L26085)+1,N26085)&lt;&gt;"On",NOT(ISERROR(MATCH(DATE(M26085,N26085,DAY(L26085)),OFFSET($AD$15:$AD$22,0,M26085-$AD$14),0)))),"Off","On")</f>
        <v>Off</v>
      </c>
    </row>
    <row r="26086" spans="12:16" x14ac:dyDescent="0.25">
      <c r="L26086" s="54">
        <v>45283.791666666664</v>
      </c>
      <c r="M26086" s="52">
        <f t="shared" si="1251"/>
        <v>2023</v>
      </c>
      <c r="N26086" s="52">
        <f t="shared" si="1252"/>
        <v>12</v>
      </c>
      <c r="O26086" s="52">
        <f t="shared" si="1253"/>
        <v>7</v>
      </c>
      <c r="P26086" s="51" t="str" cm="1">
        <f t="array" aca="1" ref="P26086" ca="1">IF(OR(O26086=1,O26086=7,INDEX($AD$28:$AO$51,HOUR(L26086)+1,N26086)&lt;&gt;"On",NOT(ISERROR(MATCH(DATE(M26086,N26086,DAY(L26086)),OFFSET($AD$15:$AD$22,0,M26086-$AD$14),0)))),"Off","On")</f>
        <v>Off</v>
      </c>
    </row>
    <row r="26087" spans="12:16" x14ac:dyDescent="0.25">
      <c r="L26087" s="54">
        <v>45283.833333333336</v>
      </c>
      <c r="M26087" s="52">
        <f t="shared" si="1251"/>
        <v>2023</v>
      </c>
      <c r="N26087" s="52">
        <f t="shared" si="1252"/>
        <v>12</v>
      </c>
      <c r="O26087" s="52">
        <f t="shared" si="1253"/>
        <v>7</v>
      </c>
      <c r="P26087" s="51" t="str" cm="1">
        <f t="array" aca="1" ref="P26087" ca="1">IF(OR(O26087=1,O26087=7,INDEX($AD$28:$AO$51,HOUR(L26087)+1,N26087)&lt;&gt;"On",NOT(ISERROR(MATCH(DATE(M26087,N26087,DAY(L26087)),OFFSET($AD$15:$AD$22,0,M26087-$AD$14),0)))),"Off","On")</f>
        <v>Off</v>
      </c>
    </row>
    <row r="26088" spans="12:16" x14ac:dyDescent="0.25">
      <c r="L26088" s="54">
        <v>45283.875</v>
      </c>
      <c r="M26088" s="52">
        <f t="shared" si="1251"/>
        <v>2023</v>
      </c>
      <c r="N26088" s="52">
        <f t="shared" si="1252"/>
        <v>12</v>
      </c>
      <c r="O26088" s="52">
        <f t="shared" si="1253"/>
        <v>7</v>
      </c>
      <c r="P26088" s="51" t="str" cm="1">
        <f t="array" aca="1" ref="P26088" ca="1">IF(OR(O26088=1,O26088=7,INDEX($AD$28:$AO$51,HOUR(L26088)+1,N26088)&lt;&gt;"On",NOT(ISERROR(MATCH(DATE(M26088,N26088,DAY(L26088)),OFFSET($AD$15:$AD$22,0,M26088-$AD$14),0)))),"Off","On")</f>
        <v>Off</v>
      </c>
    </row>
    <row r="26089" spans="12:16" x14ac:dyDescent="0.25">
      <c r="L26089" s="54">
        <v>45283.916666666664</v>
      </c>
      <c r="M26089" s="52">
        <f t="shared" si="1251"/>
        <v>2023</v>
      </c>
      <c r="N26089" s="52">
        <f t="shared" si="1252"/>
        <v>12</v>
      </c>
      <c r="O26089" s="52">
        <f t="shared" si="1253"/>
        <v>7</v>
      </c>
      <c r="P26089" s="51" t="str" cm="1">
        <f t="array" aca="1" ref="P26089" ca="1">IF(OR(O26089=1,O26089=7,INDEX($AD$28:$AO$51,HOUR(L26089)+1,N26089)&lt;&gt;"On",NOT(ISERROR(MATCH(DATE(M26089,N26089,DAY(L26089)),OFFSET($AD$15:$AD$22,0,M26089-$AD$14),0)))),"Off","On")</f>
        <v>Off</v>
      </c>
    </row>
    <row r="26090" spans="12:16" x14ac:dyDescent="0.25">
      <c r="L26090" s="54">
        <v>45283.958333333336</v>
      </c>
      <c r="M26090" s="52">
        <f t="shared" si="1251"/>
        <v>2023</v>
      </c>
      <c r="N26090" s="52">
        <f t="shared" si="1252"/>
        <v>12</v>
      </c>
      <c r="O26090" s="52">
        <f t="shared" si="1253"/>
        <v>7</v>
      </c>
      <c r="P26090" s="51" t="str" cm="1">
        <f t="array" aca="1" ref="P26090" ca="1">IF(OR(O26090=1,O26090=7,INDEX($AD$28:$AO$51,HOUR(L26090)+1,N26090)&lt;&gt;"On",NOT(ISERROR(MATCH(DATE(M26090,N26090,DAY(L26090)),OFFSET($AD$15:$AD$22,0,M26090-$AD$14),0)))),"Off","On")</f>
        <v>Off</v>
      </c>
    </row>
    <row r="26091" spans="12:16" x14ac:dyDescent="0.25">
      <c r="L26091" s="54">
        <v>45284</v>
      </c>
      <c r="M26091" s="52">
        <f t="shared" si="1251"/>
        <v>2023</v>
      </c>
      <c r="N26091" s="52">
        <f t="shared" si="1252"/>
        <v>12</v>
      </c>
      <c r="O26091" s="52">
        <f t="shared" si="1253"/>
        <v>1</v>
      </c>
      <c r="P26091" s="51" t="str" cm="1">
        <f t="array" aca="1" ref="P26091" ca="1">IF(OR(O26091=1,O26091=7,INDEX($AD$28:$AO$51,HOUR(L26091)+1,N26091)&lt;&gt;"On",NOT(ISERROR(MATCH(DATE(M26091,N26091,DAY(L26091)),OFFSET($AD$15:$AD$22,0,M26091-$AD$14),0)))),"Off","On")</f>
        <v>Off</v>
      </c>
    </row>
    <row r="26092" spans="12:16" x14ac:dyDescent="0.25">
      <c r="L26092" s="54">
        <v>45284.041666666664</v>
      </c>
      <c r="M26092" s="52">
        <f t="shared" si="1251"/>
        <v>2023</v>
      </c>
      <c r="N26092" s="52">
        <f t="shared" si="1252"/>
        <v>12</v>
      </c>
      <c r="O26092" s="52">
        <f t="shared" si="1253"/>
        <v>1</v>
      </c>
      <c r="P26092" s="51" t="str" cm="1">
        <f t="array" aca="1" ref="P26092" ca="1">IF(OR(O26092=1,O26092=7,INDEX($AD$28:$AO$51,HOUR(L26092)+1,N26092)&lt;&gt;"On",NOT(ISERROR(MATCH(DATE(M26092,N26092,DAY(L26092)),OFFSET($AD$15:$AD$22,0,M26092-$AD$14),0)))),"Off","On")</f>
        <v>Off</v>
      </c>
    </row>
    <row r="26093" spans="12:16" x14ac:dyDescent="0.25">
      <c r="L26093" s="54">
        <v>45284.083333333336</v>
      </c>
      <c r="M26093" s="52">
        <f t="shared" si="1251"/>
        <v>2023</v>
      </c>
      <c r="N26093" s="52">
        <f t="shared" si="1252"/>
        <v>12</v>
      </c>
      <c r="O26093" s="52">
        <f t="shared" si="1253"/>
        <v>1</v>
      </c>
      <c r="P26093" s="51" t="str" cm="1">
        <f t="array" aca="1" ref="P26093" ca="1">IF(OR(O26093=1,O26093=7,INDEX($AD$28:$AO$51,HOUR(L26093)+1,N26093)&lt;&gt;"On",NOT(ISERROR(MATCH(DATE(M26093,N26093,DAY(L26093)),OFFSET($AD$15:$AD$22,0,M26093-$AD$14),0)))),"Off","On")</f>
        <v>Off</v>
      </c>
    </row>
    <row r="26094" spans="12:16" x14ac:dyDescent="0.25">
      <c r="L26094" s="54">
        <v>45284.125</v>
      </c>
      <c r="M26094" s="52">
        <f t="shared" si="1251"/>
        <v>2023</v>
      </c>
      <c r="N26094" s="52">
        <f t="shared" si="1252"/>
        <v>12</v>
      </c>
      <c r="O26094" s="52">
        <f t="shared" si="1253"/>
        <v>1</v>
      </c>
      <c r="P26094" s="51" t="str" cm="1">
        <f t="array" aca="1" ref="P26094" ca="1">IF(OR(O26094=1,O26094=7,INDEX($AD$28:$AO$51,HOUR(L26094)+1,N26094)&lt;&gt;"On",NOT(ISERROR(MATCH(DATE(M26094,N26094,DAY(L26094)),OFFSET($AD$15:$AD$22,0,M26094-$AD$14),0)))),"Off","On")</f>
        <v>Off</v>
      </c>
    </row>
    <row r="26095" spans="12:16" x14ac:dyDescent="0.25">
      <c r="L26095" s="54">
        <v>45284.166666666664</v>
      </c>
      <c r="M26095" s="52">
        <f t="shared" si="1251"/>
        <v>2023</v>
      </c>
      <c r="N26095" s="52">
        <f t="shared" si="1252"/>
        <v>12</v>
      </c>
      <c r="O26095" s="52">
        <f t="shared" si="1253"/>
        <v>1</v>
      </c>
      <c r="P26095" s="51" t="str" cm="1">
        <f t="array" aca="1" ref="P26095" ca="1">IF(OR(O26095=1,O26095=7,INDEX($AD$28:$AO$51,HOUR(L26095)+1,N26095)&lt;&gt;"On",NOT(ISERROR(MATCH(DATE(M26095,N26095,DAY(L26095)),OFFSET($AD$15:$AD$22,0,M26095-$AD$14),0)))),"Off","On")</f>
        <v>Off</v>
      </c>
    </row>
    <row r="26096" spans="12:16" x14ac:dyDescent="0.25">
      <c r="L26096" s="54">
        <v>45284.208333333336</v>
      </c>
      <c r="M26096" s="52">
        <f t="shared" si="1251"/>
        <v>2023</v>
      </c>
      <c r="N26096" s="52">
        <f t="shared" si="1252"/>
        <v>12</v>
      </c>
      <c r="O26096" s="52">
        <f t="shared" si="1253"/>
        <v>1</v>
      </c>
      <c r="P26096" s="51" t="str" cm="1">
        <f t="array" aca="1" ref="P26096" ca="1">IF(OR(O26096=1,O26096=7,INDEX($AD$28:$AO$51,HOUR(L26096)+1,N26096)&lt;&gt;"On",NOT(ISERROR(MATCH(DATE(M26096,N26096,DAY(L26096)),OFFSET($AD$15:$AD$22,0,M26096-$AD$14),0)))),"Off","On")</f>
        <v>Off</v>
      </c>
    </row>
    <row r="26097" spans="12:16" x14ac:dyDescent="0.25">
      <c r="L26097" s="54">
        <v>45284.25</v>
      </c>
      <c r="M26097" s="52">
        <f t="shared" si="1251"/>
        <v>2023</v>
      </c>
      <c r="N26097" s="52">
        <f t="shared" si="1252"/>
        <v>12</v>
      </c>
      <c r="O26097" s="52">
        <f t="shared" si="1253"/>
        <v>1</v>
      </c>
      <c r="P26097" s="51" t="str" cm="1">
        <f t="array" aca="1" ref="P26097" ca="1">IF(OR(O26097=1,O26097=7,INDEX($AD$28:$AO$51,HOUR(L26097)+1,N26097)&lt;&gt;"On",NOT(ISERROR(MATCH(DATE(M26097,N26097,DAY(L26097)),OFFSET($AD$15:$AD$22,0,M26097-$AD$14),0)))),"Off","On")</f>
        <v>Off</v>
      </c>
    </row>
    <row r="26098" spans="12:16" x14ac:dyDescent="0.25">
      <c r="L26098" s="54">
        <v>45284.291666666664</v>
      </c>
      <c r="M26098" s="52">
        <f t="shared" si="1251"/>
        <v>2023</v>
      </c>
      <c r="N26098" s="52">
        <f t="shared" si="1252"/>
        <v>12</v>
      </c>
      <c r="O26098" s="52">
        <f t="shared" si="1253"/>
        <v>1</v>
      </c>
      <c r="P26098" s="51" t="str" cm="1">
        <f t="array" aca="1" ref="P26098" ca="1">IF(OR(O26098=1,O26098=7,INDEX($AD$28:$AO$51,HOUR(L26098)+1,N26098)&lt;&gt;"On",NOT(ISERROR(MATCH(DATE(M26098,N26098,DAY(L26098)),OFFSET($AD$15:$AD$22,0,M26098-$AD$14),0)))),"Off","On")</f>
        <v>Off</v>
      </c>
    </row>
    <row r="26099" spans="12:16" x14ac:dyDescent="0.25">
      <c r="L26099" s="54">
        <v>45284.333333333336</v>
      </c>
      <c r="M26099" s="52">
        <f t="shared" si="1251"/>
        <v>2023</v>
      </c>
      <c r="N26099" s="52">
        <f t="shared" si="1252"/>
        <v>12</v>
      </c>
      <c r="O26099" s="52">
        <f t="shared" si="1253"/>
        <v>1</v>
      </c>
      <c r="P26099" s="51" t="str" cm="1">
        <f t="array" aca="1" ref="P26099" ca="1">IF(OR(O26099=1,O26099=7,INDEX($AD$28:$AO$51,HOUR(L26099)+1,N26099)&lt;&gt;"On",NOT(ISERROR(MATCH(DATE(M26099,N26099,DAY(L26099)),OFFSET($AD$15:$AD$22,0,M26099-$AD$14),0)))),"Off","On")</f>
        <v>Off</v>
      </c>
    </row>
    <row r="26100" spans="12:16" x14ac:dyDescent="0.25">
      <c r="L26100" s="54">
        <v>45284.375</v>
      </c>
      <c r="M26100" s="52">
        <f t="shared" si="1251"/>
        <v>2023</v>
      </c>
      <c r="N26100" s="52">
        <f t="shared" si="1252"/>
        <v>12</v>
      </c>
      <c r="O26100" s="52">
        <f t="shared" si="1253"/>
        <v>1</v>
      </c>
      <c r="P26100" s="51" t="str" cm="1">
        <f t="array" aca="1" ref="P26100" ca="1">IF(OR(O26100=1,O26100=7,INDEX($AD$28:$AO$51,HOUR(L26100)+1,N26100)&lt;&gt;"On",NOT(ISERROR(MATCH(DATE(M26100,N26100,DAY(L26100)),OFFSET($AD$15:$AD$22,0,M26100-$AD$14),0)))),"Off","On")</f>
        <v>Off</v>
      </c>
    </row>
    <row r="26101" spans="12:16" x14ac:dyDescent="0.25">
      <c r="L26101" s="54">
        <v>45284.416666666664</v>
      </c>
      <c r="M26101" s="52">
        <f t="shared" si="1251"/>
        <v>2023</v>
      </c>
      <c r="N26101" s="52">
        <f t="shared" si="1252"/>
        <v>12</v>
      </c>
      <c r="O26101" s="52">
        <f t="shared" si="1253"/>
        <v>1</v>
      </c>
      <c r="P26101" s="51" t="str" cm="1">
        <f t="array" aca="1" ref="P26101" ca="1">IF(OR(O26101=1,O26101=7,INDEX($AD$28:$AO$51,HOUR(L26101)+1,N26101)&lt;&gt;"On",NOT(ISERROR(MATCH(DATE(M26101,N26101,DAY(L26101)),OFFSET($AD$15:$AD$22,0,M26101-$AD$14),0)))),"Off","On")</f>
        <v>Off</v>
      </c>
    </row>
    <row r="26102" spans="12:16" x14ac:dyDescent="0.25">
      <c r="L26102" s="54">
        <v>45284.458333333336</v>
      </c>
      <c r="M26102" s="52">
        <f t="shared" si="1251"/>
        <v>2023</v>
      </c>
      <c r="N26102" s="52">
        <f t="shared" si="1252"/>
        <v>12</v>
      </c>
      <c r="O26102" s="52">
        <f t="shared" si="1253"/>
        <v>1</v>
      </c>
      <c r="P26102" s="51" t="str" cm="1">
        <f t="array" aca="1" ref="P26102" ca="1">IF(OR(O26102=1,O26102=7,INDEX($AD$28:$AO$51,HOUR(L26102)+1,N26102)&lt;&gt;"On",NOT(ISERROR(MATCH(DATE(M26102,N26102,DAY(L26102)),OFFSET($AD$15:$AD$22,0,M26102-$AD$14),0)))),"Off","On")</f>
        <v>Off</v>
      </c>
    </row>
    <row r="26103" spans="12:16" x14ac:dyDescent="0.25">
      <c r="L26103" s="54">
        <v>45284.5</v>
      </c>
      <c r="M26103" s="52">
        <f t="shared" si="1251"/>
        <v>2023</v>
      </c>
      <c r="N26103" s="52">
        <f t="shared" si="1252"/>
        <v>12</v>
      </c>
      <c r="O26103" s="52">
        <f t="shared" si="1253"/>
        <v>1</v>
      </c>
      <c r="P26103" s="51" t="str" cm="1">
        <f t="array" aca="1" ref="P26103" ca="1">IF(OR(O26103=1,O26103=7,INDEX($AD$28:$AO$51,HOUR(L26103)+1,N26103)&lt;&gt;"On",NOT(ISERROR(MATCH(DATE(M26103,N26103,DAY(L26103)),OFFSET($AD$15:$AD$22,0,M26103-$AD$14),0)))),"Off","On")</f>
        <v>Off</v>
      </c>
    </row>
    <row r="26104" spans="12:16" x14ac:dyDescent="0.25">
      <c r="L26104" s="54">
        <v>45284.541666666664</v>
      </c>
      <c r="M26104" s="52">
        <f t="shared" si="1251"/>
        <v>2023</v>
      </c>
      <c r="N26104" s="52">
        <f t="shared" si="1252"/>
        <v>12</v>
      </c>
      <c r="O26104" s="52">
        <f t="shared" si="1253"/>
        <v>1</v>
      </c>
      <c r="P26104" s="51" t="str" cm="1">
        <f t="array" aca="1" ref="P26104" ca="1">IF(OR(O26104=1,O26104=7,INDEX($AD$28:$AO$51,HOUR(L26104)+1,N26104)&lt;&gt;"On",NOT(ISERROR(MATCH(DATE(M26104,N26104,DAY(L26104)),OFFSET($AD$15:$AD$22,0,M26104-$AD$14),0)))),"Off","On")</f>
        <v>Off</v>
      </c>
    </row>
    <row r="26105" spans="12:16" x14ac:dyDescent="0.25">
      <c r="L26105" s="54">
        <v>45284.583333333336</v>
      </c>
      <c r="M26105" s="52">
        <f t="shared" si="1251"/>
        <v>2023</v>
      </c>
      <c r="N26105" s="52">
        <f t="shared" si="1252"/>
        <v>12</v>
      </c>
      <c r="O26105" s="52">
        <f t="shared" si="1253"/>
        <v>1</v>
      </c>
      <c r="P26105" s="51" t="str" cm="1">
        <f t="array" aca="1" ref="P26105" ca="1">IF(OR(O26105=1,O26105=7,INDEX($AD$28:$AO$51,HOUR(L26105)+1,N26105)&lt;&gt;"On",NOT(ISERROR(MATCH(DATE(M26105,N26105,DAY(L26105)),OFFSET($AD$15:$AD$22,0,M26105-$AD$14),0)))),"Off","On")</f>
        <v>Off</v>
      </c>
    </row>
    <row r="26106" spans="12:16" x14ac:dyDescent="0.25">
      <c r="L26106" s="54">
        <v>45284.625</v>
      </c>
      <c r="M26106" s="52">
        <f t="shared" si="1251"/>
        <v>2023</v>
      </c>
      <c r="N26106" s="52">
        <f t="shared" si="1252"/>
        <v>12</v>
      </c>
      <c r="O26106" s="52">
        <f t="shared" si="1253"/>
        <v>1</v>
      </c>
      <c r="P26106" s="51" t="str" cm="1">
        <f t="array" aca="1" ref="P26106" ca="1">IF(OR(O26106=1,O26106=7,INDEX($AD$28:$AO$51,HOUR(L26106)+1,N26106)&lt;&gt;"On",NOT(ISERROR(MATCH(DATE(M26106,N26106,DAY(L26106)),OFFSET($AD$15:$AD$22,0,M26106-$AD$14),0)))),"Off","On")</f>
        <v>Off</v>
      </c>
    </row>
    <row r="26107" spans="12:16" x14ac:dyDescent="0.25">
      <c r="L26107" s="54">
        <v>45284.666666666664</v>
      </c>
      <c r="M26107" s="52">
        <f t="shared" si="1251"/>
        <v>2023</v>
      </c>
      <c r="N26107" s="52">
        <f t="shared" si="1252"/>
        <v>12</v>
      </c>
      <c r="O26107" s="52">
        <f t="shared" si="1253"/>
        <v>1</v>
      </c>
      <c r="P26107" s="51" t="str" cm="1">
        <f t="array" aca="1" ref="P26107" ca="1">IF(OR(O26107=1,O26107=7,INDEX($AD$28:$AO$51,HOUR(L26107)+1,N26107)&lt;&gt;"On",NOT(ISERROR(MATCH(DATE(M26107,N26107,DAY(L26107)),OFFSET($AD$15:$AD$22,0,M26107-$AD$14),0)))),"Off","On")</f>
        <v>Off</v>
      </c>
    </row>
    <row r="26108" spans="12:16" x14ac:dyDescent="0.25">
      <c r="L26108" s="54">
        <v>45284.708333333336</v>
      </c>
      <c r="M26108" s="52">
        <f t="shared" si="1251"/>
        <v>2023</v>
      </c>
      <c r="N26108" s="52">
        <f t="shared" si="1252"/>
        <v>12</v>
      </c>
      <c r="O26108" s="52">
        <f t="shared" si="1253"/>
        <v>1</v>
      </c>
      <c r="P26108" s="51" t="str" cm="1">
        <f t="array" aca="1" ref="P26108" ca="1">IF(OR(O26108=1,O26108=7,INDEX($AD$28:$AO$51,HOUR(L26108)+1,N26108)&lt;&gt;"On",NOT(ISERROR(MATCH(DATE(M26108,N26108,DAY(L26108)),OFFSET($AD$15:$AD$22,0,M26108-$AD$14),0)))),"Off","On")</f>
        <v>Off</v>
      </c>
    </row>
    <row r="26109" spans="12:16" x14ac:dyDescent="0.25">
      <c r="L26109" s="54">
        <v>45284.75</v>
      </c>
      <c r="M26109" s="52">
        <f t="shared" si="1251"/>
        <v>2023</v>
      </c>
      <c r="N26109" s="52">
        <f t="shared" si="1252"/>
        <v>12</v>
      </c>
      <c r="O26109" s="52">
        <f t="shared" si="1253"/>
        <v>1</v>
      </c>
      <c r="P26109" s="51" t="str" cm="1">
        <f t="array" aca="1" ref="P26109" ca="1">IF(OR(O26109=1,O26109=7,INDEX($AD$28:$AO$51,HOUR(L26109)+1,N26109)&lt;&gt;"On",NOT(ISERROR(MATCH(DATE(M26109,N26109,DAY(L26109)),OFFSET($AD$15:$AD$22,0,M26109-$AD$14),0)))),"Off","On")</f>
        <v>Off</v>
      </c>
    </row>
    <row r="26110" spans="12:16" x14ac:dyDescent="0.25">
      <c r="L26110" s="54">
        <v>45284.791666666664</v>
      </c>
      <c r="M26110" s="52">
        <f t="shared" si="1251"/>
        <v>2023</v>
      </c>
      <c r="N26110" s="52">
        <f t="shared" si="1252"/>
        <v>12</v>
      </c>
      <c r="O26110" s="52">
        <f t="shared" si="1253"/>
        <v>1</v>
      </c>
      <c r="P26110" s="51" t="str" cm="1">
        <f t="array" aca="1" ref="P26110" ca="1">IF(OR(O26110=1,O26110=7,INDEX($AD$28:$AO$51,HOUR(L26110)+1,N26110)&lt;&gt;"On",NOT(ISERROR(MATCH(DATE(M26110,N26110,DAY(L26110)),OFFSET($AD$15:$AD$22,0,M26110-$AD$14),0)))),"Off","On")</f>
        <v>Off</v>
      </c>
    </row>
    <row r="26111" spans="12:16" x14ac:dyDescent="0.25">
      <c r="L26111" s="54">
        <v>45284.833333333336</v>
      </c>
      <c r="M26111" s="52">
        <f t="shared" si="1251"/>
        <v>2023</v>
      </c>
      <c r="N26111" s="52">
        <f t="shared" si="1252"/>
        <v>12</v>
      </c>
      <c r="O26111" s="52">
        <f t="shared" si="1253"/>
        <v>1</v>
      </c>
      <c r="P26111" s="51" t="str" cm="1">
        <f t="array" aca="1" ref="P26111" ca="1">IF(OR(O26111=1,O26111=7,INDEX($AD$28:$AO$51,HOUR(L26111)+1,N26111)&lt;&gt;"On",NOT(ISERROR(MATCH(DATE(M26111,N26111,DAY(L26111)),OFFSET($AD$15:$AD$22,0,M26111-$AD$14),0)))),"Off","On")</f>
        <v>Off</v>
      </c>
    </row>
    <row r="26112" spans="12:16" x14ac:dyDescent="0.25">
      <c r="L26112" s="54">
        <v>45284.875</v>
      </c>
      <c r="M26112" s="52">
        <f t="shared" si="1251"/>
        <v>2023</v>
      </c>
      <c r="N26112" s="52">
        <f t="shared" si="1252"/>
        <v>12</v>
      </c>
      <c r="O26112" s="52">
        <f t="shared" si="1253"/>
        <v>1</v>
      </c>
      <c r="P26112" s="51" t="str" cm="1">
        <f t="array" aca="1" ref="P26112" ca="1">IF(OR(O26112=1,O26112=7,INDEX($AD$28:$AO$51,HOUR(L26112)+1,N26112)&lt;&gt;"On",NOT(ISERROR(MATCH(DATE(M26112,N26112,DAY(L26112)),OFFSET($AD$15:$AD$22,0,M26112-$AD$14),0)))),"Off","On")</f>
        <v>Off</v>
      </c>
    </row>
    <row r="26113" spans="12:16" x14ac:dyDescent="0.25">
      <c r="L26113" s="54">
        <v>45284.916666666664</v>
      </c>
      <c r="M26113" s="52">
        <f t="shared" si="1251"/>
        <v>2023</v>
      </c>
      <c r="N26113" s="52">
        <f t="shared" si="1252"/>
        <v>12</v>
      </c>
      <c r="O26113" s="52">
        <f t="shared" si="1253"/>
        <v>1</v>
      </c>
      <c r="P26113" s="51" t="str" cm="1">
        <f t="array" aca="1" ref="P26113" ca="1">IF(OR(O26113=1,O26113=7,INDEX($AD$28:$AO$51,HOUR(L26113)+1,N26113)&lt;&gt;"On",NOT(ISERROR(MATCH(DATE(M26113,N26113,DAY(L26113)),OFFSET($AD$15:$AD$22,0,M26113-$AD$14),0)))),"Off","On")</f>
        <v>Off</v>
      </c>
    </row>
    <row r="26114" spans="12:16" x14ac:dyDescent="0.25">
      <c r="L26114" s="54">
        <v>45284.958333333336</v>
      </c>
      <c r="M26114" s="52">
        <f t="shared" si="1251"/>
        <v>2023</v>
      </c>
      <c r="N26114" s="52">
        <f t="shared" si="1252"/>
        <v>12</v>
      </c>
      <c r="O26114" s="52">
        <f t="shared" si="1253"/>
        <v>1</v>
      </c>
      <c r="P26114" s="51" t="str" cm="1">
        <f t="array" aca="1" ref="P26114" ca="1">IF(OR(O26114=1,O26114=7,INDEX($AD$28:$AO$51,HOUR(L26114)+1,N26114)&lt;&gt;"On",NOT(ISERROR(MATCH(DATE(M26114,N26114,DAY(L26114)),OFFSET($AD$15:$AD$22,0,M26114-$AD$14),0)))),"Off","On")</f>
        <v>Off</v>
      </c>
    </row>
    <row r="26115" spans="12:16" x14ac:dyDescent="0.25">
      <c r="L26115" s="54">
        <v>45285</v>
      </c>
      <c r="M26115" s="52">
        <f t="shared" si="1251"/>
        <v>2023</v>
      </c>
      <c r="N26115" s="52">
        <f t="shared" si="1252"/>
        <v>12</v>
      </c>
      <c r="O26115" s="52">
        <f t="shared" si="1253"/>
        <v>2</v>
      </c>
      <c r="P26115" s="51" t="str" cm="1">
        <f t="array" aca="1" ref="P26115" ca="1">IF(OR(O26115=1,O26115=7,INDEX($AD$28:$AO$51,HOUR(L26115)+1,N26115)&lt;&gt;"On",NOT(ISERROR(MATCH(DATE(M26115,N26115,DAY(L26115)),OFFSET($AD$15:$AD$22,0,M26115-$AD$14),0)))),"Off","On")</f>
        <v>Off</v>
      </c>
    </row>
    <row r="26116" spans="12:16" x14ac:dyDescent="0.25">
      <c r="L26116" s="54">
        <v>45285.041666666664</v>
      </c>
      <c r="M26116" s="52">
        <f t="shared" si="1251"/>
        <v>2023</v>
      </c>
      <c r="N26116" s="52">
        <f t="shared" si="1252"/>
        <v>12</v>
      </c>
      <c r="O26116" s="52">
        <f t="shared" si="1253"/>
        <v>2</v>
      </c>
      <c r="P26116" s="51" t="str" cm="1">
        <f t="array" aca="1" ref="P26116" ca="1">IF(OR(O26116=1,O26116=7,INDEX($AD$28:$AO$51,HOUR(L26116)+1,N26116)&lt;&gt;"On",NOT(ISERROR(MATCH(DATE(M26116,N26116,DAY(L26116)),OFFSET($AD$15:$AD$22,0,M26116-$AD$14),0)))),"Off","On")</f>
        <v>Off</v>
      </c>
    </row>
    <row r="26117" spans="12:16" x14ac:dyDescent="0.25">
      <c r="L26117" s="54">
        <v>45285.083333333336</v>
      </c>
      <c r="M26117" s="52">
        <f t="shared" si="1251"/>
        <v>2023</v>
      </c>
      <c r="N26117" s="52">
        <f t="shared" si="1252"/>
        <v>12</v>
      </c>
      <c r="O26117" s="52">
        <f t="shared" si="1253"/>
        <v>2</v>
      </c>
      <c r="P26117" s="51" t="str" cm="1">
        <f t="array" aca="1" ref="P26117" ca="1">IF(OR(O26117=1,O26117=7,INDEX($AD$28:$AO$51,HOUR(L26117)+1,N26117)&lt;&gt;"On",NOT(ISERROR(MATCH(DATE(M26117,N26117,DAY(L26117)),OFFSET($AD$15:$AD$22,0,M26117-$AD$14),0)))),"Off","On")</f>
        <v>Off</v>
      </c>
    </row>
    <row r="26118" spans="12:16" x14ac:dyDescent="0.25">
      <c r="L26118" s="54">
        <v>45285.125</v>
      </c>
      <c r="M26118" s="52">
        <f t="shared" si="1251"/>
        <v>2023</v>
      </c>
      <c r="N26118" s="52">
        <f t="shared" si="1252"/>
        <v>12</v>
      </c>
      <c r="O26118" s="52">
        <f t="shared" si="1253"/>
        <v>2</v>
      </c>
      <c r="P26118" s="51" t="str" cm="1">
        <f t="array" aca="1" ref="P26118" ca="1">IF(OR(O26118=1,O26118=7,INDEX($AD$28:$AO$51,HOUR(L26118)+1,N26118)&lt;&gt;"On",NOT(ISERROR(MATCH(DATE(M26118,N26118,DAY(L26118)),OFFSET($AD$15:$AD$22,0,M26118-$AD$14),0)))),"Off","On")</f>
        <v>Off</v>
      </c>
    </row>
    <row r="26119" spans="12:16" x14ac:dyDescent="0.25">
      <c r="L26119" s="54">
        <v>45285.166666666664</v>
      </c>
      <c r="M26119" s="52">
        <f t="shared" si="1251"/>
        <v>2023</v>
      </c>
      <c r="N26119" s="52">
        <f t="shared" si="1252"/>
        <v>12</v>
      </c>
      <c r="O26119" s="52">
        <f t="shared" si="1253"/>
        <v>2</v>
      </c>
      <c r="P26119" s="51" t="str" cm="1">
        <f t="array" aca="1" ref="P26119" ca="1">IF(OR(O26119=1,O26119=7,INDEX($AD$28:$AO$51,HOUR(L26119)+1,N26119)&lt;&gt;"On",NOT(ISERROR(MATCH(DATE(M26119,N26119,DAY(L26119)),OFFSET($AD$15:$AD$22,0,M26119-$AD$14),0)))),"Off","On")</f>
        <v>Off</v>
      </c>
    </row>
    <row r="26120" spans="12:16" x14ac:dyDescent="0.25">
      <c r="L26120" s="54">
        <v>45285.208333333336</v>
      </c>
      <c r="M26120" s="52">
        <f t="shared" si="1251"/>
        <v>2023</v>
      </c>
      <c r="N26120" s="52">
        <f t="shared" si="1252"/>
        <v>12</v>
      </c>
      <c r="O26120" s="52">
        <f t="shared" si="1253"/>
        <v>2</v>
      </c>
      <c r="P26120" s="51" t="str" cm="1">
        <f t="array" aca="1" ref="P26120" ca="1">IF(OR(O26120=1,O26120=7,INDEX($AD$28:$AO$51,HOUR(L26120)+1,N26120)&lt;&gt;"On",NOT(ISERROR(MATCH(DATE(M26120,N26120,DAY(L26120)),OFFSET($AD$15:$AD$22,0,M26120-$AD$14),0)))),"Off","On")</f>
        <v>Off</v>
      </c>
    </row>
    <row r="26121" spans="12:16" x14ac:dyDescent="0.25">
      <c r="L26121" s="54">
        <v>45285.25</v>
      </c>
      <c r="M26121" s="52">
        <f t="shared" si="1251"/>
        <v>2023</v>
      </c>
      <c r="N26121" s="52">
        <f t="shared" si="1252"/>
        <v>12</v>
      </c>
      <c r="O26121" s="52">
        <f t="shared" si="1253"/>
        <v>2</v>
      </c>
      <c r="P26121" s="51" t="str" cm="1">
        <f t="array" aca="1" ref="P26121" ca="1">IF(OR(O26121=1,O26121=7,INDEX($AD$28:$AO$51,HOUR(L26121)+1,N26121)&lt;&gt;"On",NOT(ISERROR(MATCH(DATE(M26121,N26121,DAY(L26121)),OFFSET($AD$15:$AD$22,0,M26121-$AD$14),0)))),"Off","On")</f>
        <v>Off</v>
      </c>
    </row>
    <row r="26122" spans="12:16" x14ac:dyDescent="0.25">
      <c r="L26122" s="54">
        <v>45285.291666666664</v>
      </c>
      <c r="M26122" s="52">
        <f t="shared" si="1251"/>
        <v>2023</v>
      </c>
      <c r="N26122" s="52">
        <f t="shared" si="1252"/>
        <v>12</v>
      </c>
      <c r="O26122" s="52">
        <f t="shared" si="1253"/>
        <v>2</v>
      </c>
      <c r="P26122" s="51" t="str" cm="1">
        <f t="array" aca="1" ref="P26122" ca="1">IF(OR(O26122=1,O26122=7,INDEX($AD$28:$AO$51,HOUR(L26122)+1,N26122)&lt;&gt;"On",NOT(ISERROR(MATCH(DATE(M26122,N26122,DAY(L26122)),OFFSET($AD$15:$AD$22,0,M26122-$AD$14),0)))),"Off","On")</f>
        <v>Off</v>
      </c>
    </row>
    <row r="26123" spans="12:16" x14ac:dyDescent="0.25">
      <c r="L26123" s="54">
        <v>45285.333333333336</v>
      </c>
      <c r="M26123" s="52">
        <f t="shared" si="1251"/>
        <v>2023</v>
      </c>
      <c r="N26123" s="52">
        <f t="shared" si="1252"/>
        <v>12</v>
      </c>
      <c r="O26123" s="52">
        <f t="shared" si="1253"/>
        <v>2</v>
      </c>
      <c r="P26123" s="51" t="str" cm="1">
        <f t="array" aca="1" ref="P26123" ca="1">IF(OR(O26123=1,O26123=7,INDEX($AD$28:$AO$51,HOUR(L26123)+1,N26123)&lt;&gt;"On",NOT(ISERROR(MATCH(DATE(M26123,N26123,DAY(L26123)),OFFSET($AD$15:$AD$22,0,M26123-$AD$14),0)))),"Off","On")</f>
        <v>Off</v>
      </c>
    </row>
    <row r="26124" spans="12:16" x14ac:dyDescent="0.25">
      <c r="L26124" s="54">
        <v>45285.375</v>
      </c>
      <c r="M26124" s="52">
        <f t="shared" ref="M26124:M26187" si="1254">YEAR(L26124)</f>
        <v>2023</v>
      </c>
      <c r="N26124" s="52">
        <f t="shared" ref="N26124:N26187" si="1255">MONTH(L26124)</f>
        <v>12</v>
      </c>
      <c r="O26124" s="52">
        <f t="shared" ref="O26124:O26187" si="1256">WEEKDAY(L26124)</f>
        <v>2</v>
      </c>
      <c r="P26124" s="51" t="str" cm="1">
        <f t="array" aca="1" ref="P26124" ca="1">IF(OR(O26124=1,O26124=7,INDEX($AD$28:$AO$51,HOUR(L26124)+1,N26124)&lt;&gt;"On",NOT(ISERROR(MATCH(DATE(M26124,N26124,DAY(L26124)),OFFSET($AD$15:$AD$22,0,M26124-$AD$14),0)))),"Off","On")</f>
        <v>Off</v>
      </c>
    </row>
    <row r="26125" spans="12:16" x14ac:dyDescent="0.25">
      <c r="L26125" s="54">
        <v>45285.416666666664</v>
      </c>
      <c r="M26125" s="52">
        <f t="shared" si="1254"/>
        <v>2023</v>
      </c>
      <c r="N26125" s="52">
        <f t="shared" si="1255"/>
        <v>12</v>
      </c>
      <c r="O26125" s="52">
        <f t="shared" si="1256"/>
        <v>2</v>
      </c>
      <c r="P26125" s="51" t="str" cm="1">
        <f t="array" aca="1" ref="P26125" ca="1">IF(OR(O26125=1,O26125=7,INDEX($AD$28:$AO$51,HOUR(L26125)+1,N26125)&lt;&gt;"On",NOT(ISERROR(MATCH(DATE(M26125,N26125,DAY(L26125)),OFFSET($AD$15:$AD$22,0,M26125-$AD$14),0)))),"Off","On")</f>
        <v>Off</v>
      </c>
    </row>
    <row r="26126" spans="12:16" x14ac:dyDescent="0.25">
      <c r="L26126" s="54">
        <v>45285.458333333336</v>
      </c>
      <c r="M26126" s="52">
        <f t="shared" si="1254"/>
        <v>2023</v>
      </c>
      <c r="N26126" s="52">
        <f t="shared" si="1255"/>
        <v>12</v>
      </c>
      <c r="O26126" s="52">
        <f t="shared" si="1256"/>
        <v>2</v>
      </c>
      <c r="P26126" s="51" t="str" cm="1">
        <f t="array" aca="1" ref="P26126" ca="1">IF(OR(O26126=1,O26126=7,INDEX($AD$28:$AO$51,HOUR(L26126)+1,N26126)&lt;&gt;"On",NOT(ISERROR(MATCH(DATE(M26126,N26126,DAY(L26126)),OFFSET($AD$15:$AD$22,0,M26126-$AD$14),0)))),"Off","On")</f>
        <v>Off</v>
      </c>
    </row>
    <row r="26127" spans="12:16" x14ac:dyDescent="0.25">
      <c r="L26127" s="54">
        <v>45285.5</v>
      </c>
      <c r="M26127" s="52">
        <f t="shared" si="1254"/>
        <v>2023</v>
      </c>
      <c r="N26127" s="52">
        <f t="shared" si="1255"/>
        <v>12</v>
      </c>
      <c r="O26127" s="52">
        <f t="shared" si="1256"/>
        <v>2</v>
      </c>
      <c r="P26127" s="51" t="str" cm="1">
        <f t="array" aca="1" ref="P26127" ca="1">IF(OR(O26127=1,O26127=7,INDEX($AD$28:$AO$51,HOUR(L26127)+1,N26127)&lt;&gt;"On",NOT(ISERROR(MATCH(DATE(M26127,N26127,DAY(L26127)),OFFSET($AD$15:$AD$22,0,M26127-$AD$14),0)))),"Off","On")</f>
        <v>Off</v>
      </c>
    </row>
    <row r="26128" spans="12:16" x14ac:dyDescent="0.25">
      <c r="L26128" s="54">
        <v>45285.541666666664</v>
      </c>
      <c r="M26128" s="52">
        <f t="shared" si="1254"/>
        <v>2023</v>
      </c>
      <c r="N26128" s="52">
        <f t="shared" si="1255"/>
        <v>12</v>
      </c>
      <c r="O26128" s="52">
        <f t="shared" si="1256"/>
        <v>2</v>
      </c>
      <c r="P26128" s="51" t="str" cm="1">
        <f t="array" aca="1" ref="P26128" ca="1">IF(OR(O26128=1,O26128=7,INDEX($AD$28:$AO$51,HOUR(L26128)+1,N26128)&lt;&gt;"On",NOT(ISERROR(MATCH(DATE(M26128,N26128,DAY(L26128)),OFFSET($AD$15:$AD$22,0,M26128-$AD$14),0)))),"Off","On")</f>
        <v>Off</v>
      </c>
    </row>
    <row r="26129" spans="12:16" x14ac:dyDescent="0.25">
      <c r="L26129" s="54">
        <v>45285.583333333336</v>
      </c>
      <c r="M26129" s="52">
        <f t="shared" si="1254"/>
        <v>2023</v>
      </c>
      <c r="N26129" s="52">
        <f t="shared" si="1255"/>
        <v>12</v>
      </c>
      <c r="O26129" s="52">
        <f t="shared" si="1256"/>
        <v>2</v>
      </c>
      <c r="P26129" s="51" t="str" cm="1">
        <f t="array" aca="1" ref="P26129" ca="1">IF(OR(O26129=1,O26129=7,INDEX($AD$28:$AO$51,HOUR(L26129)+1,N26129)&lt;&gt;"On",NOT(ISERROR(MATCH(DATE(M26129,N26129,DAY(L26129)),OFFSET($AD$15:$AD$22,0,M26129-$AD$14),0)))),"Off","On")</f>
        <v>Off</v>
      </c>
    </row>
    <row r="26130" spans="12:16" x14ac:dyDescent="0.25">
      <c r="L26130" s="54">
        <v>45285.625</v>
      </c>
      <c r="M26130" s="52">
        <f t="shared" si="1254"/>
        <v>2023</v>
      </c>
      <c r="N26130" s="52">
        <f t="shared" si="1255"/>
        <v>12</v>
      </c>
      <c r="O26130" s="52">
        <f t="shared" si="1256"/>
        <v>2</v>
      </c>
      <c r="P26130" s="51" t="str" cm="1">
        <f t="array" aca="1" ref="P26130" ca="1">IF(OR(O26130=1,O26130=7,INDEX($AD$28:$AO$51,HOUR(L26130)+1,N26130)&lt;&gt;"On",NOT(ISERROR(MATCH(DATE(M26130,N26130,DAY(L26130)),OFFSET($AD$15:$AD$22,0,M26130-$AD$14),0)))),"Off","On")</f>
        <v>Off</v>
      </c>
    </row>
    <row r="26131" spans="12:16" x14ac:dyDescent="0.25">
      <c r="L26131" s="54">
        <v>45285.666666666664</v>
      </c>
      <c r="M26131" s="52">
        <f t="shared" si="1254"/>
        <v>2023</v>
      </c>
      <c r="N26131" s="52">
        <f t="shared" si="1255"/>
        <v>12</v>
      </c>
      <c r="O26131" s="52">
        <f t="shared" si="1256"/>
        <v>2</v>
      </c>
      <c r="P26131" s="51" t="str" cm="1">
        <f t="array" aca="1" ref="P26131" ca="1">IF(OR(O26131=1,O26131=7,INDEX($AD$28:$AO$51,HOUR(L26131)+1,N26131)&lt;&gt;"On",NOT(ISERROR(MATCH(DATE(M26131,N26131,DAY(L26131)),OFFSET($AD$15:$AD$22,0,M26131-$AD$14),0)))),"Off","On")</f>
        <v>Off</v>
      </c>
    </row>
    <row r="26132" spans="12:16" x14ac:dyDescent="0.25">
      <c r="L26132" s="54">
        <v>45285.708333333336</v>
      </c>
      <c r="M26132" s="52">
        <f t="shared" si="1254"/>
        <v>2023</v>
      </c>
      <c r="N26132" s="52">
        <f t="shared" si="1255"/>
        <v>12</v>
      </c>
      <c r="O26132" s="52">
        <f t="shared" si="1256"/>
        <v>2</v>
      </c>
      <c r="P26132" s="51" t="str" cm="1">
        <f t="array" aca="1" ref="P26132" ca="1">IF(OR(O26132=1,O26132=7,INDEX($AD$28:$AO$51,HOUR(L26132)+1,N26132)&lt;&gt;"On",NOT(ISERROR(MATCH(DATE(M26132,N26132,DAY(L26132)),OFFSET($AD$15:$AD$22,0,M26132-$AD$14),0)))),"Off","On")</f>
        <v>Off</v>
      </c>
    </row>
    <row r="26133" spans="12:16" x14ac:dyDescent="0.25">
      <c r="L26133" s="54">
        <v>45285.75</v>
      </c>
      <c r="M26133" s="52">
        <f t="shared" si="1254"/>
        <v>2023</v>
      </c>
      <c r="N26133" s="52">
        <f t="shared" si="1255"/>
        <v>12</v>
      </c>
      <c r="O26133" s="52">
        <f t="shared" si="1256"/>
        <v>2</v>
      </c>
      <c r="P26133" s="51" t="str" cm="1">
        <f t="array" aca="1" ref="P26133" ca="1">IF(OR(O26133=1,O26133=7,INDEX($AD$28:$AO$51,HOUR(L26133)+1,N26133)&lt;&gt;"On",NOT(ISERROR(MATCH(DATE(M26133,N26133,DAY(L26133)),OFFSET($AD$15:$AD$22,0,M26133-$AD$14),0)))),"Off","On")</f>
        <v>Off</v>
      </c>
    </row>
    <row r="26134" spans="12:16" x14ac:dyDescent="0.25">
      <c r="L26134" s="54">
        <v>45285.791666666664</v>
      </c>
      <c r="M26134" s="52">
        <f t="shared" si="1254"/>
        <v>2023</v>
      </c>
      <c r="N26134" s="52">
        <f t="shared" si="1255"/>
        <v>12</v>
      </c>
      <c r="O26134" s="52">
        <f t="shared" si="1256"/>
        <v>2</v>
      </c>
      <c r="P26134" s="51" t="str" cm="1">
        <f t="array" aca="1" ref="P26134" ca="1">IF(OR(O26134=1,O26134=7,INDEX($AD$28:$AO$51,HOUR(L26134)+1,N26134)&lt;&gt;"On",NOT(ISERROR(MATCH(DATE(M26134,N26134,DAY(L26134)),OFFSET($AD$15:$AD$22,0,M26134-$AD$14),0)))),"Off","On")</f>
        <v>Off</v>
      </c>
    </row>
    <row r="26135" spans="12:16" x14ac:dyDescent="0.25">
      <c r="L26135" s="54">
        <v>45285.833333333336</v>
      </c>
      <c r="M26135" s="52">
        <f t="shared" si="1254"/>
        <v>2023</v>
      </c>
      <c r="N26135" s="52">
        <f t="shared" si="1255"/>
        <v>12</v>
      </c>
      <c r="O26135" s="52">
        <f t="shared" si="1256"/>
        <v>2</v>
      </c>
      <c r="P26135" s="51" t="str" cm="1">
        <f t="array" aca="1" ref="P26135" ca="1">IF(OR(O26135=1,O26135=7,INDEX($AD$28:$AO$51,HOUR(L26135)+1,N26135)&lt;&gt;"On",NOT(ISERROR(MATCH(DATE(M26135,N26135,DAY(L26135)),OFFSET($AD$15:$AD$22,0,M26135-$AD$14),0)))),"Off","On")</f>
        <v>Off</v>
      </c>
    </row>
    <row r="26136" spans="12:16" x14ac:dyDescent="0.25">
      <c r="L26136" s="54">
        <v>45285.875</v>
      </c>
      <c r="M26136" s="52">
        <f t="shared" si="1254"/>
        <v>2023</v>
      </c>
      <c r="N26136" s="52">
        <f t="shared" si="1255"/>
        <v>12</v>
      </c>
      <c r="O26136" s="52">
        <f t="shared" si="1256"/>
        <v>2</v>
      </c>
      <c r="P26136" s="51" t="str" cm="1">
        <f t="array" aca="1" ref="P26136" ca="1">IF(OR(O26136=1,O26136=7,INDEX($AD$28:$AO$51,HOUR(L26136)+1,N26136)&lt;&gt;"On",NOT(ISERROR(MATCH(DATE(M26136,N26136,DAY(L26136)),OFFSET($AD$15:$AD$22,0,M26136-$AD$14),0)))),"Off","On")</f>
        <v>Off</v>
      </c>
    </row>
    <row r="26137" spans="12:16" x14ac:dyDescent="0.25">
      <c r="L26137" s="54">
        <v>45285.916666666664</v>
      </c>
      <c r="M26137" s="52">
        <f t="shared" si="1254"/>
        <v>2023</v>
      </c>
      <c r="N26137" s="52">
        <f t="shared" si="1255"/>
        <v>12</v>
      </c>
      <c r="O26137" s="52">
        <f t="shared" si="1256"/>
        <v>2</v>
      </c>
      <c r="P26137" s="51" t="str" cm="1">
        <f t="array" aca="1" ref="P26137" ca="1">IF(OR(O26137=1,O26137=7,INDEX($AD$28:$AO$51,HOUR(L26137)+1,N26137)&lt;&gt;"On",NOT(ISERROR(MATCH(DATE(M26137,N26137,DAY(L26137)),OFFSET($AD$15:$AD$22,0,M26137-$AD$14),0)))),"Off","On")</f>
        <v>Off</v>
      </c>
    </row>
    <row r="26138" spans="12:16" x14ac:dyDescent="0.25">
      <c r="L26138" s="54">
        <v>45285.958333333336</v>
      </c>
      <c r="M26138" s="52">
        <f t="shared" si="1254"/>
        <v>2023</v>
      </c>
      <c r="N26138" s="52">
        <f t="shared" si="1255"/>
        <v>12</v>
      </c>
      <c r="O26138" s="52">
        <f t="shared" si="1256"/>
        <v>2</v>
      </c>
      <c r="P26138" s="51" t="str" cm="1">
        <f t="array" aca="1" ref="P26138" ca="1">IF(OR(O26138=1,O26138=7,INDEX($AD$28:$AO$51,HOUR(L26138)+1,N26138)&lt;&gt;"On",NOT(ISERROR(MATCH(DATE(M26138,N26138,DAY(L26138)),OFFSET($AD$15:$AD$22,0,M26138-$AD$14),0)))),"Off","On")</f>
        <v>Off</v>
      </c>
    </row>
    <row r="26139" spans="12:16" x14ac:dyDescent="0.25">
      <c r="L26139" s="54">
        <v>45286</v>
      </c>
      <c r="M26139" s="52">
        <f t="shared" si="1254"/>
        <v>2023</v>
      </c>
      <c r="N26139" s="52">
        <f t="shared" si="1255"/>
        <v>12</v>
      </c>
      <c r="O26139" s="52">
        <f t="shared" si="1256"/>
        <v>3</v>
      </c>
      <c r="P26139" s="51" t="str" cm="1">
        <f t="array" aca="1" ref="P26139" ca="1">IF(OR(O26139=1,O26139=7,INDEX($AD$28:$AO$51,HOUR(L26139)+1,N26139)&lt;&gt;"On",NOT(ISERROR(MATCH(DATE(M26139,N26139,DAY(L26139)),OFFSET($AD$15:$AD$22,0,M26139-$AD$14),0)))),"Off","On")</f>
        <v>Off</v>
      </c>
    </row>
    <row r="26140" spans="12:16" x14ac:dyDescent="0.25">
      <c r="L26140" s="54">
        <v>45286.041666666664</v>
      </c>
      <c r="M26140" s="52">
        <f t="shared" si="1254"/>
        <v>2023</v>
      </c>
      <c r="N26140" s="52">
        <f t="shared" si="1255"/>
        <v>12</v>
      </c>
      <c r="O26140" s="52">
        <f t="shared" si="1256"/>
        <v>3</v>
      </c>
      <c r="P26140" s="51" t="str" cm="1">
        <f t="array" aca="1" ref="P26140" ca="1">IF(OR(O26140=1,O26140=7,INDEX($AD$28:$AO$51,HOUR(L26140)+1,N26140)&lt;&gt;"On",NOT(ISERROR(MATCH(DATE(M26140,N26140,DAY(L26140)),OFFSET($AD$15:$AD$22,0,M26140-$AD$14),0)))),"Off","On")</f>
        <v>Off</v>
      </c>
    </row>
    <row r="26141" spans="12:16" x14ac:dyDescent="0.25">
      <c r="L26141" s="54">
        <v>45286.083333333336</v>
      </c>
      <c r="M26141" s="52">
        <f t="shared" si="1254"/>
        <v>2023</v>
      </c>
      <c r="N26141" s="52">
        <f t="shared" si="1255"/>
        <v>12</v>
      </c>
      <c r="O26141" s="52">
        <f t="shared" si="1256"/>
        <v>3</v>
      </c>
      <c r="P26141" s="51" t="str" cm="1">
        <f t="array" aca="1" ref="P26141" ca="1">IF(OR(O26141=1,O26141=7,INDEX($AD$28:$AO$51,HOUR(L26141)+1,N26141)&lt;&gt;"On",NOT(ISERROR(MATCH(DATE(M26141,N26141,DAY(L26141)),OFFSET($AD$15:$AD$22,0,M26141-$AD$14),0)))),"Off","On")</f>
        <v>Off</v>
      </c>
    </row>
    <row r="26142" spans="12:16" x14ac:dyDescent="0.25">
      <c r="L26142" s="54">
        <v>45286.125</v>
      </c>
      <c r="M26142" s="52">
        <f t="shared" si="1254"/>
        <v>2023</v>
      </c>
      <c r="N26142" s="52">
        <f t="shared" si="1255"/>
        <v>12</v>
      </c>
      <c r="O26142" s="52">
        <f t="shared" si="1256"/>
        <v>3</v>
      </c>
      <c r="P26142" s="51" t="str" cm="1">
        <f t="array" aca="1" ref="P26142" ca="1">IF(OR(O26142=1,O26142=7,INDEX($AD$28:$AO$51,HOUR(L26142)+1,N26142)&lt;&gt;"On",NOT(ISERROR(MATCH(DATE(M26142,N26142,DAY(L26142)),OFFSET($AD$15:$AD$22,0,M26142-$AD$14),0)))),"Off","On")</f>
        <v>Off</v>
      </c>
    </row>
    <row r="26143" spans="12:16" x14ac:dyDescent="0.25">
      <c r="L26143" s="54">
        <v>45286.166666666664</v>
      </c>
      <c r="M26143" s="52">
        <f t="shared" si="1254"/>
        <v>2023</v>
      </c>
      <c r="N26143" s="52">
        <f t="shared" si="1255"/>
        <v>12</v>
      </c>
      <c r="O26143" s="52">
        <f t="shared" si="1256"/>
        <v>3</v>
      </c>
      <c r="P26143" s="51" t="str" cm="1">
        <f t="array" aca="1" ref="P26143" ca="1">IF(OR(O26143=1,O26143=7,INDEX($AD$28:$AO$51,HOUR(L26143)+1,N26143)&lt;&gt;"On",NOT(ISERROR(MATCH(DATE(M26143,N26143,DAY(L26143)),OFFSET($AD$15:$AD$22,0,M26143-$AD$14),0)))),"Off","On")</f>
        <v>Off</v>
      </c>
    </row>
    <row r="26144" spans="12:16" x14ac:dyDescent="0.25">
      <c r="L26144" s="54">
        <v>45286.208333333336</v>
      </c>
      <c r="M26144" s="52">
        <f t="shared" si="1254"/>
        <v>2023</v>
      </c>
      <c r="N26144" s="52">
        <f t="shared" si="1255"/>
        <v>12</v>
      </c>
      <c r="O26144" s="52">
        <f t="shared" si="1256"/>
        <v>3</v>
      </c>
      <c r="P26144" s="51" t="str" cm="1">
        <f t="array" aca="1" ref="P26144" ca="1">IF(OR(O26144=1,O26144=7,INDEX($AD$28:$AO$51,HOUR(L26144)+1,N26144)&lt;&gt;"On",NOT(ISERROR(MATCH(DATE(M26144,N26144,DAY(L26144)),OFFSET($AD$15:$AD$22,0,M26144-$AD$14),0)))),"Off","On")</f>
        <v>Off</v>
      </c>
    </row>
    <row r="26145" spans="12:16" x14ac:dyDescent="0.25">
      <c r="L26145" s="54">
        <v>45286.25</v>
      </c>
      <c r="M26145" s="52">
        <f t="shared" si="1254"/>
        <v>2023</v>
      </c>
      <c r="N26145" s="52">
        <f t="shared" si="1255"/>
        <v>12</v>
      </c>
      <c r="O26145" s="52">
        <f t="shared" si="1256"/>
        <v>3</v>
      </c>
      <c r="P26145" s="51" t="str" cm="1">
        <f t="array" aca="1" ref="P26145" ca="1">IF(OR(O26145=1,O26145=7,INDEX($AD$28:$AO$51,HOUR(L26145)+1,N26145)&lt;&gt;"On",NOT(ISERROR(MATCH(DATE(M26145,N26145,DAY(L26145)),OFFSET($AD$15:$AD$22,0,M26145-$AD$14),0)))),"Off","On")</f>
        <v>On</v>
      </c>
    </row>
    <row r="26146" spans="12:16" x14ac:dyDescent="0.25">
      <c r="L26146" s="54">
        <v>45286.291666666664</v>
      </c>
      <c r="M26146" s="52">
        <f t="shared" si="1254"/>
        <v>2023</v>
      </c>
      <c r="N26146" s="52">
        <f t="shared" si="1255"/>
        <v>12</v>
      </c>
      <c r="O26146" s="52">
        <f t="shared" si="1256"/>
        <v>3</v>
      </c>
      <c r="P26146" s="51" t="str" cm="1">
        <f t="array" aca="1" ref="P26146" ca="1">IF(OR(O26146=1,O26146=7,INDEX($AD$28:$AO$51,HOUR(L26146)+1,N26146)&lt;&gt;"On",NOT(ISERROR(MATCH(DATE(M26146,N26146,DAY(L26146)),OFFSET($AD$15:$AD$22,0,M26146-$AD$14),0)))),"Off","On")</f>
        <v>On</v>
      </c>
    </row>
    <row r="26147" spans="12:16" x14ac:dyDescent="0.25">
      <c r="L26147" s="54">
        <v>45286.333333333336</v>
      </c>
      <c r="M26147" s="52">
        <f t="shared" si="1254"/>
        <v>2023</v>
      </c>
      <c r="N26147" s="52">
        <f t="shared" si="1255"/>
        <v>12</v>
      </c>
      <c r="O26147" s="52">
        <f t="shared" si="1256"/>
        <v>3</v>
      </c>
      <c r="P26147" s="51" t="str" cm="1">
        <f t="array" aca="1" ref="P26147" ca="1">IF(OR(O26147=1,O26147=7,INDEX($AD$28:$AO$51,HOUR(L26147)+1,N26147)&lt;&gt;"On",NOT(ISERROR(MATCH(DATE(M26147,N26147,DAY(L26147)),OFFSET($AD$15:$AD$22,0,M26147-$AD$14),0)))),"Off","On")</f>
        <v>On</v>
      </c>
    </row>
    <row r="26148" spans="12:16" x14ac:dyDescent="0.25">
      <c r="L26148" s="54">
        <v>45286.375</v>
      </c>
      <c r="M26148" s="52">
        <f t="shared" si="1254"/>
        <v>2023</v>
      </c>
      <c r="N26148" s="52">
        <f t="shared" si="1255"/>
        <v>12</v>
      </c>
      <c r="O26148" s="52">
        <f t="shared" si="1256"/>
        <v>3</v>
      </c>
      <c r="P26148" s="51" t="str" cm="1">
        <f t="array" aca="1" ref="P26148" ca="1">IF(OR(O26148=1,O26148=7,INDEX($AD$28:$AO$51,HOUR(L26148)+1,N26148)&lt;&gt;"On",NOT(ISERROR(MATCH(DATE(M26148,N26148,DAY(L26148)),OFFSET($AD$15:$AD$22,0,M26148-$AD$14),0)))),"Off","On")</f>
        <v>Off</v>
      </c>
    </row>
    <row r="26149" spans="12:16" x14ac:dyDescent="0.25">
      <c r="L26149" s="54">
        <v>45286.416666666664</v>
      </c>
      <c r="M26149" s="52">
        <f t="shared" si="1254"/>
        <v>2023</v>
      </c>
      <c r="N26149" s="52">
        <f t="shared" si="1255"/>
        <v>12</v>
      </c>
      <c r="O26149" s="52">
        <f t="shared" si="1256"/>
        <v>3</v>
      </c>
      <c r="P26149" s="51" t="str" cm="1">
        <f t="array" aca="1" ref="P26149" ca="1">IF(OR(O26149=1,O26149=7,INDEX($AD$28:$AO$51,HOUR(L26149)+1,N26149)&lt;&gt;"On",NOT(ISERROR(MATCH(DATE(M26149,N26149,DAY(L26149)),OFFSET($AD$15:$AD$22,0,M26149-$AD$14),0)))),"Off","On")</f>
        <v>Off</v>
      </c>
    </row>
    <row r="26150" spans="12:16" x14ac:dyDescent="0.25">
      <c r="L26150" s="54">
        <v>45286.458333333336</v>
      </c>
      <c r="M26150" s="52">
        <f t="shared" si="1254"/>
        <v>2023</v>
      </c>
      <c r="N26150" s="52">
        <f t="shared" si="1255"/>
        <v>12</v>
      </c>
      <c r="O26150" s="52">
        <f t="shared" si="1256"/>
        <v>3</v>
      </c>
      <c r="P26150" s="51" t="str" cm="1">
        <f t="array" aca="1" ref="P26150" ca="1">IF(OR(O26150=1,O26150=7,INDEX($AD$28:$AO$51,HOUR(L26150)+1,N26150)&lt;&gt;"On",NOT(ISERROR(MATCH(DATE(M26150,N26150,DAY(L26150)),OFFSET($AD$15:$AD$22,0,M26150-$AD$14),0)))),"Off","On")</f>
        <v>Off</v>
      </c>
    </row>
    <row r="26151" spans="12:16" x14ac:dyDescent="0.25">
      <c r="L26151" s="54">
        <v>45286.5</v>
      </c>
      <c r="M26151" s="52">
        <f t="shared" si="1254"/>
        <v>2023</v>
      </c>
      <c r="N26151" s="52">
        <f t="shared" si="1255"/>
        <v>12</v>
      </c>
      <c r="O26151" s="52">
        <f t="shared" si="1256"/>
        <v>3</v>
      </c>
      <c r="P26151" s="51" t="str" cm="1">
        <f t="array" aca="1" ref="P26151" ca="1">IF(OR(O26151=1,O26151=7,INDEX($AD$28:$AO$51,HOUR(L26151)+1,N26151)&lt;&gt;"On",NOT(ISERROR(MATCH(DATE(M26151,N26151,DAY(L26151)),OFFSET($AD$15:$AD$22,0,M26151-$AD$14),0)))),"Off","On")</f>
        <v>Off</v>
      </c>
    </row>
    <row r="26152" spans="12:16" x14ac:dyDescent="0.25">
      <c r="L26152" s="54">
        <v>45286.541666666664</v>
      </c>
      <c r="M26152" s="52">
        <f t="shared" si="1254"/>
        <v>2023</v>
      </c>
      <c r="N26152" s="52">
        <f t="shared" si="1255"/>
        <v>12</v>
      </c>
      <c r="O26152" s="52">
        <f t="shared" si="1256"/>
        <v>3</v>
      </c>
      <c r="P26152" s="51" t="str" cm="1">
        <f t="array" aca="1" ref="P26152" ca="1">IF(OR(O26152=1,O26152=7,INDEX($AD$28:$AO$51,HOUR(L26152)+1,N26152)&lt;&gt;"On",NOT(ISERROR(MATCH(DATE(M26152,N26152,DAY(L26152)),OFFSET($AD$15:$AD$22,0,M26152-$AD$14),0)))),"Off","On")</f>
        <v>Off</v>
      </c>
    </row>
    <row r="26153" spans="12:16" x14ac:dyDescent="0.25">
      <c r="L26153" s="54">
        <v>45286.583333333336</v>
      </c>
      <c r="M26153" s="52">
        <f t="shared" si="1254"/>
        <v>2023</v>
      </c>
      <c r="N26153" s="52">
        <f t="shared" si="1255"/>
        <v>12</v>
      </c>
      <c r="O26153" s="52">
        <f t="shared" si="1256"/>
        <v>3</v>
      </c>
      <c r="P26153" s="51" t="str" cm="1">
        <f t="array" aca="1" ref="P26153" ca="1">IF(OR(O26153=1,O26153=7,INDEX($AD$28:$AO$51,HOUR(L26153)+1,N26153)&lt;&gt;"On",NOT(ISERROR(MATCH(DATE(M26153,N26153,DAY(L26153)),OFFSET($AD$15:$AD$22,0,M26153-$AD$14),0)))),"Off","On")</f>
        <v>Off</v>
      </c>
    </row>
    <row r="26154" spans="12:16" x14ac:dyDescent="0.25">
      <c r="L26154" s="54">
        <v>45286.625</v>
      </c>
      <c r="M26154" s="52">
        <f t="shared" si="1254"/>
        <v>2023</v>
      </c>
      <c r="N26154" s="52">
        <f t="shared" si="1255"/>
        <v>12</v>
      </c>
      <c r="O26154" s="52">
        <f t="shared" si="1256"/>
        <v>3</v>
      </c>
      <c r="P26154" s="51" t="str" cm="1">
        <f t="array" aca="1" ref="P26154" ca="1">IF(OR(O26154=1,O26154=7,INDEX($AD$28:$AO$51,HOUR(L26154)+1,N26154)&lt;&gt;"On",NOT(ISERROR(MATCH(DATE(M26154,N26154,DAY(L26154)),OFFSET($AD$15:$AD$22,0,M26154-$AD$14),0)))),"Off","On")</f>
        <v>Off</v>
      </c>
    </row>
    <row r="26155" spans="12:16" x14ac:dyDescent="0.25">
      <c r="L26155" s="54">
        <v>45286.666666666664</v>
      </c>
      <c r="M26155" s="52">
        <f t="shared" si="1254"/>
        <v>2023</v>
      </c>
      <c r="N26155" s="52">
        <f t="shared" si="1255"/>
        <v>12</v>
      </c>
      <c r="O26155" s="52">
        <f t="shared" si="1256"/>
        <v>3</v>
      </c>
      <c r="P26155" s="51" t="str" cm="1">
        <f t="array" aca="1" ref="P26155" ca="1">IF(OR(O26155=1,O26155=7,INDEX($AD$28:$AO$51,HOUR(L26155)+1,N26155)&lt;&gt;"On",NOT(ISERROR(MATCH(DATE(M26155,N26155,DAY(L26155)),OFFSET($AD$15:$AD$22,0,M26155-$AD$14),0)))),"Off","On")</f>
        <v>Off</v>
      </c>
    </row>
    <row r="26156" spans="12:16" x14ac:dyDescent="0.25">
      <c r="L26156" s="54">
        <v>45286.708333333336</v>
      </c>
      <c r="M26156" s="52">
        <f t="shared" si="1254"/>
        <v>2023</v>
      </c>
      <c r="N26156" s="52">
        <f t="shared" si="1255"/>
        <v>12</v>
      </c>
      <c r="O26156" s="52">
        <f t="shared" si="1256"/>
        <v>3</v>
      </c>
      <c r="P26156" s="51" t="str" cm="1">
        <f t="array" aca="1" ref="P26156" ca="1">IF(OR(O26156=1,O26156=7,INDEX($AD$28:$AO$51,HOUR(L26156)+1,N26156)&lt;&gt;"On",NOT(ISERROR(MATCH(DATE(M26156,N26156,DAY(L26156)),OFFSET($AD$15:$AD$22,0,M26156-$AD$14),0)))),"Off","On")</f>
        <v>Off</v>
      </c>
    </row>
    <row r="26157" spans="12:16" x14ac:dyDescent="0.25">
      <c r="L26157" s="54">
        <v>45286.75</v>
      </c>
      <c r="M26157" s="52">
        <f t="shared" si="1254"/>
        <v>2023</v>
      </c>
      <c r="N26157" s="52">
        <f t="shared" si="1255"/>
        <v>12</v>
      </c>
      <c r="O26157" s="52">
        <f t="shared" si="1256"/>
        <v>3</v>
      </c>
      <c r="P26157" s="51" t="str" cm="1">
        <f t="array" aca="1" ref="P26157" ca="1">IF(OR(O26157=1,O26157=7,INDEX($AD$28:$AO$51,HOUR(L26157)+1,N26157)&lt;&gt;"On",NOT(ISERROR(MATCH(DATE(M26157,N26157,DAY(L26157)),OFFSET($AD$15:$AD$22,0,M26157-$AD$14),0)))),"Off","On")</f>
        <v>On</v>
      </c>
    </row>
    <row r="26158" spans="12:16" x14ac:dyDescent="0.25">
      <c r="L26158" s="54">
        <v>45286.791666666664</v>
      </c>
      <c r="M26158" s="52">
        <f t="shared" si="1254"/>
        <v>2023</v>
      </c>
      <c r="N26158" s="52">
        <f t="shared" si="1255"/>
        <v>12</v>
      </c>
      <c r="O26158" s="52">
        <f t="shared" si="1256"/>
        <v>3</v>
      </c>
      <c r="P26158" s="51" t="str" cm="1">
        <f t="array" aca="1" ref="P26158" ca="1">IF(OR(O26158=1,O26158=7,INDEX($AD$28:$AO$51,HOUR(L26158)+1,N26158)&lt;&gt;"On",NOT(ISERROR(MATCH(DATE(M26158,N26158,DAY(L26158)),OFFSET($AD$15:$AD$22,0,M26158-$AD$14),0)))),"Off","On")</f>
        <v>On</v>
      </c>
    </row>
    <row r="26159" spans="12:16" x14ac:dyDescent="0.25">
      <c r="L26159" s="54">
        <v>45286.833333333336</v>
      </c>
      <c r="M26159" s="52">
        <f t="shared" si="1254"/>
        <v>2023</v>
      </c>
      <c r="N26159" s="52">
        <f t="shared" si="1255"/>
        <v>12</v>
      </c>
      <c r="O26159" s="52">
        <f t="shared" si="1256"/>
        <v>3</v>
      </c>
      <c r="P26159" s="51" t="str" cm="1">
        <f t="array" aca="1" ref="P26159" ca="1">IF(OR(O26159=1,O26159=7,INDEX($AD$28:$AO$51,HOUR(L26159)+1,N26159)&lt;&gt;"On",NOT(ISERROR(MATCH(DATE(M26159,N26159,DAY(L26159)),OFFSET($AD$15:$AD$22,0,M26159-$AD$14),0)))),"Off","On")</f>
        <v>On</v>
      </c>
    </row>
    <row r="26160" spans="12:16" x14ac:dyDescent="0.25">
      <c r="L26160" s="54">
        <v>45286.875</v>
      </c>
      <c r="M26160" s="52">
        <f t="shared" si="1254"/>
        <v>2023</v>
      </c>
      <c r="N26160" s="52">
        <f t="shared" si="1255"/>
        <v>12</v>
      </c>
      <c r="O26160" s="52">
        <f t="shared" si="1256"/>
        <v>3</v>
      </c>
      <c r="P26160" s="51" t="str" cm="1">
        <f t="array" aca="1" ref="P26160" ca="1">IF(OR(O26160=1,O26160=7,INDEX($AD$28:$AO$51,HOUR(L26160)+1,N26160)&lt;&gt;"On",NOT(ISERROR(MATCH(DATE(M26160,N26160,DAY(L26160)),OFFSET($AD$15:$AD$22,0,M26160-$AD$14),0)))),"Off","On")</f>
        <v>On</v>
      </c>
    </row>
    <row r="26161" spans="12:16" x14ac:dyDescent="0.25">
      <c r="L26161" s="54">
        <v>45286.916666666664</v>
      </c>
      <c r="M26161" s="52">
        <f t="shared" si="1254"/>
        <v>2023</v>
      </c>
      <c r="N26161" s="52">
        <f t="shared" si="1255"/>
        <v>12</v>
      </c>
      <c r="O26161" s="52">
        <f t="shared" si="1256"/>
        <v>3</v>
      </c>
      <c r="P26161" s="51" t="str" cm="1">
        <f t="array" aca="1" ref="P26161" ca="1">IF(OR(O26161=1,O26161=7,INDEX($AD$28:$AO$51,HOUR(L26161)+1,N26161)&lt;&gt;"On",NOT(ISERROR(MATCH(DATE(M26161,N26161,DAY(L26161)),OFFSET($AD$15:$AD$22,0,M26161-$AD$14),0)))),"Off","On")</f>
        <v>Off</v>
      </c>
    </row>
    <row r="26162" spans="12:16" x14ac:dyDescent="0.25">
      <c r="L26162" s="54">
        <v>45286.958333333336</v>
      </c>
      <c r="M26162" s="52">
        <f t="shared" si="1254"/>
        <v>2023</v>
      </c>
      <c r="N26162" s="52">
        <f t="shared" si="1255"/>
        <v>12</v>
      </c>
      <c r="O26162" s="52">
        <f t="shared" si="1256"/>
        <v>3</v>
      </c>
      <c r="P26162" s="51" t="str" cm="1">
        <f t="array" aca="1" ref="P26162" ca="1">IF(OR(O26162=1,O26162=7,INDEX($AD$28:$AO$51,HOUR(L26162)+1,N26162)&lt;&gt;"On",NOT(ISERROR(MATCH(DATE(M26162,N26162,DAY(L26162)),OFFSET($AD$15:$AD$22,0,M26162-$AD$14),0)))),"Off","On")</f>
        <v>Off</v>
      </c>
    </row>
    <row r="26163" spans="12:16" x14ac:dyDescent="0.25">
      <c r="L26163" s="54">
        <v>45287</v>
      </c>
      <c r="M26163" s="52">
        <f t="shared" si="1254"/>
        <v>2023</v>
      </c>
      <c r="N26163" s="52">
        <f t="shared" si="1255"/>
        <v>12</v>
      </c>
      <c r="O26163" s="52">
        <f t="shared" si="1256"/>
        <v>4</v>
      </c>
      <c r="P26163" s="51" t="str" cm="1">
        <f t="array" aca="1" ref="P26163" ca="1">IF(OR(O26163=1,O26163=7,INDEX($AD$28:$AO$51,HOUR(L26163)+1,N26163)&lt;&gt;"On",NOT(ISERROR(MATCH(DATE(M26163,N26163,DAY(L26163)),OFFSET($AD$15:$AD$22,0,M26163-$AD$14),0)))),"Off","On")</f>
        <v>Off</v>
      </c>
    </row>
    <row r="26164" spans="12:16" x14ac:dyDescent="0.25">
      <c r="L26164" s="54">
        <v>45287.041666666664</v>
      </c>
      <c r="M26164" s="52">
        <f t="shared" si="1254"/>
        <v>2023</v>
      </c>
      <c r="N26164" s="52">
        <f t="shared" si="1255"/>
        <v>12</v>
      </c>
      <c r="O26164" s="52">
        <f t="shared" si="1256"/>
        <v>4</v>
      </c>
      <c r="P26164" s="51" t="str" cm="1">
        <f t="array" aca="1" ref="P26164" ca="1">IF(OR(O26164=1,O26164=7,INDEX($AD$28:$AO$51,HOUR(L26164)+1,N26164)&lt;&gt;"On",NOT(ISERROR(MATCH(DATE(M26164,N26164,DAY(L26164)),OFFSET($AD$15:$AD$22,0,M26164-$AD$14),0)))),"Off","On")</f>
        <v>Off</v>
      </c>
    </row>
    <row r="26165" spans="12:16" x14ac:dyDescent="0.25">
      <c r="L26165" s="54">
        <v>45287.083333333336</v>
      </c>
      <c r="M26165" s="52">
        <f t="shared" si="1254"/>
        <v>2023</v>
      </c>
      <c r="N26165" s="52">
        <f t="shared" si="1255"/>
        <v>12</v>
      </c>
      <c r="O26165" s="52">
        <f t="shared" si="1256"/>
        <v>4</v>
      </c>
      <c r="P26165" s="51" t="str" cm="1">
        <f t="array" aca="1" ref="P26165" ca="1">IF(OR(O26165=1,O26165=7,INDEX($AD$28:$AO$51,HOUR(L26165)+1,N26165)&lt;&gt;"On",NOT(ISERROR(MATCH(DATE(M26165,N26165,DAY(L26165)),OFFSET($AD$15:$AD$22,0,M26165-$AD$14),0)))),"Off","On")</f>
        <v>Off</v>
      </c>
    </row>
    <row r="26166" spans="12:16" x14ac:dyDescent="0.25">
      <c r="L26166" s="54">
        <v>45287.125</v>
      </c>
      <c r="M26166" s="52">
        <f t="shared" si="1254"/>
        <v>2023</v>
      </c>
      <c r="N26166" s="52">
        <f t="shared" si="1255"/>
        <v>12</v>
      </c>
      <c r="O26166" s="52">
        <f t="shared" si="1256"/>
        <v>4</v>
      </c>
      <c r="P26166" s="51" t="str" cm="1">
        <f t="array" aca="1" ref="P26166" ca="1">IF(OR(O26166=1,O26166=7,INDEX($AD$28:$AO$51,HOUR(L26166)+1,N26166)&lt;&gt;"On",NOT(ISERROR(MATCH(DATE(M26166,N26166,DAY(L26166)),OFFSET($AD$15:$AD$22,0,M26166-$AD$14),0)))),"Off","On")</f>
        <v>Off</v>
      </c>
    </row>
    <row r="26167" spans="12:16" x14ac:dyDescent="0.25">
      <c r="L26167" s="54">
        <v>45287.166666666664</v>
      </c>
      <c r="M26167" s="52">
        <f t="shared" si="1254"/>
        <v>2023</v>
      </c>
      <c r="N26167" s="52">
        <f t="shared" si="1255"/>
        <v>12</v>
      </c>
      <c r="O26167" s="52">
        <f t="shared" si="1256"/>
        <v>4</v>
      </c>
      <c r="P26167" s="51" t="str" cm="1">
        <f t="array" aca="1" ref="P26167" ca="1">IF(OR(O26167=1,O26167=7,INDEX($AD$28:$AO$51,HOUR(L26167)+1,N26167)&lt;&gt;"On",NOT(ISERROR(MATCH(DATE(M26167,N26167,DAY(L26167)),OFFSET($AD$15:$AD$22,0,M26167-$AD$14),0)))),"Off","On")</f>
        <v>Off</v>
      </c>
    </row>
    <row r="26168" spans="12:16" x14ac:dyDescent="0.25">
      <c r="L26168" s="54">
        <v>45287.208333333336</v>
      </c>
      <c r="M26168" s="52">
        <f t="shared" si="1254"/>
        <v>2023</v>
      </c>
      <c r="N26168" s="52">
        <f t="shared" si="1255"/>
        <v>12</v>
      </c>
      <c r="O26168" s="52">
        <f t="shared" si="1256"/>
        <v>4</v>
      </c>
      <c r="P26168" s="51" t="str" cm="1">
        <f t="array" aca="1" ref="P26168" ca="1">IF(OR(O26168=1,O26168=7,INDEX($AD$28:$AO$51,HOUR(L26168)+1,N26168)&lt;&gt;"On",NOT(ISERROR(MATCH(DATE(M26168,N26168,DAY(L26168)),OFFSET($AD$15:$AD$22,0,M26168-$AD$14),0)))),"Off","On")</f>
        <v>Off</v>
      </c>
    </row>
    <row r="26169" spans="12:16" x14ac:dyDescent="0.25">
      <c r="L26169" s="54">
        <v>45287.25</v>
      </c>
      <c r="M26169" s="52">
        <f t="shared" si="1254"/>
        <v>2023</v>
      </c>
      <c r="N26169" s="52">
        <f t="shared" si="1255"/>
        <v>12</v>
      </c>
      <c r="O26169" s="52">
        <f t="shared" si="1256"/>
        <v>4</v>
      </c>
      <c r="P26169" s="51" t="str" cm="1">
        <f t="array" aca="1" ref="P26169" ca="1">IF(OR(O26169=1,O26169=7,INDEX($AD$28:$AO$51,HOUR(L26169)+1,N26169)&lt;&gt;"On",NOT(ISERROR(MATCH(DATE(M26169,N26169,DAY(L26169)),OFFSET($AD$15:$AD$22,0,M26169-$AD$14),0)))),"Off","On")</f>
        <v>On</v>
      </c>
    </row>
    <row r="26170" spans="12:16" x14ac:dyDescent="0.25">
      <c r="L26170" s="54">
        <v>45287.291666666664</v>
      </c>
      <c r="M26170" s="52">
        <f t="shared" si="1254"/>
        <v>2023</v>
      </c>
      <c r="N26170" s="52">
        <f t="shared" si="1255"/>
        <v>12</v>
      </c>
      <c r="O26170" s="52">
        <f t="shared" si="1256"/>
        <v>4</v>
      </c>
      <c r="P26170" s="51" t="str" cm="1">
        <f t="array" aca="1" ref="P26170" ca="1">IF(OR(O26170=1,O26170=7,INDEX($AD$28:$AO$51,HOUR(L26170)+1,N26170)&lt;&gt;"On",NOT(ISERROR(MATCH(DATE(M26170,N26170,DAY(L26170)),OFFSET($AD$15:$AD$22,0,M26170-$AD$14),0)))),"Off","On")</f>
        <v>On</v>
      </c>
    </row>
    <row r="26171" spans="12:16" x14ac:dyDescent="0.25">
      <c r="L26171" s="54">
        <v>45287.333333333336</v>
      </c>
      <c r="M26171" s="52">
        <f t="shared" si="1254"/>
        <v>2023</v>
      </c>
      <c r="N26171" s="52">
        <f t="shared" si="1255"/>
        <v>12</v>
      </c>
      <c r="O26171" s="52">
        <f t="shared" si="1256"/>
        <v>4</v>
      </c>
      <c r="P26171" s="51" t="str" cm="1">
        <f t="array" aca="1" ref="P26171" ca="1">IF(OR(O26171=1,O26171=7,INDEX($AD$28:$AO$51,HOUR(L26171)+1,N26171)&lt;&gt;"On",NOT(ISERROR(MATCH(DATE(M26171,N26171,DAY(L26171)),OFFSET($AD$15:$AD$22,0,M26171-$AD$14),0)))),"Off","On")</f>
        <v>On</v>
      </c>
    </row>
    <row r="26172" spans="12:16" x14ac:dyDescent="0.25">
      <c r="L26172" s="54">
        <v>45287.375</v>
      </c>
      <c r="M26172" s="52">
        <f t="shared" si="1254"/>
        <v>2023</v>
      </c>
      <c r="N26172" s="52">
        <f t="shared" si="1255"/>
        <v>12</v>
      </c>
      <c r="O26172" s="52">
        <f t="shared" si="1256"/>
        <v>4</v>
      </c>
      <c r="P26172" s="51" t="str" cm="1">
        <f t="array" aca="1" ref="P26172" ca="1">IF(OR(O26172=1,O26172=7,INDEX($AD$28:$AO$51,HOUR(L26172)+1,N26172)&lt;&gt;"On",NOT(ISERROR(MATCH(DATE(M26172,N26172,DAY(L26172)),OFFSET($AD$15:$AD$22,0,M26172-$AD$14),0)))),"Off","On")</f>
        <v>Off</v>
      </c>
    </row>
    <row r="26173" spans="12:16" x14ac:dyDescent="0.25">
      <c r="L26173" s="54">
        <v>45287.416666666664</v>
      </c>
      <c r="M26173" s="52">
        <f t="shared" si="1254"/>
        <v>2023</v>
      </c>
      <c r="N26173" s="52">
        <f t="shared" si="1255"/>
        <v>12</v>
      </c>
      <c r="O26173" s="52">
        <f t="shared" si="1256"/>
        <v>4</v>
      </c>
      <c r="P26173" s="51" t="str" cm="1">
        <f t="array" aca="1" ref="P26173" ca="1">IF(OR(O26173=1,O26173=7,INDEX($AD$28:$AO$51,HOUR(L26173)+1,N26173)&lt;&gt;"On",NOT(ISERROR(MATCH(DATE(M26173,N26173,DAY(L26173)),OFFSET($AD$15:$AD$22,0,M26173-$AD$14),0)))),"Off","On")</f>
        <v>Off</v>
      </c>
    </row>
    <row r="26174" spans="12:16" x14ac:dyDescent="0.25">
      <c r="L26174" s="54">
        <v>45287.458333333336</v>
      </c>
      <c r="M26174" s="52">
        <f t="shared" si="1254"/>
        <v>2023</v>
      </c>
      <c r="N26174" s="52">
        <f t="shared" si="1255"/>
        <v>12</v>
      </c>
      <c r="O26174" s="52">
        <f t="shared" si="1256"/>
        <v>4</v>
      </c>
      <c r="P26174" s="51" t="str" cm="1">
        <f t="array" aca="1" ref="P26174" ca="1">IF(OR(O26174=1,O26174=7,INDEX($AD$28:$AO$51,HOUR(L26174)+1,N26174)&lt;&gt;"On",NOT(ISERROR(MATCH(DATE(M26174,N26174,DAY(L26174)),OFFSET($AD$15:$AD$22,0,M26174-$AD$14),0)))),"Off","On")</f>
        <v>Off</v>
      </c>
    </row>
    <row r="26175" spans="12:16" x14ac:dyDescent="0.25">
      <c r="L26175" s="54">
        <v>45287.5</v>
      </c>
      <c r="M26175" s="52">
        <f t="shared" si="1254"/>
        <v>2023</v>
      </c>
      <c r="N26175" s="52">
        <f t="shared" si="1255"/>
        <v>12</v>
      </c>
      <c r="O26175" s="52">
        <f t="shared" si="1256"/>
        <v>4</v>
      </c>
      <c r="P26175" s="51" t="str" cm="1">
        <f t="array" aca="1" ref="P26175" ca="1">IF(OR(O26175=1,O26175=7,INDEX($AD$28:$AO$51,HOUR(L26175)+1,N26175)&lt;&gt;"On",NOT(ISERROR(MATCH(DATE(M26175,N26175,DAY(L26175)),OFFSET($AD$15:$AD$22,0,M26175-$AD$14),0)))),"Off","On")</f>
        <v>Off</v>
      </c>
    </row>
    <row r="26176" spans="12:16" x14ac:dyDescent="0.25">
      <c r="L26176" s="54">
        <v>45287.541666666664</v>
      </c>
      <c r="M26176" s="52">
        <f t="shared" si="1254"/>
        <v>2023</v>
      </c>
      <c r="N26176" s="52">
        <f t="shared" si="1255"/>
        <v>12</v>
      </c>
      <c r="O26176" s="52">
        <f t="shared" si="1256"/>
        <v>4</v>
      </c>
      <c r="P26176" s="51" t="str" cm="1">
        <f t="array" aca="1" ref="P26176" ca="1">IF(OR(O26176=1,O26176=7,INDEX($AD$28:$AO$51,HOUR(L26176)+1,N26176)&lt;&gt;"On",NOT(ISERROR(MATCH(DATE(M26176,N26176,DAY(L26176)),OFFSET($AD$15:$AD$22,0,M26176-$AD$14),0)))),"Off","On")</f>
        <v>Off</v>
      </c>
    </row>
    <row r="26177" spans="12:16" x14ac:dyDescent="0.25">
      <c r="L26177" s="54">
        <v>45287.583333333336</v>
      </c>
      <c r="M26177" s="52">
        <f t="shared" si="1254"/>
        <v>2023</v>
      </c>
      <c r="N26177" s="52">
        <f t="shared" si="1255"/>
        <v>12</v>
      </c>
      <c r="O26177" s="52">
        <f t="shared" si="1256"/>
        <v>4</v>
      </c>
      <c r="P26177" s="51" t="str" cm="1">
        <f t="array" aca="1" ref="P26177" ca="1">IF(OR(O26177=1,O26177=7,INDEX($AD$28:$AO$51,HOUR(L26177)+1,N26177)&lt;&gt;"On",NOT(ISERROR(MATCH(DATE(M26177,N26177,DAY(L26177)),OFFSET($AD$15:$AD$22,0,M26177-$AD$14),0)))),"Off","On")</f>
        <v>Off</v>
      </c>
    </row>
    <row r="26178" spans="12:16" x14ac:dyDescent="0.25">
      <c r="L26178" s="54">
        <v>45287.625</v>
      </c>
      <c r="M26178" s="52">
        <f t="shared" si="1254"/>
        <v>2023</v>
      </c>
      <c r="N26178" s="52">
        <f t="shared" si="1255"/>
        <v>12</v>
      </c>
      <c r="O26178" s="52">
        <f t="shared" si="1256"/>
        <v>4</v>
      </c>
      <c r="P26178" s="51" t="str" cm="1">
        <f t="array" aca="1" ref="P26178" ca="1">IF(OR(O26178=1,O26178=7,INDEX($AD$28:$AO$51,HOUR(L26178)+1,N26178)&lt;&gt;"On",NOT(ISERROR(MATCH(DATE(M26178,N26178,DAY(L26178)),OFFSET($AD$15:$AD$22,0,M26178-$AD$14),0)))),"Off","On")</f>
        <v>Off</v>
      </c>
    </row>
    <row r="26179" spans="12:16" x14ac:dyDescent="0.25">
      <c r="L26179" s="54">
        <v>45287.666666666664</v>
      </c>
      <c r="M26179" s="52">
        <f t="shared" si="1254"/>
        <v>2023</v>
      </c>
      <c r="N26179" s="52">
        <f t="shared" si="1255"/>
        <v>12</v>
      </c>
      <c r="O26179" s="52">
        <f t="shared" si="1256"/>
        <v>4</v>
      </c>
      <c r="P26179" s="51" t="str" cm="1">
        <f t="array" aca="1" ref="P26179" ca="1">IF(OR(O26179=1,O26179=7,INDEX($AD$28:$AO$51,HOUR(L26179)+1,N26179)&lt;&gt;"On",NOT(ISERROR(MATCH(DATE(M26179,N26179,DAY(L26179)),OFFSET($AD$15:$AD$22,0,M26179-$AD$14),0)))),"Off","On")</f>
        <v>Off</v>
      </c>
    </row>
    <row r="26180" spans="12:16" x14ac:dyDescent="0.25">
      <c r="L26180" s="54">
        <v>45287.708333333336</v>
      </c>
      <c r="M26180" s="52">
        <f t="shared" si="1254"/>
        <v>2023</v>
      </c>
      <c r="N26180" s="52">
        <f t="shared" si="1255"/>
        <v>12</v>
      </c>
      <c r="O26180" s="52">
        <f t="shared" si="1256"/>
        <v>4</v>
      </c>
      <c r="P26180" s="51" t="str" cm="1">
        <f t="array" aca="1" ref="P26180" ca="1">IF(OR(O26180=1,O26180=7,INDEX($AD$28:$AO$51,HOUR(L26180)+1,N26180)&lt;&gt;"On",NOT(ISERROR(MATCH(DATE(M26180,N26180,DAY(L26180)),OFFSET($AD$15:$AD$22,0,M26180-$AD$14),0)))),"Off","On")</f>
        <v>Off</v>
      </c>
    </row>
    <row r="26181" spans="12:16" x14ac:dyDescent="0.25">
      <c r="L26181" s="54">
        <v>45287.75</v>
      </c>
      <c r="M26181" s="52">
        <f t="shared" si="1254"/>
        <v>2023</v>
      </c>
      <c r="N26181" s="52">
        <f t="shared" si="1255"/>
        <v>12</v>
      </c>
      <c r="O26181" s="52">
        <f t="shared" si="1256"/>
        <v>4</v>
      </c>
      <c r="P26181" s="51" t="str" cm="1">
        <f t="array" aca="1" ref="P26181" ca="1">IF(OR(O26181=1,O26181=7,INDEX($AD$28:$AO$51,HOUR(L26181)+1,N26181)&lt;&gt;"On",NOT(ISERROR(MATCH(DATE(M26181,N26181,DAY(L26181)),OFFSET($AD$15:$AD$22,0,M26181-$AD$14),0)))),"Off","On")</f>
        <v>On</v>
      </c>
    </row>
    <row r="26182" spans="12:16" x14ac:dyDescent="0.25">
      <c r="L26182" s="54">
        <v>45287.791666666664</v>
      </c>
      <c r="M26182" s="52">
        <f t="shared" si="1254"/>
        <v>2023</v>
      </c>
      <c r="N26182" s="52">
        <f t="shared" si="1255"/>
        <v>12</v>
      </c>
      <c r="O26182" s="52">
        <f t="shared" si="1256"/>
        <v>4</v>
      </c>
      <c r="P26182" s="51" t="str" cm="1">
        <f t="array" aca="1" ref="P26182" ca="1">IF(OR(O26182=1,O26182=7,INDEX($AD$28:$AO$51,HOUR(L26182)+1,N26182)&lt;&gt;"On",NOT(ISERROR(MATCH(DATE(M26182,N26182,DAY(L26182)),OFFSET($AD$15:$AD$22,0,M26182-$AD$14),0)))),"Off","On")</f>
        <v>On</v>
      </c>
    </row>
    <row r="26183" spans="12:16" x14ac:dyDescent="0.25">
      <c r="L26183" s="54">
        <v>45287.833333333336</v>
      </c>
      <c r="M26183" s="52">
        <f t="shared" si="1254"/>
        <v>2023</v>
      </c>
      <c r="N26183" s="52">
        <f t="shared" si="1255"/>
        <v>12</v>
      </c>
      <c r="O26183" s="52">
        <f t="shared" si="1256"/>
        <v>4</v>
      </c>
      <c r="P26183" s="51" t="str" cm="1">
        <f t="array" aca="1" ref="P26183" ca="1">IF(OR(O26183=1,O26183=7,INDEX($AD$28:$AO$51,HOUR(L26183)+1,N26183)&lt;&gt;"On",NOT(ISERROR(MATCH(DATE(M26183,N26183,DAY(L26183)),OFFSET($AD$15:$AD$22,0,M26183-$AD$14),0)))),"Off","On")</f>
        <v>On</v>
      </c>
    </row>
    <row r="26184" spans="12:16" x14ac:dyDescent="0.25">
      <c r="L26184" s="54">
        <v>45287.875</v>
      </c>
      <c r="M26184" s="52">
        <f t="shared" si="1254"/>
        <v>2023</v>
      </c>
      <c r="N26184" s="52">
        <f t="shared" si="1255"/>
        <v>12</v>
      </c>
      <c r="O26184" s="52">
        <f t="shared" si="1256"/>
        <v>4</v>
      </c>
      <c r="P26184" s="51" t="str" cm="1">
        <f t="array" aca="1" ref="P26184" ca="1">IF(OR(O26184=1,O26184=7,INDEX($AD$28:$AO$51,HOUR(L26184)+1,N26184)&lt;&gt;"On",NOT(ISERROR(MATCH(DATE(M26184,N26184,DAY(L26184)),OFFSET($AD$15:$AD$22,0,M26184-$AD$14),0)))),"Off","On")</f>
        <v>On</v>
      </c>
    </row>
    <row r="26185" spans="12:16" x14ac:dyDescent="0.25">
      <c r="L26185" s="54">
        <v>45287.916666666664</v>
      </c>
      <c r="M26185" s="52">
        <f t="shared" si="1254"/>
        <v>2023</v>
      </c>
      <c r="N26185" s="52">
        <f t="shared" si="1255"/>
        <v>12</v>
      </c>
      <c r="O26185" s="52">
        <f t="shared" si="1256"/>
        <v>4</v>
      </c>
      <c r="P26185" s="51" t="str" cm="1">
        <f t="array" aca="1" ref="P26185" ca="1">IF(OR(O26185=1,O26185=7,INDEX($AD$28:$AO$51,HOUR(L26185)+1,N26185)&lt;&gt;"On",NOT(ISERROR(MATCH(DATE(M26185,N26185,DAY(L26185)),OFFSET($AD$15:$AD$22,0,M26185-$AD$14),0)))),"Off","On")</f>
        <v>Off</v>
      </c>
    </row>
    <row r="26186" spans="12:16" x14ac:dyDescent="0.25">
      <c r="L26186" s="54">
        <v>45287.958333333336</v>
      </c>
      <c r="M26186" s="52">
        <f t="shared" si="1254"/>
        <v>2023</v>
      </c>
      <c r="N26186" s="52">
        <f t="shared" si="1255"/>
        <v>12</v>
      </c>
      <c r="O26186" s="52">
        <f t="shared" si="1256"/>
        <v>4</v>
      </c>
      <c r="P26186" s="51" t="str" cm="1">
        <f t="array" aca="1" ref="P26186" ca="1">IF(OR(O26186=1,O26186=7,INDEX($AD$28:$AO$51,HOUR(L26186)+1,N26186)&lt;&gt;"On",NOT(ISERROR(MATCH(DATE(M26186,N26186,DAY(L26186)),OFFSET($AD$15:$AD$22,0,M26186-$AD$14),0)))),"Off","On")</f>
        <v>Off</v>
      </c>
    </row>
    <row r="26187" spans="12:16" x14ac:dyDescent="0.25">
      <c r="L26187" s="54">
        <v>45288</v>
      </c>
      <c r="M26187" s="52">
        <f t="shared" si="1254"/>
        <v>2023</v>
      </c>
      <c r="N26187" s="52">
        <f t="shared" si="1255"/>
        <v>12</v>
      </c>
      <c r="O26187" s="52">
        <f t="shared" si="1256"/>
        <v>5</v>
      </c>
      <c r="P26187" s="51" t="str" cm="1">
        <f t="array" aca="1" ref="P26187" ca="1">IF(OR(O26187=1,O26187=7,INDEX($AD$28:$AO$51,HOUR(L26187)+1,N26187)&lt;&gt;"On",NOT(ISERROR(MATCH(DATE(M26187,N26187,DAY(L26187)),OFFSET($AD$15:$AD$22,0,M26187-$AD$14),0)))),"Off","On")</f>
        <v>Off</v>
      </c>
    </row>
    <row r="26188" spans="12:16" x14ac:dyDescent="0.25">
      <c r="L26188" s="54">
        <v>45288.041666666664</v>
      </c>
      <c r="M26188" s="52">
        <f t="shared" ref="M26188:M26251" si="1257">YEAR(L26188)</f>
        <v>2023</v>
      </c>
      <c r="N26188" s="52">
        <f t="shared" ref="N26188:N26251" si="1258">MONTH(L26188)</f>
        <v>12</v>
      </c>
      <c r="O26188" s="52">
        <f t="shared" ref="O26188:O26251" si="1259">WEEKDAY(L26188)</f>
        <v>5</v>
      </c>
      <c r="P26188" s="51" t="str" cm="1">
        <f t="array" aca="1" ref="P26188" ca="1">IF(OR(O26188=1,O26188=7,INDEX($AD$28:$AO$51,HOUR(L26188)+1,N26188)&lt;&gt;"On",NOT(ISERROR(MATCH(DATE(M26188,N26188,DAY(L26188)),OFFSET($AD$15:$AD$22,0,M26188-$AD$14),0)))),"Off","On")</f>
        <v>Off</v>
      </c>
    </row>
    <row r="26189" spans="12:16" x14ac:dyDescent="0.25">
      <c r="L26189" s="54">
        <v>45288.083333333336</v>
      </c>
      <c r="M26189" s="52">
        <f t="shared" si="1257"/>
        <v>2023</v>
      </c>
      <c r="N26189" s="52">
        <f t="shared" si="1258"/>
        <v>12</v>
      </c>
      <c r="O26189" s="52">
        <f t="shared" si="1259"/>
        <v>5</v>
      </c>
      <c r="P26189" s="51" t="str" cm="1">
        <f t="array" aca="1" ref="P26189" ca="1">IF(OR(O26189=1,O26189=7,INDEX($AD$28:$AO$51,HOUR(L26189)+1,N26189)&lt;&gt;"On",NOT(ISERROR(MATCH(DATE(M26189,N26189,DAY(L26189)),OFFSET($AD$15:$AD$22,0,M26189-$AD$14),0)))),"Off","On")</f>
        <v>Off</v>
      </c>
    </row>
    <row r="26190" spans="12:16" x14ac:dyDescent="0.25">
      <c r="L26190" s="54">
        <v>45288.125</v>
      </c>
      <c r="M26190" s="52">
        <f t="shared" si="1257"/>
        <v>2023</v>
      </c>
      <c r="N26190" s="52">
        <f t="shared" si="1258"/>
        <v>12</v>
      </c>
      <c r="O26190" s="52">
        <f t="shared" si="1259"/>
        <v>5</v>
      </c>
      <c r="P26190" s="51" t="str" cm="1">
        <f t="array" aca="1" ref="P26190" ca="1">IF(OR(O26190=1,O26190=7,INDEX($AD$28:$AO$51,HOUR(L26190)+1,N26190)&lt;&gt;"On",NOT(ISERROR(MATCH(DATE(M26190,N26190,DAY(L26190)),OFFSET($AD$15:$AD$22,0,M26190-$AD$14),0)))),"Off","On")</f>
        <v>Off</v>
      </c>
    </row>
    <row r="26191" spans="12:16" x14ac:dyDescent="0.25">
      <c r="L26191" s="54">
        <v>45288.166666666664</v>
      </c>
      <c r="M26191" s="52">
        <f t="shared" si="1257"/>
        <v>2023</v>
      </c>
      <c r="N26191" s="52">
        <f t="shared" si="1258"/>
        <v>12</v>
      </c>
      <c r="O26191" s="52">
        <f t="shared" si="1259"/>
        <v>5</v>
      </c>
      <c r="P26191" s="51" t="str" cm="1">
        <f t="array" aca="1" ref="P26191" ca="1">IF(OR(O26191=1,O26191=7,INDEX($AD$28:$AO$51,HOUR(L26191)+1,N26191)&lt;&gt;"On",NOT(ISERROR(MATCH(DATE(M26191,N26191,DAY(L26191)),OFFSET($AD$15:$AD$22,0,M26191-$AD$14),0)))),"Off","On")</f>
        <v>Off</v>
      </c>
    </row>
    <row r="26192" spans="12:16" x14ac:dyDescent="0.25">
      <c r="L26192" s="54">
        <v>45288.208333333336</v>
      </c>
      <c r="M26192" s="52">
        <f t="shared" si="1257"/>
        <v>2023</v>
      </c>
      <c r="N26192" s="52">
        <f t="shared" si="1258"/>
        <v>12</v>
      </c>
      <c r="O26192" s="52">
        <f t="shared" si="1259"/>
        <v>5</v>
      </c>
      <c r="P26192" s="51" t="str" cm="1">
        <f t="array" aca="1" ref="P26192" ca="1">IF(OR(O26192=1,O26192=7,INDEX($AD$28:$AO$51,HOUR(L26192)+1,N26192)&lt;&gt;"On",NOT(ISERROR(MATCH(DATE(M26192,N26192,DAY(L26192)),OFFSET($AD$15:$AD$22,0,M26192-$AD$14),0)))),"Off","On")</f>
        <v>Off</v>
      </c>
    </row>
    <row r="26193" spans="12:16" x14ac:dyDescent="0.25">
      <c r="L26193" s="54">
        <v>45288.25</v>
      </c>
      <c r="M26193" s="52">
        <f t="shared" si="1257"/>
        <v>2023</v>
      </c>
      <c r="N26193" s="52">
        <f t="shared" si="1258"/>
        <v>12</v>
      </c>
      <c r="O26193" s="52">
        <f t="shared" si="1259"/>
        <v>5</v>
      </c>
      <c r="P26193" s="51" t="str" cm="1">
        <f t="array" aca="1" ref="P26193" ca="1">IF(OR(O26193=1,O26193=7,INDEX($AD$28:$AO$51,HOUR(L26193)+1,N26193)&lt;&gt;"On",NOT(ISERROR(MATCH(DATE(M26193,N26193,DAY(L26193)),OFFSET($AD$15:$AD$22,0,M26193-$AD$14),0)))),"Off","On")</f>
        <v>On</v>
      </c>
    </row>
    <row r="26194" spans="12:16" x14ac:dyDescent="0.25">
      <c r="L26194" s="54">
        <v>45288.291666666664</v>
      </c>
      <c r="M26194" s="52">
        <f t="shared" si="1257"/>
        <v>2023</v>
      </c>
      <c r="N26194" s="52">
        <f t="shared" si="1258"/>
        <v>12</v>
      </c>
      <c r="O26194" s="52">
        <f t="shared" si="1259"/>
        <v>5</v>
      </c>
      <c r="P26194" s="51" t="str" cm="1">
        <f t="array" aca="1" ref="P26194" ca="1">IF(OR(O26194=1,O26194=7,INDEX($AD$28:$AO$51,HOUR(L26194)+1,N26194)&lt;&gt;"On",NOT(ISERROR(MATCH(DATE(M26194,N26194,DAY(L26194)),OFFSET($AD$15:$AD$22,0,M26194-$AD$14),0)))),"Off","On")</f>
        <v>On</v>
      </c>
    </row>
    <row r="26195" spans="12:16" x14ac:dyDescent="0.25">
      <c r="L26195" s="54">
        <v>45288.333333333336</v>
      </c>
      <c r="M26195" s="52">
        <f t="shared" si="1257"/>
        <v>2023</v>
      </c>
      <c r="N26195" s="52">
        <f t="shared" si="1258"/>
        <v>12</v>
      </c>
      <c r="O26195" s="52">
        <f t="shared" si="1259"/>
        <v>5</v>
      </c>
      <c r="P26195" s="51" t="str" cm="1">
        <f t="array" aca="1" ref="P26195" ca="1">IF(OR(O26195=1,O26195=7,INDEX($AD$28:$AO$51,HOUR(L26195)+1,N26195)&lt;&gt;"On",NOT(ISERROR(MATCH(DATE(M26195,N26195,DAY(L26195)),OFFSET($AD$15:$AD$22,0,M26195-$AD$14),0)))),"Off","On")</f>
        <v>On</v>
      </c>
    </row>
    <row r="26196" spans="12:16" x14ac:dyDescent="0.25">
      <c r="L26196" s="54">
        <v>45288.375</v>
      </c>
      <c r="M26196" s="52">
        <f t="shared" si="1257"/>
        <v>2023</v>
      </c>
      <c r="N26196" s="52">
        <f t="shared" si="1258"/>
        <v>12</v>
      </c>
      <c r="O26196" s="52">
        <f t="shared" si="1259"/>
        <v>5</v>
      </c>
      <c r="P26196" s="51" t="str" cm="1">
        <f t="array" aca="1" ref="P26196" ca="1">IF(OR(O26196=1,O26196=7,INDEX($AD$28:$AO$51,HOUR(L26196)+1,N26196)&lt;&gt;"On",NOT(ISERROR(MATCH(DATE(M26196,N26196,DAY(L26196)),OFFSET($AD$15:$AD$22,0,M26196-$AD$14),0)))),"Off","On")</f>
        <v>Off</v>
      </c>
    </row>
    <row r="26197" spans="12:16" x14ac:dyDescent="0.25">
      <c r="L26197" s="54">
        <v>45288.416666666664</v>
      </c>
      <c r="M26197" s="52">
        <f t="shared" si="1257"/>
        <v>2023</v>
      </c>
      <c r="N26197" s="52">
        <f t="shared" si="1258"/>
        <v>12</v>
      </c>
      <c r="O26197" s="52">
        <f t="shared" si="1259"/>
        <v>5</v>
      </c>
      <c r="P26197" s="51" t="str" cm="1">
        <f t="array" aca="1" ref="P26197" ca="1">IF(OR(O26197=1,O26197=7,INDEX($AD$28:$AO$51,HOUR(L26197)+1,N26197)&lt;&gt;"On",NOT(ISERROR(MATCH(DATE(M26197,N26197,DAY(L26197)),OFFSET($AD$15:$AD$22,0,M26197-$AD$14),0)))),"Off","On")</f>
        <v>Off</v>
      </c>
    </row>
    <row r="26198" spans="12:16" x14ac:dyDescent="0.25">
      <c r="L26198" s="54">
        <v>45288.458333333336</v>
      </c>
      <c r="M26198" s="52">
        <f t="shared" si="1257"/>
        <v>2023</v>
      </c>
      <c r="N26198" s="52">
        <f t="shared" si="1258"/>
        <v>12</v>
      </c>
      <c r="O26198" s="52">
        <f t="shared" si="1259"/>
        <v>5</v>
      </c>
      <c r="P26198" s="51" t="str" cm="1">
        <f t="array" aca="1" ref="P26198" ca="1">IF(OR(O26198=1,O26198=7,INDEX($AD$28:$AO$51,HOUR(L26198)+1,N26198)&lt;&gt;"On",NOT(ISERROR(MATCH(DATE(M26198,N26198,DAY(L26198)),OFFSET($AD$15:$AD$22,0,M26198-$AD$14),0)))),"Off","On")</f>
        <v>Off</v>
      </c>
    </row>
    <row r="26199" spans="12:16" x14ac:dyDescent="0.25">
      <c r="L26199" s="54">
        <v>45288.5</v>
      </c>
      <c r="M26199" s="52">
        <f t="shared" si="1257"/>
        <v>2023</v>
      </c>
      <c r="N26199" s="52">
        <f t="shared" si="1258"/>
        <v>12</v>
      </c>
      <c r="O26199" s="52">
        <f t="shared" si="1259"/>
        <v>5</v>
      </c>
      <c r="P26199" s="51" t="str" cm="1">
        <f t="array" aca="1" ref="P26199" ca="1">IF(OR(O26199=1,O26199=7,INDEX($AD$28:$AO$51,HOUR(L26199)+1,N26199)&lt;&gt;"On",NOT(ISERROR(MATCH(DATE(M26199,N26199,DAY(L26199)),OFFSET($AD$15:$AD$22,0,M26199-$AD$14),0)))),"Off","On")</f>
        <v>Off</v>
      </c>
    </row>
    <row r="26200" spans="12:16" x14ac:dyDescent="0.25">
      <c r="L26200" s="54">
        <v>45288.541666666664</v>
      </c>
      <c r="M26200" s="52">
        <f t="shared" si="1257"/>
        <v>2023</v>
      </c>
      <c r="N26200" s="52">
        <f t="shared" si="1258"/>
        <v>12</v>
      </c>
      <c r="O26200" s="52">
        <f t="shared" si="1259"/>
        <v>5</v>
      </c>
      <c r="P26200" s="51" t="str" cm="1">
        <f t="array" aca="1" ref="P26200" ca="1">IF(OR(O26200=1,O26200=7,INDEX($AD$28:$AO$51,HOUR(L26200)+1,N26200)&lt;&gt;"On",NOT(ISERROR(MATCH(DATE(M26200,N26200,DAY(L26200)),OFFSET($AD$15:$AD$22,0,M26200-$AD$14),0)))),"Off","On")</f>
        <v>Off</v>
      </c>
    </row>
    <row r="26201" spans="12:16" x14ac:dyDescent="0.25">
      <c r="L26201" s="54">
        <v>45288.583333333336</v>
      </c>
      <c r="M26201" s="52">
        <f t="shared" si="1257"/>
        <v>2023</v>
      </c>
      <c r="N26201" s="52">
        <f t="shared" si="1258"/>
        <v>12</v>
      </c>
      <c r="O26201" s="52">
        <f t="shared" si="1259"/>
        <v>5</v>
      </c>
      <c r="P26201" s="51" t="str" cm="1">
        <f t="array" aca="1" ref="P26201" ca="1">IF(OR(O26201=1,O26201=7,INDEX($AD$28:$AO$51,HOUR(L26201)+1,N26201)&lt;&gt;"On",NOT(ISERROR(MATCH(DATE(M26201,N26201,DAY(L26201)),OFFSET($AD$15:$AD$22,0,M26201-$AD$14),0)))),"Off","On")</f>
        <v>Off</v>
      </c>
    </row>
    <row r="26202" spans="12:16" x14ac:dyDescent="0.25">
      <c r="L26202" s="54">
        <v>45288.625</v>
      </c>
      <c r="M26202" s="52">
        <f t="shared" si="1257"/>
        <v>2023</v>
      </c>
      <c r="N26202" s="52">
        <f t="shared" si="1258"/>
        <v>12</v>
      </c>
      <c r="O26202" s="52">
        <f t="shared" si="1259"/>
        <v>5</v>
      </c>
      <c r="P26202" s="51" t="str" cm="1">
        <f t="array" aca="1" ref="P26202" ca="1">IF(OR(O26202=1,O26202=7,INDEX($AD$28:$AO$51,HOUR(L26202)+1,N26202)&lt;&gt;"On",NOT(ISERROR(MATCH(DATE(M26202,N26202,DAY(L26202)),OFFSET($AD$15:$AD$22,0,M26202-$AD$14),0)))),"Off","On")</f>
        <v>Off</v>
      </c>
    </row>
    <row r="26203" spans="12:16" x14ac:dyDescent="0.25">
      <c r="L26203" s="54">
        <v>45288.666666666664</v>
      </c>
      <c r="M26203" s="52">
        <f t="shared" si="1257"/>
        <v>2023</v>
      </c>
      <c r="N26203" s="52">
        <f t="shared" si="1258"/>
        <v>12</v>
      </c>
      <c r="O26203" s="52">
        <f t="shared" si="1259"/>
        <v>5</v>
      </c>
      <c r="P26203" s="51" t="str" cm="1">
        <f t="array" aca="1" ref="P26203" ca="1">IF(OR(O26203=1,O26203=7,INDEX($AD$28:$AO$51,HOUR(L26203)+1,N26203)&lt;&gt;"On",NOT(ISERROR(MATCH(DATE(M26203,N26203,DAY(L26203)),OFFSET($AD$15:$AD$22,0,M26203-$AD$14),0)))),"Off","On")</f>
        <v>Off</v>
      </c>
    </row>
    <row r="26204" spans="12:16" x14ac:dyDescent="0.25">
      <c r="L26204" s="54">
        <v>45288.708333333336</v>
      </c>
      <c r="M26204" s="52">
        <f t="shared" si="1257"/>
        <v>2023</v>
      </c>
      <c r="N26204" s="52">
        <f t="shared" si="1258"/>
        <v>12</v>
      </c>
      <c r="O26204" s="52">
        <f t="shared" si="1259"/>
        <v>5</v>
      </c>
      <c r="P26204" s="51" t="str" cm="1">
        <f t="array" aca="1" ref="P26204" ca="1">IF(OR(O26204=1,O26204=7,INDEX($AD$28:$AO$51,HOUR(L26204)+1,N26204)&lt;&gt;"On",NOT(ISERROR(MATCH(DATE(M26204,N26204,DAY(L26204)),OFFSET($AD$15:$AD$22,0,M26204-$AD$14),0)))),"Off","On")</f>
        <v>Off</v>
      </c>
    </row>
    <row r="26205" spans="12:16" x14ac:dyDescent="0.25">
      <c r="L26205" s="54">
        <v>45288.75</v>
      </c>
      <c r="M26205" s="52">
        <f t="shared" si="1257"/>
        <v>2023</v>
      </c>
      <c r="N26205" s="52">
        <f t="shared" si="1258"/>
        <v>12</v>
      </c>
      <c r="O26205" s="52">
        <f t="shared" si="1259"/>
        <v>5</v>
      </c>
      <c r="P26205" s="51" t="str" cm="1">
        <f t="array" aca="1" ref="P26205" ca="1">IF(OR(O26205=1,O26205=7,INDEX($AD$28:$AO$51,HOUR(L26205)+1,N26205)&lt;&gt;"On",NOT(ISERROR(MATCH(DATE(M26205,N26205,DAY(L26205)),OFFSET($AD$15:$AD$22,0,M26205-$AD$14),0)))),"Off","On")</f>
        <v>On</v>
      </c>
    </row>
    <row r="26206" spans="12:16" x14ac:dyDescent="0.25">
      <c r="L26206" s="54">
        <v>45288.791666666664</v>
      </c>
      <c r="M26206" s="52">
        <f t="shared" si="1257"/>
        <v>2023</v>
      </c>
      <c r="N26206" s="52">
        <f t="shared" si="1258"/>
        <v>12</v>
      </c>
      <c r="O26206" s="52">
        <f t="shared" si="1259"/>
        <v>5</v>
      </c>
      <c r="P26206" s="51" t="str" cm="1">
        <f t="array" aca="1" ref="P26206" ca="1">IF(OR(O26206=1,O26206=7,INDEX($AD$28:$AO$51,HOUR(L26206)+1,N26206)&lt;&gt;"On",NOT(ISERROR(MATCH(DATE(M26206,N26206,DAY(L26206)),OFFSET($AD$15:$AD$22,0,M26206-$AD$14),0)))),"Off","On")</f>
        <v>On</v>
      </c>
    </row>
    <row r="26207" spans="12:16" x14ac:dyDescent="0.25">
      <c r="L26207" s="54">
        <v>45288.833333333336</v>
      </c>
      <c r="M26207" s="52">
        <f t="shared" si="1257"/>
        <v>2023</v>
      </c>
      <c r="N26207" s="52">
        <f t="shared" si="1258"/>
        <v>12</v>
      </c>
      <c r="O26207" s="52">
        <f t="shared" si="1259"/>
        <v>5</v>
      </c>
      <c r="P26207" s="51" t="str" cm="1">
        <f t="array" aca="1" ref="P26207" ca="1">IF(OR(O26207=1,O26207=7,INDEX($AD$28:$AO$51,HOUR(L26207)+1,N26207)&lt;&gt;"On",NOT(ISERROR(MATCH(DATE(M26207,N26207,DAY(L26207)),OFFSET($AD$15:$AD$22,0,M26207-$AD$14),0)))),"Off","On")</f>
        <v>On</v>
      </c>
    </row>
    <row r="26208" spans="12:16" x14ac:dyDescent="0.25">
      <c r="L26208" s="54">
        <v>45288.875</v>
      </c>
      <c r="M26208" s="52">
        <f t="shared" si="1257"/>
        <v>2023</v>
      </c>
      <c r="N26208" s="52">
        <f t="shared" si="1258"/>
        <v>12</v>
      </c>
      <c r="O26208" s="52">
        <f t="shared" si="1259"/>
        <v>5</v>
      </c>
      <c r="P26208" s="51" t="str" cm="1">
        <f t="array" aca="1" ref="P26208" ca="1">IF(OR(O26208=1,O26208=7,INDEX($AD$28:$AO$51,HOUR(L26208)+1,N26208)&lt;&gt;"On",NOT(ISERROR(MATCH(DATE(M26208,N26208,DAY(L26208)),OFFSET($AD$15:$AD$22,0,M26208-$AD$14),0)))),"Off","On")</f>
        <v>On</v>
      </c>
    </row>
    <row r="26209" spans="12:16" x14ac:dyDescent="0.25">
      <c r="L26209" s="54">
        <v>45288.916666666664</v>
      </c>
      <c r="M26209" s="52">
        <f t="shared" si="1257"/>
        <v>2023</v>
      </c>
      <c r="N26209" s="52">
        <f t="shared" si="1258"/>
        <v>12</v>
      </c>
      <c r="O26209" s="52">
        <f t="shared" si="1259"/>
        <v>5</v>
      </c>
      <c r="P26209" s="51" t="str" cm="1">
        <f t="array" aca="1" ref="P26209" ca="1">IF(OR(O26209=1,O26209=7,INDEX($AD$28:$AO$51,HOUR(L26209)+1,N26209)&lt;&gt;"On",NOT(ISERROR(MATCH(DATE(M26209,N26209,DAY(L26209)),OFFSET($AD$15:$AD$22,0,M26209-$AD$14),0)))),"Off","On")</f>
        <v>Off</v>
      </c>
    </row>
    <row r="26210" spans="12:16" x14ac:dyDescent="0.25">
      <c r="L26210" s="54">
        <v>45288.958333333336</v>
      </c>
      <c r="M26210" s="52">
        <f t="shared" si="1257"/>
        <v>2023</v>
      </c>
      <c r="N26210" s="52">
        <f t="shared" si="1258"/>
        <v>12</v>
      </c>
      <c r="O26210" s="52">
        <f t="shared" si="1259"/>
        <v>5</v>
      </c>
      <c r="P26210" s="51" t="str" cm="1">
        <f t="array" aca="1" ref="P26210" ca="1">IF(OR(O26210=1,O26210=7,INDEX($AD$28:$AO$51,HOUR(L26210)+1,N26210)&lt;&gt;"On",NOT(ISERROR(MATCH(DATE(M26210,N26210,DAY(L26210)),OFFSET($AD$15:$AD$22,0,M26210-$AD$14),0)))),"Off","On")</f>
        <v>Off</v>
      </c>
    </row>
    <row r="26211" spans="12:16" x14ac:dyDescent="0.25">
      <c r="L26211" s="54">
        <v>45289</v>
      </c>
      <c r="M26211" s="52">
        <f t="shared" si="1257"/>
        <v>2023</v>
      </c>
      <c r="N26211" s="52">
        <f t="shared" si="1258"/>
        <v>12</v>
      </c>
      <c r="O26211" s="52">
        <f t="shared" si="1259"/>
        <v>6</v>
      </c>
      <c r="P26211" s="51" t="str" cm="1">
        <f t="array" aca="1" ref="P26211" ca="1">IF(OR(O26211=1,O26211=7,INDEX($AD$28:$AO$51,HOUR(L26211)+1,N26211)&lt;&gt;"On",NOT(ISERROR(MATCH(DATE(M26211,N26211,DAY(L26211)),OFFSET($AD$15:$AD$22,0,M26211-$AD$14),0)))),"Off","On")</f>
        <v>Off</v>
      </c>
    </row>
    <row r="26212" spans="12:16" x14ac:dyDescent="0.25">
      <c r="L26212" s="54">
        <v>45289.041666666664</v>
      </c>
      <c r="M26212" s="52">
        <f t="shared" si="1257"/>
        <v>2023</v>
      </c>
      <c r="N26212" s="52">
        <f t="shared" si="1258"/>
        <v>12</v>
      </c>
      <c r="O26212" s="52">
        <f t="shared" si="1259"/>
        <v>6</v>
      </c>
      <c r="P26212" s="51" t="str" cm="1">
        <f t="array" aca="1" ref="P26212" ca="1">IF(OR(O26212=1,O26212=7,INDEX($AD$28:$AO$51,HOUR(L26212)+1,N26212)&lt;&gt;"On",NOT(ISERROR(MATCH(DATE(M26212,N26212,DAY(L26212)),OFFSET($AD$15:$AD$22,0,M26212-$AD$14),0)))),"Off","On")</f>
        <v>Off</v>
      </c>
    </row>
    <row r="26213" spans="12:16" x14ac:dyDescent="0.25">
      <c r="L26213" s="54">
        <v>45289.083333333336</v>
      </c>
      <c r="M26213" s="52">
        <f t="shared" si="1257"/>
        <v>2023</v>
      </c>
      <c r="N26213" s="52">
        <f t="shared" si="1258"/>
        <v>12</v>
      </c>
      <c r="O26213" s="52">
        <f t="shared" si="1259"/>
        <v>6</v>
      </c>
      <c r="P26213" s="51" t="str" cm="1">
        <f t="array" aca="1" ref="P26213" ca="1">IF(OR(O26213=1,O26213=7,INDEX($AD$28:$AO$51,HOUR(L26213)+1,N26213)&lt;&gt;"On",NOT(ISERROR(MATCH(DATE(M26213,N26213,DAY(L26213)),OFFSET($AD$15:$AD$22,0,M26213-$AD$14),0)))),"Off","On")</f>
        <v>Off</v>
      </c>
    </row>
    <row r="26214" spans="12:16" x14ac:dyDescent="0.25">
      <c r="L26214" s="54">
        <v>45289.125</v>
      </c>
      <c r="M26214" s="52">
        <f t="shared" si="1257"/>
        <v>2023</v>
      </c>
      <c r="N26214" s="52">
        <f t="shared" si="1258"/>
        <v>12</v>
      </c>
      <c r="O26214" s="52">
        <f t="shared" si="1259"/>
        <v>6</v>
      </c>
      <c r="P26214" s="51" t="str" cm="1">
        <f t="array" aca="1" ref="P26214" ca="1">IF(OR(O26214=1,O26214=7,INDEX($AD$28:$AO$51,HOUR(L26214)+1,N26214)&lt;&gt;"On",NOT(ISERROR(MATCH(DATE(M26214,N26214,DAY(L26214)),OFFSET($AD$15:$AD$22,0,M26214-$AD$14),0)))),"Off","On")</f>
        <v>Off</v>
      </c>
    </row>
    <row r="26215" spans="12:16" x14ac:dyDescent="0.25">
      <c r="L26215" s="54">
        <v>45289.166666666664</v>
      </c>
      <c r="M26215" s="52">
        <f t="shared" si="1257"/>
        <v>2023</v>
      </c>
      <c r="N26215" s="52">
        <f t="shared" si="1258"/>
        <v>12</v>
      </c>
      <c r="O26215" s="52">
        <f t="shared" si="1259"/>
        <v>6</v>
      </c>
      <c r="P26215" s="51" t="str" cm="1">
        <f t="array" aca="1" ref="P26215" ca="1">IF(OR(O26215=1,O26215=7,INDEX($AD$28:$AO$51,HOUR(L26215)+1,N26215)&lt;&gt;"On",NOT(ISERROR(MATCH(DATE(M26215,N26215,DAY(L26215)),OFFSET($AD$15:$AD$22,0,M26215-$AD$14),0)))),"Off","On")</f>
        <v>Off</v>
      </c>
    </row>
    <row r="26216" spans="12:16" x14ac:dyDescent="0.25">
      <c r="L26216" s="54">
        <v>45289.208333333336</v>
      </c>
      <c r="M26216" s="52">
        <f t="shared" si="1257"/>
        <v>2023</v>
      </c>
      <c r="N26216" s="52">
        <f t="shared" si="1258"/>
        <v>12</v>
      </c>
      <c r="O26216" s="52">
        <f t="shared" si="1259"/>
        <v>6</v>
      </c>
      <c r="P26216" s="51" t="str" cm="1">
        <f t="array" aca="1" ref="P26216" ca="1">IF(OR(O26216=1,O26216=7,INDEX($AD$28:$AO$51,HOUR(L26216)+1,N26216)&lt;&gt;"On",NOT(ISERROR(MATCH(DATE(M26216,N26216,DAY(L26216)),OFFSET($AD$15:$AD$22,0,M26216-$AD$14),0)))),"Off","On")</f>
        <v>Off</v>
      </c>
    </row>
    <row r="26217" spans="12:16" x14ac:dyDescent="0.25">
      <c r="L26217" s="54">
        <v>45289.25</v>
      </c>
      <c r="M26217" s="52">
        <f t="shared" si="1257"/>
        <v>2023</v>
      </c>
      <c r="N26217" s="52">
        <f t="shared" si="1258"/>
        <v>12</v>
      </c>
      <c r="O26217" s="52">
        <f t="shared" si="1259"/>
        <v>6</v>
      </c>
      <c r="P26217" s="51" t="str" cm="1">
        <f t="array" aca="1" ref="P26217" ca="1">IF(OR(O26217=1,O26217=7,INDEX($AD$28:$AO$51,HOUR(L26217)+1,N26217)&lt;&gt;"On",NOT(ISERROR(MATCH(DATE(M26217,N26217,DAY(L26217)),OFFSET($AD$15:$AD$22,0,M26217-$AD$14),0)))),"Off","On")</f>
        <v>On</v>
      </c>
    </row>
    <row r="26218" spans="12:16" x14ac:dyDescent="0.25">
      <c r="L26218" s="54">
        <v>45289.291666666664</v>
      </c>
      <c r="M26218" s="52">
        <f t="shared" si="1257"/>
        <v>2023</v>
      </c>
      <c r="N26218" s="52">
        <f t="shared" si="1258"/>
        <v>12</v>
      </c>
      <c r="O26218" s="52">
        <f t="shared" si="1259"/>
        <v>6</v>
      </c>
      <c r="P26218" s="51" t="str" cm="1">
        <f t="array" aca="1" ref="P26218" ca="1">IF(OR(O26218=1,O26218=7,INDEX($AD$28:$AO$51,HOUR(L26218)+1,N26218)&lt;&gt;"On",NOT(ISERROR(MATCH(DATE(M26218,N26218,DAY(L26218)),OFFSET($AD$15:$AD$22,0,M26218-$AD$14),0)))),"Off","On")</f>
        <v>On</v>
      </c>
    </row>
    <row r="26219" spans="12:16" x14ac:dyDescent="0.25">
      <c r="L26219" s="54">
        <v>45289.333333333336</v>
      </c>
      <c r="M26219" s="52">
        <f t="shared" si="1257"/>
        <v>2023</v>
      </c>
      <c r="N26219" s="52">
        <f t="shared" si="1258"/>
        <v>12</v>
      </c>
      <c r="O26219" s="52">
        <f t="shared" si="1259"/>
        <v>6</v>
      </c>
      <c r="P26219" s="51" t="str" cm="1">
        <f t="array" aca="1" ref="P26219" ca="1">IF(OR(O26219=1,O26219=7,INDEX($AD$28:$AO$51,HOUR(L26219)+1,N26219)&lt;&gt;"On",NOT(ISERROR(MATCH(DATE(M26219,N26219,DAY(L26219)),OFFSET($AD$15:$AD$22,0,M26219-$AD$14),0)))),"Off","On")</f>
        <v>On</v>
      </c>
    </row>
    <row r="26220" spans="12:16" x14ac:dyDescent="0.25">
      <c r="L26220" s="54">
        <v>45289.375</v>
      </c>
      <c r="M26220" s="52">
        <f t="shared" si="1257"/>
        <v>2023</v>
      </c>
      <c r="N26220" s="52">
        <f t="shared" si="1258"/>
        <v>12</v>
      </c>
      <c r="O26220" s="52">
        <f t="shared" si="1259"/>
        <v>6</v>
      </c>
      <c r="P26220" s="51" t="str" cm="1">
        <f t="array" aca="1" ref="P26220" ca="1">IF(OR(O26220=1,O26220=7,INDEX($AD$28:$AO$51,HOUR(L26220)+1,N26220)&lt;&gt;"On",NOT(ISERROR(MATCH(DATE(M26220,N26220,DAY(L26220)),OFFSET($AD$15:$AD$22,0,M26220-$AD$14),0)))),"Off","On")</f>
        <v>Off</v>
      </c>
    </row>
    <row r="26221" spans="12:16" x14ac:dyDescent="0.25">
      <c r="L26221" s="54">
        <v>45289.416666666664</v>
      </c>
      <c r="M26221" s="52">
        <f t="shared" si="1257"/>
        <v>2023</v>
      </c>
      <c r="N26221" s="52">
        <f t="shared" si="1258"/>
        <v>12</v>
      </c>
      <c r="O26221" s="52">
        <f t="shared" si="1259"/>
        <v>6</v>
      </c>
      <c r="P26221" s="51" t="str" cm="1">
        <f t="array" aca="1" ref="P26221" ca="1">IF(OR(O26221=1,O26221=7,INDEX($AD$28:$AO$51,HOUR(L26221)+1,N26221)&lt;&gt;"On",NOT(ISERROR(MATCH(DATE(M26221,N26221,DAY(L26221)),OFFSET($AD$15:$AD$22,0,M26221-$AD$14),0)))),"Off","On")</f>
        <v>Off</v>
      </c>
    </row>
    <row r="26222" spans="12:16" x14ac:dyDescent="0.25">
      <c r="L26222" s="54">
        <v>45289.458333333336</v>
      </c>
      <c r="M26222" s="52">
        <f t="shared" si="1257"/>
        <v>2023</v>
      </c>
      <c r="N26222" s="52">
        <f t="shared" si="1258"/>
        <v>12</v>
      </c>
      <c r="O26222" s="52">
        <f t="shared" si="1259"/>
        <v>6</v>
      </c>
      <c r="P26222" s="51" t="str" cm="1">
        <f t="array" aca="1" ref="P26222" ca="1">IF(OR(O26222=1,O26222=7,INDEX($AD$28:$AO$51,HOUR(L26222)+1,N26222)&lt;&gt;"On",NOT(ISERROR(MATCH(DATE(M26222,N26222,DAY(L26222)),OFFSET($AD$15:$AD$22,0,M26222-$AD$14),0)))),"Off","On")</f>
        <v>Off</v>
      </c>
    </row>
    <row r="26223" spans="12:16" x14ac:dyDescent="0.25">
      <c r="L26223" s="54">
        <v>45289.5</v>
      </c>
      <c r="M26223" s="52">
        <f t="shared" si="1257"/>
        <v>2023</v>
      </c>
      <c r="N26223" s="52">
        <f t="shared" si="1258"/>
        <v>12</v>
      </c>
      <c r="O26223" s="52">
        <f t="shared" si="1259"/>
        <v>6</v>
      </c>
      <c r="P26223" s="51" t="str" cm="1">
        <f t="array" aca="1" ref="P26223" ca="1">IF(OR(O26223=1,O26223=7,INDEX($AD$28:$AO$51,HOUR(L26223)+1,N26223)&lt;&gt;"On",NOT(ISERROR(MATCH(DATE(M26223,N26223,DAY(L26223)),OFFSET($AD$15:$AD$22,0,M26223-$AD$14),0)))),"Off","On")</f>
        <v>Off</v>
      </c>
    </row>
    <row r="26224" spans="12:16" x14ac:dyDescent="0.25">
      <c r="L26224" s="54">
        <v>45289.541666666664</v>
      </c>
      <c r="M26224" s="52">
        <f t="shared" si="1257"/>
        <v>2023</v>
      </c>
      <c r="N26224" s="52">
        <f t="shared" si="1258"/>
        <v>12</v>
      </c>
      <c r="O26224" s="52">
        <f t="shared" si="1259"/>
        <v>6</v>
      </c>
      <c r="P26224" s="51" t="str" cm="1">
        <f t="array" aca="1" ref="P26224" ca="1">IF(OR(O26224=1,O26224=7,INDEX($AD$28:$AO$51,HOUR(L26224)+1,N26224)&lt;&gt;"On",NOT(ISERROR(MATCH(DATE(M26224,N26224,DAY(L26224)),OFFSET($AD$15:$AD$22,0,M26224-$AD$14),0)))),"Off","On")</f>
        <v>Off</v>
      </c>
    </row>
    <row r="26225" spans="12:16" x14ac:dyDescent="0.25">
      <c r="L26225" s="54">
        <v>45289.583333333336</v>
      </c>
      <c r="M26225" s="52">
        <f t="shared" si="1257"/>
        <v>2023</v>
      </c>
      <c r="N26225" s="52">
        <f t="shared" si="1258"/>
        <v>12</v>
      </c>
      <c r="O26225" s="52">
        <f t="shared" si="1259"/>
        <v>6</v>
      </c>
      <c r="P26225" s="51" t="str" cm="1">
        <f t="array" aca="1" ref="P26225" ca="1">IF(OR(O26225=1,O26225=7,INDEX($AD$28:$AO$51,HOUR(L26225)+1,N26225)&lt;&gt;"On",NOT(ISERROR(MATCH(DATE(M26225,N26225,DAY(L26225)),OFFSET($AD$15:$AD$22,0,M26225-$AD$14),0)))),"Off","On")</f>
        <v>Off</v>
      </c>
    </row>
    <row r="26226" spans="12:16" x14ac:dyDescent="0.25">
      <c r="L26226" s="54">
        <v>45289.625</v>
      </c>
      <c r="M26226" s="52">
        <f t="shared" si="1257"/>
        <v>2023</v>
      </c>
      <c r="N26226" s="52">
        <f t="shared" si="1258"/>
        <v>12</v>
      </c>
      <c r="O26226" s="52">
        <f t="shared" si="1259"/>
        <v>6</v>
      </c>
      <c r="P26226" s="51" t="str" cm="1">
        <f t="array" aca="1" ref="P26226" ca="1">IF(OR(O26226=1,O26226=7,INDEX($AD$28:$AO$51,HOUR(L26226)+1,N26226)&lt;&gt;"On",NOT(ISERROR(MATCH(DATE(M26226,N26226,DAY(L26226)),OFFSET($AD$15:$AD$22,0,M26226-$AD$14),0)))),"Off","On")</f>
        <v>Off</v>
      </c>
    </row>
    <row r="26227" spans="12:16" x14ac:dyDescent="0.25">
      <c r="L26227" s="54">
        <v>45289.666666666664</v>
      </c>
      <c r="M26227" s="52">
        <f t="shared" si="1257"/>
        <v>2023</v>
      </c>
      <c r="N26227" s="52">
        <f t="shared" si="1258"/>
        <v>12</v>
      </c>
      <c r="O26227" s="52">
        <f t="shared" si="1259"/>
        <v>6</v>
      </c>
      <c r="P26227" s="51" t="str" cm="1">
        <f t="array" aca="1" ref="P26227" ca="1">IF(OR(O26227=1,O26227=7,INDEX($AD$28:$AO$51,HOUR(L26227)+1,N26227)&lt;&gt;"On",NOT(ISERROR(MATCH(DATE(M26227,N26227,DAY(L26227)),OFFSET($AD$15:$AD$22,0,M26227-$AD$14),0)))),"Off","On")</f>
        <v>Off</v>
      </c>
    </row>
    <row r="26228" spans="12:16" x14ac:dyDescent="0.25">
      <c r="L26228" s="54">
        <v>45289.708333333336</v>
      </c>
      <c r="M26228" s="52">
        <f t="shared" si="1257"/>
        <v>2023</v>
      </c>
      <c r="N26228" s="52">
        <f t="shared" si="1258"/>
        <v>12</v>
      </c>
      <c r="O26228" s="52">
        <f t="shared" si="1259"/>
        <v>6</v>
      </c>
      <c r="P26228" s="51" t="str" cm="1">
        <f t="array" aca="1" ref="P26228" ca="1">IF(OR(O26228=1,O26228=7,INDEX($AD$28:$AO$51,HOUR(L26228)+1,N26228)&lt;&gt;"On",NOT(ISERROR(MATCH(DATE(M26228,N26228,DAY(L26228)),OFFSET($AD$15:$AD$22,0,M26228-$AD$14),0)))),"Off","On")</f>
        <v>Off</v>
      </c>
    </row>
    <row r="26229" spans="12:16" x14ac:dyDescent="0.25">
      <c r="L26229" s="54">
        <v>45289.75</v>
      </c>
      <c r="M26229" s="52">
        <f t="shared" si="1257"/>
        <v>2023</v>
      </c>
      <c r="N26229" s="52">
        <f t="shared" si="1258"/>
        <v>12</v>
      </c>
      <c r="O26229" s="52">
        <f t="shared" si="1259"/>
        <v>6</v>
      </c>
      <c r="P26229" s="51" t="str" cm="1">
        <f t="array" aca="1" ref="P26229" ca="1">IF(OR(O26229=1,O26229=7,INDEX($AD$28:$AO$51,HOUR(L26229)+1,N26229)&lt;&gt;"On",NOT(ISERROR(MATCH(DATE(M26229,N26229,DAY(L26229)),OFFSET($AD$15:$AD$22,0,M26229-$AD$14),0)))),"Off","On")</f>
        <v>On</v>
      </c>
    </row>
    <row r="26230" spans="12:16" x14ac:dyDescent="0.25">
      <c r="L26230" s="54">
        <v>45289.791666666664</v>
      </c>
      <c r="M26230" s="52">
        <f t="shared" si="1257"/>
        <v>2023</v>
      </c>
      <c r="N26230" s="52">
        <f t="shared" si="1258"/>
        <v>12</v>
      </c>
      <c r="O26230" s="52">
        <f t="shared" si="1259"/>
        <v>6</v>
      </c>
      <c r="P26230" s="51" t="str" cm="1">
        <f t="array" aca="1" ref="P26230" ca="1">IF(OR(O26230=1,O26230=7,INDEX($AD$28:$AO$51,HOUR(L26230)+1,N26230)&lt;&gt;"On",NOT(ISERROR(MATCH(DATE(M26230,N26230,DAY(L26230)),OFFSET($AD$15:$AD$22,0,M26230-$AD$14),0)))),"Off","On")</f>
        <v>On</v>
      </c>
    </row>
    <row r="26231" spans="12:16" x14ac:dyDescent="0.25">
      <c r="L26231" s="54">
        <v>45289.833333333336</v>
      </c>
      <c r="M26231" s="52">
        <f t="shared" si="1257"/>
        <v>2023</v>
      </c>
      <c r="N26231" s="52">
        <f t="shared" si="1258"/>
        <v>12</v>
      </c>
      <c r="O26231" s="52">
        <f t="shared" si="1259"/>
        <v>6</v>
      </c>
      <c r="P26231" s="51" t="str" cm="1">
        <f t="array" aca="1" ref="P26231" ca="1">IF(OR(O26231=1,O26231=7,INDEX($AD$28:$AO$51,HOUR(L26231)+1,N26231)&lt;&gt;"On",NOT(ISERROR(MATCH(DATE(M26231,N26231,DAY(L26231)),OFFSET($AD$15:$AD$22,0,M26231-$AD$14),0)))),"Off","On")</f>
        <v>On</v>
      </c>
    </row>
    <row r="26232" spans="12:16" x14ac:dyDescent="0.25">
      <c r="L26232" s="54">
        <v>45289.875</v>
      </c>
      <c r="M26232" s="52">
        <f t="shared" si="1257"/>
        <v>2023</v>
      </c>
      <c r="N26232" s="52">
        <f t="shared" si="1258"/>
        <v>12</v>
      </c>
      <c r="O26232" s="52">
        <f t="shared" si="1259"/>
        <v>6</v>
      </c>
      <c r="P26232" s="51" t="str" cm="1">
        <f t="array" aca="1" ref="P26232" ca="1">IF(OR(O26232=1,O26232=7,INDEX($AD$28:$AO$51,HOUR(L26232)+1,N26232)&lt;&gt;"On",NOT(ISERROR(MATCH(DATE(M26232,N26232,DAY(L26232)),OFFSET($AD$15:$AD$22,0,M26232-$AD$14),0)))),"Off","On")</f>
        <v>On</v>
      </c>
    </row>
    <row r="26233" spans="12:16" x14ac:dyDescent="0.25">
      <c r="L26233" s="54">
        <v>45289.916666666664</v>
      </c>
      <c r="M26233" s="52">
        <f t="shared" si="1257"/>
        <v>2023</v>
      </c>
      <c r="N26233" s="52">
        <f t="shared" si="1258"/>
        <v>12</v>
      </c>
      <c r="O26233" s="52">
        <f t="shared" si="1259"/>
        <v>6</v>
      </c>
      <c r="P26233" s="51" t="str" cm="1">
        <f t="array" aca="1" ref="P26233" ca="1">IF(OR(O26233=1,O26233=7,INDEX($AD$28:$AO$51,HOUR(L26233)+1,N26233)&lt;&gt;"On",NOT(ISERROR(MATCH(DATE(M26233,N26233,DAY(L26233)),OFFSET($AD$15:$AD$22,0,M26233-$AD$14),0)))),"Off","On")</f>
        <v>Off</v>
      </c>
    </row>
    <row r="26234" spans="12:16" x14ac:dyDescent="0.25">
      <c r="L26234" s="54">
        <v>45289.958333333336</v>
      </c>
      <c r="M26234" s="52">
        <f t="shared" si="1257"/>
        <v>2023</v>
      </c>
      <c r="N26234" s="52">
        <f t="shared" si="1258"/>
        <v>12</v>
      </c>
      <c r="O26234" s="52">
        <f t="shared" si="1259"/>
        <v>6</v>
      </c>
      <c r="P26234" s="51" t="str" cm="1">
        <f t="array" aca="1" ref="P26234" ca="1">IF(OR(O26234=1,O26234=7,INDEX($AD$28:$AO$51,HOUR(L26234)+1,N26234)&lt;&gt;"On",NOT(ISERROR(MATCH(DATE(M26234,N26234,DAY(L26234)),OFFSET($AD$15:$AD$22,0,M26234-$AD$14),0)))),"Off","On")</f>
        <v>Off</v>
      </c>
    </row>
    <row r="26235" spans="12:16" x14ac:dyDescent="0.25">
      <c r="L26235" s="54">
        <v>45290</v>
      </c>
      <c r="M26235" s="52">
        <f t="shared" si="1257"/>
        <v>2023</v>
      </c>
      <c r="N26235" s="52">
        <f t="shared" si="1258"/>
        <v>12</v>
      </c>
      <c r="O26235" s="52">
        <f t="shared" si="1259"/>
        <v>7</v>
      </c>
      <c r="P26235" s="51" t="str" cm="1">
        <f t="array" aca="1" ref="P26235" ca="1">IF(OR(O26235=1,O26235=7,INDEX($AD$28:$AO$51,HOUR(L26235)+1,N26235)&lt;&gt;"On",NOT(ISERROR(MATCH(DATE(M26235,N26235,DAY(L26235)),OFFSET($AD$15:$AD$22,0,M26235-$AD$14),0)))),"Off","On")</f>
        <v>Off</v>
      </c>
    </row>
    <row r="26236" spans="12:16" x14ac:dyDescent="0.25">
      <c r="L26236" s="54">
        <v>45290.041666666664</v>
      </c>
      <c r="M26236" s="52">
        <f t="shared" si="1257"/>
        <v>2023</v>
      </c>
      <c r="N26236" s="52">
        <f t="shared" si="1258"/>
        <v>12</v>
      </c>
      <c r="O26236" s="52">
        <f t="shared" si="1259"/>
        <v>7</v>
      </c>
      <c r="P26236" s="51" t="str" cm="1">
        <f t="array" aca="1" ref="P26236" ca="1">IF(OR(O26236=1,O26236=7,INDEX($AD$28:$AO$51,HOUR(L26236)+1,N26236)&lt;&gt;"On",NOT(ISERROR(MATCH(DATE(M26236,N26236,DAY(L26236)),OFFSET($AD$15:$AD$22,0,M26236-$AD$14),0)))),"Off","On")</f>
        <v>Off</v>
      </c>
    </row>
    <row r="26237" spans="12:16" x14ac:dyDescent="0.25">
      <c r="L26237" s="54">
        <v>45290.083333333336</v>
      </c>
      <c r="M26237" s="52">
        <f t="shared" si="1257"/>
        <v>2023</v>
      </c>
      <c r="N26237" s="52">
        <f t="shared" si="1258"/>
        <v>12</v>
      </c>
      <c r="O26237" s="52">
        <f t="shared" si="1259"/>
        <v>7</v>
      </c>
      <c r="P26237" s="51" t="str" cm="1">
        <f t="array" aca="1" ref="P26237" ca="1">IF(OR(O26237=1,O26237=7,INDEX($AD$28:$AO$51,HOUR(L26237)+1,N26237)&lt;&gt;"On",NOT(ISERROR(MATCH(DATE(M26237,N26237,DAY(L26237)),OFFSET($AD$15:$AD$22,0,M26237-$AD$14),0)))),"Off","On")</f>
        <v>Off</v>
      </c>
    </row>
    <row r="26238" spans="12:16" x14ac:dyDescent="0.25">
      <c r="L26238" s="54">
        <v>45290.125</v>
      </c>
      <c r="M26238" s="52">
        <f t="shared" si="1257"/>
        <v>2023</v>
      </c>
      <c r="N26238" s="52">
        <f t="shared" si="1258"/>
        <v>12</v>
      </c>
      <c r="O26238" s="52">
        <f t="shared" si="1259"/>
        <v>7</v>
      </c>
      <c r="P26238" s="51" t="str" cm="1">
        <f t="array" aca="1" ref="P26238" ca="1">IF(OR(O26238=1,O26238=7,INDEX($AD$28:$AO$51,HOUR(L26238)+1,N26238)&lt;&gt;"On",NOT(ISERROR(MATCH(DATE(M26238,N26238,DAY(L26238)),OFFSET($AD$15:$AD$22,0,M26238-$AD$14),0)))),"Off","On")</f>
        <v>Off</v>
      </c>
    </row>
    <row r="26239" spans="12:16" x14ac:dyDescent="0.25">
      <c r="L26239" s="54">
        <v>45290.166666666664</v>
      </c>
      <c r="M26239" s="52">
        <f t="shared" si="1257"/>
        <v>2023</v>
      </c>
      <c r="N26239" s="52">
        <f t="shared" si="1258"/>
        <v>12</v>
      </c>
      <c r="O26239" s="52">
        <f t="shared" si="1259"/>
        <v>7</v>
      </c>
      <c r="P26239" s="51" t="str" cm="1">
        <f t="array" aca="1" ref="P26239" ca="1">IF(OR(O26239=1,O26239=7,INDEX($AD$28:$AO$51,HOUR(L26239)+1,N26239)&lt;&gt;"On",NOT(ISERROR(MATCH(DATE(M26239,N26239,DAY(L26239)),OFFSET($AD$15:$AD$22,0,M26239-$AD$14),0)))),"Off","On")</f>
        <v>Off</v>
      </c>
    </row>
    <row r="26240" spans="12:16" x14ac:dyDescent="0.25">
      <c r="L26240" s="54">
        <v>45290.208333333336</v>
      </c>
      <c r="M26240" s="52">
        <f t="shared" si="1257"/>
        <v>2023</v>
      </c>
      <c r="N26240" s="52">
        <f t="shared" si="1258"/>
        <v>12</v>
      </c>
      <c r="O26240" s="52">
        <f t="shared" si="1259"/>
        <v>7</v>
      </c>
      <c r="P26240" s="51" t="str" cm="1">
        <f t="array" aca="1" ref="P26240" ca="1">IF(OR(O26240=1,O26240=7,INDEX($AD$28:$AO$51,HOUR(L26240)+1,N26240)&lt;&gt;"On",NOT(ISERROR(MATCH(DATE(M26240,N26240,DAY(L26240)),OFFSET($AD$15:$AD$22,0,M26240-$AD$14),0)))),"Off","On")</f>
        <v>Off</v>
      </c>
    </row>
    <row r="26241" spans="12:16" x14ac:dyDescent="0.25">
      <c r="L26241" s="54">
        <v>45290.25</v>
      </c>
      <c r="M26241" s="52">
        <f t="shared" si="1257"/>
        <v>2023</v>
      </c>
      <c r="N26241" s="52">
        <f t="shared" si="1258"/>
        <v>12</v>
      </c>
      <c r="O26241" s="52">
        <f t="shared" si="1259"/>
        <v>7</v>
      </c>
      <c r="P26241" s="51" t="str" cm="1">
        <f t="array" aca="1" ref="P26241" ca="1">IF(OR(O26241=1,O26241=7,INDEX($AD$28:$AO$51,HOUR(L26241)+1,N26241)&lt;&gt;"On",NOT(ISERROR(MATCH(DATE(M26241,N26241,DAY(L26241)),OFFSET($AD$15:$AD$22,0,M26241-$AD$14),0)))),"Off","On")</f>
        <v>Off</v>
      </c>
    </row>
    <row r="26242" spans="12:16" x14ac:dyDescent="0.25">
      <c r="L26242" s="54">
        <v>45290.291666666664</v>
      </c>
      <c r="M26242" s="52">
        <f t="shared" si="1257"/>
        <v>2023</v>
      </c>
      <c r="N26242" s="52">
        <f t="shared" si="1258"/>
        <v>12</v>
      </c>
      <c r="O26242" s="52">
        <f t="shared" si="1259"/>
        <v>7</v>
      </c>
      <c r="P26242" s="51" t="str" cm="1">
        <f t="array" aca="1" ref="P26242" ca="1">IF(OR(O26242=1,O26242=7,INDEX($AD$28:$AO$51,HOUR(L26242)+1,N26242)&lt;&gt;"On",NOT(ISERROR(MATCH(DATE(M26242,N26242,DAY(L26242)),OFFSET($AD$15:$AD$22,0,M26242-$AD$14),0)))),"Off","On")</f>
        <v>Off</v>
      </c>
    </row>
    <row r="26243" spans="12:16" x14ac:dyDescent="0.25">
      <c r="L26243" s="54">
        <v>45290.333333333336</v>
      </c>
      <c r="M26243" s="52">
        <f t="shared" si="1257"/>
        <v>2023</v>
      </c>
      <c r="N26243" s="52">
        <f t="shared" si="1258"/>
        <v>12</v>
      </c>
      <c r="O26243" s="52">
        <f t="shared" si="1259"/>
        <v>7</v>
      </c>
      <c r="P26243" s="51" t="str" cm="1">
        <f t="array" aca="1" ref="P26243" ca="1">IF(OR(O26243=1,O26243=7,INDEX($AD$28:$AO$51,HOUR(L26243)+1,N26243)&lt;&gt;"On",NOT(ISERROR(MATCH(DATE(M26243,N26243,DAY(L26243)),OFFSET($AD$15:$AD$22,0,M26243-$AD$14),0)))),"Off","On")</f>
        <v>Off</v>
      </c>
    </row>
    <row r="26244" spans="12:16" x14ac:dyDescent="0.25">
      <c r="L26244" s="54">
        <v>45290.375</v>
      </c>
      <c r="M26244" s="52">
        <f t="shared" si="1257"/>
        <v>2023</v>
      </c>
      <c r="N26244" s="52">
        <f t="shared" si="1258"/>
        <v>12</v>
      </c>
      <c r="O26244" s="52">
        <f t="shared" si="1259"/>
        <v>7</v>
      </c>
      <c r="P26244" s="51" t="str" cm="1">
        <f t="array" aca="1" ref="P26244" ca="1">IF(OR(O26244=1,O26244=7,INDEX($AD$28:$AO$51,HOUR(L26244)+1,N26244)&lt;&gt;"On",NOT(ISERROR(MATCH(DATE(M26244,N26244,DAY(L26244)),OFFSET($AD$15:$AD$22,0,M26244-$AD$14),0)))),"Off","On")</f>
        <v>Off</v>
      </c>
    </row>
    <row r="26245" spans="12:16" x14ac:dyDescent="0.25">
      <c r="L26245" s="54">
        <v>45290.416666666664</v>
      </c>
      <c r="M26245" s="52">
        <f t="shared" si="1257"/>
        <v>2023</v>
      </c>
      <c r="N26245" s="52">
        <f t="shared" si="1258"/>
        <v>12</v>
      </c>
      <c r="O26245" s="52">
        <f t="shared" si="1259"/>
        <v>7</v>
      </c>
      <c r="P26245" s="51" t="str" cm="1">
        <f t="array" aca="1" ref="P26245" ca="1">IF(OR(O26245=1,O26245=7,INDEX($AD$28:$AO$51,HOUR(L26245)+1,N26245)&lt;&gt;"On",NOT(ISERROR(MATCH(DATE(M26245,N26245,DAY(L26245)),OFFSET($AD$15:$AD$22,0,M26245-$AD$14),0)))),"Off","On")</f>
        <v>Off</v>
      </c>
    </row>
    <row r="26246" spans="12:16" x14ac:dyDescent="0.25">
      <c r="L26246" s="54">
        <v>45290.458333333336</v>
      </c>
      <c r="M26246" s="52">
        <f t="shared" si="1257"/>
        <v>2023</v>
      </c>
      <c r="N26246" s="52">
        <f t="shared" si="1258"/>
        <v>12</v>
      </c>
      <c r="O26246" s="52">
        <f t="shared" si="1259"/>
        <v>7</v>
      </c>
      <c r="P26246" s="51" t="str" cm="1">
        <f t="array" aca="1" ref="P26246" ca="1">IF(OR(O26246=1,O26246=7,INDEX($AD$28:$AO$51,HOUR(L26246)+1,N26246)&lt;&gt;"On",NOT(ISERROR(MATCH(DATE(M26246,N26246,DAY(L26246)),OFFSET($AD$15:$AD$22,0,M26246-$AD$14),0)))),"Off","On")</f>
        <v>Off</v>
      </c>
    </row>
    <row r="26247" spans="12:16" x14ac:dyDescent="0.25">
      <c r="L26247" s="54">
        <v>45290.5</v>
      </c>
      <c r="M26247" s="52">
        <f t="shared" si="1257"/>
        <v>2023</v>
      </c>
      <c r="N26247" s="52">
        <f t="shared" si="1258"/>
        <v>12</v>
      </c>
      <c r="O26247" s="52">
        <f t="shared" si="1259"/>
        <v>7</v>
      </c>
      <c r="P26247" s="51" t="str" cm="1">
        <f t="array" aca="1" ref="P26247" ca="1">IF(OR(O26247=1,O26247=7,INDEX($AD$28:$AO$51,HOUR(L26247)+1,N26247)&lt;&gt;"On",NOT(ISERROR(MATCH(DATE(M26247,N26247,DAY(L26247)),OFFSET($AD$15:$AD$22,0,M26247-$AD$14),0)))),"Off","On")</f>
        <v>Off</v>
      </c>
    </row>
    <row r="26248" spans="12:16" x14ac:dyDescent="0.25">
      <c r="L26248" s="54">
        <v>45290.541666666664</v>
      </c>
      <c r="M26248" s="52">
        <f t="shared" si="1257"/>
        <v>2023</v>
      </c>
      <c r="N26248" s="52">
        <f t="shared" si="1258"/>
        <v>12</v>
      </c>
      <c r="O26248" s="52">
        <f t="shared" si="1259"/>
        <v>7</v>
      </c>
      <c r="P26248" s="51" t="str" cm="1">
        <f t="array" aca="1" ref="P26248" ca="1">IF(OR(O26248=1,O26248=7,INDEX($AD$28:$AO$51,HOUR(L26248)+1,N26248)&lt;&gt;"On",NOT(ISERROR(MATCH(DATE(M26248,N26248,DAY(L26248)),OFFSET($AD$15:$AD$22,0,M26248-$AD$14),0)))),"Off","On")</f>
        <v>Off</v>
      </c>
    </row>
    <row r="26249" spans="12:16" x14ac:dyDescent="0.25">
      <c r="L26249" s="54">
        <v>45290.583333333336</v>
      </c>
      <c r="M26249" s="52">
        <f t="shared" si="1257"/>
        <v>2023</v>
      </c>
      <c r="N26249" s="52">
        <f t="shared" si="1258"/>
        <v>12</v>
      </c>
      <c r="O26249" s="52">
        <f t="shared" si="1259"/>
        <v>7</v>
      </c>
      <c r="P26249" s="51" t="str" cm="1">
        <f t="array" aca="1" ref="P26249" ca="1">IF(OR(O26249=1,O26249=7,INDEX($AD$28:$AO$51,HOUR(L26249)+1,N26249)&lt;&gt;"On",NOT(ISERROR(MATCH(DATE(M26249,N26249,DAY(L26249)),OFFSET($AD$15:$AD$22,0,M26249-$AD$14),0)))),"Off","On")</f>
        <v>Off</v>
      </c>
    </row>
    <row r="26250" spans="12:16" x14ac:dyDescent="0.25">
      <c r="L26250" s="54">
        <v>45290.625</v>
      </c>
      <c r="M26250" s="52">
        <f t="shared" si="1257"/>
        <v>2023</v>
      </c>
      <c r="N26250" s="52">
        <f t="shared" si="1258"/>
        <v>12</v>
      </c>
      <c r="O26250" s="52">
        <f t="shared" si="1259"/>
        <v>7</v>
      </c>
      <c r="P26250" s="51" t="str" cm="1">
        <f t="array" aca="1" ref="P26250" ca="1">IF(OR(O26250=1,O26250=7,INDEX($AD$28:$AO$51,HOUR(L26250)+1,N26250)&lt;&gt;"On",NOT(ISERROR(MATCH(DATE(M26250,N26250,DAY(L26250)),OFFSET($AD$15:$AD$22,0,M26250-$AD$14),0)))),"Off","On")</f>
        <v>Off</v>
      </c>
    </row>
    <row r="26251" spans="12:16" x14ac:dyDescent="0.25">
      <c r="L26251" s="54">
        <v>45290.666666666664</v>
      </c>
      <c r="M26251" s="52">
        <f t="shared" si="1257"/>
        <v>2023</v>
      </c>
      <c r="N26251" s="52">
        <f t="shared" si="1258"/>
        <v>12</v>
      </c>
      <c r="O26251" s="52">
        <f t="shared" si="1259"/>
        <v>7</v>
      </c>
      <c r="P26251" s="51" t="str" cm="1">
        <f t="array" aca="1" ref="P26251" ca="1">IF(OR(O26251=1,O26251=7,INDEX($AD$28:$AO$51,HOUR(L26251)+1,N26251)&lt;&gt;"On",NOT(ISERROR(MATCH(DATE(M26251,N26251,DAY(L26251)),OFFSET($AD$15:$AD$22,0,M26251-$AD$14),0)))),"Off","On")</f>
        <v>Off</v>
      </c>
    </row>
    <row r="26252" spans="12:16" x14ac:dyDescent="0.25">
      <c r="L26252" s="54">
        <v>45290.708333333336</v>
      </c>
      <c r="M26252" s="52">
        <f t="shared" ref="M26252:M26315" si="1260">YEAR(L26252)</f>
        <v>2023</v>
      </c>
      <c r="N26252" s="52">
        <f t="shared" ref="N26252:N26315" si="1261">MONTH(L26252)</f>
        <v>12</v>
      </c>
      <c r="O26252" s="52">
        <f t="shared" ref="O26252:O26315" si="1262">WEEKDAY(L26252)</f>
        <v>7</v>
      </c>
      <c r="P26252" s="51" t="str" cm="1">
        <f t="array" aca="1" ref="P26252" ca="1">IF(OR(O26252=1,O26252=7,INDEX($AD$28:$AO$51,HOUR(L26252)+1,N26252)&lt;&gt;"On",NOT(ISERROR(MATCH(DATE(M26252,N26252,DAY(L26252)),OFFSET($AD$15:$AD$22,0,M26252-$AD$14),0)))),"Off","On")</f>
        <v>Off</v>
      </c>
    </row>
    <row r="26253" spans="12:16" x14ac:dyDescent="0.25">
      <c r="L26253" s="54">
        <v>45290.75</v>
      </c>
      <c r="M26253" s="52">
        <f t="shared" si="1260"/>
        <v>2023</v>
      </c>
      <c r="N26253" s="52">
        <f t="shared" si="1261"/>
        <v>12</v>
      </c>
      <c r="O26253" s="52">
        <f t="shared" si="1262"/>
        <v>7</v>
      </c>
      <c r="P26253" s="51" t="str" cm="1">
        <f t="array" aca="1" ref="P26253" ca="1">IF(OR(O26253=1,O26253=7,INDEX($AD$28:$AO$51,HOUR(L26253)+1,N26253)&lt;&gt;"On",NOT(ISERROR(MATCH(DATE(M26253,N26253,DAY(L26253)),OFFSET($AD$15:$AD$22,0,M26253-$AD$14),0)))),"Off","On")</f>
        <v>Off</v>
      </c>
    </row>
    <row r="26254" spans="12:16" x14ac:dyDescent="0.25">
      <c r="L26254" s="54">
        <v>45290.791666666664</v>
      </c>
      <c r="M26254" s="52">
        <f t="shared" si="1260"/>
        <v>2023</v>
      </c>
      <c r="N26254" s="52">
        <f t="shared" si="1261"/>
        <v>12</v>
      </c>
      <c r="O26254" s="52">
        <f t="shared" si="1262"/>
        <v>7</v>
      </c>
      <c r="P26254" s="51" t="str" cm="1">
        <f t="array" aca="1" ref="P26254" ca="1">IF(OR(O26254=1,O26254=7,INDEX($AD$28:$AO$51,HOUR(L26254)+1,N26254)&lt;&gt;"On",NOT(ISERROR(MATCH(DATE(M26254,N26254,DAY(L26254)),OFFSET($AD$15:$AD$22,0,M26254-$AD$14),0)))),"Off","On")</f>
        <v>Off</v>
      </c>
    </row>
    <row r="26255" spans="12:16" x14ac:dyDescent="0.25">
      <c r="L26255" s="54">
        <v>45290.833333333336</v>
      </c>
      <c r="M26255" s="52">
        <f t="shared" si="1260"/>
        <v>2023</v>
      </c>
      <c r="N26255" s="52">
        <f t="shared" si="1261"/>
        <v>12</v>
      </c>
      <c r="O26255" s="52">
        <f t="shared" si="1262"/>
        <v>7</v>
      </c>
      <c r="P26255" s="51" t="str" cm="1">
        <f t="array" aca="1" ref="P26255" ca="1">IF(OR(O26255=1,O26255=7,INDEX($AD$28:$AO$51,HOUR(L26255)+1,N26255)&lt;&gt;"On",NOT(ISERROR(MATCH(DATE(M26255,N26255,DAY(L26255)),OFFSET($AD$15:$AD$22,0,M26255-$AD$14),0)))),"Off","On")</f>
        <v>Off</v>
      </c>
    </row>
    <row r="26256" spans="12:16" x14ac:dyDescent="0.25">
      <c r="L26256" s="54">
        <v>45290.875</v>
      </c>
      <c r="M26256" s="52">
        <f t="shared" si="1260"/>
        <v>2023</v>
      </c>
      <c r="N26256" s="52">
        <f t="shared" si="1261"/>
        <v>12</v>
      </c>
      <c r="O26256" s="52">
        <f t="shared" si="1262"/>
        <v>7</v>
      </c>
      <c r="P26256" s="51" t="str" cm="1">
        <f t="array" aca="1" ref="P26256" ca="1">IF(OR(O26256=1,O26256=7,INDEX($AD$28:$AO$51,HOUR(L26256)+1,N26256)&lt;&gt;"On",NOT(ISERROR(MATCH(DATE(M26256,N26256,DAY(L26256)),OFFSET($AD$15:$AD$22,0,M26256-$AD$14),0)))),"Off","On")</f>
        <v>Off</v>
      </c>
    </row>
    <row r="26257" spans="12:16" x14ac:dyDescent="0.25">
      <c r="L26257" s="54">
        <v>45290.916666666664</v>
      </c>
      <c r="M26257" s="52">
        <f t="shared" si="1260"/>
        <v>2023</v>
      </c>
      <c r="N26257" s="52">
        <f t="shared" si="1261"/>
        <v>12</v>
      </c>
      <c r="O26257" s="52">
        <f t="shared" si="1262"/>
        <v>7</v>
      </c>
      <c r="P26257" s="51" t="str" cm="1">
        <f t="array" aca="1" ref="P26257" ca="1">IF(OR(O26257=1,O26257=7,INDEX($AD$28:$AO$51,HOUR(L26257)+1,N26257)&lt;&gt;"On",NOT(ISERROR(MATCH(DATE(M26257,N26257,DAY(L26257)),OFFSET($AD$15:$AD$22,0,M26257-$AD$14),0)))),"Off","On")</f>
        <v>Off</v>
      </c>
    </row>
    <row r="26258" spans="12:16" x14ac:dyDescent="0.25">
      <c r="L26258" s="54">
        <v>45290.958333333336</v>
      </c>
      <c r="M26258" s="52">
        <f t="shared" si="1260"/>
        <v>2023</v>
      </c>
      <c r="N26258" s="52">
        <f t="shared" si="1261"/>
        <v>12</v>
      </c>
      <c r="O26258" s="52">
        <f t="shared" si="1262"/>
        <v>7</v>
      </c>
      <c r="P26258" s="51" t="str" cm="1">
        <f t="array" aca="1" ref="P26258" ca="1">IF(OR(O26258=1,O26258=7,INDEX($AD$28:$AO$51,HOUR(L26258)+1,N26258)&lt;&gt;"On",NOT(ISERROR(MATCH(DATE(M26258,N26258,DAY(L26258)),OFFSET($AD$15:$AD$22,0,M26258-$AD$14),0)))),"Off","On")</f>
        <v>Off</v>
      </c>
    </row>
    <row r="26259" spans="12:16" x14ac:dyDescent="0.25">
      <c r="L26259" s="54">
        <v>45291</v>
      </c>
      <c r="M26259" s="52">
        <f t="shared" si="1260"/>
        <v>2023</v>
      </c>
      <c r="N26259" s="52">
        <f t="shared" si="1261"/>
        <v>12</v>
      </c>
      <c r="O26259" s="52">
        <f t="shared" si="1262"/>
        <v>1</v>
      </c>
      <c r="P26259" s="51" t="str" cm="1">
        <f t="array" aca="1" ref="P26259" ca="1">IF(OR(O26259=1,O26259=7,INDEX($AD$28:$AO$51,HOUR(L26259)+1,N26259)&lt;&gt;"On",NOT(ISERROR(MATCH(DATE(M26259,N26259,DAY(L26259)),OFFSET($AD$15:$AD$22,0,M26259-$AD$14),0)))),"Off","On")</f>
        <v>Off</v>
      </c>
    </row>
    <row r="26260" spans="12:16" x14ac:dyDescent="0.25">
      <c r="L26260" s="54">
        <v>45291.041666666664</v>
      </c>
      <c r="M26260" s="52">
        <f t="shared" si="1260"/>
        <v>2023</v>
      </c>
      <c r="N26260" s="52">
        <f t="shared" si="1261"/>
        <v>12</v>
      </c>
      <c r="O26260" s="52">
        <f t="shared" si="1262"/>
        <v>1</v>
      </c>
      <c r="P26260" s="51" t="str" cm="1">
        <f t="array" aca="1" ref="P26260" ca="1">IF(OR(O26260=1,O26260=7,INDEX($AD$28:$AO$51,HOUR(L26260)+1,N26260)&lt;&gt;"On",NOT(ISERROR(MATCH(DATE(M26260,N26260,DAY(L26260)),OFFSET($AD$15:$AD$22,0,M26260-$AD$14),0)))),"Off","On")</f>
        <v>Off</v>
      </c>
    </row>
    <row r="26261" spans="12:16" x14ac:dyDescent="0.25">
      <c r="L26261" s="54">
        <v>45291.083333333336</v>
      </c>
      <c r="M26261" s="52">
        <f t="shared" si="1260"/>
        <v>2023</v>
      </c>
      <c r="N26261" s="52">
        <f t="shared" si="1261"/>
        <v>12</v>
      </c>
      <c r="O26261" s="52">
        <f t="shared" si="1262"/>
        <v>1</v>
      </c>
      <c r="P26261" s="51" t="str" cm="1">
        <f t="array" aca="1" ref="P26261" ca="1">IF(OR(O26261=1,O26261=7,INDEX($AD$28:$AO$51,HOUR(L26261)+1,N26261)&lt;&gt;"On",NOT(ISERROR(MATCH(DATE(M26261,N26261,DAY(L26261)),OFFSET($AD$15:$AD$22,0,M26261-$AD$14),0)))),"Off","On")</f>
        <v>Off</v>
      </c>
    </row>
    <row r="26262" spans="12:16" x14ac:dyDescent="0.25">
      <c r="L26262" s="54">
        <v>45291.125</v>
      </c>
      <c r="M26262" s="52">
        <f t="shared" si="1260"/>
        <v>2023</v>
      </c>
      <c r="N26262" s="52">
        <f t="shared" si="1261"/>
        <v>12</v>
      </c>
      <c r="O26262" s="52">
        <f t="shared" si="1262"/>
        <v>1</v>
      </c>
      <c r="P26262" s="51" t="str" cm="1">
        <f t="array" aca="1" ref="P26262" ca="1">IF(OR(O26262=1,O26262=7,INDEX($AD$28:$AO$51,HOUR(L26262)+1,N26262)&lt;&gt;"On",NOT(ISERROR(MATCH(DATE(M26262,N26262,DAY(L26262)),OFFSET($AD$15:$AD$22,0,M26262-$AD$14),0)))),"Off","On")</f>
        <v>Off</v>
      </c>
    </row>
    <row r="26263" spans="12:16" x14ac:dyDescent="0.25">
      <c r="L26263" s="54">
        <v>45291.166666666664</v>
      </c>
      <c r="M26263" s="52">
        <f t="shared" si="1260"/>
        <v>2023</v>
      </c>
      <c r="N26263" s="52">
        <f t="shared" si="1261"/>
        <v>12</v>
      </c>
      <c r="O26263" s="52">
        <f t="shared" si="1262"/>
        <v>1</v>
      </c>
      <c r="P26263" s="51" t="str" cm="1">
        <f t="array" aca="1" ref="P26263" ca="1">IF(OR(O26263=1,O26263=7,INDEX($AD$28:$AO$51,HOUR(L26263)+1,N26263)&lt;&gt;"On",NOT(ISERROR(MATCH(DATE(M26263,N26263,DAY(L26263)),OFFSET($AD$15:$AD$22,0,M26263-$AD$14),0)))),"Off","On")</f>
        <v>Off</v>
      </c>
    </row>
    <row r="26264" spans="12:16" x14ac:dyDescent="0.25">
      <c r="L26264" s="54">
        <v>45291.208333333336</v>
      </c>
      <c r="M26264" s="52">
        <f t="shared" si="1260"/>
        <v>2023</v>
      </c>
      <c r="N26264" s="52">
        <f t="shared" si="1261"/>
        <v>12</v>
      </c>
      <c r="O26264" s="52">
        <f t="shared" si="1262"/>
        <v>1</v>
      </c>
      <c r="P26264" s="51" t="str" cm="1">
        <f t="array" aca="1" ref="P26264" ca="1">IF(OR(O26264=1,O26264=7,INDEX($AD$28:$AO$51,HOUR(L26264)+1,N26264)&lt;&gt;"On",NOT(ISERROR(MATCH(DATE(M26264,N26264,DAY(L26264)),OFFSET($AD$15:$AD$22,0,M26264-$AD$14),0)))),"Off","On")</f>
        <v>Off</v>
      </c>
    </row>
    <row r="26265" spans="12:16" x14ac:dyDescent="0.25">
      <c r="L26265" s="54">
        <v>45291.25</v>
      </c>
      <c r="M26265" s="52">
        <f t="shared" si="1260"/>
        <v>2023</v>
      </c>
      <c r="N26265" s="52">
        <f t="shared" si="1261"/>
        <v>12</v>
      </c>
      <c r="O26265" s="52">
        <f t="shared" si="1262"/>
        <v>1</v>
      </c>
      <c r="P26265" s="51" t="str" cm="1">
        <f t="array" aca="1" ref="P26265" ca="1">IF(OR(O26265=1,O26265=7,INDEX($AD$28:$AO$51,HOUR(L26265)+1,N26265)&lt;&gt;"On",NOT(ISERROR(MATCH(DATE(M26265,N26265,DAY(L26265)),OFFSET($AD$15:$AD$22,0,M26265-$AD$14),0)))),"Off","On")</f>
        <v>Off</v>
      </c>
    </row>
    <row r="26266" spans="12:16" x14ac:dyDescent="0.25">
      <c r="L26266" s="54">
        <v>45291.291666666664</v>
      </c>
      <c r="M26266" s="52">
        <f t="shared" si="1260"/>
        <v>2023</v>
      </c>
      <c r="N26266" s="52">
        <f t="shared" si="1261"/>
        <v>12</v>
      </c>
      <c r="O26266" s="52">
        <f t="shared" si="1262"/>
        <v>1</v>
      </c>
      <c r="P26266" s="51" t="str" cm="1">
        <f t="array" aca="1" ref="P26266" ca="1">IF(OR(O26266=1,O26266=7,INDEX($AD$28:$AO$51,HOUR(L26266)+1,N26266)&lt;&gt;"On",NOT(ISERROR(MATCH(DATE(M26266,N26266,DAY(L26266)),OFFSET($AD$15:$AD$22,0,M26266-$AD$14),0)))),"Off","On")</f>
        <v>Off</v>
      </c>
    </row>
    <row r="26267" spans="12:16" x14ac:dyDescent="0.25">
      <c r="L26267" s="54">
        <v>45291.333333333336</v>
      </c>
      <c r="M26267" s="52">
        <f t="shared" si="1260"/>
        <v>2023</v>
      </c>
      <c r="N26267" s="52">
        <f t="shared" si="1261"/>
        <v>12</v>
      </c>
      <c r="O26267" s="52">
        <f t="shared" si="1262"/>
        <v>1</v>
      </c>
      <c r="P26267" s="51" t="str" cm="1">
        <f t="array" aca="1" ref="P26267" ca="1">IF(OR(O26267=1,O26267=7,INDEX($AD$28:$AO$51,HOUR(L26267)+1,N26267)&lt;&gt;"On",NOT(ISERROR(MATCH(DATE(M26267,N26267,DAY(L26267)),OFFSET($AD$15:$AD$22,0,M26267-$AD$14),0)))),"Off","On")</f>
        <v>Off</v>
      </c>
    </row>
    <row r="26268" spans="12:16" x14ac:dyDescent="0.25">
      <c r="L26268" s="54">
        <v>45291.375</v>
      </c>
      <c r="M26268" s="52">
        <f t="shared" si="1260"/>
        <v>2023</v>
      </c>
      <c r="N26268" s="52">
        <f t="shared" si="1261"/>
        <v>12</v>
      </c>
      <c r="O26268" s="52">
        <f t="shared" si="1262"/>
        <v>1</v>
      </c>
      <c r="P26268" s="51" t="str" cm="1">
        <f t="array" aca="1" ref="P26268" ca="1">IF(OR(O26268=1,O26268=7,INDEX($AD$28:$AO$51,HOUR(L26268)+1,N26268)&lt;&gt;"On",NOT(ISERROR(MATCH(DATE(M26268,N26268,DAY(L26268)),OFFSET($AD$15:$AD$22,0,M26268-$AD$14),0)))),"Off","On")</f>
        <v>Off</v>
      </c>
    </row>
    <row r="26269" spans="12:16" x14ac:dyDescent="0.25">
      <c r="L26269" s="54">
        <v>45291.416666666664</v>
      </c>
      <c r="M26269" s="52">
        <f t="shared" si="1260"/>
        <v>2023</v>
      </c>
      <c r="N26269" s="52">
        <f t="shared" si="1261"/>
        <v>12</v>
      </c>
      <c r="O26269" s="52">
        <f t="shared" si="1262"/>
        <v>1</v>
      </c>
      <c r="P26269" s="51" t="str" cm="1">
        <f t="array" aca="1" ref="P26269" ca="1">IF(OR(O26269=1,O26269=7,INDEX($AD$28:$AO$51,HOUR(L26269)+1,N26269)&lt;&gt;"On",NOT(ISERROR(MATCH(DATE(M26269,N26269,DAY(L26269)),OFFSET($AD$15:$AD$22,0,M26269-$AD$14),0)))),"Off","On")</f>
        <v>Off</v>
      </c>
    </row>
    <row r="26270" spans="12:16" x14ac:dyDescent="0.25">
      <c r="L26270" s="54">
        <v>45291.458333333336</v>
      </c>
      <c r="M26270" s="52">
        <f t="shared" si="1260"/>
        <v>2023</v>
      </c>
      <c r="N26270" s="52">
        <f t="shared" si="1261"/>
        <v>12</v>
      </c>
      <c r="O26270" s="52">
        <f t="shared" si="1262"/>
        <v>1</v>
      </c>
      <c r="P26270" s="51" t="str" cm="1">
        <f t="array" aca="1" ref="P26270" ca="1">IF(OR(O26270=1,O26270=7,INDEX($AD$28:$AO$51,HOUR(L26270)+1,N26270)&lt;&gt;"On",NOT(ISERROR(MATCH(DATE(M26270,N26270,DAY(L26270)),OFFSET($AD$15:$AD$22,0,M26270-$AD$14),0)))),"Off","On")</f>
        <v>Off</v>
      </c>
    </row>
    <row r="26271" spans="12:16" x14ac:dyDescent="0.25">
      <c r="L26271" s="54">
        <v>45291.5</v>
      </c>
      <c r="M26271" s="52">
        <f t="shared" si="1260"/>
        <v>2023</v>
      </c>
      <c r="N26271" s="52">
        <f t="shared" si="1261"/>
        <v>12</v>
      </c>
      <c r="O26271" s="52">
        <f t="shared" si="1262"/>
        <v>1</v>
      </c>
      <c r="P26271" s="51" t="str" cm="1">
        <f t="array" aca="1" ref="P26271" ca="1">IF(OR(O26271=1,O26271=7,INDEX($AD$28:$AO$51,HOUR(L26271)+1,N26271)&lt;&gt;"On",NOT(ISERROR(MATCH(DATE(M26271,N26271,DAY(L26271)),OFFSET($AD$15:$AD$22,0,M26271-$AD$14),0)))),"Off","On")</f>
        <v>Off</v>
      </c>
    </row>
    <row r="26272" spans="12:16" x14ac:dyDescent="0.25">
      <c r="L26272" s="54">
        <v>45291.541666666664</v>
      </c>
      <c r="M26272" s="52">
        <f t="shared" si="1260"/>
        <v>2023</v>
      </c>
      <c r="N26272" s="52">
        <f t="shared" si="1261"/>
        <v>12</v>
      </c>
      <c r="O26272" s="52">
        <f t="shared" si="1262"/>
        <v>1</v>
      </c>
      <c r="P26272" s="51" t="str" cm="1">
        <f t="array" aca="1" ref="P26272" ca="1">IF(OR(O26272=1,O26272=7,INDEX($AD$28:$AO$51,HOUR(L26272)+1,N26272)&lt;&gt;"On",NOT(ISERROR(MATCH(DATE(M26272,N26272,DAY(L26272)),OFFSET($AD$15:$AD$22,0,M26272-$AD$14),0)))),"Off","On")</f>
        <v>Off</v>
      </c>
    </row>
    <row r="26273" spans="12:16" x14ac:dyDescent="0.25">
      <c r="L26273" s="54">
        <v>45291.583333333336</v>
      </c>
      <c r="M26273" s="52">
        <f t="shared" si="1260"/>
        <v>2023</v>
      </c>
      <c r="N26273" s="52">
        <f t="shared" si="1261"/>
        <v>12</v>
      </c>
      <c r="O26273" s="52">
        <f t="shared" si="1262"/>
        <v>1</v>
      </c>
      <c r="P26273" s="51" t="str" cm="1">
        <f t="array" aca="1" ref="P26273" ca="1">IF(OR(O26273=1,O26273=7,INDEX($AD$28:$AO$51,HOUR(L26273)+1,N26273)&lt;&gt;"On",NOT(ISERROR(MATCH(DATE(M26273,N26273,DAY(L26273)),OFFSET($AD$15:$AD$22,0,M26273-$AD$14),0)))),"Off","On")</f>
        <v>Off</v>
      </c>
    </row>
    <row r="26274" spans="12:16" x14ac:dyDescent="0.25">
      <c r="L26274" s="54">
        <v>45291.625</v>
      </c>
      <c r="M26274" s="52">
        <f t="shared" si="1260"/>
        <v>2023</v>
      </c>
      <c r="N26274" s="52">
        <f t="shared" si="1261"/>
        <v>12</v>
      </c>
      <c r="O26274" s="52">
        <f t="shared" si="1262"/>
        <v>1</v>
      </c>
      <c r="P26274" s="51" t="str" cm="1">
        <f t="array" aca="1" ref="P26274" ca="1">IF(OR(O26274=1,O26274=7,INDEX($AD$28:$AO$51,HOUR(L26274)+1,N26274)&lt;&gt;"On",NOT(ISERROR(MATCH(DATE(M26274,N26274,DAY(L26274)),OFFSET($AD$15:$AD$22,0,M26274-$AD$14),0)))),"Off","On")</f>
        <v>Off</v>
      </c>
    </row>
    <row r="26275" spans="12:16" x14ac:dyDescent="0.25">
      <c r="L26275" s="54">
        <v>45291.666666666664</v>
      </c>
      <c r="M26275" s="52">
        <f t="shared" si="1260"/>
        <v>2023</v>
      </c>
      <c r="N26275" s="52">
        <f t="shared" si="1261"/>
        <v>12</v>
      </c>
      <c r="O26275" s="52">
        <f t="shared" si="1262"/>
        <v>1</v>
      </c>
      <c r="P26275" s="51" t="str" cm="1">
        <f t="array" aca="1" ref="P26275" ca="1">IF(OR(O26275=1,O26275=7,INDEX($AD$28:$AO$51,HOUR(L26275)+1,N26275)&lt;&gt;"On",NOT(ISERROR(MATCH(DATE(M26275,N26275,DAY(L26275)),OFFSET($AD$15:$AD$22,0,M26275-$AD$14),0)))),"Off","On")</f>
        <v>Off</v>
      </c>
    </row>
    <row r="26276" spans="12:16" x14ac:dyDescent="0.25">
      <c r="L26276" s="54">
        <v>45291.708333333336</v>
      </c>
      <c r="M26276" s="52">
        <f t="shared" si="1260"/>
        <v>2023</v>
      </c>
      <c r="N26276" s="52">
        <f t="shared" si="1261"/>
        <v>12</v>
      </c>
      <c r="O26276" s="52">
        <f t="shared" si="1262"/>
        <v>1</v>
      </c>
      <c r="P26276" s="51" t="str" cm="1">
        <f t="array" aca="1" ref="P26276" ca="1">IF(OR(O26276=1,O26276=7,INDEX($AD$28:$AO$51,HOUR(L26276)+1,N26276)&lt;&gt;"On",NOT(ISERROR(MATCH(DATE(M26276,N26276,DAY(L26276)),OFFSET($AD$15:$AD$22,0,M26276-$AD$14),0)))),"Off","On")</f>
        <v>Off</v>
      </c>
    </row>
    <row r="26277" spans="12:16" x14ac:dyDescent="0.25">
      <c r="L26277" s="54">
        <v>45291.75</v>
      </c>
      <c r="M26277" s="52">
        <f t="shared" si="1260"/>
        <v>2023</v>
      </c>
      <c r="N26277" s="52">
        <f t="shared" si="1261"/>
        <v>12</v>
      </c>
      <c r="O26277" s="52">
        <f t="shared" si="1262"/>
        <v>1</v>
      </c>
      <c r="P26277" s="51" t="str" cm="1">
        <f t="array" aca="1" ref="P26277" ca="1">IF(OR(O26277=1,O26277=7,INDEX($AD$28:$AO$51,HOUR(L26277)+1,N26277)&lt;&gt;"On",NOT(ISERROR(MATCH(DATE(M26277,N26277,DAY(L26277)),OFFSET($AD$15:$AD$22,0,M26277-$AD$14),0)))),"Off","On")</f>
        <v>Off</v>
      </c>
    </row>
    <row r="26278" spans="12:16" x14ac:dyDescent="0.25">
      <c r="L26278" s="54">
        <v>45291.791666666664</v>
      </c>
      <c r="M26278" s="52">
        <f t="shared" si="1260"/>
        <v>2023</v>
      </c>
      <c r="N26278" s="52">
        <f t="shared" si="1261"/>
        <v>12</v>
      </c>
      <c r="O26278" s="52">
        <f t="shared" si="1262"/>
        <v>1</v>
      </c>
      <c r="P26278" s="51" t="str" cm="1">
        <f t="array" aca="1" ref="P26278" ca="1">IF(OR(O26278=1,O26278=7,INDEX($AD$28:$AO$51,HOUR(L26278)+1,N26278)&lt;&gt;"On",NOT(ISERROR(MATCH(DATE(M26278,N26278,DAY(L26278)),OFFSET($AD$15:$AD$22,0,M26278-$AD$14),0)))),"Off","On")</f>
        <v>Off</v>
      </c>
    </row>
    <row r="26279" spans="12:16" x14ac:dyDescent="0.25">
      <c r="L26279" s="54">
        <v>45291.833333333336</v>
      </c>
      <c r="M26279" s="52">
        <f t="shared" si="1260"/>
        <v>2023</v>
      </c>
      <c r="N26279" s="52">
        <f t="shared" si="1261"/>
        <v>12</v>
      </c>
      <c r="O26279" s="52">
        <f t="shared" si="1262"/>
        <v>1</v>
      </c>
      <c r="P26279" s="51" t="str" cm="1">
        <f t="array" aca="1" ref="P26279" ca="1">IF(OR(O26279=1,O26279=7,INDEX($AD$28:$AO$51,HOUR(L26279)+1,N26279)&lt;&gt;"On",NOT(ISERROR(MATCH(DATE(M26279,N26279,DAY(L26279)),OFFSET($AD$15:$AD$22,0,M26279-$AD$14),0)))),"Off","On")</f>
        <v>Off</v>
      </c>
    </row>
    <row r="26280" spans="12:16" x14ac:dyDescent="0.25">
      <c r="L26280" s="54">
        <v>45291.875</v>
      </c>
      <c r="M26280" s="52">
        <f t="shared" si="1260"/>
        <v>2023</v>
      </c>
      <c r="N26280" s="52">
        <f t="shared" si="1261"/>
        <v>12</v>
      </c>
      <c r="O26280" s="52">
        <f t="shared" si="1262"/>
        <v>1</v>
      </c>
      <c r="P26280" s="51" t="str" cm="1">
        <f t="array" aca="1" ref="P26280" ca="1">IF(OR(O26280=1,O26280=7,INDEX($AD$28:$AO$51,HOUR(L26280)+1,N26280)&lt;&gt;"On",NOT(ISERROR(MATCH(DATE(M26280,N26280,DAY(L26280)),OFFSET($AD$15:$AD$22,0,M26280-$AD$14),0)))),"Off","On")</f>
        <v>Off</v>
      </c>
    </row>
    <row r="26281" spans="12:16" x14ac:dyDescent="0.25">
      <c r="L26281" s="54">
        <v>45291.916666666664</v>
      </c>
      <c r="M26281" s="52">
        <f t="shared" si="1260"/>
        <v>2023</v>
      </c>
      <c r="N26281" s="52">
        <f t="shared" si="1261"/>
        <v>12</v>
      </c>
      <c r="O26281" s="52">
        <f t="shared" si="1262"/>
        <v>1</v>
      </c>
      <c r="P26281" s="51" t="str" cm="1">
        <f t="array" aca="1" ref="P26281" ca="1">IF(OR(O26281=1,O26281=7,INDEX($AD$28:$AO$51,HOUR(L26281)+1,N26281)&lt;&gt;"On",NOT(ISERROR(MATCH(DATE(M26281,N26281,DAY(L26281)),OFFSET($AD$15:$AD$22,0,M26281-$AD$14),0)))),"Off","On")</f>
        <v>Off</v>
      </c>
    </row>
    <row r="26282" spans="12:16" x14ac:dyDescent="0.25">
      <c r="L26282" s="54">
        <v>45291.958333333336</v>
      </c>
      <c r="M26282" s="52">
        <f t="shared" si="1260"/>
        <v>2023</v>
      </c>
      <c r="N26282" s="52">
        <f t="shared" si="1261"/>
        <v>12</v>
      </c>
      <c r="O26282" s="52">
        <f t="shared" si="1262"/>
        <v>1</v>
      </c>
      <c r="P26282" s="51" t="str" cm="1">
        <f t="array" aca="1" ref="P26282" ca="1">IF(OR(O26282=1,O26282=7,INDEX($AD$28:$AO$51,HOUR(L26282)+1,N26282)&lt;&gt;"On",NOT(ISERROR(MATCH(DATE(M26282,N26282,DAY(L26282)),OFFSET($AD$15:$AD$22,0,M26282-$AD$14),0)))),"Off","On")</f>
        <v>Off</v>
      </c>
    </row>
    <row r="26283" spans="12:16" x14ac:dyDescent="0.25">
      <c r="L26283" s="54">
        <v>45292</v>
      </c>
      <c r="M26283" s="52">
        <f t="shared" si="1260"/>
        <v>2024</v>
      </c>
      <c r="N26283" s="52">
        <f t="shared" si="1261"/>
        <v>1</v>
      </c>
      <c r="O26283" s="52">
        <f t="shared" si="1262"/>
        <v>2</v>
      </c>
      <c r="P26283" s="51" t="str" cm="1">
        <f t="array" aca="1" ref="P26283" ca="1">IF(OR(O26283=1,O26283=7,INDEX($AD$28:$AO$51,HOUR(L26283)+1,N26283)&lt;&gt;"On",NOT(ISERROR(MATCH(DATE(M26283,N26283,DAY(L26283)),OFFSET($AD$15:$AD$22,0,M26283-$AD$14),0)))),"Off","On")</f>
        <v>Off</v>
      </c>
    </row>
    <row r="26284" spans="12:16" x14ac:dyDescent="0.25">
      <c r="L26284" s="54">
        <v>45292.041666666664</v>
      </c>
      <c r="M26284" s="52">
        <f t="shared" si="1260"/>
        <v>2024</v>
      </c>
      <c r="N26284" s="52">
        <f t="shared" si="1261"/>
        <v>1</v>
      </c>
      <c r="O26284" s="52">
        <f t="shared" si="1262"/>
        <v>2</v>
      </c>
      <c r="P26284" s="51" t="str" cm="1">
        <f t="array" aca="1" ref="P26284" ca="1">IF(OR(O26284=1,O26284=7,INDEX($AD$28:$AO$51,HOUR(L26284)+1,N26284)&lt;&gt;"On",NOT(ISERROR(MATCH(DATE(M26284,N26284,DAY(L26284)),OFFSET($AD$15:$AD$22,0,M26284-$AD$14),0)))),"Off","On")</f>
        <v>Off</v>
      </c>
    </row>
    <row r="26285" spans="12:16" x14ac:dyDescent="0.25">
      <c r="L26285" s="54">
        <v>45292.083333333336</v>
      </c>
      <c r="M26285" s="52">
        <f t="shared" si="1260"/>
        <v>2024</v>
      </c>
      <c r="N26285" s="52">
        <f t="shared" si="1261"/>
        <v>1</v>
      </c>
      <c r="O26285" s="52">
        <f t="shared" si="1262"/>
        <v>2</v>
      </c>
      <c r="P26285" s="51" t="str" cm="1">
        <f t="array" aca="1" ref="P26285" ca="1">IF(OR(O26285=1,O26285=7,INDEX($AD$28:$AO$51,HOUR(L26285)+1,N26285)&lt;&gt;"On",NOT(ISERROR(MATCH(DATE(M26285,N26285,DAY(L26285)),OFFSET($AD$15:$AD$22,0,M26285-$AD$14),0)))),"Off","On")</f>
        <v>Off</v>
      </c>
    </row>
    <row r="26286" spans="12:16" x14ac:dyDescent="0.25">
      <c r="L26286" s="54">
        <v>45292.125</v>
      </c>
      <c r="M26286" s="52">
        <f t="shared" si="1260"/>
        <v>2024</v>
      </c>
      <c r="N26286" s="52">
        <f t="shared" si="1261"/>
        <v>1</v>
      </c>
      <c r="O26286" s="52">
        <f t="shared" si="1262"/>
        <v>2</v>
      </c>
      <c r="P26286" s="51" t="str" cm="1">
        <f t="array" aca="1" ref="P26286" ca="1">IF(OR(O26286=1,O26286=7,INDEX($AD$28:$AO$51,HOUR(L26286)+1,N26286)&lt;&gt;"On",NOT(ISERROR(MATCH(DATE(M26286,N26286,DAY(L26286)),OFFSET($AD$15:$AD$22,0,M26286-$AD$14),0)))),"Off","On")</f>
        <v>Off</v>
      </c>
    </row>
    <row r="26287" spans="12:16" x14ac:dyDescent="0.25">
      <c r="L26287" s="54">
        <v>45292.166666666664</v>
      </c>
      <c r="M26287" s="52">
        <f t="shared" si="1260"/>
        <v>2024</v>
      </c>
      <c r="N26287" s="52">
        <f t="shared" si="1261"/>
        <v>1</v>
      </c>
      <c r="O26287" s="52">
        <f t="shared" si="1262"/>
        <v>2</v>
      </c>
      <c r="P26287" s="51" t="str" cm="1">
        <f t="array" aca="1" ref="P26287" ca="1">IF(OR(O26287=1,O26287=7,INDEX($AD$28:$AO$51,HOUR(L26287)+1,N26287)&lt;&gt;"On",NOT(ISERROR(MATCH(DATE(M26287,N26287,DAY(L26287)),OFFSET($AD$15:$AD$22,0,M26287-$AD$14),0)))),"Off","On")</f>
        <v>Off</v>
      </c>
    </row>
    <row r="26288" spans="12:16" x14ac:dyDescent="0.25">
      <c r="L26288" s="54">
        <v>45292.208333333336</v>
      </c>
      <c r="M26288" s="52">
        <f t="shared" si="1260"/>
        <v>2024</v>
      </c>
      <c r="N26288" s="52">
        <f t="shared" si="1261"/>
        <v>1</v>
      </c>
      <c r="O26288" s="52">
        <f t="shared" si="1262"/>
        <v>2</v>
      </c>
      <c r="P26288" s="51" t="str" cm="1">
        <f t="array" aca="1" ref="P26288" ca="1">IF(OR(O26288=1,O26288=7,INDEX($AD$28:$AO$51,HOUR(L26288)+1,N26288)&lt;&gt;"On",NOT(ISERROR(MATCH(DATE(M26288,N26288,DAY(L26288)),OFFSET($AD$15:$AD$22,0,M26288-$AD$14),0)))),"Off","On")</f>
        <v>Off</v>
      </c>
    </row>
    <row r="26289" spans="12:16" x14ac:dyDescent="0.25">
      <c r="L26289" s="54">
        <v>45292.25</v>
      </c>
      <c r="M26289" s="52">
        <f t="shared" si="1260"/>
        <v>2024</v>
      </c>
      <c r="N26289" s="52">
        <f t="shared" si="1261"/>
        <v>1</v>
      </c>
      <c r="O26289" s="52">
        <f t="shared" si="1262"/>
        <v>2</v>
      </c>
      <c r="P26289" s="51" t="str" cm="1">
        <f t="array" aca="1" ref="P26289" ca="1">IF(OR(O26289=1,O26289=7,INDEX($AD$28:$AO$51,HOUR(L26289)+1,N26289)&lt;&gt;"On",NOT(ISERROR(MATCH(DATE(M26289,N26289,DAY(L26289)),OFFSET($AD$15:$AD$22,0,M26289-$AD$14),0)))),"Off","On")</f>
        <v>Off</v>
      </c>
    </row>
    <row r="26290" spans="12:16" x14ac:dyDescent="0.25">
      <c r="L26290" s="54">
        <v>45292.291666666664</v>
      </c>
      <c r="M26290" s="52">
        <f t="shared" si="1260"/>
        <v>2024</v>
      </c>
      <c r="N26290" s="52">
        <f t="shared" si="1261"/>
        <v>1</v>
      </c>
      <c r="O26290" s="52">
        <f t="shared" si="1262"/>
        <v>2</v>
      </c>
      <c r="P26290" s="51" t="str" cm="1">
        <f t="array" aca="1" ref="P26290" ca="1">IF(OR(O26290=1,O26290=7,INDEX($AD$28:$AO$51,HOUR(L26290)+1,N26290)&lt;&gt;"On",NOT(ISERROR(MATCH(DATE(M26290,N26290,DAY(L26290)),OFFSET($AD$15:$AD$22,0,M26290-$AD$14),0)))),"Off","On")</f>
        <v>Off</v>
      </c>
    </row>
    <row r="26291" spans="12:16" x14ac:dyDescent="0.25">
      <c r="L26291" s="54">
        <v>45292.333333333336</v>
      </c>
      <c r="M26291" s="52">
        <f t="shared" si="1260"/>
        <v>2024</v>
      </c>
      <c r="N26291" s="52">
        <f t="shared" si="1261"/>
        <v>1</v>
      </c>
      <c r="O26291" s="52">
        <f t="shared" si="1262"/>
        <v>2</v>
      </c>
      <c r="P26291" s="51" t="str" cm="1">
        <f t="array" aca="1" ref="P26291" ca="1">IF(OR(O26291=1,O26291=7,INDEX($AD$28:$AO$51,HOUR(L26291)+1,N26291)&lt;&gt;"On",NOT(ISERROR(MATCH(DATE(M26291,N26291,DAY(L26291)),OFFSET($AD$15:$AD$22,0,M26291-$AD$14),0)))),"Off","On")</f>
        <v>Off</v>
      </c>
    </row>
    <row r="26292" spans="12:16" x14ac:dyDescent="0.25">
      <c r="L26292" s="54">
        <v>45292.375</v>
      </c>
      <c r="M26292" s="52">
        <f t="shared" si="1260"/>
        <v>2024</v>
      </c>
      <c r="N26292" s="52">
        <f t="shared" si="1261"/>
        <v>1</v>
      </c>
      <c r="O26292" s="52">
        <f t="shared" si="1262"/>
        <v>2</v>
      </c>
      <c r="P26292" s="51" t="str" cm="1">
        <f t="array" aca="1" ref="P26292" ca="1">IF(OR(O26292=1,O26292=7,INDEX($AD$28:$AO$51,HOUR(L26292)+1,N26292)&lt;&gt;"On",NOT(ISERROR(MATCH(DATE(M26292,N26292,DAY(L26292)),OFFSET($AD$15:$AD$22,0,M26292-$AD$14),0)))),"Off","On")</f>
        <v>Off</v>
      </c>
    </row>
    <row r="26293" spans="12:16" x14ac:dyDescent="0.25">
      <c r="L26293" s="54">
        <v>45292.416666666664</v>
      </c>
      <c r="M26293" s="52">
        <f t="shared" si="1260"/>
        <v>2024</v>
      </c>
      <c r="N26293" s="52">
        <f t="shared" si="1261"/>
        <v>1</v>
      </c>
      <c r="O26293" s="52">
        <f t="shared" si="1262"/>
        <v>2</v>
      </c>
      <c r="P26293" s="51" t="str" cm="1">
        <f t="array" aca="1" ref="P26293" ca="1">IF(OR(O26293=1,O26293=7,INDEX($AD$28:$AO$51,HOUR(L26293)+1,N26293)&lt;&gt;"On",NOT(ISERROR(MATCH(DATE(M26293,N26293,DAY(L26293)),OFFSET($AD$15:$AD$22,0,M26293-$AD$14),0)))),"Off","On")</f>
        <v>Off</v>
      </c>
    </row>
    <row r="26294" spans="12:16" x14ac:dyDescent="0.25">
      <c r="L26294" s="54">
        <v>45292.458333333336</v>
      </c>
      <c r="M26294" s="52">
        <f t="shared" si="1260"/>
        <v>2024</v>
      </c>
      <c r="N26294" s="52">
        <f t="shared" si="1261"/>
        <v>1</v>
      </c>
      <c r="O26294" s="52">
        <f t="shared" si="1262"/>
        <v>2</v>
      </c>
      <c r="P26294" s="51" t="str" cm="1">
        <f t="array" aca="1" ref="P26294" ca="1">IF(OR(O26294=1,O26294=7,INDEX($AD$28:$AO$51,HOUR(L26294)+1,N26294)&lt;&gt;"On",NOT(ISERROR(MATCH(DATE(M26294,N26294,DAY(L26294)),OFFSET($AD$15:$AD$22,0,M26294-$AD$14),0)))),"Off","On")</f>
        <v>Off</v>
      </c>
    </row>
    <row r="26295" spans="12:16" x14ac:dyDescent="0.25">
      <c r="L26295" s="54">
        <v>45292.5</v>
      </c>
      <c r="M26295" s="52">
        <f t="shared" si="1260"/>
        <v>2024</v>
      </c>
      <c r="N26295" s="52">
        <f t="shared" si="1261"/>
        <v>1</v>
      </c>
      <c r="O26295" s="52">
        <f t="shared" si="1262"/>
        <v>2</v>
      </c>
      <c r="P26295" s="51" t="str" cm="1">
        <f t="array" aca="1" ref="P26295" ca="1">IF(OR(O26295=1,O26295=7,INDEX($AD$28:$AO$51,HOUR(L26295)+1,N26295)&lt;&gt;"On",NOT(ISERROR(MATCH(DATE(M26295,N26295,DAY(L26295)),OFFSET($AD$15:$AD$22,0,M26295-$AD$14),0)))),"Off","On")</f>
        <v>Off</v>
      </c>
    </row>
    <row r="26296" spans="12:16" x14ac:dyDescent="0.25">
      <c r="L26296" s="54">
        <v>45292.541666666664</v>
      </c>
      <c r="M26296" s="52">
        <f t="shared" si="1260"/>
        <v>2024</v>
      </c>
      <c r="N26296" s="52">
        <f t="shared" si="1261"/>
        <v>1</v>
      </c>
      <c r="O26296" s="52">
        <f t="shared" si="1262"/>
        <v>2</v>
      </c>
      <c r="P26296" s="51" t="str" cm="1">
        <f t="array" aca="1" ref="P26296" ca="1">IF(OR(O26296=1,O26296=7,INDEX($AD$28:$AO$51,HOUR(L26296)+1,N26296)&lt;&gt;"On",NOT(ISERROR(MATCH(DATE(M26296,N26296,DAY(L26296)),OFFSET($AD$15:$AD$22,0,M26296-$AD$14),0)))),"Off","On")</f>
        <v>Off</v>
      </c>
    </row>
    <row r="26297" spans="12:16" x14ac:dyDescent="0.25">
      <c r="L26297" s="54">
        <v>45292.583333333336</v>
      </c>
      <c r="M26297" s="52">
        <f t="shared" si="1260"/>
        <v>2024</v>
      </c>
      <c r="N26297" s="52">
        <f t="shared" si="1261"/>
        <v>1</v>
      </c>
      <c r="O26297" s="52">
        <f t="shared" si="1262"/>
        <v>2</v>
      </c>
      <c r="P26297" s="51" t="str" cm="1">
        <f t="array" aca="1" ref="P26297" ca="1">IF(OR(O26297=1,O26297=7,INDEX($AD$28:$AO$51,HOUR(L26297)+1,N26297)&lt;&gt;"On",NOT(ISERROR(MATCH(DATE(M26297,N26297,DAY(L26297)),OFFSET($AD$15:$AD$22,0,M26297-$AD$14),0)))),"Off","On")</f>
        <v>Off</v>
      </c>
    </row>
    <row r="26298" spans="12:16" x14ac:dyDescent="0.25">
      <c r="L26298" s="54">
        <v>45292.625</v>
      </c>
      <c r="M26298" s="52">
        <f t="shared" si="1260"/>
        <v>2024</v>
      </c>
      <c r="N26298" s="52">
        <f t="shared" si="1261"/>
        <v>1</v>
      </c>
      <c r="O26298" s="52">
        <f t="shared" si="1262"/>
        <v>2</v>
      </c>
      <c r="P26298" s="51" t="str" cm="1">
        <f t="array" aca="1" ref="P26298" ca="1">IF(OR(O26298=1,O26298=7,INDEX($AD$28:$AO$51,HOUR(L26298)+1,N26298)&lt;&gt;"On",NOT(ISERROR(MATCH(DATE(M26298,N26298,DAY(L26298)),OFFSET($AD$15:$AD$22,0,M26298-$AD$14),0)))),"Off","On")</f>
        <v>Off</v>
      </c>
    </row>
    <row r="26299" spans="12:16" x14ac:dyDescent="0.25">
      <c r="L26299" s="54">
        <v>45292.666666666664</v>
      </c>
      <c r="M26299" s="52">
        <f t="shared" si="1260"/>
        <v>2024</v>
      </c>
      <c r="N26299" s="52">
        <f t="shared" si="1261"/>
        <v>1</v>
      </c>
      <c r="O26299" s="52">
        <f t="shared" si="1262"/>
        <v>2</v>
      </c>
      <c r="P26299" s="51" t="str" cm="1">
        <f t="array" aca="1" ref="P26299" ca="1">IF(OR(O26299=1,O26299=7,INDEX($AD$28:$AO$51,HOUR(L26299)+1,N26299)&lt;&gt;"On",NOT(ISERROR(MATCH(DATE(M26299,N26299,DAY(L26299)),OFFSET($AD$15:$AD$22,0,M26299-$AD$14),0)))),"Off","On")</f>
        <v>Off</v>
      </c>
    </row>
    <row r="26300" spans="12:16" x14ac:dyDescent="0.25">
      <c r="L26300" s="54">
        <v>45292.708333333336</v>
      </c>
      <c r="M26300" s="52">
        <f t="shared" si="1260"/>
        <v>2024</v>
      </c>
      <c r="N26300" s="52">
        <f t="shared" si="1261"/>
        <v>1</v>
      </c>
      <c r="O26300" s="52">
        <f t="shared" si="1262"/>
        <v>2</v>
      </c>
      <c r="P26300" s="51" t="str" cm="1">
        <f t="array" aca="1" ref="P26300" ca="1">IF(OR(O26300=1,O26300=7,INDEX($AD$28:$AO$51,HOUR(L26300)+1,N26300)&lt;&gt;"On",NOT(ISERROR(MATCH(DATE(M26300,N26300,DAY(L26300)),OFFSET($AD$15:$AD$22,0,M26300-$AD$14),0)))),"Off","On")</f>
        <v>Off</v>
      </c>
    </row>
    <row r="26301" spans="12:16" x14ac:dyDescent="0.25">
      <c r="L26301" s="54">
        <v>45292.75</v>
      </c>
      <c r="M26301" s="52">
        <f t="shared" si="1260"/>
        <v>2024</v>
      </c>
      <c r="N26301" s="52">
        <f t="shared" si="1261"/>
        <v>1</v>
      </c>
      <c r="O26301" s="52">
        <f t="shared" si="1262"/>
        <v>2</v>
      </c>
      <c r="P26301" s="51" t="str" cm="1">
        <f t="array" aca="1" ref="P26301" ca="1">IF(OR(O26301=1,O26301=7,INDEX($AD$28:$AO$51,HOUR(L26301)+1,N26301)&lt;&gt;"On",NOT(ISERROR(MATCH(DATE(M26301,N26301,DAY(L26301)),OFFSET($AD$15:$AD$22,0,M26301-$AD$14),0)))),"Off","On")</f>
        <v>Off</v>
      </c>
    </row>
    <row r="26302" spans="12:16" x14ac:dyDescent="0.25">
      <c r="L26302" s="54">
        <v>45292.791666666664</v>
      </c>
      <c r="M26302" s="52">
        <f t="shared" si="1260"/>
        <v>2024</v>
      </c>
      <c r="N26302" s="52">
        <f t="shared" si="1261"/>
        <v>1</v>
      </c>
      <c r="O26302" s="52">
        <f t="shared" si="1262"/>
        <v>2</v>
      </c>
      <c r="P26302" s="51" t="str" cm="1">
        <f t="array" aca="1" ref="P26302" ca="1">IF(OR(O26302=1,O26302=7,INDEX($AD$28:$AO$51,HOUR(L26302)+1,N26302)&lt;&gt;"On",NOT(ISERROR(MATCH(DATE(M26302,N26302,DAY(L26302)),OFFSET($AD$15:$AD$22,0,M26302-$AD$14),0)))),"Off","On")</f>
        <v>Off</v>
      </c>
    </row>
    <row r="26303" spans="12:16" x14ac:dyDescent="0.25">
      <c r="L26303" s="54">
        <v>45292.833333333336</v>
      </c>
      <c r="M26303" s="52">
        <f t="shared" si="1260"/>
        <v>2024</v>
      </c>
      <c r="N26303" s="52">
        <f t="shared" si="1261"/>
        <v>1</v>
      </c>
      <c r="O26303" s="52">
        <f t="shared" si="1262"/>
        <v>2</v>
      </c>
      <c r="P26303" s="51" t="str" cm="1">
        <f t="array" aca="1" ref="P26303" ca="1">IF(OR(O26303=1,O26303=7,INDEX($AD$28:$AO$51,HOUR(L26303)+1,N26303)&lt;&gt;"On",NOT(ISERROR(MATCH(DATE(M26303,N26303,DAY(L26303)),OFFSET($AD$15:$AD$22,0,M26303-$AD$14),0)))),"Off","On")</f>
        <v>Off</v>
      </c>
    </row>
    <row r="26304" spans="12:16" x14ac:dyDescent="0.25">
      <c r="L26304" s="54">
        <v>45292.875</v>
      </c>
      <c r="M26304" s="52">
        <f t="shared" si="1260"/>
        <v>2024</v>
      </c>
      <c r="N26304" s="52">
        <f t="shared" si="1261"/>
        <v>1</v>
      </c>
      <c r="O26304" s="52">
        <f t="shared" si="1262"/>
        <v>2</v>
      </c>
      <c r="P26304" s="51" t="str" cm="1">
        <f t="array" aca="1" ref="P26304" ca="1">IF(OR(O26304=1,O26304=7,INDEX($AD$28:$AO$51,HOUR(L26304)+1,N26304)&lt;&gt;"On",NOT(ISERROR(MATCH(DATE(M26304,N26304,DAY(L26304)),OFFSET($AD$15:$AD$22,0,M26304-$AD$14),0)))),"Off","On")</f>
        <v>Off</v>
      </c>
    </row>
    <row r="26305" spans="12:16" x14ac:dyDescent="0.25">
      <c r="L26305" s="54">
        <v>45292.916666666664</v>
      </c>
      <c r="M26305" s="52">
        <f t="shared" si="1260"/>
        <v>2024</v>
      </c>
      <c r="N26305" s="52">
        <f t="shared" si="1261"/>
        <v>1</v>
      </c>
      <c r="O26305" s="52">
        <f t="shared" si="1262"/>
        <v>2</v>
      </c>
      <c r="P26305" s="51" t="str" cm="1">
        <f t="array" aca="1" ref="P26305" ca="1">IF(OR(O26305=1,O26305=7,INDEX($AD$28:$AO$51,HOUR(L26305)+1,N26305)&lt;&gt;"On",NOT(ISERROR(MATCH(DATE(M26305,N26305,DAY(L26305)),OFFSET($AD$15:$AD$22,0,M26305-$AD$14),0)))),"Off","On")</f>
        <v>Off</v>
      </c>
    </row>
    <row r="26306" spans="12:16" x14ac:dyDescent="0.25">
      <c r="L26306" s="54">
        <v>45292.958333333336</v>
      </c>
      <c r="M26306" s="52">
        <f t="shared" si="1260"/>
        <v>2024</v>
      </c>
      <c r="N26306" s="52">
        <f t="shared" si="1261"/>
        <v>1</v>
      </c>
      <c r="O26306" s="52">
        <f t="shared" si="1262"/>
        <v>2</v>
      </c>
      <c r="P26306" s="51" t="str" cm="1">
        <f t="array" aca="1" ref="P26306" ca="1">IF(OR(O26306=1,O26306=7,INDEX($AD$28:$AO$51,HOUR(L26306)+1,N26306)&lt;&gt;"On",NOT(ISERROR(MATCH(DATE(M26306,N26306,DAY(L26306)),OFFSET($AD$15:$AD$22,0,M26306-$AD$14),0)))),"Off","On")</f>
        <v>Off</v>
      </c>
    </row>
    <row r="26307" spans="12:16" x14ac:dyDescent="0.25">
      <c r="L26307" s="54">
        <v>45293</v>
      </c>
      <c r="M26307" s="52">
        <f t="shared" si="1260"/>
        <v>2024</v>
      </c>
      <c r="N26307" s="52">
        <f t="shared" si="1261"/>
        <v>1</v>
      </c>
      <c r="O26307" s="52">
        <f t="shared" si="1262"/>
        <v>3</v>
      </c>
      <c r="P26307" s="51" t="str" cm="1">
        <f t="array" aca="1" ref="P26307" ca="1">IF(OR(O26307=1,O26307=7,INDEX($AD$28:$AO$51,HOUR(L26307)+1,N26307)&lt;&gt;"On",NOT(ISERROR(MATCH(DATE(M26307,N26307,DAY(L26307)),OFFSET($AD$15:$AD$22,0,M26307-$AD$14),0)))),"Off","On")</f>
        <v>Off</v>
      </c>
    </row>
    <row r="26308" spans="12:16" x14ac:dyDescent="0.25">
      <c r="L26308" s="54">
        <v>45293.041666666664</v>
      </c>
      <c r="M26308" s="52">
        <f t="shared" si="1260"/>
        <v>2024</v>
      </c>
      <c r="N26308" s="52">
        <f t="shared" si="1261"/>
        <v>1</v>
      </c>
      <c r="O26308" s="52">
        <f t="shared" si="1262"/>
        <v>3</v>
      </c>
      <c r="P26308" s="51" t="str" cm="1">
        <f t="array" aca="1" ref="P26308" ca="1">IF(OR(O26308=1,O26308=7,INDEX($AD$28:$AO$51,HOUR(L26308)+1,N26308)&lt;&gt;"On",NOT(ISERROR(MATCH(DATE(M26308,N26308,DAY(L26308)),OFFSET($AD$15:$AD$22,0,M26308-$AD$14),0)))),"Off","On")</f>
        <v>Off</v>
      </c>
    </row>
    <row r="26309" spans="12:16" x14ac:dyDescent="0.25">
      <c r="L26309" s="54">
        <v>45293.083333333336</v>
      </c>
      <c r="M26309" s="52">
        <f t="shared" si="1260"/>
        <v>2024</v>
      </c>
      <c r="N26309" s="52">
        <f t="shared" si="1261"/>
        <v>1</v>
      </c>
      <c r="O26309" s="52">
        <f t="shared" si="1262"/>
        <v>3</v>
      </c>
      <c r="P26309" s="51" t="str" cm="1">
        <f t="array" aca="1" ref="P26309" ca="1">IF(OR(O26309=1,O26309=7,INDEX($AD$28:$AO$51,HOUR(L26309)+1,N26309)&lt;&gt;"On",NOT(ISERROR(MATCH(DATE(M26309,N26309,DAY(L26309)),OFFSET($AD$15:$AD$22,0,M26309-$AD$14),0)))),"Off","On")</f>
        <v>Off</v>
      </c>
    </row>
    <row r="26310" spans="12:16" x14ac:dyDescent="0.25">
      <c r="L26310" s="54">
        <v>45293.125</v>
      </c>
      <c r="M26310" s="52">
        <f t="shared" si="1260"/>
        <v>2024</v>
      </c>
      <c r="N26310" s="52">
        <f t="shared" si="1261"/>
        <v>1</v>
      </c>
      <c r="O26310" s="52">
        <f t="shared" si="1262"/>
        <v>3</v>
      </c>
      <c r="P26310" s="51" t="str" cm="1">
        <f t="array" aca="1" ref="P26310" ca="1">IF(OR(O26310=1,O26310=7,INDEX($AD$28:$AO$51,HOUR(L26310)+1,N26310)&lt;&gt;"On",NOT(ISERROR(MATCH(DATE(M26310,N26310,DAY(L26310)),OFFSET($AD$15:$AD$22,0,M26310-$AD$14),0)))),"Off","On")</f>
        <v>Off</v>
      </c>
    </row>
    <row r="26311" spans="12:16" x14ac:dyDescent="0.25">
      <c r="L26311" s="54">
        <v>45293.166666666664</v>
      </c>
      <c r="M26311" s="52">
        <f t="shared" si="1260"/>
        <v>2024</v>
      </c>
      <c r="N26311" s="52">
        <f t="shared" si="1261"/>
        <v>1</v>
      </c>
      <c r="O26311" s="52">
        <f t="shared" si="1262"/>
        <v>3</v>
      </c>
      <c r="P26311" s="51" t="str" cm="1">
        <f t="array" aca="1" ref="P26311" ca="1">IF(OR(O26311=1,O26311=7,INDEX($AD$28:$AO$51,HOUR(L26311)+1,N26311)&lt;&gt;"On",NOT(ISERROR(MATCH(DATE(M26311,N26311,DAY(L26311)),OFFSET($AD$15:$AD$22,0,M26311-$AD$14),0)))),"Off","On")</f>
        <v>Off</v>
      </c>
    </row>
    <row r="26312" spans="12:16" x14ac:dyDescent="0.25">
      <c r="L26312" s="54">
        <v>45293.208333333336</v>
      </c>
      <c r="M26312" s="52">
        <f t="shared" si="1260"/>
        <v>2024</v>
      </c>
      <c r="N26312" s="52">
        <f t="shared" si="1261"/>
        <v>1</v>
      </c>
      <c r="O26312" s="52">
        <f t="shared" si="1262"/>
        <v>3</v>
      </c>
      <c r="P26312" s="51" t="str" cm="1">
        <f t="array" aca="1" ref="P26312" ca="1">IF(OR(O26312=1,O26312=7,INDEX($AD$28:$AO$51,HOUR(L26312)+1,N26312)&lt;&gt;"On",NOT(ISERROR(MATCH(DATE(M26312,N26312,DAY(L26312)),OFFSET($AD$15:$AD$22,0,M26312-$AD$14),0)))),"Off","On")</f>
        <v>Off</v>
      </c>
    </row>
    <row r="26313" spans="12:16" x14ac:dyDescent="0.25">
      <c r="L26313" s="54">
        <v>45293.25</v>
      </c>
      <c r="M26313" s="52">
        <f t="shared" si="1260"/>
        <v>2024</v>
      </c>
      <c r="N26313" s="52">
        <f t="shared" si="1261"/>
        <v>1</v>
      </c>
      <c r="O26313" s="52">
        <f t="shared" si="1262"/>
        <v>3</v>
      </c>
      <c r="P26313" s="51" t="str" cm="1">
        <f t="array" aca="1" ref="P26313" ca="1">IF(OR(O26313=1,O26313=7,INDEX($AD$28:$AO$51,HOUR(L26313)+1,N26313)&lt;&gt;"On",NOT(ISERROR(MATCH(DATE(M26313,N26313,DAY(L26313)),OFFSET($AD$15:$AD$22,0,M26313-$AD$14),0)))),"Off","On")</f>
        <v>On</v>
      </c>
    </row>
    <row r="26314" spans="12:16" x14ac:dyDescent="0.25">
      <c r="L26314" s="54">
        <v>45293.291666666664</v>
      </c>
      <c r="M26314" s="52">
        <f t="shared" si="1260"/>
        <v>2024</v>
      </c>
      <c r="N26314" s="52">
        <f t="shared" si="1261"/>
        <v>1</v>
      </c>
      <c r="O26314" s="52">
        <f t="shared" si="1262"/>
        <v>3</v>
      </c>
      <c r="P26314" s="51" t="str" cm="1">
        <f t="array" aca="1" ref="P26314" ca="1">IF(OR(O26314=1,O26314=7,INDEX($AD$28:$AO$51,HOUR(L26314)+1,N26314)&lt;&gt;"On",NOT(ISERROR(MATCH(DATE(M26314,N26314,DAY(L26314)),OFFSET($AD$15:$AD$22,0,M26314-$AD$14),0)))),"Off","On")</f>
        <v>On</v>
      </c>
    </row>
    <row r="26315" spans="12:16" x14ac:dyDescent="0.25">
      <c r="L26315" s="54">
        <v>45293.333333333336</v>
      </c>
      <c r="M26315" s="52">
        <f t="shared" si="1260"/>
        <v>2024</v>
      </c>
      <c r="N26315" s="52">
        <f t="shared" si="1261"/>
        <v>1</v>
      </c>
      <c r="O26315" s="52">
        <f t="shared" si="1262"/>
        <v>3</v>
      </c>
      <c r="P26315" s="51" t="str" cm="1">
        <f t="array" aca="1" ref="P26315" ca="1">IF(OR(O26315=1,O26315=7,INDEX($AD$28:$AO$51,HOUR(L26315)+1,N26315)&lt;&gt;"On",NOT(ISERROR(MATCH(DATE(M26315,N26315,DAY(L26315)),OFFSET($AD$15:$AD$22,0,M26315-$AD$14),0)))),"Off","On")</f>
        <v>On</v>
      </c>
    </row>
    <row r="26316" spans="12:16" x14ac:dyDescent="0.25">
      <c r="L26316" s="54">
        <v>45293.375</v>
      </c>
      <c r="M26316" s="52">
        <f t="shared" ref="M26316:M26379" si="1263">YEAR(L26316)</f>
        <v>2024</v>
      </c>
      <c r="N26316" s="52">
        <f t="shared" ref="N26316:N26379" si="1264">MONTH(L26316)</f>
        <v>1</v>
      </c>
      <c r="O26316" s="52">
        <f t="shared" ref="O26316:O26379" si="1265">WEEKDAY(L26316)</f>
        <v>3</v>
      </c>
      <c r="P26316" s="51" t="str" cm="1">
        <f t="array" aca="1" ref="P26316" ca="1">IF(OR(O26316=1,O26316=7,INDEX($AD$28:$AO$51,HOUR(L26316)+1,N26316)&lt;&gt;"On",NOT(ISERROR(MATCH(DATE(M26316,N26316,DAY(L26316)),OFFSET($AD$15:$AD$22,0,M26316-$AD$14),0)))),"Off","On")</f>
        <v>Off</v>
      </c>
    </row>
    <row r="26317" spans="12:16" x14ac:dyDescent="0.25">
      <c r="L26317" s="54">
        <v>45293.416666666664</v>
      </c>
      <c r="M26317" s="52">
        <f t="shared" si="1263"/>
        <v>2024</v>
      </c>
      <c r="N26317" s="52">
        <f t="shared" si="1264"/>
        <v>1</v>
      </c>
      <c r="O26317" s="52">
        <f t="shared" si="1265"/>
        <v>3</v>
      </c>
      <c r="P26317" s="51" t="str" cm="1">
        <f t="array" aca="1" ref="P26317" ca="1">IF(OR(O26317=1,O26317=7,INDEX($AD$28:$AO$51,HOUR(L26317)+1,N26317)&lt;&gt;"On",NOT(ISERROR(MATCH(DATE(M26317,N26317,DAY(L26317)),OFFSET($AD$15:$AD$22,0,M26317-$AD$14),0)))),"Off","On")</f>
        <v>Off</v>
      </c>
    </row>
    <row r="26318" spans="12:16" x14ac:dyDescent="0.25">
      <c r="L26318" s="54">
        <v>45293.458333333336</v>
      </c>
      <c r="M26318" s="52">
        <f t="shared" si="1263"/>
        <v>2024</v>
      </c>
      <c r="N26318" s="52">
        <f t="shared" si="1264"/>
        <v>1</v>
      </c>
      <c r="O26318" s="52">
        <f t="shared" si="1265"/>
        <v>3</v>
      </c>
      <c r="P26318" s="51" t="str" cm="1">
        <f t="array" aca="1" ref="P26318" ca="1">IF(OR(O26318=1,O26318=7,INDEX($AD$28:$AO$51,HOUR(L26318)+1,N26318)&lt;&gt;"On",NOT(ISERROR(MATCH(DATE(M26318,N26318,DAY(L26318)),OFFSET($AD$15:$AD$22,0,M26318-$AD$14),0)))),"Off","On")</f>
        <v>Off</v>
      </c>
    </row>
    <row r="26319" spans="12:16" x14ac:dyDescent="0.25">
      <c r="L26319" s="54">
        <v>45293.5</v>
      </c>
      <c r="M26319" s="52">
        <f t="shared" si="1263"/>
        <v>2024</v>
      </c>
      <c r="N26319" s="52">
        <f t="shared" si="1264"/>
        <v>1</v>
      </c>
      <c r="O26319" s="52">
        <f t="shared" si="1265"/>
        <v>3</v>
      </c>
      <c r="P26319" s="51" t="str" cm="1">
        <f t="array" aca="1" ref="P26319" ca="1">IF(OR(O26319=1,O26319=7,INDEX($AD$28:$AO$51,HOUR(L26319)+1,N26319)&lt;&gt;"On",NOT(ISERROR(MATCH(DATE(M26319,N26319,DAY(L26319)),OFFSET($AD$15:$AD$22,0,M26319-$AD$14),0)))),"Off","On")</f>
        <v>Off</v>
      </c>
    </row>
    <row r="26320" spans="12:16" x14ac:dyDescent="0.25">
      <c r="L26320" s="54">
        <v>45293.541666666664</v>
      </c>
      <c r="M26320" s="52">
        <f t="shared" si="1263"/>
        <v>2024</v>
      </c>
      <c r="N26320" s="52">
        <f t="shared" si="1264"/>
        <v>1</v>
      </c>
      <c r="O26320" s="52">
        <f t="shared" si="1265"/>
        <v>3</v>
      </c>
      <c r="P26320" s="51" t="str" cm="1">
        <f t="array" aca="1" ref="P26320" ca="1">IF(OR(O26320=1,O26320=7,INDEX($AD$28:$AO$51,HOUR(L26320)+1,N26320)&lt;&gt;"On",NOT(ISERROR(MATCH(DATE(M26320,N26320,DAY(L26320)),OFFSET($AD$15:$AD$22,0,M26320-$AD$14),0)))),"Off","On")</f>
        <v>Off</v>
      </c>
    </row>
    <row r="26321" spans="12:16" x14ac:dyDescent="0.25">
      <c r="L26321" s="54">
        <v>45293.583333333336</v>
      </c>
      <c r="M26321" s="52">
        <f t="shared" si="1263"/>
        <v>2024</v>
      </c>
      <c r="N26321" s="52">
        <f t="shared" si="1264"/>
        <v>1</v>
      </c>
      <c r="O26321" s="52">
        <f t="shared" si="1265"/>
        <v>3</v>
      </c>
      <c r="P26321" s="51" t="str" cm="1">
        <f t="array" aca="1" ref="P26321" ca="1">IF(OR(O26321=1,O26321=7,INDEX($AD$28:$AO$51,HOUR(L26321)+1,N26321)&lt;&gt;"On",NOT(ISERROR(MATCH(DATE(M26321,N26321,DAY(L26321)),OFFSET($AD$15:$AD$22,0,M26321-$AD$14),0)))),"Off","On")</f>
        <v>Off</v>
      </c>
    </row>
    <row r="26322" spans="12:16" x14ac:dyDescent="0.25">
      <c r="L26322" s="54">
        <v>45293.625</v>
      </c>
      <c r="M26322" s="52">
        <f t="shared" si="1263"/>
        <v>2024</v>
      </c>
      <c r="N26322" s="52">
        <f t="shared" si="1264"/>
        <v>1</v>
      </c>
      <c r="O26322" s="52">
        <f t="shared" si="1265"/>
        <v>3</v>
      </c>
      <c r="P26322" s="51" t="str" cm="1">
        <f t="array" aca="1" ref="P26322" ca="1">IF(OR(O26322=1,O26322=7,INDEX($AD$28:$AO$51,HOUR(L26322)+1,N26322)&lt;&gt;"On",NOT(ISERROR(MATCH(DATE(M26322,N26322,DAY(L26322)),OFFSET($AD$15:$AD$22,0,M26322-$AD$14),0)))),"Off","On")</f>
        <v>Off</v>
      </c>
    </row>
    <row r="26323" spans="12:16" x14ac:dyDescent="0.25">
      <c r="L26323" s="54">
        <v>45293.666666666664</v>
      </c>
      <c r="M26323" s="52">
        <f t="shared" si="1263"/>
        <v>2024</v>
      </c>
      <c r="N26323" s="52">
        <f t="shared" si="1264"/>
        <v>1</v>
      </c>
      <c r="O26323" s="52">
        <f t="shared" si="1265"/>
        <v>3</v>
      </c>
      <c r="P26323" s="51" t="str" cm="1">
        <f t="array" aca="1" ref="P26323" ca="1">IF(OR(O26323=1,O26323=7,INDEX($AD$28:$AO$51,HOUR(L26323)+1,N26323)&lt;&gt;"On",NOT(ISERROR(MATCH(DATE(M26323,N26323,DAY(L26323)),OFFSET($AD$15:$AD$22,0,M26323-$AD$14),0)))),"Off","On")</f>
        <v>Off</v>
      </c>
    </row>
    <row r="26324" spans="12:16" x14ac:dyDescent="0.25">
      <c r="L26324" s="54">
        <v>45293.708333333336</v>
      </c>
      <c r="M26324" s="52">
        <f t="shared" si="1263"/>
        <v>2024</v>
      </c>
      <c r="N26324" s="52">
        <f t="shared" si="1264"/>
        <v>1</v>
      </c>
      <c r="O26324" s="52">
        <f t="shared" si="1265"/>
        <v>3</v>
      </c>
      <c r="P26324" s="51" t="str" cm="1">
        <f t="array" aca="1" ref="P26324" ca="1">IF(OR(O26324=1,O26324=7,INDEX($AD$28:$AO$51,HOUR(L26324)+1,N26324)&lt;&gt;"On",NOT(ISERROR(MATCH(DATE(M26324,N26324,DAY(L26324)),OFFSET($AD$15:$AD$22,0,M26324-$AD$14),0)))),"Off","On")</f>
        <v>Off</v>
      </c>
    </row>
    <row r="26325" spans="12:16" x14ac:dyDescent="0.25">
      <c r="L26325" s="54">
        <v>45293.75</v>
      </c>
      <c r="M26325" s="52">
        <f t="shared" si="1263"/>
        <v>2024</v>
      </c>
      <c r="N26325" s="52">
        <f t="shared" si="1264"/>
        <v>1</v>
      </c>
      <c r="O26325" s="52">
        <f t="shared" si="1265"/>
        <v>3</v>
      </c>
      <c r="P26325" s="51" t="str" cm="1">
        <f t="array" aca="1" ref="P26325" ca="1">IF(OR(O26325=1,O26325=7,INDEX($AD$28:$AO$51,HOUR(L26325)+1,N26325)&lt;&gt;"On",NOT(ISERROR(MATCH(DATE(M26325,N26325,DAY(L26325)),OFFSET($AD$15:$AD$22,0,M26325-$AD$14),0)))),"Off","On")</f>
        <v>On</v>
      </c>
    </row>
    <row r="26326" spans="12:16" x14ac:dyDescent="0.25">
      <c r="L26326" s="54">
        <v>45293.791666666664</v>
      </c>
      <c r="M26326" s="52">
        <f t="shared" si="1263"/>
        <v>2024</v>
      </c>
      <c r="N26326" s="52">
        <f t="shared" si="1264"/>
        <v>1</v>
      </c>
      <c r="O26326" s="52">
        <f t="shared" si="1265"/>
        <v>3</v>
      </c>
      <c r="P26326" s="51" t="str" cm="1">
        <f t="array" aca="1" ref="P26326" ca="1">IF(OR(O26326=1,O26326=7,INDEX($AD$28:$AO$51,HOUR(L26326)+1,N26326)&lt;&gt;"On",NOT(ISERROR(MATCH(DATE(M26326,N26326,DAY(L26326)),OFFSET($AD$15:$AD$22,0,M26326-$AD$14),0)))),"Off","On")</f>
        <v>On</v>
      </c>
    </row>
    <row r="26327" spans="12:16" x14ac:dyDescent="0.25">
      <c r="L26327" s="54">
        <v>45293.833333333336</v>
      </c>
      <c r="M26327" s="52">
        <f t="shared" si="1263"/>
        <v>2024</v>
      </c>
      <c r="N26327" s="52">
        <f t="shared" si="1264"/>
        <v>1</v>
      </c>
      <c r="O26327" s="52">
        <f t="shared" si="1265"/>
        <v>3</v>
      </c>
      <c r="P26327" s="51" t="str" cm="1">
        <f t="array" aca="1" ref="P26327" ca="1">IF(OR(O26327=1,O26327=7,INDEX($AD$28:$AO$51,HOUR(L26327)+1,N26327)&lt;&gt;"On",NOT(ISERROR(MATCH(DATE(M26327,N26327,DAY(L26327)),OFFSET($AD$15:$AD$22,0,M26327-$AD$14),0)))),"Off","On")</f>
        <v>On</v>
      </c>
    </row>
    <row r="26328" spans="12:16" x14ac:dyDescent="0.25">
      <c r="L26328" s="54">
        <v>45293.875</v>
      </c>
      <c r="M26328" s="52">
        <f t="shared" si="1263"/>
        <v>2024</v>
      </c>
      <c r="N26328" s="52">
        <f t="shared" si="1264"/>
        <v>1</v>
      </c>
      <c r="O26328" s="52">
        <f t="shared" si="1265"/>
        <v>3</v>
      </c>
      <c r="P26328" s="51" t="str" cm="1">
        <f t="array" aca="1" ref="P26328" ca="1">IF(OR(O26328=1,O26328=7,INDEX($AD$28:$AO$51,HOUR(L26328)+1,N26328)&lt;&gt;"On",NOT(ISERROR(MATCH(DATE(M26328,N26328,DAY(L26328)),OFFSET($AD$15:$AD$22,0,M26328-$AD$14),0)))),"Off","On")</f>
        <v>On</v>
      </c>
    </row>
    <row r="26329" spans="12:16" x14ac:dyDescent="0.25">
      <c r="L26329" s="54">
        <v>45293.916666666664</v>
      </c>
      <c r="M26329" s="52">
        <f t="shared" si="1263"/>
        <v>2024</v>
      </c>
      <c r="N26329" s="52">
        <f t="shared" si="1264"/>
        <v>1</v>
      </c>
      <c r="O26329" s="52">
        <f t="shared" si="1265"/>
        <v>3</v>
      </c>
      <c r="P26329" s="51" t="str" cm="1">
        <f t="array" aca="1" ref="P26329" ca="1">IF(OR(O26329=1,O26329=7,INDEX($AD$28:$AO$51,HOUR(L26329)+1,N26329)&lt;&gt;"On",NOT(ISERROR(MATCH(DATE(M26329,N26329,DAY(L26329)),OFFSET($AD$15:$AD$22,0,M26329-$AD$14),0)))),"Off","On")</f>
        <v>Off</v>
      </c>
    </row>
    <row r="26330" spans="12:16" x14ac:dyDescent="0.25">
      <c r="L26330" s="54">
        <v>45293.958333333336</v>
      </c>
      <c r="M26330" s="52">
        <f t="shared" si="1263"/>
        <v>2024</v>
      </c>
      <c r="N26330" s="52">
        <f t="shared" si="1264"/>
        <v>1</v>
      </c>
      <c r="O26330" s="52">
        <f t="shared" si="1265"/>
        <v>3</v>
      </c>
      <c r="P26330" s="51" t="str" cm="1">
        <f t="array" aca="1" ref="P26330" ca="1">IF(OR(O26330=1,O26330=7,INDEX($AD$28:$AO$51,HOUR(L26330)+1,N26330)&lt;&gt;"On",NOT(ISERROR(MATCH(DATE(M26330,N26330,DAY(L26330)),OFFSET($AD$15:$AD$22,0,M26330-$AD$14),0)))),"Off","On")</f>
        <v>Off</v>
      </c>
    </row>
    <row r="26331" spans="12:16" x14ac:dyDescent="0.25">
      <c r="L26331" s="54">
        <v>45294</v>
      </c>
      <c r="M26331" s="52">
        <f t="shared" si="1263"/>
        <v>2024</v>
      </c>
      <c r="N26331" s="52">
        <f t="shared" si="1264"/>
        <v>1</v>
      </c>
      <c r="O26331" s="52">
        <f t="shared" si="1265"/>
        <v>4</v>
      </c>
      <c r="P26331" s="51" t="str" cm="1">
        <f t="array" aca="1" ref="P26331" ca="1">IF(OR(O26331=1,O26331=7,INDEX($AD$28:$AO$51,HOUR(L26331)+1,N26331)&lt;&gt;"On",NOT(ISERROR(MATCH(DATE(M26331,N26331,DAY(L26331)),OFFSET($AD$15:$AD$22,0,M26331-$AD$14),0)))),"Off","On")</f>
        <v>Off</v>
      </c>
    </row>
    <row r="26332" spans="12:16" x14ac:dyDescent="0.25">
      <c r="L26332" s="54">
        <v>45294.041666666664</v>
      </c>
      <c r="M26332" s="52">
        <f t="shared" si="1263"/>
        <v>2024</v>
      </c>
      <c r="N26332" s="52">
        <f t="shared" si="1264"/>
        <v>1</v>
      </c>
      <c r="O26332" s="52">
        <f t="shared" si="1265"/>
        <v>4</v>
      </c>
      <c r="P26332" s="51" t="str" cm="1">
        <f t="array" aca="1" ref="P26332" ca="1">IF(OR(O26332=1,O26332=7,INDEX($AD$28:$AO$51,HOUR(L26332)+1,N26332)&lt;&gt;"On",NOT(ISERROR(MATCH(DATE(M26332,N26332,DAY(L26332)),OFFSET($AD$15:$AD$22,0,M26332-$AD$14),0)))),"Off","On")</f>
        <v>Off</v>
      </c>
    </row>
    <row r="26333" spans="12:16" x14ac:dyDescent="0.25">
      <c r="L26333" s="54">
        <v>45294.083333333336</v>
      </c>
      <c r="M26333" s="52">
        <f t="shared" si="1263"/>
        <v>2024</v>
      </c>
      <c r="N26333" s="52">
        <f t="shared" si="1264"/>
        <v>1</v>
      </c>
      <c r="O26333" s="52">
        <f t="shared" si="1265"/>
        <v>4</v>
      </c>
      <c r="P26333" s="51" t="str" cm="1">
        <f t="array" aca="1" ref="P26333" ca="1">IF(OR(O26333=1,O26333=7,INDEX($AD$28:$AO$51,HOUR(L26333)+1,N26333)&lt;&gt;"On",NOT(ISERROR(MATCH(DATE(M26333,N26333,DAY(L26333)),OFFSET($AD$15:$AD$22,0,M26333-$AD$14),0)))),"Off","On")</f>
        <v>Off</v>
      </c>
    </row>
    <row r="26334" spans="12:16" x14ac:dyDescent="0.25">
      <c r="L26334" s="54">
        <v>45294.125</v>
      </c>
      <c r="M26334" s="52">
        <f t="shared" si="1263"/>
        <v>2024</v>
      </c>
      <c r="N26334" s="52">
        <f t="shared" si="1264"/>
        <v>1</v>
      </c>
      <c r="O26334" s="52">
        <f t="shared" si="1265"/>
        <v>4</v>
      </c>
      <c r="P26334" s="51" t="str" cm="1">
        <f t="array" aca="1" ref="P26334" ca="1">IF(OR(O26334=1,O26334=7,INDEX($AD$28:$AO$51,HOUR(L26334)+1,N26334)&lt;&gt;"On",NOT(ISERROR(MATCH(DATE(M26334,N26334,DAY(L26334)),OFFSET($AD$15:$AD$22,0,M26334-$AD$14),0)))),"Off","On")</f>
        <v>Off</v>
      </c>
    </row>
    <row r="26335" spans="12:16" x14ac:dyDescent="0.25">
      <c r="L26335" s="54">
        <v>45294.166666666664</v>
      </c>
      <c r="M26335" s="52">
        <f t="shared" si="1263"/>
        <v>2024</v>
      </c>
      <c r="N26335" s="52">
        <f t="shared" si="1264"/>
        <v>1</v>
      </c>
      <c r="O26335" s="52">
        <f t="shared" si="1265"/>
        <v>4</v>
      </c>
      <c r="P26335" s="51" t="str" cm="1">
        <f t="array" aca="1" ref="P26335" ca="1">IF(OR(O26335=1,O26335=7,INDEX($AD$28:$AO$51,HOUR(L26335)+1,N26335)&lt;&gt;"On",NOT(ISERROR(MATCH(DATE(M26335,N26335,DAY(L26335)),OFFSET($AD$15:$AD$22,0,M26335-$AD$14),0)))),"Off","On")</f>
        <v>Off</v>
      </c>
    </row>
    <row r="26336" spans="12:16" x14ac:dyDescent="0.25">
      <c r="L26336" s="54">
        <v>45294.208333333336</v>
      </c>
      <c r="M26336" s="52">
        <f t="shared" si="1263"/>
        <v>2024</v>
      </c>
      <c r="N26336" s="52">
        <f t="shared" si="1264"/>
        <v>1</v>
      </c>
      <c r="O26336" s="52">
        <f t="shared" si="1265"/>
        <v>4</v>
      </c>
      <c r="P26336" s="51" t="str" cm="1">
        <f t="array" aca="1" ref="P26336" ca="1">IF(OR(O26336=1,O26336=7,INDEX($AD$28:$AO$51,HOUR(L26336)+1,N26336)&lt;&gt;"On",NOT(ISERROR(MATCH(DATE(M26336,N26336,DAY(L26336)),OFFSET($AD$15:$AD$22,0,M26336-$AD$14),0)))),"Off","On")</f>
        <v>Off</v>
      </c>
    </row>
    <row r="26337" spans="12:16" x14ac:dyDescent="0.25">
      <c r="L26337" s="54">
        <v>45294.25</v>
      </c>
      <c r="M26337" s="52">
        <f t="shared" si="1263"/>
        <v>2024</v>
      </c>
      <c r="N26337" s="52">
        <f t="shared" si="1264"/>
        <v>1</v>
      </c>
      <c r="O26337" s="52">
        <f t="shared" si="1265"/>
        <v>4</v>
      </c>
      <c r="P26337" s="51" t="str" cm="1">
        <f t="array" aca="1" ref="P26337" ca="1">IF(OR(O26337=1,O26337=7,INDEX($AD$28:$AO$51,HOUR(L26337)+1,N26337)&lt;&gt;"On",NOT(ISERROR(MATCH(DATE(M26337,N26337,DAY(L26337)),OFFSET($AD$15:$AD$22,0,M26337-$AD$14),0)))),"Off","On")</f>
        <v>On</v>
      </c>
    </row>
    <row r="26338" spans="12:16" x14ac:dyDescent="0.25">
      <c r="L26338" s="54">
        <v>45294.291666666664</v>
      </c>
      <c r="M26338" s="52">
        <f t="shared" si="1263"/>
        <v>2024</v>
      </c>
      <c r="N26338" s="52">
        <f t="shared" si="1264"/>
        <v>1</v>
      </c>
      <c r="O26338" s="52">
        <f t="shared" si="1265"/>
        <v>4</v>
      </c>
      <c r="P26338" s="51" t="str" cm="1">
        <f t="array" aca="1" ref="P26338" ca="1">IF(OR(O26338=1,O26338=7,INDEX($AD$28:$AO$51,HOUR(L26338)+1,N26338)&lt;&gt;"On",NOT(ISERROR(MATCH(DATE(M26338,N26338,DAY(L26338)),OFFSET($AD$15:$AD$22,0,M26338-$AD$14),0)))),"Off","On")</f>
        <v>On</v>
      </c>
    </row>
    <row r="26339" spans="12:16" x14ac:dyDescent="0.25">
      <c r="L26339" s="54">
        <v>45294.333333333336</v>
      </c>
      <c r="M26339" s="52">
        <f t="shared" si="1263"/>
        <v>2024</v>
      </c>
      <c r="N26339" s="52">
        <f t="shared" si="1264"/>
        <v>1</v>
      </c>
      <c r="O26339" s="52">
        <f t="shared" si="1265"/>
        <v>4</v>
      </c>
      <c r="P26339" s="51" t="str" cm="1">
        <f t="array" aca="1" ref="P26339" ca="1">IF(OR(O26339=1,O26339=7,INDEX($AD$28:$AO$51,HOUR(L26339)+1,N26339)&lt;&gt;"On",NOT(ISERROR(MATCH(DATE(M26339,N26339,DAY(L26339)),OFFSET($AD$15:$AD$22,0,M26339-$AD$14),0)))),"Off","On")</f>
        <v>On</v>
      </c>
    </row>
    <row r="26340" spans="12:16" x14ac:dyDescent="0.25">
      <c r="L26340" s="54">
        <v>45294.375</v>
      </c>
      <c r="M26340" s="52">
        <f t="shared" si="1263"/>
        <v>2024</v>
      </c>
      <c r="N26340" s="52">
        <f t="shared" si="1264"/>
        <v>1</v>
      </c>
      <c r="O26340" s="52">
        <f t="shared" si="1265"/>
        <v>4</v>
      </c>
      <c r="P26340" s="51" t="str" cm="1">
        <f t="array" aca="1" ref="P26340" ca="1">IF(OR(O26340=1,O26340=7,INDEX($AD$28:$AO$51,HOUR(L26340)+1,N26340)&lt;&gt;"On",NOT(ISERROR(MATCH(DATE(M26340,N26340,DAY(L26340)),OFFSET($AD$15:$AD$22,0,M26340-$AD$14),0)))),"Off","On")</f>
        <v>Off</v>
      </c>
    </row>
    <row r="26341" spans="12:16" x14ac:dyDescent="0.25">
      <c r="L26341" s="54">
        <v>45294.416666666664</v>
      </c>
      <c r="M26341" s="52">
        <f t="shared" si="1263"/>
        <v>2024</v>
      </c>
      <c r="N26341" s="52">
        <f t="shared" si="1264"/>
        <v>1</v>
      </c>
      <c r="O26341" s="52">
        <f t="shared" si="1265"/>
        <v>4</v>
      </c>
      <c r="P26341" s="51" t="str" cm="1">
        <f t="array" aca="1" ref="P26341" ca="1">IF(OR(O26341=1,O26341=7,INDEX($AD$28:$AO$51,HOUR(L26341)+1,N26341)&lt;&gt;"On",NOT(ISERROR(MATCH(DATE(M26341,N26341,DAY(L26341)),OFFSET($AD$15:$AD$22,0,M26341-$AD$14),0)))),"Off","On")</f>
        <v>Off</v>
      </c>
    </row>
    <row r="26342" spans="12:16" x14ac:dyDescent="0.25">
      <c r="L26342" s="54">
        <v>45294.458333333336</v>
      </c>
      <c r="M26342" s="52">
        <f t="shared" si="1263"/>
        <v>2024</v>
      </c>
      <c r="N26342" s="52">
        <f t="shared" si="1264"/>
        <v>1</v>
      </c>
      <c r="O26342" s="52">
        <f t="shared" si="1265"/>
        <v>4</v>
      </c>
      <c r="P26342" s="51" t="str" cm="1">
        <f t="array" aca="1" ref="P26342" ca="1">IF(OR(O26342=1,O26342=7,INDEX($AD$28:$AO$51,HOUR(L26342)+1,N26342)&lt;&gt;"On",NOT(ISERROR(MATCH(DATE(M26342,N26342,DAY(L26342)),OFFSET($AD$15:$AD$22,0,M26342-$AD$14),0)))),"Off","On")</f>
        <v>Off</v>
      </c>
    </row>
    <row r="26343" spans="12:16" x14ac:dyDescent="0.25">
      <c r="L26343" s="54">
        <v>45294.5</v>
      </c>
      <c r="M26343" s="52">
        <f t="shared" si="1263"/>
        <v>2024</v>
      </c>
      <c r="N26343" s="52">
        <f t="shared" si="1264"/>
        <v>1</v>
      </c>
      <c r="O26343" s="52">
        <f t="shared" si="1265"/>
        <v>4</v>
      </c>
      <c r="P26343" s="51" t="str" cm="1">
        <f t="array" aca="1" ref="P26343" ca="1">IF(OR(O26343=1,O26343=7,INDEX($AD$28:$AO$51,HOUR(L26343)+1,N26343)&lt;&gt;"On",NOT(ISERROR(MATCH(DATE(M26343,N26343,DAY(L26343)),OFFSET($AD$15:$AD$22,0,M26343-$AD$14),0)))),"Off","On")</f>
        <v>Off</v>
      </c>
    </row>
    <row r="26344" spans="12:16" x14ac:dyDescent="0.25">
      <c r="L26344" s="54">
        <v>45294.541666666664</v>
      </c>
      <c r="M26344" s="52">
        <f t="shared" si="1263"/>
        <v>2024</v>
      </c>
      <c r="N26344" s="52">
        <f t="shared" si="1264"/>
        <v>1</v>
      </c>
      <c r="O26344" s="52">
        <f t="shared" si="1265"/>
        <v>4</v>
      </c>
      <c r="P26344" s="51" t="str" cm="1">
        <f t="array" aca="1" ref="P26344" ca="1">IF(OR(O26344=1,O26344=7,INDEX($AD$28:$AO$51,HOUR(L26344)+1,N26344)&lt;&gt;"On",NOT(ISERROR(MATCH(DATE(M26344,N26344,DAY(L26344)),OFFSET($AD$15:$AD$22,0,M26344-$AD$14),0)))),"Off","On")</f>
        <v>Off</v>
      </c>
    </row>
    <row r="26345" spans="12:16" x14ac:dyDescent="0.25">
      <c r="L26345" s="54">
        <v>45294.583333333336</v>
      </c>
      <c r="M26345" s="52">
        <f t="shared" si="1263"/>
        <v>2024</v>
      </c>
      <c r="N26345" s="52">
        <f t="shared" si="1264"/>
        <v>1</v>
      </c>
      <c r="O26345" s="52">
        <f t="shared" si="1265"/>
        <v>4</v>
      </c>
      <c r="P26345" s="51" t="str" cm="1">
        <f t="array" aca="1" ref="P26345" ca="1">IF(OR(O26345=1,O26345=7,INDEX($AD$28:$AO$51,HOUR(L26345)+1,N26345)&lt;&gt;"On",NOT(ISERROR(MATCH(DATE(M26345,N26345,DAY(L26345)),OFFSET($AD$15:$AD$22,0,M26345-$AD$14),0)))),"Off","On")</f>
        <v>Off</v>
      </c>
    </row>
    <row r="26346" spans="12:16" x14ac:dyDescent="0.25">
      <c r="L26346" s="54">
        <v>45294.625</v>
      </c>
      <c r="M26346" s="52">
        <f t="shared" si="1263"/>
        <v>2024</v>
      </c>
      <c r="N26346" s="52">
        <f t="shared" si="1264"/>
        <v>1</v>
      </c>
      <c r="O26346" s="52">
        <f t="shared" si="1265"/>
        <v>4</v>
      </c>
      <c r="P26346" s="51" t="str" cm="1">
        <f t="array" aca="1" ref="P26346" ca="1">IF(OR(O26346=1,O26346=7,INDEX($AD$28:$AO$51,HOUR(L26346)+1,N26346)&lt;&gt;"On",NOT(ISERROR(MATCH(DATE(M26346,N26346,DAY(L26346)),OFFSET($AD$15:$AD$22,0,M26346-$AD$14),0)))),"Off","On")</f>
        <v>Off</v>
      </c>
    </row>
    <row r="26347" spans="12:16" x14ac:dyDescent="0.25">
      <c r="L26347" s="54">
        <v>45294.666666666664</v>
      </c>
      <c r="M26347" s="52">
        <f t="shared" si="1263"/>
        <v>2024</v>
      </c>
      <c r="N26347" s="52">
        <f t="shared" si="1264"/>
        <v>1</v>
      </c>
      <c r="O26347" s="52">
        <f t="shared" si="1265"/>
        <v>4</v>
      </c>
      <c r="P26347" s="51" t="str" cm="1">
        <f t="array" aca="1" ref="P26347" ca="1">IF(OR(O26347=1,O26347=7,INDEX($AD$28:$AO$51,HOUR(L26347)+1,N26347)&lt;&gt;"On",NOT(ISERROR(MATCH(DATE(M26347,N26347,DAY(L26347)),OFFSET($AD$15:$AD$22,0,M26347-$AD$14),0)))),"Off","On")</f>
        <v>Off</v>
      </c>
    </row>
    <row r="26348" spans="12:16" x14ac:dyDescent="0.25">
      <c r="L26348" s="54">
        <v>45294.708333333336</v>
      </c>
      <c r="M26348" s="52">
        <f t="shared" si="1263"/>
        <v>2024</v>
      </c>
      <c r="N26348" s="52">
        <f t="shared" si="1264"/>
        <v>1</v>
      </c>
      <c r="O26348" s="52">
        <f t="shared" si="1265"/>
        <v>4</v>
      </c>
      <c r="P26348" s="51" t="str" cm="1">
        <f t="array" aca="1" ref="P26348" ca="1">IF(OR(O26348=1,O26348=7,INDEX($AD$28:$AO$51,HOUR(L26348)+1,N26348)&lt;&gt;"On",NOT(ISERROR(MATCH(DATE(M26348,N26348,DAY(L26348)),OFFSET($AD$15:$AD$22,0,M26348-$AD$14),0)))),"Off","On")</f>
        <v>Off</v>
      </c>
    </row>
    <row r="26349" spans="12:16" x14ac:dyDescent="0.25">
      <c r="L26349" s="54">
        <v>45294.75</v>
      </c>
      <c r="M26349" s="52">
        <f t="shared" si="1263"/>
        <v>2024</v>
      </c>
      <c r="N26349" s="52">
        <f t="shared" si="1264"/>
        <v>1</v>
      </c>
      <c r="O26349" s="52">
        <f t="shared" si="1265"/>
        <v>4</v>
      </c>
      <c r="P26349" s="51" t="str" cm="1">
        <f t="array" aca="1" ref="P26349" ca="1">IF(OR(O26349=1,O26349=7,INDEX($AD$28:$AO$51,HOUR(L26349)+1,N26349)&lt;&gt;"On",NOT(ISERROR(MATCH(DATE(M26349,N26349,DAY(L26349)),OFFSET($AD$15:$AD$22,0,M26349-$AD$14),0)))),"Off","On")</f>
        <v>On</v>
      </c>
    </row>
    <row r="26350" spans="12:16" x14ac:dyDescent="0.25">
      <c r="L26350" s="54">
        <v>45294.791666666664</v>
      </c>
      <c r="M26350" s="52">
        <f t="shared" si="1263"/>
        <v>2024</v>
      </c>
      <c r="N26350" s="52">
        <f t="shared" si="1264"/>
        <v>1</v>
      </c>
      <c r="O26350" s="52">
        <f t="shared" si="1265"/>
        <v>4</v>
      </c>
      <c r="P26350" s="51" t="str" cm="1">
        <f t="array" aca="1" ref="P26350" ca="1">IF(OR(O26350=1,O26350=7,INDEX($AD$28:$AO$51,HOUR(L26350)+1,N26350)&lt;&gt;"On",NOT(ISERROR(MATCH(DATE(M26350,N26350,DAY(L26350)),OFFSET($AD$15:$AD$22,0,M26350-$AD$14),0)))),"Off","On")</f>
        <v>On</v>
      </c>
    </row>
    <row r="26351" spans="12:16" x14ac:dyDescent="0.25">
      <c r="L26351" s="54">
        <v>45294.833333333336</v>
      </c>
      <c r="M26351" s="52">
        <f t="shared" si="1263"/>
        <v>2024</v>
      </c>
      <c r="N26351" s="52">
        <f t="shared" si="1264"/>
        <v>1</v>
      </c>
      <c r="O26351" s="52">
        <f t="shared" si="1265"/>
        <v>4</v>
      </c>
      <c r="P26351" s="51" t="str" cm="1">
        <f t="array" aca="1" ref="P26351" ca="1">IF(OR(O26351=1,O26351=7,INDEX($AD$28:$AO$51,HOUR(L26351)+1,N26351)&lt;&gt;"On",NOT(ISERROR(MATCH(DATE(M26351,N26351,DAY(L26351)),OFFSET($AD$15:$AD$22,0,M26351-$AD$14),0)))),"Off","On")</f>
        <v>On</v>
      </c>
    </row>
    <row r="26352" spans="12:16" x14ac:dyDescent="0.25">
      <c r="L26352" s="54">
        <v>45294.875</v>
      </c>
      <c r="M26352" s="52">
        <f t="shared" si="1263"/>
        <v>2024</v>
      </c>
      <c r="N26352" s="52">
        <f t="shared" si="1264"/>
        <v>1</v>
      </c>
      <c r="O26352" s="52">
        <f t="shared" si="1265"/>
        <v>4</v>
      </c>
      <c r="P26352" s="51" t="str" cm="1">
        <f t="array" aca="1" ref="P26352" ca="1">IF(OR(O26352=1,O26352=7,INDEX($AD$28:$AO$51,HOUR(L26352)+1,N26352)&lt;&gt;"On",NOT(ISERROR(MATCH(DATE(M26352,N26352,DAY(L26352)),OFFSET($AD$15:$AD$22,0,M26352-$AD$14),0)))),"Off","On")</f>
        <v>On</v>
      </c>
    </row>
    <row r="26353" spans="12:16" x14ac:dyDescent="0.25">
      <c r="L26353" s="54">
        <v>45294.916666666664</v>
      </c>
      <c r="M26353" s="52">
        <f t="shared" si="1263"/>
        <v>2024</v>
      </c>
      <c r="N26353" s="52">
        <f t="shared" si="1264"/>
        <v>1</v>
      </c>
      <c r="O26353" s="52">
        <f t="shared" si="1265"/>
        <v>4</v>
      </c>
      <c r="P26353" s="51" t="str" cm="1">
        <f t="array" aca="1" ref="P26353" ca="1">IF(OR(O26353=1,O26353=7,INDEX($AD$28:$AO$51,HOUR(L26353)+1,N26353)&lt;&gt;"On",NOT(ISERROR(MATCH(DATE(M26353,N26353,DAY(L26353)),OFFSET($AD$15:$AD$22,0,M26353-$AD$14),0)))),"Off","On")</f>
        <v>Off</v>
      </c>
    </row>
    <row r="26354" spans="12:16" x14ac:dyDescent="0.25">
      <c r="L26354" s="54">
        <v>45294.958333333336</v>
      </c>
      <c r="M26354" s="52">
        <f t="shared" si="1263"/>
        <v>2024</v>
      </c>
      <c r="N26354" s="52">
        <f t="shared" si="1264"/>
        <v>1</v>
      </c>
      <c r="O26354" s="52">
        <f t="shared" si="1265"/>
        <v>4</v>
      </c>
      <c r="P26354" s="51" t="str" cm="1">
        <f t="array" aca="1" ref="P26354" ca="1">IF(OR(O26354=1,O26354=7,INDEX($AD$28:$AO$51,HOUR(L26354)+1,N26354)&lt;&gt;"On",NOT(ISERROR(MATCH(DATE(M26354,N26354,DAY(L26354)),OFFSET($AD$15:$AD$22,0,M26354-$AD$14),0)))),"Off","On")</f>
        <v>Off</v>
      </c>
    </row>
    <row r="26355" spans="12:16" x14ac:dyDescent="0.25">
      <c r="L26355" s="54">
        <v>45295</v>
      </c>
      <c r="M26355" s="52">
        <f t="shared" si="1263"/>
        <v>2024</v>
      </c>
      <c r="N26355" s="52">
        <f t="shared" si="1264"/>
        <v>1</v>
      </c>
      <c r="O26355" s="52">
        <f t="shared" si="1265"/>
        <v>5</v>
      </c>
      <c r="P26355" s="51" t="str" cm="1">
        <f t="array" aca="1" ref="P26355" ca="1">IF(OR(O26355=1,O26355=7,INDEX($AD$28:$AO$51,HOUR(L26355)+1,N26355)&lt;&gt;"On",NOT(ISERROR(MATCH(DATE(M26355,N26355,DAY(L26355)),OFFSET($AD$15:$AD$22,0,M26355-$AD$14),0)))),"Off","On")</f>
        <v>Off</v>
      </c>
    </row>
    <row r="26356" spans="12:16" x14ac:dyDescent="0.25">
      <c r="L26356" s="54">
        <v>45295.041666666664</v>
      </c>
      <c r="M26356" s="52">
        <f t="shared" si="1263"/>
        <v>2024</v>
      </c>
      <c r="N26356" s="52">
        <f t="shared" si="1264"/>
        <v>1</v>
      </c>
      <c r="O26356" s="52">
        <f t="shared" si="1265"/>
        <v>5</v>
      </c>
      <c r="P26356" s="51" t="str" cm="1">
        <f t="array" aca="1" ref="P26356" ca="1">IF(OR(O26356=1,O26356=7,INDEX($AD$28:$AO$51,HOUR(L26356)+1,N26356)&lt;&gt;"On",NOT(ISERROR(MATCH(DATE(M26356,N26356,DAY(L26356)),OFFSET($AD$15:$AD$22,0,M26356-$AD$14),0)))),"Off","On")</f>
        <v>Off</v>
      </c>
    </row>
    <row r="26357" spans="12:16" x14ac:dyDescent="0.25">
      <c r="L26357" s="54">
        <v>45295.083333333336</v>
      </c>
      <c r="M26357" s="52">
        <f t="shared" si="1263"/>
        <v>2024</v>
      </c>
      <c r="N26357" s="52">
        <f t="shared" si="1264"/>
        <v>1</v>
      </c>
      <c r="O26357" s="52">
        <f t="shared" si="1265"/>
        <v>5</v>
      </c>
      <c r="P26357" s="51" t="str" cm="1">
        <f t="array" aca="1" ref="P26357" ca="1">IF(OR(O26357=1,O26357=7,INDEX($AD$28:$AO$51,HOUR(L26357)+1,N26357)&lt;&gt;"On",NOT(ISERROR(MATCH(DATE(M26357,N26357,DAY(L26357)),OFFSET($AD$15:$AD$22,0,M26357-$AD$14),0)))),"Off","On")</f>
        <v>Off</v>
      </c>
    </row>
    <row r="26358" spans="12:16" x14ac:dyDescent="0.25">
      <c r="L26358" s="54">
        <v>45295.125</v>
      </c>
      <c r="M26358" s="52">
        <f t="shared" si="1263"/>
        <v>2024</v>
      </c>
      <c r="N26358" s="52">
        <f t="shared" si="1264"/>
        <v>1</v>
      </c>
      <c r="O26358" s="52">
        <f t="shared" si="1265"/>
        <v>5</v>
      </c>
      <c r="P26358" s="51" t="str" cm="1">
        <f t="array" aca="1" ref="P26358" ca="1">IF(OR(O26358=1,O26358=7,INDEX($AD$28:$AO$51,HOUR(L26358)+1,N26358)&lt;&gt;"On",NOT(ISERROR(MATCH(DATE(M26358,N26358,DAY(L26358)),OFFSET($AD$15:$AD$22,0,M26358-$AD$14),0)))),"Off","On")</f>
        <v>Off</v>
      </c>
    </row>
    <row r="26359" spans="12:16" x14ac:dyDescent="0.25">
      <c r="L26359" s="54">
        <v>45295.166666666664</v>
      </c>
      <c r="M26359" s="52">
        <f t="shared" si="1263"/>
        <v>2024</v>
      </c>
      <c r="N26359" s="52">
        <f t="shared" si="1264"/>
        <v>1</v>
      </c>
      <c r="O26359" s="52">
        <f t="shared" si="1265"/>
        <v>5</v>
      </c>
      <c r="P26359" s="51" t="str" cm="1">
        <f t="array" aca="1" ref="P26359" ca="1">IF(OR(O26359=1,O26359=7,INDEX($AD$28:$AO$51,HOUR(L26359)+1,N26359)&lt;&gt;"On",NOT(ISERROR(MATCH(DATE(M26359,N26359,DAY(L26359)),OFFSET($AD$15:$AD$22,0,M26359-$AD$14),0)))),"Off","On")</f>
        <v>Off</v>
      </c>
    </row>
    <row r="26360" spans="12:16" x14ac:dyDescent="0.25">
      <c r="L26360" s="54">
        <v>45295.208333333336</v>
      </c>
      <c r="M26360" s="52">
        <f t="shared" si="1263"/>
        <v>2024</v>
      </c>
      <c r="N26360" s="52">
        <f t="shared" si="1264"/>
        <v>1</v>
      </c>
      <c r="O26360" s="52">
        <f t="shared" si="1265"/>
        <v>5</v>
      </c>
      <c r="P26360" s="51" t="str" cm="1">
        <f t="array" aca="1" ref="P26360" ca="1">IF(OR(O26360=1,O26360=7,INDEX($AD$28:$AO$51,HOUR(L26360)+1,N26360)&lt;&gt;"On",NOT(ISERROR(MATCH(DATE(M26360,N26360,DAY(L26360)),OFFSET($AD$15:$AD$22,0,M26360-$AD$14),0)))),"Off","On")</f>
        <v>Off</v>
      </c>
    </row>
    <row r="26361" spans="12:16" x14ac:dyDescent="0.25">
      <c r="L26361" s="54">
        <v>45295.25</v>
      </c>
      <c r="M26361" s="52">
        <f t="shared" si="1263"/>
        <v>2024</v>
      </c>
      <c r="N26361" s="52">
        <f t="shared" si="1264"/>
        <v>1</v>
      </c>
      <c r="O26361" s="52">
        <f t="shared" si="1265"/>
        <v>5</v>
      </c>
      <c r="P26361" s="51" t="str" cm="1">
        <f t="array" aca="1" ref="P26361" ca="1">IF(OR(O26361=1,O26361=7,INDEX($AD$28:$AO$51,HOUR(L26361)+1,N26361)&lt;&gt;"On",NOT(ISERROR(MATCH(DATE(M26361,N26361,DAY(L26361)),OFFSET($AD$15:$AD$22,0,M26361-$AD$14),0)))),"Off","On")</f>
        <v>On</v>
      </c>
    </row>
    <row r="26362" spans="12:16" x14ac:dyDescent="0.25">
      <c r="L26362" s="54">
        <v>45295.291666666664</v>
      </c>
      <c r="M26362" s="52">
        <f t="shared" si="1263"/>
        <v>2024</v>
      </c>
      <c r="N26362" s="52">
        <f t="shared" si="1264"/>
        <v>1</v>
      </c>
      <c r="O26362" s="52">
        <f t="shared" si="1265"/>
        <v>5</v>
      </c>
      <c r="P26362" s="51" t="str" cm="1">
        <f t="array" aca="1" ref="P26362" ca="1">IF(OR(O26362=1,O26362=7,INDEX($AD$28:$AO$51,HOUR(L26362)+1,N26362)&lt;&gt;"On",NOT(ISERROR(MATCH(DATE(M26362,N26362,DAY(L26362)),OFFSET($AD$15:$AD$22,0,M26362-$AD$14),0)))),"Off","On")</f>
        <v>On</v>
      </c>
    </row>
    <row r="26363" spans="12:16" x14ac:dyDescent="0.25">
      <c r="L26363" s="54">
        <v>45295.333333333336</v>
      </c>
      <c r="M26363" s="52">
        <f t="shared" si="1263"/>
        <v>2024</v>
      </c>
      <c r="N26363" s="52">
        <f t="shared" si="1264"/>
        <v>1</v>
      </c>
      <c r="O26363" s="52">
        <f t="shared" si="1265"/>
        <v>5</v>
      </c>
      <c r="P26363" s="51" t="str" cm="1">
        <f t="array" aca="1" ref="P26363" ca="1">IF(OR(O26363=1,O26363=7,INDEX($AD$28:$AO$51,HOUR(L26363)+1,N26363)&lt;&gt;"On",NOT(ISERROR(MATCH(DATE(M26363,N26363,DAY(L26363)),OFFSET($AD$15:$AD$22,0,M26363-$AD$14),0)))),"Off","On")</f>
        <v>On</v>
      </c>
    </row>
    <row r="26364" spans="12:16" x14ac:dyDescent="0.25">
      <c r="L26364" s="54">
        <v>45295.375</v>
      </c>
      <c r="M26364" s="52">
        <f t="shared" si="1263"/>
        <v>2024</v>
      </c>
      <c r="N26364" s="52">
        <f t="shared" si="1264"/>
        <v>1</v>
      </c>
      <c r="O26364" s="52">
        <f t="shared" si="1265"/>
        <v>5</v>
      </c>
      <c r="P26364" s="51" t="str" cm="1">
        <f t="array" aca="1" ref="P26364" ca="1">IF(OR(O26364=1,O26364=7,INDEX($AD$28:$AO$51,HOUR(L26364)+1,N26364)&lt;&gt;"On",NOT(ISERROR(MATCH(DATE(M26364,N26364,DAY(L26364)),OFFSET($AD$15:$AD$22,0,M26364-$AD$14),0)))),"Off","On")</f>
        <v>Off</v>
      </c>
    </row>
    <row r="26365" spans="12:16" x14ac:dyDescent="0.25">
      <c r="L26365" s="54">
        <v>45295.416666666664</v>
      </c>
      <c r="M26365" s="52">
        <f t="shared" si="1263"/>
        <v>2024</v>
      </c>
      <c r="N26365" s="52">
        <f t="shared" si="1264"/>
        <v>1</v>
      </c>
      <c r="O26365" s="52">
        <f t="shared" si="1265"/>
        <v>5</v>
      </c>
      <c r="P26365" s="51" t="str" cm="1">
        <f t="array" aca="1" ref="P26365" ca="1">IF(OR(O26365=1,O26365=7,INDEX($AD$28:$AO$51,HOUR(L26365)+1,N26365)&lt;&gt;"On",NOT(ISERROR(MATCH(DATE(M26365,N26365,DAY(L26365)),OFFSET($AD$15:$AD$22,0,M26365-$AD$14),0)))),"Off","On")</f>
        <v>Off</v>
      </c>
    </row>
    <row r="26366" spans="12:16" x14ac:dyDescent="0.25">
      <c r="L26366" s="54">
        <v>45295.458333333336</v>
      </c>
      <c r="M26366" s="52">
        <f t="shared" si="1263"/>
        <v>2024</v>
      </c>
      <c r="N26366" s="52">
        <f t="shared" si="1264"/>
        <v>1</v>
      </c>
      <c r="O26366" s="52">
        <f t="shared" si="1265"/>
        <v>5</v>
      </c>
      <c r="P26366" s="51" t="str" cm="1">
        <f t="array" aca="1" ref="P26366" ca="1">IF(OR(O26366=1,O26366=7,INDEX($AD$28:$AO$51,HOUR(L26366)+1,N26366)&lt;&gt;"On",NOT(ISERROR(MATCH(DATE(M26366,N26366,DAY(L26366)),OFFSET($AD$15:$AD$22,0,M26366-$AD$14),0)))),"Off","On")</f>
        <v>Off</v>
      </c>
    </row>
    <row r="26367" spans="12:16" x14ac:dyDescent="0.25">
      <c r="L26367" s="54">
        <v>45295.5</v>
      </c>
      <c r="M26367" s="52">
        <f t="shared" si="1263"/>
        <v>2024</v>
      </c>
      <c r="N26367" s="52">
        <f t="shared" si="1264"/>
        <v>1</v>
      </c>
      <c r="O26367" s="52">
        <f t="shared" si="1265"/>
        <v>5</v>
      </c>
      <c r="P26367" s="51" t="str" cm="1">
        <f t="array" aca="1" ref="P26367" ca="1">IF(OR(O26367=1,O26367=7,INDEX($AD$28:$AO$51,HOUR(L26367)+1,N26367)&lt;&gt;"On",NOT(ISERROR(MATCH(DATE(M26367,N26367,DAY(L26367)),OFFSET($AD$15:$AD$22,0,M26367-$AD$14),0)))),"Off","On")</f>
        <v>Off</v>
      </c>
    </row>
    <row r="26368" spans="12:16" x14ac:dyDescent="0.25">
      <c r="L26368" s="54">
        <v>45295.541666666664</v>
      </c>
      <c r="M26368" s="52">
        <f t="shared" si="1263"/>
        <v>2024</v>
      </c>
      <c r="N26368" s="52">
        <f t="shared" si="1264"/>
        <v>1</v>
      </c>
      <c r="O26368" s="52">
        <f t="shared" si="1265"/>
        <v>5</v>
      </c>
      <c r="P26368" s="51" t="str" cm="1">
        <f t="array" aca="1" ref="P26368" ca="1">IF(OR(O26368=1,O26368=7,INDEX($AD$28:$AO$51,HOUR(L26368)+1,N26368)&lt;&gt;"On",NOT(ISERROR(MATCH(DATE(M26368,N26368,DAY(L26368)),OFFSET($AD$15:$AD$22,0,M26368-$AD$14),0)))),"Off","On")</f>
        <v>Off</v>
      </c>
    </row>
    <row r="26369" spans="12:16" x14ac:dyDescent="0.25">
      <c r="L26369" s="54">
        <v>45295.583333333336</v>
      </c>
      <c r="M26369" s="52">
        <f t="shared" si="1263"/>
        <v>2024</v>
      </c>
      <c r="N26369" s="52">
        <f t="shared" si="1264"/>
        <v>1</v>
      </c>
      <c r="O26369" s="52">
        <f t="shared" si="1265"/>
        <v>5</v>
      </c>
      <c r="P26369" s="51" t="str" cm="1">
        <f t="array" aca="1" ref="P26369" ca="1">IF(OR(O26369=1,O26369=7,INDEX($AD$28:$AO$51,HOUR(L26369)+1,N26369)&lt;&gt;"On",NOT(ISERROR(MATCH(DATE(M26369,N26369,DAY(L26369)),OFFSET($AD$15:$AD$22,0,M26369-$AD$14),0)))),"Off","On")</f>
        <v>Off</v>
      </c>
    </row>
    <row r="26370" spans="12:16" x14ac:dyDescent="0.25">
      <c r="L26370" s="54">
        <v>45295.625</v>
      </c>
      <c r="M26370" s="52">
        <f t="shared" si="1263"/>
        <v>2024</v>
      </c>
      <c r="N26370" s="52">
        <f t="shared" si="1264"/>
        <v>1</v>
      </c>
      <c r="O26370" s="52">
        <f t="shared" si="1265"/>
        <v>5</v>
      </c>
      <c r="P26370" s="51" t="str" cm="1">
        <f t="array" aca="1" ref="P26370" ca="1">IF(OR(O26370=1,O26370=7,INDEX($AD$28:$AO$51,HOUR(L26370)+1,N26370)&lt;&gt;"On",NOT(ISERROR(MATCH(DATE(M26370,N26370,DAY(L26370)),OFFSET($AD$15:$AD$22,0,M26370-$AD$14),0)))),"Off","On")</f>
        <v>Off</v>
      </c>
    </row>
    <row r="26371" spans="12:16" x14ac:dyDescent="0.25">
      <c r="L26371" s="54">
        <v>45295.666666666664</v>
      </c>
      <c r="M26371" s="52">
        <f t="shared" si="1263"/>
        <v>2024</v>
      </c>
      <c r="N26371" s="52">
        <f t="shared" si="1264"/>
        <v>1</v>
      </c>
      <c r="O26371" s="52">
        <f t="shared" si="1265"/>
        <v>5</v>
      </c>
      <c r="P26371" s="51" t="str" cm="1">
        <f t="array" aca="1" ref="P26371" ca="1">IF(OR(O26371=1,O26371=7,INDEX($AD$28:$AO$51,HOUR(L26371)+1,N26371)&lt;&gt;"On",NOT(ISERROR(MATCH(DATE(M26371,N26371,DAY(L26371)),OFFSET($AD$15:$AD$22,0,M26371-$AD$14),0)))),"Off","On")</f>
        <v>Off</v>
      </c>
    </row>
    <row r="26372" spans="12:16" x14ac:dyDescent="0.25">
      <c r="L26372" s="54">
        <v>45295.708333333336</v>
      </c>
      <c r="M26372" s="52">
        <f t="shared" si="1263"/>
        <v>2024</v>
      </c>
      <c r="N26372" s="52">
        <f t="shared" si="1264"/>
        <v>1</v>
      </c>
      <c r="O26372" s="52">
        <f t="shared" si="1265"/>
        <v>5</v>
      </c>
      <c r="P26372" s="51" t="str" cm="1">
        <f t="array" aca="1" ref="P26372" ca="1">IF(OR(O26372=1,O26372=7,INDEX($AD$28:$AO$51,HOUR(L26372)+1,N26372)&lt;&gt;"On",NOT(ISERROR(MATCH(DATE(M26372,N26372,DAY(L26372)),OFFSET($AD$15:$AD$22,0,M26372-$AD$14),0)))),"Off","On")</f>
        <v>Off</v>
      </c>
    </row>
    <row r="26373" spans="12:16" x14ac:dyDescent="0.25">
      <c r="L26373" s="54">
        <v>45295.75</v>
      </c>
      <c r="M26373" s="52">
        <f t="shared" si="1263"/>
        <v>2024</v>
      </c>
      <c r="N26373" s="52">
        <f t="shared" si="1264"/>
        <v>1</v>
      </c>
      <c r="O26373" s="52">
        <f t="shared" si="1265"/>
        <v>5</v>
      </c>
      <c r="P26373" s="51" t="str" cm="1">
        <f t="array" aca="1" ref="P26373" ca="1">IF(OR(O26373=1,O26373=7,INDEX($AD$28:$AO$51,HOUR(L26373)+1,N26373)&lt;&gt;"On",NOT(ISERROR(MATCH(DATE(M26373,N26373,DAY(L26373)),OFFSET($AD$15:$AD$22,0,M26373-$AD$14),0)))),"Off","On")</f>
        <v>On</v>
      </c>
    </row>
    <row r="26374" spans="12:16" x14ac:dyDescent="0.25">
      <c r="L26374" s="54">
        <v>45295.791666666664</v>
      </c>
      <c r="M26374" s="52">
        <f t="shared" si="1263"/>
        <v>2024</v>
      </c>
      <c r="N26374" s="52">
        <f t="shared" si="1264"/>
        <v>1</v>
      </c>
      <c r="O26374" s="52">
        <f t="shared" si="1265"/>
        <v>5</v>
      </c>
      <c r="P26374" s="51" t="str" cm="1">
        <f t="array" aca="1" ref="P26374" ca="1">IF(OR(O26374=1,O26374=7,INDEX($AD$28:$AO$51,HOUR(L26374)+1,N26374)&lt;&gt;"On",NOT(ISERROR(MATCH(DATE(M26374,N26374,DAY(L26374)),OFFSET($AD$15:$AD$22,0,M26374-$AD$14),0)))),"Off","On")</f>
        <v>On</v>
      </c>
    </row>
    <row r="26375" spans="12:16" x14ac:dyDescent="0.25">
      <c r="L26375" s="54">
        <v>45295.833333333336</v>
      </c>
      <c r="M26375" s="52">
        <f t="shared" si="1263"/>
        <v>2024</v>
      </c>
      <c r="N26375" s="52">
        <f t="shared" si="1264"/>
        <v>1</v>
      </c>
      <c r="O26375" s="52">
        <f t="shared" si="1265"/>
        <v>5</v>
      </c>
      <c r="P26375" s="51" t="str" cm="1">
        <f t="array" aca="1" ref="P26375" ca="1">IF(OR(O26375=1,O26375=7,INDEX($AD$28:$AO$51,HOUR(L26375)+1,N26375)&lt;&gt;"On",NOT(ISERROR(MATCH(DATE(M26375,N26375,DAY(L26375)),OFFSET($AD$15:$AD$22,0,M26375-$AD$14),0)))),"Off","On")</f>
        <v>On</v>
      </c>
    </row>
    <row r="26376" spans="12:16" x14ac:dyDescent="0.25">
      <c r="L26376" s="54">
        <v>45295.875</v>
      </c>
      <c r="M26376" s="52">
        <f t="shared" si="1263"/>
        <v>2024</v>
      </c>
      <c r="N26376" s="52">
        <f t="shared" si="1264"/>
        <v>1</v>
      </c>
      <c r="O26376" s="52">
        <f t="shared" si="1265"/>
        <v>5</v>
      </c>
      <c r="P26376" s="51" t="str" cm="1">
        <f t="array" aca="1" ref="P26376" ca="1">IF(OR(O26376=1,O26376=7,INDEX($AD$28:$AO$51,HOUR(L26376)+1,N26376)&lt;&gt;"On",NOT(ISERROR(MATCH(DATE(M26376,N26376,DAY(L26376)),OFFSET($AD$15:$AD$22,0,M26376-$AD$14),0)))),"Off","On")</f>
        <v>On</v>
      </c>
    </row>
    <row r="26377" spans="12:16" x14ac:dyDescent="0.25">
      <c r="L26377" s="54">
        <v>45295.916666666664</v>
      </c>
      <c r="M26377" s="52">
        <f t="shared" si="1263"/>
        <v>2024</v>
      </c>
      <c r="N26377" s="52">
        <f t="shared" si="1264"/>
        <v>1</v>
      </c>
      <c r="O26377" s="52">
        <f t="shared" si="1265"/>
        <v>5</v>
      </c>
      <c r="P26377" s="51" t="str" cm="1">
        <f t="array" aca="1" ref="P26377" ca="1">IF(OR(O26377=1,O26377=7,INDEX($AD$28:$AO$51,HOUR(L26377)+1,N26377)&lt;&gt;"On",NOT(ISERROR(MATCH(DATE(M26377,N26377,DAY(L26377)),OFFSET($AD$15:$AD$22,0,M26377-$AD$14),0)))),"Off","On")</f>
        <v>Off</v>
      </c>
    </row>
    <row r="26378" spans="12:16" x14ac:dyDescent="0.25">
      <c r="L26378" s="54">
        <v>45295.958333333336</v>
      </c>
      <c r="M26378" s="52">
        <f t="shared" si="1263"/>
        <v>2024</v>
      </c>
      <c r="N26378" s="52">
        <f t="shared" si="1264"/>
        <v>1</v>
      </c>
      <c r="O26378" s="52">
        <f t="shared" si="1265"/>
        <v>5</v>
      </c>
      <c r="P26378" s="51" t="str" cm="1">
        <f t="array" aca="1" ref="P26378" ca="1">IF(OR(O26378=1,O26378=7,INDEX($AD$28:$AO$51,HOUR(L26378)+1,N26378)&lt;&gt;"On",NOT(ISERROR(MATCH(DATE(M26378,N26378,DAY(L26378)),OFFSET($AD$15:$AD$22,0,M26378-$AD$14),0)))),"Off","On")</f>
        <v>Off</v>
      </c>
    </row>
    <row r="26379" spans="12:16" x14ac:dyDescent="0.25">
      <c r="L26379" s="54">
        <v>45296</v>
      </c>
      <c r="M26379" s="52">
        <f t="shared" si="1263"/>
        <v>2024</v>
      </c>
      <c r="N26379" s="52">
        <f t="shared" si="1264"/>
        <v>1</v>
      </c>
      <c r="O26379" s="52">
        <f t="shared" si="1265"/>
        <v>6</v>
      </c>
      <c r="P26379" s="51" t="str" cm="1">
        <f t="array" aca="1" ref="P26379" ca="1">IF(OR(O26379=1,O26379=7,INDEX($AD$28:$AO$51,HOUR(L26379)+1,N26379)&lt;&gt;"On",NOT(ISERROR(MATCH(DATE(M26379,N26379,DAY(L26379)),OFFSET($AD$15:$AD$22,0,M26379-$AD$14),0)))),"Off","On")</f>
        <v>Off</v>
      </c>
    </row>
    <row r="26380" spans="12:16" x14ac:dyDescent="0.25">
      <c r="L26380" s="54">
        <v>45296.041666666664</v>
      </c>
      <c r="M26380" s="52">
        <f t="shared" ref="M26380:M26443" si="1266">YEAR(L26380)</f>
        <v>2024</v>
      </c>
      <c r="N26380" s="52">
        <f t="shared" ref="N26380:N26443" si="1267">MONTH(L26380)</f>
        <v>1</v>
      </c>
      <c r="O26380" s="52">
        <f t="shared" ref="O26380:O26443" si="1268">WEEKDAY(L26380)</f>
        <v>6</v>
      </c>
      <c r="P26380" s="51" t="str" cm="1">
        <f t="array" aca="1" ref="P26380" ca="1">IF(OR(O26380=1,O26380=7,INDEX($AD$28:$AO$51,HOUR(L26380)+1,N26380)&lt;&gt;"On",NOT(ISERROR(MATCH(DATE(M26380,N26380,DAY(L26380)),OFFSET($AD$15:$AD$22,0,M26380-$AD$14),0)))),"Off","On")</f>
        <v>Off</v>
      </c>
    </row>
    <row r="26381" spans="12:16" x14ac:dyDescent="0.25">
      <c r="L26381" s="54">
        <v>45296.083333333336</v>
      </c>
      <c r="M26381" s="52">
        <f t="shared" si="1266"/>
        <v>2024</v>
      </c>
      <c r="N26381" s="52">
        <f t="shared" si="1267"/>
        <v>1</v>
      </c>
      <c r="O26381" s="52">
        <f t="shared" si="1268"/>
        <v>6</v>
      </c>
      <c r="P26381" s="51" t="str" cm="1">
        <f t="array" aca="1" ref="P26381" ca="1">IF(OR(O26381=1,O26381=7,INDEX($AD$28:$AO$51,HOUR(L26381)+1,N26381)&lt;&gt;"On",NOT(ISERROR(MATCH(DATE(M26381,N26381,DAY(L26381)),OFFSET($AD$15:$AD$22,0,M26381-$AD$14),0)))),"Off","On")</f>
        <v>Off</v>
      </c>
    </row>
    <row r="26382" spans="12:16" x14ac:dyDescent="0.25">
      <c r="L26382" s="54">
        <v>45296.125</v>
      </c>
      <c r="M26382" s="52">
        <f t="shared" si="1266"/>
        <v>2024</v>
      </c>
      <c r="N26382" s="52">
        <f t="shared" si="1267"/>
        <v>1</v>
      </c>
      <c r="O26382" s="52">
        <f t="shared" si="1268"/>
        <v>6</v>
      </c>
      <c r="P26382" s="51" t="str" cm="1">
        <f t="array" aca="1" ref="P26382" ca="1">IF(OR(O26382=1,O26382=7,INDEX($AD$28:$AO$51,HOUR(L26382)+1,N26382)&lt;&gt;"On",NOT(ISERROR(MATCH(DATE(M26382,N26382,DAY(L26382)),OFFSET($AD$15:$AD$22,0,M26382-$AD$14),0)))),"Off","On")</f>
        <v>Off</v>
      </c>
    </row>
    <row r="26383" spans="12:16" x14ac:dyDescent="0.25">
      <c r="L26383" s="54">
        <v>45296.166666666664</v>
      </c>
      <c r="M26383" s="52">
        <f t="shared" si="1266"/>
        <v>2024</v>
      </c>
      <c r="N26383" s="52">
        <f t="shared" si="1267"/>
        <v>1</v>
      </c>
      <c r="O26383" s="52">
        <f t="shared" si="1268"/>
        <v>6</v>
      </c>
      <c r="P26383" s="51" t="str" cm="1">
        <f t="array" aca="1" ref="P26383" ca="1">IF(OR(O26383=1,O26383=7,INDEX($AD$28:$AO$51,HOUR(L26383)+1,N26383)&lt;&gt;"On",NOT(ISERROR(MATCH(DATE(M26383,N26383,DAY(L26383)),OFFSET($AD$15:$AD$22,0,M26383-$AD$14),0)))),"Off","On")</f>
        <v>Off</v>
      </c>
    </row>
    <row r="26384" spans="12:16" x14ac:dyDescent="0.25">
      <c r="L26384" s="54">
        <v>45296.208333333336</v>
      </c>
      <c r="M26384" s="52">
        <f t="shared" si="1266"/>
        <v>2024</v>
      </c>
      <c r="N26384" s="52">
        <f t="shared" si="1267"/>
        <v>1</v>
      </c>
      <c r="O26384" s="52">
        <f t="shared" si="1268"/>
        <v>6</v>
      </c>
      <c r="P26384" s="51" t="str" cm="1">
        <f t="array" aca="1" ref="P26384" ca="1">IF(OR(O26384=1,O26384=7,INDEX($AD$28:$AO$51,HOUR(L26384)+1,N26384)&lt;&gt;"On",NOT(ISERROR(MATCH(DATE(M26384,N26384,DAY(L26384)),OFFSET($AD$15:$AD$22,0,M26384-$AD$14),0)))),"Off","On")</f>
        <v>Off</v>
      </c>
    </row>
    <row r="26385" spans="12:16" x14ac:dyDescent="0.25">
      <c r="L26385" s="54">
        <v>45296.25</v>
      </c>
      <c r="M26385" s="52">
        <f t="shared" si="1266"/>
        <v>2024</v>
      </c>
      <c r="N26385" s="52">
        <f t="shared" si="1267"/>
        <v>1</v>
      </c>
      <c r="O26385" s="52">
        <f t="shared" si="1268"/>
        <v>6</v>
      </c>
      <c r="P26385" s="51" t="str" cm="1">
        <f t="array" aca="1" ref="P26385" ca="1">IF(OR(O26385=1,O26385=7,INDEX($AD$28:$AO$51,HOUR(L26385)+1,N26385)&lt;&gt;"On",NOT(ISERROR(MATCH(DATE(M26385,N26385,DAY(L26385)),OFFSET($AD$15:$AD$22,0,M26385-$AD$14),0)))),"Off","On")</f>
        <v>On</v>
      </c>
    </row>
    <row r="26386" spans="12:16" x14ac:dyDescent="0.25">
      <c r="L26386" s="54">
        <v>45296.291666666664</v>
      </c>
      <c r="M26386" s="52">
        <f t="shared" si="1266"/>
        <v>2024</v>
      </c>
      <c r="N26386" s="52">
        <f t="shared" si="1267"/>
        <v>1</v>
      </c>
      <c r="O26386" s="52">
        <f t="shared" si="1268"/>
        <v>6</v>
      </c>
      <c r="P26386" s="51" t="str" cm="1">
        <f t="array" aca="1" ref="P26386" ca="1">IF(OR(O26386=1,O26386=7,INDEX($AD$28:$AO$51,HOUR(L26386)+1,N26386)&lt;&gt;"On",NOT(ISERROR(MATCH(DATE(M26386,N26386,DAY(L26386)),OFFSET($AD$15:$AD$22,0,M26386-$AD$14),0)))),"Off","On")</f>
        <v>On</v>
      </c>
    </row>
    <row r="26387" spans="12:16" x14ac:dyDescent="0.25">
      <c r="L26387" s="54">
        <v>45296.333333333336</v>
      </c>
      <c r="M26387" s="52">
        <f t="shared" si="1266"/>
        <v>2024</v>
      </c>
      <c r="N26387" s="52">
        <f t="shared" si="1267"/>
        <v>1</v>
      </c>
      <c r="O26387" s="52">
        <f t="shared" si="1268"/>
        <v>6</v>
      </c>
      <c r="P26387" s="51" t="str" cm="1">
        <f t="array" aca="1" ref="P26387" ca="1">IF(OR(O26387=1,O26387=7,INDEX($AD$28:$AO$51,HOUR(L26387)+1,N26387)&lt;&gt;"On",NOT(ISERROR(MATCH(DATE(M26387,N26387,DAY(L26387)),OFFSET($AD$15:$AD$22,0,M26387-$AD$14),0)))),"Off","On")</f>
        <v>On</v>
      </c>
    </row>
    <row r="26388" spans="12:16" x14ac:dyDescent="0.25">
      <c r="L26388" s="54">
        <v>45296.375</v>
      </c>
      <c r="M26388" s="52">
        <f t="shared" si="1266"/>
        <v>2024</v>
      </c>
      <c r="N26388" s="52">
        <f t="shared" si="1267"/>
        <v>1</v>
      </c>
      <c r="O26388" s="52">
        <f t="shared" si="1268"/>
        <v>6</v>
      </c>
      <c r="P26388" s="51" t="str" cm="1">
        <f t="array" aca="1" ref="P26388" ca="1">IF(OR(O26388=1,O26388=7,INDEX($AD$28:$AO$51,HOUR(L26388)+1,N26388)&lt;&gt;"On",NOT(ISERROR(MATCH(DATE(M26388,N26388,DAY(L26388)),OFFSET($AD$15:$AD$22,0,M26388-$AD$14),0)))),"Off","On")</f>
        <v>Off</v>
      </c>
    </row>
    <row r="26389" spans="12:16" x14ac:dyDescent="0.25">
      <c r="L26389" s="54">
        <v>45296.416666666664</v>
      </c>
      <c r="M26389" s="52">
        <f t="shared" si="1266"/>
        <v>2024</v>
      </c>
      <c r="N26389" s="52">
        <f t="shared" si="1267"/>
        <v>1</v>
      </c>
      <c r="O26389" s="52">
        <f t="shared" si="1268"/>
        <v>6</v>
      </c>
      <c r="P26389" s="51" t="str" cm="1">
        <f t="array" aca="1" ref="P26389" ca="1">IF(OR(O26389=1,O26389=7,INDEX($AD$28:$AO$51,HOUR(L26389)+1,N26389)&lt;&gt;"On",NOT(ISERROR(MATCH(DATE(M26389,N26389,DAY(L26389)),OFFSET($AD$15:$AD$22,0,M26389-$AD$14),0)))),"Off","On")</f>
        <v>Off</v>
      </c>
    </row>
    <row r="26390" spans="12:16" x14ac:dyDescent="0.25">
      <c r="L26390" s="54">
        <v>45296.458333333336</v>
      </c>
      <c r="M26390" s="52">
        <f t="shared" si="1266"/>
        <v>2024</v>
      </c>
      <c r="N26390" s="52">
        <f t="shared" si="1267"/>
        <v>1</v>
      </c>
      <c r="O26390" s="52">
        <f t="shared" si="1268"/>
        <v>6</v>
      </c>
      <c r="P26390" s="51" t="str" cm="1">
        <f t="array" aca="1" ref="P26390" ca="1">IF(OR(O26390=1,O26390=7,INDEX($AD$28:$AO$51,HOUR(L26390)+1,N26390)&lt;&gt;"On",NOT(ISERROR(MATCH(DATE(M26390,N26390,DAY(L26390)),OFFSET($AD$15:$AD$22,0,M26390-$AD$14),0)))),"Off","On")</f>
        <v>Off</v>
      </c>
    </row>
    <row r="26391" spans="12:16" x14ac:dyDescent="0.25">
      <c r="L26391" s="54">
        <v>45296.5</v>
      </c>
      <c r="M26391" s="52">
        <f t="shared" si="1266"/>
        <v>2024</v>
      </c>
      <c r="N26391" s="52">
        <f t="shared" si="1267"/>
        <v>1</v>
      </c>
      <c r="O26391" s="52">
        <f t="shared" si="1268"/>
        <v>6</v>
      </c>
      <c r="P26391" s="51" t="str" cm="1">
        <f t="array" aca="1" ref="P26391" ca="1">IF(OR(O26391=1,O26391=7,INDEX($AD$28:$AO$51,HOUR(L26391)+1,N26391)&lt;&gt;"On",NOT(ISERROR(MATCH(DATE(M26391,N26391,DAY(L26391)),OFFSET($AD$15:$AD$22,0,M26391-$AD$14),0)))),"Off","On")</f>
        <v>Off</v>
      </c>
    </row>
    <row r="26392" spans="12:16" x14ac:dyDescent="0.25">
      <c r="L26392" s="54">
        <v>45296.541666666664</v>
      </c>
      <c r="M26392" s="52">
        <f t="shared" si="1266"/>
        <v>2024</v>
      </c>
      <c r="N26392" s="52">
        <f t="shared" si="1267"/>
        <v>1</v>
      </c>
      <c r="O26392" s="52">
        <f t="shared" si="1268"/>
        <v>6</v>
      </c>
      <c r="P26392" s="51" t="str" cm="1">
        <f t="array" aca="1" ref="P26392" ca="1">IF(OR(O26392=1,O26392=7,INDEX($AD$28:$AO$51,HOUR(L26392)+1,N26392)&lt;&gt;"On",NOT(ISERROR(MATCH(DATE(M26392,N26392,DAY(L26392)),OFFSET($AD$15:$AD$22,0,M26392-$AD$14),0)))),"Off","On")</f>
        <v>Off</v>
      </c>
    </row>
    <row r="26393" spans="12:16" x14ac:dyDescent="0.25">
      <c r="L26393" s="54">
        <v>45296.583333333336</v>
      </c>
      <c r="M26393" s="52">
        <f t="shared" si="1266"/>
        <v>2024</v>
      </c>
      <c r="N26393" s="52">
        <f t="shared" si="1267"/>
        <v>1</v>
      </c>
      <c r="O26393" s="52">
        <f t="shared" si="1268"/>
        <v>6</v>
      </c>
      <c r="P26393" s="51" t="str" cm="1">
        <f t="array" aca="1" ref="P26393" ca="1">IF(OR(O26393=1,O26393=7,INDEX($AD$28:$AO$51,HOUR(L26393)+1,N26393)&lt;&gt;"On",NOT(ISERROR(MATCH(DATE(M26393,N26393,DAY(L26393)),OFFSET($AD$15:$AD$22,0,M26393-$AD$14),0)))),"Off","On")</f>
        <v>Off</v>
      </c>
    </row>
    <row r="26394" spans="12:16" x14ac:dyDescent="0.25">
      <c r="L26394" s="54">
        <v>45296.625</v>
      </c>
      <c r="M26394" s="52">
        <f t="shared" si="1266"/>
        <v>2024</v>
      </c>
      <c r="N26394" s="52">
        <f t="shared" si="1267"/>
        <v>1</v>
      </c>
      <c r="O26394" s="52">
        <f t="shared" si="1268"/>
        <v>6</v>
      </c>
      <c r="P26394" s="51" t="str" cm="1">
        <f t="array" aca="1" ref="P26394" ca="1">IF(OR(O26394=1,O26394=7,INDEX($AD$28:$AO$51,HOUR(L26394)+1,N26394)&lt;&gt;"On",NOT(ISERROR(MATCH(DATE(M26394,N26394,DAY(L26394)),OFFSET($AD$15:$AD$22,0,M26394-$AD$14),0)))),"Off","On")</f>
        <v>Off</v>
      </c>
    </row>
    <row r="26395" spans="12:16" x14ac:dyDescent="0.25">
      <c r="L26395" s="54">
        <v>45296.666666666664</v>
      </c>
      <c r="M26395" s="52">
        <f t="shared" si="1266"/>
        <v>2024</v>
      </c>
      <c r="N26395" s="52">
        <f t="shared" si="1267"/>
        <v>1</v>
      </c>
      <c r="O26395" s="52">
        <f t="shared" si="1268"/>
        <v>6</v>
      </c>
      <c r="P26395" s="51" t="str" cm="1">
        <f t="array" aca="1" ref="P26395" ca="1">IF(OR(O26395=1,O26395=7,INDEX($AD$28:$AO$51,HOUR(L26395)+1,N26395)&lt;&gt;"On",NOT(ISERROR(MATCH(DATE(M26395,N26395,DAY(L26395)),OFFSET($AD$15:$AD$22,0,M26395-$AD$14),0)))),"Off","On")</f>
        <v>Off</v>
      </c>
    </row>
    <row r="26396" spans="12:16" x14ac:dyDescent="0.25">
      <c r="L26396" s="54">
        <v>45296.708333333336</v>
      </c>
      <c r="M26396" s="52">
        <f t="shared" si="1266"/>
        <v>2024</v>
      </c>
      <c r="N26396" s="52">
        <f t="shared" si="1267"/>
        <v>1</v>
      </c>
      <c r="O26396" s="52">
        <f t="shared" si="1268"/>
        <v>6</v>
      </c>
      <c r="P26396" s="51" t="str" cm="1">
        <f t="array" aca="1" ref="P26396" ca="1">IF(OR(O26396=1,O26396=7,INDEX($AD$28:$AO$51,HOUR(L26396)+1,N26396)&lt;&gt;"On",NOT(ISERROR(MATCH(DATE(M26396,N26396,DAY(L26396)),OFFSET($AD$15:$AD$22,0,M26396-$AD$14),0)))),"Off","On")</f>
        <v>Off</v>
      </c>
    </row>
    <row r="26397" spans="12:16" x14ac:dyDescent="0.25">
      <c r="L26397" s="54">
        <v>45296.75</v>
      </c>
      <c r="M26397" s="52">
        <f t="shared" si="1266"/>
        <v>2024</v>
      </c>
      <c r="N26397" s="52">
        <f t="shared" si="1267"/>
        <v>1</v>
      </c>
      <c r="O26397" s="52">
        <f t="shared" si="1268"/>
        <v>6</v>
      </c>
      <c r="P26397" s="51" t="str" cm="1">
        <f t="array" aca="1" ref="P26397" ca="1">IF(OR(O26397=1,O26397=7,INDEX($AD$28:$AO$51,HOUR(L26397)+1,N26397)&lt;&gt;"On",NOT(ISERROR(MATCH(DATE(M26397,N26397,DAY(L26397)),OFFSET($AD$15:$AD$22,0,M26397-$AD$14),0)))),"Off","On")</f>
        <v>On</v>
      </c>
    </row>
    <row r="26398" spans="12:16" x14ac:dyDescent="0.25">
      <c r="L26398" s="54">
        <v>45296.791666666664</v>
      </c>
      <c r="M26398" s="52">
        <f t="shared" si="1266"/>
        <v>2024</v>
      </c>
      <c r="N26398" s="52">
        <f t="shared" si="1267"/>
        <v>1</v>
      </c>
      <c r="O26398" s="52">
        <f t="shared" si="1268"/>
        <v>6</v>
      </c>
      <c r="P26398" s="51" t="str" cm="1">
        <f t="array" aca="1" ref="P26398" ca="1">IF(OR(O26398=1,O26398=7,INDEX($AD$28:$AO$51,HOUR(L26398)+1,N26398)&lt;&gt;"On",NOT(ISERROR(MATCH(DATE(M26398,N26398,DAY(L26398)),OFFSET($AD$15:$AD$22,0,M26398-$AD$14),0)))),"Off","On")</f>
        <v>On</v>
      </c>
    </row>
    <row r="26399" spans="12:16" x14ac:dyDescent="0.25">
      <c r="L26399" s="54">
        <v>45296.833333333336</v>
      </c>
      <c r="M26399" s="52">
        <f t="shared" si="1266"/>
        <v>2024</v>
      </c>
      <c r="N26399" s="52">
        <f t="shared" si="1267"/>
        <v>1</v>
      </c>
      <c r="O26399" s="52">
        <f t="shared" si="1268"/>
        <v>6</v>
      </c>
      <c r="P26399" s="51" t="str" cm="1">
        <f t="array" aca="1" ref="P26399" ca="1">IF(OR(O26399=1,O26399=7,INDEX($AD$28:$AO$51,HOUR(L26399)+1,N26399)&lt;&gt;"On",NOT(ISERROR(MATCH(DATE(M26399,N26399,DAY(L26399)),OFFSET($AD$15:$AD$22,0,M26399-$AD$14),0)))),"Off","On")</f>
        <v>On</v>
      </c>
    </row>
    <row r="26400" spans="12:16" x14ac:dyDescent="0.25">
      <c r="L26400" s="54">
        <v>45296.875</v>
      </c>
      <c r="M26400" s="52">
        <f t="shared" si="1266"/>
        <v>2024</v>
      </c>
      <c r="N26400" s="52">
        <f t="shared" si="1267"/>
        <v>1</v>
      </c>
      <c r="O26400" s="52">
        <f t="shared" si="1268"/>
        <v>6</v>
      </c>
      <c r="P26400" s="51" t="str" cm="1">
        <f t="array" aca="1" ref="P26400" ca="1">IF(OR(O26400=1,O26400=7,INDEX($AD$28:$AO$51,HOUR(L26400)+1,N26400)&lt;&gt;"On",NOT(ISERROR(MATCH(DATE(M26400,N26400,DAY(L26400)),OFFSET($AD$15:$AD$22,0,M26400-$AD$14),0)))),"Off","On")</f>
        <v>On</v>
      </c>
    </row>
    <row r="26401" spans="12:16" x14ac:dyDescent="0.25">
      <c r="L26401" s="54">
        <v>45296.916666666664</v>
      </c>
      <c r="M26401" s="52">
        <f t="shared" si="1266"/>
        <v>2024</v>
      </c>
      <c r="N26401" s="52">
        <f t="shared" si="1267"/>
        <v>1</v>
      </c>
      <c r="O26401" s="52">
        <f t="shared" si="1268"/>
        <v>6</v>
      </c>
      <c r="P26401" s="51" t="str" cm="1">
        <f t="array" aca="1" ref="P26401" ca="1">IF(OR(O26401=1,O26401=7,INDEX($AD$28:$AO$51,HOUR(L26401)+1,N26401)&lt;&gt;"On",NOT(ISERROR(MATCH(DATE(M26401,N26401,DAY(L26401)),OFFSET($AD$15:$AD$22,0,M26401-$AD$14),0)))),"Off","On")</f>
        <v>Off</v>
      </c>
    </row>
    <row r="26402" spans="12:16" x14ac:dyDescent="0.25">
      <c r="L26402" s="54">
        <v>45296.958333333336</v>
      </c>
      <c r="M26402" s="52">
        <f t="shared" si="1266"/>
        <v>2024</v>
      </c>
      <c r="N26402" s="52">
        <f t="shared" si="1267"/>
        <v>1</v>
      </c>
      <c r="O26402" s="52">
        <f t="shared" si="1268"/>
        <v>6</v>
      </c>
      <c r="P26402" s="51" t="str" cm="1">
        <f t="array" aca="1" ref="P26402" ca="1">IF(OR(O26402=1,O26402=7,INDEX($AD$28:$AO$51,HOUR(L26402)+1,N26402)&lt;&gt;"On",NOT(ISERROR(MATCH(DATE(M26402,N26402,DAY(L26402)),OFFSET($AD$15:$AD$22,0,M26402-$AD$14),0)))),"Off","On")</f>
        <v>Off</v>
      </c>
    </row>
    <row r="26403" spans="12:16" x14ac:dyDescent="0.25">
      <c r="L26403" s="54">
        <v>45297</v>
      </c>
      <c r="M26403" s="52">
        <f t="shared" si="1266"/>
        <v>2024</v>
      </c>
      <c r="N26403" s="52">
        <f t="shared" si="1267"/>
        <v>1</v>
      </c>
      <c r="O26403" s="52">
        <f t="shared" si="1268"/>
        <v>7</v>
      </c>
      <c r="P26403" s="51" t="str" cm="1">
        <f t="array" aca="1" ref="P26403" ca="1">IF(OR(O26403=1,O26403=7,INDEX($AD$28:$AO$51,HOUR(L26403)+1,N26403)&lt;&gt;"On",NOT(ISERROR(MATCH(DATE(M26403,N26403,DAY(L26403)),OFFSET($AD$15:$AD$22,0,M26403-$AD$14),0)))),"Off","On")</f>
        <v>Off</v>
      </c>
    </row>
    <row r="26404" spans="12:16" x14ac:dyDescent="0.25">
      <c r="L26404" s="54">
        <v>45297.041666666664</v>
      </c>
      <c r="M26404" s="52">
        <f t="shared" si="1266"/>
        <v>2024</v>
      </c>
      <c r="N26404" s="52">
        <f t="shared" si="1267"/>
        <v>1</v>
      </c>
      <c r="O26404" s="52">
        <f t="shared" si="1268"/>
        <v>7</v>
      </c>
      <c r="P26404" s="51" t="str" cm="1">
        <f t="array" aca="1" ref="P26404" ca="1">IF(OR(O26404=1,O26404=7,INDEX($AD$28:$AO$51,HOUR(L26404)+1,N26404)&lt;&gt;"On",NOT(ISERROR(MATCH(DATE(M26404,N26404,DAY(L26404)),OFFSET($AD$15:$AD$22,0,M26404-$AD$14),0)))),"Off","On")</f>
        <v>Off</v>
      </c>
    </row>
    <row r="26405" spans="12:16" x14ac:dyDescent="0.25">
      <c r="L26405" s="54">
        <v>45297.083333333336</v>
      </c>
      <c r="M26405" s="52">
        <f t="shared" si="1266"/>
        <v>2024</v>
      </c>
      <c r="N26405" s="52">
        <f t="shared" si="1267"/>
        <v>1</v>
      </c>
      <c r="O26405" s="52">
        <f t="shared" si="1268"/>
        <v>7</v>
      </c>
      <c r="P26405" s="51" t="str" cm="1">
        <f t="array" aca="1" ref="P26405" ca="1">IF(OR(O26405=1,O26405=7,INDEX($AD$28:$AO$51,HOUR(L26405)+1,N26405)&lt;&gt;"On",NOT(ISERROR(MATCH(DATE(M26405,N26405,DAY(L26405)),OFFSET($AD$15:$AD$22,0,M26405-$AD$14),0)))),"Off","On")</f>
        <v>Off</v>
      </c>
    </row>
    <row r="26406" spans="12:16" x14ac:dyDescent="0.25">
      <c r="L26406" s="54">
        <v>45297.125</v>
      </c>
      <c r="M26406" s="52">
        <f t="shared" si="1266"/>
        <v>2024</v>
      </c>
      <c r="N26406" s="52">
        <f t="shared" si="1267"/>
        <v>1</v>
      </c>
      <c r="O26406" s="52">
        <f t="shared" si="1268"/>
        <v>7</v>
      </c>
      <c r="P26406" s="51" t="str" cm="1">
        <f t="array" aca="1" ref="P26406" ca="1">IF(OR(O26406=1,O26406=7,INDEX($AD$28:$AO$51,HOUR(L26406)+1,N26406)&lt;&gt;"On",NOT(ISERROR(MATCH(DATE(M26406,N26406,DAY(L26406)),OFFSET($AD$15:$AD$22,0,M26406-$AD$14),0)))),"Off","On")</f>
        <v>Off</v>
      </c>
    </row>
    <row r="26407" spans="12:16" x14ac:dyDescent="0.25">
      <c r="L26407" s="54">
        <v>45297.166666666664</v>
      </c>
      <c r="M26407" s="52">
        <f t="shared" si="1266"/>
        <v>2024</v>
      </c>
      <c r="N26407" s="52">
        <f t="shared" si="1267"/>
        <v>1</v>
      </c>
      <c r="O26407" s="52">
        <f t="shared" si="1268"/>
        <v>7</v>
      </c>
      <c r="P26407" s="51" t="str" cm="1">
        <f t="array" aca="1" ref="P26407" ca="1">IF(OR(O26407=1,O26407=7,INDEX($AD$28:$AO$51,HOUR(L26407)+1,N26407)&lt;&gt;"On",NOT(ISERROR(MATCH(DATE(M26407,N26407,DAY(L26407)),OFFSET($AD$15:$AD$22,0,M26407-$AD$14),0)))),"Off","On")</f>
        <v>Off</v>
      </c>
    </row>
    <row r="26408" spans="12:16" x14ac:dyDescent="0.25">
      <c r="L26408" s="54">
        <v>45297.208333333336</v>
      </c>
      <c r="M26408" s="52">
        <f t="shared" si="1266"/>
        <v>2024</v>
      </c>
      <c r="N26408" s="52">
        <f t="shared" si="1267"/>
        <v>1</v>
      </c>
      <c r="O26408" s="52">
        <f t="shared" si="1268"/>
        <v>7</v>
      </c>
      <c r="P26408" s="51" t="str" cm="1">
        <f t="array" aca="1" ref="P26408" ca="1">IF(OR(O26408=1,O26408=7,INDEX($AD$28:$AO$51,HOUR(L26408)+1,N26408)&lt;&gt;"On",NOT(ISERROR(MATCH(DATE(M26408,N26408,DAY(L26408)),OFFSET($AD$15:$AD$22,0,M26408-$AD$14),0)))),"Off","On")</f>
        <v>Off</v>
      </c>
    </row>
    <row r="26409" spans="12:16" x14ac:dyDescent="0.25">
      <c r="L26409" s="54">
        <v>45297.25</v>
      </c>
      <c r="M26409" s="52">
        <f t="shared" si="1266"/>
        <v>2024</v>
      </c>
      <c r="N26409" s="52">
        <f t="shared" si="1267"/>
        <v>1</v>
      </c>
      <c r="O26409" s="52">
        <f t="shared" si="1268"/>
        <v>7</v>
      </c>
      <c r="P26409" s="51" t="str" cm="1">
        <f t="array" aca="1" ref="P26409" ca="1">IF(OR(O26409=1,O26409=7,INDEX($AD$28:$AO$51,HOUR(L26409)+1,N26409)&lt;&gt;"On",NOT(ISERROR(MATCH(DATE(M26409,N26409,DAY(L26409)),OFFSET($AD$15:$AD$22,0,M26409-$AD$14),0)))),"Off","On")</f>
        <v>Off</v>
      </c>
    </row>
    <row r="26410" spans="12:16" x14ac:dyDescent="0.25">
      <c r="L26410" s="54">
        <v>45297.291666666664</v>
      </c>
      <c r="M26410" s="52">
        <f t="shared" si="1266"/>
        <v>2024</v>
      </c>
      <c r="N26410" s="52">
        <f t="shared" si="1267"/>
        <v>1</v>
      </c>
      <c r="O26410" s="52">
        <f t="shared" si="1268"/>
        <v>7</v>
      </c>
      <c r="P26410" s="51" t="str" cm="1">
        <f t="array" aca="1" ref="P26410" ca="1">IF(OR(O26410=1,O26410=7,INDEX($AD$28:$AO$51,HOUR(L26410)+1,N26410)&lt;&gt;"On",NOT(ISERROR(MATCH(DATE(M26410,N26410,DAY(L26410)),OFFSET($AD$15:$AD$22,0,M26410-$AD$14),0)))),"Off","On")</f>
        <v>Off</v>
      </c>
    </row>
    <row r="26411" spans="12:16" x14ac:dyDescent="0.25">
      <c r="L26411" s="54">
        <v>45297.333333333336</v>
      </c>
      <c r="M26411" s="52">
        <f t="shared" si="1266"/>
        <v>2024</v>
      </c>
      <c r="N26411" s="52">
        <f t="shared" si="1267"/>
        <v>1</v>
      </c>
      <c r="O26411" s="52">
        <f t="shared" si="1268"/>
        <v>7</v>
      </c>
      <c r="P26411" s="51" t="str" cm="1">
        <f t="array" aca="1" ref="P26411" ca="1">IF(OR(O26411=1,O26411=7,INDEX($AD$28:$AO$51,HOUR(L26411)+1,N26411)&lt;&gt;"On",NOT(ISERROR(MATCH(DATE(M26411,N26411,DAY(L26411)),OFFSET($AD$15:$AD$22,0,M26411-$AD$14),0)))),"Off","On")</f>
        <v>Off</v>
      </c>
    </row>
    <row r="26412" spans="12:16" x14ac:dyDescent="0.25">
      <c r="L26412" s="54">
        <v>45297.375</v>
      </c>
      <c r="M26412" s="52">
        <f t="shared" si="1266"/>
        <v>2024</v>
      </c>
      <c r="N26412" s="52">
        <f t="shared" si="1267"/>
        <v>1</v>
      </c>
      <c r="O26412" s="52">
        <f t="shared" si="1268"/>
        <v>7</v>
      </c>
      <c r="P26412" s="51" t="str" cm="1">
        <f t="array" aca="1" ref="P26412" ca="1">IF(OR(O26412=1,O26412=7,INDEX($AD$28:$AO$51,HOUR(L26412)+1,N26412)&lt;&gt;"On",NOT(ISERROR(MATCH(DATE(M26412,N26412,DAY(L26412)),OFFSET($AD$15:$AD$22,0,M26412-$AD$14),0)))),"Off","On")</f>
        <v>Off</v>
      </c>
    </row>
    <row r="26413" spans="12:16" x14ac:dyDescent="0.25">
      <c r="L26413" s="54">
        <v>45297.416666666664</v>
      </c>
      <c r="M26413" s="52">
        <f t="shared" si="1266"/>
        <v>2024</v>
      </c>
      <c r="N26413" s="52">
        <f t="shared" si="1267"/>
        <v>1</v>
      </c>
      <c r="O26413" s="52">
        <f t="shared" si="1268"/>
        <v>7</v>
      </c>
      <c r="P26413" s="51" t="str" cm="1">
        <f t="array" aca="1" ref="P26413" ca="1">IF(OR(O26413=1,O26413=7,INDEX($AD$28:$AO$51,HOUR(L26413)+1,N26413)&lt;&gt;"On",NOT(ISERROR(MATCH(DATE(M26413,N26413,DAY(L26413)),OFFSET($AD$15:$AD$22,0,M26413-$AD$14),0)))),"Off","On")</f>
        <v>Off</v>
      </c>
    </row>
    <row r="26414" spans="12:16" x14ac:dyDescent="0.25">
      <c r="L26414" s="54">
        <v>45297.458333333336</v>
      </c>
      <c r="M26414" s="52">
        <f t="shared" si="1266"/>
        <v>2024</v>
      </c>
      <c r="N26414" s="52">
        <f t="shared" si="1267"/>
        <v>1</v>
      </c>
      <c r="O26414" s="52">
        <f t="shared" si="1268"/>
        <v>7</v>
      </c>
      <c r="P26414" s="51" t="str" cm="1">
        <f t="array" aca="1" ref="P26414" ca="1">IF(OR(O26414=1,O26414=7,INDEX($AD$28:$AO$51,HOUR(L26414)+1,N26414)&lt;&gt;"On",NOT(ISERROR(MATCH(DATE(M26414,N26414,DAY(L26414)),OFFSET($AD$15:$AD$22,0,M26414-$AD$14),0)))),"Off","On")</f>
        <v>Off</v>
      </c>
    </row>
    <row r="26415" spans="12:16" x14ac:dyDescent="0.25">
      <c r="L26415" s="54">
        <v>45297.5</v>
      </c>
      <c r="M26415" s="52">
        <f t="shared" si="1266"/>
        <v>2024</v>
      </c>
      <c r="N26415" s="52">
        <f t="shared" si="1267"/>
        <v>1</v>
      </c>
      <c r="O26415" s="52">
        <f t="shared" si="1268"/>
        <v>7</v>
      </c>
      <c r="P26415" s="51" t="str" cm="1">
        <f t="array" aca="1" ref="P26415" ca="1">IF(OR(O26415=1,O26415=7,INDEX($AD$28:$AO$51,HOUR(L26415)+1,N26415)&lt;&gt;"On",NOT(ISERROR(MATCH(DATE(M26415,N26415,DAY(L26415)),OFFSET($AD$15:$AD$22,0,M26415-$AD$14),0)))),"Off","On")</f>
        <v>Off</v>
      </c>
    </row>
    <row r="26416" spans="12:16" x14ac:dyDescent="0.25">
      <c r="L26416" s="54">
        <v>45297.541666666664</v>
      </c>
      <c r="M26416" s="52">
        <f t="shared" si="1266"/>
        <v>2024</v>
      </c>
      <c r="N26416" s="52">
        <f t="shared" si="1267"/>
        <v>1</v>
      </c>
      <c r="O26416" s="52">
        <f t="shared" si="1268"/>
        <v>7</v>
      </c>
      <c r="P26416" s="51" t="str" cm="1">
        <f t="array" aca="1" ref="P26416" ca="1">IF(OR(O26416=1,O26416=7,INDEX($AD$28:$AO$51,HOUR(L26416)+1,N26416)&lt;&gt;"On",NOT(ISERROR(MATCH(DATE(M26416,N26416,DAY(L26416)),OFFSET($AD$15:$AD$22,0,M26416-$AD$14),0)))),"Off","On")</f>
        <v>Off</v>
      </c>
    </row>
    <row r="26417" spans="12:16" x14ac:dyDescent="0.25">
      <c r="L26417" s="54">
        <v>45297.583333333336</v>
      </c>
      <c r="M26417" s="52">
        <f t="shared" si="1266"/>
        <v>2024</v>
      </c>
      <c r="N26417" s="52">
        <f t="shared" si="1267"/>
        <v>1</v>
      </c>
      <c r="O26417" s="52">
        <f t="shared" si="1268"/>
        <v>7</v>
      </c>
      <c r="P26417" s="51" t="str" cm="1">
        <f t="array" aca="1" ref="P26417" ca="1">IF(OR(O26417=1,O26417=7,INDEX($AD$28:$AO$51,HOUR(L26417)+1,N26417)&lt;&gt;"On",NOT(ISERROR(MATCH(DATE(M26417,N26417,DAY(L26417)),OFFSET($AD$15:$AD$22,0,M26417-$AD$14),0)))),"Off","On")</f>
        <v>Off</v>
      </c>
    </row>
    <row r="26418" spans="12:16" x14ac:dyDescent="0.25">
      <c r="L26418" s="54">
        <v>45297.625</v>
      </c>
      <c r="M26418" s="52">
        <f t="shared" si="1266"/>
        <v>2024</v>
      </c>
      <c r="N26418" s="52">
        <f t="shared" si="1267"/>
        <v>1</v>
      </c>
      <c r="O26418" s="52">
        <f t="shared" si="1268"/>
        <v>7</v>
      </c>
      <c r="P26418" s="51" t="str" cm="1">
        <f t="array" aca="1" ref="P26418" ca="1">IF(OR(O26418=1,O26418=7,INDEX($AD$28:$AO$51,HOUR(L26418)+1,N26418)&lt;&gt;"On",NOT(ISERROR(MATCH(DATE(M26418,N26418,DAY(L26418)),OFFSET($AD$15:$AD$22,0,M26418-$AD$14),0)))),"Off","On")</f>
        <v>Off</v>
      </c>
    </row>
    <row r="26419" spans="12:16" x14ac:dyDescent="0.25">
      <c r="L26419" s="54">
        <v>45297.666666666664</v>
      </c>
      <c r="M26419" s="52">
        <f t="shared" si="1266"/>
        <v>2024</v>
      </c>
      <c r="N26419" s="52">
        <f t="shared" si="1267"/>
        <v>1</v>
      </c>
      <c r="O26419" s="52">
        <f t="shared" si="1268"/>
        <v>7</v>
      </c>
      <c r="P26419" s="51" t="str" cm="1">
        <f t="array" aca="1" ref="P26419" ca="1">IF(OR(O26419=1,O26419=7,INDEX($AD$28:$AO$51,HOUR(L26419)+1,N26419)&lt;&gt;"On",NOT(ISERROR(MATCH(DATE(M26419,N26419,DAY(L26419)),OFFSET($AD$15:$AD$22,0,M26419-$AD$14),0)))),"Off","On")</f>
        <v>Off</v>
      </c>
    </row>
    <row r="26420" spans="12:16" x14ac:dyDescent="0.25">
      <c r="L26420" s="54">
        <v>45297.708333333336</v>
      </c>
      <c r="M26420" s="52">
        <f t="shared" si="1266"/>
        <v>2024</v>
      </c>
      <c r="N26420" s="52">
        <f t="shared" si="1267"/>
        <v>1</v>
      </c>
      <c r="O26420" s="52">
        <f t="shared" si="1268"/>
        <v>7</v>
      </c>
      <c r="P26420" s="51" t="str" cm="1">
        <f t="array" aca="1" ref="P26420" ca="1">IF(OR(O26420=1,O26420=7,INDEX($AD$28:$AO$51,HOUR(L26420)+1,N26420)&lt;&gt;"On",NOT(ISERROR(MATCH(DATE(M26420,N26420,DAY(L26420)),OFFSET($AD$15:$AD$22,0,M26420-$AD$14),0)))),"Off","On")</f>
        <v>Off</v>
      </c>
    </row>
    <row r="26421" spans="12:16" x14ac:dyDescent="0.25">
      <c r="L26421" s="54">
        <v>45297.75</v>
      </c>
      <c r="M26421" s="52">
        <f t="shared" si="1266"/>
        <v>2024</v>
      </c>
      <c r="N26421" s="52">
        <f t="shared" si="1267"/>
        <v>1</v>
      </c>
      <c r="O26421" s="52">
        <f t="shared" si="1268"/>
        <v>7</v>
      </c>
      <c r="P26421" s="51" t="str" cm="1">
        <f t="array" aca="1" ref="P26421" ca="1">IF(OR(O26421=1,O26421=7,INDEX($AD$28:$AO$51,HOUR(L26421)+1,N26421)&lt;&gt;"On",NOT(ISERROR(MATCH(DATE(M26421,N26421,DAY(L26421)),OFFSET($AD$15:$AD$22,0,M26421-$AD$14),0)))),"Off","On")</f>
        <v>Off</v>
      </c>
    </row>
    <row r="26422" spans="12:16" x14ac:dyDescent="0.25">
      <c r="L26422" s="54">
        <v>45297.791666666664</v>
      </c>
      <c r="M26422" s="52">
        <f t="shared" si="1266"/>
        <v>2024</v>
      </c>
      <c r="N26422" s="52">
        <f t="shared" si="1267"/>
        <v>1</v>
      </c>
      <c r="O26422" s="52">
        <f t="shared" si="1268"/>
        <v>7</v>
      </c>
      <c r="P26422" s="51" t="str" cm="1">
        <f t="array" aca="1" ref="P26422" ca="1">IF(OR(O26422=1,O26422=7,INDEX($AD$28:$AO$51,HOUR(L26422)+1,N26422)&lt;&gt;"On",NOT(ISERROR(MATCH(DATE(M26422,N26422,DAY(L26422)),OFFSET($AD$15:$AD$22,0,M26422-$AD$14),0)))),"Off","On")</f>
        <v>Off</v>
      </c>
    </row>
    <row r="26423" spans="12:16" x14ac:dyDescent="0.25">
      <c r="L26423" s="54">
        <v>45297.833333333336</v>
      </c>
      <c r="M26423" s="52">
        <f t="shared" si="1266"/>
        <v>2024</v>
      </c>
      <c r="N26423" s="52">
        <f t="shared" si="1267"/>
        <v>1</v>
      </c>
      <c r="O26423" s="52">
        <f t="shared" si="1268"/>
        <v>7</v>
      </c>
      <c r="P26423" s="51" t="str" cm="1">
        <f t="array" aca="1" ref="P26423" ca="1">IF(OR(O26423=1,O26423=7,INDEX($AD$28:$AO$51,HOUR(L26423)+1,N26423)&lt;&gt;"On",NOT(ISERROR(MATCH(DATE(M26423,N26423,DAY(L26423)),OFFSET($AD$15:$AD$22,0,M26423-$AD$14),0)))),"Off","On")</f>
        <v>Off</v>
      </c>
    </row>
    <row r="26424" spans="12:16" x14ac:dyDescent="0.25">
      <c r="L26424" s="54">
        <v>45297.875</v>
      </c>
      <c r="M26424" s="52">
        <f t="shared" si="1266"/>
        <v>2024</v>
      </c>
      <c r="N26424" s="52">
        <f t="shared" si="1267"/>
        <v>1</v>
      </c>
      <c r="O26424" s="52">
        <f t="shared" si="1268"/>
        <v>7</v>
      </c>
      <c r="P26424" s="51" t="str" cm="1">
        <f t="array" aca="1" ref="P26424" ca="1">IF(OR(O26424=1,O26424=7,INDEX($AD$28:$AO$51,HOUR(L26424)+1,N26424)&lt;&gt;"On",NOT(ISERROR(MATCH(DATE(M26424,N26424,DAY(L26424)),OFFSET($AD$15:$AD$22,0,M26424-$AD$14),0)))),"Off","On")</f>
        <v>Off</v>
      </c>
    </row>
    <row r="26425" spans="12:16" x14ac:dyDescent="0.25">
      <c r="L26425" s="54">
        <v>45297.916666666664</v>
      </c>
      <c r="M26425" s="52">
        <f t="shared" si="1266"/>
        <v>2024</v>
      </c>
      <c r="N26425" s="52">
        <f t="shared" si="1267"/>
        <v>1</v>
      </c>
      <c r="O26425" s="52">
        <f t="shared" si="1268"/>
        <v>7</v>
      </c>
      <c r="P26425" s="51" t="str" cm="1">
        <f t="array" aca="1" ref="P26425" ca="1">IF(OR(O26425=1,O26425=7,INDEX($AD$28:$AO$51,HOUR(L26425)+1,N26425)&lt;&gt;"On",NOT(ISERROR(MATCH(DATE(M26425,N26425,DAY(L26425)),OFFSET($AD$15:$AD$22,0,M26425-$AD$14),0)))),"Off","On")</f>
        <v>Off</v>
      </c>
    </row>
    <row r="26426" spans="12:16" x14ac:dyDescent="0.25">
      <c r="L26426" s="54">
        <v>45297.958333333336</v>
      </c>
      <c r="M26426" s="52">
        <f t="shared" si="1266"/>
        <v>2024</v>
      </c>
      <c r="N26426" s="52">
        <f t="shared" si="1267"/>
        <v>1</v>
      </c>
      <c r="O26426" s="52">
        <f t="shared" si="1268"/>
        <v>7</v>
      </c>
      <c r="P26426" s="51" t="str" cm="1">
        <f t="array" aca="1" ref="P26426" ca="1">IF(OR(O26426=1,O26426=7,INDEX($AD$28:$AO$51,HOUR(L26426)+1,N26426)&lt;&gt;"On",NOT(ISERROR(MATCH(DATE(M26426,N26426,DAY(L26426)),OFFSET($AD$15:$AD$22,0,M26426-$AD$14),0)))),"Off","On")</f>
        <v>Off</v>
      </c>
    </row>
    <row r="26427" spans="12:16" x14ac:dyDescent="0.25">
      <c r="L26427" s="54">
        <v>45298</v>
      </c>
      <c r="M26427" s="52">
        <f t="shared" si="1266"/>
        <v>2024</v>
      </c>
      <c r="N26427" s="52">
        <f t="shared" si="1267"/>
        <v>1</v>
      </c>
      <c r="O26427" s="52">
        <f t="shared" si="1268"/>
        <v>1</v>
      </c>
      <c r="P26427" s="51" t="str" cm="1">
        <f t="array" aca="1" ref="P26427" ca="1">IF(OR(O26427=1,O26427=7,INDEX($AD$28:$AO$51,HOUR(L26427)+1,N26427)&lt;&gt;"On",NOT(ISERROR(MATCH(DATE(M26427,N26427,DAY(L26427)),OFFSET($AD$15:$AD$22,0,M26427-$AD$14),0)))),"Off","On")</f>
        <v>Off</v>
      </c>
    </row>
    <row r="26428" spans="12:16" x14ac:dyDescent="0.25">
      <c r="L26428" s="54">
        <v>45298.041666666664</v>
      </c>
      <c r="M26428" s="52">
        <f t="shared" si="1266"/>
        <v>2024</v>
      </c>
      <c r="N26428" s="52">
        <f t="shared" si="1267"/>
        <v>1</v>
      </c>
      <c r="O26428" s="52">
        <f t="shared" si="1268"/>
        <v>1</v>
      </c>
      <c r="P26428" s="51" t="str" cm="1">
        <f t="array" aca="1" ref="P26428" ca="1">IF(OR(O26428=1,O26428=7,INDEX($AD$28:$AO$51,HOUR(L26428)+1,N26428)&lt;&gt;"On",NOT(ISERROR(MATCH(DATE(M26428,N26428,DAY(L26428)),OFFSET($AD$15:$AD$22,0,M26428-$AD$14),0)))),"Off","On")</f>
        <v>Off</v>
      </c>
    </row>
    <row r="26429" spans="12:16" x14ac:dyDescent="0.25">
      <c r="L26429" s="54">
        <v>45298.083333333336</v>
      </c>
      <c r="M26429" s="52">
        <f t="shared" si="1266"/>
        <v>2024</v>
      </c>
      <c r="N26429" s="52">
        <f t="shared" si="1267"/>
        <v>1</v>
      </c>
      <c r="O26429" s="52">
        <f t="shared" si="1268"/>
        <v>1</v>
      </c>
      <c r="P26429" s="51" t="str" cm="1">
        <f t="array" aca="1" ref="P26429" ca="1">IF(OR(O26429=1,O26429=7,INDEX($AD$28:$AO$51,HOUR(L26429)+1,N26429)&lt;&gt;"On",NOT(ISERROR(MATCH(DATE(M26429,N26429,DAY(L26429)),OFFSET($AD$15:$AD$22,0,M26429-$AD$14),0)))),"Off","On")</f>
        <v>Off</v>
      </c>
    </row>
    <row r="26430" spans="12:16" x14ac:dyDescent="0.25">
      <c r="L26430" s="54">
        <v>45298.125</v>
      </c>
      <c r="M26430" s="52">
        <f t="shared" si="1266"/>
        <v>2024</v>
      </c>
      <c r="N26430" s="52">
        <f t="shared" si="1267"/>
        <v>1</v>
      </c>
      <c r="O26430" s="52">
        <f t="shared" si="1268"/>
        <v>1</v>
      </c>
      <c r="P26430" s="51" t="str" cm="1">
        <f t="array" aca="1" ref="P26430" ca="1">IF(OR(O26430=1,O26430=7,INDEX($AD$28:$AO$51,HOUR(L26430)+1,N26430)&lt;&gt;"On",NOT(ISERROR(MATCH(DATE(M26430,N26430,DAY(L26430)),OFFSET($AD$15:$AD$22,0,M26430-$AD$14),0)))),"Off","On")</f>
        <v>Off</v>
      </c>
    </row>
    <row r="26431" spans="12:16" x14ac:dyDescent="0.25">
      <c r="L26431" s="54">
        <v>45298.166666666664</v>
      </c>
      <c r="M26431" s="52">
        <f t="shared" si="1266"/>
        <v>2024</v>
      </c>
      <c r="N26431" s="52">
        <f t="shared" si="1267"/>
        <v>1</v>
      </c>
      <c r="O26431" s="52">
        <f t="shared" si="1268"/>
        <v>1</v>
      </c>
      <c r="P26431" s="51" t="str" cm="1">
        <f t="array" aca="1" ref="P26431" ca="1">IF(OR(O26431=1,O26431=7,INDEX($AD$28:$AO$51,HOUR(L26431)+1,N26431)&lt;&gt;"On",NOT(ISERROR(MATCH(DATE(M26431,N26431,DAY(L26431)),OFFSET($AD$15:$AD$22,0,M26431-$AD$14),0)))),"Off","On")</f>
        <v>Off</v>
      </c>
    </row>
    <row r="26432" spans="12:16" x14ac:dyDescent="0.25">
      <c r="L26432" s="54">
        <v>45298.208333333336</v>
      </c>
      <c r="M26432" s="52">
        <f t="shared" si="1266"/>
        <v>2024</v>
      </c>
      <c r="N26432" s="52">
        <f t="shared" si="1267"/>
        <v>1</v>
      </c>
      <c r="O26432" s="52">
        <f t="shared" si="1268"/>
        <v>1</v>
      </c>
      <c r="P26432" s="51" t="str" cm="1">
        <f t="array" aca="1" ref="P26432" ca="1">IF(OR(O26432=1,O26432=7,INDEX($AD$28:$AO$51,HOUR(L26432)+1,N26432)&lt;&gt;"On",NOT(ISERROR(MATCH(DATE(M26432,N26432,DAY(L26432)),OFFSET($AD$15:$AD$22,0,M26432-$AD$14),0)))),"Off","On")</f>
        <v>Off</v>
      </c>
    </row>
    <row r="26433" spans="12:16" x14ac:dyDescent="0.25">
      <c r="L26433" s="54">
        <v>45298.25</v>
      </c>
      <c r="M26433" s="52">
        <f t="shared" si="1266"/>
        <v>2024</v>
      </c>
      <c r="N26433" s="52">
        <f t="shared" si="1267"/>
        <v>1</v>
      </c>
      <c r="O26433" s="52">
        <f t="shared" si="1268"/>
        <v>1</v>
      </c>
      <c r="P26433" s="51" t="str" cm="1">
        <f t="array" aca="1" ref="P26433" ca="1">IF(OR(O26433=1,O26433=7,INDEX($AD$28:$AO$51,HOUR(L26433)+1,N26433)&lt;&gt;"On",NOT(ISERROR(MATCH(DATE(M26433,N26433,DAY(L26433)),OFFSET($AD$15:$AD$22,0,M26433-$AD$14),0)))),"Off","On")</f>
        <v>Off</v>
      </c>
    </row>
    <row r="26434" spans="12:16" x14ac:dyDescent="0.25">
      <c r="L26434" s="54">
        <v>45298.291666666664</v>
      </c>
      <c r="M26434" s="52">
        <f t="shared" si="1266"/>
        <v>2024</v>
      </c>
      <c r="N26434" s="52">
        <f t="shared" si="1267"/>
        <v>1</v>
      </c>
      <c r="O26434" s="52">
        <f t="shared" si="1268"/>
        <v>1</v>
      </c>
      <c r="P26434" s="51" t="str" cm="1">
        <f t="array" aca="1" ref="P26434" ca="1">IF(OR(O26434=1,O26434=7,INDEX($AD$28:$AO$51,HOUR(L26434)+1,N26434)&lt;&gt;"On",NOT(ISERROR(MATCH(DATE(M26434,N26434,DAY(L26434)),OFFSET($AD$15:$AD$22,0,M26434-$AD$14),0)))),"Off","On")</f>
        <v>Off</v>
      </c>
    </row>
    <row r="26435" spans="12:16" x14ac:dyDescent="0.25">
      <c r="L26435" s="54">
        <v>45298.333333333336</v>
      </c>
      <c r="M26435" s="52">
        <f t="shared" si="1266"/>
        <v>2024</v>
      </c>
      <c r="N26435" s="52">
        <f t="shared" si="1267"/>
        <v>1</v>
      </c>
      <c r="O26435" s="52">
        <f t="shared" si="1268"/>
        <v>1</v>
      </c>
      <c r="P26435" s="51" t="str" cm="1">
        <f t="array" aca="1" ref="P26435" ca="1">IF(OR(O26435=1,O26435=7,INDEX($AD$28:$AO$51,HOUR(L26435)+1,N26435)&lt;&gt;"On",NOT(ISERROR(MATCH(DATE(M26435,N26435,DAY(L26435)),OFFSET($AD$15:$AD$22,0,M26435-$AD$14),0)))),"Off","On")</f>
        <v>Off</v>
      </c>
    </row>
    <row r="26436" spans="12:16" x14ac:dyDescent="0.25">
      <c r="L26436" s="54">
        <v>45298.375</v>
      </c>
      <c r="M26436" s="52">
        <f t="shared" si="1266"/>
        <v>2024</v>
      </c>
      <c r="N26436" s="52">
        <f t="shared" si="1267"/>
        <v>1</v>
      </c>
      <c r="O26436" s="52">
        <f t="shared" si="1268"/>
        <v>1</v>
      </c>
      <c r="P26436" s="51" t="str" cm="1">
        <f t="array" aca="1" ref="P26436" ca="1">IF(OR(O26436=1,O26436=7,INDEX($AD$28:$AO$51,HOUR(L26436)+1,N26436)&lt;&gt;"On",NOT(ISERROR(MATCH(DATE(M26436,N26436,DAY(L26436)),OFFSET($AD$15:$AD$22,0,M26436-$AD$14),0)))),"Off","On")</f>
        <v>Off</v>
      </c>
    </row>
    <row r="26437" spans="12:16" x14ac:dyDescent="0.25">
      <c r="L26437" s="54">
        <v>45298.416666666664</v>
      </c>
      <c r="M26437" s="52">
        <f t="shared" si="1266"/>
        <v>2024</v>
      </c>
      <c r="N26437" s="52">
        <f t="shared" si="1267"/>
        <v>1</v>
      </c>
      <c r="O26437" s="52">
        <f t="shared" si="1268"/>
        <v>1</v>
      </c>
      <c r="P26437" s="51" t="str" cm="1">
        <f t="array" aca="1" ref="P26437" ca="1">IF(OR(O26437=1,O26437=7,INDEX($AD$28:$AO$51,HOUR(L26437)+1,N26437)&lt;&gt;"On",NOT(ISERROR(MATCH(DATE(M26437,N26437,DAY(L26437)),OFFSET($AD$15:$AD$22,0,M26437-$AD$14),0)))),"Off","On")</f>
        <v>Off</v>
      </c>
    </row>
    <row r="26438" spans="12:16" x14ac:dyDescent="0.25">
      <c r="L26438" s="54">
        <v>45298.458333333336</v>
      </c>
      <c r="M26438" s="52">
        <f t="shared" si="1266"/>
        <v>2024</v>
      </c>
      <c r="N26438" s="52">
        <f t="shared" si="1267"/>
        <v>1</v>
      </c>
      <c r="O26438" s="52">
        <f t="shared" si="1268"/>
        <v>1</v>
      </c>
      <c r="P26438" s="51" t="str" cm="1">
        <f t="array" aca="1" ref="P26438" ca="1">IF(OR(O26438=1,O26438=7,INDEX($AD$28:$AO$51,HOUR(L26438)+1,N26438)&lt;&gt;"On",NOT(ISERROR(MATCH(DATE(M26438,N26438,DAY(L26438)),OFFSET($AD$15:$AD$22,0,M26438-$AD$14),0)))),"Off","On")</f>
        <v>Off</v>
      </c>
    </row>
    <row r="26439" spans="12:16" x14ac:dyDescent="0.25">
      <c r="L26439" s="54">
        <v>45298.5</v>
      </c>
      <c r="M26439" s="52">
        <f t="shared" si="1266"/>
        <v>2024</v>
      </c>
      <c r="N26439" s="52">
        <f t="shared" si="1267"/>
        <v>1</v>
      </c>
      <c r="O26439" s="52">
        <f t="shared" si="1268"/>
        <v>1</v>
      </c>
      <c r="P26439" s="51" t="str" cm="1">
        <f t="array" aca="1" ref="P26439" ca="1">IF(OR(O26439=1,O26439=7,INDEX($AD$28:$AO$51,HOUR(L26439)+1,N26439)&lt;&gt;"On",NOT(ISERROR(MATCH(DATE(M26439,N26439,DAY(L26439)),OFFSET($AD$15:$AD$22,0,M26439-$AD$14),0)))),"Off","On")</f>
        <v>Off</v>
      </c>
    </row>
    <row r="26440" spans="12:16" x14ac:dyDescent="0.25">
      <c r="L26440" s="54">
        <v>45298.541666666664</v>
      </c>
      <c r="M26440" s="52">
        <f t="shared" si="1266"/>
        <v>2024</v>
      </c>
      <c r="N26440" s="52">
        <f t="shared" si="1267"/>
        <v>1</v>
      </c>
      <c r="O26440" s="52">
        <f t="shared" si="1268"/>
        <v>1</v>
      </c>
      <c r="P26440" s="51" t="str" cm="1">
        <f t="array" aca="1" ref="P26440" ca="1">IF(OR(O26440=1,O26440=7,INDEX($AD$28:$AO$51,HOUR(L26440)+1,N26440)&lt;&gt;"On",NOT(ISERROR(MATCH(DATE(M26440,N26440,DAY(L26440)),OFFSET($AD$15:$AD$22,0,M26440-$AD$14),0)))),"Off","On")</f>
        <v>Off</v>
      </c>
    </row>
    <row r="26441" spans="12:16" x14ac:dyDescent="0.25">
      <c r="L26441" s="54">
        <v>45298.583333333336</v>
      </c>
      <c r="M26441" s="52">
        <f t="shared" si="1266"/>
        <v>2024</v>
      </c>
      <c r="N26441" s="52">
        <f t="shared" si="1267"/>
        <v>1</v>
      </c>
      <c r="O26441" s="52">
        <f t="shared" si="1268"/>
        <v>1</v>
      </c>
      <c r="P26441" s="51" t="str" cm="1">
        <f t="array" aca="1" ref="P26441" ca="1">IF(OR(O26441=1,O26441=7,INDEX($AD$28:$AO$51,HOUR(L26441)+1,N26441)&lt;&gt;"On",NOT(ISERROR(MATCH(DATE(M26441,N26441,DAY(L26441)),OFFSET($AD$15:$AD$22,0,M26441-$AD$14),0)))),"Off","On")</f>
        <v>Off</v>
      </c>
    </row>
    <row r="26442" spans="12:16" x14ac:dyDescent="0.25">
      <c r="L26442" s="54">
        <v>45298.625</v>
      </c>
      <c r="M26442" s="52">
        <f t="shared" si="1266"/>
        <v>2024</v>
      </c>
      <c r="N26442" s="52">
        <f t="shared" si="1267"/>
        <v>1</v>
      </c>
      <c r="O26442" s="52">
        <f t="shared" si="1268"/>
        <v>1</v>
      </c>
      <c r="P26442" s="51" t="str" cm="1">
        <f t="array" aca="1" ref="P26442" ca="1">IF(OR(O26442=1,O26442=7,INDEX($AD$28:$AO$51,HOUR(L26442)+1,N26442)&lt;&gt;"On",NOT(ISERROR(MATCH(DATE(M26442,N26442,DAY(L26442)),OFFSET($AD$15:$AD$22,0,M26442-$AD$14),0)))),"Off","On")</f>
        <v>Off</v>
      </c>
    </row>
    <row r="26443" spans="12:16" x14ac:dyDescent="0.25">
      <c r="L26443" s="54">
        <v>45298.666666666664</v>
      </c>
      <c r="M26443" s="52">
        <f t="shared" si="1266"/>
        <v>2024</v>
      </c>
      <c r="N26443" s="52">
        <f t="shared" si="1267"/>
        <v>1</v>
      </c>
      <c r="O26443" s="52">
        <f t="shared" si="1268"/>
        <v>1</v>
      </c>
      <c r="P26443" s="51" t="str" cm="1">
        <f t="array" aca="1" ref="P26443" ca="1">IF(OR(O26443=1,O26443=7,INDEX($AD$28:$AO$51,HOUR(L26443)+1,N26443)&lt;&gt;"On",NOT(ISERROR(MATCH(DATE(M26443,N26443,DAY(L26443)),OFFSET($AD$15:$AD$22,0,M26443-$AD$14),0)))),"Off","On")</f>
        <v>Off</v>
      </c>
    </row>
    <row r="26444" spans="12:16" x14ac:dyDescent="0.25">
      <c r="L26444" s="54">
        <v>45298.708333333336</v>
      </c>
      <c r="M26444" s="52">
        <f t="shared" ref="M26444:M26507" si="1269">YEAR(L26444)</f>
        <v>2024</v>
      </c>
      <c r="N26444" s="52">
        <f t="shared" ref="N26444:N26507" si="1270">MONTH(L26444)</f>
        <v>1</v>
      </c>
      <c r="O26444" s="52">
        <f t="shared" ref="O26444:O26507" si="1271">WEEKDAY(L26444)</f>
        <v>1</v>
      </c>
      <c r="P26444" s="51" t="str" cm="1">
        <f t="array" aca="1" ref="P26444" ca="1">IF(OR(O26444=1,O26444=7,INDEX($AD$28:$AO$51,HOUR(L26444)+1,N26444)&lt;&gt;"On",NOT(ISERROR(MATCH(DATE(M26444,N26444,DAY(L26444)),OFFSET($AD$15:$AD$22,0,M26444-$AD$14),0)))),"Off","On")</f>
        <v>Off</v>
      </c>
    </row>
    <row r="26445" spans="12:16" x14ac:dyDescent="0.25">
      <c r="L26445" s="54">
        <v>45298.75</v>
      </c>
      <c r="M26445" s="52">
        <f t="shared" si="1269"/>
        <v>2024</v>
      </c>
      <c r="N26445" s="52">
        <f t="shared" si="1270"/>
        <v>1</v>
      </c>
      <c r="O26445" s="52">
        <f t="shared" si="1271"/>
        <v>1</v>
      </c>
      <c r="P26445" s="51" t="str" cm="1">
        <f t="array" aca="1" ref="P26445" ca="1">IF(OR(O26445=1,O26445=7,INDEX($AD$28:$AO$51,HOUR(L26445)+1,N26445)&lt;&gt;"On",NOT(ISERROR(MATCH(DATE(M26445,N26445,DAY(L26445)),OFFSET($AD$15:$AD$22,0,M26445-$AD$14),0)))),"Off","On")</f>
        <v>Off</v>
      </c>
    </row>
    <row r="26446" spans="12:16" x14ac:dyDescent="0.25">
      <c r="L26446" s="54">
        <v>45298.791666666664</v>
      </c>
      <c r="M26446" s="52">
        <f t="shared" si="1269"/>
        <v>2024</v>
      </c>
      <c r="N26446" s="52">
        <f t="shared" si="1270"/>
        <v>1</v>
      </c>
      <c r="O26446" s="52">
        <f t="shared" si="1271"/>
        <v>1</v>
      </c>
      <c r="P26446" s="51" t="str" cm="1">
        <f t="array" aca="1" ref="P26446" ca="1">IF(OR(O26446=1,O26446=7,INDEX($AD$28:$AO$51,HOUR(L26446)+1,N26446)&lt;&gt;"On",NOT(ISERROR(MATCH(DATE(M26446,N26446,DAY(L26446)),OFFSET($AD$15:$AD$22,0,M26446-$AD$14),0)))),"Off","On")</f>
        <v>Off</v>
      </c>
    </row>
    <row r="26447" spans="12:16" x14ac:dyDescent="0.25">
      <c r="L26447" s="54">
        <v>45298.833333333336</v>
      </c>
      <c r="M26447" s="52">
        <f t="shared" si="1269"/>
        <v>2024</v>
      </c>
      <c r="N26447" s="52">
        <f t="shared" si="1270"/>
        <v>1</v>
      </c>
      <c r="O26447" s="52">
        <f t="shared" si="1271"/>
        <v>1</v>
      </c>
      <c r="P26447" s="51" t="str" cm="1">
        <f t="array" aca="1" ref="P26447" ca="1">IF(OR(O26447=1,O26447=7,INDEX($AD$28:$AO$51,HOUR(L26447)+1,N26447)&lt;&gt;"On",NOT(ISERROR(MATCH(DATE(M26447,N26447,DAY(L26447)),OFFSET($AD$15:$AD$22,0,M26447-$AD$14),0)))),"Off","On")</f>
        <v>Off</v>
      </c>
    </row>
    <row r="26448" spans="12:16" x14ac:dyDescent="0.25">
      <c r="L26448" s="54">
        <v>45298.875</v>
      </c>
      <c r="M26448" s="52">
        <f t="shared" si="1269"/>
        <v>2024</v>
      </c>
      <c r="N26448" s="52">
        <f t="shared" si="1270"/>
        <v>1</v>
      </c>
      <c r="O26448" s="52">
        <f t="shared" si="1271"/>
        <v>1</v>
      </c>
      <c r="P26448" s="51" t="str" cm="1">
        <f t="array" aca="1" ref="P26448" ca="1">IF(OR(O26448=1,O26448=7,INDEX($AD$28:$AO$51,HOUR(L26448)+1,N26448)&lt;&gt;"On",NOT(ISERROR(MATCH(DATE(M26448,N26448,DAY(L26448)),OFFSET($AD$15:$AD$22,0,M26448-$AD$14),0)))),"Off","On")</f>
        <v>Off</v>
      </c>
    </row>
    <row r="26449" spans="12:16" x14ac:dyDescent="0.25">
      <c r="L26449" s="54">
        <v>45298.916666666664</v>
      </c>
      <c r="M26449" s="52">
        <f t="shared" si="1269"/>
        <v>2024</v>
      </c>
      <c r="N26449" s="52">
        <f t="shared" si="1270"/>
        <v>1</v>
      </c>
      <c r="O26449" s="52">
        <f t="shared" si="1271"/>
        <v>1</v>
      </c>
      <c r="P26449" s="51" t="str" cm="1">
        <f t="array" aca="1" ref="P26449" ca="1">IF(OR(O26449=1,O26449=7,INDEX($AD$28:$AO$51,HOUR(L26449)+1,N26449)&lt;&gt;"On",NOT(ISERROR(MATCH(DATE(M26449,N26449,DAY(L26449)),OFFSET($AD$15:$AD$22,0,M26449-$AD$14),0)))),"Off","On")</f>
        <v>Off</v>
      </c>
    </row>
    <row r="26450" spans="12:16" x14ac:dyDescent="0.25">
      <c r="L26450" s="54">
        <v>45298.958333333336</v>
      </c>
      <c r="M26450" s="52">
        <f t="shared" si="1269"/>
        <v>2024</v>
      </c>
      <c r="N26450" s="52">
        <f t="shared" si="1270"/>
        <v>1</v>
      </c>
      <c r="O26450" s="52">
        <f t="shared" si="1271"/>
        <v>1</v>
      </c>
      <c r="P26450" s="51" t="str" cm="1">
        <f t="array" aca="1" ref="P26450" ca="1">IF(OR(O26450=1,O26450=7,INDEX($AD$28:$AO$51,HOUR(L26450)+1,N26450)&lt;&gt;"On",NOT(ISERROR(MATCH(DATE(M26450,N26450,DAY(L26450)),OFFSET($AD$15:$AD$22,0,M26450-$AD$14),0)))),"Off","On")</f>
        <v>Off</v>
      </c>
    </row>
    <row r="26451" spans="12:16" x14ac:dyDescent="0.25">
      <c r="L26451" s="54">
        <v>45299</v>
      </c>
      <c r="M26451" s="52">
        <f t="shared" si="1269"/>
        <v>2024</v>
      </c>
      <c r="N26451" s="52">
        <f t="shared" si="1270"/>
        <v>1</v>
      </c>
      <c r="O26451" s="52">
        <f t="shared" si="1271"/>
        <v>2</v>
      </c>
      <c r="P26451" s="51" t="str" cm="1">
        <f t="array" aca="1" ref="P26451" ca="1">IF(OR(O26451=1,O26451=7,INDEX($AD$28:$AO$51,HOUR(L26451)+1,N26451)&lt;&gt;"On",NOT(ISERROR(MATCH(DATE(M26451,N26451,DAY(L26451)),OFFSET($AD$15:$AD$22,0,M26451-$AD$14),0)))),"Off","On")</f>
        <v>Off</v>
      </c>
    </row>
    <row r="26452" spans="12:16" x14ac:dyDescent="0.25">
      <c r="L26452" s="54">
        <v>45299.041666666664</v>
      </c>
      <c r="M26452" s="52">
        <f t="shared" si="1269"/>
        <v>2024</v>
      </c>
      <c r="N26452" s="52">
        <f t="shared" si="1270"/>
        <v>1</v>
      </c>
      <c r="O26452" s="52">
        <f t="shared" si="1271"/>
        <v>2</v>
      </c>
      <c r="P26452" s="51" t="str" cm="1">
        <f t="array" aca="1" ref="P26452" ca="1">IF(OR(O26452=1,O26452=7,INDEX($AD$28:$AO$51,HOUR(L26452)+1,N26452)&lt;&gt;"On",NOT(ISERROR(MATCH(DATE(M26452,N26452,DAY(L26452)),OFFSET($AD$15:$AD$22,0,M26452-$AD$14),0)))),"Off","On")</f>
        <v>Off</v>
      </c>
    </row>
    <row r="26453" spans="12:16" x14ac:dyDescent="0.25">
      <c r="L26453" s="54">
        <v>45299.083333333336</v>
      </c>
      <c r="M26453" s="52">
        <f t="shared" si="1269"/>
        <v>2024</v>
      </c>
      <c r="N26453" s="52">
        <f t="shared" si="1270"/>
        <v>1</v>
      </c>
      <c r="O26453" s="52">
        <f t="shared" si="1271"/>
        <v>2</v>
      </c>
      <c r="P26453" s="51" t="str" cm="1">
        <f t="array" aca="1" ref="P26453" ca="1">IF(OR(O26453=1,O26453=7,INDEX($AD$28:$AO$51,HOUR(L26453)+1,N26453)&lt;&gt;"On",NOT(ISERROR(MATCH(DATE(M26453,N26453,DAY(L26453)),OFFSET($AD$15:$AD$22,0,M26453-$AD$14),0)))),"Off","On")</f>
        <v>Off</v>
      </c>
    </row>
    <row r="26454" spans="12:16" x14ac:dyDescent="0.25">
      <c r="L26454" s="54">
        <v>45299.125</v>
      </c>
      <c r="M26454" s="52">
        <f t="shared" si="1269"/>
        <v>2024</v>
      </c>
      <c r="N26454" s="52">
        <f t="shared" si="1270"/>
        <v>1</v>
      </c>
      <c r="O26454" s="52">
        <f t="shared" si="1271"/>
        <v>2</v>
      </c>
      <c r="P26454" s="51" t="str" cm="1">
        <f t="array" aca="1" ref="P26454" ca="1">IF(OR(O26454=1,O26454=7,INDEX($AD$28:$AO$51,HOUR(L26454)+1,N26454)&lt;&gt;"On",NOT(ISERROR(MATCH(DATE(M26454,N26454,DAY(L26454)),OFFSET($AD$15:$AD$22,0,M26454-$AD$14),0)))),"Off","On")</f>
        <v>Off</v>
      </c>
    </row>
    <row r="26455" spans="12:16" x14ac:dyDescent="0.25">
      <c r="L26455" s="54">
        <v>45299.166666666664</v>
      </c>
      <c r="M26455" s="52">
        <f t="shared" si="1269"/>
        <v>2024</v>
      </c>
      <c r="N26455" s="52">
        <f t="shared" si="1270"/>
        <v>1</v>
      </c>
      <c r="O26455" s="52">
        <f t="shared" si="1271"/>
        <v>2</v>
      </c>
      <c r="P26455" s="51" t="str" cm="1">
        <f t="array" aca="1" ref="P26455" ca="1">IF(OR(O26455=1,O26455=7,INDEX($AD$28:$AO$51,HOUR(L26455)+1,N26455)&lt;&gt;"On",NOT(ISERROR(MATCH(DATE(M26455,N26455,DAY(L26455)),OFFSET($AD$15:$AD$22,0,M26455-$AD$14),0)))),"Off","On")</f>
        <v>Off</v>
      </c>
    </row>
    <row r="26456" spans="12:16" x14ac:dyDescent="0.25">
      <c r="L26456" s="54">
        <v>45299.208333333336</v>
      </c>
      <c r="M26456" s="52">
        <f t="shared" si="1269"/>
        <v>2024</v>
      </c>
      <c r="N26456" s="52">
        <f t="shared" si="1270"/>
        <v>1</v>
      </c>
      <c r="O26456" s="52">
        <f t="shared" si="1271"/>
        <v>2</v>
      </c>
      <c r="P26456" s="51" t="str" cm="1">
        <f t="array" aca="1" ref="P26456" ca="1">IF(OR(O26456=1,O26456=7,INDEX($AD$28:$AO$51,HOUR(L26456)+1,N26456)&lt;&gt;"On",NOT(ISERROR(MATCH(DATE(M26456,N26456,DAY(L26456)),OFFSET($AD$15:$AD$22,0,M26456-$AD$14),0)))),"Off","On")</f>
        <v>Off</v>
      </c>
    </row>
    <row r="26457" spans="12:16" x14ac:dyDescent="0.25">
      <c r="L26457" s="54">
        <v>45299.25</v>
      </c>
      <c r="M26457" s="52">
        <f t="shared" si="1269"/>
        <v>2024</v>
      </c>
      <c r="N26457" s="52">
        <f t="shared" si="1270"/>
        <v>1</v>
      </c>
      <c r="O26457" s="52">
        <f t="shared" si="1271"/>
        <v>2</v>
      </c>
      <c r="P26457" s="51" t="str" cm="1">
        <f t="array" aca="1" ref="P26457" ca="1">IF(OR(O26457=1,O26457=7,INDEX($AD$28:$AO$51,HOUR(L26457)+1,N26457)&lt;&gt;"On",NOT(ISERROR(MATCH(DATE(M26457,N26457,DAY(L26457)),OFFSET($AD$15:$AD$22,0,M26457-$AD$14),0)))),"Off","On")</f>
        <v>On</v>
      </c>
    </row>
    <row r="26458" spans="12:16" x14ac:dyDescent="0.25">
      <c r="L26458" s="54">
        <v>45299.291666666664</v>
      </c>
      <c r="M26458" s="52">
        <f t="shared" si="1269"/>
        <v>2024</v>
      </c>
      <c r="N26458" s="52">
        <f t="shared" si="1270"/>
        <v>1</v>
      </c>
      <c r="O26458" s="52">
        <f t="shared" si="1271"/>
        <v>2</v>
      </c>
      <c r="P26458" s="51" t="str" cm="1">
        <f t="array" aca="1" ref="P26458" ca="1">IF(OR(O26458=1,O26458=7,INDEX($AD$28:$AO$51,HOUR(L26458)+1,N26458)&lt;&gt;"On",NOT(ISERROR(MATCH(DATE(M26458,N26458,DAY(L26458)),OFFSET($AD$15:$AD$22,0,M26458-$AD$14),0)))),"Off","On")</f>
        <v>On</v>
      </c>
    </row>
    <row r="26459" spans="12:16" x14ac:dyDescent="0.25">
      <c r="L26459" s="54">
        <v>45299.333333333336</v>
      </c>
      <c r="M26459" s="52">
        <f t="shared" si="1269"/>
        <v>2024</v>
      </c>
      <c r="N26459" s="52">
        <f t="shared" si="1270"/>
        <v>1</v>
      </c>
      <c r="O26459" s="52">
        <f t="shared" si="1271"/>
        <v>2</v>
      </c>
      <c r="P26459" s="51" t="str" cm="1">
        <f t="array" aca="1" ref="P26459" ca="1">IF(OR(O26459=1,O26459=7,INDEX($AD$28:$AO$51,HOUR(L26459)+1,N26459)&lt;&gt;"On",NOT(ISERROR(MATCH(DATE(M26459,N26459,DAY(L26459)),OFFSET($AD$15:$AD$22,0,M26459-$AD$14),0)))),"Off","On")</f>
        <v>On</v>
      </c>
    </row>
    <row r="26460" spans="12:16" x14ac:dyDescent="0.25">
      <c r="L26460" s="54">
        <v>45299.375</v>
      </c>
      <c r="M26460" s="52">
        <f t="shared" si="1269"/>
        <v>2024</v>
      </c>
      <c r="N26460" s="52">
        <f t="shared" si="1270"/>
        <v>1</v>
      </c>
      <c r="O26460" s="52">
        <f t="shared" si="1271"/>
        <v>2</v>
      </c>
      <c r="P26460" s="51" t="str" cm="1">
        <f t="array" aca="1" ref="P26460" ca="1">IF(OR(O26460=1,O26460=7,INDEX($AD$28:$AO$51,HOUR(L26460)+1,N26460)&lt;&gt;"On",NOT(ISERROR(MATCH(DATE(M26460,N26460,DAY(L26460)),OFFSET($AD$15:$AD$22,0,M26460-$AD$14),0)))),"Off","On")</f>
        <v>Off</v>
      </c>
    </row>
    <row r="26461" spans="12:16" x14ac:dyDescent="0.25">
      <c r="L26461" s="54">
        <v>45299.416666666664</v>
      </c>
      <c r="M26461" s="52">
        <f t="shared" si="1269"/>
        <v>2024</v>
      </c>
      <c r="N26461" s="52">
        <f t="shared" si="1270"/>
        <v>1</v>
      </c>
      <c r="O26461" s="52">
        <f t="shared" si="1271"/>
        <v>2</v>
      </c>
      <c r="P26461" s="51" t="str" cm="1">
        <f t="array" aca="1" ref="P26461" ca="1">IF(OR(O26461=1,O26461=7,INDEX($AD$28:$AO$51,HOUR(L26461)+1,N26461)&lt;&gt;"On",NOT(ISERROR(MATCH(DATE(M26461,N26461,DAY(L26461)),OFFSET($AD$15:$AD$22,0,M26461-$AD$14),0)))),"Off","On")</f>
        <v>Off</v>
      </c>
    </row>
    <row r="26462" spans="12:16" x14ac:dyDescent="0.25">
      <c r="L26462" s="54">
        <v>45299.458333333336</v>
      </c>
      <c r="M26462" s="52">
        <f t="shared" si="1269"/>
        <v>2024</v>
      </c>
      <c r="N26462" s="52">
        <f t="shared" si="1270"/>
        <v>1</v>
      </c>
      <c r="O26462" s="52">
        <f t="shared" si="1271"/>
        <v>2</v>
      </c>
      <c r="P26462" s="51" t="str" cm="1">
        <f t="array" aca="1" ref="P26462" ca="1">IF(OR(O26462=1,O26462=7,INDEX($AD$28:$AO$51,HOUR(L26462)+1,N26462)&lt;&gt;"On",NOT(ISERROR(MATCH(DATE(M26462,N26462,DAY(L26462)),OFFSET($AD$15:$AD$22,0,M26462-$AD$14),0)))),"Off","On")</f>
        <v>Off</v>
      </c>
    </row>
    <row r="26463" spans="12:16" x14ac:dyDescent="0.25">
      <c r="L26463" s="54">
        <v>45299.5</v>
      </c>
      <c r="M26463" s="52">
        <f t="shared" si="1269"/>
        <v>2024</v>
      </c>
      <c r="N26463" s="52">
        <f t="shared" si="1270"/>
        <v>1</v>
      </c>
      <c r="O26463" s="52">
        <f t="shared" si="1271"/>
        <v>2</v>
      </c>
      <c r="P26463" s="51" t="str" cm="1">
        <f t="array" aca="1" ref="P26463" ca="1">IF(OR(O26463=1,O26463=7,INDEX($AD$28:$AO$51,HOUR(L26463)+1,N26463)&lt;&gt;"On",NOT(ISERROR(MATCH(DATE(M26463,N26463,DAY(L26463)),OFFSET($AD$15:$AD$22,0,M26463-$AD$14),0)))),"Off","On")</f>
        <v>Off</v>
      </c>
    </row>
    <row r="26464" spans="12:16" x14ac:dyDescent="0.25">
      <c r="L26464" s="54">
        <v>45299.541666666664</v>
      </c>
      <c r="M26464" s="52">
        <f t="shared" si="1269"/>
        <v>2024</v>
      </c>
      <c r="N26464" s="52">
        <f t="shared" si="1270"/>
        <v>1</v>
      </c>
      <c r="O26464" s="52">
        <f t="shared" si="1271"/>
        <v>2</v>
      </c>
      <c r="P26464" s="51" t="str" cm="1">
        <f t="array" aca="1" ref="P26464" ca="1">IF(OR(O26464=1,O26464=7,INDEX($AD$28:$AO$51,HOUR(L26464)+1,N26464)&lt;&gt;"On",NOT(ISERROR(MATCH(DATE(M26464,N26464,DAY(L26464)),OFFSET($AD$15:$AD$22,0,M26464-$AD$14),0)))),"Off","On")</f>
        <v>Off</v>
      </c>
    </row>
    <row r="26465" spans="12:16" x14ac:dyDescent="0.25">
      <c r="L26465" s="54">
        <v>45299.583333333336</v>
      </c>
      <c r="M26465" s="52">
        <f t="shared" si="1269"/>
        <v>2024</v>
      </c>
      <c r="N26465" s="52">
        <f t="shared" si="1270"/>
        <v>1</v>
      </c>
      <c r="O26465" s="52">
        <f t="shared" si="1271"/>
        <v>2</v>
      </c>
      <c r="P26465" s="51" t="str" cm="1">
        <f t="array" aca="1" ref="P26465" ca="1">IF(OR(O26465=1,O26465=7,INDEX($AD$28:$AO$51,HOUR(L26465)+1,N26465)&lt;&gt;"On",NOT(ISERROR(MATCH(DATE(M26465,N26465,DAY(L26465)),OFFSET($AD$15:$AD$22,0,M26465-$AD$14),0)))),"Off","On")</f>
        <v>Off</v>
      </c>
    </row>
    <row r="26466" spans="12:16" x14ac:dyDescent="0.25">
      <c r="L26466" s="54">
        <v>45299.625</v>
      </c>
      <c r="M26466" s="52">
        <f t="shared" si="1269"/>
        <v>2024</v>
      </c>
      <c r="N26466" s="52">
        <f t="shared" si="1270"/>
        <v>1</v>
      </c>
      <c r="O26466" s="52">
        <f t="shared" si="1271"/>
        <v>2</v>
      </c>
      <c r="P26466" s="51" t="str" cm="1">
        <f t="array" aca="1" ref="P26466" ca="1">IF(OR(O26466=1,O26466=7,INDEX($AD$28:$AO$51,HOUR(L26466)+1,N26466)&lt;&gt;"On",NOT(ISERROR(MATCH(DATE(M26466,N26466,DAY(L26466)),OFFSET($AD$15:$AD$22,0,M26466-$AD$14),0)))),"Off","On")</f>
        <v>Off</v>
      </c>
    </row>
    <row r="26467" spans="12:16" x14ac:dyDescent="0.25">
      <c r="L26467" s="54">
        <v>45299.666666666664</v>
      </c>
      <c r="M26467" s="52">
        <f t="shared" si="1269"/>
        <v>2024</v>
      </c>
      <c r="N26467" s="52">
        <f t="shared" si="1270"/>
        <v>1</v>
      </c>
      <c r="O26467" s="52">
        <f t="shared" si="1271"/>
        <v>2</v>
      </c>
      <c r="P26467" s="51" t="str" cm="1">
        <f t="array" aca="1" ref="P26467" ca="1">IF(OR(O26467=1,O26467=7,INDEX($AD$28:$AO$51,HOUR(L26467)+1,N26467)&lt;&gt;"On",NOT(ISERROR(MATCH(DATE(M26467,N26467,DAY(L26467)),OFFSET($AD$15:$AD$22,0,M26467-$AD$14),0)))),"Off","On")</f>
        <v>Off</v>
      </c>
    </row>
    <row r="26468" spans="12:16" x14ac:dyDescent="0.25">
      <c r="L26468" s="54">
        <v>45299.708333333336</v>
      </c>
      <c r="M26468" s="52">
        <f t="shared" si="1269"/>
        <v>2024</v>
      </c>
      <c r="N26468" s="52">
        <f t="shared" si="1270"/>
        <v>1</v>
      </c>
      <c r="O26468" s="52">
        <f t="shared" si="1271"/>
        <v>2</v>
      </c>
      <c r="P26468" s="51" t="str" cm="1">
        <f t="array" aca="1" ref="P26468" ca="1">IF(OR(O26468=1,O26468=7,INDEX($AD$28:$AO$51,HOUR(L26468)+1,N26468)&lt;&gt;"On",NOT(ISERROR(MATCH(DATE(M26468,N26468,DAY(L26468)),OFFSET($AD$15:$AD$22,0,M26468-$AD$14),0)))),"Off","On")</f>
        <v>Off</v>
      </c>
    </row>
    <row r="26469" spans="12:16" x14ac:dyDescent="0.25">
      <c r="L26469" s="54">
        <v>45299.75</v>
      </c>
      <c r="M26469" s="52">
        <f t="shared" si="1269"/>
        <v>2024</v>
      </c>
      <c r="N26469" s="52">
        <f t="shared" si="1270"/>
        <v>1</v>
      </c>
      <c r="O26469" s="52">
        <f t="shared" si="1271"/>
        <v>2</v>
      </c>
      <c r="P26469" s="51" t="str" cm="1">
        <f t="array" aca="1" ref="P26469" ca="1">IF(OR(O26469=1,O26469=7,INDEX($AD$28:$AO$51,HOUR(L26469)+1,N26469)&lt;&gt;"On",NOT(ISERROR(MATCH(DATE(M26469,N26469,DAY(L26469)),OFFSET($AD$15:$AD$22,0,M26469-$AD$14),0)))),"Off","On")</f>
        <v>On</v>
      </c>
    </row>
    <row r="26470" spans="12:16" x14ac:dyDescent="0.25">
      <c r="L26470" s="54">
        <v>45299.791666666664</v>
      </c>
      <c r="M26470" s="52">
        <f t="shared" si="1269"/>
        <v>2024</v>
      </c>
      <c r="N26470" s="52">
        <f t="shared" si="1270"/>
        <v>1</v>
      </c>
      <c r="O26470" s="52">
        <f t="shared" si="1271"/>
        <v>2</v>
      </c>
      <c r="P26470" s="51" t="str" cm="1">
        <f t="array" aca="1" ref="P26470" ca="1">IF(OR(O26470=1,O26470=7,INDEX($AD$28:$AO$51,HOUR(L26470)+1,N26470)&lt;&gt;"On",NOT(ISERROR(MATCH(DATE(M26470,N26470,DAY(L26470)),OFFSET($AD$15:$AD$22,0,M26470-$AD$14),0)))),"Off","On")</f>
        <v>On</v>
      </c>
    </row>
    <row r="26471" spans="12:16" x14ac:dyDescent="0.25">
      <c r="L26471" s="54">
        <v>45299.833333333336</v>
      </c>
      <c r="M26471" s="52">
        <f t="shared" si="1269"/>
        <v>2024</v>
      </c>
      <c r="N26471" s="52">
        <f t="shared" si="1270"/>
        <v>1</v>
      </c>
      <c r="O26471" s="52">
        <f t="shared" si="1271"/>
        <v>2</v>
      </c>
      <c r="P26471" s="51" t="str" cm="1">
        <f t="array" aca="1" ref="P26471" ca="1">IF(OR(O26471=1,O26471=7,INDEX($AD$28:$AO$51,HOUR(L26471)+1,N26471)&lt;&gt;"On",NOT(ISERROR(MATCH(DATE(M26471,N26471,DAY(L26471)),OFFSET($AD$15:$AD$22,0,M26471-$AD$14),0)))),"Off","On")</f>
        <v>On</v>
      </c>
    </row>
    <row r="26472" spans="12:16" x14ac:dyDescent="0.25">
      <c r="L26472" s="54">
        <v>45299.875</v>
      </c>
      <c r="M26472" s="52">
        <f t="shared" si="1269"/>
        <v>2024</v>
      </c>
      <c r="N26472" s="52">
        <f t="shared" si="1270"/>
        <v>1</v>
      </c>
      <c r="O26472" s="52">
        <f t="shared" si="1271"/>
        <v>2</v>
      </c>
      <c r="P26472" s="51" t="str" cm="1">
        <f t="array" aca="1" ref="P26472" ca="1">IF(OR(O26472=1,O26472=7,INDEX($AD$28:$AO$51,HOUR(L26472)+1,N26472)&lt;&gt;"On",NOT(ISERROR(MATCH(DATE(M26472,N26472,DAY(L26472)),OFFSET($AD$15:$AD$22,0,M26472-$AD$14),0)))),"Off","On")</f>
        <v>On</v>
      </c>
    </row>
    <row r="26473" spans="12:16" x14ac:dyDescent="0.25">
      <c r="L26473" s="54">
        <v>45299.916666666664</v>
      </c>
      <c r="M26473" s="52">
        <f t="shared" si="1269"/>
        <v>2024</v>
      </c>
      <c r="N26473" s="52">
        <f t="shared" si="1270"/>
        <v>1</v>
      </c>
      <c r="O26473" s="52">
        <f t="shared" si="1271"/>
        <v>2</v>
      </c>
      <c r="P26473" s="51" t="str" cm="1">
        <f t="array" aca="1" ref="P26473" ca="1">IF(OR(O26473=1,O26473=7,INDEX($AD$28:$AO$51,HOUR(L26473)+1,N26473)&lt;&gt;"On",NOT(ISERROR(MATCH(DATE(M26473,N26473,DAY(L26473)),OFFSET($AD$15:$AD$22,0,M26473-$AD$14),0)))),"Off","On")</f>
        <v>Off</v>
      </c>
    </row>
    <row r="26474" spans="12:16" x14ac:dyDescent="0.25">
      <c r="L26474" s="54">
        <v>45299.958333333336</v>
      </c>
      <c r="M26474" s="52">
        <f t="shared" si="1269"/>
        <v>2024</v>
      </c>
      <c r="N26474" s="52">
        <f t="shared" si="1270"/>
        <v>1</v>
      </c>
      <c r="O26474" s="52">
        <f t="shared" si="1271"/>
        <v>2</v>
      </c>
      <c r="P26474" s="51" t="str" cm="1">
        <f t="array" aca="1" ref="P26474" ca="1">IF(OR(O26474=1,O26474=7,INDEX($AD$28:$AO$51,HOUR(L26474)+1,N26474)&lt;&gt;"On",NOT(ISERROR(MATCH(DATE(M26474,N26474,DAY(L26474)),OFFSET($AD$15:$AD$22,0,M26474-$AD$14),0)))),"Off","On")</f>
        <v>Off</v>
      </c>
    </row>
    <row r="26475" spans="12:16" x14ac:dyDescent="0.25">
      <c r="L26475" s="54">
        <v>45300</v>
      </c>
      <c r="M26475" s="52">
        <f t="shared" si="1269"/>
        <v>2024</v>
      </c>
      <c r="N26475" s="52">
        <f t="shared" si="1270"/>
        <v>1</v>
      </c>
      <c r="O26475" s="52">
        <f t="shared" si="1271"/>
        <v>3</v>
      </c>
      <c r="P26475" s="51" t="str" cm="1">
        <f t="array" aca="1" ref="P26475" ca="1">IF(OR(O26475=1,O26475=7,INDEX($AD$28:$AO$51,HOUR(L26475)+1,N26475)&lt;&gt;"On",NOT(ISERROR(MATCH(DATE(M26475,N26475,DAY(L26475)),OFFSET($AD$15:$AD$22,0,M26475-$AD$14),0)))),"Off","On")</f>
        <v>Off</v>
      </c>
    </row>
    <row r="26476" spans="12:16" x14ac:dyDescent="0.25">
      <c r="L26476" s="54">
        <v>45300.041666666664</v>
      </c>
      <c r="M26476" s="52">
        <f t="shared" si="1269"/>
        <v>2024</v>
      </c>
      <c r="N26476" s="52">
        <f t="shared" si="1270"/>
        <v>1</v>
      </c>
      <c r="O26476" s="52">
        <f t="shared" si="1271"/>
        <v>3</v>
      </c>
      <c r="P26476" s="51" t="str" cm="1">
        <f t="array" aca="1" ref="P26476" ca="1">IF(OR(O26476=1,O26476=7,INDEX($AD$28:$AO$51,HOUR(L26476)+1,N26476)&lt;&gt;"On",NOT(ISERROR(MATCH(DATE(M26476,N26476,DAY(L26476)),OFFSET($AD$15:$AD$22,0,M26476-$AD$14),0)))),"Off","On")</f>
        <v>Off</v>
      </c>
    </row>
    <row r="26477" spans="12:16" x14ac:dyDescent="0.25">
      <c r="L26477" s="54">
        <v>45300.083333333336</v>
      </c>
      <c r="M26477" s="52">
        <f t="shared" si="1269"/>
        <v>2024</v>
      </c>
      <c r="N26477" s="52">
        <f t="shared" si="1270"/>
        <v>1</v>
      </c>
      <c r="O26477" s="52">
        <f t="shared" si="1271"/>
        <v>3</v>
      </c>
      <c r="P26477" s="51" t="str" cm="1">
        <f t="array" aca="1" ref="P26477" ca="1">IF(OR(O26477=1,O26477=7,INDEX($AD$28:$AO$51,HOUR(L26477)+1,N26477)&lt;&gt;"On",NOT(ISERROR(MATCH(DATE(M26477,N26477,DAY(L26477)),OFFSET($AD$15:$AD$22,0,M26477-$AD$14),0)))),"Off","On")</f>
        <v>Off</v>
      </c>
    </row>
    <row r="26478" spans="12:16" x14ac:dyDescent="0.25">
      <c r="L26478" s="54">
        <v>45300.125</v>
      </c>
      <c r="M26478" s="52">
        <f t="shared" si="1269"/>
        <v>2024</v>
      </c>
      <c r="N26478" s="52">
        <f t="shared" si="1270"/>
        <v>1</v>
      </c>
      <c r="O26478" s="52">
        <f t="shared" si="1271"/>
        <v>3</v>
      </c>
      <c r="P26478" s="51" t="str" cm="1">
        <f t="array" aca="1" ref="P26478" ca="1">IF(OR(O26478=1,O26478=7,INDEX($AD$28:$AO$51,HOUR(L26478)+1,N26478)&lt;&gt;"On",NOT(ISERROR(MATCH(DATE(M26478,N26478,DAY(L26478)),OFFSET($AD$15:$AD$22,0,M26478-$AD$14),0)))),"Off","On")</f>
        <v>Off</v>
      </c>
    </row>
    <row r="26479" spans="12:16" x14ac:dyDescent="0.25">
      <c r="L26479" s="54">
        <v>45300.166666666664</v>
      </c>
      <c r="M26479" s="52">
        <f t="shared" si="1269"/>
        <v>2024</v>
      </c>
      <c r="N26479" s="52">
        <f t="shared" si="1270"/>
        <v>1</v>
      </c>
      <c r="O26479" s="52">
        <f t="shared" si="1271"/>
        <v>3</v>
      </c>
      <c r="P26479" s="51" t="str" cm="1">
        <f t="array" aca="1" ref="P26479" ca="1">IF(OR(O26479=1,O26479=7,INDEX($AD$28:$AO$51,HOUR(L26479)+1,N26479)&lt;&gt;"On",NOT(ISERROR(MATCH(DATE(M26479,N26479,DAY(L26479)),OFFSET($AD$15:$AD$22,0,M26479-$AD$14),0)))),"Off","On")</f>
        <v>Off</v>
      </c>
    </row>
    <row r="26480" spans="12:16" x14ac:dyDescent="0.25">
      <c r="L26480" s="54">
        <v>45300.208333333336</v>
      </c>
      <c r="M26480" s="52">
        <f t="shared" si="1269"/>
        <v>2024</v>
      </c>
      <c r="N26480" s="52">
        <f t="shared" si="1270"/>
        <v>1</v>
      </c>
      <c r="O26480" s="52">
        <f t="shared" si="1271"/>
        <v>3</v>
      </c>
      <c r="P26480" s="51" t="str" cm="1">
        <f t="array" aca="1" ref="P26480" ca="1">IF(OR(O26480=1,O26480=7,INDEX($AD$28:$AO$51,HOUR(L26480)+1,N26480)&lt;&gt;"On",NOT(ISERROR(MATCH(DATE(M26480,N26480,DAY(L26480)),OFFSET($AD$15:$AD$22,0,M26480-$AD$14),0)))),"Off","On")</f>
        <v>Off</v>
      </c>
    </row>
    <row r="26481" spans="12:16" x14ac:dyDescent="0.25">
      <c r="L26481" s="54">
        <v>45300.25</v>
      </c>
      <c r="M26481" s="52">
        <f t="shared" si="1269"/>
        <v>2024</v>
      </c>
      <c r="N26481" s="52">
        <f t="shared" si="1270"/>
        <v>1</v>
      </c>
      <c r="O26481" s="52">
        <f t="shared" si="1271"/>
        <v>3</v>
      </c>
      <c r="P26481" s="51" t="str" cm="1">
        <f t="array" aca="1" ref="P26481" ca="1">IF(OR(O26481=1,O26481=7,INDEX($AD$28:$AO$51,HOUR(L26481)+1,N26481)&lt;&gt;"On",NOT(ISERROR(MATCH(DATE(M26481,N26481,DAY(L26481)),OFFSET($AD$15:$AD$22,0,M26481-$AD$14),0)))),"Off","On")</f>
        <v>On</v>
      </c>
    </row>
    <row r="26482" spans="12:16" x14ac:dyDescent="0.25">
      <c r="L26482" s="54">
        <v>45300.291666666664</v>
      </c>
      <c r="M26482" s="52">
        <f t="shared" si="1269"/>
        <v>2024</v>
      </c>
      <c r="N26482" s="52">
        <f t="shared" si="1270"/>
        <v>1</v>
      </c>
      <c r="O26482" s="52">
        <f t="shared" si="1271"/>
        <v>3</v>
      </c>
      <c r="P26482" s="51" t="str" cm="1">
        <f t="array" aca="1" ref="P26482" ca="1">IF(OR(O26482=1,O26482=7,INDEX($AD$28:$AO$51,HOUR(L26482)+1,N26482)&lt;&gt;"On",NOT(ISERROR(MATCH(DATE(M26482,N26482,DAY(L26482)),OFFSET($AD$15:$AD$22,0,M26482-$AD$14),0)))),"Off","On")</f>
        <v>On</v>
      </c>
    </row>
    <row r="26483" spans="12:16" x14ac:dyDescent="0.25">
      <c r="L26483" s="54">
        <v>45300.333333333336</v>
      </c>
      <c r="M26483" s="52">
        <f t="shared" si="1269"/>
        <v>2024</v>
      </c>
      <c r="N26483" s="52">
        <f t="shared" si="1270"/>
        <v>1</v>
      </c>
      <c r="O26483" s="52">
        <f t="shared" si="1271"/>
        <v>3</v>
      </c>
      <c r="P26483" s="51" t="str" cm="1">
        <f t="array" aca="1" ref="P26483" ca="1">IF(OR(O26483=1,O26483=7,INDEX($AD$28:$AO$51,HOUR(L26483)+1,N26483)&lt;&gt;"On",NOT(ISERROR(MATCH(DATE(M26483,N26483,DAY(L26483)),OFFSET($AD$15:$AD$22,0,M26483-$AD$14),0)))),"Off","On")</f>
        <v>On</v>
      </c>
    </row>
    <row r="26484" spans="12:16" x14ac:dyDescent="0.25">
      <c r="L26484" s="54">
        <v>45300.375</v>
      </c>
      <c r="M26484" s="52">
        <f t="shared" si="1269"/>
        <v>2024</v>
      </c>
      <c r="N26484" s="52">
        <f t="shared" si="1270"/>
        <v>1</v>
      </c>
      <c r="O26484" s="52">
        <f t="shared" si="1271"/>
        <v>3</v>
      </c>
      <c r="P26484" s="51" t="str" cm="1">
        <f t="array" aca="1" ref="P26484" ca="1">IF(OR(O26484=1,O26484=7,INDEX($AD$28:$AO$51,HOUR(L26484)+1,N26484)&lt;&gt;"On",NOT(ISERROR(MATCH(DATE(M26484,N26484,DAY(L26484)),OFFSET($AD$15:$AD$22,0,M26484-$AD$14),0)))),"Off","On")</f>
        <v>Off</v>
      </c>
    </row>
    <row r="26485" spans="12:16" x14ac:dyDescent="0.25">
      <c r="L26485" s="54">
        <v>45300.416666666664</v>
      </c>
      <c r="M26485" s="52">
        <f t="shared" si="1269"/>
        <v>2024</v>
      </c>
      <c r="N26485" s="52">
        <f t="shared" si="1270"/>
        <v>1</v>
      </c>
      <c r="O26485" s="52">
        <f t="shared" si="1271"/>
        <v>3</v>
      </c>
      <c r="P26485" s="51" t="str" cm="1">
        <f t="array" aca="1" ref="P26485" ca="1">IF(OR(O26485=1,O26485=7,INDEX($AD$28:$AO$51,HOUR(L26485)+1,N26485)&lt;&gt;"On",NOT(ISERROR(MATCH(DATE(M26485,N26485,DAY(L26485)),OFFSET($AD$15:$AD$22,0,M26485-$AD$14),0)))),"Off","On")</f>
        <v>Off</v>
      </c>
    </row>
    <row r="26486" spans="12:16" x14ac:dyDescent="0.25">
      <c r="L26486" s="54">
        <v>45300.458333333336</v>
      </c>
      <c r="M26486" s="52">
        <f t="shared" si="1269"/>
        <v>2024</v>
      </c>
      <c r="N26486" s="52">
        <f t="shared" si="1270"/>
        <v>1</v>
      </c>
      <c r="O26486" s="52">
        <f t="shared" si="1271"/>
        <v>3</v>
      </c>
      <c r="P26486" s="51" t="str" cm="1">
        <f t="array" aca="1" ref="P26486" ca="1">IF(OR(O26486=1,O26486=7,INDEX($AD$28:$AO$51,HOUR(L26486)+1,N26486)&lt;&gt;"On",NOT(ISERROR(MATCH(DATE(M26486,N26486,DAY(L26486)),OFFSET($AD$15:$AD$22,0,M26486-$AD$14),0)))),"Off","On")</f>
        <v>Off</v>
      </c>
    </row>
    <row r="26487" spans="12:16" x14ac:dyDescent="0.25">
      <c r="L26487" s="54">
        <v>45300.5</v>
      </c>
      <c r="M26487" s="52">
        <f t="shared" si="1269"/>
        <v>2024</v>
      </c>
      <c r="N26487" s="52">
        <f t="shared" si="1270"/>
        <v>1</v>
      </c>
      <c r="O26487" s="52">
        <f t="shared" si="1271"/>
        <v>3</v>
      </c>
      <c r="P26487" s="51" t="str" cm="1">
        <f t="array" aca="1" ref="P26487" ca="1">IF(OR(O26487=1,O26487=7,INDEX($AD$28:$AO$51,HOUR(L26487)+1,N26487)&lt;&gt;"On",NOT(ISERROR(MATCH(DATE(M26487,N26487,DAY(L26487)),OFFSET($AD$15:$AD$22,0,M26487-$AD$14),0)))),"Off","On")</f>
        <v>Off</v>
      </c>
    </row>
    <row r="26488" spans="12:16" x14ac:dyDescent="0.25">
      <c r="L26488" s="54">
        <v>45300.541666666664</v>
      </c>
      <c r="M26488" s="52">
        <f t="shared" si="1269"/>
        <v>2024</v>
      </c>
      <c r="N26488" s="52">
        <f t="shared" si="1270"/>
        <v>1</v>
      </c>
      <c r="O26488" s="52">
        <f t="shared" si="1271"/>
        <v>3</v>
      </c>
      <c r="P26488" s="51" t="str" cm="1">
        <f t="array" aca="1" ref="P26488" ca="1">IF(OR(O26488=1,O26488=7,INDEX($AD$28:$AO$51,HOUR(L26488)+1,N26488)&lt;&gt;"On",NOT(ISERROR(MATCH(DATE(M26488,N26488,DAY(L26488)),OFFSET($AD$15:$AD$22,0,M26488-$AD$14),0)))),"Off","On")</f>
        <v>Off</v>
      </c>
    </row>
    <row r="26489" spans="12:16" x14ac:dyDescent="0.25">
      <c r="L26489" s="54">
        <v>45300.583333333336</v>
      </c>
      <c r="M26489" s="52">
        <f t="shared" si="1269"/>
        <v>2024</v>
      </c>
      <c r="N26489" s="52">
        <f t="shared" si="1270"/>
        <v>1</v>
      </c>
      <c r="O26489" s="52">
        <f t="shared" si="1271"/>
        <v>3</v>
      </c>
      <c r="P26489" s="51" t="str" cm="1">
        <f t="array" aca="1" ref="P26489" ca="1">IF(OR(O26489=1,O26489=7,INDEX($AD$28:$AO$51,HOUR(L26489)+1,N26489)&lt;&gt;"On",NOT(ISERROR(MATCH(DATE(M26489,N26489,DAY(L26489)),OFFSET($AD$15:$AD$22,0,M26489-$AD$14),0)))),"Off","On")</f>
        <v>Off</v>
      </c>
    </row>
    <row r="26490" spans="12:16" x14ac:dyDescent="0.25">
      <c r="L26490" s="54">
        <v>45300.625</v>
      </c>
      <c r="M26490" s="52">
        <f t="shared" si="1269"/>
        <v>2024</v>
      </c>
      <c r="N26490" s="52">
        <f t="shared" si="1270"/>
        <v>1</v>
      </c>
      <c r="O26490" s="52">
        <f t="shared" si="1271"/>
        <v>3</v>
      </c>
      <c r="P26490" s="51" t="str" cm="1">
        <f t="array" aca="1" ref="P26490" ca="1">IF(OR(O26490=1,O26490=7,INDEX($AD$28:$AO$51,HOUR(L26490)+1,N26490)&lt;&gt;"On",NOT(ISERROR(MATCH(DATE(M26490,N26490,DAY(L26490)),OFFSET($AD$15:$AD$22,0,M26490-$AD$14),0)))),"Off","On")</f>
        <v>Off</v>
      </c>
    </row>
    <row r="26491" spans="12:16" x14ac:dyDescent="0.25">
      <c r="L26491" s="54">
        <v>45300.666666666664</v>
      </c>
      <c r="M26491" s="52">
        <f t="shared" si="1269"/>
        <v>2024</v>
      </c>
      <c r="N26491" s="52">
        <f t="shared" si="1270"/>
        <v>1</v>
      </c>
      <c r="O26491" s="52">
        <f t="shared" si="1271"/>
        <v>3</v>
      </c>
      <c r="P26491" s="51" t="str" cm="1">
        <f t="array" aca="1" ref="P26491" ca="1">IF(OR(O26491=1,O26491=7,INDEX($AD$28:$AO$51,HOUR(L26491)+1,N26491)&lt;&gt;"On",NOT(ISERROR(MATCH(DATE(M26491,N26491,DAY(L26491)),OFFSET($AD$15:$AD$22,0,M26491-$AD$14),0)))),"Off","On")</f>
        <v>Off</v>
      </c>
    </row>
    <row r="26492" spans="12:16" x14ac:dyDescent="0.25">
      <c r="L26492" s="54">
        <v>45300.708333333336</v>
      </c>
      <c r="M26492" s="52">
        <f t="shared" si="1269"/>
        <v>2024</v>
      </c>
      <c r="N26492" s="52">
        <f t="shared" si="1270"/>
        <v>1</v>
      </c>
      <c r="O26492" s="52">
        <f t="shared" si="1271"/>
        <v>3</v>
      </c>
      <c r="P26492" s="51" t="str" cm="1">
        <f t="array" aca="1" ref="P26492" ca="1">IF(OR(O26492=1,O26492=7,INDEX($AD$28:$AO$51,HOUR(L26492)+1,N26492)&lt;&gt;"On",NOT(ISERROR(MATCH(DATE(M26492,N26492,DAY(L26492)),OFFSET($AD$15:$AD$22,0,M26492-$AD$14),0)))),"Off","On")</f>
        <v>Off</v>
      </c>
    </row>
    <row r="26493" spans="12:16" x14ac:dyDescent="0.25">
      <c r="L26493" s="54">
        <v>45300.75</v>
      </c>
      <c r="M26493" s="52">
        <f t="shared" si="1269"/>
        <v>2024</v>
      </c>
      <c r="N26493" s="52">
        <f t="shared" si="1270"/>
        <v>1</v>
      </c>
      <c r="O26493" s="52">
        <f t="shared" si="1271"/>
        <v>3</v>
      </c>
      <c r="P26493" s="51" t="str" cm="1">
        <f t="array" aca="1" ref="P26493" ca="1">IF(OR(O26493=1,O26493=7,INDEX($AD$28:$AO$51,HOUR(L26493)+1,N26493)&lt;&gt;"On",NOT(ISERROR(MATCH(DATE(M26493,N26493,DAY(L26493)),OFFSET($AD$15:$AD$22,0,M26493-$AD$14),0)))),"Off","On")</f>
        <v>On</v>
      </c>
    </row>
    <row r="26494" spans="12:16" x14ac:dyDescent="0.25">
      <c r="L26494" s="54">
        <v>45300.791666666664</v>
      </c>
      <c r="M26494" s="52">
        <f t="shared" si="1269"/>
        <v>2024</v>
      </c>
      <c r="N26494" s="52">
        <f t="shared" si="1270"/>
        <v>1</v>
      </c>
      <c r="O26494" s="52">
        <f t="shared" si="1271"/>
        <v>3</v>
      </c>
      <c r="P26494" s="51" t="str" cm="1">
        <f t="array" aca="1" ref="P26494" ca="1">IF(OR(O26494=1,O26494=7,INDEX($AD$28:$AO$51,HOUR(L26494)+1,N26494)&lt;&gt;"On",NOT(ISERROR(MATCH(DATE(M26494,N26494,DAY(L26494)),OFFSET($AD$15:$AD$22,0,M26494-$AD$14),0)))),"Off","On")</f>
        <v>On</v>
      </c>
    </row>
    <row r="26495" spans="12:16" x14ac:dyDescent="0.25">
      <c r="L26495" s="54">
        <v>45300.833333333336</v>
      </c>
      <c r="M26495" s="52">
        <f t="shared" si="1269"/>
        <v>2024</v>
      </c>
      <c r="N26495" s="52">
        <f t="shared" si="1270"/>
        <v>1</v>
      </c>
      <c r="O26495" s="52">
        <f t="shared" si="1271"/>
        <v>3</v>
      </c>
      <c r="P26495" s="51" t="str" cm="1">
        <f t="array" aca="1" ref="P26495" ca="1">IF(OR(O26495=1,O26495=7,INDEX($AD$28:$AO$51,HOUR(L26495)+1,N26495)&lt;&gt;"On",NOT(ISERROR(MATCH(DATE(M26495,N26495,DAY(L26495)),OFFSET($AD$15:$AD$22,0,M26495-$AD$14),0)))),"Off","On")</f>
        <v>On</v>
      </c>
    </row>
    <row r="26496" spans="12:16" x14ac:dyDescent="0.25">
      <c r="L26496" s="54">
        <v>45300.875</v>
      </c>
      <c r="M26496" s="52">
        <f t="shared" si="1269"/>
        <v>2024</v>
      </c>
      <c r="N26496" s="52">
        <f t="shared" si="1270"/>
        <v>1</v>
      </c>
      <c r="O26496" s="52">
        <f t="shared" si="1271"/>
        <v>3</v>
      </c>
      <c r="P26496" s="51" t="str" cm="1">
        <f t="array" aca="1" ref="P26496" ca="1">IF(OR(O26496=1,O26496=7,INDEX($AD$28:$AO$51,HOUR(L26496)+1,N26496)&lt;&gt;"On",NOT(ISERROR(MATCH(DATE(M26496,N26496,DAY(L26496)),OFFSET($AD$15:$AD$22,0,M26496-$AD$14),0)))),"Off","On")</f>
        <v>On</v>
      </c>
    </row>
    <row r="26497" spans="12:16" x14ac:dyDescent="0.25">
      <c r="L26497" s="54">
        <v>45300.916666666664</v>
      </c>
      <c r="M26497" s="52">
        <f t="shared" si="1269"/>
        <v>2024</v>
      </c>
      <c r="N26497" s="52">
        <f t="shared" si="1270"/>
        <v>1</v>
      </c>
      <c r="O26497" s="52">
        <f t="shared" si="1271"/>
        <v>3</v>
      </c>
      <c r="P26497" s="51" t="str" cm="1">
        <f t="array" aca="1" ref="P26497" ca="1">IF(OR(O26497=1,O26497=7,INDEX($AD$28:$AO$51,HOUR(L26497)+1,N26497)&lt;&gt;"On",NOT(ISERROR(MATCH(DATE(M26497,N26497,DAY(L26497)),OFFSET($AD$15:$AD$22,0,M26497-$AD$14),0)))),"Off","On")</f>
        <v>Off</v>
      </c>
    </row>
    <row r="26498" spans="12:16" x14ac:dyDescent="0.25">
      <c r="L26498" s="54">
        <v>45300.958333333336</v>
      </c>
      <c r="M26498" s="52">
        <f t="shared" si="1269"/>
        <v>2024</v>
      </c>
      <c r="N26498" s="52">
        <f t="shared" si="1270"/>
        <v>1</v>
      </c>
      <c r="O26498" s="52">
        <f t="shared" si="1271"/>
        <v>3</v>
      </c>
      <c r="P26498" s="51" t="str" cm="1">
        <f t="array" aca="1" ref="P26498" ca="1">IF(OR(O26498=1,O26498=7,INDEX($AD$28:$AO$51,HOUR(L26498)+1,N26498)&lt;&gt;"On",NOT(ISERROR(MATCH(DATE(M26498,N26498,DAY(L26498)),OFFSET($AD$15:$AD$22,0,M26498-$AD$14),0)))),"Off","On")</f>
        <v>Off</v>
      </c>
    </row>
    <row r="26499" spans="12:16" x14ac:dyDescent="0.25">
      <c r="L26499" s="54">
        <v>45301</v>
      </c>
      <c r="M26499" s="52">
        <f t="shared" si="1269"/>
        <v>2024</v>
      </c>
      <c r="N26499" s="52">
        <f t="shared" si="1270"/>
        <v>1</v>
      </c>
      <c r="O26499" s="52">
        <f t="shared" si="1271"/>
        <v>4</v>
      </c>
      <c r="P26499" s="51" t="str" cm="1">
        <f t="array" aca="1" ref="P26499" ca="1">IF(OR(O26499=1,O26499=7,INDEX($AD$28:$AO$51,HOUR(L26499)+1,N26499)&lt;&gt;"On",NOT(ISERROR(MATCH(DATE(M26499,N26499,DAY(L26499)),OFFSET($AD$15:$AD$22,0,M26499-$AD$14),0)))),"Off","On")</f>
        <v>Off</v>
      </c>
    </row>
    <row r="26500" spans="12:16" x14ac:dyDescent="0.25">
      <c r="L26500" s="54">
        <v>45301.041666666664</v>
      </c>
      <c r="M26500" s="52">
        <f t="shared" si="1269"/>
        <v>2024</v>
      </c>
      <c r="N26500" s="52">
        <f t="shared" si="1270"/>
        <v>1</v>
      </c>
      <c r="O26500" s="52">
        <f t="shared" si="1271"/>
        <v>4</v>
      </c>
      <c r="P26500" s="51" t="str" cm="1">
        <f t="array" aca="1" ref="P26500" ca="1">IF(OR(O26500=1,O26500=7,INDEX($AD$28:$AO$51,HOUR(L26500)+1,N26500)&lt;&gt;"On",NOT(ISERROR(MATCH(DATE(M26500,N26500,DAY(L26500)),OFFSET($AD$15:$AD$22,0,M26500-$AD$14),0)))),"Off","On")</f>
        <v>Off</v>
      </c>
    </row>
    <row r="26501" spans="12:16" x14ac:dyDescent="0.25">
      <c r="L26501" s="54">
        <v>45301.083333333336</v>
      </c>
      <c r="M26501" s="52">
        <f t="shared" si="1269"/>
        <v>2024</v>
      </c>
      <c r="N26501" s="52">
        <f t="shared" si="1270"/>
        <v>1</v>
      </c>
      <c r="O26501" s="52">
        <f t="shared" si="1271"/>
        <v>4</v>
      </c>
      <c r="P26501" s="51" t="str" cm="1">
        <f t="array" aca="1" ref="P26501" ca="1">IF(OR(O26501=1,O26501=7,INDEX($AD$28:$AO$51,HOUR(L26501)+1,N26501)&lt;&gt;"On",NOT(ISERROR(MATCH(DATE(M26501,N26501,DAY(L26501)),OFFSET($AD$15:$AD$22,0,M26501-$AD$14),0)))),"Off","On")</f>
        <v>Off</v>
      </c>
    </row>
    <row r="26502" spans="12:16" x14ac:dyDescent="0.25">
      <c r="L26502" s="54">
        <v>45301.125</v>
      </c>
      <c r="M26502" s="52">
        <f t="shared" si="1269"/>
        <v>2024</v>
      </c>
      <c r="N26502" s="52">
        <f t="shared" si="1270"/>
        <v>1</v>
      </c>
      <c r="O26502" s="52">
        <f t="shared" si="1271"/>
        <v>4</v>
      </c>
      <c r="P26502" s="51" t="str" cm="1">
        <f t="array" aca="1" ref="P26502" ca="1">IF(OR(O26502=1,O26502=7,INDEX($AD$28:$AO$51,HOUR(L26502)+1,N26502)&lt;&gt;"On",NOT(ISERROR(MATCH(DATE(M26502,N26502,DAY(L26502)),OFFSET($AD$15:$AD$22,0,M26502-$AD$14),0)))),"Off","On")</f>
        <v>Off</v>
      </c>
    </row>
    <row r="26503" spans="12:16" x14ac:dyDescent="0.25">
      <c r="L26503" s="54">
        <v>45301.166666666664</v>
      </c>
      <c r="M26503" s="52">
        <f t="shared" si="1269"/>
        <v>2024</v>
      </c>
      <c r="N26503" s="52">
        <f t="shared" si="1270"/>
        <v>1</v>
      </c>
      <c r="O26503" s="52">
        <f t="shared" si="1271"/>
        <v>4</v>
      </c>
      <c r="P26503" s="51" t="str" cm="1">
        <f t="array" aca="1" ref="P26503" ca="1">IF(OR(O26503=1,O26503=7,INDEX($AD$28:$AO$51,HOUR(L26503)+1,N26503)&lt;&gt;"On",NOT(ISERROR(MATCH(DATE(M26503,N26503,DAY(L26503)),OFFSET($AD$15:$AD$22,0,M26503-$AD$14),0)))),"Off","On")</f>
        <v>Off</v>
      </c>
    </row>
    <row r="26504" spans="12:16" x14ac:dyDescent="0.25">
      <c r="L26504" s="54">
        <v>45301.208333333336</v>
      </c>
      <c r="M26504" s="52">
        <f t="shared" si="1269"/>
        <v>2024</v>
      </c>
      <c r="N26504" s="52">
        <f t="shared" si="1270"/>
        <v>1</v>
      </c>
      <c r="O26504" s="52">
        <f t="shared" si="1271"/>
        <v>4</v>
      </c>
      <c r="P26504" s="51" t="str" cm="1">
        <f t="array" aca="1" ref="P26504" ca="1">IF(OR(O26504=1,O26504=7,INDEX($AD$28:$AO$51,HOUR(L26504)+1,N26504)&lt;&gt;"On",NOT(ISERROR(MATCH(DATE(M26504,N26504,DAY(L26504)),OFFSET($AD$15:$AD$22,0,M26504-$AD$14),0)))),"Off","On")</f>
        <v>Off</v>
      </c>
    </row>
    <row r="26505" spans="12:16" x14ac:dyDescent="0.25">
      <c r="L26505" s="54">
        <v>45301.25</v>
      </c>
      <c r="M26505" s="52">
        <f t="shared" si="1269"/>
        <v>2024</v>
      </c>
      <c r="N26505" s="52">
        <f t="shared" si="1270"/>
        <v>1</v>
      </c>
      <c r="O26505" s="52">
        <f t="shared" si="1271"/>
        <v>4</v>
      </c>
      <c r="P26505" s="51" t="str" cm="1">
        <f t="array" aca="1" ref="P26505" ca="1">IF(OR(O26505=1,O26505=7,INDEX($AD$28:$AO$51,HOUR(L26505)+1,N26505)&lt;&gt;"On",NOT(ISERROR(MATCH(DATE(M26505,N26505,DAY(L26505)),OFFSET($AD$15:$AD$22,0,M26505-$AD$14),0)))),"Off","On")</f>
        <v>On</v>
      </c>
    </row>
    <row r="26506" spans="12:16" x14ac:dyDescent="0.25">
      <c r="L26506" s="54">
        <v>45301.291666666664</v>
      </c>
      <c r="M26506" s="52">
        <f t="shared" si="1269"/>
        <v>2024</v>
      </c>
      <c r="N26506" s="52">
        <f t="shared" si="1270"/>
        <v>1</v>
      </c>
      <c r="O26506" s="52">
        <f t="shared" si="1271"/>
        <v>4</v>
      </c>
      <c r="P26506" s="51" t="str" cm="1">
        <f t="array" aca="1" ref="P26506" ca="1">IF(OR(O26506=1,O26506=7,INDEX($AD$28:$AO$51,HOUR(L26506)+1,N26506)&lt;&gt;"On",NOT(ISERROR(MATCH(DATE(M26506,N26506,DAY(L26506)),OFFSET($AD$15:$AD$22,0,M26506-$AD$14),0)))),"Off","On")</f>
        <v>On</v>
      </c>
    </row>
    <row r="26507" spans="12:16" x14ac:dyDescent="0.25">
      <c r="L26507" s="54">
        <v>45301.333333333336</v>
      </c>
      <c r="M26507" s="52">
        <f t="shared" si="1269"/>
        <v>2024</v>
      </c>
      <c r="N26507" s="52">
        <f t="shared" si="1270"/>
        <v>1</v>
      </c>
      <c r="O26507" s="52">
        <f t="shared" si="1271"/>
        <v>4</v>
      </c>
      <c r="P26507" s="51" t="str" cm="1">
        <f t="array" aca="1" ref="P26507" ca="1">IF(OR(O26507=1,O26507=7,INDEX($AD$28:$AO$51,HOUR(L26507)+1,N26507)&lt;&gt;"On",NOT(ISERROR(MATCH(DATE(M26507,N26507,DAY(L26507)),OFFSET($AD$15:$AD$22,0,M26507-$AD$14),0)))),"Off","On")</f>
        <v>On</v>
      </c>
    </row>
    <row r="26508" spans="12:16" x14ac:dyDescent="0.25">
      <c r="L26508" s="54">
        <v>45301.375</v>
      </c>
      <c r="M26508" s="52">
        <f t="shared" ref="M26508:M26571" si="1272">YEAR(L26508)</f>
        <v>2024</v>
      </c>
      <c r="N26508" s="52">
        <f t="shared" ref="N26508:N26571" si="1273">MONTH(L26508)</f>
        <v>1</v>
      </c>
      <c r="O26508" s="52">
        <f t="shared" ref="O26508:O26571" si="1274">WEEKDAY(L26508)</f>
        <v>4</v>
      </c>
      <c r="P26508" s="51" t="str" cm="1">
        <f t="array" aca="1" ref="P26508" ca="1">IF(OR(O26508=1,O26508=7,INDEX($AD$28:$AO$51,HOUR(L26508)+1,N26508)&lt;&gt;"On",NOT(ISERROR(MATCH(DATE(M26508,N26508,DAY(L26508)),OFFSET($AD$15:$AD$22,0,M26508-$AD$14),0)))),"Off","On")</f>
        <v>Off</v>
      </c>
    </row>
    <row r="26509" spans="12:16" x14ac:dyDescent="0.25">
      <c r="L26509" s="54">
        <v>45301.416666666664</v>
      </c>
      <c r="M26509" s="52">
        <f t="shared" si="1272"/>
        <v>2024</v>
      </c>
      <c r="N26509" s="52">
        <f t="shared" si="1273"/>
        <v>1</v>
      </c>
      <c r="O26509" s="52">
        <f t="shared" si="1274"/>
        <v>4</v>
      </c>
      <c r="P26509" s="51" t="str" cm="1">
        <f t="array" aca="1" ref="P26509" ca="1">IF(OR(O26509=1,O26509=7,INDEX($AD$28:$AO$51,HOUR(L26509)+1,N26509)&lt;&gt;"On",NOT(ISERROR(MATCH(DATE(M26509,N26509,DAY(L26509)),OFFSET($AD$15:$AD$22,0,M26509-$AD$14),0)))),"Off","On")</f>
        <v>Off</v>
      </c>
    </row>
    <row r="26510" spans="12:16" x14ac:dyDescent="0.25">
      <c r="L26510" s="54">
        <v>45301.458333333336</v>
      </c>
      <c r="M26510" s="52">
        <f t="shared" si="1272"/>
        <v>2024</v>
      </c>
      <c r="N26510" s="52">
        <f t="shared" si="1273"/>
        <v>1</v>
      </c>
      <c r="O26510" s="52">
        <f t="shared" si="1274"/>
        <v>4</v>
      </c>
      <c r="P26510" s="51" t="str" cm="1">
        <f t="array" aca="1" ref="P26510" ca="1">IF(OR(O26510=1,O26510=7,INDEX($AD$28:$AO$51,HOUR(L26510)+1,N26510)&lt;&gt;"On",NOT(ISERROR(MATCH(DATE(M26510,N26510,DAY(L26510)),OFFSET($AD$15:$AD$22,0,M26510-$AD$14),0)))),"Off","On")</f>
        <v>Off</v>
      </c>
    </row>
    <row r="26511" spans="12:16" x14ac:dyDescent="0.25">
      <c r="L26511" s="54">
        <v>45301.5</v>
      </c>
      <c r="M26511" s="52">
        <f t="shared" si="1272"/>
        <v>2024</v>
      </c>
      <c r="N26511" s="52">
        <f t="shared" si="1273"/>
        <v>1</v>
      </c>
      <c r="O26511" s="52">
        <f t="shared" si="1274"/>
        <v>4</v>
      </c>
      <c r="P26511" s="51" t="str" cm="1">
        <f t="array" aca="1" ref="P26511" ca="1">IF(OR(O26511=1,O26511=7,INDEX($AD$28:$AO$51,HOUR(L26511)+1,N26511)&lt;&gt;"On",NOT(ISERROR(MATCH(DATE(M26511,N26511,DAY(L26511)),OFFSET($AD$15:$AD$22,0,M26511-$AD$14),0)))),"Off","On")</f>
        <v>Off</v>
      </c>
    </row>
    <row r="26512" spans="12:16" x14ac:dyDescent="0.25">
      <c r="L26512" s="54">
        <v>45301.541666666664</v>
      </c>
      <c r="M26512" s="52">
        <f t="shared" si="1272"/>
        <v>2024</v>
      </c>
      <c r="N26512" s="52">
        <f t="shared" si="1273"/>
        <v>1</v>
      </c>
      <c r="O26512" s="52">
        <f t="shared" si="1274"/>
        <v>4</v>
      </c>
      <c r="P26512" s="51" t="str" cm="1">
        <f t="array" aca="1" ref="P26512" ca="1">IF(OR(O26512=1,O26512=7,INDEX($AD$28:$AO$51,HOUR(L26512)+1,N26512)&lt;&gt;"On",NOT(ISERROR(MATCH(DATE(M26512,N26512,DAY(L26512)),OFFSET($AD$15:$AD$22,0,M26512-$AD$14),0)))),"Off","On")</f>
        <v>Off</v>
      </c>
    </row>
    <row r="26513" spans="12:16" x14ac:dyDescent="0.25">
      <c r="L26513" s="54">
        <v>45301.583333333336</v>
      </c>
      <c r="M26513" s="52">
        <f t="shared" si="1272"/>
        <v>2024</v>
      </c>
      <c r="N26513" s="52">
        <f t="shared" si="1273"/>
        <v>1</v>
      </c>
      <c r="O26513" s="52">
        <f t="shared" si="1274"/>
        <v>4</v>
      </c>
      <c r="P26513" s="51" t="str" cm="1">
        <f t="array" aca="1" ref="P26513" ca="1">IF(OR(O26513=1,O26513=7,INDEX($AD$28:$AO$51,HOUR(L26513)+1,N26513)&lt;&gt;"On",NOT(ISERROR(MATCH(DATE(M26513,N26513,DAY(L26513)),OFFSET($AD$15:$AD$22,0,M26513-$AD$14),0)))),"Off","On")</f>
        <v>Off</v>
      </c>
    </row>
    <row r="26514" spans="12:16" x14ac:dyDescent="0.25">
      <c r="L26514" s="54">
        <v>45301.625</v>
      </c>
      <c r="M26514" s="52">
        <f t="shared" si="1272"/>
        <v>2024</v>
      </c>
      <c r="N26514" s="52">
        <f t="shared" si="1273"/>
        <v>1</v>
      </c>
      <c r="O26514" s="52">
        <f t="shared" si="1274"/>
        <v>4</v>
      </c>
      <c r="P26514" s="51" t="str" cm="1">
        <f t="array" aca="1" ref="P26514" ca="1">IF(OR(O26514=1,O26514=7,INDEX($AD$28:$AO$51,HOUR(L26514)+1,N26514)&lt;&gt;"On",NOT(ISERROR(MATCH(DATE(M26514,N26514,DAY(L26514)),OFFSET($AD$15:$AD$22,0,M26514-$AD$14),0)))),"Off","On")</f>
        <v>Off</v>
      </c>
    </row>
    <row r="26515" spans="12:16" x14ac:dyDescent="0.25">
      <c r="L26515" s="54">
        <v>45301.666666666664</v>
      </c>
      <c r="M26515" s="52">
        <f t="shared" si="1272"/>
        <v>2024</v>
      </c>
      <c r="N26515" s="52">
        <f t="shared" si="1273"/>
        <v>1</v>
      </c>
      <c r="O26515" s="52">
        <f t="shared" si="1274"/>
        <v>4</v>
      </c>
      <c r="P26515" s="51" t="str" cm="1">
        <f t="array" aca="1" ref="P26515" ca="1">IF(OR(O26515=1,O26515=7,INDEX($AD$28:$AO$51,HOUR(L26515)+1,N26515)&lt;&gt;"On",NOT(ISERROR(MATCH(DATE(M26515,N26515,DAY(L26515)),OFFSET($AD$15:$AD$22,0,M26515-$AD$14),0)))),"Off","On")</f>
        <v>Off</v>
      </c>
    </row>
    <row r="26516" spans="12:16" x14ac:dyDescent="0.25">
      <c r="L26516" s="54">
        <v>45301.708333333336</v>
      </c>
      <c r="M26516" s="52">
        <f t="shared" si="1272"/>
        <v>2024</v>
      </c>
      <c r="N26516" s="52">
        <f t="shared" si="1273"/>
        <v>1</v>
      </c>
      <c r="O26516" s="52">
        <f t="shared" si="1274"/>
        <v>4</v>
      </c>
      <c r="P26516" s="51" t="str" cm="1">
        <f t="array" aca="1" ref="P26516" ca="1">IF(OR(O26516=1,O26516=7,INDEX($AD$28:$AO$51,HOUR(L26516)+1,N26516)&lt;&gt;"On",NOT(ISERROR(MATCH(DATE(M26516,N26516,DAY(L26516)),OFFSET($AD$15:$AD$22,0,M26516-$AD$14),0)))),"Off","On")</f>
        <v>Off</v>
      </c>
    </row>
    <row r="26517" spans="12:16" x14ac:dyDescent="0.25">
      <c r="L26517" s="54">
        <v>45301.75</v>
      </c>
      <c r="M26517" s="52">
        <f t="shared" si="1272"/>
        <v>2024</v>
      </c>
      <c r="N26517" s="52">
        <f t="shared" si="1273"/>
        <v>1</v>
      </c>
      <c r="O26517" s="52">
        <f t="shared" si="1274"/>
        <v>4</v>
      </c>
      <c r="P26517" s="51" t="str" cm="1">
        <f t="array" aca="1" ref="P26517" ca="1">IF(OR(O26517=1,O26517=7,INDEX($AD$28:$AO$51,HOUR(L26517)+1,N26517)&lt;&gt;"On",NOT(ISERROR(MATCH(DATE(M26517,N26517,DAY(L26517)),OFFSET($AD$15:$AD$22,0,M26517-$AD$14),0)))),"Off","On")</f>
        <v>On</v>
      </c>
    </row>
    <row r="26518" spans="12:16" x14ac:dyDescent="0.25">
      <c r="L26518" s="54">
        <v>45301.791666666664</v>
      </c>
      <c r="M26518" s="52">
        <f t="shared" si="1272"/>
        <v>2024</v>
      </c>
      <c r="N26518" s="52">
        <f t="shared" si="1273"/>
        <v>1</v>
      </c>
      <c r="O26518" s="52">
        <f t="shared" si="1274"/>
        <v>4</v>
      </c>
      <c r="P26518" s="51" t="str" cm="1">
        <f t="array" aca="1" ref="P26518" ca="1">IF(OR(O26518=1,O26518=7,INDEX($AD$28:$AO$51,HOUR(L26518)+1,N26518)&lt;&gt;"On",NOT(ISERROR(MATCH(DATE(M26518,N26518,DAY(L26518)),OFFSET($AD$15:$AD$22,0,M26518-$AD$14),0)))),"Off","On")</f>
        <v>On</v>
      </c>
    </row>
    <row r="26519" spans="12:16" x14ac:dyDescent="0.25">
      <c r="L26519" s="54">
        <v>45301.833333333336</v>
      </c>
      <c r="M26519" s="52">
        <f t="shared" si="1272"/>
        <v>2024</v>
      </c>
      <c r="N26519" s="52">
        <f t="shared" si="1273"/>
        <v>1</v>
      </c>
      <c r="O26519" s="52">
        <f t="shared" si="1274"/>
        <v>4</v>
      </c>
      <c r="P26519" s="51" t="str" cm="1">
        <f t="array" aca="1" ref="P26519" ca="1">IF(OR(O26519=1,O26519=7,INDEX($AD$28:$AO$51,HOUR(L26519)+1,N26519)&lt;&gt;"On",NOT(ISERROR(MATCH(DATE(M26519,N26519,DAY(L26519)),OFFSET($AD$15:$AD$22,0,M26519-$AD$14),0)))),"Off","On")</f>
        <v>On</v>
      </c>
    </row>
    <row r="26520" spans="12:16" x14ac:dyDescent="0.25">
      <c r="L26520" s="54">
        <v>45301.875</v>
      </c>
      <c r="M26520" s="52">
        <f t="shared" si="1272"/>
        <v>2024</v>
      </c>
      <c r="N26520" s="52">
        <f t="shared" si="1273"/>
        <v>1</v>
      </c>
      <c r="O26520" s="52">
        <f t="shared" si="1274"/>
        <v>4</v>
      </c>
      <c r="P26520" s="51" t="str" cm="1">
        <f t="array" aca="1" ref="P26520" ca="1">IF(OR(O26520=1,O26520=7,INDEX($AD$28:$AO$51,HOUR(L26520)+1,N26520)&lt;&gt;"On",NOT(ISERROR(MATCH(DATE(M26520,N26520,DAY(L26520)),OFFSET($AD$15:$AD$22,0,M26520-$AD$14),0)))),"Off","On")</f>
        <v>On</v>
      </c>
    </row>
    <row r="26521" spans="12:16" x14ac:dyDescent="0.25">
      <c r="L26521" s="54">
        <v>45301.916666666664</v>
      </c>
      <c r="M26521" s="52">
        <f t="shared" si="1272"/>
        <v>2024</v>
      </c>
      <c r="N26521" s="52">
        <f t="shared" si="1273"/>
        <v>1</v>
      </c>
      <c r="O26521" s="52">
        <f t="shared" si="1274"/>
        <v>4</v>
      </c>
      <c r="P26521" s="51" t="str" cm="1">
        <f t="array" aca="1" ref="P26521" ca="1">IF(OR(O26521=1,O26521=7,INDEX($AD$28:$AO$51,HOUR(L26521)+1,N26521)&lt;&gt;"On",NOT(ISERROR(MATCH(DATE(M26521,N26521,DAY(L26521)),OFFSET($AD$15:$AD$22,0,M26521-$AD$14),0)))),"Off","On")</f>
        <v>Off</v>
      </c>
    </row>
    <row r="26522" spans="12:16" x14ac:dyDescent="0.25">
      <c r="L26522" s="54">
        <v>45301.958333333336</v>
      </c>
      <c r="M26522" s="52">
        <f t="shared" si="1272"/>
        <v>2024</v>
      </c>
      <c r="N26522" s="52">
        <f t="shared" si="1273"/>
        <v>1</v>
      </c>
      <c r="O26522" s="52">
        <f t="shared" si="1274"/>
        <v>4</v>
      </c>
      <c r="P26522" s="51" t="str" cm="1">
        <f t="array" aca="1" ref="P26522" ca="1">IF(OR(O26522=1,O26522=7,INDEX($AD$28:$AO$51,HOUR(L26522)+1,N26522)&lt;&gt;"On",NOT(ISERROR(MATCH(DATE(M26522,N26522,DAY(L26522)),OFFSET($AD$15:$AD$22,0,M26522-$AD$14),0)))),"Off","On")</f>
        <v>Off</v>
      </c>
    </row>
    <row r="26523" spans="12:16" x14ac:dyDescent="0.25">
      <c r="L26523" s="54">
        <v>45302</v>
      </c>
      <c r="M26523" s="52">
        <f t="shared" si="1272"/>
        <v>2024</v>
      </c>
      <c r="N26523" s="52">
        <f t="shared" si="1273"/>
        <v>1</v>
      </c>
      <c r="O26523" s="52">
        <f t="shared" si="1274"/>
        <v>5</v>
      </c>
      <c r="P26523" s="51" t="str" cm="1">
        <f t="array" aca="1" ref="P26523" ca="1">IF(OR(O26523=1,O26523=7,INDEX($AD$28:$AO$51,HOUR(L26523)+1,N26523)&lt;&gt;"On",NOT(ISERROR(MATCH(DATE(M26523,N26523,DAY(L26523)),OFFSET($AD$15:$AD$22,0,M26523-$AD$14),0)))),"Off","On")</f>
        <v>Off</v>
      </c>
    </row>
    <row r="26524" spans="12:16" x14ac:dyDescent="0.25">
      <c r="L26524" s="54">
        <v>45302.041666666664</v>
      </c>
      <c r="M26524" s="52">
        <f t="shared" si="1272"/>
        <v>2024</v>
      </c>
      <c r="N26524" s="52">
        <f t="shared" si="1273"/>
        <v>1</v>
      </c>
      <c r="O26524" s="52">
        <f t="shared" si="1274"/>
        <v>5</v>
      </c>
      <c r="P26524" s="51" t="str" cm="1">
        <f t="array" aca="1" ref="P26524" ca="1">IF(OR(O26524=1,O26524=7,INDEX($AD$28:$AO$51,HOUR(L26524)+1,N26524)&lt;&gt;"On",NOT(ISERROR(MATCH(DATE(M26524,N26524,DAY(L26524)),OFFSET($AD$15:$AD$22,0,M26524-$AD$14),0)))),"Off","On")</f>
        <v>Off</v>
      </c>
    </row>
    <row r="26525" spans="12:16" x14ac:dyDescent="0.25">
      <c r="L26525" s="54">
        <v>45302.083333333336</v>
      </c>
      <c r="M26525" s="52">
        <f t="shared" si="1272"/>
        <v>2024</v>
      </c>
      <c r="N26525" s="52">
        <f t="shared" si="1273"/>
        <v>1</v>
      </c>
      <c r="O26525" s="52">
        <f t="shared" si="1274"/>
        <v>5</v>
      </c>
      <c r="P26525" s="51" t="str" cm="1">
        <f t="array" aca="1" ref="P26525" ca="1">IF(OR(O26525=1,O26525=7,INDEX($AD$28:$AO$51,HOUR(L26525)+1,N26525)&lt;&gt;"On",NOT(ISERROR(MATCH(DATE(M26525,N26525,DAY(L26525)),OFFSET($AD$15:$AD$22,0,M26525-$AD$14),0)))),"Off","On")</f>
        <v>Off</v>
      </c>
    </row>
    <row r="26526" spans="12:16" x14ac:dyDescent="0.25">
      <c r="L26526" s="54">
        <v>45302.125</v>
      </c>
      <c r="M26526" s="52">
        <f t="shared" si="1272"/>
        <v>2024</v>
      </c>
      <c r="N26526" s="52">
        <f t="shared" si="1273"/>
        <v>1</v>
      </c>
      <c r="O26526" s="52">
        <f t="shared" si="1274"/>
        <v>5</v>
      </c>
      <c r="P26526" s="51" t="str" cm="1">
        <f t="array" aca="1" ref="P26526" ca="1">IF(OR(O26526=1,O26526=7,INDEX($AD$28:$AO$51,HOUR(L26526)+1,N26526)&lt;&gt;"On",NOT(ISERROR(MATCH(DATE(M26526,N26526,DAY(L26526)),OFFSET($AD$15:$AD$22,0,M26526-$AD$14),0)))),"Off","On")</f>
        <v>Off</v>
      </c>
    </row>
    <row r="26527" spans="12:16" x14ac:dyDescent="0.25">
      <c r="L26527" s="54">
        <v>45302.166666666664</v>
      </c>
      <c r="M26527" s="52">
        <f t="shared" si="1272"/>
        <v>2024</v>
      </c>
      <c r="N26527" s="52">
        <f t="shared" si="1273"/>
        <v>1</v>
      </c>
      <c r="O26527" s="52">
        <f t="shared" si="1274"/>
        <v>5</v>
      </c>
      <c r="P26527" s="51" t="str" cm="1">
        <f t="array" aca="1" ref="P26527" ca="1">IF(OR(O26527=1,O26527=7,INDEX($AD$28:$AO$51,HOUR(L26527)+1,N26527)&lt;&gt;"On",NOT(ISERROR(MATCH(DATE(M26527,N26527,DAY(L26527)),OFFSET($AD$15:$AD$22,0,M26527-$AD$14),0)))),"Off","On")</f>
        <v>Off</v>
      </c>
    </row>
    <row r="26528" spans="12:16" x14ac:dyDescent="0.25">
      <c r="L26528" s="54">
        <v>45302.208333333336</v>
      </c>
      <c r="M26528" s="52">
        <f t="shared" si="1272"/>
        <v>2024</v>
      </c>
      <c r="N26528" s="52">
        <f t="shared" si="1273"/>
        <v>1</v>
      </c>
      <c r="O26528" s="52">
        <f t="shared" si="1274"/>
        <v>5</v>
      </c>
      <c r="P26528" s="51" t="str" cm="1">
        <f t="array" aca="1" ref="P26528" ca="1">IF(OR(O26528=1,O26528=7,INDEX($AD$28:$AO$51,HOUR(L26528)+1,N26528)&lt;&gt;"On",NOT(ISERROR(MATCH(DATE(M26528,N26528,DAY(L26528)),OFFSET($AD$15:$AD$22,0,M26528-$AD$14),0)))),"Off","On")</f>
        <v>Off</v>
      </c>
    </row>
    <row r="26529" spans="12:16" x14ac:dyDescent="0.25">
      <c r="L26529" s="54">
        <v>45302.25</v>
      </c>
      <c r="M26529" s="52">
        <f t="shared" si="1272"/>
        <v>2024</v>
      </c>
      <c r="N26529" s="52">
        <f t="shared" si="1273"/>
        <v>1</v>
      </c>
      <c r="O26529" s="52">
        <f t="shared" si="1274"/>
        <v>5</v>
      </c>
      <c r="P26529" s="51" t="str" cm="1">
        <f t="array" aca="1" ref="P26529" ca="1">IF(OR(O26529=1,O26529=7,INDEX($AD$28:$AO$51,HOUR(L26529)+1,N26529)&lt;&gt;"On",NOT(ISERROR(MATCH(DATE(M26529,N26529,DAY(L26529)),OFFSET($AD$15:$AD$22,0,M26529-$AD$14),0)))),"Off","On")</f>
        <v>On</v>
      </c>
    </row>
    <row r="26530" spans="12:16" x14ac:dyDescent="0.25">
      <c r="L26530" s="54">
        <v>45302.291666666664</v>
      </c>
      <c r="M26530" s="52">
        <f t="shared" si="1272"/>
        <v>2024</v>
      </c>
      <c r="N26530" s="52">
        <f t="shared" si="1273"/>
        <v>1</v>
      </c>
      <c r="O26530" s="52">
        <f t="shared" si="1274"/>
        <v>5</v>
      </c>
      <c r="P26530" s="51" t="str" cm="1">
        <f t="array" aca="1" ref="P26530" ca="1">IF(OR(O26530=1,O26530=7,INDEX($AD$28:$AO$51,HOUR(L26530)+1,N26530)&lt;&gt;"On",NOT(ISERROR(MATCH(DATE(M26530,N26530,DAY(L26530)),OFFSET($AD$15:$AD$22,0,M26530-$AD$14),0)))),"Off","On")</f>
        <v>On</v>
      </c>
    </row>
    <row r="26531" spans="12:16" x14ac:dyDescent="0.25">
      <c r="L26531" s="54">
        <v>45302.333333333336</v>
      </c>
      <c r="M26531" s="52">
        <f t="shared" si="1272"/>
        <v>2024</v>
      </c>
      <c r="N26531" s="52">
        <f t="shared" si="1273"/>
        <v>1</v>
      </c>
      <c r="O26531" s="52">
        <f t="shared" si="1274"/>
        <v>5</v>
      </c>
      <c r="P26531" s="51" t="str" cm="1">
        <f t="array" aca="1" ref="P26531" ca="1">IF(OR(O26531=1,O26531=7,INDEX($AD$28:$AO$51,HOUR(L26531)+1,N26531)&lt;&gt;"On",NOT(ISERROR(MATCH(DATE(M26531,N26531,DAY(L26531)),OFFSET($AD$15:$AD$22,0,M26531-$AD$14),0)))),"Off","On")</f>
        <v>On</v>
      </c>
    </row>
    <row r="26532" spans="12:16" x14ac:dyDescent="0.25">
      <c r="L26532" s="54">
        <v>45302.375</v>
      </c>
      <c r="M26532" s="52">
        <f t="shared" si="1272"/>
        <v>2024</v>
      </c>
      <c r="N26532" s="52">
        <f t="shared" si="1273"/>
        <v>1</v>
      </c>
      <c r="O26532" s="52">
        <f t="shared" si="1274"/>
        <v>5</v>
      </c>
      <c r="P26532" s="51" t="str" cm="1">
        <f t="array" aca="1" ref="P26532" ca="1">IF(OR(O26532=1,O26532=7,INDEX($AD$28:$AO$51,HOUR(L26532)+1,N26532)&lt;&gt;"On",NOT(ISERROR(MATCH(DATE(M26532,N26532,DAY(L26532)),OFFSET($AD$15:$AD$22,0,M26532-$AD$14),0)))),"Off","On")</f>
        <v>Off</v>
      </c>
    </row>
    <row r="26533" spans="12:16" x14ac:dyDescent="0.25">
      <c r="L26533" s="54">
        <v>45302.416666666664</v>
      </c>
      <c r="M26533" s="52">
        <f t="shared" si="1272"/>
        <v>2024</v>
      </c>
      <c r="N26533" s="52">
        <f t="shared" si="1273"/>
        <v>1</v>
      </c>
      <c r="O26533" s="52">
        <f t="shared" si="1274"/>
        <v>5</v>
      </c>
      <c r="P26533" s="51" t="str" cm="1">
        <f t="array" aca="1" ref="P26533" ca="1">IF(OR(O26533=1,O26533=7,INDEX($AD$28:$AO$51,HOUR(L26533)+1,N26533)&lt;&gt;"On",NOT(ISERROR(MATCH(DATE(M26533,N26533,DAY(L26533)),OFFSET($AD$15:$AD$22,0,M26533-$AD$14),0)))),"Off","On")</f>
        <v>Off</v>
      </c>
    </row>
    <row r="26534" spans="12:16" x14ac:dyDescent="0.25">
      <c r="L26534" s="54">
        <v>45302.458333333336</v>
      </c>
      <c r="M26534" s="52">
        <f t="shared" si="1272"/>
        <v>2024</v>
      </c>
      <c r="N26534" s="52">
        <f t="shared" si="1273"/>
        <v>1</v>
      </c>
      <c r="O26534" s="52">
        <f t="shared" si="1274"/>
        <v>5</v>
      </c>
      <c r="P26534" s="51" t="str" cm="1">
        <f t="array" aca="1" ref="P26534" ca="1">IF(OR(O26534=1,O26534=7,INDEX($AD$28:$AO$51,HOUR(L26534)+1,N26534)&lt;&gt;"On",NOT(ISERROR(MATCH(DATE(M26534,N26534,DAY(L26534)),OFFSET($AD$15:$AD$22,0,M26534-$AD$14),0)))),"Off","On")</f>
        <v>Off</v>
      </c>
    </row>
    <row r="26535" spans="12:16" x14ac:dyDescent="0.25">
      <c r="L26535" s="54">
        <v>45302.5</v>
      </c>
      <c r="M26535" s="52">
        <f t="shared" si="1272"/>
        <v>2024</v>
      </c>
      <c r="N26535" s="52">
        <f t="shared" si="1273"/>
        <v>1</v>
      </c>
      <c r="O26535" s="52">
        <f t="shared" si="1274"/>
        <v>5</v>
      </c>
      <c r="P26535" s="51" t="str" cm="1">
        <f t="array" aca="1" ref="P26535" ca="1">IF(OR(O26535=1,O26535=7,INDEX($AD$28:$AO$51,HOUR(L26535)+1,N26535)&lt;&gt;"On",NOT(ISERROR(MATCH(DATE(M26535,N26535,DAY(L26535)),OFFSET($AD$15:$AD$22,0,M26535-$AD$14),0)))),"Off","On")</f>
        <v>Off</v>
      </c>
    </row>
    <row r="26536" spans="12:16" x14ac:dyDescent="0.25">
      <c r="L26536" s="54">
        <v>45302.541666666664</v>
      </c>
      <c r="M26536" s="52">
        <f t="shared" si="1272"/>
        <v>2024</v>
      </c>
      <c r="N26536" s="52">
        <f t="shared" si="1273"/>
        <v>1</v>
      </c>
      <c r="O26536" s="52">
        <f t="shared" si="1274"/>
        <v>5</v>
      </c>
      <c r="P26536" s="51" t="str" cm="1">
        <f t="array" aca="1" ref="P26536" ca="1">IF(OR(O26536=1,O26536=7,INDEX($AD$28:$AO$51,HOUR(L26536)+1,N26536)&lt;&gt;"On",NOT(ISERROR(MATCH(DATE(M26536,N26536,DAY(L26536)),OFFSET($AD$15:$AD$22,0,M26536-$AD$14),0)))),"Off","On")</f>
        <v>Off</v>
      </c>
    </row>
    <row r="26537" spans="12:16" x14ac:dyDescent="0.25">
      <c r="L26537" s="54">
        <v>45302.583333333336</v>
      </c>
      <c r="M26537" s="52">
        <f t="shared" si="1272"/>
        <v>2024</v>
      </c>
      <c r="N26537" s="52">
        <f t="shared" si="1273"/>
        <v>1</v>
      </c>
      <c r="O26537" s="52">
        <f t="shared" si="1274"/>
        <v>5</v>
      </c>
      <c r="P26537" s="51" t="str" cm="1">
        <f t="array" aca="1" ref="P26537" ca="1">IF(OR(O26537=1,O26537=7,INDEX($AD$28:$AO$51,HOUR(L26537)+1,N26537)&lt;&gt;"On",NOT(ISERROR(MATCH(DATE(M26537,N26537,DAY(L26537)),OFFSET($AD$15:$AD$22,0,M26537-$AD$14),0)))),"Off","On")</f>
        <v>Off</v>
      </c>
    </row>
    <row r="26538" spans="12:16" x14ac:dyDescent="0.25">
      <c r="L26538" s="54">
        <v>45302.625</v>
      </c>
      <c r="M26538" s="52">
        <f t="shared" si="1272"/>
        <v>2024</v>
      </c>
      <c r="N26538" s="52">
        <f t="shared" si="1273"/>
        <v>1</v>
      </c>
      <c r="O26538" s="52">
        <f t="shared" si="1274"/>
        <v>5</v>
      </c>
      <c r="P26538" s="51" t="str" cm="1">
        <f t="array" aca="1" ref="P26538" ca="1">IF(OR(O26538=1,O26538=7,INDEX($AD$28:$AO$51,HOUR(L26538)+1,N26538)&lt;&gt;"On",NOT(ISERROR(MATCH(DATE(M26538,N26538,DAY(L26538)),OFFSET($AD$15:$AD$22,0,M26538-$AD$14),0)))),"Off","On")</f>
        <v>Off</v>
      </c>
    </row>
    <row r="26539" spans="12:16" x14ac:dyDescent="0.25">
      <c r="L26539" s="54">
        <v>45302.666666666664</v>
      </c>
      <c r="M26539" s="52">
        <f t="shared" si="1272"/>
        <v>2024</v>
      </c>
      <c r="N26539" s="52">
        <f t="shared" si="1273"/>
        <v>1</v>
      </c>
      <c r="O26539" s="52">
        <f t="shared" si="1274"/>
        <v>5</v>
      </c>
      <c r="P26539" s="51" t="str" cm="1">
        <f t="array" aca="1" ref="P26539" ca="1">IF(OR(O26539=1,O26539=7,INDEX($AD$28:$AO$51,HOUR(L26539)+1,N26539)&lt;&gt;"On",NOT(ISERROR(MATCH(DATE(M26539,N26539,DAY(L26539)),OFFSET($AD$15:$AD$22,0,M26539-$AD$14),0)))),"Off","On")</f>
        <v>Off</v>
      </c>
    </row>
    <row r="26540" spans="12:16" x14ac:dyDescent="0.25">
      <c r="L26540" s="54">
        <v>45302.708333333336</v>
      </c>
      <c r="M26540" s="52">
        <f t="shared" si="1272"/>
        <v>2024</v>
      </c>
      <c r="N26540" s="52">
        <f t="shared" si="1273"/>
        <v>1</v>
      </c>
      <c r="O26540" s="52">
        <f t="shared" si="1274"/>
        <v>5</v>
      </c>
      <c r="P26540" s="51" t="str" cm="1">
        <f t="array" aca="1" ref="P26540" ca="1">IF(OR(O26540=1,O26540=7,INDEX($AD$28:$AO$51,HOUR(L26540)+1,N26540)&lt;&gt;"On",NOT(ISERROR(MATCH(DATE(M26540,N26540,DAY(L26540)),OFFSET($AD$15:$AD$22,0,M26540-$AD$14),0)))),"Off","On")</f>
        <v>Off</v>
      </c>
    </row>
    <row r="26541" spans="12:16" x14ac:dyDescent="0.25">
      <c r="L26541" s="54">
        <v>45302.75</v>
      </c>
      <c r="M26541" s="52">
        <f t="shared" si="1272"/>
        <v>2024</v>
      </c>
      <c r="N26541" s="52">
        <f t="shared" si="1273"/>
        <v>1</v>
      </c>
      <c r="O26541" s="52">
        <f t="shared" si="1274"/>
        <v>5</v>
      </c>
      <c r="P26541" s="51" t="str" cm="1">
        <f t="array" aca="1" ref="P26541" ca="1">IF(OR(O26541=1,O26541=7,INDEX($AD$28:$AO$51,HOUR(L26541)+1,N26541)&lt;&gt;"On",NOT(ISERROR(MATCH(DATE(M26541,N26541,DAY(L26541)),OFFSET($AD$15:$AD$22,0,M26541-$AD$14),0)))),"Off","On")</f>
        <v>On</v>
      </c>
    </row>
    <row r="26542" spans="12:16" x14ac:dyDescent="0.25">
      <c r="L26542" s="54">
        <v>45302.791666666664</v>
      </c>
      <c r="M26542" s="52">
        <f t="shared" si="1272"/>
        <v>2024</v>
      </c>
      <c r="N26542" s="52">
        <f t="shared" si="1273"/>
        <v>1</v>
      </c>
      <c r="O26542" s="52">
        <f t="shared" si="1274"/>
        <v>5</v>
      </c>
      <c r="P26542" s="51" t="str" cm="1">
        <f t="array" aca="1" ref="P26542" ca="1">IF(OR(O26542=1,O26542=7,INDEX($AD$28:$AO$51,HOUR(L26542)+1,N26542)&lt;&gt;"On",NOT(ISERROR(MATCH(DATE(M26542,N26542,DAY(L26542)),OFFSET($AD$15:$AD$22,0,M26542-$AD$14),0)))),"Off","On")</f>
        <v>On</v>
      </c>
    </row>
    <row r="26543" spans="12:16" x14ac:dyDescent="0.25">
      <c r="L26543" s="54">
        <v>45302.833333333336</v>
      </c>
      <c r="M26543" s="52">
        <f t="shared" si="1272"/>
        <v>2024</v>
      </c>
      <c r="N26543" s="52">
        <f t="shared" si="1273"/>
        <v>1</v>
      </c>
      <c r="O26543" s="52">
        <f t="shared" si="1274"/>
        <v>5</v>
      </c>
      <c r="P26543" s="51" t="str" cm="1">
        <f t="array" aca="1" ref="P26543" ca="1">IF(OR(O26543=1,O26543=7,INDEX($AD$28:$AO$51,HOUR(L26543)+1,N26543)&lt;&gt;"On",NOT(ISERROR(MATCH(DATE(M26543,N26543,DAY(L26543)),OFFSET($AD$15:$AD$22,0,M26543-$AD$14),0)))),"Off","On")</f>
        <v>On</v>
      </c>
    </row>
    <row r="26544" spans="12:16" x14ac:dyDescent="0.25">
      <c r="L26544" s="54">
        <v>45302.875</v>
      </c>
      <c r="M26544" s="52">
        <f t="shared" si="1272"/>
        <v>2024</v>
      </c>
      <c r="N26544" s="52">
        <f t="shared" si="1273"/>
        <v>1</v>
      </c>
      <c r="O26544" s="52">
        <f t="shared" si="1274"/>
        <v>5</v>
      </c>
      <c r="P26544" s="51" t="str" cm="1">
        <f t="array" aca="1" ref="P26544" ca="1">IF(OR(O26544=1,O26544=7,INDEX($AD$28:$AO$51,HOUR(L26544)+1,N26544)&lt;&gt;"On",NOT(ISERROR(MATCH(DATE(M26544,N26544,DAY(L26544)),OFFSET($AD$15:$AD$22,0,M26544-$AD$14),0)))),"Off","On")</f>
        <v>On</v>
      </c>
    </row>
    <row r="26545" spans="12:16" x14ac:dyDescent="0.25">
      <c r="L26545" s="54">
        <v>45302.916666666664</v>
      </c>
      <c r="M26545" s="52">
        <f t="shared" si="1272"/>
        <v>2024</v>
      </c>
      <c r="N26545" s="52">
        <f t="shared" si="1273"/>
        <v>1</v>
      </c>
      <c r="O26545" s="52">
        <f t="shared" si="1274"/>
        <v>5</v>
      </c>
      <c r="P26545" s="51" t="str" cm="1">
        <f t="array" aca="1" ref="P26545" ca="1">IF(OR(O26545=1,O26545=7,INDEX($AD$28:$AO$51,HOUR(L26545)+1,N26545)&lt;&gt;"On",NOT(ISERROR(MATCH(DATE(M26545,N26545,DAY(L26545)),OFFSET($AD$15:$AD$22,0,M26545-$AD$14),0)))),"Off","On")</f>
        <v>Off</v>
      </c>
    </row>
    <row r="26546" spans="12:16" x14ac:dyDescent="0.25">
      <c r="L26546" s="54">
        <v>45302.958333333336</v>
      </c>
      <c r="M26546" s="52">
        <f t="shared" si="1272"/>
        <v>2024</v>
      </c>
      <c r="N26546" s="52">
        <f t="shared" si="1273"/>
        <v>1</v>
      </c>
      <c r="O26546" s="52">
        <f t="shared" si="1274"/>
        <v>5</v>
      </c>
      <c r="P26546" s="51" t="str" cm="1">
        <f t="array" aca="1" ref="P26546" ca="1">IF(OR(O26546=1,O26546=7,INDEX($AD$28:$AO$51,HOUR(L26546)+1,N26546)&lt;&gt;"On",NOT(ISERROR(MATCH(DATE(M26546,N26546,DAY(L26546)),OFFSET($AD$15:$AD$22,0,M26546-$AD$14),0)))),"Off","On")</f>
        <v>Off</v>
      </c>
    </row>
    <row r="26547" spans="12:16" x14ac:dyDescent="0.25">
      <c r="L26547" s="54">
        <v>45303</v>
      </c>
      <c r="M26547" s="52">
        <f t="shared" si="1272"/>
        <v>2024</v>
      </c>
      <c r="N26547" s="52">
        <f t="shared" si="1273"/>
        <v>1</v>
      </c>
      <c r="O26547" s="52">
        <f t="shared" si="1274"/>
        <v>6</v>
      </c>
      <c r="P26547" s="51" t="str" cm="1">
        <f t="array" aca="1" ref="P26547" ca="1">IF(OR(O26547=1,O26547=7,INDEX($AD$28:$AO$51,HOUR(L26547)+1,N26547)&lt;&gt;"On",NOT(ISERROR(MATCH(DATE(M26547,N26547,DAY(L26547)),OFFSET($AD$15:$AD$22,0,M26547-$AD$14),0)))),"Off","On")</f>
        <v>Off</v>
      </c>
    </row>
    <row r="26548" spans="12:16" x14ac:dyDescent="0.25">
      <c r="L26548" s="54">
        <v>45303.041666666664</v>
      </c>
      <c r="M26548" s="52">
        <f t="shared" si="1272"/>
        <v>2024</v>
      </c>
      <c r="N26548" s="52">
        <f t="shared" si="1273"/>
        <v>1</v>
      </c>
      <c r="O26548" s="52">
        <f t="shared" si="1274"/>
        <v>6</v>
      </c>
      <c r="P26548" s="51" t="str" cm="1">
        <f t="array" aca="1" ref="P26548" ca="1">IF(OR(O26548=1,O26548=7,INDEX($AD$28:$AO$51,HOUR(L26548)+1,N26548)&lt;&gt;"On",NOT(ISERROR(MATCH(DATE(M26548,N26548,DAY(L26548)),OFFSET($AD$15:$AD$22,0,M26548-$AD$14),0)))),"Off","On")</f>
        <v>Off</v>
      </c>
    </row>
    <row r="26549" spans="12:16" x14ac:dyDescent="0.25">
      <c r="L26549" s="54">
        <v>45303.083333333336</v>
      </c>
      <c r="M26549" s="52">
        <f t="shared" si="1272"/>
        <v>2024</v>
      </c>
      <c r="N26549" s="52">
        <f t="shared" si="1273"/>
        <v>1</v>
      </c>
      <c r="O26549" s="52">
        <f t="shared" si="1274"/>
        <v>6</v>
      </c>
      <c r="P26549" s="51" t="str" cm="1">
        <f t="array" aca="1" ref="P26549" ca="1">IF(OR(O26549=1,O26549=7,INDEX($AD$28:$AO$51,HOUR(L26549)+1,N26549)&lt;&gt;"On",NOT(ISERROR(MATCH(DATE(M26549,N26549,DAY(L26549)),OFFSET($AD$15:$AD$22,0,M26549-$AD$14),0)))),"Off","On")</f>
        <v>Off</v>
      </c>
    </row>
    <row r="26550" spans="12:16" x14ac:dyDescent="0.25">
      <c r="L26550" s="54">
        <v>45303.125</v>
      </c>
      <c r="M26550" s="52">
        <f t="shared" si="1272"/>
        <v>2024</v>
      </c>
      <c r="N26550" s="52">
        <f t="shared" si="1273"/>
        <v>1</v>
      </c>
      <c r="O26550" s="52">
        <f t="shared" si="1274"/>
        <v>6</v>
      </c>
      <c r="P26550" s="51" t="str" cm="1">
        <f t="array" aca="1" ref="P26550" ca="1">IF(OR(O26550=1,O26550=7,INDEX($AD$28:$AO$51,HOUR(L26550)+1,N26550)&lt;&gt;"On",NOT(ISERROR(MATCH(DATE(M26550,N26550,DAY(L26550)),OFFSET($AD$15:$AD$22,0,M26550-$AD$14),0)))),"Off","On")</f>
        <v>Off</v>
      </c>
    </row>
    <row r="26551" spans="12:16" x14ac:dyDescent="0.25">
      <c r="L26551" s="54">
        <v>45303.166666666664</v>
      </c>
      <c r="M26551" s="52">
        <f t="shared" si="1272"/>
        <v>2024</v>
      </c>
      <c r="N26551" s="52">
        <f t="shared" si="1273"/>
        <v>1</v>
      </c>
      <c r="O26551" s="52">
        <f t="shared" si="1274"/>
        <v>6</v>
      </c>
      <c r="P26551" s="51" t="str" cm="1">
        <f t="array" aca="1" ref="P26551" ca="1">IF(OR(O26551=1,O26551=7,INDEX($AD$28:$AO$51,HOUR(L26551)+1,N26551)&lt;&gt;"On",NOT(ISERROR(MATCH(DATE(M26551,N26551,DAY(L26551)),OFFSET($AD$15:$AD$22,0,M26551-$AD$14),0)))),"Off","On")</f>
        <v>Off</v>
      </c>
    </row>
    <row r="26552" spans="12:16" x14ac:dyDescent="0.25">
      <c r="L26552" s="54">
        <v>45303.208333333336</v>
      </c>
      <c r="M26552" s="52">
        <f t="shared" si="1272"/>
        <v>2024</v>
      </c>
      <c r="N26552" s="52">
        <f t="shared" si="1273"/>
        <v>1</v>
      </c>
      <c r="O26552" s="52">
        <f t="shared" si="1274"/>
        <v>6</v>
      </c>
      <c r="P26552" s="51" t="str" cm="1">
        <f t="array" aca="1" ref="P26552" ca="1">IF(OR(O26552=1,O26552=7,INDEX($AD$28:$AO$51,HOUR(L26552)+1,N26552)&lt;&gt;"On",NOT(ISERROR(MATCH(DATE(M26552,N26552,DAY(L26552)),OFFSET($AD$15:$AD$22,0,M26552-$AD$14),0)))),"Off","On")</f>
        <v>Off</v>
      </c>
    </row>
    <row r="26553" spans="12:16" x14ac:dyDescent="0.25">
      <c r="L26553" s="54">
        <v>45303.25</v>
      </c>
      <c r="M26553" s="52">
        <f t="shared" si="1272"/>
        <v>2024</v>
      </c>
      <c r="N26553" s="52">
        <f t="shared" si="1273"/>
        <v>1</v>
      </c>
      <c r="O26553" s="52">
        <f t="shared" si="1274"/>
        <v>6</v>
      </c>
      <c r="P26553" s="51" t="str" cm="1">
        <f t="array" aca="1" ref="P26553" ca="1">IF(OR(O26553=1,O26553=7,INDEX($AD$28:$AO$51,HOUR(L26553)+1,N26553)&lt;&gt;"On",NOT(ISERROR(MATCH(DATE(M26553,N26553,DAY(L26553)),OFFSET($AD$15:$AD$22,0,M26553-$AD$14),0)))),"Off","On")</f>
        <v>On</v>
      </c>
    </row>
    <row r="26554" spans="12:16" x14ac:dyDescent="0.25">
      <c r="L26554" s="54">
        <v>45303.291666666664</v>
      </c>
      <c r="M26554" s="52">
        <f t="shared" si="1272"/>
        <v>2024</v>
      </c>
      <c r="N26554" s="52">
        <f t="shared" si="1273"/>
        <v>1</v>
      </c>
      <c r="O26554" s="52">
        <f t="shared" si="1274"/>
        <v>6</v>
      </c>
      <c r="P26554" s="51" t="str" cm="1">
        <f t="array" aca="1" ref="P26554" ca="1">IF(OR(O26554=1,O26554=7,INDEX($AD$28:$AO$51,HOUR(L26554)+1,N26554)&lt;&gt;"On",NOT(ISERROR(MATCH(DATE(M26554,N26554,DAY(L26554)),OFFSET($AD$15:$AD$22,0,M26554-$AD$14),0)))),"Off","On")</f>
        <v>On</v>
      </c>
    </row>
    <row r="26555" spans="12:16" x14ac:dyDescent="0.25">
      <c r="L26555" s="54">
        <v>45303.333333333336</v>
      </c>
      <c r="M26555" s="52">
        <f t="shared" si="1272"/>
        <v>2024</v>
      </c>
      <c r="N26555" s="52">
        <f t="shared" si="1273"/>
        <v>1</v>
      </c>
      <c r="O26555" s="52">
        <f t="shared" si="1274"/>
        <v>6</v>
      </c>
      <c r="P26555" s="51" t="str" cm="1">
        <f t="array" aca="1" ref="P26555" ca="1">IF(OR(O26555=1,O26555=7,INDEX($AD$28:$AO$51,HOUR(L26555)+1,N26555)&lt;&gt;"On",NOT(ISERROR(MATCH(DATE(M26555,N26555,DAY(L26555)),OFFSET($AD$15:$AD$22,0,M26555-$AD$14),0)))),"Off","On")</f>
        <v>On</v>
      </c>
    </row>
    <row r="26556" spans="12:16" x14ac:dyDescent="0.25">
      <c r="L26556" s="54">
        <v>45303.375</v>
      </c>
      <c r="M26556" s="52">
        <f t="shared" si="1272"/>
        <v>2024</v>
      </c>
      <c r="N26556" s="52">
        <f t="shared" si="1273"/>
        <v>1</v>
      </c>
      <c r="O26556" s="52">
        <f t="shared" si="1274"/>
        <v>6</v>
      </c>
      <c r="P26556" s="51" t="str" cm="1">
        <f t="array" aca="1" ref="P26556" ca="1">IF(OR(O26556=1,O26556=7,INDEX($AD$28:$AO$51,HOUR(L26556)+1,N26556)&lt;&gt;"On",NOT(ISERROR(MATCH(DATE(M26556,N26556,DAY(L26556)),OFFSET($AD$15:$AD$22,0,M26556-$AD$14),0)))),"Off","On")</f>
        <v>Off</v>
      </c>
    </row>
    <row r="26557" spans="12:16" x14ac:dyDescent="0.25">
      <c r="L26557" s="54">
        <v>45303.416666666664</v>
      </c>
      <c r="M26557" s="52">
        <f t="shared" si="1272"/>
        <v>2024</v>
      </c>
      <c r="N26557" s="52">
        <f t="shared" si="1273"/>
        <v>1</v>
      </c>
      <c r="O26557" s="52">
        <f t="shared" si="1274"/>
        <v>6</v>
      </c>
      <c r="P26557" s="51" t="str" cm="1">
        <f t="array" aca="1" ref="P26557" ca="1">IF(OR(O26557=1,O26557=7,INDEX($AD$28:$AO$51,HOUR(L26557)+1,N26557)&lt;&gt;"On",NOT(ISERROR(MATCH(DATE(M26557,N26557,DAY(L26557)),OFFSET($AD$15:$AD$22,0,M26557-$AD$14),0)))),"Off","On")</f>
        <v>Off</v>
      </c>
    </row>
    <row r="26558" spans="12:16" x14ac:dyDescent="0.25">
      <c r="L26558" s="54">
        <v>45303.458333333336</v>
      </c>
      <c r="M26558" s="52">
        <f t="shared" si="1272"/>
        <v>2024</v>
      </c>
      <c r="N26558" s="52">
        <f t="shared" si="1273"/>
        <v>1</v>
      </c>
      <c r="O26558" s="52">
        <f t="shared" si="1274"/>
        <v>6</v>
      </c>
      <c r="P26558" s="51" t="str" cm="1">
        <f t="array" aca="1" ref="P26558" ca="1">IF(OR(O26558=1,O26558=7,INDEX($AD$28:$AO$51,HOUR(L26558)+1,N26558)&lt;&gt;"On",NOT(ISERROR(MATCH(DATE(M26558,N26558,DAY(L26558)),OFFSET($AD$15:$AD$22,0,M26558-$AD$14),0)))),"Off","On")</f>
        <v>Off</v>
      </c>
    </row>
    <row r="26559" spans="12:16" x14ac:dyDescent="0.25">
      <c r="L26559" s="54">
        <v>45303.5</v>
      </c>
      <c r="M26559" s="52">
        <f t="shared" si="1272"/>
        <v>2024</v>
      </c>
      <c r="N26559" s="52">
        <f t="shared" si="1273"/>
        <v>1</v>
      </c>
      <c r="O26559" s="52">
        <f t="shared" si="1274"/>
        <v>6</v>
      </c>
      <c r="P26559" s="51" t="str" cm="1">
        <f t="array" aca="1" ref="P26559" ca="1">IF(OR(O26559=1,O26559=7,INDEX($AD$28:$AO$51,HOUR(L26559)+1,N26559)&lt;&gt;"On",NOT(ISERROR(MATCH(DATE(M26559,N26559,DAY(L26559)),OFFSET($AD$15:$AD$22,0,M26559-$AD$14),0)))),"Off","On")</f>
        <v>Off</v>
      </c>
    </row>
    <row r="26560" spans="12:16" x14ac:dyDescent="0.25">
      <c r="L26560" s="54">
        <v>45303.541666666664</v>
      </c>
      <c r="M26560" s="52">
        <f t="shared" si="1272"/>
        <v>2024</v>
      </c>
      <c r="N26560" s="52">
        <f t="shared" si="1273"/>
        <v>1</v>
      </c>
      <c r="O26560" s="52">
        <f t="shared" si="1274"/>
        <v>6</v>
      </c>
      <c r="P26560" s="51" t="str" cm="1">
        <f t="array" aca="1" ref="P26560" ca="1">IF(OR(O26560=1,O26560=7,INDEX($AD$28:$AO$51,HOUR(L26560)+1,N26560)&lt;&gt;"On",NOT(ISERROR(MATCH(DATE(M26560,N26560,DAY(L26560)),OFFSET($AD$15:$AD$22,0,M26560-$AD$14),0)))),"Off","On")</f>
        <v>Off</v>
      </c>
    </row>
    <row r="26561" spans="12:16" x14ac:dyDescent="0.25">
      <c r="L26561" s="54">
        <v>45303.583333333336</v>
      </c>
      <c r="M26561" s="52">
        <f t="shared" si="1272"/>
        <v>2024</v>
      </c>
      <c r="N26561" s="52">
        <f t="shared" si="1273"/>
        <v>1</v>
      </c>
      <c r="O26561" s="52">
        <f t="shared" si="1274"/>
        <v>6</v>
      </c>
      <c r="P26561" s="51" t="str" cm="1">
        <f t="array" aca="1" ref="P26561" ca="1">IF(OR(O26561=1,O26561=7,INDEX($AD$28:$AO$51,HOUR(L26561)+1,N26561)&lt;&gt;"On",NOT(ISERROR(MATCH(DATE(M26561,N26561,DAY(L26561)),OFFSET($AD$15:$AD$22,0,M26561-$AD$14),0)))),"Off","On")</f>
        <v>Off</v>
      </c>
    </row>
    <row r="26562" spans="12:16" x14ac:dyDescent="0.25">
      <c r="L26562" s="54">
        <v>45303.625</v>
      </c>
      <c r="M26562" s="52">
        <f t="shared" si="1272"/>
        <v>2024</v>
      </c>
      <c r="N26562" s="52">
        <f t="shared" si="1273"/>
        <v>1</v>
      </c>
      <c r="O26562" s="52">
        <f t="shared" si="1274"/>
        <v>6</v>
      </c>
      <c r="P26562" s="51" t="str" cm="1">
        <f t="array" aca="1" ref="P26562" ca="1">IF(OR(O26562=1,O26562=7,INDEX($AD$28:$AO$51,HOUR(L26562)+1,N26562)&lt;&gt;"On",NOT(ISERROR(MATCH(DATE(M26562,N26562,DAY(L26562)),OFFSET($AD$15:$AD$22,0,M26562-$AD$14),0)))),"Off","On")</f>
        <v>Off</v>
      </c>
    </row>
    <row r="26563" spans="12:16" x14ac:dyDescent="0.25">
      <c r="L26563" s="54">
        <v>45303.666666666664</v>
      </c>
      <c r="M26563" s="52">
        <f t="shared" si="1272"/>
        <v>2024</v>
      </c>
      <c r="N26563" s="52">
        <f t="shared" si="1273"/>
        <v>1</v>
      </c>
      <c r="O26563" s="52">
        <f t="shared" si="1274"/>
        <v>6</v>
      </c>
      <c r="P26563" s="51" t="str" cm="1">
        <f t="array" aca="1" ref="P26563" ca="1">IF(OR(O26563=1,O26563=7,INDEX($AD$28:$AO$51,HOUR(L26563)+1,N26563)&lt;&gt;"On",NOT(ISERROR(MATCH(DATE(M26563,N26563,DAY(L26563)),OFFSET($AD$15:$AD$22,0,M26563-$AD$14),0)))),"Off","On")</f>
        <v>Off</v>
      </c>
    </row>
    <row r="26564" spans="12:16" x14ac:dyDescent="0.25">
      <c r="L26564" s="54">
        <v>45303.708333333336</v>
      </c>
      <c r="M26564" s="52">
        <f t="shared" si="1272"/>
        <v>2024</v>
      </c>
      <c r="N26564" s="52">
        <f t="shared" si="1273"/>
        <v>1</v>
      </c>
      <c r="O26564" s="52">
        <f t="shared" si="1274"/>
        <v>6</v>
      </c>
      <c r="P26564" s="51" t="str" cm="1">
        <f t="array" aca="1" ref="P26564" ca="1">IF(OR(O26564=1,O26564=7,INDEX($AD$28:$AO$51,HOUR(L26564)+1,N26564)&lt;&gt;"On",NOT(ISERROR(MATCH(DATE(M26564,N26564,DAY(L26564)),OFFSET($AD$15:$AD$22,0,M26564-$AD$14),0)))),"Off","On")</f>
        <v>Off</v>
      </c>
    </row>
    <row r="26565" spans="12:16" x14ac:dyDescent="0.25">
      <c r="L26565" s="54">
        <v>45303.75</v>
      </c>
      <c r="M26565" s="52">
        <f t="shared" si="1272"/>
        <v>2024</v>
      </c>
      <c r="N26565" s="52">
        <f t="shared" si="1273"/>
        <v>1</v>
      </c>
      <c r="O26565" s="52">
        <f t="shared" si="1274"/>
        <v>6</v>
      </c>
      <c r="P26565" s="51" t="str" cm="1">
        <f t="array" aca="1" ref="P26565" ca="1">IF(OR(O26565=1,O26565=7,INDEX($AD$28:$AO$51,HOUR(L26565)+1,N26565)&lt;&gt;"On",NOT(ISERROR(MATCH(DATE(M26565,N26565,DAY(L26565)),OFFSET($AD$15:$AD$22,0,M26565-$AD$14),0)))),"Off","On")</f>
        <v>On</v>
      </c>
    </row>
    <row r="26566" spans="12:16" x14ac:dyDescent="0.25">
      <c r="L26566" s="54">
        <v>45303.791666666664</v>
      </c>
      <c r="M26566" s="52">
        <f t="shared" si="1272"/>
        <v>2024</v>
      </c>
      <c r="N26566" s="52">
        <f t="shared" si="1273"/>
        <v>1</v>
      </c>
      <c r="O26566" s="52">
        <f t="shared" si="1274"/>
        <v>6</v>
      </c>
      <c r="P26566" s="51" t="str" cm="1">
        <f t="array" aca="1" ref="P26566" ca="1">IF(OR(O26566=1,O26566=7,INDEX($AD$28:$AO$51,HOUR(L26566)+1,N26566)&lt;&gt;"On",NOT(ISERROR(MATCH(DATE(M26566,N26566,DAY(L26566)),OFFSET($AD$15:$AD$22,0,M26566-$AD$14),0)))),"Off","On")</f>
        <v>On</v>
      </c>
    </row>
    <row r="26567" spans="12:16" x14ac:dyDescent="0.25">
      <c r="L26567" s="54">
        <v>45303.833333333336</v>
      </c>
      <c r="M26567" s="52">
        <f t="shared" si="1272"/>
        <v>2024</v>
      </c>
      <c r="N26567" s="52">
        <f t="shared" si="1273"/>
        <v>1</v>
      </c>
      <c r="O26567" s="52">
        <f t="shared" si="1274"/>
        <v>6</v>
      </c>
      <c r="P26567" s="51" t="str" cm="1">
        <f t="array" aca="1" ref="P26567" ca="1">IF(OR(O26567=1,O26567=7,INDEX($AD$28:$AO$51,HOUR(L26567)+1,N26567)&lt;&gt;"On",NOT(ISERROR(MATCH(DATE(M26567,N26567,DAY(L26567)),OFFSET($AD$15:$AD$22,0,M26567-$AD$14),0)))),"Off","On")</f>
        <v>On</v>
      </c>
    </row>
    <row r="26568" spans="12:16" x14ac:dyDescent="0.25">
      <c r="L26568" s="54">
        <v>45303.875</v>
      </c>
      <c r="M26568" s="52">
        <f t="shared" si="1272"/>
        <v>2024</v>
      </c>
      <c r="N26568" s="52">
        <f t="shared" si="1273"/>
        <v>1</v>
      </c>
      <c r="O26568" s="52">
        <f t="shared" si="1274"/>
        <v>6</v>
      </c>
      <c r="P26568" s="51" t="str" cm="1">
        <f t="array" aca="1" ref="P26568" ca="1">IF(OR(O26568=1,O26568=7,INDEX($AD$28:$AO$51,HOUR(L26568)+1,N26568)&lt;&gt;"On",NOT(ISERROR(MATCH(DATE(M26568,N26568,DAY(L26568)),OFFSET($AD$15:$AD$22,0,M26568-$AD$14),0)))),"Off","On")</f>
        <v>On</v>
      </c>
    </row>
    <row r="26569" spans="12:16" x14ac:dyDescent="0.25">
      <c r="L26569" s="54">
        <v>45303.916666666664</v>
      </c>
      <c r="M26569" s="52">
        <f t="shared" si="1272"/>
        <v>2024</v>
      </c>
      <c r="N26569" s="52">
        <f t="shared" si="1273"/>
        <v>1</v>
      </c>
      <c r="O26569" s="52">
        <f t="shared" si="1274"/>
        <v>6</v>
      </c>
      <c r="P26569" s="51" t="str" cm="1">
        <f t="array" aca="1" ref="P26569" ca="1">IF(OR(O26569=1,O26569=7,INDEX($AD$28:$AO$51,HOUR(L26569)+1,N26569)&lt;&gt;"On",NOT(ISERROR(MATCH(DATE(M26569,N26569,DAY(L26569)),OFFSET($AD$15:$AD$22,0,M26569-$AD$14),0)))),"Off","On")</f>
        <v>Off</v>
      </c>
    </row>
    <row r="26570" spans="12:16" x14ac:dyDescent="0.25">
      <c r="L26570" s="54">
        <v>45303.958333333336</v>
      </c>
      <c r="M26570" s="52">
        <f t="shared" si="1272"/>
        <v>2024</v>
      </c>
      <c r="N26570" s="52">
        <f t="shared" si="1273"/>
        <v>1</v>
      </c>
      <c r="O26570" s="52">
        <f t="shared" si="1274"/>
        <v>6</v>
      </c>
      <c r="P26570" s="51" t="str" cm="1">
        <f t="array" aca="1" ref="P26570" ca="1">IF(OR(O26570=1,O26570=7,INDEX($AD$28:$AO$51,HOUR(L26570)+1,N26570)&lt;&gt;"On",NOT(ISERROR(MATCH(DATE(M26570,N26570,DAY(L26570)),OFFSET($AD$15:$AD$22,0,M26570-$AD$14),0)))),"Off","On")</f>
        <v>Off</v>
      </c>
    </row>
    <row r="26571" spans="12:16" x14ac:dyDescent="0.25">
      <c r="L26571" s="54">
        <v>45304</v>
      </c>
      <c r="M26571" s="52">
        <f t="shared" si="1272"/>
        <v>2024</v>
      </c>
      <c r="N26571" s="52">
        <f t="shared" si="1273"/>
        <v>1</v>
      </c>
      <c r="O26571" s="52">
        <f t="shared" si="1274"/>
        <v>7</v>
      </c>
      <c r="P26571" s="51" t="str" cm="1">
        <f t="array" aca="1" ref="P26571" ca="1">IF(OR(O26571=1,O26571=7,INDEX($AD$28:$AO$51,HOUR(L26571)+1,N26571)&lt;&gt;"On",NOT(ISERROR(MATCH(DATE(M26571,N26571,DAY(L26571)),OFFSET($AD$15:$AD$22,0,M26571-$AD$14),0)))),"Off","On")</f>
        <v>Off</v>
      </c>
    </row>
    <row r="26572" spans="12:16" x14ac:dyDescent="0.25">
      <c r="L26572" s="54">
        <v>45304.041666666664</v>
      </c>
      <c r="M26572" s="52">
        <f t="shared" ref="M26572:M26635" si="1275">YEAR(L26572)</f>
        <v>2024</v>
      </c>
      <c r="N26572" s="52">
        <f t="shared" ref="N26572:N26635" si="1276">MONTH(L26572)</f>
        <v>1</v>
      </c>
      <c r="O26572" s="52">
        <f t="shared" ref="O26572:O26635" si="1277">WEEKDAY(L26572)</f>
        <v>7</v>
      </c>
      <c r="P26572" s="51" t="str" cm="1">
        <f t="array" aca="1" ref="P26572" ca="1">IF(OR(O26572=1,O26572=7,INDEX($AD$28:$AO$51,HOUR(L26572)+1,N26572)&lt;&gt;"On",NOT(ISERROR(MATCH(DATE(M26572,N26572,DAY(L26572)),OFFSET($AD$15:$AD$22,0,M26572-$AD$14),0)))),"Off","On")</f>
        <v>Off</v>
      </c>
    </row>
    <row r="26573" spans="12:16" x14ac:dyDescent="0.25">
      <c r="L26573" s="54">
        <v>45304.083333333336</v>
      </c>
      <c r="M26573" s="52">
        <f t="shared" si="1275"/>
        <v>2024</v>
      </c>
      <c r="N26573" s="52">
        <f t="shared" si="1276"/>
        <v>1</v>
      </c>
      <c r="O26573" s="52">
        <f t="shared" si="1277"/>
        <v>7</v>
      </c>
      <c r="P26573" s="51" t="str" cm="1">
        <f t="array" aca="1" ref="P26573" ca="1">IF(OR(O26573=1,O26573=7,INDEX($AD$28:$AO$51,HOUR(L26573)+1,N26573)&lt;&gt;"On",NOT(ISERROR(MATCH(DATE(M26573,N26573,DAY(L26573)),OFFSET($AD$15:$AD$22,0,M26573-$AD$14),0)))),"Off","On")</f>
        <v>Off</v>
      </c>
    </row>
    <row r="26574" spans="12:16" x14ac:dyDescent="0.25">
      <c r="L26574" s="54">
        <v>45304.125</v>
      </c>
      <c r="M26574" s="52">
        <f t="shared" si="1275"/>
        <v>2024</v>
      </c>
      <c r="N26574" s="52">
        <f t="shared" si="1276"/>
        <v>1</v>
      </c>
      <c r="O26574" s="52">
        <f t="shared" si="1277"/>
        <v>7</v>
      </c>
      <c r="P26574" s="51" t="str" cm="1">
        <f t="array" aca="1" ref="P26574" ca="1">IF(OR(O26574=1,O26574=7,INDEX($AD$28:$AO$51,HOUR(L26574)+1,N26574)&lt;&gt;"On",NOT(ISERROR(MATCH(DATE(M26574,N26574,DAY(L26574)),OFFSET($AD$15:$AD$22,0,M26574-$AD$14),0)))),"Off","On")</f>
        <v>Off</v>
      </c>
    </row>
    <row r="26575" spans="12:16" x14ac:dyDescent="0.25">
      <c r="L26575" s="54">
        <v>45304.166666666664</v>
      </c>
      <c r="M26575" s="52">
        <f t="shared" si="1275"/>
        <v>2024</v>
      </c>
      <c r="N26575" s="52">
        <f t="shared" si="1276"/>
        <v>1</v>
      </c>
      <c r="O26575" s="52">
        <f t="shared" si="1277"/>
        <v>7</v>
      </c>
      <c r="P26575" s="51" t="str" cm="1">
        <f t="array" aca="1" ref="P26575" ca="1">IF(OR(O26575=1,O26575=7,INDEX($AD$28:$AO$51,HOUR(L26575)+1,N26575)&lt;&gt;"On",NOT(ISERROR(MATCH(DATE(M26575,N26575,DAY(L26575)),OFFSET($AD$15:$AD$22,0,M26575-$AD$14),0)))),"Off","On")</f>
        <v>Off</v>
      </c>
    </row>
    <row r="26576" spans="12:16" x14ac:dyDescent="0.25">
      <c r="L26576" s="54">
        <v>45304.208333333336</v>
      </c>
      <c r="M26576" s="52">
        <f t="shared" si="1275"/>
        <v>2024</v>
      </c>
      <c r="N26576" s="52">
        <f t="shared" si="1276"/>
        <v>1</v>
      </c>
      <c r="O26576" s="52">
        <f t="shared" si="1277"/>
        <v>7</v>
      </c>
      <c r="P26576" s="51" t="str" cm="1">
        <f t="array" aca="1" ref="P26576" ca="1">IF(OR(O26576=1,O26576=7,INDEX($AD$28:$AO$51,HOUR(L26576)+1,N26576)&lt;&gt;"On",NOT(ISERROR(MATCH(DATE(M26576,N26576,DAY(L26576)),OFFSET($AD$15:$AD$22,0,M26576-$AD$14),0)))),"Off","On")</f>
        <v>Off</v>
      </c>
    </row>
    <row r="26577" spans="12:16" x14ac:dyDescent="0.25">
      <c r="L26577" s="54">
        <v>45304.25</v>
      </c>
      <c r="M26577" s="52">
        <f t="shared" si="1275"/>
        <v>2024</v>
      </c>
      <c r="N26577" s="52">
        <f t="shared" si="1276"/>
        <v>1</v>
      </c>
      <c r="O26577" s="52">
        <f t="shared" si="1277"/>
        <v>7</v>
      </c>
      <c r="P26577" s="51" t="str" cm="1">
        <f t="array" aca="1" ref="P26577" ca="1">IF(OR(O26577=1,O26577=7,INDEX($AD$28:$AO$51,HOUR(L26577)+1,N26577)&lt;&gt;"On",NOT(ISERROR(MATCH(DATE(M26577,N26577,DAY(L26577)),OFFSET($AD$15:$AD$22,0,M26577-$AD$14),0)))),"Off","On")</f>
        <v>Off</v>
      </c>
    </row>
    <row r="26578" spans="12:16" x14ac:dyDescent="0.25">
      <c r="L26578" s="54">
        <v>45304.291666666664</v>
      </c>
      <c r="M26578" s="52">
        <f t="shared" si="1275"/>
        <v>2024</v>
      </c>
      <c r="N26578" s="52">
        <f t="shared" si="1276"/>
        <v>1</v>
      </c>
      <c r="O26578" s="52">
        <f t="shared" si="1277"/>
        <v>7</v>
      </c>
      <c r="P26578" s="51" t="str" cm="1">
        <f t="array" aca="1" ref="P26578" ca="1">IF(OR(O26578=1,O26578=7,INDEX($AD$28:$AO$51,HOUR(L26578)+1,N26578)&lt;&gt;"On",NOT(ISERROR(MATCH(DATE(M26578,N26578,DAY(L26578)),OFFSET($AD$15:$AD$22,0,M26578-$AD$14),0)))),"Off","On")</f>
        <v>Off</v>
      </c>
    </row>
    <row r="26579" spans="12:16" x14ac:dyDescent="0.25">
      <c r="L26579" s="54">
        <v>45304.333333333336</v>
      </c>
      <c r="M26579" s="52">
        <f t="shared" si="1275"/>
        <v>2024</v>
      </c>
      <c r="N26579" s="52">
        <f t="shared" si="1276"/>
        <v>1</v>
      </c>
      <c r="O26579" s="52">
        <f t="shared" si="1277"/>
        <v>7</v>
      </c>
      <c r="P26579" s="51" t="str" cm="1">
        <f t="array" aca="1" ref="P26579" ca="1">IF(OR(O26579=1,O26579=7,INDEX($AD$28:$AO$51,HOUR(L26579)+1,N26579)&lt;&gt;"On",NOT(ISERROR(MATCH(DATE(M26579,N26579,DAY(L26579)),OFFSET($AD$15:$AD$22,0,M26579-$AD$14),0)))),"Off","On")</f>
        <v>Off</v>
      </c>
    </row>
    <row r="26580" spans="12:16" x14ac:dyDescent="0.25">
      <c r="L26580" s="54">
        <v>45304.375</v>
      </c>
      <c r="M26580" s="52">
        <f t="shared" si="1275"/>
        <v>2024</v>
      </c>
      <c r="N26580" s="52">
        <f t="shared" si="1276"/>
        <v>1</v>
      </c>
      <c r="O26580" s="52">
        <f t="shared" si="1277"/>
        <v>7</v>
      </c>
      <c r="P26580" s="51" t="str" cm="1">
        <f t="array" aca="1" ref="P26580" ca="1">IF(OR(O26580=1,O26580=7,INDEX($AD$28:$AO$51,HOUR(L26580)+1,N26580)&lt;&gt;"On",NOT(ISERROR(MATCH(DATE(M26580,N26580,DAY(L26580)),OFFSET($AD$15:$AD$22,0,M26580-$AD$14),0)))),"Off","On")</f>
        <v>Off</v>
      </c>
    </row>
    <row r="26581" spans="12:16" x14ac:dyDescent="0.25">
      <c r="L26581" s="54">
        <v>45304.416666666664</v>
      </c>
      <c r="M26581" s="52">
        <f t="shared" si="1275"/>
        <v>2024</v>
      </c>
      <c r="N26581" s="52">
        <f t="shared" si="1276"/>
        <v>1</v>
      </c>
      <c r="O26581" s="52">
        <f t="shared" si="1277"/>
        <v>7</v>
      </c>
      <c r="P26581" s="51" t="str" cm="1">
        <f t="array" aca="1" ref="P26581" ca="1">IF(OR(O26581=1,O26581=7,INDEX($AD$28:$AO$51,HOUR(L26581)+1,N26581)&lt;&gt;"On",NOT(ISERROR(MATCH(DATE(M26581,N26581,DAY(L26581)),OFFSET($AD$15:$AD$22,0,M26581-$AD$14),0)))),"Off","On")</f>
        <v>Off</v>
      </c>
    </row>
    <row r="26582" spans="12:16" x14ac:dyDescent="0.25">
      <c r="L26582" s="54">
        <v>45304.458333333336</v>
      </c>
      <c r="M26582" s="52">
        <f t="shared" si="1275"/>
        <v>2024</v>
      </c>
      <c r="N26582" s="52">
        <f t="shared" si="1276"/>
        <v>1</v>
      </c>
      <c r="O26582" s="52">
        <f t="shared" si="1277"/>
        <v>7</v>
      </c>
      <c r="P26582" s="51" t="str" cm="1">
        <f t="array" aca="1" ref="P26582" ca="1">IF(OR(O26582=1,O26582=7,INDEX($AD$28:$AO$51,HOUR(L26582)+1,N26582)&lt;&gt;"On",NOT(ISERROR(MATCH(DATE(M26582,N26582,DAY(L26582)),OFFSET($AD$15:$AD$22,0,M26582-$AD$14),0)))),"Off","On")</f>
        <v>Off</v>
      </c>
    </row>
    <row r="26583" spans="12:16" x14ac:dyDescent="0.25">
      <c r="L26583" s="54">
        <v>45304.5</v>
      </c>
      <c r="M26583" s="52">
        <f t="shared" si="1275"/>
        <v>2024</v>
      </c>
      <c r="N26583" s="52">
        <f t="shared" si="1276"/>
        <v>1</v>
      </c>
      <c r="O26583" s="52">
        <f t="shared" si="1277"/>
        <v>7</v>
      </c>
      <c r="P26583" s="51" t="str" cm="1">
        <f t="array" aca="1" ref="P26583" ca="1">IF(OR(O26583=1,O26583=7,INDEX($AD$28:$AO$51,HOUR(L26583)+1,N26583)&lt;&gt;"On",NOT(ISERROR(MATCH(DATE(M26583,N26583,DAY(L26583)),OFFSET($AD$15:$AD$22,0,M26583-$AD$14),0)))),"Off","On")</f>
        <v>Off</v>
      </c>
    </row>
    <row r="26584" spans="12:16" x14ac:dyDescent="0.25">
      <c r="L26584" s="54">
        <v>45304.541666666664</v>
      </c>
      <c r="M26584" s="52">
        <f t="shared" si="1275"/>
        <v>2024</v>
      </c>
      <c r="N26584" s="52">
        <f t="shared" si="1276"/>
        <v>1</v>
      </c>
      <c r="O26584" s="52">
        <f t="shared" si="1277"/>
        <v>7</v>
      </c>
      <c r="P26584" s="51" t="str" cm="1">
        <f t="array" aca="1" ref="P26584" ca="1">IF(OR(O26584=1,O26584=7,INDEX($AD$28:$AO$51,HOUR(L26584)+1,N26584)&lt;&gt;"On",NOT(ISERROR(MATCH(DATE(M26584,N26584,DAY(L26584)),OFFSET($AD$15:$AD$22,0,M26584-$AD$14),0)))),"Off","On")</f>
        <v>Off</v>
      </c>
    </row>
    <row r="26585" spans="12:16" x14ac:dyDescent="0.25">
      <c r="L26585" s="54">
        <v>45304.583333333336</v>
      </c>
      <c r="M26585" s="52">
        <f t="shared" si="1275"/>
        <v>2024</v>
      </c>
      <c r="N26585" s="52">
        <f t="shared" si="1276"/>
        <v>1</v>
      </c>
      <c r="O26585" s="52">
        <f t="shared" si="1277"/>
        <v>7</v>
      </c>
      <c r="P26585" s="51" t="str" cm="1">
        <f t="array" aca="1" ref="P26585" ca="1">IF(OR(O26585=1,O26585=7,INDEX($AD$28:$AO$51,HOUR(L26585)+1,N26585)&lt;&gt;"On",NOT(ISERROR(MATCH(DATE(M26585,N26585,DAY(L26585)),OFFSET($AD$15:$AD$22,0,M26585-$AD$14),0)))),"Off","On")</f>
        <v>Off</v>
      </c>
    </row>
    <row r="26586" spans="12:16" x14ac:dyDescent="0.25">
      <c r="L26586" s="54">
        <v>45304.625</v>
      </c>
      <c r="M26586" s="52">
        <f t="shared" si="1275"/>
        <v>2024</v>
      </c>
      <c r="N26586" s="52">
        <f t="shared" si="1276"/>
        <v>1</v>
      </c>
      <c r="O26586" s="52">
        <f t="shared" si="1277"/>
        <v>7</v>
      </c>
      <c r="P26586" s="51" t="str" cm="1">
        <f t="array" aca="1" ref="P26586" ca="1">IF(OR(O26586=1,O26586=7,INDEX($AD$28:$AO$51,HOUR(L26586)+1,N26586)&lt;&gt;"On",NOT(ISERROR(MATCH(DATE(M26586,N26586,DAY(L26586)),OFFSET($AD$15:$AD$22,0,M26586-$AD$14),0)))),"Off","On")</f>
        <v>Off</v>
      </c>
    </row>
    <row r="26587" spans="12:16" x14ac:dyDescent="0.25">
      <c r="L26587" s="54">
        <v>45304.666666666664</v>
      </c>
      <c r="M26587" s="52">
        <f t="shared" si="1275"/>
        <v>2024</v>
      </c>
      <c r="N26587" s="52">
        <f t="shared" si="1276"/>
        <v>1</v>
      </c>
      <c r="O26587" s="52">
        <f t="shared" si="1277"/>
        <v>7</v>
      </c>
      <c r="P26587" s="51" t="str" cm="1">
        <f t="array" aca="1" ref="P26587" ca="1">IF(OR(O26587=1,O26587=7,INDEX($AD$28:$AO$51,HOUR(L26587)+1,N26587)&lt;&gt;"On",NOT(ISERROR(MATCH(DATE(M26587,N26587,DAY(L26587)),OFFSET($AD$15:$AD$22,0,M26587-$AD$14),0)))),"Off","On")</f>
        <v>Off</v>
      </c>
    </row>
    <row r="26588" spans="12:16" x14ac:dyDescent="0.25">
      <c r="L26588" s="54">
        <v>45304.708333333336</v>
      </c>
      <c r="M26588" s="52">
        <f t="shared" si="1275"/>
        <v>2024</v>
      </c>
      <c r="N26588" s="52">
        <f t="shared" si="1276"/>
        <v>1</v>
      </c>
      <c r="O26588" s="52">
        <f t="shared" si="1277"/>
        <v>7</v>
      </c>
      <c r="P26588" s="51" t="str" cm="1">
        <f t="array" aca="1" ref="P26588" ca="1">IF(OR(O26588=1,O26588=7,INDEX($AD$28:$AO$51,HOUR(L26588)+1,N26588)&lt;&gt;"On",NOT(ISERROR(MATCH(DATE(M26588,N26588,DAY(L26588)),OFFSET($AD$15:$AD$22,0,M26588-$AD$14),0)))),"Off","On")</f>
        <v>Off</v>
      </c>
    </row>
    <row r="26589" spans="12:16" x14ac:dyDescent="0.25">
      <c r="L26589" s="54">
        <v>45304.75</v>
      </c>
      <c r="M26589" s="52">
        <f t="shared" si="1275"/>
        <v>2024</v>
      </c>
      <c r="N26589" s="52">
        <f t="shared" si="1276"/>
        <v>1</v>
      </c>
      <c r="O26589" s="52">
        <f t="shared" si="1277"/>
        <v>7</v>
      </c>
      <c r="P26589" s="51" t="str" cm="1">
        <f t="array" aca="1" ref="P26589" ca="1">IF(OR(O26589=1,O26589=7,INDEX($AD$28:$AO$51,HOUR(L26589)+1,N26589)&lt;&gt;"On",NOT(ISERROR(MATCH(DATE(M26589,N26589,DAY(L26589)),OFFSET($AD$15:$AD$22,0,M26589-$AD$14),0)))),"Off","On")</f>
        <v>Off</v>
      </c>
    </row>
    <row r="26590" spans="12:16" x14ac:dyDescent="0.25">
      <c r="L26590" s="54">
        <v>45304.791666666664</v>
      </c>
      <c r="M26590" s="52">
        <f t="shared" si="1275"/>
        <v>2024</v>
      </c>
      <c r="N26590" s="52">
        <f t="shared" si="1276"/>
        <v>1</v>
      </c>
      <c r="O26590" s="52">
        <f t="shared" si="1277"/>
        <v>7</v>
      </c>
      <c r="P26590" s="51" t="str" cm="1">
        <f t="array" aca="1" ref="P26590" ca="1">IF(OR(O26590=1,O26590=7,INDEX($AD$28:$AO$51,HOUR(L26590)+1,N26590)&lt;&gt;"On",NOT(ISERROR(MATCH(DATE(M26590,N26590,DAY(L26590)),OFFSET($AD$15:$AD$22,0,M26590-$AD$14),0)))),"Off","On")</f>
        <v>Off</v>
      </c>
    </row>
    <row r="26591" spans="12:16" x14ac:dyDescent="0.25">
      <c r="L26591" s="54">
        <v>45304.833333333336</v>
      </c>
      <c r="M26591" s="52">
        <f t="shared" si="1275"/>
        <v>2024</v>
      </c>
      <c r="N26591" s="52">
        <f t="shared" si="1276"/>
        <v>1</v>
      </c>
      <c r="O26591" s="52">
        <f t="shared" si="1277"/>
        <v>7</v>
      </c>
      <c r="P26591" s="51" t="str" cm="1">
        <f t="array" aca="1" ref="P26591" ca="1">IF(OR(O26591=1,O26591=7,INDEX($AD$28:$AO$51,HOUR(L26591)+1,N26591)&lt;&gt;"On",NOT(ISERROR(MATCH(DATE(M26591,N26591,DAY(L26591)),OFFSET($AD$15:$AD$22,0,M26591-$AD$14),0)))),"Off","On")</f>
        <v>Off</v>
      </c>
    </row>
    <row r="26592" spans="12:16" x14ac:dyDescent="0.25">
      <c r="L26592" s="54">
        <v>45304.875</v>
      </c>
      <c r="M26592" s="52">
        <f t="shared" si="1275"/>
        <v>2024</v>
      </c>
      <c r="N26592" s="52">
        <f t="shared" si="1276"/>
        <v>1</v>
      </c>
      <c r="O26592" s="52">
        <f t="shared" si="1277"/>
        <v>7</v>
      </c>
      <c r="P26592" s="51" t="str" cm="1">
        <f t="array" aca="1" ref="P26592" ca="1">IF(OR(O26592=1,O26592=7,INDEX($AD$28:$AO$51,HOUR(L26592)+1,N26592)&lt;&gt;"On",NOT(ISERROR(MATCH(DATE(M26592,N26592,DAY(L26592)),OFFSET($AD$15:$AD$22,0,M26592-$AD$14),0)))),"Off","On")</f>
        <v>Off</v>
      </c>
    </row>
    <row r="26593" spans="12:16" x14ac:dyDescent="0.25">
      <c r="L26593" s="54">
        <v>45304.916666666664</v>
      </c>
      <c r="M26593" s="52">
        <f t="shared" si="1275"/>
        <v>2024</v>
      </c>
      <c r="N26593" s="52">
        <f t="shared" si="1276"/>
        <v>1</v>
      </c>
      <c r="O26593" s="52">
        <f t="shared" si="1277"/>
        <v>7</v>
      </c>
      <c r="P26593" s="51" t="str" cm="1">
        <f t="array" aca="1" ref="P26593" ca="1">IF(OR(O26593=1,O26593=7,INDEX($AD$28:$AO$51,HOUR(L26593)+1,N26593)&lt;&gt;"On",NOT(ISERROR(MATCH(DATE(M26593,N26593,DAY(L26593)),OFFSET($AD$15:$AD$22,0,M26593-$AD$14),0)))),"Off","On")</f>
        <v>Off</v>
      </c>
    </row>
    <row r="26594" spans="12:16" x14ac:dyDescent="0.25">
      <c r="L26594" s="54">
        <v>45304.958333333336</v>
      </c>
      <c r="M26594" s="52">
        <f t="shared" si="1275"/>
        <v>2024</v>
      </c>
      <c r="N26594" s="52">
        <f t="shared" si="1276"/>
        <v>1</v>
      </c>
      <c r="O26594" s="52">
        <f t="shared" si="1277"/>
        <v>7</v>
      </c>
      <c r="P26594" s="51" t="str" cm="1">
        <f t="array" aca="1" ref="P26594" ca="1">IF(OR(O26594=1,O26594=7,INDEX($AD$28:$AO$51,HOUR(L26594)+1,N26594)&lt;&gt;"On",NOT(ISERROR(MATCH(DATE(M26594,N26594,DAY(L26594)),OFFSET($AD$15:$AD$22,0,M26594-$AD$14),0)))),"Off","On")</f>
        <v>Off</v>
      </c>
    </row>
    <row r="26595" spans="12:16" x14ac:dyDescent="0.25">
      <c r="L26595" s="54">
        <v>45305</v>
      </c>
      <c r="M26595" s="52">
        <f t="shared" si="1275"/>
        <v>2024</v>
      </c>
      <c r="N26595" s="52">
        <f t="shared" si="1276"/>
        <v>1</v>
      </c>
      <c r="O26595" s="52">
        <f t="shared" si="1277"/>
        <v>1</v>
      </c>
      <c r="P26595" s="51" t="str" cm="1">
        <f t="array" aca="1" ref="P26595" ca="1">IF(OR(O26595=1,O26595=7,INDEX($AD$28:$AO$51,HOUR(L26595)+1,N26595)&lt;&gt;"On",NOT(ISERROR(MATCH(DATE(M26595,N26595,DAY(L26595)),OFFSET($AD$15:$AD$22,0,M26595-$AD$14),0)))),"Off","On")</f>
        <v>Off</v>
      </c>
    </row>
    <row r="26596" spans="12:16" x14ac:dyDescent="0.25">
      <c r="L26596" s="54">
        <v>45305.041666666664</v>
      </c>
      <c r="M26596" s="52">
        <f t="shared" si="1275"/>
        <v>2024</v>
      </c>
      <c r="N26596" s="52">
        <f t="shared" si="1276"/>
        <v>1</v>
      </c>
      <c r="O26596" s="52">
        <f t="shared" si="1277"/>
        <v>1</v>
      </c>
      <c r="P26596" s="51" t="str" cm="1">
        <f t="array" aca="1" ref="P26596" ca="1">IF(OR(O26596=1,O26596=7,INDEX($AD$28:$AO$51,HOUR(L26596)+1,N26596)&lt;&gt;"On",NOT(ISERROR(MATCH(DATE(M26596,N26596,DAY(L26596)),OFFSET($AD$15:$AD$22,0,M26596-$AD$14),0)))),"Off","On")</f>
        <v>Off</v>
      </c>
    </row>
    <row r="26597" spans="12:16" x14ac:dyDescent="0.25">
      <c r="L26597" s="54">
        <v>45305.083333333336</v>
      </c>
      <c r="M26597" s="52">
        <f t="shared" si="1275"/>
        <v>2024</v>
      </c>
      <c r="N26597" s="52">
        <f t="shared" si="1276"/>
        <v>1</v>
      </c>
      <c r="O26597" s="52">
        <f t="shared" si="1277"/>
        <v>1</v>
      </c>
      <c r="P26597" s="51" t="str" cm="1">
        <f t="array" aca="1" ref="P26597" ca="1">IF(OR(O26597=1,O26597=7,INDEX($AD$28:$AO$51,HOUR(L26597)+1,N26597)&lt;&gt;"On",NOT(ISERROR(MATCH(DATE(M26597,N26597,DAY(L26597)),OFFSET($AD$15:$AD$22,0,M26597-$AD$14),0)))),"Off","On")</f>
        <v>Off</v>
      </c>
    </row>
    <row r="26598" spans="12:16" x14ac:dyDescent="0.25">
      <c r="L26598" s="54">
        <v>45305.125</v>
      </c>
      <c r="M26598" s="52">
        <f t="shared" si="1275"/>
        <v>2024</v>
      </c>
      <c r="N26598" s="52">
        <f t="shared" si="1276"/>
        <v>1</v>
      </c>
      <c r="O26598" s="52">
        <f t="shared" si="1277"/>
        <v>1</v>
      </c>
      <c r="P26598" s="51" t="str" cm="1">
        <f t="array" aca="1" ref="P26598" ca="1">IF(OR(O26598=1,O26598=7,INDEX($AD$28:$AO$51,HOUR(L26598)+1,N26598)&lt;&gt;"On",NOT(ISERROR(MATCH(DATE(M26598,N26598,DAY(L26598)),OFFSET($AD$15:$AD$22,0,M26598-$AD$14),0)))),"Off","On")</f>
        <v>Off</v>
      </c>
    </row>
    <row r="26599" spans="12:16" x14ac:dyDescent="0.25">
      <c r="L26599" s="54">
        <v>45305.166666666664</v>
      </c>
      <c r="M26599" s="52">
        <f t="shared" si="1275"/>
        <v>2024</v>
      </c>
      <c r="N26599" s="52">
        <f t="shared" si="1276"/>
        <v>1</v>
      </c>
      <c r="O26599" s="52">
        <f t="shared" si="1277"/>
        <v>1</v>
      </c>
      <c r="P26599" s="51" t="str" cm="1">
        <f t="array" aca="1" ref="P26599" ca="1">IF(OR(O26599=1,O26599=7,INDEX($AD$28:$AO$51,HOUR(L26599)+1,N26599)&lt;&gt;"On",NOT(ISERROR(MATCH(DATE(M26599,N26599,DAY(L26599)),OFFSET($AD$15:$AD$22,0,M26599-$AD$14),0)))),"Off","On")</f>
        <v>Off</v>
      </c>
    </row>
    <row r="26600" spans="12:16" x14ac:dyDescent="0.25">
      <c r="L26600" s="54">
        <v>45305.208333333336</v>
      </c>
      <c r="M26600" s="52">
        <f t="shared" si="1275"/>
        <v>2024</v>
      </c>
      <c r="N26600" s="52">
        <f t="shared" si="1276"/>
        <v>1</v>
      </c>
      <c r="O26600" s="52">
        <f t="shared" si="1277"/>
        <v>1</v>
      </c>
      <c r="P26600" s="51" t="str" cm="1">
        <f t="array" aca="1" ref="P26600" ca="1">IF(OR(O26600=1,O26600=7,INDEX($AD$28:$AO$51,HOUR(L26600)+1,N26600)&lt;&gt;"On",NOT(ISERROR(MATCH(DATE(M26600,N26600,DAY(L26600)),OFFSET($AD$15:$AD$22,0,M26600-$AD$14),0)))),"Off","On")</f>
        <v>Off</v>
      </c>
    </row>
    <row r="26601" spans="12:16" x14ac:dyDescent="0.25">
      <c r="L26601" s="54">
        <v>45305.25</v>
      </c>
      <c r="M26601" s="52">
        <f t="shared" si="1275"/>
        <v>2024</v>
      </c>
      <c r="N26601" s="52">
        <f t="shared" si="1276"/>
        <v>1</v>
      </c>
      <c r="O26601" s="52">
        <f t="shared" si="1277"/>
        <v>1</v>
      </c>
      <c r="P26601" s="51" t="str" cm="1">
        <f t="array" aca="1" ref="P26601" ca="1">IF(OR(O26601=1,O26601=7,INDEX($AD$28:$AO$51,HOUR(L26601)+1,N26601)&lt;&gt;"On",NOT(ISERROR(MATCH(DATE(M26601,N26601,DAY(L26601)),OFFSET($AD$15:$AD$22,0,M26601-$AD$14),0)))),"Off","On")</f>
        <v>Off</v>
      </c>
    </row>
    <row r="26602" spans="12:16" x14ac:dyDescent="0.25">
      <c r="L26602" s="54">
        <v>45305.291666666664</v>
      </c>
      <c r="M26602" s="52">
        <f t="shared" si="1275"/>
        <v>2024</v>
      </c>
      <c r="N26602" s="52">
        <f t="shared" si="1276"/>
        <v>1</v>
      </c>
      <c r="O26602" s="52">
        <f t="shared" si="1277"/>
        <v>1</v>
      </c>
      <c r="P26602" s="51" t="str" cm="1">
        <f t="array" aca="1" ref="P26602" ca="1">IF(OR(O26602=1,O26602=7,INDEX($AD$28:$AO$51,HOUR(L26602)+1,N26602)&lt;&gt;"On",NOT(ISERROR(MATCH(DATE(M26602,N26602,DAY(L26602)),OFFSET($AD$15:$AD$22,0,M26602-$AD$14),0)))),"Off","On")</f>
        <v>Off</v>
      </c>
    </row>
    <row r="26603" spans="12:16" x14ac:dyDescent="0.25">
      <c r="L26603" s="54">
        <v>45305.333333333336</v>
      </c>
      <c r="M26603" s="52">
        <f t="shared" si="1275"/>
        <v>2024</v>
      </c>
      <c r="N26603" s="52">
        <f t="shared" si="1276"/>
        <v>1</v>
      </c>
      <c r="O26603" s="52">
        <f t="shared" si="1277"/>
        <v>1</v>
      </c>
      <c r="P26603" s="51" t="str" cm="1">
        <f t="array" aca="1" ref="P26603" ca="1">IF(OR(O26603=1,O26603=7,INDEX($AD$28:$AO$51,HOUR(L26603)+1,N26603)&lt;&gt;"On",NOT(ISERROR(MATCH(DATE(M26603,N26603,DAY(L26603)),OFFSET($AD$15:$AD$22,0,M26603-$AD$14),0)))),"Off","On")</f>
        <v>Off</v>
      </c>
    </row>
    <row r="26604" spans="12:16" x14ac:dyDescent="0.25">
      <c r="L26604" s="54">
        <v>45305.375</v>
      </c>
      <c r="M26604" s="52">
        <f t="shared" si="1275"/>
        <v>2024</v>
      </c>
      <c r="N26604" s="52">
        <f t="shared" si="1276"/>
        <v>1</v>
      </c>
      <c r="O26604" s="52">
        <f t="shared" si="1277"/>
        <v>1</v>
      </c>
      <c r="P26604" s="51" t="str" cm="1">
        <f t="array" aca="1" ref="P26604" ca="1">IF(OR(O26604=1,O26604=7,INDEX($AD$28:$AO$51,HOUR(L26604)+1,N26604)&lt;&gt;"On",NOT(ISERROR(MATCH(DATE(M26604,N26604,DAY(L26604)),OFFSET($AD$15:$AD$22,0,M26604-$AD$14),0)))),"Off","On")</f>
        <v>Off</v>
      </c>
    </row>
    <row r="26605" spans="12:16" x14ac:dyDescent="0.25">
      <c r="L26605" s="54">
        <v>45305.416666666664</v>
      </c>
      <c r="M26605" s="52">
        <f t="shared" si="1275"/>
        <v>2024</v>
      </c>
      <c r="N26605" s="52">
        <f t="shared" si="1276"/>
        <v>1</v>
      </c>
      <c r="O26605" s="52">
        <f t="shared" si="1277"/>
        <v>1</v>
      </c>
      <c r="P26605" s="51" t="str" cm="1">
        <f t="array" aca="1" ref="P26605" ca="1">IF(OR(O26605=1,O26605=7,INDEX($AD$28:$AO$51,HOUR(L26605)+1,N26605)&lt;&gt;"On",NOT(ISERROR(MATCH(DATE(M26605,N26605,DAY(L26605)),OFFSET($AD$15:$AD$22,0,M26605-$AD$14),0)))),"Off","On")</f>
        <v>Off</v>
      </c>
    </row>
    <row r="26606" spans="12:16" x14ac:dyDescent="0.25">
      <c r="L26606" s="54">
        <v>45305.458333333336</v>
      </c>
      <c r="M26606" s="52">
        <f t="shared" si="1275"/>
        <v>2024</v>
      </c>
      <c r="N26606" s="52">
        <f t="shared" si="1276"/>
        <v>1</v>
      </c>
      <c r="O26606" s="52">
        <f t="shared" si="1277"/>
        <v>1</v>
      </c>
      <c r="P26606" s="51" t="str" cm="1">
        <f t="array" aca="1" ref="P26606" ca="1">IF(OR(O26606=1,O26606=7,INDEX($AD$28:$AO$51,HOUR(L26606)+1,N26606)&lt;&gt;"On",NOT(ISERROR(MATCH(DATE(M26606,N26606,DAY(L26606)),OFFSET($AD$15:$AD$22,0,M26606-$AD$14),0)))),"Off","On")</f>
        <v>Off</v>
      </c>
    </row>
    <row r="26607" spans="12:16" x14ac:dyDescent="0.25">
      <c r="L26607" s="54">
        <v>45305.5</v>
      </c>
      <c r="M26607" s="52">
        <f t="shared" si="1275"/>
        <v>2024</v>
      </c>
      <c r="N26607" s="52">
        <f t="shared" si="1276"/>
        <v>1</v>
      </c>
      <c r="O26607" s="52">
        <f t="shared" si="1277"/>
        <v>1</v>
      </c>
      <c r="P26607" s="51" t="str" cm="1">
        <f t="array" aca="1" ref="P26607" ca="1">IF(OR(O26607=1,O26607=7,INDEX($AD$28:$AO$51,HOUR(L26607)+1,N26607)&lt;&gt;"On",NOT(ISERROR(MATCH(DATE(M26607,N26607,DAY(L26607)),OFFSET($AD$15:$AD$22,0,M26607-$AD$14),0)))),"Off","On")</f>
        <v>Off</v>
      </c>
    </row>
    <row r="26608" spans="12:16" x14ac:dyDescent="0.25">
      <c r="L26608" s="54">
        <v>45305.541666666664</v>
      </c>
      <c r="M26608" s="52">
        <f t="shared" si="1275"/>
        <v>2024</v>
      </c>
      <c r="N26608" s="52">
        <f t="shared" si="1276"/>
        <v>1</v>
      </c>
      <c r="O26608" s="52">
        <f t="shared" si="1277"/>
        <v>1</v>
      </c>
      <c r="P26608" s="51" t="str" cm="1">
        <f t="array" aca="1" ref="P26608" ca="1">IF(OR(O26608=1,O26608=7,INDEX($AD$28:$AO$51,HOUR(L26608)+1,N26608)&lt;&gt;"On",NOT(ISERROR(MATCH(DATE(M26608,N26608,DAY(L26608)),OFFSET($AD$15:$AD$22,0,M26608-$AD$14),0)))),"Off","On")</f>
        <v>Off</v>
      </c>
    </row>
    <row r="26609" spans="12:16" x14ac:dyDescent="0.25">
      <c r="L26609" s="54">
        <v>45305.583333333336</v>
      </c>
      <c r="M26609" s="52">
        <f t="shared" si="1275"/>
        <v>2024</v>
      </c>
      <c r="N26609" s="52">
        <f t="shared" si="1276"/>
        <v>1</v>
      </c>
      <c r="O26609" s="52">
        <f t="shared" si="1277"/>
        <v>1</v>
      </c>
      <c r="P26609" s="51" t="str" cm="1">
        <f t="array" aca="1" ref="P26609" ca="1">IF(OR(O26609=1,O26609=7,INDEX($AD$28:$AO$51,HOUR(L26609)+1,N26609)&lt;&gt;"On",NOT(ISERROR(MATCH(DATE(M26609,N26609,DAY(L26609)),OFFSET($AD$15:$AD$22,0,M26609-$AD$14),0)))),"Off","On")</f>
        <v>Off</v>
      </c>
    </row>
    <row r="26610" spans="12:16" x14ac:dyDescent="0.25">
      <c r="L26610" s="54">
        <v>45305.625</v>
      </c>
      <c r="M26610" s="52">
        <f t="shared" si="1275"/>
        <v>2024</v>
      </c>
      <c r="N26610" s="52">
        <f t="shared" si="1276"/>
        <v>1</v>
      </c>
      <c r="O26610" s="52">
        <f t="shared" si="1277"/>
        <v>1</v>
      </c>
      <c r="P26610" s="51" t="str" cm="1">
        <f t="array" aca="1" ref="P26610" ca="1">IF(OR(O26610=1,O26610=7,INDEX($AD$28:$AO$51,HOUR(L26610)+1,N26610)&lt;&gt;"On",NOT(ISERROR(MATCH(DATE(M26610,N26610,DAY(L26610)),OFFSET($AD$15:$AD$22,0,M26610-$AD$14),0)))),"Off","On")</f>
        <v>Off</v>
      </c>
    </row>
    <row r="26611" spans="12:16" x14ac:dyDescent="0.25">
      <c r="L26611" s="54">
        <v>45305.666666666664</v>
      </c>
      <c r="M26611" s="52">
        <f t="shared" si="1275"/>
        <v>2024</v>
      </c>
      <c r="N26611" s="52">
        <f t="shared" si="1276"/>
        <v>1</v>
      </c>
      <c r="O26611" s="52">
        <f t="shared" si="1277"/>
        <v>1</v>
      </c>
      <c r="P26611" s="51" t="str" cm="1">
        <f t="array" aca="1" ref="P26611" ca="1">IF(OR(O26611=1,O26611=7,INDEX($AD$28:$AO$51,HOUR(L26611)+1,N26611)&lt;&gt;"On",NOT(ISERROR(MATCH(DATE(M26611,N26611,DAY(L26611)),OFFSET($AD$15:$AD$22,0,M26611-$AD$14),0)))),"Off","On")</f>
        <v>Off</v>
      </c>
    </row>
    <row r="26612" spans="12:16" x14ac:dyDescent="0.25">
      <c r="L26612" s="54">
        <v>45305.708333333336</v>
      </c>
      <c r="M26612" s="52">
        <f t="shared" si="1275"/>
        <v>2024</v>
      </c>
      <c r="N26612" s="52">
        <f t="shared" si="1276"/>
        <v>1</v>
      </c>
      <c r="O26612" s="52">
        <f t="shared" si="1277"/>
        <v>1</v>
      </c>
      <c r="P26612" s="51" t="str" cm="1">
        <f t="array" aca="1" ref="P26612" ca="1">IF(OR(O26612=1,O26612=7,INDEX($AD$28:$AO$51,HOUR(L26612)+1,N26612)&lt;&gt;"On",NOT(ISERROR(MATCH(DATE(M26612,N26612,DAY(L26612)),OFFSET($AD$15:$AD$22,0,M26612-$AD$14),0)))),"Off","On")</f>
        <v>Off</v>
      </c>
    </row>
    <row r="26613" spans="12:16" x14ac:dyDescent="0.25">
      <c r="L26613" s="54">
        <v>45305.75</v>
      </c>
      <c r="M26613" s="52">
        <f t="shared" si="1275"/>
        <v>2024</v>
      </c>
      <c r="N26613" s="52">
        <f t="shared" si="1276"/>
        <v>1</v>
      </c>
      <c r="O26613" s="52">
        <f t="shared" si="1277"/>
        <v>1</v>
      </c>
      <c r="P26613" s="51" t="str" cm="1">
        <f t="array" aca="1" ref="P26613" ca="1">IF(OR(O26613=1,O26613=7,INDEX($AD$28:$AO$51,HOUR(L26613)+1,N26613)&lt;&gt;"On",NOT(ISERROR(MATCH(DATE(M26613,N26613,DAY(L26613)),OFFSET($AD$15:$AD$22,0,M26613-$AD$14),0)))),"Off","On")</f>
        <v>Off</v>
      </c>
    </row>
    <row r="26614" spans="12:16" x14ac:dyDescent="0.25">
      <c r="L26614" s="54">
        <v>45305.791666666664</v>
      </c>
      <c r="M26614" s="52">
        <f t="shared" si="1275"/>
        <v>2024</v>
      </c>
      <c r="N26614" s="52">
        <f t="shared" si="1276"/>
        <v>1</v>
      </c>
      <c r="O26614" s="52">
        <f t="shared" si="1277"/>
        <v>1</v>
      </c>
      <c r="P26614" s="51" t="str" cm="1">
        <f t="array" aca="1" ref="P26614" ca="1">IF(OR(O26614=1,O26614=7,INDEX($AD$28:$AO$51,HOUR(L26614)+1,N26614)&lt;&gt;"On",NOT(ISERROR(MATCH(DATE(M26614,N26614,DAY(L26614)),OFFSET($AD$15:$AD$22,0,M26614-$AD$14),0)))),"Off","On")</f>
        <v>Off</v>
      </c>
    </row>
    <row r="26615" spans="12:16" x14ac:dyDescent="0.25">
      <c r="L26615" s="54">
        <v>45305.833333333336</v>
      </c>
      <c r="M26615" s="52">
        <f t="shared" si="1275"/>
        <v>2024</v>
      </c>
      <c r="N26615" s="52">
        <f t="shared" si="1276"/>
        <v>1</v>
      </c>
      <c r="O26615" s="52">
        <f t="shared" si="1277"/>
        <v>1</v>
      </c>
      <c r="P26615" s="51" t="str" cm="1">
        <f t="array" aca="1" ref="P26615" ca="1">IF(OR(O26615=1,O26615=7,INDEX($AD$28:$AO$51,HOUR(L26615)+1,N26615)&lt;&gt;"On",NOT(ISERROR(MATCH(DATE(M26615,N26615,DAY(L26615)),OFFSET($AD$15:$AD$22,0,M26615-$AD$14),0)))),"Off","On")</f>
        <v>Off</v>
      </c>
    </row>
    <row r="26616" spans="12:16" x14ac:dyDescent="0.25">
      <c r="L26616" s="54">
        <v>45305.875</v>
      </c>
      <c r="M26616" s="52">
        <f t="shared" si="1275"/>
        <v>2024</v>
      </c>
      <c r="N26616" s="52">
        <f t="shared" si="1276"/>
        <v>1</v>
      </c>
      <c r="O26616" s="52">
        <f t="shared" si="1277"/>
        <v>1</v>
      </c>
      <c r="P26616" s="51" t="str" cm="1">
        <f t="array" aca="1" ref="P26616" ca="1">IF(OR(O26616=1,O26616=7,INDEX($AD$28:$AO$51,HOUR(L26616)+1,N26616)&lt;&gt;"On",NOT(ISERROR(MATCH(DATE(M26616,N26616,DAY(L26616)),OFFSET($AD$15:$AD$22,0,M26616-$AD$14),0)))),"Off","On")</f>
        <v>Off</v>
      </c>
    </row>
    <row r="26617" spans="12:16" x14ac:dyDescent="0.25">
      <c r="L26617" s="54">
        <v>45305.916666666664</v>
      </c>
      <c r="M26617" s="52">
        <f t="shared" si="1275"/>
        <v>2024</v>
      </c>
      <c r="N26617" s="52">
        <f t="shared" si="1276"/>
        <v>1</v>
      </c>
      <c r="O26617" s="52">
        <f t="shared" si="1277"/>
        <v>1</v>
      </c>
      <c r="P26617" s="51" t="str" cm="1">
        <f t="array" aca="1" ref="P26617" ca="1">IF(OR(O26617=1,O26617=7,INDEX($AD$28:$AO$51,HOUR(L26617)+1,N26617)&lt;&gt;"On",NOT(ISERROR(MATCH(DATE(M26617,N26617,DAY(L26617)),OFFSET($AD$15:$AD$22,0,M26617-$AD$14),0)))),"Off","On")</f>
        <v>Off</v>
      </c>
    </row>
    <row r="26618" spans="12:16" x14ac:dyDescent="0.25">
      <c r="L26618" s="54">
        <v>45305.958333333336</v>
      </c>
      <c r="M26618" s="52">
        <f t="shared" si="1275"/>
        <v>2024</v>
      </c>
      <c r="N26618" s="52">
        <f t="shared" si="1276"/>
        <v>1</v>
      </c>
      <c r="O26618" s="52">
        <f t="shared" si="1277"/>
        <v>1</v>
      </c>
      <c r="P26618" s="51" t="str" cm="1">
        <f t="array" aca="1" ref="P26618" ca="1">IF(OR(O26618=1,O26618=7,INDEX($AD$28:$AO$51,HOUR(L26618)+1,N26618)&lt;&gt;"On",NOT(ISERROR(MATCH(DATE(M26618,N26618,DAY(L26618)),OFFSET($AD$15:$AD$22,0,M26618-$AD$14),0)))),"Off","On")</f>
        <v>Off</v>
      </c>
    </row>
    <row r="26619" spans="12:16" x14ac:dyDescent="0.25">
      <c r="L26619" s="54">
        <v>45306</v>
      </c>
      <c r="M26619" s="52">
        <f t="shared" si="1275"/>
        <v>2024</v>
      </c>
      <c r="N26619" s="52">
        <f t="shared" si="1276"/>
        <v>1</v>
      </c>
      <c r="O26619" s="52">
        <f t="shared" si="1277"/>
        <v>2</v>
      </c>
      <c r="P26619" s="51" t="str" cm="1">
        <f t="array" aca="1" ref="P26619" ca="1">IF(OR(O26619=1,O26619=7,INDEX($AD$28:$AO$51,HOUR(L26619)+1,N26619)&lt;&gt;"On",NOT(ISERROR(MATCH(DATE(M26619,N26619,DAY(L26619)),OFFSET($AD$15:$AD$22,0,M26619-$AD$14),0)))),"Off","On")</f>
        <v>Off</v>
      </c>
    </row>
    <row r="26620" spans="12:16" x14ac:dyDescent="0.25">
      <c r="L26620" s="54">
        <v>45306.041666666664</v>
      </c>
      <c r="M26620" s="52">
        <f t="shared" si="1275"/>
        <v>2024</v>
      </c>
      <c r="N26620" s="52">
        <f t="shared" si="1276"/>
        <v>1</v>
      </c>
      <c r="O26620" s="52">
        <f t="shared" si="1277"/>
        <v>2</v>
      </c>
      <c r="P26620" s="51" t="str" cm="1">
        <f t="array" aca="1" ref="P26620" ca="1">IF(OR(O26620=1,O26620=7,INDEX($AD$28:$AO$51,HOUR(L26620)+1,N26620)&lt;&gt;"On",NOT(ISERROR(MATCH(DATE(M26620,N26620,DAY(L26620)),OFFSET($AD$15:$AD$22,0,M26620-$AD$14),0)))),"Off","On")</f>
        <v>Off</v>
      </c>
    </row>
    <row r="26621" spans="12:16" x14ac:dyDescent="0.25">
      <c r="L26621" s="54">
        <v>45306.083333333336</v>
      </c>
      <c r="M26621" s="52">
        <f t="shared" si="1275"/>
        <v>2024</v>
      </c>
      <c r="N26621" s="52">
        <f t="shared" si="1276"/>
        <v>1</v>
      </c>
      <c r="O26621" s="52">
        <f t="shared" si="1277"/>
        <v>2</v>
      </c>
      <c r="P26621" s="51" t="str" cm="1">
        <f t="array" aca="1" ref="P26621" ca="1">IF(OR(O26621=1,O26621=7,INDEX($AD$28:$AO$51,HOUR(L26621)+1,N26621)&lt;&gt;"On",NOT(ISERROR(MATCH(DATE(M26621,N26621,DAY(L26621)),OFFSET($AD$15:$AD$22,0,M26621-$AD$14),0)))),"Off","On")</f>
        <v>Off</v>
      </c>
    </row>
    <row r="26622" spans="12:16" x14ac:dyDescent="0.25">
      <c r="L26622" s="54">
        <v>45306.125</v>
      </c>
      <c r="M26622" s="52">
        <f t="shared" si="1275"/>
        <v>2024</v>
      </c>
      <c r="N26622" s="52">
        <f t="shared" si="1276"/>
        <v>1</v>
      </c>
      <c r="O26622" s="52">
        <f t="shared" si="1277"/>
        <v>2</v>
      </c>
      <c r="P26622" s="51" t="str" cm="1">
        <f t="array" aca="1" ref="P26622" ca="1">IF(OR(O26622=1,O26622=7,INDEX($AD$28:$AO$51,HOUR(L26622)+1,N26622)&lt;&gt;"On",NOT(ISERROR(MATCH(DATE(M26622,N26622,DAY(L26622)),OFFSET($AD$15:$AD$22,0,M26622-$AD$14),0)))),"Off","On")</f>
        <v>Off</v>
      </c>
    </row>
    <row r="26623" spans="12:16" x14ac:dyDescent="0.25">
      <c r="L26623" s="54">
        <v>45306.166666666664</v>
      </c>
      <c r="M26623" s="52">
        <f t="shared" si="1275"/>
        <v>2024</v>
      </c>
      <c r="N26623" s="52">
        <f t="shared" si="1276"/>
        <v>1</v>
      </c>
      <c r="O26623" s="52">
        <f t="shared" si="1277"/>
        <v>2</v>
      </c>
      <c r="P26623" s="51" t="str" cm="1">
        <f t="array" aca="1" ref="P26623" ca="1">IF(OR(O26623=1,O26623=7,INDEX($AD$28:$AO$51,HOUR(L26623)+1,N26623)&lt;&gt;"On",NOT(ISERROR(MATCH(DATE(M26623,N26623,DAY(L26623)),OFFSET($AD$15:$AD$22,0,M26623-$AD$14),0)))),"Off","On")</f>
        <v>Off</v>
      </c>
    </row>
    <row r="26624" spans="12:16" x14ac:dyDescent="0.25">
      <c r="L26624" s="54">
        <v>45306.208333333336</v>
      </c>
      <c r="M26624" s="52">
        <f t="shared" si="1275"/>
        <v>2024</v>
      </c>
      <c r="N26624" s="52">
        <f t="shared" si="1276"/>
        <v>1</v>
      </c>
      <c r="O26624" s="52">
        <f t="shared" si="1277"/>
        <v>2</v>
      </c>
      <c r="P26624" s="51" t="str" cm="1">
        <f t="array" aca="1" ref="P26624" ca="1">IF(OR(O26624=1,O26624=7,INDEX($AD$28:$AO$51,HOUR(L26624)+1,N26624)&lt;&gt;"On",NOT(ISERROR(MATCH(DATE(M26624,N26624,DAY(L26624)),OFFSET($AD$15:$AD$22,0,M26624-$AD$14),0)))),"Off","On")</f>
        <v>Off</v>
      </c>
    </row>
    <row r="26625" spans="12:16" x14ac:dyDescent="0.25">
      <c r="L26625" s="54">
        <v>45306.25</v>
      </c>
      <c r="M26625" s="52">
        <f t="shared" si="1275"/>
        <v>2024</v>
      </c>
      <c r="N26625" s="52">
        <f t="shared" si="1276"/>
        <v>1</v>
      </c>
      <c r="O26625" s="52">
        <f t="shared" si="1277"/>
        <v>2</v>
      </c>
      <c r="P26625" s="51" t="str" cm="1">
        <f t="array" aca="1" ref="P26625" ca="1">IF(OR(O26625=1,O26625=7,INDEX($AD$28:$AO$51,HOUR(L26625)+1,N26625)&lt;&gt;"On",NOT(ISERROR(MATCH(DATE(M26625,N26625,DAY(L26625)),OFFSET($AD$15:$AD$22,0,M26625-$AD$14),0)))),"Off","On")</f>
        <v>On</v>
      </c>
    </row>
    <row r="26626" spans="12:16" x14ac:dyDescent="0.25">
      <c r="L26626" s="54">
        <v>45306.291666666664</v>
      </c>
      <c r="M26626" s="52">
        <f t="shared" si="1275"/>
        <v>2024</v>
      </c>
      <c r="N26626" s="52">
        <f t="shared" si="1276"/>
        <v>1</v>
      </c>
      <c r="O26626" s="52">
        <f t="shared" si="1277"/>
        <v>2</v>
      </c>
      <c r="P26626" s="51" t="str" cm="1">
        <f t="array" aca="1" ref="P26626" ca="1">IF(OR(O26626=1,O26626=7,INDEX($AD$28:$AO$51,HOUR(L26626)+1,N26626)&lt;&gt;"On",NOT(ISERROR(MATCH(DATE(M26626,N26626,DAY(L26626)),OFFSET($AD$15:$AD$22,0,M26626-$AD$14),0)))),"Off","On")</f>
        <v>On</v>
      </c>
    </row>
    <row r="26627" spans="12:16" x14ac:dyDescent="0.25">
      <c r="L26627" s="54">
        <v>45306.333333333336</v>
      </c>
      <c r="M26627" s="52">
        <f t="shared" si="1275"/>
        <v>2024</v>
      </c>
      <c r="N26627" s="52">
        <f t="shared" si="1276"/>
        <v>1</v>
      </c>
      <c r="O26627" s="52">
        <f t="shared" si="1277"/>
        <v>2</v>
      </c>
      <c r="P26627" s="51" t="str" cm="1">
        <f t="array" aca="1" ref="P26627" ca="1">IF(OR(O26627=1,O26627=7,INDEX($AD$28:$AO$51,HOUR(L26627)+1,N26627)&lt;&gt;"On",NOT(ISERROR(MATCH(DATE(M26627,N26627,DAY(L26627)),OFFSET($AD$15:$AD$22,0,M26627-$AD$14),0)))),"Off","On")</f>
        <v>On</v>
      </c>
    </row>
    <row r="26628" spans="12:16" x14ac:dyDescent="0.25">
      <c r="L26628" s="54">
        <v>45306.375</v>
      </c>
      <c r="M26628" s="52">
        <f t="shared" si="1275"/>
        <v>2024</v>
      </c>
      <c r="N26628" s="52">
        <f t="shared" si="1276"/>
        <v>1</v>
      </c>
      <c r="O26628" s="52">
        <f t="shared" si="1277"/>
        <v>2</v>
      </c>
      <c r="P26628" s="51" t="str" cm="1">
        <f t="array" aca="1" ref="P26628" ca="1">IF(OR(O26628=1,O26628=7,INDEX($AD$28:$AO$51,HOUR(L26628)+1,N26628)&lt;&gt;"On",NOT(ISERROR(MATCH(DATE(M26628,N26628,DAY(L26628)),OFFSET($AD$15:$AD$22,0,M26628-$AD$14),0)))),"Off","On")</f>
        <v>Off</v>
      </c>
    </row>
    <row r="26629" spans="12:16" x14ac:dyDescent="0.25">
      <c r="L26629" s="54">
        <v>45306.416666666664</v>
      </c>
      <c r="M26629" s="52">
        <f t="shared" si="1275"/>
        <v>2024</v>
      </c>
      <c r="N26629" s="52">
        <f t="shared" si="1276"/>
        <v>1</v>
      </c>
      <c r="O26629" s="52">
        <f t="shared" si="1277"/>
        <v>2</v>
      </c>
      <c r="P26629" s="51" t="str" cm="1">
        <f t="array" aca="1" ref="P26629" ca="1">IF(OR(O26629=1,O26629=7,INDEX($AD$28:$AO$51,HOUR(L26629)+1,N26629)&lt;&gt;"On",NOT(ISERROR(MATCH(DATE(M26629,N26629,DAY(L26629)),OFFSET($AD$15:$AD$22,0,M26629-$AD$14),0)))),"Off","On")</f>
        <v>Off</v>
      </c>
    </row>
    <row r="26630" spans="12:16" x14ac:dyDescent="0.25">
      <c r="L26630" s="54">
        <v>45306.458333333336</v>
      </c>
      <c r="M26630" s="52">
        <f t="shared" si="1275"/>
        <v>2024</v>
      </c>
      <c r="N26630" s="52">
        <f t="shared" si="1276"/>
        <v>1</v>
      </c>
      <c r="O26630" s="52">
        <f t="shared" si="1277"/>
        <v>2</v>
      </c>
      <c r="P26630" s="51" t="str" cm="1">
        <f t="array" aca="1" ref="P26630" ca="1">IF(OR(O26630=1,O26630=7,INDEX($AD$28:$AO$51,HOUR(L26630)+1,N26630)&lt;&gt;"On",NOT(ISERROR(MATCH(DATE(M26630,N26630,DAY(L26630)),OFFSET($AD$15:$AD$22,0,M26630-$AD$14),0)))),"Off","On")</f>
        <v>Off</v>
      </c>
    </row>
    <row r="26631" spans="12:16" x14ac:dyDescent="0.25">
      <c r="L26631" s="54">
        <v>45306.5</v>
      </c>
      <c r="M26631" s="52">
        <f t="shared" si="1275"/>
        <v>2024</v>
      </c>
      <c r="N26631" s="52">
        <f t="shared" si="1276"/>
        <v>1</v>
      </c>
      <c r="O26631" s="52">
        <f t="shared" si="1277"/>
        <v>2</v>
      </c>
      <c r="P26631" s="51" t="str" cm="1">
        <f t="array" aca="1" ref="P26631" ca="1">IF(OR(O26631=1,O26631=7,INDEX($AD$28:$AO$51,HOUR(L26631)+1,N26631)&lt;&gt;"On",NOT(ISERROR(MATCH(DATE(M26631,N26631,DAY(L26631)),OFFSET($AD$15:$AD$22,0,M26631-$AD$14),0)))),"Off","On")</f>
        <v>Off</v>
      </c>
    </row>
    <row r="26632" spans="12:16" x14ac:dyDescent="0.25">
      <c r="L26632" s="54">
        <v>45306.541666666664</v>
      </c>
      <c r="M26632" s="52">
        <f t="shared" si="1275"/>
        <v>2024</v>
      </c>
      <c r="N26632" s="52">
        <f t="shared" si="1276"/>
        <v>1</v>
      </c>
      <c r="O26632" s="52">
        <f t="shared" si="1277"/>
        <v>2</v>
      </c>
      <c r="P26632" s="51" t="str" cm="1">
        <f t="array" aca="1" ref="P26632" ca="1">IF(OR(O26632=1,O26632=7,INDEX($AD$28:$AO$51,HOUR(L26632)+1,N26632)&lt;&gt;"On",NOT(ISERROR(MATCH(DATE(M26632,N26632,DAY(L26632)),OFFSET($AD$15:$AD$22,0,M26632-$AD$14),0)))),"Off","On")</f>
        <v>Off</v>
      </c>
    </row>
    <row r="26633" spans="12:16" x14ac:dyDescent="0.25">
      <c r="L26633" s="54">
        <v>45306.583333333336</v>
      </c>
      <c r="M26633" s="52">
        <f t="shared" si="1275"/>
        <v>2024</v>
      </c>
      <c r="N26633" s="52">
        <f t="shared" si="1276"/>
        <v>1</v>
      </c>
      <c r="O26633" s="52">
        <f t="shared" si="1277"/>
        <v>2</v>
      </c>
      <c r="P26633" s="51" t="str" cm="1">
        <f t="array" aca="1" ref="P26633" ca="1">IF(OR(O26633=1,O26633=7,INDEX($AD$28:$AO$51,HOUR(L26633)+1,N26633)&lt;&gt;"On",NOT(ISERROR(MATCH(DATE(M26633,N26633,DAY(L26633)),OFFSET($AD$15:$AD$22,0,M26633-$AD$14),0)))),"Off","On")</f>
        <v>Off</v>
      </c>
    </row>
    <row r="26634" spans="12:16" x14ac:dyDescent="0.25">
      <c r="L26634" s="54">
        <v>45306.625</v>
      </c>
      <c r="M26634" s="52">
        <f t="shared" si="1275"/>
        <v>2024</v>
      </c>
      <c r="N26634" s="52">
        <f t="shared" si="1276"/>
        <v>1</v>
      </c>
      <c r="O26634" s="52">
        <f t="shared" si="1277"/>
        <v>2</v>
      </c>
      <c r="P26634" s="51" t="str" cm="1">
        <f t="array" aca="1" ref="P26634" ca="1">IF(OR(O26634=1,O26634=7,INDEX($AD$28:$AO$51,HOUR(L26634)+1,N26634)&lt;&gt;"On",NOT(ISERROR(MATCH(DATE(M26634,N26634,DAY(L26634)),OFFSET($AD$15:$AD$22,0,M26634-$AD$14),0)))),"Off","On")</f>
        <v>Off</v>
      </c>
    </row>
    <row r="26635" spans="12:16" x14ac:dyDescent="0.25">
      <c r="L26635" s="54">
        <v>45306.666666666664</v>
      </c>
      <c r="M26635" s="52">
        <f t="shared" si="1275"/>
        <v>2024</v>
      </c>
      <c r="N26635" s="52">
        <f t="shared" si="1276"/>
        <v>1</v>
      </c>
      <c r="O26635" s="52">
        <f t="shared" si="1277"/>
        <v>2</v>
      </c>
      <c r="P26635" s="51" t="str" cm="1">
        <f t="array" aca="1" ref="P26635" ca="1">IF(OR(O26635=1,O26635=7,INDEX($AD$28:$AO$51,HOUR(L26635)+1,N26635)&lt;&gt;"On",NOT(ISERROR(MATCH(DATE(M26635,N26635,DAY(L26635)),OFFSET($AD$15:$AD$22,0,M26635-$AD$14),0)))),"Off","On")</f>
        <v>Off</v>
      </c>
    </row>
    <row r="26636" spans="12:16" x14ac:dyDescent="0.25">
      <c r="L26636" s="54">
        <v>45306.708333333336</v>
      </c>
      <c r="M26636" s="52">
        <f t="shared" ref="M26636:M26699" si="1278">YEAR(L26636)</f>
        <v>2024</v>
      </c>
      <c r="N26636" s="52">
        <f t="shared" ref="N26636:N26699" si="1279">MONTH(L26636)</f>
        <v>1</v>
      </c>
      <c r="O26636" s="52">
        <f t="shared" ref="O26636:O26699" si="1280">WEEKDAY(L26636)</f>
        <v>2</v>
      </c>
      <c r="P26636" s="51" t="str" cm="1">
        <f t="array" aca="1" ref="P26636" ca="1">IF(OR(O26636=1,O26636=7,INDEX($AD$28:$AO$51,HOUR(L26636)+1,N26636)&lt;&gt;"On",NOT(ISERROR(MATCH(DATE(M26636,N26636,DAY(L26636)),OFFSET($AD$15:$AD$22,0,M26636-$AD$14),0)))),"Off","On")</f>
        <v>Off</v>
      </c>
    </row>
    <row r="26637" spans="12:16" x14ac:dyDescent="0.25">
      <c r="L26637" s="54">
        <v>45306.75</v>
      </c>
      <c r="M26637" s="52">
        <f t="shared" si="1278"/>
        <v>2024</v>
      </c>
      <c r="N26637" s="52">
        <f t="shared" si="1279"/>
        <v>1</v>
      </c>
      <c r="O26637" s="52">
        <f t="shared" si="1280"/>
        <v>2</v>
      </c>
      <c r="P26637" s="51" t="str" cm="1">
        <f t="array" aca="1" ref="P26637" ca="1">IF(OR(O26637=1,O26637=7,INDEX($AD$28:$AO$51,HOUR(L26637)+1,N26637)&lt;&gt;"On",NOT(ISERROR(MATCH(DATE(M26637,N26637,DAY(L26637)),OFFSET($AD$15:$AD$22,0,M26637-$AD$14),0)))),"Off","On")</f>
        <v>On</v>
      </c>
    </row>
    <row r="26638" spans="12:16" x14ac:dyDescent="0.25">
      <c r="L26638" s="54">
        <v>45306.791666666664</v>
      </c>
      <c r="M26638" s="52">
        <f t="shared" si="1278"/>
        <v>2024</v>
      </c>
      <c r="N26638" s="52">
        <f t="shared" si="1279"/>
        <v>1</v>
      </c>
      <c r="O26638" s="52">
        <f t="shared" si="1280"/>
        <v>2</v>
      </c>
      <c r="P26638" s="51" t="str" cm="1">
        <f t="array" aca="1" ref="P26638" ca="1">IF(OR(O26638=1,O26638=7,INDEX($AD$28:$AO$51,HOUR(L26638)+1,N26638)&lt;&gt;"On",NOT(ISERROR(MATCH(DATE(M26638,N26638,DAY(L26638)),OFFSET($AD$15:$AD$22,0,M26638-$AD$14),0)))),"Off","On")</f>
        <v>On</v>
      </c>
    </row>
    <row r="26639" spans="12:16" x14ac:dyDescent="0.25">
      <c r="L26639" s="54">
        <v>45306.833333333336</v>
      </c>
      <c r="M26639" s="52">
        <f t="shared" si="1278"/>
        <v>2024</v>
      </c>
      <c r="N26639" s="52">
        <f t="shared" si="1279"/>
        <v>1</v>
      </c>
      <c r="O26639" s="52">
        <f t="shared" si="1280"/>
        <v>2</v>
      </c>
      <c r="P26639" s="51" t="str" cm="1">
        <f t="array" aca="1" ref="P26639" ca="1">IF(OR(O26639=1,O26639=7,INDEX($AD$28:$AO$51,HOUR(L26639)+1,N26639)&lt;&gt;"On",NOT(ISERROR(MATCH(DATE(M26639,N26639,DAY(L26639)),OFFSET($AD$15:$AD$22,0,M26639-$AD$14),0)))),"Off","On")</f>
        <v>On</v>
      </c>
    </row>
    <row r="26640" spans="12:16" x14ac:dyDescent="0.25">
      <c r="L26640" s="54">
        <v>45306.875</v>
      </c>
      <c r="M26640" s="52">
        <f t="shared" si="1278"/>
        <v>2024</v>
      </c>
      <c r="N26640" s="52">
        <f t="shared" si="1279"/>
        <v>1</v>
      </c>
      <c r="O26640" s="52">
        <f t="shared" si="1280"/>
        <v>2</v>
      </c>
      <c r="P26640" s="51" t="str" cm="1">
        <f t="array" aca="1" ref="P26640" ca="1">IF(OR(O26640=1,O26640=7,INDEX($AD$28:$AO$51,HOUR(L26640)+1,N26640)&lt;&gt;"On",NOT(ISERROR(MATCH(DATE(M26640,N26640,DAY(L26640)),OFFSET($AD$15:$AD$22,0,M26640-$AD$14),0)))),"Off","On")</f>
        <v>On</v>
      </c>
    </row>
    <row r="26641" spans="12:16" x14ac:dyDescent="0.25">
      <c r="L26641" s="54">
        <v>45306.916666666664</v>
      </c>
      <c r="M26641" s="52">
        <f t="shared" si="1278"/>
        <v>2024</v>
      </c>
      <c r="N26641" s="52">
        <f t="shared" si="1279"/>
        <v>1</v>
      </c>
      <c r="O26641" s="52">
        <f t="shared" si="1280"/>
        <v>2</v>
      </c>
      <c r="P26641" s="51" t="str" cm="1">
        <f t="array" aca="1" ref="P26641" ca="1">IF(OR(O26641=1,O26641=7,INDEX($AD$28:$AO$51,HOUR(L26641)+1,N26641)&lt;&gt;"On",NOT(ISERROR(MATCH(DATE(M26641,N26641,DAY(L26641)),OFFSET($AD$15:$AD$22,0,M26641-$AD$14),0)))),"Off","On")</f>
        <v>Off</v>
      </c>
    </row>
    <row r="26642" spans="12:16" x14ac:dyDescent="0.25">
      <c r="L26642" s="54">
        <v>45306.958333333336</v>
      </c>
      <c r="M26642" s="52">
        <f t="shared" si="1278"/>
        <v>2024</v>
      </c>
      <c r="N26642" s="52">
        <f t="shared" si="1279"/>
        <v>1</v>
      </c>
      <c r="O26642" s="52">
        <f t="shared" si="1280"/>
        <v>2</v>
      </c>
      <c r="P26642" s="51" t="str" cm="1">
        <f t="array" aca="1" ref="P26642" ca="1">IF(OR(O26642=1,O26642=7,INDEX($AD$28:$AO$51,HOUR(L26642)+1,N26642)&lt;&gt;"On",NOT(ISERROR(MATCH(DATE(M26642,N26642,DAY(L26642)),OFFSET($AD$15:$AD$22,0,M26642-$AD$14),0)))),"Off","On")</f>
        <v>Off</v>
      </c>
    </row>
    <row r="26643" spans="12:16" x14ac:dyDescent="0.25">
      <c r="L26643" s="54">
        <v>45307</v>
      </c>
      <c r="M26643" s="52">
        <f t="shared" si="1278"/>
        <v>2024</v>
      </c>
      <c r="N26643" s="52">
        <f t="shared" si="1279"/>
        <v>1</v>
      </c>
      <c r="O26643" s="52">
        <f t="shared" si="1280"/>
        <v>3</v>
      </c>
      <c r="P26643" s="51" t="str" cm="1">
        <f t="array" aca="1" ref="P26643" ca="1">IF(OR(O26643=1,O26643=7,INDEX($AD$28:$AO$51,HOUR(L26643)+1,N26643)&lt;&gt;"On",NOT(ISERROR(MATCH(DATE(M26643,N26643,DAY(L26643)),OFFSET($AD$15:$AD$22,0,M26643-$AD$14),0)))),"Off","On")</f>
        <v>Off</v>
      </c>
    </row>
    <row r="26644" spans="12:16" x14ac:dyDescent="0.25">
      <c r="L26644" s="54">
        <v>45307.041666666664</v>
      </c>
      <c r="M26644" s="52">
        <f t="shared" si="1278"/>
        <v>2024</v>
      </c>
      <c r="N26644" s="52">
        <f t="shared" si="1279"/>
        <v>1</v>
      </c>
      <c r="O26644" s="52">
        <f t="shared" si="1280"/>
        <v>3</v>
      </c>
      <c r="P26644" s="51" t="str" cm="1">
        <f t="array" aca="1" ref="P26644" ca="1">IF(OR(O26644=1,O26644=7,INDEX($AD$28:$AO$51,HOUR(L26644)+1,N26644)&lt;&gt;"On",NOT(ISERROR(MATCH(DATE(M26644,N26644,DAY(L26644)),OFFSET($AD$15:$AD$22,0,M26644-$AD$14),0)))),"Off","On")</f>
        <v>Off</v>
      </c>
    </row>
    <row r="26645" spans="12:16" x14ac:dyDescent="0.25">
      <c r="L26645" s="54">
        <v>45307.083333333336</v>
      </c>
      <c r="M26645" s="52">
        <f t="shared" si="1278"/>
        <v>2024</v>
      </c>
      <c r="N26645" s="52">
        <f t="shared" si="1279"/>
        <v>1</v>
      </c>
      <c r="O26645" s="52">
        <f t="shared" si="1280"/>
        <v>3</v>
      </c>
      <c r="P26645" s="51" t="str" cm="1">
        <f t="array" aca="1" ref="P26645" ca="1">IF(OR(O26645=1,O26645=7,INDEX($AD$28:$AO$51,HOUR(L26645)+1,N26645)&lt;&gt;"On",NOT(ISERROR(MATCH(DATE(M26645,N26645,DAY(L26645)),OFFSET($AD$15:$AD$22,0,M26645-$AD$14),0)))),"Off","On")</f>
        <v>Off</v>
      </c>
    </row>
    <row r="26646" spans="12:16" x14ac:dyDescent="0.25">
      <c r="L26646" s="54">
        <v>45307.125</v>
      </c>
      <c r="M26646" s="52">
        <f t="shared" si="1278"/>
        <v>2024</v>
      </c>
      <c r="N26646" s="52">
        <f t="shared" si="1279"/>
        <v>1</v>
      </c>
      <c r="O26646" s="52">
        <f t="shared" si="1280"/>
        <v>3</v>
      </c>
      <c r="P26646" s="51" t="str" cm="1">
        <f t="array" aca="1" ref="P26646" ca="1">IF(OR(O26646=1,O26646=7,INDEX($AD$28:$AO$51,HOUR(L26646)+1,N26646)&lt;&gt;"On",NOT(ISERROR(MATCH(DATE(M26646,N26646,DAY(L26646)),OFFSET($AD$15:$AD$22,0,M26646-$AD$14),0)))),"Off","On")</f>
        <v>Off</v>
      </c>
    </row>
    <row r="26647" spans="12:16" x14ac:dyDescent="0.25">
      <c r="L26647" s="54">
        <v>45307.166666666664</v>
      </c>
      <c r="M26647" s="52">
        <f t="shared" si="1278"/>
        <v>2024</v>
      </c>
      <c r="N26647" s="52">
        <f t="shared" si="1279"/>
        <v>1</v>
      </c>
      <c r="O26647" s="52">
        <f t="shared" si="1280"/>
        <v>3</v>
      </c>
      <c r="P26647" s="51" t="str" cm="1">
        <f t="array" aca="1" ref="P26647" ca="1">IF(OR(O26647=1,O26647=7,INDEX($AD$28:$AO$51,HOUR(L26647)+1,N26647)&lt;&gt;"On",NOT(ISERROR(MATCH(DATE(M26647,N26647,DAY(L26647)),OFFSET($AD$15:$AD$22,0,M26647-$AD$14),0)))),"Off","On")</f>
        <v>Off</v>
      </c>
    </row>
    <row r="26648" spans="12:16" x14ac:dyDescent="0.25">
      <c r="L26648" s="54">
        <v>45307.208333333336</v>
      </c>
      <c r="M26648" s="52">
        <f t="shared" si="1278"/>
        <v>2024</v>
      </c>
      <c r="N26648" s="52">
        <f t="shared" si="1279"/>
        <v>1</v>
      </c>
      <c r="O26648" s="52">
        <f t="shared" si="1280"/>
        <v>3</v>
      </c>
      <c r="P26648" s="51" t="str" cm="1">
        <f t="array" aca="1" ref="P26648" ca="1">IF(OR(O26648=1,O26648=7,INDEX($AD$28:$AO$51,HOUR(L26648)+1,N26648)&lt;&gt;"On",NOT(ISERROR(MATCH(DATE(M26648,N26648,DAY(L26648)),OFFSET($AD$15:$AD$22,0,M26648-$AD$14),0)))),"Off","On")</f>
        <v>Off</v>
      </c>
    </row>
    <row r="26649" spans="12:16" x14ac:dyDescent="0.25">
      <c r="L26649" s="54">
        <v>45307.25</v>
      </c>
      <c r="M26649" s="52">
        <f t="shared" si="1278"/>
        <v>2024</v>
      </c>
      <c r="N26649" s="52">
        <f t="shared" si="1279"/>
        <v>1</v>
      </c>
      <c r="O26649" s="52">
        <f t="shared" si="1280"/>
        <v>3</v>
      </c>
      <c r="P26649" s="51" t="str" cm="1">
        <f t="array" aca="1" ref="P26649" ca="1">IF(OR(O26649=1,O26649=7,INDEX($AD$28:$AO$51,HOUR(L26649)+1,N26649)&lt;&gt;"On",NOT(ISERROR(MATCH(DATE(M26649,N26649,DAY(L26649)),OFFSET($AD$15:$AD$22,0,M26649-$AD$14),0)))),"Off","On")</f>
        <v>On</v>
      </c>
    </row>
    <row r="26650" spans="12:16" x14ac:dyDescent="0.25">
      <c r="L26650" s="54">
        <v>45307.291666666664</v>
      </c>
      <c r="M26650" s="52">
        <f t="shared" si="1278"/>
        <v>2024</v>
      </c>
      <c r="N26650" s="52">
        <f t="shared" si="1279"/>
        <v>1</v>
      </c>
      <c r="O26650" s="52">
        <f t="shared" si="1280"/>
        <v>3</v>
      </c>
      <c r="P26650" s="51" t="str" cm="1">
        <f t="array" aca="1" ref="P26650" ca="1">IF(OR(O26650=1,O26650=7,INDEX($AD$28:$AO$51,HOUR(L26650)+1,N26650)&lt;&gt;"On",NOT(ISERROR(MATCH(DATE(M26650,N26650,DAY(L26650)),OFFSET($AD$15:$AD$22,0,M26650-$AD$14),0)))),"Off","On")</f>
        <v>On</v>
      </c>
    </row>
    <row r="26651" spans="12:16" x14ac:dyDescent="0.25">
      <c r="L26651" s="54">
        <v>45307.333333333336</v>
      </c>
      <c r="M26651" s="52">
        <f t="shared" si="1278"/>
        <v>2024</v>
      </c>
      <c r="N26651" s="52">
        <f t="shared" si="1279"/>
        <v>1</v>
      </c>
      <c r="O26651" s="52">
        <f t="shared" si="1280"/>
        <v>3</v>
      </c>
      <c r="P26651" s="51" t="str" cm="1">
        <f t="array" aca="1" ref="P26651" ca="1">IF(OR(O26651=1,O26651=7,INDEX($AD$28:$AO$51,HOUR(L26651)+1,N26651)&lt;&gt;"On",NOT(ISERROR(MATCH(DATE(M26651,N26651,DAY(L26651)),OFFSET($AD$15:$AD$22,0,M26651-$AD$14),0)))),"Off","On")</f>
        <v>On</v>
      </c>
    </row>
    <row r="26652" spans="12:16" x14ac:dyDescent="0.25">
      <c r="L26652" s="54">
        <v>45307.375</v>
      </c>
      <c r="M26652" s="52">
        <f t="shared" si="1278"/>
        <v>2024</v>
      </c>
      <c r="N26652" s="52">
        <f t="shared" si="1279"/>
        <v>1</v>
      </c>
      <c r="O26652" s="52">
        <f t="shared" si="1280"/>
        <v>3</v>
      </c>
      <c r="P26652" s="51" t="str" cm="1">
        <f t="array" aca="1" ref="P26652" ca="1">IF(OR(O26652=1,O26652=7,INDEX($AD$28:$AO$51,HOUR(L26652)+1,N26652)&lt;&gt;"On",NOT(ISERROR(MATCH(DATE(M26652,N26652,DAY(L26652)),OFFSET($AD$15:$AD$22,0,M26652-$AD$14),0)))),"Off","On")</f>
        <v>Off</v>
      </c>
    </row>
    <row r="26653" spans="12:16" x14ac:dyDescent="0.25">
      <c r="L26653" s="54">
        <v>45307.416666666664</v>
      </c>
      <c r="M26653" s="52">
        <f t="shared" si="1278"/>
        <v>2024</v>
      </c>
      <c r="N26653" s="52">
        <f t="shared" si="1279"/>
        <v>1</v>
      </c>
      <c r="O26653" s="52">
        <f t="shared" si="1280"/>
        <v>3</v>
      </c>
      <c r="P26653" s="51" t="str" cm="1">
        <f t="array" aca="1" ref="P26653" ca="1">IF(OR(O26653=1,O26653=7,INDEX($AD$28:$AO$51,HOUR(L26653)+1,N26653)&lt;&gt;"On",NOT(ISERROR(MATCH(DATE(M26653,N26653,DAY(L26653)),OFFSET($AD$15:$AD$22,0,M26653-$AD$14),0)))),"Off","On")</f>
        <v>Off</v>
      </c>
    </row>
    <row r="26654" spans="12:16" x14ac:dyDescent="0.25">
      <c r="L26654" s="54">
        <v>45307.458333333336</v>
      </c>
      <c r="M26654" s="52">
        <f t="shared" si="1278"/>
        <v>2024</v>
      </c>
      <c r="N26654" s="52">
        <f t="shared" si="1279"/>
        <v>1</v>
      </c>
      <c r="O26654" s="52">
        <f t="shared" si="1280"/>
        <v>3</v>
      </c>
      <c r="P26654" s="51" t="str" cm="1">
        <f t="array" aca="1" ref="P26654" ca="1">IF(OR(O26654=1,O26654=7,INDEX($AD$28:$AO$51,HOUR(L26654)+1,N26654)&lt;&gt;"On",NOT(ISERROR(MATCH(DATE(M26654,N26654,DAY(L26654)),OFFSET($AD$15:$AD$22,0,M26654-$AD$14),0)))),"Off","On")</f>
        <v>Off</v>
      </c>
    </row>
    <row r="26655" spans="12:16" x14ac:dyDescent="0.25">
      <c r="L26655" s="54">
        <v>45307.5</v>
      </c>
      <c r="M26655" s="52">
        <f t="shared" si="1278"/>
        <v>2024</v>
      </c>
      <c r="N26655" s="52">
        <f t="shared" si="1279"/>
        <v>1</v>
      </c>
      <c r="O26655" s="52">
        <f t="shared" si="1280"/>
        <v>3</v>
      </c>
      <c r="P26655" s="51" t="str" cm="1">
        <f t="array" aca="1" ref="P26655" ca="1">IF(OR(O26655=1,O26655=7,INDEX($AD$28:$AO$51,HOUR(L26655)+1,N26655)&lt;&gt;"On",NOT(ISERROR(MATCH(DATE(M26655,N26655,DAY(L26655)),OFFSET($AD$15:$AD$22,0,M26655-$AD$14),0)))),"Off","On")</f>
        <v>Off</v>
      </c>
    </row>
    <row r="26656" spans="12:16" x14ac:dyDescent="0.25">
      <c r="L26656" s="54">
        <v>45307.541666666664</v>
      </c>
      <c r="M26656" s="52">
        <f t="shared" si="1278"/>
        <v>2024</v>
      </c>
      <c r="N26656" s="52">
        <f t="shared" si="1279"/>
        <v>1</v>
      </c>
      <c r="O26656" s="52">
        <f t="shared" si="1280"/>
        <v>3</v>
      </c>
      <c r="P26656" s="51" t="str" cm="1">
        <f t="array" aca="1" ref="P26656" ca="1">IF(OR(O26656=1,O26656=7,INDEX($AD$28:$AO$51,HOUR(L26656)+1,N26656)&lt;&gt;"On",NOT(ISERROR(MATCH(DATE(M26656,N26656,DAY(L26656)),OFFSET($AD$15:$AD$22,0,M26656-$AD$14),0)))),"Off","On")</f>
        <v>Off</v>
      </c>
    </row>
    <row r="26657" spans="12:16" x14ac:dyDescent="0.25">
      <c r="L26657" s="54">
        <v>45307.583333333336</v>
      </c>
      <c r="M26657" s="52">
        <f t="shared" si="1278"/>
        <v>2024</v>
      </c>
      <c r="N26657" s="52">
        <f t="shared" si="1279"/>
        <v>1</v>
      </c>
      <c r="O26657" s="52">
        <f t="shared" si="1280"/>
        <v>3</v>
      </c>
      <c r="P26657" s="51" t="str" cm="1">
        <f t="array" aca="1" ref="P26657" ca="1">IF(OR(O26657=1,O26657=7,INDEX($AD$28:$AO$51,HOUR(L26657)+1,N26657)&lt;&gt;"On",NOT(ISERROR(MATCH(DATE(M26657,N26657,DAY(L26657)),OFFSET($AD$15:$AD$22,0,M26657-$AD$14),0)))),"Off","On")</f>
        <v>Off</v>
      </c>
    </row>
    <row r="26658" spans="12:16" x14ac:dyDescent="0.25">
      <c r="L26658" s="54">
        <v>45307.625</v>
      </c>
      <c r="M26658" s="52">
        <f t="shared" si="1278"/>
        <v>2024</v>
      </c>
      <c r="N26658" s="52">
        <f t="shared" si="1279"/>
        <v>1</v>
      </c>
      <c r="O26658" s="52">
        <f t="shared" si="1280"/>
        <v>3</v>
      </c>
      <c r="P26658" s="51" t="str" cm="1">
        <f t="array" aca="1" ref="P26658" ca="1">IF(OR(O26658=1,O26658=7,INDEX($AD$28:$AO$51,HOUR(L26658)+1,N26658)&lt;&gt;"On",NOT(ISERROR(MATCH(DATE(M26658,N26658,DAY(L26658)),OFFSET($AD$15:$AD$22,0,M26658-$AD$14),0)))),"Off","On")</f>
        <v>Off</v>
      </c>
    </row>
    <row r="26659" spans="12:16" x14ac:dyDescent="0.25">
      <c r="L26659" s="54">
        <v>45307.666666666664</v>
      </c>
      <c r="M26659" s="52">
        <f t="shared" si="1278"/>
        <v>2024</v>
      </c>
      <c r="N26659" s="52">
        <f t="shared" si="1279"/>
        <v>1</v>
      </c>
      <c r="O26659" s="52">
        <f t="shared" si="1280"/>
        <v>3</v>
      </c>
      <c r="P26659" s="51" t="str" cm="1">
        <f t="array" aca="1" ref="P26659" ca="1">IF(OR(O26659=1,O26659=7,INDEX($AD$28:$AO$51,HOUR(L26659)+1,N26659)&lt;&gt;"On",NOT(ISERROR(MATCH(DATE(M26659,N26659,DAY(L26659)),OFFSET($AD$15:$AD$22,0,M26659-$AD$14),0)))),"Off","On")</f>
        <v>Off</v>
      </c>
    </row>
    <row r="26660" spans="12:16" x14ac:dyDescent="0.25">
      <c r="L26660" s="54">
        <v>45307.708333333336</v>
      </c>
      <c r="M26660" s="52">
        <f t="shared" si="1278"/>
        <v>2024</v>
      </c>
      <c r="N26660" s="52">
        <f t="shared" si="1279"/>
        <v>1</v>
      </c>
      <c r="O26660" s="52">
        <f t="shared" si="1280"/>
        <v>3</v>
      </c>
      <c r="P26660" s="51" t="str" cm="1">
        <f t="array" aca="1" ref="P26660" ca="1">IF(OR(O26660=1,O26660=7,INDEX($AD$28:$AO$51,HOUR(L26660)+1,N26660)&lt;&gt;"On",NOT(ISERROR(MATCH(DATE(M26660,N26660,DAY(L26660)),OFFSET($AD$15:$AD$22,0,M26660-$AD$14),0)))),"Off","On")</f>
        <v>Off</v>
      </c>
    </row>
    <row r="26661" spans="12:16" x14ac:dyDescent="0.25">
      <c r="L26661" s="54">
        <v>45307.75</v>
      </c>
      <c r="M26661" s="52">
        <f t="shared" si="1278"/>
        <v>2024</v>
      </c>
      <c r="N26661" s="52">
        <f t="shared" si="1279"/>
        <v>1</v>
      </c>
      <c r="O26661" s="52">
        <f t="shared" si="1280"/>
        <v>3</v>
      </c>
      <c r="P26661" s="51" t="str" cm="1">
        <f t="array" aca="1" ref="P26661" ca="1">IF(OR(O26661=1,O26661=7,INDEX($AD$28:$AO$51,HOUR(L26661)+1,N26661)&lt;&gt;"On",NOT(ISERROR(MATCH(DATE(M26661,N26661,DAY(L26661)),OFFSET($AD$15:$AD$22,0,M26661-$AD$14),0)))),"Off","On")</f>
        <v>On</v>
      </c>
    </row>
    <row r="26662" spans="12:16" x14ac:dyDescent="0.25">
      <c r="L26662" s="54">
        <v>45307.791666666664</v>
      </c>
      <c r="M26662" s="52">
        <f t="shared" si="1278"/>
        <v>2024</v>
      </c>
      <c r="N26662" s="52">
        <f t="shared" si="1279"/>
        <v>1</v>
      </c>
      <c r="O26662" s="52">
        <f t="shared" si="1280"/>
        <v>3</v>
      </c>
      <c r="P26662" s="51" t="str" cm="1">
        <f t="array" aca="1" ref="P26662" ca="1">IF(OR(O26662=1,O26662=7,INDEX($AD$28:$AO$51,HOUR(L26662)+1,N26662)&lt;&gt;"On",NOT(ISERROR(MATCH(DATE(M26662,N26662,DAY(L26662)),OFFSET($AD$15:$AD$22,0,M26662-$AD$14),0)))),"Off","On")</f>
        <v>On</v>
      </c>
    </row>
    <row r="26663" spans="12:16" x14ac:dyDescent="0.25">
      <c r="L26663" s="54">
        <v>45307.833333333336</v>
      </c>
      <c r="M26663" s="52">
        <f t="shared" si="1278"/>
        <v>2024</v>
      </c>
      <c r="N26663" s="52">
        <f t="shared" si="1279"/>
        <v>1</v>
      </c>
      <c r="O26663" s="52">
        <f t="shared" si="1280"/>
        <v>3</v>
      </c>
      <c r="P26663" s="51" t="str" cm="1">
        <f t="array" aca="1" ref="P26663" ca="1">IF(OR(O26663=1,O26663=7,INDEX($AD$28:$AO$51,HOUR(L26663)+1,N26663)&lt;&gt;"On",NOT(ISERROR(MATCH(DATE(M26663,N26663,DAY(L26663)),OFFSET($AD$15:$AD$22,0,M26663-$AD$14),0)))),"Off","On")</f>
        <v>On</v>
      </c>
    </row>
    <row r="26664" spans="12:16" x14ac:dyDescent="0.25">
      <c r="L26664" s="54">
        <v>45307.875</v>
      </c>
      <c r="M26664" s="52">
        <f t="shared" si="1278"/>
        <v>2024</v>
      </c>
      <c r="N26664" s="52">
        <f t="shared" si="1279"/>
        <v>1</v>
      </c>
      <c r="O26664" s="52">
        <f t="shared" si="1280"/>
        <v>3</v>
      </c>
      <c r="P26664" s="51" t="str" cm="1">
        <f t="array" aca="1" ref="P26664" ca="1">IF(OR(O26664=1,O26664=7,INDEX($AD$28:$AO$51,HOUR(L26664)+1,N26664)&lt;&gt;"On",NOT(ISERROR(MATCH(DATE(M26664,N26664,DAY(L26664)),OFFSET($AD$15:$AD$22,0,M26664-$AD$14),0)))),"Off","On")</f>
        <v>On</v>
      </c>
    </row>
    <row r="26665" spans="12:16" x14ac:dyDescent="0.25">
      <c r="L26665" s="54">
        <v>45307.916666666664</v>
      </c>
      <c r="M26665" s="52">
        <f t="shared" si="1278"/>
        <v>2024</v>
      </c>
      <c r="N26665" s="52">
        <f t="shared" si="1279"/>
        <v>1</v>
      </c>
      <c r="O26665" s="52">
        <f t="shared" si="1280"/>
        <v>3</v>
      </c>
      <c r="P26665" s="51" t="str" cm="1">
        <f t="array" aca="1" ref="P26665" ca="1">IF(OR(O26665=1,O26665=7,INDEX($AD$28:$AO$51,HOUR(L26665)+1,N26665)&lt;&gt;"On",NOT(ISERROR(MATCH(DATE(M26665,N26665,DAY(L26665)),OFFSET($AD$15:$AD$22,0,M26665-$AD$14),0)))),"Off","On")</f>
        <v>Off</v>
      </c>
    </row>
    <row r="26666" spans="12:16" x14ac:dyDescent="0.25">
      <c r="L26666" s="54">
        <v>45307.958333333336</v>
      </c>
      <c r="M26666" s="52">
        <f t="shared" si="1278"/>
        <v>2024</v>
      </c>
      <c r="N26666" s="52">
        <f t="shared" si="1279"/>
        <v>1</v>
      </c>
      <c r="O26666" s="52">
        <f t="shared" si="1280"/>
        <v>3</v>
      </c>
      <c r="P26666" s="51" t="str" cm="1">
        <f t="array" aca="1" ref="P26666" ca="1">IF(OR(O26666=1,O26666=7,INDEX($AD$28:$AO$51,HOUR(L26666)+1,N26666)&lt;&gt;"On",NOT(ISERROR(MATCH(DATE(M26666,N26666,DAY(L26666)),OFFSET($AD$15:$AD$22,0,M26666-$AD$14),0)))),"Off","On")</f>
        <v>Off</v>
      </c>
    </row>
    <row r="26667" spans="12:16" x14ac:dyDescent="0.25">
      <c r="L26667" s="54">
        <v>45308</v>
      </c>
      <c r="M26667" s="52">
        <f t="shared" si="1278"/>
        <v>2024</v>
      </c>
      <c r="N26667" s="52">
        <f t="shared" si="1279"/>
        <v>1</v>
      </c>
      <c r="O26667" s="52">
        <f t="shared" si="1280"/>
        <v>4</v>
      </c>
      <c r="P26667" s="51" t="str" cm="1">
        <f t="array" aca="1" ref="P26667" ca="1">IF(OR(O26667=1,O26667=7,INDEX($AD$28:$AO$51,HOUR(L26667)+1,N26667)&lt;&gt;"On",NOT(ISERROR(MATCH(DATE(M26667,N26667,DAY(L26667)),OFFSET($AD$15:$AD$22,0,M26667-$AD$14),0)))),"Off","On")</f>
        <v>Off</v>
      </c>
    </row>
    <row r="26668" spans="12:16" x14ac:dyDescent="0.25">
      <c r="L26668" s="54">
        <v>45308.041666666664</v>
      </c>
      <c r="M26668" s="52">
        <f t="shared" si="1278"/>
        <v>2024</v>
      </c>
      <c r="N26668" s="52">
        <f t="shared" si="1279"/>
        <v>1</v>
      </c>
      <c r="O26668" s="52">
        <f t="shared" si="1280"/>
        <v>4</v>
      </c>
      <c r="P26668" s="51" t="str" cm="1">
        <f t="array" aca="1" ref="P26668" ca="1">IF(OR(O26668=1,O26668=7,INDEX($AD$28:$AO$51,HOUR(L26668)+1,N26668)&lt;&gt;"On",NOT(ISERROR(MATCH(DATE(M26668,N26668,DAY(L26668)),OFFSET($AD$15:$AD$22,0,M26668-$AD$14),0)))),"Off","On")</f>
        <v>Off</v>
      </c>
    </row>
    <row r="26669" spans="12:16" x14ac:dyDescent="0.25">
      <c r="L26669" s="54">
        <v>45308.083333333336</v>
      </c>
      <c r="M26669" s="52">
        <f t="shared" si="1278"/>
        <v>2024</v>
      </c>
      <c r="N26669" s="52">
        <f t="shared" si="1279"/>
        <v>1</v>
      </c>
      <c r="O26669" s="52">
        <f t="shared" si="1280"/>
        <v>4</v>
      </c>
      <c r="P26669" s="51" t="str" cm="1">
        <f t="array" aca="1" ref="P26669" ca="1">IF(OR(O26669=1,O26669=7,INDEX($AD$28:$AO$51,HOUR(L26669)+1,N26669)&lt;&gt;"On",NOT(ISERROR(MATCH(DATE(M26669,N26669,DAY(L26669)),OFFSET($AD$15:$AD$22,0,M26669-$AD$14),0)))),"Off","On")</f>
        <v>Off</v>
      </c>
    </row>
    <row r="26670" spans="12:16" x14ac:dyDescent="0.25">
      <c r="L26670" s="54">
        <v>45308.125</v>
      </c>
      <c r="M26670" s="52">
        <f t="shared" si="1278"/>
        <v>2024</v>
      </c>
      <c r="N26670" s="52">
        <f t="shared" si="1279"/>
        <v>1</v>
      </c>
      <c r="O26670" s="52">
        <f t="shared" si="1280"/>
        <v>4</v>
      </c>
      <c r="P26670" s="51" t="str" cm="1">
        <f t="array" aca="1" ref="P26670" ca="1">IF(OR(O26670=1,O26670=7,INDEX($AD$28:$AO$51,HOUR(L26670)+1,N26670)&lt;&gt;"On",NOT(ISERROR(MATCH(DATE(M26670,N26670,DAY(L26670)),OFFSET($AD$15:$AD$22,0,M26670-$AD$14),0)))),"Off","On")</f>
        <v>Off</v>
      </c>
    </row>
    <row r="26671" spans="12:16" x14ac:dyDescent="0.25">
      <c r="L26671" s="54">
        <v>45308.166666666664</v>
      </c>
      <c r="M26671" s="52">
        <f t="shared" si="1278"/>
        <v>2024</v>
      </c>
      <c r="N26671" s="52">
        <f t="shared" si="1279"/>
        <v>1</v>
      </c>
      <c r="O26671" s="52">
        <f t="shared" si="1280"/>
        <v>4</v>
      </c>
      <c r="P26671" s="51" t="str" cm="1">
        <f t="array" aca="1" ref="P26671" ca="1">IF(OR(O26671=1,O26671=7,INDEX($AD$28:$AO$51,HOUR(L26671)+1,N26671)&lt;&gt;"On",NOT(ISERROR(MATCH(DATE(M26671,N26671,DAY(L26671)),OFFSET($AD$15:$AD$22,0,M26671-$AD$14),0)))),"Off","On")</f>
        <v>Off</v>
      </c>
    </row>
    <row r="26672" spans="12:16" x14ac:dyDescent="0.25">
      <c r="L26672" s="54">
        <v>45308.208333333336</v>
      </c>
      <c r="M26672" s="52">
        <f t="shared" si="1278"/>
        <v>2024</v>
      </c>
      <c r="N26672" s="52">
        <f t="shared" si="1279"/>
        <v>1</v>
      </c>
      <c r="O26672" s="52">
        <f t="shared" si="1280"/>
        <v>4</v>
      </c>
      <c r="P26672" s="51" t="str" cm="1">
        <f t="array" aca="1" ref="P26672" ca="1">IF(OR(O26672=1,O26672=7,INDEX($AD$28:$AO$51,HOUR(L26672)+1,N26672)&lt;&gt;"On",NOT(ISERROR(MATCH(DATE(M26672,N26672,DAY(L26672)),OFFSET($AD$15:$AD$22,0,M26672-$AD$14),0)))),"Off","On")</f>
        <v>Off</v>
      </c>
    </row>
    <row r="26673" spans="12:16" x14ac:dyDescent="0.25">
      <c r="L26673" s="54">
        <v>45308.25</v>
      </c>
      <c r="M26673" s="52">
        <f t="shared" si="1278"/>
        <v>2024</v>
      </c>
      <c r="N26673" s="52">
        <f t="shared" si="1279"/>
        <v>1</v>
      </c>
      <c r="O26673" s="52">
        <f t="shared" si="1280"/>
        <v>4</v>
      </c>
      <c r="P26673" s="51" t="str" cm="1">
        <f t="array" aca="1" ref="P26673" ca="1">IF(OR(O26673=1,O26673=7,INDEX($AD$28:$AO$51,HOUR(L26673)+1,N26673)&lt;&gt;"On",NOT(ISERROR(MATCH(DATE(M26673,N26673,DAY(L26673)),OFFSET($AD$15:$AD$22,0,M26673-$AD$14),0)))),"Off","On")</f>
        <v>On</v>
      </c>
    </row>
    <row r="26674" spans="12:16" x14ac:dyDescent="0.25">
      <c r="L26674" s="54">
        <v>45308.291666666664</v>
      </c>
      <c r="M26674" s="52">
        <f t="shared" si="1278"/>
        <v>2024</v>
      </c>
      <c r="N26674" s="52">
        <f t="shared" si="1279"/>
        <v>1</v>
      </c>
      <c r="O26674" s="52">
        <f t="shared" si="1280"/>
        <v>4</v>
      </c>
      <c r="P26674" s="51" t="str" cm="1">
        <f t="array" aca="1" ref="P26674" ca="1">IF(OR(O26674=1,O26674=7,INDEX($AD$28:$AO$51,HOUR(L26674)+1,N26674)&lt;&gt;"On",NOT(ISERROR(MATCH(DATE(M26674,N26674,DAY(L26674)),OFFSET($AD$15:$AD$22,0,M26674-$AD$14),0)))),"Off","On")</f>
        <v>On</v>
      </c>
    </row>
    <row r="26675" spans="12:16" x14ac:dyDescent="0.25">
      <c r="L26675" s="54">
        <v>45308.333333333336</v>
      </c>
      <c r="M26675" s="52">
        <f t="shared" si="1278"/>
        <v>2024</v>
      </c>
      <c r="N26675" s="52">
        <f t="shared" si="1279"/>
        <v>1</v>
      </c>
      <c r="O26675" s="52">
        <f t="shared" si="1280"/>
        <v>4</v>
      </c>
      <c r="P26675" s="51" t="str" cm="1">
        <f t="array" aca="1" ref="P26675" ca="1">IF(OR(O26675=1,O26675=7,INDEX($AD$28:$AO$51,HOUR(L26675)+1,N26675)&lt;&gt;"On",NOT(ISERROR(MATCH(DATE(M26675,N26675,DAY(L26675)),OFFSET($AD$15:$AD$22,0,M26675-$AD$14),0)))),"Off","On")</f>
        <v>On</v>
      </c>
    </row>
    <row r="26676" spans="12:16" x14ac:dyDescent="0.25">
      <c r="L26676" s="54">
        <v>45308.375</v>
      </c>
      <c r="M26676" s="52">
        <f t="shared" si="1278"/>
        <v>2024</v>
      </c>
      <c r="N26676" s="52">
        <f t="shared" si="1279"/>
        <v>1</v>
      </c>
      <c r="O26676" s="52">
        <f t="shared" si="1280"/>
        <v>4</v>
      </c>
      <c r="P26676" s="51" t="str" cm="1">
        <f t="array" aca="1" ref="P26676" ca="1">IF(OR(O26676=1,O26676=7,INDEX($AD$28:$AO$51,HOUR(L26676)+1,N26676)&lt;&gt;"On",NOT(ISERROR(MATCH(DATE(M26676,N26676,DAY(L26676)),OFFSET($AD$15:$AD$22,0,M26676-$AD$14),0)))),"Off","On")</f>
        <v>Off</v>
      </c>
    </row>
    <row r="26677" spans="12:16" x14ac:dyDescent="0.25">
      <c r="L26677" s="54">
        <v>45308.416666666664</v>
      </c>
      <c r="M26677" s="52">
        <f t="shared" si="1278"/>
        <v>2024</v>
      </c>
      <c r="N26677" s="52">
        <f t="shared" si="1279"/>
        <v>1</v>
      </c>
      <c r="O26677" s="52">
        <f t="shared" si="1280"/>
        <v>4</v>
      </c>
      <c r="P26677" s="51" t="str" cm="1">
        <f t="array" aca="1" ref="P26677" ca="1">IF(OR(O26677=1,O26677=7,INDEX($AD$28:$AO$51,HOUR(L26677)+1,N26677)&lt;&gt;"On",NOT(ISERROR(MATCH(DATE(M26677,N26677,DAY(L26677)),OFFSET($AD$15:$AD$22,0,M26677-$AD$14),0)))),"Off","On")</f>
        <v>Off</v>
      </c>
    </row>
    <row r="26678" spans="12:16" x14ac:dyDescent="0.25">
      <c r="L26678" s="54">
        <v>45308.458333333336</v>
      </c>
      <c r="M26678" s="52">
        <f t="shared" si="1278"/>
        <v>2024</v>
      </c>
      <c r="N26678" s="52">
        <f t="shared" si="1279"/>
        <v>1</v>
      </c>
      <c r="O26678" s="52">
        <f t="shared" si="1280"/>
        <v>4</v>
      </c>
      <c r="P26678" s="51" t="str" cm="1">
        <f t="array" aca="1" ref="P26678" ca="1">IF(OR(O26678=1,O26678=7,INDEX($AD$28:$AO$51,HOUR(L26678)+1,N26678)&lt;&gt;"On",NOT(ISERROR(MATCH(DATE(M26678,N26678,DAY(L26678)),OFFSET($AD$15:$AD$22,0,M26678-$AD$14),0)))),"Off","On")</f>
        <v>Off</v>
      </c>
    </row>
    <row r="26679" spans="12:16" x14ac:dyDescent="0.25">
      <c r="L26679" s="54">
        <v>45308.5</v>
      </c>
      <c r="M26679" s="52">
        <f t="shared" si="1278"/>
        <v>2024</v>
      </c>
      <c r="N26679" s="52">
        <f t="shared" si="1279"/>
        <v>1</v>
      </c>
      <c r="O26679" s="52">
        <f t="shared" si="1280"/>
        <v>4</v>
      </c>
      <c r="P26679" s="51" t="str" cm="1">
        <f t="array" aca="1" ref="P26679" ca="1">IF(OR(O26679=1,O26679=7,INDEX($AD$28:$AO$51,HOUR(L26679)+1,N26679)&lt;&gt;"On",NOT(ISERROR(MATCH(DATE(M26679,N26679,DAY(L26679)),OFFSET($AD$15:$AD$22,0,M26679-$AD$14),0)))),"Off","On")</f>
        <v>Off</v>
      </c>
    </row>
    <row r="26680" spans="12:16" x14ac:dyDescent="0.25">
      <c r="L26680" s="54">
        <v>45308.541666666664</v>
      </c>
      <c r="M26680" s="52">
        <f t="shared" si="1278"/>
        <v>2024</v>
      </c>
      <c r="N26680" s="52">
        <f t="shared" si="1279"/>
        <v>1</v>
      </c>
      <c r="O26680" s="52">
        <f t="shared" si="1280"/>
        <v>4</v>
      </c>
      <c r="P26680" s="51" t="str" cm="1">
        <f t="array" aca="1" ref="P26680" ca="1">IF(OR(O26680=1,O26680=7,INDEX($AD$28:$AO$51,HOUR(L26680)+1,N26680)&lt;&gt;"On",NOT(ISERROR(MATCH(DATE(M26680,N26680,DAY(L26680)),OFFSET($AD$15:$AD$22,0,M26680-$AD$14),0)))),"Off","On")</f>
        <v>Off</v>
      </c>
    </row>
    <row r="26681" spans="12:16" x14ac:dyDescent="0.25">
      <c r="L26681" s="54">
        <v>45308.583333333336</v>
      </c>
      <c r="M26681" s="52">
        <f t="shared" si="1278"/>
        <v>2024</v>
      </c>
      <c r="N26681" s="52">
        <f t="shared" si="1279"/>
        <v>1</v>
      </c>
      <c r="O26681" s="52">
        <f t="shared" si="1280"/>
        <v>4</v>
      </c>
      <c r="P26681" s="51" t="str" cm="1">
        <f t="array" aca="1" ref="P26681" ca="1">IF(OR(O26681=1,O26681=7,INDEX($AD$28:$AO$51,HOUR(L26681)+1,N26681)&lt;&gt;"On",NOT(ISERROR(MATCH(DATE(M26681,N26681,DAY(L26681)),OFFSET($AD$15:$AD$22,0,M26681-$AD$14),0)))),"Off","On")</f>
        <v>Off</v>
      </c>
    </row>
    <row r="26682" spans="12:16" x14ac:dyDescent="0.25">
      <c r="L26682" s="54">
        <v>45308.625</v>
      </c>
      <c r="M26682" s="52">
        <f t="shared" si="1278"/>
        <v>2024</v>
      </c>
      <c r="N26682" s="52">
        <f t="shared" si="1279"/>
        <v>1</v>
      </c>
      <c r="O26682" s="52">
        <f t="shared" si="1280"/>
        <v>4</v>
      </c>
      <c r="P26682" s="51" t="str" cm="1">
        <f t="array" aca="1" ref="P26682" ca="1">IF(OR(O26682=1,O26682=7,INDEX($AD$28:$AO$51,HOUR(L26682)+1,N26682)&lt;&gt;"On",NOT(ISERROR(MATCH(DATE(M26682,N26682,DAY(L26682)),OFFSET($AD$15:$AD$22,0,M26682-$AD$14),0)))),"Off","On")</f>
        <v>Off</v>
      </c>
    </row>
    <row r="26683" spans="12:16" x14ac:dyDescent="0.25">
      <c r="L26683" s="54">
        <v>45308.666666666664</v>
      </c>
      <c r="M26683" s="52">
        <f t="shared" si="1278"/>
        <v>2024</v>
      </c>
      <c r="N26683" s="52">
        <f t="shared" si="1279"/>
        <v>1</v>
      </c>
      <c r="O26683" s="52">
        <f t="shared" si="1280"/>
        <v>4</v>
      </c>
      <c r="P26683" s="51" t="str" cm="1">
        <f t="array" aca="1" ref="P26683" ca="1">IF(OR(O26683=1,O26683=7,INDEX($AD$28:$AO$51,HOUR(L26683)+1,N26683)&lt;&gt;"On",NOT(ISERROR(MATCH(DATE(M26683,N26683,DAY(L26683)),OFFSET($AD$15:$AD$22,0,M26683-$AD$14),0)))),"Off","On")</f>
        <v>Off</v>
      </c>
    </row>
    <row r="26684" spans="12:16" x14ac:dyDescent="0.25">
      <c r="L26684" s="54">
        <v>45308.708333333336</v>
      </c>
      <c r="M26684" s="52">
        <f t="shared" si="1278"/>
        <v>2024</v>
      </c>
      <c r="N26684" s="52">
        <f t="shared" si="1279"/>
        <v>1</v>
      </c>
      <c r="O26684" s="52">
        <f t="shared" si="1280"/>
        <v>4</v>
      </c>
      <c r="P26684" s="51" t="str" cm="1">
        <f t="array" aca="1" ref="P26684" ca="1">IF(OR(O26684=1,O26684=7,INDEX($AD$28:$AO$51,HOUR(L26684)+1,N26684)&lt;&gt;"On",NOT(ISERROR(MATCH(DATE(M26684,N26684,DAY(L26684)),OFFSET($AD$15:$AD$22,0,M26684-$AD$14),0)))),"Off","On")</f>
        <v>Off</v>
      </c>
    </row>
    <row r="26685" spans="12:16" x14ac:dyDescent="0.25">
      <c r="L26685" s="54">
        <v>45308.75</v>
      </c>
      <c r="M26685" s="52">
        <f t="shared" si="1278"/>
        <v>2024</v>
      </c>
      <c r="N26685" s="52">
        <f t="shared" si="1279"/>
        <v>1</v>
      </c>
      <c r="O26685" s="52">
        <f t="shared" si="1280"/>
        <v>4</v>
      </c>
      <c r="P26685" s="51" t="str" cm="1">
        <f t="array" aca="1" ref="P26685" ca="1">IF(OR(O26685=1,O26685=7,INDEX($AD$28:$AO$51,HOUR(L26685)+1,N26685)&lt;&gt;"On",NOT(ISERROR(MATCH(DATE(M26685,N26685,DAY(L26685)),OFFSET($AD$15:$AD$22,0,M26685-$AD$14),0)))),"Off","On")</f>
        <v>On</v>
      </c>
    </row>
    <row r="26686" spans="12:16" x14ac:dyDescent="0.25">
      <c r="L26686" s="54">
        <v>45308.791666666664</v>
      </c>
      <c r="M26686" s="52">
        <f t="shared" si="1278"/>
        <v>2024</v>
      </c>
      <c r="N26686" s="52">
        <f t="shared" si="1279"/>
        <v>1</v>
      </c>
      <c r="O26686" s="52">
        <f t="shared" si="1280"/>
        <v>4</v>
      </c>
      <c r="P26686" s="51" t="str" cm="1">
        <f t="array" aca="1" ref="P26686" ca="1">IF(OR(O26686=1,O26686=7,INDEX($AD$28:$AO$51,HOUR(L26686)+1,N26686)&lt;&gt;"On",NOT(ISERROR(MATCH(DATE(M26686,N26686,DAY(L26686)),OFFSET($AD$15:$AD$22,0,M26686-$AD$14),0)))),"Off","On")</f>
        <v>On</v>
      </c>
    </row>
    <row r="26687" spans="12:16" x14ac:dyDescent="0.25">
      <c r="L26687" s="54">
        <v>45308.833333333336</v>
      </c>
      <c r="M26687" s="52">
        <f t="shared" si="1278"/>
        <v>2024</v>
      </c>
      <c r="N26687" s="52">
        <f t="shared" si="1279"/>
        <v>1</v>
      </c>
      <c r="O26687" s="52">
        <f t="shared" si="1280"/>
        <v>4</v>
      </c>
      <c r="P26687" s="51" t="str" cm="1">
        <f t="array" aca="1" ref="P26687" ca="1">IF(OR(O26687=1,O26687=7,INDEX($AD$28:$AO$51,HOUR(L26687)+1,N26687)&lt;&gt;"On",NOT(ISERROR(MATCH(DATE(M26687,N26687,DAY(L26687)),OFFSET($AD$15:$AD$22,0,M26687-$AD$14),0)))),"Off","On")</f>
        <v>On</v>
      </c>
    </row>
    <row r="26688" spans="12:16" x14ac:dyDescent="0.25">
      <c r="L26688" s="54">
        <v>45308.875</v>
      </c>
      <c r="M26688" s="52">
        <f t="shared" si="1278"/>
        <v>2024</v>
      </c>
      <c r="N26688" s="52">
        <f t="shared" si="1279"/>
        <v>1</v>
      </c>
      <c r="O26688" s="52">
        <f t="shared" si="1280"/>
        <v>4</v>
      </c>
      <c r="P26688" s="51" t="str" cm="1">
        <f t="array" aca="1" ref="P26688" ca="1">IF(OR(O26688=1,O26688=7,INDEX($AD$28:$AO$51,HOUR(L26688)+1,N26688)&lt;&gt;"On",NOT(ISERROR(MATCH(DATE(M26688,N26688,DAY(L26688)),OFFSET($AD$15:$AD$22,0,M26688-$AD$14),0)))),"Off","On")</f>
        <v>On</v>
      </c>
    </row>
    <row r="26689" spans="12:16" x14ac:dyDescent="0.25">
      <c r="L26689" s="54">
        <v>45308.916666666664</v>
      </c>
      <c r="M26689" s="52">
        <f t="shared" si="1278"/>
        <v>2024</v>
      </c>
      <c r="N26689" s="52">
        <f t="shared" si="1279"/>
        <v>1</v>
      </c>
      <c r="O26689" s="52">
        <f t="shared" si="1280"/>
        <v>4</v>
      </c>
      <c r="P26689" s="51" t="str" cm="1">
        <f t="array" aca="1" ref="P26689" ca="1">IF(OR(O26689=1,O26689=7,INDEX($AD$28:$AO$51,HOUR(L26689)+1,N26689)&lt;&gt;"On",NOT(ISERROR(MATCH(DATE(M26689,N26689,DAY(L26689)),OFFSET($AD$15:$AD$22,0,M26689-$AD$14),0)))),"Off","On")</f>
        <v>Off</v>
      </c>
    </row>
    <row r="26690" spans="12:16" x14ac:dyDescent="0.25">
      <c r="L26690" s="54">
        <v>45308.958333333336</v>
      </c>
      <c r="M26690" s="52">
        <f t="shared" si="1278"/>
        <v>2024</v>
      </c>
      <c r="N26690" s="52">
        <f t="shared" si="1279"/>
        <v>1</v>
      </c>
      <c r="O26690" s="52">
        <f t="shared" si="1280"/>
        <v>4</v>
      </c>
      <c r="P26690" s="51" t="str" cm="1">
        <f t="array" aca="1" ref="P26690" ca="1">IF(OR(O26690=1,O26690=7,INDEX($AD$28:$AO$51,HOUR(L26690)+1,N26690)&lt;&gt;"On",NOT(ISERROR(MATCH(DATE(M26690,N26690,DAY(L26690)),OFFSET($AD$15:$AD$22,0,M26690-$AD$14),0)))),"Off","On")</f>
        <v>Off</v>
      </c>
    </row>
    <row r="26691" spans="12:16" x14ac:dyDescent="0.25">
      <c r="L26691" s="54">
        <v>45309</v>
      </c>
      <c r="M26691" s="52">
        <f t="shared" si="1278"/>
        <v>2024</v>
      </c>
      <c r="N26691" s="52">
        <f t="shared" si="1279"/>
        <v>1</v>
      </c>
      <c r="O26691" s="52">
        <f t="shared" si="1280"/>
        <v>5</v>
      </c>
      <c r="P26691" s="51" t="str" cm="1">
        <f t="array" aca="1" ref="P26691" ca="1">IF(OR(O26691=1,O26691=7,INDEX($AD$28:$AO$51,HOUR(L26691)+1,N26691)&lt;&gt;"On",NOT(ISERROR(MATCH(DATE(M26691,N26691,DAY(L26691)),OFFSET($AD$15:$AD$22,0,M26691-$AD$14),0)))),"Off","On")</f>
        <v>Off</v>
      </c>
    </row>
    <row r="26692" spans="12:16" x14ac:dyDescent="0.25">
      <c r="L26692" s="54">
        <v>45309.041666666664</v>
      </c>
      <c r="M26692" s="52">
        <f t="shared" si="1278"/>
        <v>2024</v>
      </c>
      <c r="N26692" s="52">
        <f t="shared" si="1279"/>
        <v>1</v>
      </c>
      <c r="O26692" s="52">
        <f t="shared" si="1280"/>
        <v>5</v>
      </c>
      <c r="P26692" s="51" t="str" cm="1">
        <f t="array" aca="1" ref="P26692" ca="1">IF(OR(O26692=1,O26692=7,INDEX($AD$28:$AO$51,HOUR(L26692)+1,N26692)&lt;&gt;"On",NOT(ISERROR(MATCH(DATE(M26692,N26692,DAY(L26692)),OFFSET($AD$15:$AD$22,0,M26692-$AD$14),0)))),"Off","On")</f>
        <v>Off</v>
      </c>
    </row>
    <row r="26693" spans="12:16" x14ac:dyDescent="0.25">
      <c r="L26693" s="54">
        <v>45309.083333333336</v>
      </c>
      <c r="M26693" s="52">
        <f t="shared" si="1278"/>
        <v>2024</v>
      </c>
      <c r="N26693" s="52">
        <f t="shared" si="1279"/>
        <v>1</v>
      </c>
      <c r="O26693" s="52">
        <f t="shared" si="1280"/>
        <v>5</v>
      </c>
      <c r="P26693" s="51" t="str" cm="1">
        <f t="array" aca="1" ref="P26693" ca="1">IF(OR(O26693=1,O26693=7,INDEX($AD$28:$AO$51,HOUR(L26693)+1,N26693)&lt;&gt;"On",NOT(ISERROR(MATCH(DATE(M26693,N26693,DAY(L26693)),OFFSET($AD$15:$AD$22,0,M26693-$AD$14),0)))),"Off","On")</f>
        <v>Off</v>
      </c>
    </row>
    <row r="26694" spans="12:16" x14ac:dyDescent="0.25">
      <c r="L26694" s="54">
        <v>45309.125</v>
      </c>
      <c r="M26694" s="52">
        <f t="shared" si="1278"/>
        <v>2024</v>
      </c>
      <c r="N26694" s="52">
        <f t="shared" si="1279"/>
        <v>1</v>
      </c>
      <c r="O26694" s="52">
        <f t="shared" si="1280"/>
        <v>5</v>
      </c>
      <c r="P26694" s="51" t="str" cm="1">
        <f t="array" aca="1" ref="P26694" ca="1">IF(OR(O26694=1,O26694=7,INDEX($AD$28:$AO$51,HOUR(L26694)+1,N26694)&lt;&gt;"On",NOT(ISERROR(MATCH(DATE(M26694,N26694,DAY(L26694)),OFFSET($AD$15:$AD$22,0,M26694-$AD$14),0)))),"Off","On")</f>
        <v>Off</v>
      </c>
    </row>
    <row r="26695" spans="12:16" x14ac:dyDescent="0.25">
      <c r="L26695" s="54">
        <v>45309.166666666664</v>
      </c>
      <c r="M26695" s="52">
        <f t="shared" si="1278"/>
        <v>2024</v>
      </c>
      <c r="N26695" s="52">
        <f t="shared" si="1279"/>
        <v>1</v>
      </c>
      <c r="O26695" s="52">
        <f t="shared" si="1280"/>
        <v>5</v>
      </c>
      <c r="P26695" s="51" t="str" cm="1">
        <f t="array" aca="1" ref="P26695" ca="1">IF(OR(O26695=1,O26695=7,INDEX($AD$28:$AO$51,HOUR(L26695)+1,N26695)&lt;&gt;"On",NOT(ISERROR(MATCH(DATE(M26695,N26695,DAY(L26695)),OFFSET($AD$15:$AD$22,0,M26695-$AD$14),0)))),"Off","On")</f>
        <v>Off</v>
      </c>
    </row>
    <row r="26696" spans="12:16" x14ac:dyDescent="0.25">
      <c r="L26696" s="54">
        <v>45309.208333333336</v>
      </c>
      <c r="M26696" s="52">
        <f t="shared" si="1278"/>
        <v>2024</v>
      </c>
      <c r="N26696" s="52">
        <f t="shared" si="1279"/>
        <v>1</v>
      </c>
      <c r="O26696" s="52">
        <f t="shared" si="1280"/>
        <v>5</v>
      </c>
      <c r="P26696" s="51" t="str" cm="1">
        <f t="array" aca="1" ref="P26696" ca="1">IF(OR(O26696=1,O26696=7,INDEX($AD$28:$AO$51,HOUR(L26696)+1,N26696)&lt;&gt;"On",NOT(ISERROR(MATCH(DATE(M26696,N26696,DAY(L26696)),OFFSET($AD$15:$AD$22,0,M26696-$AD$14),0)))),"Off","On")</f>
        <v>Off</v>
      </c>
    </row>
    <row r="26697" spans="12:16" x14ac:dyDescent="0.25">
      <c r="L26697" s="54">
        <v>45309.25</v>
      </c>
      <c r="M26697" s="52">
        <f t="shared" si="1278"/>
        <v>2024</v>
      </c>
      <c r="N26697" s="52">
        <f t="shared" si="1279"/>
        <v>1</v>
      </c>
      <c r="O26697" s="52">
        <f t="shared" si="1280"/>
        <v>5</v>
      </c>
      <c r="P26697" s="51" t="str" cm="1">
        <f t="array" aca="1" ref="P26697" ca="1">IF(OR(O26697=1,O26697=7,INDEX($AD$28:$AO$51,HOUR(L26697)+1,N26697)&lt;&gt;"On",NOT(ISERROR(MATCH(DATE(M26697,N26697,DAY(L26697)),OFFSET($AD$15:$AD$22,0,M26697-$AD$14),0)))),"Off","On")</f>
        <v>On</v>
      </c>
    </row>
    <row r="26698" spans="12:16" x14ac:dyDescent="0.25">
      <c r="L26698" s="54">
        <v>45309.291666666664</v>
      </c>
      <c r="M26698" s="52">
        <f t="shared" si="1278"/>
        <v>2024</v>
      </c>
      <c r="N26698" s="52">
        <f t="shared" si="1279"/>
        <v>1</v>
      </c>
      <c r="O26698" s="52">
        <f t="shared" si="1280"/>
        <v>5</v>
      </c>
      <c r="P26698" s="51" t="str" cm="1">
        <f t="array" aca="1" ref="P26698" ca="1">IF(OR(O26698=1,O26698=7,INDEX($AD$28:$AO$51,HOUR(L26698)+1,N26698)&lt;&gt;"On",NOT(ISERROR(MATCH(DATE(M26698,N26698,DAY(L26698)),OFFSET($AD$15:$AD$22,0,M26698-$AD$14),0)))),"Off","On")</f>
        <v>On</v>
      </c>
    </row>
    <row r="26699" spans="12:16" x14ac:dyDescent="0.25">
      <c r="L26699" s="54">
        <v>45309.333333333336</v>
      </c>
      <c r="M26699" s="52">
        <f t="shared" si="1278"/>
        <v>2024</v>
      </c>
      <c r="N26699" s="52">
        <f t="shared" si="1279"/>
        <v>1</v>
      </c>
      <c r="O26699" s="52">
        <f t="shared" si="1280"/>
        <v>5</v>
      </c>
      <c r="P26699" s="51" t="str" cm="1">
        <f t="array" aca="1" ref="P26699" ca="1">IF(OR(O26699=1,O26699=7,INDEX($AD$28:$AO$51,HOUR(L26699)+1,N26699)&lt;&gt;"On",NOT(ISERROR(MATCH(DATE(M26699,N26699,DAY(L26699)),OFFSET($AD$15:$AD$22,0,M26699-$AD$14),0)))),"Off","On")</f>
        <v>On</v>
      </c>
    </row>
    <row r="26700" spans="12:16" x14ac:dyDescent="0.25">
      <c r="L26700" s="54">
        <v>45309.375</v>
      </c>
      <c r="M26700" s="52">
        <f t="shared" ref="M26700:M26763" si="1281">YEAR(L26700)</f>
        <v>2024</v>
      </c>
      <c r="N26700" s="52">
        <f t="shared" ref="N26700:N26763" si="1282">MONTH(L26700)</f>
        <v>1</v>
      </c>
      <c r="O26700" s="52">
        <f t="shared" ref="O26700:O26763" si="1283">WEEKDAY(L26700)</f>
        <v>5</v>
      </c>
      <c r="P26700" s="51" t="str" cm="1">
        <f t="array" aca="1" ref="P26700" ca="1">IF(OR(O26700=1,O26700=7,INDEX($AD$28:$AO$51,HOUR(L26700)+1,N26700)&lt;&gt;"On",NOT(ISERROR(MATCH(DATE(M26700,N26700,DAY(L26700)),OFFSET($AD$15:$AD$22,0,M26700-$AD$14),0)))),"Off","On")</f>
        <v>Off</v>
      </c>
    </row>
    <row r="26701" spans="12:16" x14ac:dyDescent="0.25">
      <c r="L26701" s="54">
        <v>45309.416666666664</v>
      </c>
      <c r="M26701" s="52">
        <f t="shared" si="1281"/>
        <v>2024</v>
      </c>
      <c r="N26701" s="52">
        <f t="shared" si="1282"/>
        <v>1</v>
      </c>
      <c r="O26701" s="52">
        <f t="shared" si="1283"/>
        <v>5</v>
      </c>
      <c r="P26701" s="51" t="str" cm="1">
        <f t="array" aca="1" ref="P26701" ca="1">IF(OR(O26701=1,O26701=7,INDEX($AD$28:$AO$51,HOUR(L26701)+1,N26701)&lt;&gt;"On",NOT(ISERROR(MATCH(DATE(M26701,N26701,DAY(L26701)),OFFSET($AD$15:$AD$22,0,M26701-$AD$14),0)))),"Off","On")</f>
        <v>Off</v>
      </c>
    </row>
    <row r="26702" spans="12:16" x14ac:dyDescent="0.25">
      <c r="L26702" s="54">
        <v>45309.458333333336</v>
      </c>
      <c r="M26702" s="52">
        <f t="shared" si="1281"/>
        <v>2024</v>
      </c>
      <c r="N26702" s="52">
        <f t="shared" si="1282"/>
        <v>1</v>
      </c>
      <c r="O26702" s="52">
        <f t="shared" si="1283"/>
        <v>5</v>
      </c>
      <c r="P26702" s="51" t="str" cm="1">
        <f t="array" aca="1" ref="P26702" ca="1">IF(OR(O26702=1,O26702=7,INDEX($AD$28:$AO$51,HOUR(L26702)+1,N26702)&lt;&gt;"On",NOT(ISERROR(MATCH(DATE(M26702,N26702,DAY(L26702)),OFFSET($AD$15:$AD$22,0,M26702-$AD$14),0)))),"Off","On")</f>
        <v>Off</v>
      </c>
    </row>
    <row r="26703" spans="12:16" x14ac:dyDescent="0.25">
      <c r="L26703" s="54">
        <v>45309.5</v>
      </c>
      <c r="M26703" s="52">
        <f t="shared" si="1281"/>
        <v>2024</v>
      </c>
      <c r="N26703" s="52">
        <f t="shared" si="1282"/>
        <v>1</v>
      </c>
      <c r="O26703" s="52">
        <f t="shared" si="1283"/>
        <v>5</v>
      </c>
      <c r="P26703" s="51" t="str" cm="1">
        <f t="array" aca="1" ref="P26703" ca="1">IF(OR(O26703=1,O26703=7,INDEX($AD$28:$AO$51,HOUR(L26703)+1,N26703)&lt;&gt;"On",NOT(ISERROR(MATCH(DATE(M26703,N26703,DAY(L26703)),OFFSET($AD$15:$AD$22,0,M26703-$AD$14),0)))),"Off","On")</f>
        <v>Off</v>
      </c>
    </row>
    <row r="26704" spans="12:16" x14ac:dyDescent="0.25">
      <c r="L26704" s="54">
        <v>45309.541666666664</v>
      </c>
      <c r="M26704" s="52">
        <f t="shared" si="1281"/>
        <v>2024</v>
      </c>
      <c r="N26704" s="52">
        <f t="shared" si="1282"/>
        <v>1</v>
      </c>
      <c r="O26704" s="52">
        <f t="shared" si="1283"/>
        <v>5</v>
      </c>
      <c r="P26704" s="51" t="str" cm="1">
        <f t="array" aca="1" ref="P26704" ca="1">IF(OR(O26704=1,O26704=7,INDEX($AD$28:$AO$51,HOUR(L26704)+1,N26704)&lt;&gt;"On",NOT(ISERROR(MATCH(DATE(M26704,N26704,DAY(L26704)),OFFSET($AD$15:$AD$22,0,M26704-$AD$14),0)))),"Off","On")</f>
        <v>Off</v>
      </c>
    </row>
    <row r="26705" spans="12:16" x14ac:dyDescent="0.25">
      <c r="L26705" s="54">
        <v>45309.583333333336</v>
      </c>
      <c r="M26705" s="52">
        <f t="shared" si="1281"/>
        <v>2024</v>
      </c>
      <c r="N26705" s="52">
        <f t="shared" si="1282"/>
        <v>1</v>
      </c>
      <c r="O26705" s="52">
        <f t="shared" si="1283"/>
        <v>5</v>
      </c>
      <c r="P26705" s="51" t="str" cm="1">
        <f t="array" aca="1" ref="P26705" ca="1">IF(OR(O26705=1,O26705=7,INDEX($AD$28:$AO$51,HOUR(L26705)+1,N26705)&lt;&gt;"On",NOT(ISERROR(MATCH(DATE(M26705,N26705,DAY(L26705)),OFFSET($AD$15:$AD$22,0,M26705-$AD$14),0)))),"Off","On")</f>
        <v>Off</v>
      </c>
    </row>
    <row r="26706" spans="12:16" x14ac:dyDescent="0.25">
      <c r="L26706" s="54">
        <v>45309.625</v>
      </c>
      <c r="M26706" s="52">
        <f t="shared" si="1281"/>
        <v>2024</v>
      </c>
      <c r="N26706" s="52">
        <f t="shared" si="1282"/>
        <v>1</v>
      </c>
      <c r="O26706" s="52">
        <f t="shared" si="1283"/>
        <v>5</v>
      </c>
      <c r="P26706" s="51" t="str" cm="1">
        <f t="array" aca="1" ref="P26706" ca="1">IF(OR(O26706=1,O26706=7,INDEX($AD$28:$AO$51,HOUR(L26706)+1,N26706)&lt;&gt;"On",NOT(ISERROR(MATCH(DATE(M26706,N26706,DAY(L26706)),OFFSET($AD$15:$AD$22,0,M26706-$AD$14),0)))),"Off","On")</f>
        <v>Off</v>
      </c>
    </row>
    <row r="26707" spans="12:16" x14ac:dyDescent="0.25">
      <c r="L26707" s="54">
        <v>45309.666666666664</v>
      </c>
      <c r="M26707" s="52">
        <f t="shared" si="1281"/>
        <v>2024</v>
      </c>
      <c r="N26707" s="52">
        <f t="shared" si="1282"/>
        <v>1</v>
      </c>
      <c r="O26707" s="52">
        <f t="shared" si="1283"/>
        <v>5</v>
      </c>
      <c r="P26707" s="51" t="str" cm="1">
        <f t="array" aca="1" ref="P26707" ca="1">IF(OR(O26707=1,O26707=7,INDEX($AD$28:$AO$51,HOUR(L26707)+1,N26707)&lt;&gt;"On",NOT(ISERROR(MATCH(DATE(M26707,N26707,DAY(L26707)),OFFSET($AD$15:$AD$22,0,M26707-$AD$14),0)))),"Off","On")</f>
        <v>Off</v>
      </c>
    </row>
    <row r="26708" spans="12:16" x14ac:dyDescent="0.25">
      <c r="L26708" s="54">
        <v>45309.708333333336</v>
      </c>
      <c r="M26708" s="52">
        <f t="shared" si="1281"/>
        <v>2024</v>
      </c>
      <c r="N26708" s="52">
        <f t="shared" si="1282"/>
        <v>1</v>
      </c>
      <c r="O26708" s="52">
        <f t="shared" si="1283"/>
        <v>5</v>
      </c>
      <c r="P26708" s="51" t="str" cm="1">
        <f t="array" aca="1" ref="P26708" ca="1">IF(OR(O26708=1,O26708=7,INDEX($AD$28:$AO$51,HOUR(L26708)+1,N26708)&lt;&gt;"On",NOT(ISERROR(MATCH(DATE(M26708,N26708,DAY(L26708)),OFFSET($AD$15:$AD$22,0,M26708-$AD$14),0)))),"Off","On")</f>
        <v>Off</v>
      </c>
    </row>
    <row r="26709" spans="12:16" x14ac:dyDescent="0.25">
      <c r="L26709" s="54">
        <v>45309.75</v>
      </c>
      <c r="M26709" s="52">
        <f t="shared" si="1281"/>
        <v>2024</v>
      </c>
      <c r="N26709" s="52">
        <f t="shared" si="1282"/>
        <v>1</v>
      </c>
      <c r="O26709" s="52">
        <f t="shared" si="1283"/>
        <v>5</v>
      </c>
      <c r="P26709" s="51" t="str" cm="1">
        <f t="array" aca="1" ref="P26709" ca="1">IF(OR(O26709=1,O26709=7,INDEX($AD$28:$AO$51,HOUR(L26709)+1,N26709)&lt;&gt;"On",NOT(ISERROR(MATCH(DATE(M26709,N26709,DAY(L26709)),OFFSET($AD$15:$AD$22,0,M26709-$AD$14),0)))),"Off","On")</f>
        <v>On</v>
      </c>
    </row>
    <row r="26710" spans="12:16" x14ac:dyDescent="0.25">
      <c r="L26710" s="54">
        <v>45309.791666666664</v>
      </c>
      <c r="M26710" s="52">
        <f t="shared" si="1281"/>
        <v>2024</v>
      </c>
      <c r="N26710" s="52">
        <f t="shared" si="1282"/>
        <v>1</v>
      </c>
      <c r="O26710" s="52">
        <f t="shared" si="1283"/>
        <v>5</v>
      </c>
      <c r="P26710" s="51" t="str" cm="1">
        <f t="array" aca="1" ref="P26710" ca="1">IF(OR(O26710=1,O26710=7,INDEX($AD$28:$AO$51,HOUR(L26710)+1,N26710)&lt;&gt;"On",NOT(ISERROR(MATCH(DATE(M26710,N26710,DAY(L26710)),OFFSET($AD$15:$AD$22,0,M26710-$AD$14),0)))),"Off","On")</f>
        <v>On</v>
      </c>
    </row>
    <row r="26711" spans="12:16" x14ac:dyDescent="0.25">
      <c r="L26711" s="54">
        <v>45309.833333333336</v>
      </c>
      <c r="M26711" s="52">
        <f t="shared" si="1281"/>
        <v>2024</v>
      </c>
      <c r="N26711" s="52">
        <f t="shared" si="1282"/>
        <v>1</v>
      </c>
      <c r="O26711" s="52">
        <f t="shared" si="1283"/>
        <v>5</v>
      </c>
      <c r="P26711" s="51" t="str" cm="1">
        <f t="array" aca="1" ref="P26711" ca="1">IF(OR(O26711=1,O26711=7,INDEX($AD$28:$AO$51,HOUR(L26711)+1,N26711)&lt;&gt;"On",NOT(ISERROR(MATCH(DATE(M26711,N26711,DAY(L26711)),OFFSET($AD$15:$AD$22,0,M26711-$AD$14),0)))),"Off","On")</f>
        <v>On</v>
      </c>
    </row>
    <row r="26712" spans="12:16" x14ac:dyDescent="0.25">
      <c r="L26712" s="54">
        <v>45309.875</v>
      </c>
      <c r="M26712" s="52">
        <f t="shared" si="1281"/>
        <v>2024</v>
      </c>
      <c r="N26712" s="52">
        <f t="shared" si="1282"/>
        <v>1</v>
      </c>
      <c r="O26712" s="52">
        <f t="shared" si="1283"/>
        <v>5</v>
      </c>
      <c r="P26712" s="51" t="str" cm="1">
        <f t="array" aca="1" ref="P26712" ca="1">IF(OR(O26712=1,O26712=7,INDEX($AD$28:$AO$51,HOUR(L26712)+1,N26712)&lt;&gt;"On",NOT(ISERROR(MATCH(DATE(M26712,N26712,DAY(L26712)),OFFSET($AD$15:$AD$22,0,M26712-$AD$14),0)))),"Off","On")</f>
        <v>On</v>
      </c>
    </row>
    <row r="26713" spans="12:16" x14ac:dyDescent="0.25">
      <c r="L26713" s="54">
        <v>45309.916666666664</v>
      </c>
      <c r="M26713" s="52">
        <f t="shared" si="1281"/>
        <v>2024</v>
      </c>
      <c r="N26713" s="52">
        <f t="shared" si="1282"/>
        <v>1</v>
      </c>
      <c r="O26713" s="52">
        <f t="shared" si="1283"/>
        <v>5</v>
      </c>
      <c r="P26713" s="51" t="str" cm="1">
        <f t="array" aca="1" ref="P26713" ca="1">IF(OR(O26713=1,O26713=7,INDEX($AD$28:$AO$51,HOUR(L26713)+1,N26713)&lt;&gt;"On",NOT(ISERROR(MATCH(DATE(M26713,N26713,DAY(L26713)),OFFSET($AD$15:$AD$22,0,M26713-$AD$14),0)))),"Off","On")</f>
        <v>Off</v>
      </c>
    </row>
    <row r="26714" spans="12:16" x14ac:dyDescent="0.25">
      <c r="L26714" s="54">
        <v>45309.958333333336</v>
      </c>
      <c r="M26714" s="52">
        <f t="shared" si="1281"/>
        <v>2024</v>
      </c>
      <c r="N26714" s="52">
        <f t="shared" si="1282"/>
        <v>1</v>
      </c>
      <c r="O26714" s="52">
        <f t="shared" si="1283"/>
        <v>5</v>
      </c>
      <c r="P26714" s="51" t="str" cm="1">
        <f t="array" aca="1" ref="P26714" ca="1">IF(OR(O26714=1,O26714=7,INDEX($AD$28:$AO$51,HOUR(L26714)+1,N26714)&lt;&gt;"On",NOT(ISERROR(MATCH(DATE(M26714,N26714,DAY(L26714)),OFFSET($AD$15:$AD$22,0,M26714-$AD$14),0)))),"Off","On")</f>
        <v>Off</v>
      </c>
    </row>
    <row r="26715" spans="12:16" x14ac:dyDescent="0.25">
      <c r="L26715" s="54">
        <v>45310</v>
      </c>
      <c r="M26715" s="52">
        <f t="shared" si="1281"/>
        <v>2024</v>
      </c>
      <c r="N26715" s="52">
        <f t="shared" si="1282"/>
        <v>1</v>
      </c>
      <c r="O26715" s="52">
        <f t="shared" si="1283"/>
        <v>6</v>
      </c>
      <c r="P26715" s="51" t="str" cm="1">
        <f t="array" aca="1" ref="P26715" ca="1">IF(OR(O26715=1,O26715=7,INDEX($AD$28:$AO$51,HOUR(L26715)+1,N26715)&lt;&gt;"On",NOT(ISERROR(MATCH(DATE(M26715,N26715,DAY(L26715)),OFFSET($AD$15:$AD$22,0,M26715-$AD$14),0)))),"Off","On")</f>
        <v>Off</v>
      </c>
    </row>
    <row r="26716" spans="12:16" x14ac:dyDescent="0.25">
      <c r="L26716" s="54">
        <v>45310.041666666664</v>
      </c>
      <c r="M26716" s="52">
        <f t="shared" si="1281"/>
        <v>2024</v>
      </c>
      <c r="N26716" s="52">
        <f t="shared" si="1282"/>
        <v>1</v>
      </c>
      <c r="O26716" s="52">
        <f t="shared" si="1283"/>
        <v>6</v>
      </c>
      <c r="P26716" s="51" t="str" cm="1">
        <f t="array" aca="1" ref="P26716" ca="1">IF(OR(O26716=1,O26716=7,INDEX($AD$28:$AO$51,HOUR(L26716)+1,N26716)&lt;&gt;"On",NOT(ISERROR(MATCH(DATE(M26716,N26716,DAY(L26716)),OFFSET($AD$15:$AD$22,0,M26716-$AD$14),0)))),"Off","On")</f>
        <v>Off</v>
      </c>
    </row>
    <row r="26717" spans="12:16" x14ac:dyDescent="0.25">
      <c r="L26717" s="54">
        <v>45310.083333333336</v>
      </c>
      <c r="M26717" s="52">
        <f t="shared" si="1281"/>
        <v>2024</v>
      </c>
      <c r="N26717" s="52">
        <f t="shared" si="1282"/>
        <v>1</v>
      </c>
      <c r="O26717" s="52">
        <f t="shared" si="1283"/>
        <v>6</v>
      </c>
      <c r="P26717" s="51" t="str" cm="1">
        <f t="array" aca="1" ref="P26717" ca="1">IF(OR(O26717=1,O26717=7,INDEX($AD$28:$AO$51,HOUR(L26717)+1,N26717)&lt;&gt;"On",NOT(ISERROR(MATCH(DATE(M26717,N26717,DAY(L26717)),OFFSET($AD$15:$AD$22,0,M26717-$AD$14),0)))),"Off","On")</f>
        <v>Off</v>
      </c>
    </row>
    <row r="26718" spans="12:16" x14ac:dyDescent="0.25">
      <c r="L26718" s="54">
        <v>45310.125</v>
      </c>
      <c r="M26718" s="52">
        <f t="shared" si="1281"/>
        <v>2024</v>
      </c>
      <c r="N26718" s="52">
        <f t="shared" si="1282"/>
        <v>1</v>
      </c>
      <c r="O26718" s="52">
        <f t="shared" si="1283"/>
        <v>6</v>
      </c>
      <c r="P26718" s="51" t="str" cm="1">
        <f t="array" aca="1" ref="P26718" ca="1">IF(OR(O26718=1,O26718=7,INDEX($AD$28:$AO$51,HOUR(L26718)+1,N26718)&lt;&gt;"On",NOT(ISERROR(MATCH(DATE(M26718,N26718,DAY(L26718)),OFFSET($AD$15:$AD$22,0,M26718-$AD$14),0)))),"Off","On")</f>
        <v>Off</v>
      </c>
    </row>
    <row r="26719" spans="12:16" x14ac:dyDescent="0.25">
      <c r="L26719" s="54">
        <v>45310.166666666664</v>
      </c>
      <c r="M26719" s="52">
        <f t="shared" si="1281"/>
        <v>2024</v>
      </c>
      <c r="N26719" s="52">
        <f t="shared" si="1282"/>
        <v>1</v>
      </c>
      <c r="O26719" s="52">
        <f t="shared" si="1283"/>
        <v>6</v>
      </c>
      <c r="P26719" s="51" t="str" cm="1">
        <f t="array" aca="1" ref="P26719" ca="1">IF(OR(O26719=1,O26719=7,INDEX($AD$28:$AO$51,HOUR(L26719)+1,N26719)&lt;&gt;"On",NOT(ISERROR(MATCH(DATE(M26719,N26719,DAY(L26719)),OFFSET($AD$15:$AD$22,0,M26719-$AD$14),0)))),"Off","On")</f>
        <v>Off</v>
      </c>
    </row>
    <row r="26720" spans="12:16" x14ac:dyDescent="0.25">
      <c r="L26720" s="54">
        <v>45310.208333333336</v>
      </c>
      <c r="M26720" s="52">
        <f t="shared" si="1281"/>
        <v>2024</v>
      </c>
      <c r="N26720" s="52">
        <f t="shared" si="1282"/>
        <v>1</v>
      </c>
      <c r="O26720" s="52">
        <f t="shared" si="1283"/>
        <v>6</v>
      </c>
      <c r="P26720" s="51" t="str" cm="1">
        <f t="array" aca="1" ref="P26720" ca="1">IF(OR(O26720=1,O26720=7,INDEX($AD$28:$AO$51,HOUR(L26720)+1,N26720)&lt;&gt;"On",NOT(ISERROR(MATCH(DATE(M26720,N26720,DAY(L26720)),OFFSET($AD$15:$AD$22,0,M26720-$AD$14),0)))),"Off","On")</f>
        <v>Off</v>
      </c>
    </row>
    <row r="26721" spans="12:16" x14ac:dyDescent="0.25">
      <c r="L26721" s="54">
        <v>45310.25</v>
      </c>
      <c r="M26721" s="52">
        <f t="shared" si="1281"/>
        <v>2024</v>
      </c>
      <c r="N26721" s="52">
        <f t="shared" si="1282"/>
        <v>1</v>
      </c>
      <c r="O26721" s="52">
        <f t="shared" si="1283"/>
        <v>6</v>
      </c>
      <c r="P26721" s="51" t="str" cm="1">
        <f t="array" aca="1" ref="P26721" ca="1">IF(OR(O26721=1,O26721=7,INDEX($AD$28:$AO$51,HOUR(L26721)+1,N26721)&lt;&gt;"On",NOT(ISERROR(MATCH(DATE(M26721,N26721,DAY(L26721)),OFFSET($AD$15:$AD$22,0,M26721-$AD$14),0)))),"Off","On")</f>
        <v>On</v>
      </c>
    </row>
    <row r="26722" spans="12:16" x14ac:dyDescent="0.25">
      <c r="L26722" s="54">
        <v>45310.291666666664</v>
      </c>
      <c r="M26722" s="52">
        <f t="shared" si="1281"/>
        <v>2024</v>
      </c>
      <c r="N26722" s="52">
        <f t="shared" si="1282"/>
        <v>1</v>
      </c>
      <c r="O26722" s="52">
        <f t="shared" si="1283"/>
        <v>6</v>
      </c>
      <c r="P26722" s="51" t="str" cm="1">
        <f t="array" aca="1" ref="P26722" ca="1">IF(OR(O26722=1,O26722=7,INDEX($AD$28:$AO$51,HOUR(L26722)+1,N26722)&lt;&gt;"On",NOT(ISERROR(MATCH(DATE(M26722,N26722,DAY(L26722)),OFFSET($AD$15:$AD$22,0,M26722-$AD$14),0)))),"Off","On")</f>
        <v>On</v>
      </c>
    </row>
    <row r="26723" spans="12:16" x14ac:dyDescent="0.25">
      <c r="L26723" s="54">
        <v>45310.333333333336</v>
      </c>
      <c r="M26723" s="52">
        <f t="shared" si="1281"/>
        <v>2024</v>
      </c>
      <c r="N26723" s="52">
        <f t="shared" si="1282"/>
        <v>1</v>
      </c>
      <c r="O26723" s="52">
        <f t="shared" si="1283"/>
        <v>6</v>
      </c>
      <c r="P26723" s="51" t="str" cm="1">
        <f t="array" aca="1" ref="P26723" ca="1">IF(OR(O26723=1,O26723=7,INDEX($AD$28:$AO$51,HOUR(L26723)+1,N26723)&lt;&gt;"On",NOT(ISERROR(MATCH(DATE(M26723,N26723,DAY(L26723)),OFFSET($AD$15:$AD$22,0,M26723-$AD$14),0)))),"Off","On")</f>
        <v>On</v>
      </c>
    </row>
    <row r="26724" spans="12:16" x14ac:dyDescent="0.25">
      <c r="L26724" s="54">
        <v>45310.375</v>
      </c>
      <c r="M26724" s="52">
        <f t="shared" si="1281"/>
        <v>2024</v>
      </c>
      <c r="N26724" s="52">
        <f t="shared" si="1282"/>
        <v>1</v>
      </c>
      <c r="O26724" s="52">
        <f t="shared" si="1283"/>
        <v>6</v>
      </c>
      <c r="P26724" s="51" t="str" cm="1">
        <f t="array" aca="1" ref="P26724" ca="1">IF(OR(O26724=1,O26724=7,INDEX($AD$28:$AO$51,HOUR(L26724)+1,N26724)&lt;&gt;"On",NOT(ISERROR(MATCH(DATE(M26724,N26724,DAY(L26724)),OFFSET($AD$15:$AD$22,0,M26724-$AD$14),0)))),"Off","On")</f>
        <v>Off</v>
      </c>
    </row>
    <row r="26725" spans="12:16" x14ac:dyDescent="0.25">
      <c r="L26725" s="54">
        <v>45310.416666666664</v>
      </c>
      <c r="M26725" s="52">
        <f t="shared" si="1281"/>
        <v>2024</v>
      </c>
      <c r="N26725" s="52">
        <f t="shared" si="1282"/>
        <v>1</v>
      </c>
      <c r="O26725" s="52">
        <f t="shared" si="1283"/>
        <v>6</v>
      </c>
      <c r="P26725" s="51" t="str" cm="1">
        <f t="array" aca="1" ref="P26725" ca="1">IF(OR(O26725=1,O26725=7,INDEX($AD$28:$AO$51,HOUR(L26725)+1,N26725)&lt;&gt;"On",NOT(ISERROR(MATCH(DATE(M26725,N26725,DAY(L26725)),OFFSET($AD$15:$AD$22,0,M26725-$AD$14),0)))),"Off","On")</f>
        <v>Off</v>
      </c>
    </row>
    <row r="26726" spans="12:16" x14ac:dyDescent="0.25">
      <c r="L26726" s="54">
        <v>45310.458333333336</v>
      </c>
      <c r="M26726" s="52">
        <f t="shared" si="1281"/>
        <v>2024</v>
      </c>
      <c r="N26726" s="52">
        <f t="shared" si="1282"/>
        <v>1</v>
      </c>
      <c r="O26726" s="52">
        <f t="shared" si="1283"/>
        <v>6</v>
      </c>
      <c r="P26726" s="51" t="str" cm="1">
        <f t="array" aca="1" ref="P26726" ca="1">IF(OR(O26726=1,O26726=7,INDEX($AD$28:$AO$51,HOUR(L26726)+1,N26726)&lt;&gt;"On",NOT(ISERROR(MATCH(DATE(M26726,N26726,DAY(L26726)),OFFSET($AD$15:$AD$22,0,M26726-$AD$14),0)))),"Off","On")</f>
        <v>Off</v>
      </c>
    </row>
    <row r="26727" spans="12:16" x14ac:dyDescent="0.25">
      <c r="L26727" s="54">
        <v>45310.5</v>
      </c>
      <c r="M26727" s="52">
        <f t="shared" si="1281"/>
        <v>2024</v>
      </c>
      <c r="N26727" s="52">
        <f t="shared" si="1282"/>
        <v>1</v>
      </c>
      <c r="O26727" s="52">
        <f t="shared" si="1283"/>
        <v>6</v>
      </c>
      <c r="P26727" s="51" t="str" cm="1">
        <f t="array" aca="1" ref="P26727" ca="1">IF(OR(O26727=1,O26727=7,INDEX($AD$28:$AO$51,HOUR(L26727)+1,N26727)&lt;&gt;"On",NOT(ISERROR(MATCH(DATE(M26727,N26727,DAY(L26727)),OFFSET($AD$15:$AD$22,0,M26727-$AD$14),0)))),"Off","On")</f>
        <v>Off</v>
      </c>
    </row>
    <row r="26728" spans="12:16" x14ac:dyDescent="0.25">
      <c r="L26728" s="54">
        <v>45310.541666666664</v>
      </c>
      <c r="M26728" s="52">
        <f t="shared" si="1281"/>
        <v>2024</v>
      </c>
      <c r="N26728" s="52">
        <f t="shared" si="1282"/>
        <v>1</v>
      </c>
      <c r="O26728" s="52">
        <f t="shared" si="1283"/>
        <v>6</v>
      </c>
      <c r="P26728" s="51" t="str" cm="1">
        <f t="array" aca="1" ref="P26728" ca="1">IF(OR(O26728=1,O26728=7,INDEX($AD$28:$AO$51,HOUR(L26728)+1,N26728)&lt;&gt;"On",NOT(ISERROR(MATCH(DATE(M26728,N26728,DAY(L26728)),OFFSET($AD$15:$AD$22,0,M26728-$AD$14),0)))),"Off","On")</f>
        <v>Off</v>
      </c>
    </row>
    <row r="26729" spans="12:16" x14ac:dyDescent="0.25">
      <c r="L26729" s="54">
        <v>45310.583333333336</v>
      </c>
      <c r="M26729" s="52">
        <f t="shared" si="1281"/>
        <v>2024</v>
      </c>
      <c r="N26729" s="52">
        <f t="shared" si="1282"/>
        <v>1</v>
      </c>
      <c r="O26729" s="52">
        <f t="shared" si="1283"/>
        <v>6</v>
      </c>
      <c r="P26729" s="51" t="str" cm="1">
        <f t="array" aca="1" ref="P26729" ca="1">IF(OR(O26729=1,O26729=7,INDEX($AD$28:$AO$51,HOUR(L26729)+1,N26729)&lt;&gt;"On",NOT(ISERROR(MATCH(DATE(M26729,N26729,DAY(L26729)),OFFSET($AD$15:$AD$22,0,M26729-$AD$14),0)))),"Off","On")</f>
        <v>Off</v>
      </c>
    </row>
    <row r="26730" spans="12:16" x14ac:dyDescent="0.25">
      <c r="L26730" s="54">
        <v>45310.625</v>
      </c>
      <c r="M26730" s="52">
        <f t="shared" si="1281"/>
        <v>2024</v>
      </c>
      <c r="N26730" s="52">
        <f t="shared" si="1282"/>
        <v>1</v>
      </c>
      <c r="O26730" s="52">
        <f t="shared" si="1283"/>
        <v>6</v>
      </c>
      <c r="P26730" s="51" t="str" cm="1">
        <f t="array" aca="1" ref="P26730" ca="1">IF(OR(O26730=1,O26730=7,INDEX($AD$28:$AO$51,HOUR(L26730)+1,N26730)&lt;&gt;"On",NOT(ISERROR(MATCH(DATE(M26730,N26730,DAY(L26730)),OFFSET($AD$15:$AD$22,0,M26730-$AD$14),0)))),"Off","On")</f>
        <v>Off</v>
      </c>
    </row>
    <row r="26731" spans="12:16" x14ac:dyDescent="0.25">
      <c r="L26731" s="54">
        <v>45310.666666666664</v>
      </c>
      <c r="M26731" s="52">
        <f t="shared" si="1281"/>
        <v>2024</v>
      </c>
      <c r="N26731" s="52">
        <f t="shared" si="1282"/>
        <v>1</v>
      </c>
      <c r="O26731" s="52">
        <f t="shared" si="1283"/>
        <v>6</v>
      </c>
      <c r="P26731" s="51" t="str" cm="1">
        <f t="array" aca="1" ref="P26731" ca="1">IF(OR(O26731=1,O26731=7,INDEX($AD$28:$AO$51,HOUR(L26731)+1,N26731)&lt;&gt;"On",NOT(ISERROR(MATCH(DATE(M26731,N26731,DAY(L26731)),OFFSET($AD$15:$AD$22,0,M26731-$AD$14),0)))),"Off","On")</f>
        <v>Off</v>
      </c>
    </row>
    <row r="26732" spans="12:16" x14ac:dyDescent="0.25">
      <c r="L26732" s="54">
        <v>45310.708333333336</v>
      </c>
      <c r="M26732" s="52">
        <f t="shared" si="1281"/>
        <v>2024</v>
      </c>
      <c r="N26732" s="52">
        <f t="shared" si="1282"/>
        <v>1</v>
      </c>
      <c r="O26732" s="52">
        <f t="shared" si="1283"/>
        <v>6</v>
      </c>
      <c r="P26732" s="51" t="str" cm="1">
        <f t="array" aca="1" ref="P26732" ca="1">IF(OR(O26732=1,O26732=7,INDEX($AD$28:$AO$51,HOUR(L26732)+1,N26732)&lt;&gt;"On",NOT(ISERROR(MATCH(DATE(M26732,N26732,DAY(L26732)),OFFSET($AD$15:$AD$22,0,M26732-$AD$14),0)))),"Off","On")</f>
        <v>Off</v>
      </c>
    </row>
    <row r="26733" spans="12:16" x14ac:dyDescent="0.25">
      <c r="L26733" s="54">
        <v>45310.75</v>
      </c>
      <c r="M26733" s="52">
        <f t="shared" si="1281"/>
        <v>2024</v>
      </c>
      <c r="N26733" s="52">
        <f t="shared" si="1282"/>
        <v>1</v>
      </c>
      <c r="O26733" s="52">
        <f t="shared" si="1283"/>
        <v>6</v>
      </c>
      <c r="P26733" s="51" t="str" cm="1">
        <f t="array" aca="1" ref="P26733" ca="1">IF(OR(O26733=1,O26733=7,INDEX($AD$28:$AO$51,HOUR(L26733)+1,N26733)&lt;&gt;"On",NOT(ISERROR(MATCH(DATE(M26733,N26733,DAY(L26733)),OFFSET($AD$15:$AD$22,0,M26733-$AD$14),0)))),"Off","On")</f>
        <v>On</v>
      </c>
    </row>
    <row r="26734" spans="12:16" x14ac:dyDescent="0.25">
      <c r="L26734" s="54">
        <v>45310.791666666664</v>
      </c>
      <c r="M26734" s="52">
        <f t="shared" si="1281"/>
        <v>2024</v>
      </c>
      <c r="N26734" s="52">
        <f t="shared" si="1282"/>
        <v>1</v>
      </c>
      <c r="O26734" s="52">
        <f t="shared" si="1283"/>
        <v>6</v>
      </c>
      <c r="P26734" s="51" t="str" cm="1">
        <f t="array" aca="1" ref="P26734" ca="1">IF(OR(O26734=1,O26734=7,INDEX($AD$28:$AO$51,HOUR(L26734)+1,N26734)&lt;&gt;"On",NOT(ISERROR(MATCH(DATE(M26734,N26734,DAY(L26734)),OFFSET($AD$15:$AD$22,0,M26734-$AD$14),0)))),"Off","On")</f>
        <v>On</v>
      </c>
    </row>
    <row r="26735" spans="12:16" x14ac:dyDescent="0.25">
      <c r="L26735" s="54">
        <v>45310.833333333336</v>
      </c>
      <c r="M26735" s="52">
        <f t="shared" si="1281"/>
        <v>2024</v>
      </c>
      <c r="N26735" s="52">
        <f t="shared" si="1282"/>
        <v>1</v>
      </c>
      <c r="O26735" s="52">
        <f t="shared" si="1283"/>
        <v>6</v>
      </c>
      <c r="P26735" s="51" t="str" cm="1">
        <f t="array" aca="1" ref="P26735" ca="1">IF(OR(O26735=1,O26735=7,INDEX($AD$28:$AO$51,HOUR(L26735)+1,N26735)&lt;&gt;"On",NOT(ISERROR(MATCH(DATE(M26735,N26735,DAY(L26735)),OFFSET($AD$15:$AD$22,0,M26735-$AD$14),0)))),"Off","On")</f>
        <v>On</v>
      </c>
    </row>
    <row r="26736" spans="12:16" x14ac:dyDescent="0.25">
      <c r="L26736" s="54">
        <v>45310.875</v>
      </c>
      <c r="M26736" s="52">
        <f t="shared" si="1281"/>
        <v>2024</v>
      </c>
      <c r="N26736" s="52">
        <f t="shared" si="1282"/>
        <v>1</v>
      </c>
      <c r="O26736" s="52">
        <f t="shared" si="1283"/>
        <v>6</v>
      </c>
      <c r="P26736" s="51" t="str" cm="1">
        <f t="array" aca="1" ref="P26736" ca="1">IF(OR(O26736=1,O26736=7,INDEX($AD$28:$AO$51,HOUR(L26736)+1,N26736)&lt;&gt;"On",NOT(ISERROR(MATCH(DATE(M26736,N26736,DAY(L26736)),OFFSET($AD$15:$AD$22,0,M26736-$AD$14),0)))),"Off","On")</f>
        <v>On</v>
      </c>
    </row>
    <row r="26737" spans="12:16" x14ac:dyDescent="0.25">
      <c r="L26737" s="54">
        <v>45310.916666666664</v>
      </c>
      <c r="M26737" s="52">
        <f t="shared" si="1281"/>
        <v>2024</v>
      </c>
      <c r="N26737" s="52">
        <f t="shared" si="1282"/>
        <v>1</v>
      </c>
      <c r="O26737" s="52">
        <f t="shared" si="1283"/>
        <v>6</v>
      </c>
      <c r="P26737" s="51" t="str" cm="1">
        <f t="array" aca="1" ref="P26737" ca="1">IF(OR(O26737=1,O26737=7,INDEX($AD$28:$AO$51,HOUR(L26737)+1,N26737)&lt;&gt;"On",NOT(ISERROR(MATCH(DATE(M26737,N26737,DAY(L26737)),OFFSET($AD$15:$AD$22,0,M26737-$AD$14),0)))),"Off","On")</f>
        <v>Off</v>
      </c>
    </row>
    <row r="26738" spans="12:16" x14ac:dyDescent="0.25">
      <c r="L26738" s="54">
        <v>45310.958333333336</v>
      </c>
      <c r="M26738" s="52">
        <f t="shared" si="1281"/>
        <v>2024</v>
      </c>
      <c r="N26738" s="52">
        <f t="shared" si="1282"/>
        <v>1</v>
      </c>
      <c r="O26738" s="52">
        <f t="shared" si="1283"/>
        <v>6</v>
      </c>
      <c r="P26738" s="51" t="str" cm="1">
        <f t="array" aca="1" ref="P26738" ca="1">IF(OR(O26738=1,O26738=7,INDEX($AD$28:$AO$51,HOUR(L26738)+1,N26738)&lt;&gt;"On",NOT(ISERROR(MATCH(DATE(M26738,N26738,DAY(L26738)),OFFSET($AD$15:$AD$22,0,M26738-$AD$14),0)))),"Off","On")</f>
        <v>Off</v>
      </c>
    </row>
    <row r="26739" spans="12:16" x14ac:dyDescent="0.25">
      <c r="L26739" s="54">
        <v>45311</v>
      </c>
      <c r="M26739" s="52">
        <f t="shared" si="1281"/>
        <v>2024</v>
      </c>
      <c r="N26739" s="52">
        <f t="shared" si="1282"/>
        <v>1</v>
      </c>
      <c r="O26739" s="52">
        <f t="shared" si="1283"/>
        <v>7</v>
      </c>
      <c r="P26739" s="51" t="str" cm="1">
        <f t="array" aca="1" ref="P26739" ca="1">IF(OR(O26739=1,O26739=7,INDEX($AD$28:$AO$51,HOUR(L26739)+1,N26739)&lt;&gt;"On",NOT(ISERROR(MATCH(DATE(M26739,N26739,DAY(L26739)),OFFSET($AD$15:$AD$22,0,M26739-$AD$14),0)))),"Off","On")</f>
        <v>Off</v>
      </c>
    </row>
    <row r="26740" spans="12:16" x14ac:dyDescent="0.25">
      <c r="L26740" s="54">
        <v>45311.041666666664</v>
      </c>
      <c r="M26740" s="52">
        <f t="shared" si="1281"/>
        <v>2024</v>
      </c>
      <c r="N26740" s="52">
        <f t="shared" si="1282"/>
        <v>1</v>
      </c>
      <c r="O26740" s="52">
        <f t="shared" si="1283"/>
        <v>7</v>
      </c>
      <c r="P26740" s="51" t="str" cm="1">
        <f t="array" aca="1" ref="P26740" ca="1">IF(OR(O26740=1,O26740=7,INDEX($AD$28:$AO$51,HOUR(L26740)+1,N26740)&lt;&gt;"On",NOT(ISERROR(MATCH(DATE(M26740,N26740,DAY(L26740)),OFFSET($AD$15:$AD$22,0,M26740-$AD$14),0)))),"Off","On")</f>
        <v>Off</v>
      </c>
    </row>
    <row r="26741" spans="12:16" x14ac:dyDescent="0.25">
      <c r="L26741" s="54">
        <v>45311.083333333336</v>
      </c>
      <c r="M26741" s="52">
        <f t="shared" si="1281"/>
        <v>2024</v>
      </c>
      <c r="N26741" s="52">
        <f t="shared" si="1282"/>
        <v>1</v>
      </c>
      <c r="O26741" s="52">
        <f t="shared" si="1283"/>
        <v>7</v>
      </c>
      <c r="P26741" s="51" t="str" cm="1">
        <f t="array" aca="1" ref="P26741" ca="1">IF(OR(O26741=1,O26741=7,INDEX($AD$28:$AO$51,HOUR(L26741)+1,N26741)&lt;&gt;"On",NOT(ISERROR(MATCH(DATE(M26741,N26741,DAY(L26741)),OFFSET($AD$15:$AD$22,0,M26741-$AD$14),0)))),"Off","On")</f>
        <v>Off</v>
      </c>
    </row>
    <row r="26742" spans="12:16" x14ac:dyDescent="0.25">
      <c r="L26742" s="54">
        <v>45311.125</v>
      </c>
      <c r="M26742" s="52">
        <f t="shared" si="1281"/>
        <v>2024</v>
      </c>
      <c r="N26742" s="52">
        <f t="shared" si="1282"/>
        <v>1</v>
      </c>
      <c r="O26742" s="52">
        <f t="shared" si="1283"/>
        <v>7</v>
      </c>
      <c r="P26742" s="51" t="str" cm="1">
        <f t="array" aca="1" ref="P26742" ca="1">IF(OR(O26742=1,O26742=7,INDEX($AD$28:$AO$51,HOUR(L26742)+1,N26742)&lt;&gt;"On",NOT(ISERROR(MATCH(DATE(M26742,N26742,DAY(L26742)),OFFSET($AD$15:$AD$22,0,M26742-$AD$14),0)))),"Off","On")</f>
        <v>Off</v>
      </c>
    </row>
    <row r="26743" spans="12:16" x14ac:dyDescent="0.25">
      <c r="L26743" s="54">
        <v>45311.166666666664</v>
      </c>
      <c r="M26743" s="52">
        <f t="shared" si="1281"/>
        <v>2024</v>
      </c>
      <c r="N26743" s="52">
        <f t="shared" si="1282"/>
        <v>1</v>
      </c>
      <c r="O26743" s="52">
        <f t="shared" si="1283"/>
        <v>7</v>
      </c>
      <c r="P26743" s="51" t="str" cm="1">
        <f t="array" aca="1" ref="P26743" ca="1">IF(OR(O26743=1,O26743=7,INDEX($AD$28:$AO$51,HOUR(L26743)+1,N26743)&lt;&gt;"On",NOT(ISERROR(MATCH(DATE(M26743,N26743,DAY(L26743)),OFFSET($AD$15:$AD$22,0,M26743-$AD$14),0)))),"Off","On")</f>
        <v>Off</v>
      </c>
    </row>
    <row r="26744" spans="12:16" x14ac:dyDescent="0.25">
      <c r="L26744" s="54">
        <v>45311.208333333336</v>
      </c>
      <c r="M26744" s="52">
        <f t="shared" si="1281"/>
        <v>2024</v>
      </c>
      <c r="N26744" s="52">
        <f t="shared" si="1282"/>
        <v>1</v>
      </c>
      <c r="O26744" s="52">
        <f t="shared" si="1283"/>
        <v>7</v>
      </c>
      <c r="P26744" s="51" t="str" cm="1">
        <f t="array" aca="1" ref="P26744" ca="1">IF(OR(O26744=1,O26744=7,INDEX($AD$28:$AO$51,HOUR(L26744)+1,N26744)&lt;&gt;"On",NOT(ISERROR(MATCH(DATE(M26744,N26744,DAY(L26744)),OFFSET($AD$15:$AD$22,0,M26744-$AD$14),0)))),"Off","On")</f>
        <v>Off</v>
      </c>
    </row>
    <row r="26745" spans="12:16" x14ac:dyDescent="0.25">
      <c r="L26745" s="54">
        <v>45311.25</v>
      </c>
      <c r="M26745" s="52">
        <f t="shared" si="1281"/>
        <v>2024</v>
      </c>
      <c r="N26745" s="52">
        <f t="shared" si="1282"/>
        <v>1</v>
      </c>
      <c r="O26745" s="52">
        <f t="shared" si="1283"/>
        <v>7</v>
      </c>
      <c r="P26745" s="51" t="str" cm="1">
        <f t="array" aca="1" ref="P26745" ca="1">IF(OR(O26745=1,O26745=7,INDEX($AD$28:$AO$51,HOUR(L26745)+1,N26745)&lt;&gt;"On",NOT(ISERROR(MATCH(DATE(M26745,N26745,DAY(L26745)),OFFSET($AD$15:$AD$22,0,M26745-$AD$14),0)))),"Off","On")</f>
        <v>Off</v>
      </c>
    </row>
    <row r="26746" spans="12:16" x14ac:dyDescent="0.25">
      <c r="L26746" s="54">
        <v>45311.291666666664</v>
      </c>
      <c r="M26746" s="52">
        <f t="shared" si="1281"/>
        <v>2024</v>
      </c>
      <c r="N26746" s="52">
        <f t="shared" si="1282"/>
        <v>1</v>
      </c>
      <c r="O26746" s="52">
        <f t="shared" si="1283"/>
        <v>7</v>
      </c>
      <c r="P26746" s="51" t="str" cm="1">
        <f t="array" aca="1" ref="P26746" ca="1">IF(OR(O26746=1,O26746=7,INDEX($AD$28:$AO$51,HOUR(L26746)+1,N26746)&lt;&gt;"On",NOT(ISERROR(MATCH(DATE(M26746,N26746,DAY(L26746)),OFFSET($AD$15:$AD$22,0,M26746-$AD$14),0)))),"Off","On")</f>
        <v>Off</v>
      </c>
    </row>
    <row r="26747" spans="12:16" x14ac:dyDescent="0.25">
      <c r="L26747" s="54">
        <v>45311.333333333336</v>
      </c>
      <c r="M26747" s="52">
        <f t="shared" si="1281"/>
        <v>2024</v>
      </c>
      <c r="N26747" s="52">
        <f t="shared" si="1282"/>
        <v>1</v>
      </c>
      <c r="O26747" s="52">
        <f t="shared" si="1283"/>
        <v>7</v>
      </c>
      <c r="P26747" s="51" t="str" cm="1">
        <f t="array" aca="1" ref="P26747" ca="1">IF(OR(O26747=1,O26747=7,INDEX($AD$28:$AO$51,HOUR(L26747)+1,N26747)&lt;&gt;"On",NOT(ISERROR(MATCH(DATE(M26747,N26747,DAY(L26747)),OFFSET($AD$15:$AD$22,0,M26747-$AD$14),0)))),"Off","On")</f>
        <v>Off</v>
      </c>
    </row>
    <row r="26748" spans="12:16" x14ac:dyDescent="0.25">
      <c r="L26748" s="54">
        <v>45311.375</v>
      </c>
      <c r="M26748" s="52">
        <f t="shared" si="1281"/>
        <v>2024</v>
      </c>
      <c r="N26748" s="52">
        <f t="shared" si="1282"/>
        <v>1</v>
      </c>
      <c r="O26748" s="52">
        <f t="shared" si="1283"/>
        <v>7</v>
      </c>
      <c r="P26748" s="51" t="str" cm="1">
        <f t="array" aca="1" ref="P26748" ca="1">IF(OR(O26748=1,O26748=7,INDEX($AD$28:$AO$51,HOUR(L26748)+1,N26748)&lt;&gt;"On",NOT(ISERROR(MATCH(DATE(M26748,N26748,DAY(L26748)),OFFSET($AD$15:$AD$22,0,M26748-$AD$14),0)))),"Off","On")</f>
        <v>Off</v>
      </c>
    </row>
    <row r="26749" spans="12:16" x14ac:dyDescent="0.25">
      <c r="L26749" s="54">
        <v>45311.416666666664</v>
      </c>
      <c r="M26749" s="52">
        <f t="shared" si="1281"/>
        <v>2024</v>
      </c>
      <c r="N26749" s="52">
        <f t="shared" si="1282"/>
        <v>1</v>
      </c>
      <c r="O26749" s="52">
        <f t="shared" si="1283"/>
        <v>7</v>
      </c>
      <c r="P26749" s="51" t="str" cm="1">
        <f t="array" aca="1" ref="P26749" ca="1">IF(OR(O26749=1,O26749=7,INDEX($AD$28:$AO$51,HOUR(L26749)+1,N26749)&lt;&gt;"On",NOT(ISERROR(MATCH(DATE(M26749,N26749,DAY(L26749)),OFFSET($AD$15:$AD$22,0,M26749-$AD$14),0)))),"Off","On")</f>
        <v>Off</v>
      </c>
    </row>
    <row r="26750" spans="12:16" x14ac:dyDescent="0.25">
      <c r="L26750" s="54">
        <v>45311.458333333336</v>
      </c>
      <c r="M26750" s="52">
        <f t="shared" si="1281"/>
        <v>2024</v>
      </c>
      <c r="N26750" s="52">
        <f t="shared" si="1282"/>
        <v>1</v>
      </c>
      <c r="O26750" s="52">
        <f t="shared" si="1283"/>
        <v>7</v>
      </c>
      <c r="P26750" s="51" t="str" cm="1">
        <f t="array" aca="1" ref="P26750" ca="1">IF(OR(O26750=1,O26750=7,INDEX($AD$28:$AO$51,HOUR(L26750)+1,N26750)&lt;&gt;"On",NOT(ISERROR(MATCH(DATE(M26750,N26750,DAY(L26750)),OFFSET($AD$15:$AD$22,0,M26750-$AD$14),0)))),"Off","On")</f>
        <v>Off</v>
      </c>
    </row>
    <row r="26751" spans="12:16" x14ac:dyDescent="0.25">
      <c r="L26751" s="54">
        <v>45311.5</v>
      </c>
      <c r="M26751" s="52">
        <f t="shared" si="1281"/>
        <v>2024</v>
      </c>
      <c r="N26751" s="52">
        <f t="shared" si="1282"/>
        <v>1</v>
      </c>
      <c r="O26751" s="52">
        <f t="shared" si="1283"/>
        <v>7</v>
      </c>
      <c r="P26751" s="51" t="str" cm="1">
        <f t="array" aca="1" ref="P26751" ca="1">IF(OR(O26751=1,O26751=7,INDEX($AD$28:$AO$51,HOUR(L26751)+1,N26751)&lt;&gt;"On",NOT(ISERROR(MATCH(DATE(M26751,N26751,DAY(L26751)),OFFSET($AD$15:$AD$22,0,M26751-$AD$14),0)))),"Off","On")</f>
        <v>Off</v>
      </c>
    </row>
    <row r="26752" spans="12:16" x14ac:dyDescent="0.25">
      <c r="L26752" s="54">
        <v>45311.541666666664</v>
      </c>
      <c r="M26752" s="52">
        <f t="shared" si="1281"/>
        <v>2024</v>
      </c>
      <c r="N26752" s="52">
        <f t="shared" si="1282"/>
        <v>1</v>
      </c>
      <c r="O26752" s="52">
        <f t="shared" si="1283"/>
        <v>7</v>
      </c>
      <c r="P26752" s="51" t="str" cm="1">
        <f t="array" aca="1" ref="P26752" ca="1">IF(OR(O26752=1,O26752=7,INDEX($AD$28:$AO$51,HOUR(L26752)+1,N26752)&lt;&gt;"On",NOT(ISERROR(MATCH(DATE(M26752,N26752,DAY(L26752)),OFFSET($AD$15:$AD$22,0,M26752-$AD$14),0)))),"Off","On")</f>
        <v>Off</v>
      </c>
    </row>
    <row r="26753" spans="12:16" x14ac:dyDescent="0.25">
      <c r="L26753" s="54">
        <v>45311.583333333336</v>
      </c>
      <c r="M26753" s="52">
        <f t="shared" si="1281"/>
        <v>2024</v>
      </c>
      <c r="N26753" s="52">
        <f t="shared" si="1282"/>
        <v>1</v>
      </c>
      <c r="O26753" s="52">
        <f t="shared" si="1283"/>
        <v>7</v>
      </c>
      <c r="P26753" s="51" t="str" cm="1">
        <f t="array" aca="1" ref="P26753" ca="1">IF(OR(O26753=1,O26753=7,INDEX($AD$28:$AO$51,HOUR(L26753)+1,N26753)&lt;&gt;"On",NOT(ISERROR(MATCH(DATE(M26753,N26753,DAY(L26753)),OFFSET($AD$15:$AD$22,0,M26753-$AD$14),0)))),"Off","On")</f>
        <v>Off</v>
      </c>
    </row>
    <row r="26754" spans="12:16" x14ac:dyDescent="0.25">
      <c r="L26754" s="54">
        <v>45311.625</v>
      </c>
      <c r="M26754" s="52">
        <f t="shared" si="1281"/>
        <v>2024</v>
      </c>
      <c r="N26754" s="52">
        <f t="shared" si="1282"/>
        <v>1</v>
      </c>
      <c r="O26754" s="52">
        <f t="shared" si="1283"/>
        <v>7</v>
      </c>
      <c r="P26754" s="51" t="str" cm="1">
        <f t="array" aca="1" ref="P26754" ca="1">IF(OR(O26754=1,O26754=7,INDEX($AD$28:$AO$51,HOUR(L26754)+1,N26754)&lt;&gt;"On",NOT(ISERROR(MATCH(DATE(M26754,N26754,DAY(L26754)),OFFSET($AD$15:$AD$22,0,M26754-$AD$14),0)))),"Off","On")</f>
        <v>Off</v>
      </c>
    </row>
    <row r="26755" spans="12:16" x14ac:dyDescent="0.25">
      <c r="L26755" s="54">
        <v>45311.666666666664</v>
      </c>
      <c r="M26755" s="52">
        <f t="shared" si="1281"/>
        <v>2024</v>
      </c>
      <c r="N26755" s="52">
        <f t="shared" si="1282"/>
        <v>1</v>
      </c>
      <c r="O26755" s="52">
        <f t="shared" si="1283"/>
        <v>7</v>
      </c>
      <c r="P26755" s="51" t="str" cm="1">
        <f t="array" aca="1" ref="P26755" ca="1">IF(OR(O26755=1,O26755=7,INDEX($AD$28:$AO$51,HOUR(L26755)+1,N26755)&lt;&gt;"On",NOT(ISERROR(MATCH(DATE(M26755,N26755,DAY(L26755)),OFFSET($AD$15:$AD$22,0,M26755-$AD$14),0)))),"Off","On")</f>
        <v>Off</v>
      </c>
    </row>
    <row r="26756" spans="12:16" x14ac:dyDescent="0.25">
      <c r="L26756" s="54">
        <v>45311.708333333336</v>
      </c>
      <c r="M26756" s="52">
        <f t="shared" si="1281"/>
        <v>2024</v>
      </c>
      <c r="N26756" s="52">
        <f t="shared" si="1282"/>
        <v>1</v>
      </c>
      <c r="O26756" s="52">
        <f t="shared" si="1283"/>
        <v>7</v>
      </c>
      <c r="P26756" s="51" t="str" cm="1">
        <f t="array" aca="1" ref="P26756" ca="1">IF(OR(O26756=1,O26756=7,INDEX($AD$28:$AO$51,HOUR(L26756)+1,N26756)&lt;&gt;"On",NOT(ISERROR(MATCH(DATE(M26756,N26756,DAY(L26756)),OFFSET($AD$15:$AD$22,0,M26756-$AD$14),0)))),"Off","On")</f>
        <v>Off</v>
      </c>
    </row>
    <row r="26757" spans="12:16" x14ac:dyDescent="0.25">
      <c r="L26757" s="54">
        <v>45311.75</v>
      </c>
      <c r="M26757" s="52">
        <f t="shared" si="1281"/>
        <v>2024</v>
      </c>
      <c r="N26757" s="52">
        <f t="shared" si="1282"/>
        <v>1</v>
      </c>
      <c r="O26757" s="52">
        <f t="shared" si="1283"/>
        <v>7</v>
      </c>
      <c r="P26757" s="51" t="str" cm="1">
        <f t="array" aca="1" ref="P26757" ca="1">IF(OR(O26757=1,O26757=7,INDEX($AD$28:$AO$51,HOUR(L26757)+1,N26757)&lt;&gt;"On",NOT(ISERROR(MATCH(DATE(M26757,N26757,DAY(L26757)),OFFSET($AD$15:$AD$22,0,M26757-$AD$14),0)))),"Off","On")</f>
        <v>Off</v>
      </c>
    </row>
    <row r="26758" spans="12:16" x14ac:dyDescent="0.25">
      <c r="L26758" s="54">
        <v>45311.791666666664</v>
      </c>
      <c r="M26758" s="52">
        <f t="shared" si="1281"/>
        <v>2024</v>
      </c>
      <c r="N26758" s="52">
        <f t="shared" si="1282"/>
        <v>1</v>
      </c>
      <c r="O26758" s="52">
        <f t="shared" si="1283"/>
        <v>7</v>
      </c>
      <c r="P26758" s="51" t="str" cm="1">
        <f t="array" aca="1" ref="P26758" ca="1">IF(OR(O26758=1,O26758=7,INDEX($AD$28:$AO$51,HOUR(L26758)+1,N26758)&lt;&gt;"On",NOT(ISERROR(MATCH(DATE(M26758,N26758,DAY(L26758)),OFFSET($AD$15:$AD$22,0,M26758-$AD$14),0)))),"Off","On")</f>
        <v>Off</v>
      </c>
    </row>
    <row r="26759" spans="12:16" x14ac:dyDescent="0.25">
      <c r="L26759" s="54">
        <v>45311.833333333336</v>
      </c>
      <c r="M26759" s="52">
        <f t="shared" si="1281"/>
        <v>2024</v>
      </c>
      <c r="N26759" s="52">
        <f t="shared" si="1282"/>
        <v>1</v>
      </c>
      <c r="O26759" s="52">
        <f t="shared" si="1283"/>
        <v>7</v>
      </c>
      <c r="P26759" s="51" t="str" cm="1">
        <f t="array" aca="1" ref="P26759" ca="1">IF(OR(O26759=1,O26759=7,INDEX($AD$28:$AO$51,HOUR(L26759)+1,N26759)&lt;&gt;"On",NOT(ISERROR(MATCH(DATE(M26759,N26759,DAY(L26759)),OFFSET($AD$15:$AD$22,0,M26759-$AD$14),0)))),"Off","On")</f>
        <v>Off</v>
      </c>
    </row>
    <row r="26760" spans="12:16" x14ac:dyDescent="0.25">
      <c r="L26760" s="54">
        <v>45311.875</v>
      </c>
      <c r="M26760" s="52">
        <f t="shared" si="1281"/>
        <v>2024</v>
      </c>
      <c r="N26760" s="52">
        <f t="shared" si="1282"/>
        <v>1</v>
      </c>
      <c r="O26760" s="52">
        <f t="shared" si="1283"/>
        <v>7</v>
      </c>
      <c r="P26760" s="51" t="str" cm="1">
        <f t="array" aca="1" ref="P26760" ca="1">IF(OR(O26760=1,O26760=7,INDEX($AD$28:$AO$51,HOUR(L26760)+1,N26760)&lt;&gt;"On",NOT(ISERROR(MATCH(DATE(M26760,N26760,DAY(L26760)),OFFSET($AD$15:$AD$22,0,M26760-$AD$14),0)))),"Off","On")</f>
        <v>Off</v>
      </c>
    </row>
    <row r="26761" spans="12:16" x14ac:dyDescent="0.25">
      <c r="L26761" s="54">
        <v>45311.916666666664</v>
      </c>
      <c r="M26761" s="52">
        <f t="shared" si="1281"/>
        <v>2024</v>
      </c>
      <c r="N26761" s="52">
        <f t="shared" si="1282"/>
        <v>1</v>
      </c>
      <c r="O26761" s="52">
        <f t="shared" si="1283"/>
        <v>7</v>
      </c>
      <c r="P26761" s="51" t="str" cm="1">
        <f t="array" aca="1" ref="P26761" ca="1">IF(OR(O26761=1,O26761=7,INDEX($AD$28:$AO$51,HOUR(L26761)+1,N26761)&lt;&gt;"On",NOT(ISERROR(MATCH(DATE(M26761,N26761,DAY(L26761)),OFFSET($AD$15:$AD$22,0,M26761-$AD$14),0)))),"Off","On")</f>
        <v>Off</v>
      </c>
    </row>
    <row r="26762" spans="12:16" x14ac:dyDescent="0.25">
      <c r="L26762" s="54">
        <v>45311.958333333336</v>
      </c>
      <c r="M26762" s="52">
        <f t="shared" si="1281"/>
        <v>2024</v>
      </c>
      <c r="N26762" s="52">
        <f t="shared" si="1282"/>
        <v>1</v>
      </c>
      <c r="O26762" s="52">
        <f t="shared" si="1283"/>
        <v>7</v>
      </c>
      <c r="P26762" s="51" t="str" cm="1">
        <f t="array" aca="1" ref="P26762" ca="1">IF(OR(O26762=1,O26762=7,INDEX($AD$28:$AO$51,HOUR(L26762)+1,N26762)&lt;&gt;"On",NOT(ISERROR(MATCH(DATE(M26762,N26762,DAY(L26762)),OFFSET($AD$15:$AD$22,0,M26762-$AD$14),0)))),"Off","On")</f>
        <v>Off</v>
      </c>
    </row>
    <row r="26763" spans="12:16" x14ac:dyDescent="0.25">
      <c r="L26763" s="54">
        <v>45312</v>
      </c>
      <c r="M26763" s="52">
        <f t="shared" si="1281"/>
        <v>2024</v>
      </c>
      <c r="N26763" s="52">
        <f t="shared" si="1282"/>
        <v>1</v>
      </c>
      <c r="O26763" s="52">
        <f t="shared" si="1283"/>
        <v>1</v>
      </c>
      <c r="P26763" s="51" t="str" cm="1">
        <f t="array" aca="1" ref="P26763" ca="1">IF(OR(O26763=1,O26763=7,INDEX($AD$28:$AO$51,HOUR(L26763)+1,N26763)&lt;&gt;"On",NOT(ISERROR(MATCH(DATE(M26763,N26763,DAY(L26763)),OFFSET($AD$15:$AD$22,0,M26763-$AD$14),0)))),"Off","On")</f>
        <v>Off</v>
      </c>
    </row>
    <row r="26764" spans="12:16" x14ac:dyDescent="0.25">
      <c r="L26764" s="54">
        <v>45312.041666666664</v>
      </c>
      <c r="M26764" s="52">
        <f t="shared" ref="M26764:M26827" si="1284">YEAR(L26764)</f>
        <v>2024</v>
      </c>
      <c r="N26764" s="52">
        <f t="shared" ref="N26764:N26827" si="1285">MONTH(L26764)</f>
        <v>1</v>
      </c>
      <c r="O26764" s="52">
        <f t="shared" ref="O26764:O26827" si="1286">WEEKDAY(L26764)</f>
        <v>1</v>
      </c>
      <c r="P26764" s="51" t="str" cm="1">
        <f t="array" aca="1" ref="P26764" ca="1">IF(OR(O26764=1,O26764=7,INDEX($AD$28:$AO$51,HOUR(L26764)+1,N26764)&lt;&gt;"On",NOT(ISERROR(MATCH(DATE(M26764,N26764,DAY(L26764)),OFFSET($AD$15:$AD$22,0,M26764-$AD$14),0)))),"Off","On")</f>
        <v>Off</v>
      </c>
    </row>
    <row r="26765" spans="12:16" x14ac:dyDescent="0.25">
      <c r="L26765" s="54">
        <v>45312.083333333336</v>
      </c>
      <c r="M26765" s="52">
        <f t="shared" si="1284"/>
        <v>2024</v>
      </c>
      <c r="N26765" s="52">
        <f t="shared" si="1285"/>
        <v>1</v>
      </c>
      <c r="O26765" s="52">
        <f t="shared" si="1286"/>
        <v>1</v>
      </c>
      <c r="P26765" s="51" t="str" cm="1">
        <f t="array" aca="1" ref="P26765" ca="1">IF(OR(O26765=1,O26765=7,INDEX($AD$28:$AO$51,HOUR(L26765)+1,N26765)&lt;&gt;"On",NOT(ISERROR(MATCH(DATE(M26765,N26765,DAY(L26765)),OFFSET($AD$15:$AD$22,0,M26765-$AD$14),0)))),"Off","On")</f>
        <v>Off</v>
      </c>
    </row>
    <row r="26766" spans="12:16" x14ac:dyDescent="0.25">
      <c r="L26766" s="54">
        <v>45312.125</v>
      </c>
      <c r="M26766" s="52">
        <f t="shared" si="1284"/>
        <v>2024</v>
      </c>
      <c r="N26766" s="52">
        <f t="shared" si="1285"/>
        <v>1</v>
      </c>
      <c r="O26766" s="52">
        <f t="shared" si="1286"/>
        <v>1</v>
      </c>
      <c r="P26766" s="51" t="str" cm="1">
        <f t="array" aca="1" ref="P26766" ca="1">IF(OR(O26766=1,O26766=7,INDEX($AD$28:$AO$51,HOUR(L26766)+1,N26766)&lt;&gt;"On",NOT(ISERROR(MATCH(DATE(M26766,N26766,DAY(L26766)),OFFSET($AD$15:$AD$22,0,M26766-$AD$14),0)))),"Off","On")</f>
        <v>Off</v>
      </c>
    </row>
    <row r="26767" spans="12:16" x14ac:dyDescent="0.25">
      <c r="L26767" s="54">
        <v>45312.166666666664</v>
      </c>
      <c r="M26767" s="52">
        <f t="shared" si="1284"/>
        <v>2024</v>
      </c>
      <c r="N26767" s="52">
        <f t="shared" si="1285"/>
        <v>1</v>
      </c>
      <c r="O26767" s="52">
        <f t="shared" si="1286"/>
        <v>1</v>
      </c>
      <c r="P26767" s="51" t="str" cm="1">
        <f t="array" aca="1" ref="P26767" ca="1">IF(OR(O26767=1,O26767=7,INDEX($AD$28:$AO$51,HOUR(L26767)+1,N26767)&lt;&gt;"On",NOT(ISERROR(MATCH(DATE(M26767,N26767,DAY(L26767)),OFFSET($AD$15:$AD$22,0,M26767-$AD$14),0)))),"Off","On")</f>
        <v>Off</v>
      </c>
    </row>
    <row r="26768" spans="12:16" x14ac:dyDescent="0.25">
      <c r="L26768" s="54">
        <v>45312.208333333336</v>
      </c>
      <c r="M26768" s="52">
        <f t="shared" si="1284"/>
        <v>2024</v>
      </c>
      <c r="N26768" s="52">
        <f t="shared" si="1285"/>
        <v>1</v>
      </c>
      <c r="O26768" s="52">
        <f t="shared" si="1286"/>
        <v>1</v>
      </c>
      <c r="P26768" s="51" t="str" cm="1">
        <f t="array" aca="1" ref="P26768" ca="1">IF(OR(O26768=1,O26768=7,INDEX($AD$28:$AO$51,HOUR(L26768)+1,N26768)&lt;&gt;"On",NOT(ISERROR(MATCH(DATE(M26768,N26768,DAY(L26768)),OFFSET($AD$15:$AD$22,0,M26768-$AD$14),0)))),"Off","On")</f>
        <v>Off</v>
      </c>
    </row>
    <row r="26769" spans="12:16" x14ac:dyDescent="0.25">
      <c r="L26769" s="54">
        <v>45312.25</v>
      </c>
      <c r="M26769" s="52">
        <f t="shared" si="1284"/>
        <v>2024</v>
      </c>
      <c r="N26769" s="52">
        <f t="shared" si="1285"/>
        <v>1</v>
      </c>
      <c r="O26769" s="52">
        <f t="shared" si="1286"/>
        <v>1</v>
      </c>
      <c r="P26769" s="51" t="str" cm="1">
        <f t="array" aca="1" ref="P26769" ca="1">IF(OR(O26769=1,O26769=7,INDEX($AD$28:$AO$51,HOUR(L26769)+1,N26769)&lt;&gt;"On",NOT(ISERROR(MATCH(DATE(M26769,N26769,DAY(L26769)),OFFSET($AD$15:$AD$22,0,M26769-$AD$14),0)))),"Off","On")</f>
        <v>Off</v>
      </c>
    </row>
    <row r="26770" spans="12:16" x14ac:dyDescent="0.25">
      <c r="L26770" s="54">
        <v>45312.291666666664</v>
      </c>
      <c r="M26770" s="52">
        <f t="shared" si="1284"/>
        <v>2024</v>
      </c>
      <c r="N26770" s="52">
        <f t="shared" si="1285"/>
        <v>1</v>
      </c>
      <c r="O26770" s="52">
        <f t="shared" si="1286"/>
        <v>1</v>
      </c>
      <c r="P26770" s="51" t="str" cm="1">
        <f t="array" aca="1" ref="P26770" ca="1">IF(OR(O26770=1,O26770=7,INDEX($AD$28:$AO$51,HOUR(L26770)+1,N26770)&lt;&gt;"On",NOT(ISERROR(MATCH(DATE(M26770,N26770,DAY(L26770)),OFFSET($AD$15:$AD$22,0,M26770-$AD$14),0)))),"Off","On")</f>
        <v>Off</v>
      </c>
    </row>
    <row r="26771" spans="12:16" x14ac:dyDescent="0.25">
      <c r="L26771" s="54">
        <v>45312.333333333336</v>
      </c>
      <c r="M26771" s="52">
        <f t="shared" si="1284"/>
        <v>2024</v>
      </c>
      <c r="N26771" s="52">
        <f t="shared" si="1285"/>
        <v>1</v>
      </c>
      <c r="O26771" s="52">
        <f t="shared" si="1286"/>
        <v>1</v>
      </c>
      <c r="P26771" s="51" t="str" cm="1">
        <f t="array" aca="1" ref="P26771" ca="1">IF(OR(O26771=1,O26771=7,INDEX($AD$28:$AO$51,HOUR(L26771)+1,N26771)&lt;&gt;"On",NOT(ISERROR(MATCH(DATE(M26771,N26771,DAY(L26771)),OFFSET($AD$15:$AD$22,0,M26771-$AD$14),0)))),"Off","On")</f>
        <v>Off</v>
      </c>
    </row>
    <row r="26772" spans="12:16" x14ac:dyDescent="0.25">
      <c r="L26772" s="54">
        <v>45312.375</v>
      </c>
      <c r="M26772" s="52">
        <f t="shared" si="1284"/>
        <v>2024</v>
      </c>
      <c r="N26772" s="52">
        <f t="shared" si="1285"/>
        <v>1</v>
      </c>
      <c r="O26772" s="52">
        <f t="shared" si="1286"/>
        <v>1</v>
      </c>
      <c r="P26772" s="51" t="str" cm="1">
        <f t="array" aca="1" ref="P26772" ca="1">IF(OR(O26772=1,O26772=7,INDEX($AD$28:$AO$51,HOUR(L26772)+1,N26772)&lt;&gt;"On",NOT(ISERROR(MATCH(DATE(M26772,N26772,DAY(L26772)),OFFSET($AD$15:$AD$22,0,M26772-$AD$14),0)))),"Off","On")</f>
        <v>Off</v>
      </c>
    </row>
    <row r="26773" spans="12:16" x14ac:dyDescent="0.25">
      <c r="L26773" s="54">
        <v>45312.416666666664</v>
      </c>
      <c r="M26773" s="52">
        <f t="shared" si="1284"/>
        <v>2024</v>
      </c>
      <c r="N26773" s="52">
        <f t="shared" si="1285"/>
        <v>1</v>
      </c>
      <c r="O26773" s="52">
        <f t="shared" si="1286"/>
        <v>1</v>
      </c>
      <c r="P26773" s="51" t="str" cm="1">
        <f t="array" aca="1" ref="P26773" ca="1">IF(OR(O26773=1,O26773=7,INDEX($AD$28:$AO$51,HOUR(L26773)+1,N26773)&lt;&gt;"On",NOT(ISERROR(MATCH(DATE(M26773,N26773,DAY(L26773)),OFFSET($AD$15:$AD$22,0,M26773-$AD$14),0)))),"Off","On")</f>
        <v>Off</v>
      </c>
    </row>
    <row r="26774" spans="12:16" x14ac:dyDescent="0.25">
      <c r="L26774" s="54">
        <v>45312.458333333336</v>
      </c>
      <c r="M26774" s="52">
        <f t="shared" si="1284"/>
        <v>2024</v>
      </c>
      <c r="N26774" s="52">
        <f t="shared" si="1285"/>
        <v>1</v>
      </c>
      <c r="O26774" s="52">
        <f t="shared" si="1286"/>
        <v>1</v>
      </c>
      <c r="P26774" s="51" t="str" cm="1">
        <f t="array" aca="1" ref="P26774" ca="1">IF(OR(O26774=1,O26774=7,INDEX($AD$28:$AO$51,HOUR(L26774)+1,N26774)&lt;&gt;"On",NOT(ISERROR(MATCH(DATE(M26774,N26774,DAY(L26774)),OFFSET($AD$15:$AD$22,0,M26774-$AD$14),0)))),"Off","On")</f>
        <v>Off</v>
      </c>
    </row>
    <row r="26775" spans="12:16" x14ac:dyDescent="0.25">
      <c r="L26775" s="54">
        <v>45312.5</v>
      </c>
      <c r="M26775" s="52">
        <f t="shared" si="1284"/>
        <v>2024</v>
      </c>
      <c r="N26775" s="52">
        <f t="shared" si="1285"/>
        <v>1</v>
      </c>
      <c r="O26775" s="52">
        <f t="shared" si="1286"/>
        <v>1</v>
      </c>
      <c r="P26775" s="51" t="str" cm="1">
        <f t="array" aca="1" ref="P26775" ca="1">IF(OR(O26775=1,O26775=7,INDEX($AD$28:$AO$51,HOUR(L26775)+1,N26775)&lt;&gt;"On",NOT(ISERROR(MATCH(DATE(M26775,N26775,DAY(L26775)),OFFSET($AD$15:$AD$22,0,M26775-$AD$14),0)))),"Off","On")</f>
        <v>Off</v>
      </c>
    </row>
    <row r="26776" spans="12:16" x14ac:dyDescent="0.25">
      <c r="L26776" s="54">
        <v>45312.541666666664</v>
      </c>
      <c r="M26776" s="52">
        <f t="shared" si="1284"/>
        <v>2024</v>
      </c>
      <c r="N26776" s="52">
        <f t="shared" si="1285"/>
        <v>1</v>
      </c>
      <c r="O26776" s="52">
        <f t="shared" si="1286"/>
        <v>1</v>
      </c>
      <c r="P26776" s="51" t="str" cm="1">
        <f t="array" aca="1" ref="P26776" ca="1">IF(OR(O26776=1,O26776=7,INDEX($AD$28:$AO$51,HOUR(L26776)+1,N26776)&lt;&gt;"On",NOT(ISERROR(MATCH(DATE(M26776,N26776,DAY(L26776)),OFFSET($AD$15:$AD$22,0,M26776-$AD$14),0)))),"Off","On")</f>
        <v>Off</v>
      </c>
    </row>
    <row r="26777" spans="12:16" x14ac:dyDescent="0.25">
      <c r="L26777" s="54">
        <v>45312.583333333336</v>
      </c>
      <c r="M26777" s="52">
        <f t="shared" si="1284"/>
        <v>2024</v>
      </c>
      <c r="N26777" s="52">
        <f t="shared" si="1285"/>
        <v>1</v>
      </c>
      <c r="O26777" s="52">
        <f t="shared" si="1286"/>
        <v>1</v>
      </c>
      <c r="P26777" s="51" t="str" cm="1">
        <f t="array" aca="1" ref="P26777" ca="1">IF(OR(O26777=1,O26777=7,INDEX($AD$28:$AO$51,HOUR(L26777)+1,N26777)&lt;&gt;"On",NOT(ISERROR(MATCH(DATE(M26777,N26777,DAY(L26777)),OFFSET($AD$15:$AD$22,0,M26777-$AD$14),0)))),"Off","On")</f>
        <v>Off</v>
      </c>
    </row>
    <row r="26778" spans="12:16" x14ac:dyDescent="0.25">
      <c r="L26778" s="54">
        <v>45312.625</v>
      </c>
      <c r="M26778" s="52">
        <f t="shared" si="1284"/>
        <v>2024</v>
      </c>
      <c r="N26778" s="52">
        <f t="shared" si="1285"/>
        <v>1</v>
      </c>
      <c r="O26778" s="52">
        <f t="shared" si="1286"/>
        <v>1</v>
      </c>
      <c r="P26778" s="51" t="str" cm="1">
        <f t="array" aca="1" ref="P26778" ca="1">IF(OR(O26778=1,O26778=7,INDEX($AD$28:$AO$51,HOUR(L26778)+1,N26778)&lt;&gt;"On",NOT(ISERROR(MATCH(DATE(M26778,N26778,DAY(L26778)),OFFSET($AD$15:$AD$22,0,M26778-$AD$14),0)))),"Off","On")</f>
        <v>Off</v>
      </c>
    </row>
    <row r="26779" spans="12:16" x14ac:dyDescent="0.25">
      <c r="L26779" s="54">
        <v>45312.666666666664</v>
      </c>
      <c r="M26779" s="52">
        <f t="shared" si="1284"/>
        <v>2024</v>
      </c>
      <c r="N26779" s="52">
        <f t="shared" si="1285"/>
        <v>1</v>
      </c>
      <c r="O26779" s="52">
        <f t="shared" si="1286"/>
        <v>1</v>
      </c>
      <c r="P26779" s="51" t="str" cm="1">
        <f t="array" aca="1" ref="P26779" ca="1">IF(OR(O26779=1,O26779=7,INDEX($AD$28:$AO$51,HOUR(L26779)+1,N26779)&lt;&gt;"On",NOT(ISERROR(MATCH(DATE(M26779,N26779,DAY(L26779)),OFFSET($AD$15:$AD$22,0,M26779-$AD$14),0)))),"Off","On")</f>
        <v>Off</v>
      </c>
    </row>
    <row r="26780" spans="12:16" x14ac:dyDescent="0.25">
      <c r="L26780" s="54">
        <v>45312.708333333336</v>
      </c>
      <c r="M26780" s="52">
        <f t="shared" si="1284"/>
        <v>2024</v>
      </c>
      <c r="N26780" s="52">
        <f t="shared" si="1285"/>
        <v>1</v>
      </c>
      <c r="O26780" s="52">
        <f t="shared" si="1286"/>
        <v>1</v>
      </c>
      <c r="P26780" s="51" t="str" cm="1">
        <f t="array" aca="1" ref="P26780" ca="1">IF(OR(O26780=1,O26780=7,INDEX($AD$28:$AO$51,HOUR(L26780)+1,N26780)&lt;&gt;"On",NOT(ISERROR(MATCH(DATE(M26780,N26780,DAY(L26780)),OFFSET($AD$15:$AD$22,0,M26780-$AD$14),0)))),"Off","On")</f>
        <v>Off</v>
      </c>
    </row>
    <row r="26781" spans="12:16" x14ac:dyDescent="0.25">
      <c r="L26781" s="54">
        <v>45312.75</v>
      </c>
      <c r="M26781" s="52">
        <f t="shared" si="1284"/>
        <v>2024</v>
      </c>
      <c r="N26781" s="52">
        <f t="shared" si="1285"/>
        <v>1</v>
      </c>
      <c r="O26781" s="52">
        <f t="shared" si="1286"/>
        <v>1</v>
      </c>
      <c r="P26781" s="51" t="str" cm="1">
        <f t="array" aca="1" ref="P26781" ca="1">IF(OR(O26781=1,O26781=7,INDEX($AD$28:$AO$51,HOUR(L26781)+1,N26781)&lt;&gt;"On",NOT(ISERROR(MATCH(DATE(M26781,N26781,DAY(L26781)),OFFSET($AD$15:$AD$22,0,M26781-$AD$14),0)))),"Off","On")</f>
        <v>Off</v>
      </c>
    </row>
    <row r="26782" spans="12:16" x14ac:dyDescent="0.25">
      <c r="L26782" s="54">
        <v>45312.791666666664</v>
      </c>
      <c r="M26782" s="52">
        <f t="shared" si="1284"/>
        <v>2024</v>
      </c>
      <c r="N26782" s="52">
        <f t="shared" si="1285"/>
        <v>1</v>
      </c>
      <c r="O26782" s="52">
        <f t="shared" si="1286"/>
        <v>1</v>
      </c>
      <c r="P26782" s="51" t="str" cm="1">
        <f t="array" aca="1" ref="P26782" ca="1">IF(OR(O26782=1,O26782=7,INDEX($AD$28:$AO$51,HOUR(L26782)+1,N26782)&lt;&gt;"On",NOT(ISERROR(MATCH(DATE(M26782,N26782,DAY(L26782)),OFFSET($AD$15:$AD$22,0,M26782-$AD$14),0)))),"Off","On")</f>
        <v>Off</v>
      </c>
    </row>
    <row r="26783" spans="12:16" x14ac:dyDescent="0.25">
      <c r="L26783" s="54">
        <v>45312.833333333336</v>
      </c>
      <c r="M26783" s="52">
        <f t="shared" si="1284"/>
        <v>2024</v>
      </c>
      <c r="N26783" s="52">
        <f t="shared" si="1285"/>
        <v>1</v>
      </c>
      <c r="O26783" s="52">
        <f t="shared" si="1286"/>
        <v>1</v>
      </c>
      <c r="P26783" s="51" t="str" cm="1">
        <f t="array" aca="1" ref="P26783" ca="1">IF(OR(O26783=1,O26783=7,INDEX($AD$28:$AO$51,HOUR(L26783)+1,N26783)&lt;&gt;"On",NOT(ISERROR(MATCH(DATE(M26783,N26783,DAY(L26783)),OFFSET($AD$15:$AD$22,0,M26783-$AD$14),0)))),"Off","On")</f>
        <v>Off</v>
      </c>
    </row>
    <row r="26784" spans="12:16" x14ac:dyDescent="0.25">
      <c r="L26784" s="54">
        <v>45312.875</v>
      </c>
      <c r="M26784" s="52">
        <f t="shared" si="1284"/>
        <v>2024</v>
      </c>
      <c r="N26784" s="52">
        <f t="shared" si="1285"/>
        <v>1</v>
      </c>
      <c r="O26784" s="52">
        <f t="shared" si="1286"/>
        <v>1</v>
      </c>
      <c r="P26784" s="51" t="str" cm="1">
        <f t="array" aca="1" ref="P26784" ca="1">IF(OR(O26784=1,O26784=7,INDEX($AD$28:$AO$51,HOUR(L26784)+1,N26784)&lt;&gt;"On",NOT(ISERROR(MATCH(DATE(M26784,N26784,DAY(L26784)),OFFSET($AD$15:$AD$22,0,M26784-$AD$14),0)))),"Off","On")</f>
        <v>Off</v>
      </c>
    </row>
    <row r="26785" spans="12:16" x14ac:dyDescent="0.25">
      <c r="L26785" s="54">
        <v>45312.916666666664</v>
      </c>
      <c r="M26785" s="52">
        <f t="shared" si="1284"/>
        <v>2024</v>
      </c>
      <c r="N26785" s="52">
        <f t="shared" si="1285"/>
        <v>1</v>
      </c>
      <c r="O26785" s="52">
        <f t="shared" si="1286"/>
        <v>1</v>
      </c>
      <c r="P26785" s="51" t="str" cm="1">
        <f t="array" aca="1" ref="P26785" ca="1">IF(OR(O26785=1,O26785=7,INDEX($AD$28:$AO$51,HOUR(L26785)+1,N26785)&lt;&gt;"On",NOT(ISERROR(MATCH(DATE(M26785,N26785,DAY(L26785)),OFFSET($AD$15:$AD$22,0,M26785-$AD$14),0)))),"Off","On")</f>
        <v>Off</v>
      </c>
    </row>
    <row r="26786" spans="12:16" x14ac:dyDescent="0.25">
      <c r="L26786" s="54">
        <v>45312.958333333336</v>
      </c>
      <c r="M26786" s="52">
        <f t="shared" si="1284"/>
        <v>2024</v>
      </c>
      <c r="N26786" s="52">
        <f t="shared" si="1285"/>
        <v>1</v>
      </c>
      <c r="O26786" s="52">
        <f t="shared" si="1286"/>
        <v>1</v>
      </c>
      <c r="P26786" s="51" t="str" cm="1">
        <f t="array" aca="1" ref="P26786" ca="1">IF(OR(O26786=1,O26786=7,INDEX($AD$28:$AO$51,HOUR(L26786)+1,N26786)&lt;&gt;"On",NOT(ISERROR(MATCH(DATE(M26786,N26786,DAY(L26786)),OFFSET($AD$15:$AD$22,0,M26786-$AD$14),0)))),"Off","On")</f>
        <v>Off</v>
      </c>
    </row>
    <row r="26787" spans="12:16" x14ac:dyDescent="0.25">
      <c r="L26787" s="54">
        <v>45313</v>
      </c>
      <c r="M26787" s="52">
        <f t="shared" si="1284"/>
        <v>2024</v>
      </c>
      <c r="N26787" s="52">
        <f t="shared" si="1285"/>
        <v>1</v>
      </c>
      <c r="O26787" s="52">
        <f t="shared" si="1286"/>
        <v>2</v>
      </c>
      <c r="P26787" s="51" t="str" cm="1">
        <f t="array" aca="1" ref="P26787" ca="1">IF(OR(O26787=1,O26787=7,INDEX($AD$28:$AO$51,HOUR(L26787)+1,N26787)&lt;&gt;"On",NOT(ISERROR(MATCH(DATE(M26787,N26787,DAY(L26787)),OFFSET($AD$15:$AD$22,0,M26787-$AD$14),0)))),"Off","On")</f>
        <v>Off</v>
      </c>
    </row>
    <row r="26788" spans="12:16" x14ac:dyDescent="0.25">
      <c r="L26788" s="54">
        <v>45313.041666666664</v>
      </c>
      <c r="M26788" s="52">
        <f t="shared" si="1284"/>
        <v>2024</v>
      </c>
      <c r="N26788" s="52">
        <f t="shared" si="1285"/>
        <v>1</v>
      </c>
      <c r="O26788" s="52">
        <f t="shared" si="1286"/>
        <v>2</v>
      </c>
      <c r="P26788" s="51" t="str" cm="1">
        <f t="array" aca="1" ref="P26788" ca="1">IF(OR(O26788=1,O26788=7,INDEX($AD$28:$AO$51,HOUR(L26788)+1,N26788)&lt;&gt;"On",NOT(ISERROR(MATCH(DATE(M26788,N26788,DAY(L26788)),OFFSET($AD$15:$AD$22,0,M26788-$AD$14),0)))),"Off","On")</f>
        <v>Off</v>
      </c>
    </row>
    <row r="26789" spans="12:16" x14ac:dyDescent="0.25">
      <c r="L26789" s="54">
        <v>45313.083333333336</v>
      </c>
      <c r="M26789" s="52">
        <f t="shared" si="1284"/>
        <v>2024</v>
      </c>
      <c r="N26789" s="52">
        <f t="shared" si="1285"/>
        <v>1</v>
      </c>
      <c r="O26789" s="52">
        <f t="shared" si="1286"/>
        <v>2</v>
      </c>
      <c r="P26789" s="51" t="str" cm="1">
        <f t="array" aca="1" ref="P26789" ca="1">IF(OR(O26789=1,O26789=7,INDEX($AD$28:$AO$51,HOUR(L26789)+1,N26789)&lt;&gt;"On",NOT(ISERROR(MATCH(DATE(M26789,N26789,DAY(L26789)),OFFSET($AD$15:$AD$22,0,M26789-$AD$14),0)))),"Off","On")</f>
        <v>Off</v>
      </c>
    </row>
    <row r="26790" spans="12:16" x14ac:dyDescent="0.25">
      <c r="L26790" s="54">
        <v>45313.125</v>
      </c>
      <c r="M26790" s="52">
        <f t="shared" si="1284"/>
        <v>2024</v>
      </c>
      <c r="N26790" s="52">
        <f t="shared" si="1285"/>
        <v>1</v>
      </c>
      <c r="O26790" s="52">
        <f t="shared" si="1286"/>
        <v>2</v>
      </c>
      <c r="P26790" s="51" t="str" cm="1">
        <f t="array" aca="1" ref="P26790" ca="1">IF(OR(O26790=1,O26790=7,INDEX($AD$28:$AO$51,HOUR(L26790)+1,N26790)&lt;&gt;"On",NOT(ISERROR(MATCH(DATE(M26790,N26790,DAY(L26790)),OFFSET($AD$15:$AD$22,0,M26790-$AD$14),0)))),"Off","On")</f>
        <v>Off</v>
      </c>
    </row>
    <row r="26791" spans="12:16" x14ac:dyDescent="0.25">
      <c r="L26791" s="54">
        <v>45313.166666666664</v>
      </c>
      <c r="M26791" s="52">
        <f t="shared" si="1284"/>
        <v>2024</v>
      </c>
      <c r="N26791" s="52">
        <f t="shared" si="1285"/>
        <v>1</v>
      </c>
      <c r="O26791" s="52">
        <f t="shared" si="1286"/>
        <v>2</v>
      </c>
      <c r="P26791" s="51" t="str" cm="1">
        <f t="array" aca="1" ref="P26791" ca="1">IF(OR(O26791=1,O26791=7,INDEX($AD$28:$AO$51,HOUR(L26791)+1,N26791)&lt;&gt;"On",NOT(ISERROR(MATCH(DATE(M26791,N26791,DAY(L26791)),OFFSET($AD$15:$AD$22,0,M26791-$AD$14),0)))),"Off","On")</f>
        <v>Off</v>
      </c>
    </row>
    <row r="26792" spans="12:16" x14ac:dyDescent="0.25">
      <c r="L26792" s="54">
        <v>45313.208333333336</v>
      </c>
      <c r="M26792" s="52">
        <f t="shared" si="1284"/>
        <v>2024</v>
      </c>
      <c r="N26792" s="52">
        <f t="shared" si="1285"/>
        <v>1</v>
      </c>
      <c r="O26792" s="52">
        <f t="shared" si="1286"/>
        <v>2</v>
      </c>
      <c r="P26792" s="51" t="str" cm="1">
        <f t="array" aca="1" ref="P26792" ca="1">IF(OR(O26792=1,O26792=7,INDEX($AD$28:$AO$51,HOUR(L26792)+1,N26792)&lt;&gt;"On",NOT(ISERROR(MATCH(DATE(M26792,N26792,DAY(L26792)),OFFSET($AD$15:$AD$22,0,M26792-$AD$14),0)))),"Off","On")</f>
        <v>Off</v>
      </c>
    </row>
    <row r="26793" spans="12:16" x14ac:dyDescent="0.25">
      <c r="L26793" s="54">
        <v>45313.25</v>
      </c>
      <c r="M26793" s="52">
        <f t="shared" si="1284"/>
        <v>2024</v>
      </c>
      <c r="N26793" s="52">
        <f t="shared" si="1285"/>
        <v>1</v>
      </c>
      <c r="O26793" s="52">
        <f t="shared" si="1286"/>
        <v>2</v>
      </c>
      <c r="P26793" s="51" t="str" cm="1">
        <f t="array" aca="1" ref="P26793" ca="1">IF(OR(O26793=1,O26793=7,INDEX($AD$28:$AO$51,HOUR(L26793)+1,N26793)&lt;&gt;"On",NOT(ISERROR(MATCH(DATE(M26793,N26793,DAY(L26793)),OFFSET($AD$15:$AD$22,0,M26793-$AD$14),0)))),"Off","On")</f>
        <v>On</v>
      </c>
    </row>
    <row r="26794" spans="12:16" x14ac:dyDescent="0.25">
      <c r="L26794" s="54">
        <v>45313.291666666664</v>
      </c>
      <c r="M26794" s="52">
        <f t="shared" si="1284"/>
        <v>2024</v>
      </c>
      <c r="N26794" s="52">
        <f t="shared" si="1285"/>
        <v>1</v>
      </c>
      <c r="O26794" s="52">
        <f t="shared" si="1286"/>
        <v>2</v>
      </c>
      <c r="P26794" s="51" t="str" cm="1">
        <f t="array" aca="1" ref="P26794" ca="1">IF(OR(O26794=1,O26794=7,INDEX($AD$28:$AO$51,HOUR(L26794)+1,N26794)&lt;&gt;"On",NOT(ISERROR(MATCH(DATE(M26794,N26794,DAY(L26794)),OFFSET($AD$15:$AD$22,0,M26794-$AD$14),0)))),"Off","On")</f>
        <v>On</v>
      </c>
    </row>
    <row r="26795" spans="12:16" x14ac:dyDescent="0.25">
      <c r="L26795" s="54">
        <v>45313.333333333336</v>
      </c>
      <c r="M26795" s="52">
        <f t="shared" si="1284"/>
        <v>2024</v>
      </c>
      <c r="N26795" s="52">
        <f t="shared" si="1285"/>
        <v>1</v>
      </c>
      <c r="O26795" s="52">
        <f t="shared" si="1286"/>
        <v>2</v>
      </c>
      <c r="P26795" s="51" t="str" cm="1">
        <f t="array" aca="1" ref="P26795" ca="1">IF(OR(O26795=1,O26795=7,INDEX($AD$28:$AO$51,HOUR(L26795)+1,N26795)&lt;&gt;"On",NOT(ISERROR(MATCH(DATE(M26795,N26795,DAY(L26795)),OFFSET($AD$15:$AD$22,0,M26795-$AD$14),0)))),"Off","On")</f>
        <v>On</v>
      </c>
    </row>
    <row r="26796" spans="12:16" x14ac:dyDescent="0.25">
      <c r="L26796" s="54">
        <v>45313.375</v>
      </c>
      <c r="M26796" s="52">
        <f t="shared" si="1284"/>
        <v>2024</v>
      </c>
      <c r="N26796" s="52">
        <f t="shared" si="1285"/>
        <v>1</v>
      </c>
      <c r="O26796" s="52">
        <f t="shared" si="1286"/>
        <v>2</v>
      </c>
      <c r="P26796" s="51" t="str" cm="1">
        <f t="array" aca="1" ref="P26796" ca="1">IF(OR(O26796=1,O26796=7,INDEX($AD$28:$AO$51,HOUR(L26796)+1,N26796)&lt;&gt;"On",NOT(ISERROR(MATCH(DATE(M26796,N26796,DAY(L26796)),OFFSET($AD$15:$AD$22,0,M26796-$AD$14),0)))),"Off","On")</f>
        <v>Off</v>
      </c>
    </row>
    <row r="26797" spans="12:16" x14ac:dyDescent="0.25">
      <c r="L26797" s="54">
        <v>45313.416666666664</v>
      </c>
      <c r="M26797" s="52">
        <f t="shared" si="1284"/>
        <v>2024</v>
      </c>
      <c r="N26797" s="52">
        <f t="shared" si="1285"/>
        <v>1</v>
      </c>
      <c r="O26797" s="52">
        <f t="shared" si="1286"/>
        <v>2</v>
      </c>
      <c r="P26797" s="51" t="str" cm="1">
        <f t="array" aca="1" ref="P26797" ca="1">IF(OR(O26797=1,O26797=7,INDEX($AD$28:$AO$51,HOUR(L26797)+1,N26797)&lt;&gt;"On",NOT(ISERROR(MATCH(DATE(M26797,N26797,DAY(L26797)),OFFSET($AD$15:$AD$22,0,M26797-$AD$14),0)))),"Off","On")</f>
        <v>Off</v>
      </c>
    </row>
    <row r="26798" spans="12:16" x14ac:dyDescent="0.25">
      <c r="L26798" s="54">
        <v>45313.458333333336</v>
      </c>
      <c r="M26798" s="52">
        <f t="shared" si="1284"/>
        <v>2024</v>
      </c>
      <c r="N26798" s="52">
        <f t="shared" si="1285"/>
        <v>1</v>
      </c>
      <c r="O26798" s="52">
        <f t="shared" si="1286"/>
        <v>2</v>
      </c>
      <c r="P26798" s="51" t="str" cm="1">
        <f t="array" aca="1" ref="P26798" ca="1">IF(OR(O26798=1,O26798=7,INDEX($AD$28:$AO$51,HOUR(L26798)+1,N26798)&lt;&gt;"On",NOT(ISERROR(MATCH(DATE(M26798,N26798,DAY(L26798)),OFFSET($AD$15:$AD$22,0,M26798-$AD$14),0)))),"Off","On")</f>
        <v>Off</v>
      </c>
    </row>
    <row r="26799" spans="12:16" x14ac:dyDescent="0.25">
      <c r="L26799" s="54">
        <v>45313.5</v>
      </c>
      <c r="M26799" s="52">
        <f t="shared" si="1284"/>
        <v>2024</v>
      </c>
      <c r="N26799" s="52">
        <f t="shared" si="1285"/>
        <v>1</v>
      </c>
      <c r="O26799" s="52">
        <f t="shared" si="1286"/>
        <v>2</v>
      </c>
      <c r="P26799" s="51" t="str" cm="1">
        <f t="array" aca="1" ref="P26799" ca="1">IF(OR(O26799=1,O26799=7,INDEX($AD$28:$AO$51,HOUR(L26799)+1,N26799)&lt;&gt;"On",NOT(ISERROR(MATCH(DATE(M26799,N26799,DAY(L26799)),OFFSET($AD$15:$AD$22,0,M26799-$AD$14),0)))),"Off","On")</f>
        <v>Off</v>
      </c>
    </row>
    <row r="26800" spans="12:16" x14ac:dyDescent="0.25">
      <c r="L26800" s="54">
        <v>45313.541666666664</v>
      </c>
      <c r="M26800" s="52">
        <f t="shared" si="1284"/>
        <v>2024</v>
      </c>
      <c r="N26800" s="52">
        <f t="shared" si="1285"/>
        <v>1</v>
      </c>
      <c r="O26800" s="52">
        <f t="shared" si="1286"/>
        <v>2</v>
      </c>
      <c r="P26800" s="51" t="str" cm="1">
        <f t="array" aca="1" ref="P26800" ca="1">IF(OR(O26800=1,O26800=7,INDEX($AD$28:$AO$51,HOUR(L26800)+1,N26800)&lt;&gt;"On",NOT(ISERROR(MATCH(DATE(M26800,N26800,DAY(L26800)),OFFSET($AD$15:$AD$22,0,M26800-$AD$14),0)))),"Off","On")</f>
        <v>Off</v>
      </c>
    </row>
    <row r="26801" spans="12:16" x14ac:dyDescent="0.25">
      <c r="L26801" s="54">
        <v>45313.583333333336</v>
      </c>
      <c r="M26801" s="52">
        <f t="shared" si="1284"/>
        <v>2024</v>
      </c>
      <c r="N26801" s="52">
        <f t="shared" si="1285"/>
        <v>1</v>
      </c>
      <c r="O26801" s="52">
        <f t="shared" si="1286"/>
        <v>2</v>
      </c>
      <c r="P26801" s="51" t="str" cm="1">
        <f t="array" aca="1" ref="P26801" ca="1">IF(OR(O26801=1,O26801=7,INDEX($AD$28:$AO$51,HOUR(L26801)+1,N26801)&lt;&gt;"On",NOT(ISERROR(MATCH(DATE(M26801,N26801,DAY(L26801)),OFFSET($AD$15:$AD$22,0,M26801-$AD$14),0)))),"Off","On")</f>
        <v>Off</v>
      </c>
    </row>
    <row r="26802" spans="12:16" x14ac:dyDescent="0.25">
      <c r="L26802" s="54">
        <v>45313.625</v>
      </c>
      <c r="M26802" s="52">
        <f t="shared" si="1284"/>
        <v>2024</v>
      </c>
      <c r="N26802" s="52">
        <f t="shared" si="1285"/>
        <v>1</v>
      </c>
      <c r="O26802" s="52">
        <f t="shared" si="1286"/>
        <v>2</v>
      </c>
      <c r="P26802" s="51" t="str" cm="1">
        <f t="array" aca="1" ref="P26802" ca="1">IF(OR(O26802=1,O26802=7,INDEX($AD$28:$AO$51,HOUR(L26802)+1,N26802)&lt;&gt;"On",NOT(ISERROR(MATCH(DATE(M26802,N26802,DAY(L26802)),OFFSET($AD$15:$AD$22,0,M26802-$AD$14),0)))),"Off","On")</f>
        <v>Off</v>
      </c>
    </row>
    <row r="26803" spans="12:16" x14ac:dyDescent="0.25">
      <c r="L26803" s="54">
        <v>45313.666666666664</v>
      </c>
      <c r="M26803" s="52">
        <f t="shared" si="1284"/>
        <v>2024</v>
      </c>
      <c r="N26803" s="52">
        <f t="shared" si="1285"/>
        <v>1</v>
      </c>
      <c r="O26803" s="52">
        <f t="shared" si="1286"/>
        <v>2</v>
      </c>
      <c r="P26803" s="51" t="str" cm="1">
        <f t="array" aca="1" ref="P26803" ca="1">IF(OR(O26803=1,O26803=7,INDEX($AD$28:$AO$51,HOUR(L26803)+1,N26803)&lt;&gt;"On",NOT(ISERROR(MATCH(DATE(M26803,N26803,DAY(L26803)),OFFSET($AD$15:$AD$22,0,M26803-$AD$14),0)))),"Off","On")</f>
        <v>Off</v>
      </c>
    </row>
    <row r="26804" spans="12:16" x14ac:dyDescent="0.25">
      <c r="L26804" s="54">
        <v>45313.708333333336</v>
      </c>
      <c r="M26804" s="52">
        <f t="shared" si="1284"/>
        <v>2024</v>
      </c>
      <c r="N26804" s="52">
        <f t="shared" si="1285"/>
        <v>1</v>
      </c>
      <c r="O26804" s="52">
        <f t="shared" si="1286"/>
        <v>2</v>
      </c>
      <c r="P26804" s="51" t="str" cm="1">
        <f t="array" aca="1" ref="P26804" ca="1">IF(OR(O26804=1,O26804=7,INDEX($AD$28:$AO$51,HOUR(L26804)+1,N26804)&lt;&gt;"On",NOT(ISERROR(MATCH(DATE(M26804,N26804,DAY(L26804)),OFFSET($AD$15:$AD$22,0,M26804-$AD$14),0)))),"Off","On")</f>
        <v>Off</v>
      </c>
    </row>
    <row r="26805" spans="12:16" x14ac:dyDescent="0.25">
      <c r="L26805" s="54">
        <v>45313.75</v>
      </c>
      <c r="M26805" s="52">
        <f t="shared" si="1284"/>
        <v>2024</v>
      </c>
      <c r="N26805" s="52">
        <f t="shared" si="1285"/>
        <v>1</v>
      </c>
      <c r="O26805" s="52">
        <f t="shared" si="1286"/>
        <v>2</v>
      </c>
      <c r="P26805" s="51" t="str" cm="1">
        <f t="array" aca="1" ref="P26805" ca="1">IF(OR(O26805=1,O26805=7,INDEX($AD$28:$AO$51,HOUR(L26805)+1,N26805)&lt;&gt;"On",NOT(ISERROR(MATCH(DATE(M26805,N26805,DAY(L26805)),OFFSET($AD$15:$AD$22,0,M26805-$AD$14),0)))),"Off","On")</f>
        <v>On</v>
      </c>
    </row>
    <row r="26806" spans="12:16" x14ac:dyDescent="0.25">
      <c r="L26806" s="54">
        <v>45313.791666666664</v>
      </c>
      <c r="M26806" s="52">
        <f t="shared" si="1284"/>
        <v>2024</v>
      </c>
      <c r="N26806" s="52">
        <f t="shared" si="1285"/>
        <v>1</v>
      </c>
      <c r="O26806" s="52">
        <f t="shared" si="1286"/>
        <v>2</v>
      </c>
      <c r="P26806" s="51" t="str" cm="1">
        <f t="array" aca="1" ref="P26806" ca="1">IF(OR(O26806=1,O26806=7,INDEX($AD$28:$AO$51,HOUR(L26806)+1,N26806)&lt;&gt;"On",NOT(ISERROR(MATCH(DATE(M26806,N26806,DAY(L26806)),OFFSET($AD$15:$AD$22,0,M26806-$AD$14),0)))),"Off","On")</f>
        <v>On</v>
      </c>
    </row>
    <row r="26807" spans="12:16" x14ac:dyDescent="0.25">
      <c r="L26807" s="54">
        <v>45313.833333333336</v>
      </c>
      <c r="M26807" s="52">
        <f t="shared" si="1284"/>
        <v>2024</v>
      </c>
      <c r="N26807" s="52">
        <f t="shared" si="1285"/>
        <v>1</v>
      </c>
      <c r="O26807" s="52">
        <f t="shared" si="1286"/>
        <v>2</v>
      </c>
      <c r="P26807" s="51" t="str" cm="1">
        <f t="array" aca="1" ref="P26807" ca="1">IF(OR(O26807=1,O26807=7,INDEX($AD$28:$AO$51,HOUR(L26807)+1,N26807)&lt;&gt;"On",NOT(ISERROR(MATCH(DATE(M26807,N26807,DAY(L26807)),OFFSET($AD$15:$AD$22,0,M26807-$AD$14),0)))),"Off","On")</f>
        <v>On</v>
      </c>
    </row>
    <row r="26808" spans="12:16" x14ac:dyDescent="0.25">
      <c r="L26808" s="54">
        <v>45313.875</v>
      </c>
      <c r="M26808" s="52">
        <f t="shared" si="1284"/>
        <v>2024</v>
      </c>
      <c r="N26808" s="52">
        <f t="shared" si="1285"/>
        <v>1</v>
      </c>
      <c r="O26808" s="52">
        <f t="shared" si="1286"/>
        <v>2</v>
      </c>
      <c r="P26808" s="51" t="str" cm="1">
        <f t="array" aca="1" ref="P26808" ca="1">IF(OR(O26808=1,O26808=7,INDEX($AD$28:$AO$51,HOUR(L26808)+1,N26808)&lt;&gt;"On",NOT(ISERROR(MATCH(DATE(M26808,N26808,DAY(L26808)),OFFSET($AD$15:$AD$22,0,M26808-$AD$14),0)))),"Off","On")</f>
        <v>On</v>
      </c>
    </row>
    <row r="26809" spans="12:16" x14ac:dyDescent="0.25">
      <c r="L26809" s="54">
        <v>45313.916666666664</v>
      </c>
      <c r="M26809" s="52">
        <f t="shared" si="1284"/>
        <v>2024</v>
      </c>
      <c r="N26809" s="52">
        <f t="shared" si="1285"/>
        <v>1</v>
      </c>
      <c r="O26809" s="52">
        <f t="shared" si="1286"/>
        <v>2</v>
      </c>
      <c r="P26809" s="51" t="str" cm="1">
        <f t="array" aca="1" ref="P26809" ca="1">IF(OR(O26809=1,O26809=7,INDEX($AD$28:$AO$51,HOUR(L26809)+1,N26809)&lt;&gt;"On",NOT(ISERROR(MATCH(DATE(M26809,N26809,DAY(L26809)),OFFSET($AD$15:$AD$22,0,M26809-$AD$14),0)))),"Off","On")</f>
        <v>Off</v>
      </c>
    </row>
    <row r="26810" spans="12:16" x14ac:dyDescent="0.25">
      <c r="L26810" s="54">
        <v>45313.958333333336</v>
      </c>
      <c r="M26810" s="52">
        <f t="shared" si="1284"/>
        <v>2024</v>
      </c>
      <c r="N26810" s="52">
        <f t="shared" si="1285"/>
        <v>1</v>
      </c>
      <c r="O26810" s="52">
        <f t="shared" si="1286"/>
        <v>2</v>
      </c>
      <c r="P26810" s="51" t="str" cm="1">
        <f t="array" aca="1" ref="P26810" ca="1">IF(OR(O26810=1,O26810=7,INDEX($AD$28:$AO$51,HOUR(L26810)+1,N26810)&lt;&gt;"On",NOT(ISERROR(MATCH(DATE(M26810,N26810,DAY(L26810)),OFFSET($AD$15:$AD$22,0,M26810-$AD$14),0)))),"Off","On")</f>
        <v>Off</v>
      </c>
    </row>
    <row r="26811" spans="12:16" x14ac:dyDescent="0.25">
      <c r="L26811" s="54">
        <v>45314</v>
      </c>
      <c r="M26811" s="52">
        <f t="shared" si="1284"/>
        <v>2024</v>
      </c>
      <c r="N26811" s="52">
        <f t="shared" si="1285"/>
        <v>1</v>
      </c>
      <c r="O26811" s="52">
        <f t="shared" si="1286"/>
        <v>3</v>
      </c>
      <c r="P26811" s="51" t="str" cm="1">
        <f t="array" aca="1" ref="P26811" ca="1">IF(OR(O26811=1,O26811=7,INDEX($AD$28:$AO$51,HOUR(L26811)+1,N26811)&lt;&gt;"On",NOT(ISERROR(MATCH(DATE(M26811,N26811,DAY(L26811)),OFFSET($AD$15:$AD$22,0,M26811-$AD$14),0)))),"Off","On")</f>
        <v>Off</v>
      </c>
    </row>
    <row r="26812" spans="12:16" x14ac:dyDescent="0.25">
      <c r="L26812" s="54">
        <v>45314.041666666664</v>
      </c>
      <c r="M26812" s="52">
        <f t="shared" si="1284"/>
        <v>2024</v>
      </c>
      <c r="N26812" s="52">
        <f t="shared" si="1285"/>
        <v>1</v>
      </c>
      <c r="O26812" s="52">
        <f t="shared" si="1286"/>
        <v>3</v>
      </c>
      <c r="P26812" s="51" t="str" cm="1">
        <f t="array" aca="1" ref="P26812" ca="1">IF(OR(O26812=1,O26812=7,INDEX($AD$28:$AO$51,HOUR(L26812)+1,N26812)&lt;&gt;"On",NOT(ISERROR(MATCH(DATE(M26812,N26812,DAY(L26812)),OFFSET($AD$15:$AD$22,0,M26812-$AD$14),0)))),"Off","On")</f>
        <v>Off</v>
      </c>
    </row>
    <row r="26813" spans="12:16" x14ac:dyDescent="0.25">
      <c r="L26813" s="54">
        <v>45314.083333333336</v>
      </c>
      <c r="M26813" s="52">
        <f t="shared" si="1284"/>
        <v>2024</v>
      </c>
      <c r="N26813" s="52">
        <f t="shared" si="1285"/>
        <v>1</v>
      </c>
      <c r="O26813" s="52">
        <f t="shared" si="1286"/>
        <v>3</v>
      </c>
      <c r="P26813" s="51" t="str" cm="1">
        <f t="array" aca="1" ref="P26813" ca="1">IF(OR(O26813=1,O26813=7,INDEX($AD$28:$AO$51,HOUR(L26813)+1,N26813)&lt;&gt;"On",NOT(ISERROR(MATCH(DATE(M26813,N26813,DAY(L26813)),OFFSET($AD$15:$AD$22,0,M26813-$AD$14),0)))),"Off","On")</f>
        <v>Off</v>
      </c>
    </row>
    <row r="26814" spans="12:16" x14ac:dyDescent="0.25">
      <c r="L26814" s="54">
        <v>45314.125</v>
      </c>
      <c r="M26814" s="52">
        <f t="shared" si="1284"/>
        <v>2024</v>
      </c>
      <c r="N26814" s="52">
        <f t="shared" si="1285"/>
        <v>1</v>
      </c>
      <c r="O26814" s="52">
        <f t="shared" si="1286"/>
        <v>3</v>
      </c>
      <c r="P26814" s="51" t="str" cm="1">
        <f t="array" aca="1" ref="P26814" ca="1">IF(OR(O26814=1,O26814=7,INDEX($AD$28:$AO$51,HOUR(L26814)+1,N26814)&lt;&gt;"On",NOT(ISERROR(MATCH(DATE(M26814,N26814,DAY(L26814)),OFFSET($AD$15:$AD$22,0,M26814-$AD$14),0)))),"Off","On")</f>
        <v>Off</v>
      </c>
    </row>
    <row r="26815" spans="12:16" x14ac:dyDescent="0.25">
      <c r="L26815" s="54">
        <v>45314.166666666664</v>
      </c>
      <c r="M26815" s="52">
        <f t="shared" si="1284"/>
        <v>2024</v>
      </c>
      <c r="N26815" s="52">
        <f t="shared" si="1285"/>
        <v>1</v>
      </c>
      <c r="O26815" s="52">
        <f t="shared" si="1286"/>
        <v>3</v>
      </c>
      <c r="P26815" s="51" t="str" cm="1">
        <f t="array" aca="1" ref="P26815" ca="1">IF(OR(O26815=1,O26815=7,INDEX($AD$28:$AO$51,HOUR(L26815)+1,N26815)&lt;&gt;"On",NOT(ISERROR(MATCH(DATE(M26815,N26815,DAY(L26815)),OFFSET($AD$15:$AD$22,0,M26815-$AD$14),0)))),"Off","On")</f>
        <v>Off</v>
      </c>
    </row>
    <row r="26816" spans="12:16" x14ac:dyDescent="0.25">
      <c r="L26816" s="54">
        <v>45314.208333333336</v>
      </c>
      <c r="M26816" s="52">
        <f t="shared" si="1284"/>
        <v>2024</v>
      </c>
      <c r="N26816" s="52">
        <f t="shared" si="1285"/>
        <v>1</v>
      </c>
      <c r="O26816" s="52">
        <f t="shared" si="1286"/>
        <v>3</v>
      </c>
      <c r="P26816" s="51" t="str" cm="1">
        <f t="array" aca="1" ref="P26816" ca="1">IF(OR(O26816=1,O26816=7,INDEX($AD$28:$AO$51,HOUR(L26816)+1,N26816)&lt;&gt;"On",NOT(ISERROR(MATCH(DATE(M26816,N26816,DAY(L26816)),OFFSET($AD$15:$AD$22,0,M26816-$AD$14),0)))),"Off","On")</f>
        <v>Off</v>
      </c>
    </row>
    <row r="26817" spans="12:16" x14ac:dyDescent="0.25">
      <c r="L26817" s="54">
        <v>45314.25</v>
      </c>
      <c r="M26817" s="52">
        <f t="shared" si="1284"/>
        <v>2024</v>
      </c>
      <c r="N26817" s="52">
        <f t="shared" si="1285"/>
        <v>1</v>
      </c>
      <c r="O26817" s="52">
        <f t="shared" si="1286"/>
        <v>3</v>
      </c>
      <c r="P26817" s="51" t="str" cm="1">
        <f t="array" aca="1" ref="P26817" ca="1">IF(OR(O26817=1,O26817=7,INDEX($AD$28:$AO$51,HOUR(L26817)+1,N26817)&lt;&gt;"On",NOT(ISERROR(MATCH(DATE(M26817,N26817,DAY(L26817)),OFFSET($AD$15:$AD$22,0,M26817-$AD$14),0)))),"Off","On")</f>
        <v>On</v>
      </c>
    </row>
    <row r="26818" spans="12:16" x14ac:dyDescent="0.25">
      <c r="L26818" s="54">
        <v>45314.291666666664</v>
      </c>
      <c r="M26818" s="52">
        <f t="shared" si="1284"/>
        <v>2024</v>
      </c>
      <c r="N26818" s="52">
        <f t="shared" si="1285"/>
        <v>1</v>
      </c>
      <c r="O26818" s="52">
        <f t="shared" si="1286"/>
        <v>3</v>
      </c>
      <c r="P26818" s="51" t="str" cm="1">
        <f t="array" aca="1" ref="P26818" ca="1">IF(OR(O26818=1,O26818=7,INDEX($AD$28:$AO$51,HOUR(L26818)+1,N26818)&lt;&gt;"On",NOT(ISERROR(MATCH(DATE(M26818,N26818,DAY(L26818)),OFFSET($AD$15:$AD$22,0,M26818-$AD$14),0)))),"Off","On")</f>
        <v>On</v>
      </c>
    </row>
    <row r="26819" spans="12:16" x14ac:dyDescent="0.25">
      <c r="L26819" s="54">
        <v>45314.333333333336</v>
      </c>
      <c r="M26819" s="52">
        <f t="shared" si="1284"/>
        <v>2024</v>
      </c>
      <c r="N26819" s="52">
        <f t="shared" si="1285"/>
        <v>1</v>
      </c>
      <c r="O26819" s="52">
        <f t="shared" si="1286"/>
        <v>3</v>
      </c>
      <c r="P26819" s="51" t="str" cm="1">
        <f t="array" aca="1" ref="P26819" ca="1">IF(OR(O26819=1,O26819=7,INDEX($AD$28:$AO$51,HOUR(L26819)+1,N26819)&lt;&gt;"On",NOT(ISERROR(MATCH(DATE(M26819,N26819,DAY(L26819)),OFFSET($AD$15:$AD$22,0,M26819-$AD$14),0)))),"Off","On")</f>
        <v>On</v>
      </c>
    </row>
    <row r="26820" spans="12:16" x14ac:dyDescent="0.25">
      <c r="L26820" s="54">
        <v>45314.375</v>
      </c>
      <c r="M26820" s="52">
        <f t="shared" si="1284"/>
        <v>2024</v>
      </c>
      <c r="N26820" s="52">
        <f t="shared" si="1285"/>
        <v>1</v>
      </c>
      <c r="O26820" s="52">
        <f t="shared" si="1286"/>
        <v>3</v>
      </c>
      <c r="P26820" s="51" t="str" cm="1">
        <f t="array" aca="1" ref="P26820" ca="1">IF(OR(O26820=1,O26820=7,INDEX($AD$28:$AO$51,HOUR(L26820)+1,N26820)&lt;&gt;"On",NOT(ISERROR(MATCH(DATE(M26820,N26820,DAY(L26820)),OFFSET($AD$15:$AD$22,0,M26820-$AD$14),0)))),"Off","On")</f>
        <v>Off</v>
      </c>
    </row>
    <row r="26821" spans="12:16" x14ac:dyDescent="0.25">
      <c r="L26821" s="54">
        <v>45314.416666666664</v>
      </c>
      <c r="M26821" s="52">
        <f t="shared" si="1284"/>
        <v>2024</v>
      </c>
      <c r="N26821" s="52">
        <f t="shared" si="1285"/>
        <v>1</v>
      </c>
      <c r="O26821" s="52">
        <f t="shared" si="1286"/>
        <v>3</v>
      </c>
      <c r="P26821" s="51" t="str" cm="1">
        <f t="array" aca="1" ref="P26821" ca="1">IF(OR(O26821=1,O26821=7,INDEX($AD$28:$AO$51,HOUR(L26821)+1,N26821)&lt;&gt;"On",NOT(ISERROR(MATCH(DATE(M26821,N26821,DAY(L26821)),OFFSET($AD$15:$AD$22,0,M26821-$AD$14),0)))),"Off","On")</f>
        <v>Off</v>
      </c>
    </row>
    <row r="26822" spans="12:16" x14ac:dyDescent="0.25">
      <c r="L26822" s="54">
        <v>45314.458333333336</v>
      </c>
      <c r="M26822" s="52">
        <f t="shared" si="1284"/>
        <v>2024</v>
      </c>
      <c r="N26822" s="52">
        <f t="shared" si="1285"/>
        <v>1</v>
      </c>
      <c r="O26822" s="52">
        <f t="shared" si="1286"/>
        <v>3</v>
      </c>
      <c r="P26822" s="51" t="str" cm="1">
        <f t="array" aca="1" ref="P26822" ca="1">IF(OR(O26822=1,O26822=7,INDEX($AD$28:$AO$51,HOUR(L26822)+1,N26822)&lt;&gt;"On",NOT(ISERROR(MATCH(DATE(M26822,N26822,DAY(L26822)),OFFSET($AD$15:$AD$22,0,M26822-$AD$14),0)))),"Off","On")</f>
        <v>Off</v>
      </c>
    </row>
    <row r="26823" spans="12:16" x14ac:dyDescent="0.25">
      <c r="L26823" s="54">
        <v>45314.5</v>
      </c>
      <c r="M26823" s="52">
        <f t="shared" si="1284"/>
        <v>2024</v>
      </c>
      <c r="N26823" s="52">
        <f t="shared" si="1285"/>
        <v>1</v>
      </c>
      <c r="O26823" s="52">
        <f t="shared" si="1286"/>
        <v>3</v>
      </c>
      <c r="P26823" s="51" t="str" cm="1">
        <f t="array" aca="1" ref="P26823" ca="1">IF(OR(O26823=1,O26823=7,INDEX($AD$28:$AO$51,HOUR(L26823)+1,N26823)&lt;&gt;"On",NOT(ISERROR(MATCH(DATE(M26823,N26823,DAY(L26823)),OFFSET($AD$15:$AD$22,0,M26823-$AD$14),0)))),"Off","On")</f>
        <v>Off</v>
      </c>
    </row>
    <row r="26824" spans="12:16" x14ac:dyDescent="0.25">
      <c r="L26824" s="54">
        <v>45314.541666666664</v>
      </c>
      <c r="M26824" s="52">
        <f t="shared" si="1284"/>
        <v>2024</v>
      </c>
      <c r="N26824" s="52">
        <f t="shared" si="1285"/>
        <v>1</v>
      </c>
      <c r="O26824" s="52">
        <f t="shared" si="1286"/>
        <v>3</v>
      </c>
      <c r="P26824" s="51" t="str" cm="1">
        <f t="array" aca="1" ref="P26824" ca="1">IF(OR(O26824=1,O26824=7,INDEX($AD$28:$AO$51,HOUR(L26824)+1,N26824)&lt;&gt;"On",NOT(ISERROR(MATCH(DATE(M26824,N26824,DAY(L26824)),OFFSET($AD$15:$AD$22,0,M26824-$AD$14),0)))),"Off","On")</f>
        <v>Off</v>
      </c>
    </row>
    <row r="26825" spans="12:16" x14ac:dyDescent="0.25">
      <c r="L26825" s="54">
        <v>45314.583333333336</v>
      </c>
      <c r="M26825" s="52">
        <f t="shared" si="1284"/>
        <v>2024</v>
      </c>
      <c r="N26825" s="52">
        <f t="shared" si="1285"/>
        <v>1</v>
      </c>
      <c r="O26825" s="52">
        <f t="shared" si="1286"/>
        <v>3</v>
      </c>
      <c r="P26825" s="51" t="str" cm="1">
        <f t="array" aca="1" ref="P26825" ca="1">IF(OR(O26825=1,O26825=7,INDEX($AD$28:$AO$51,HOUR(L26825)+1,N26825)&lt;&gt;"On",NOT(ISERROR(MATCH(DATE(M26825,N26825,DAY(L26825)),OFFSET($AD$15:$AD$22,0,M26825-$AD$14),0)))),"Off","On")</f>
        <v>Off</v>
      </c>
    </row>
    <row r="26826" spans="12:16" x14ac:dyDescent="0.25">
      <c r="L26826" s="54">
        <v>45314.625</v>
      </c>
      <c r="M26826" s="52">
        <f t="shared" si="1284"/>
        <v>2024</v>
      </c>
      <c r="N26826" s="52">
        <f t="shared" si="1285"/>
        <v>1</v>
      </c>
      <c r="O26826" s="52">
        <f t="shared" si="1286"/>
        <v>3</v>
      </c>
      <c r="P26826" s="51" t="str" cm="1">
        <f t="array" aca="1" ref="P26826" ca="1">IF(OR(O26826=1,O26826=7,INDEX($AD$28:$AO$51,HOUR(L26826)+1,N26826)&lt;&gt;"On",NOT(ISERROR(MATCH(DATE(M26826,N26826,DAY(L26826)),OFFSET($AD$15:$AD$22,0,M26826-$AD$14),0)))),"Off","On")</f>
        <v>Off</v>
      </c>
    </row>
    <row r="26827" spans="12:16" x14ac:dyDescent="0.25">
      <c r="L26827" s="54">
        <v>45314.666666666664</v>
      </c>
      <c r="M26827" s="52">
        <f t="shared" si="1284"/>
        <v>2024</v>
      </c>
      <c r="N26827" s="52">
        <f t="shared" si="1285"/>
        <v>1</v>
      </c>
      <c r="O26827" s="52">
        <f t="shared" si="1286"/>
        <v>3</v>
      </c>
      <c r="P26827" s="51" t="str" cm="1">
        <f t="array" aca="1" ref="P26827" ca="1">IF(OR(O26827=1,O26827=7,INDEX($AD$28:$AO$51,HOUR(L26827)+1,N26827)&lt;&gt;"On",NOT(ISERROR(MATCH(DATE(M26827,N26827,DAY(L26827)),OFFSET($AD$15:$AD$22,0,M26827-$AD$14),0)))),"Off","On")</f>
        <v>Off</v>
      </c>
    </row>
    <row r="26828" spans="12:16" x14ac:dyDescent="0.25">
      <c r="L26828" s="54">
        <v>45314.708333333336</v>
      </c>
      <c r="M26828" s="52">
        <f t="shared" ref="M26828:M26891" si="1287">YEAR(L26828)</f>
        <v>2024</v>
      </c>
      <c r="N26828" s="52">
        <f t="shared" ref="N26828:N26891" si="1288">MONTH(L26828)</f>
        <v>1</v>
      </c>
      <c r="O26828" s="52">
        <f t="shared" ref="O26828:O26891" si="1289">WEEKDAY(L26828)</f>
        <v>3</v>
      </c>
      <c r="P26828" s="51" t="str" cm="1">
        <f t="array" aca="1" ref="P26828" ca="1">IF(OR(O26828=1,O26828=7,INDEX($AD$28:$AO$51,HOUR(L26828)+1,N26828)&lt;&gt;"On",NOT(ISERROR(MATCH(DATE(M26828,N26828,DAY(L26828)),OFFSET($AD$15:$AD$22,0,M26828-$AD$14),0)))),"Off","On")</f>
        <v>Off</v>
      </c>
    </row>
    <row r="26829" spans="12:16" x14ac:dyDescent="0.25">
      <c r="L26829" s="54">
        <v>45314.75</v>
      </c>
      <c r="M26829" s="52">
        <f t="shared" si="1287"/>
        <v>2024</v>
      </c>
      <c r="N26829" s="52">
        <f t="shared" si="1288"/>
        <v>1</v>
      </c>
      <c r="O26829" s="52">
        <f t="shared" si="1289"/>
        <v>3</v>
      </c>
      <c r="P26829" s="51" t="str" cm="1">
        <f t="array" aca="1" ref="P26829" ca="1">IF(OR(O26829=1,O26829=7,INDEX($AD$28:$AO$51,HOUR(L26829)+1,N26829)&lt;&gt;"On",NOT(ISERROR(MATCH(DATE(M26829,N26829,DAY(L26829)),OFFSET($AD$15:$AD$22,0,M26829-$AD$14),0)))),"Off","On")</f>
        <v>On</v>
      </c>
    </row>
    <row r="26830" spans="12:16" x14ac:dyDescent="0.25">
      <c r="L26830" s="54">
        <v>45314.791666666664</v>
      </c>
      <c r="M26830" s="52">
        <f t="shared" si="1287"/>
        <v>2024</v>
      </c>
      <c r="N26830" s="52">
        <f t="shared" si="1288"/>
        <v>1</v>
      </c>
      <c r="O26830" s="52">
        <f t="shared" si="1289"/>
        <v>3</v>
      </c>
      <c r="P26830" s="51" t="str" cm="1">
        <f t="array" aca="1" ref="P26830" ca="1">IF(OR(O26830=1,O26830=7,INDEX($AD$28:$AO$51,HOUR(L26830)+1,N26830)&lt;&gt;"On",NOT(ISERROR(MATCH(DATE(M26830,N26830,DAY(L26830)),OFFSET($AD$15:$AD$22,0,M26830-$AD$14),0)))),"Off","On")</f>
        <v>On</v>
      </c>
    </row>
    <row r="26831" spans="12:16" x14ac:dyDescent="0.25">
      <c r="L26831" s="54">
        <v>45314.833333333336</v>
      </c>
      <c r="M26831" s="52">
        <f t="shared" si="1287"/>
        <v>2024</v>
      </c>
      <c r="N26831" s="52">
        <f t="shared" si="1288"/>
        <v>1</v>
      </c>
      <c r="O26831" s="52">
        <f t="shared" si="1289"/>
        <v>3</v>
      </c>
      <c r="P26831" s="51" t="str" cm="1">
        <f t="array" aca="1" ref="P26831" ca="1">IF(OR(O26831=1,O26831=7,INDEX($AD$28:$AO$51,HOUR(L26831)+1,N26831)&lt;&gt;"On",NOT(ISERROR(MATCH(DATE(M26831,N26831,DAY(L26831)),OFFSET($AD$15:$AD$22,0,M26831-$AD$14),0)))),"Off","On")</f>
        <v>On</v>
      </c>
    </row>
    <row r="26832" spans="12:16" x14ac:dyDescent="0.25">
      <c r="L26832" s="54">
        <v>45314.875</v>
      </c>
      <c r="M26832" s="52">
        <f t="shared" si="1287"/>
        <v>2024</v>
      </c>
      <c r="N26832" s="52">
        <f t="shared" si="1288"/>
        <v>1</v>
      </c>
      <c r="O26832" s="52">
        <f t="shared" si="1289"/>
        <v>3</v>
      </c>
      <c r="P26832" s="51" t="str" cm="1">
        <f t="array" aca="1" ref="P26832" ca="1">IF(OR(O26832=1,O26832=7,INDEX($AD$28:$AO$51,HOUR(L26832)+1,N26832)&lt;&gt;"On",NOT(ISERROR(MATCH(DATE(M26832,N26832,DAY(L26832)),OFFSET($AD$15:$AD$22,0,M26832-$AD$14),0)))),"Off","On")</f>
        <v>On</v>
      </c>
    </row>
    <row r="26833" spans="12:16" x14ac:dyDescent="0.25">
      <c r="L26833" s="54">
        <v>45314.916666666664</v>
      </c>
      <c r="M26833" s="52">
        <f t="shared" si="1287"/>
        <v>2024</v>
      </c>
      <c r="N26833" s="52">
        <f t="shared" si="1288"/>
        <v>1</v>
      </c>
      <c r="O26833" s="52">
        <f t="shared" si="1289"/>
        <v>3</v>
      </c>
      <c r="P26833" s="51" t="str" cm="1">
        <f t="array" aca="1" ref="P26833" ca="1">IF(OR(O26833=1,O26833=7,INDEX($AD$28:$AO$51,HOUR(L26833)+1,N26833)&lt;&gt;"On",NOT(ISERROR(MATCH(DATE(M26833,N26833,DAY(L26833)),OFFSET($AD$15:$AD$22,0,M26833-$AD$14),0)))),"Off","On")</f>
        <v>Off</v>
      </c>
    </row>
    <row r="26834" spans="12:16" x14ac:dyDescent="0.25">
      <c r="L26834" s="54">
        <v>45314.958333333336</v>
      </c>
      <c r="M26834" s="52">
        <f t="shared" si="1287"/>
        <v>2024</v>
      </c>
      <c r="N26834" s="52">
        <f t="shared" si="1288"/>
        <v>1</v>
      </c>
      <c r="O26834" s="52">
        <f t="shared" si="1289"/>
        <v>3</v>
      </c>
      <c r="P26834" s="51" t="str" cm="1">
        <f t="array" aca="1" ref="P26834" ca="1">IF(OR(O26834=1,O26834=7,INDEX($AD$28:$AO$51,HOUR(L26834)+1,N26834)&lt;&gt;"On",NOT(ISERROR(MATCH(DATE(M26834,N26834,DAY(L26834)),OFFSET($AD$15:$AD$22,0,M26834-$AD$14),0)))),"Off","On")</f>
        <v>Off</v>
      </c>
    </row>
    <row r="26835" spans="12:16" x14ac:dyDescent="0.25">
      <c r="L26835" s="54">
        <v>45315</v>
      </c>
      <c r="M26835" s="52">
        <f t="shared" si="1287"/>
        <v>2024</v>
      </c>
      <c r="N26835" s="52">
        <f t="shared" si="1288"/>
        <v>1</v>
      </c>
      <c r="O26835" s="52">
        <f t="shared" si="1289"/>
        <v>4</v>
      </c>
      <c r="P26835" s="51" t="str" cm="1">
        <f t="array" aca="1" ref="P26835" ca="1">IF(OR(O26835=1,O26835=7,INDEX($AD$28:$AO$51,HOUR(L26835)+1,N26835)&lt;&gt;"On",NOT(ISERROR(MATCH(DATE(M26835,N26835,DAY(L26835)),OFFSET($AD$15:$AD$22,0,M26835-$AD$14),0)))),"Off","On")</f>
        <v>Off</v>
      </c>
    </row>
    <row r="26836" spans="12:16" x14ac:dyDescent="0.25">
      <c r="L26836" s="54">
        <v>45315.041666666664</v>
      </c>
      <c r="M26836" s="52">
        <f t="shared" si="1287"/>
        <v>2024</v>
      </c>
      <c r="N26836" s="52">
        <f t="shared" si="1288"/>
        <v>1</v>
      </c>
      <c r="O26836" s="52">
        <f t="shared" si="1289"/>
        <v>4</v>
      </c>
      <c r="P26836" s="51" t="str" cm="1">
        <f t="array" aca="1" ref="P26836" ca="1">IF(OR(O26836=1,O26836=7,INDEX($AD$28:$AO$51,HOUR(L26836)+1,N26836)&lt;&gt;"On",NOT(ISERROR(MATCH(DATE(M26836,N26836,DAY(L26836)),OFFSET($AD$15:$AD$22,0,M26836-$AD$14),0)))),"Off","On")</f>
        <v>Off</v>
      </c>
    </row>
    <row r="26837" spans="12:16" x14ac:dyDescent="0.25">
      <c r="L26837" s="54">
        <v>45315.083333333336</v>
      </c>
      <c r="M26837" s="52">
        <f t="shared" si="1287"/>
        <v>2024</v>
      </c>
      <c r="N26837" s="52">
        <f t="shared" si="1288"/>
        <v>1</v>
      </c>
      <c r="O26837" s="52">
        <f t="shared" si="1289"/>
        <v>4</v>
      </c>
      <c r="P26837" s="51" t="str" cm="1">
        <f t="array" aca="1" ref="P26837" ca="1">IF(OR(O26837=1,O26837=7,INDEX($AD$28:$AO$51,HOUR(L26837)+1,N26837)&lt;&gt;"On",NOT(ISERROR(MATCH(DATE(M26837,N26837,DAY(L26837)),OFFSET($AD$15:$AD$22,0,M26837-$AD$14),0)))),"Off","On")</f>
        <v>Off</v>
      </c>
    </row>
    <row r="26838" spans="12:16" x14ac:dyDescent="0.25">
      <c r="L26838" s="54">
        <v>45315.125</v>
      </c>
      <c r="M26838" s="52">
        <f t="shared" si="1287"/>
        <v>2024</v>
      </c>
      <c r="N26838" s="52">
        <f t="shared" si="1288"/>
        <v>1</v>
      </c>
      <c r="O26838" s="52">
        <f t="shared" si="1289"/>
        <v>4</v>
      </c>
      <c r="P26838" s="51" t="str" cm="1">
        <f t="array" aca="1" ref="P26838" ca="1">IF(OR(O26838=1,O26838=7,INDEX($AD$28:$AO$51,HOUR(L26838)+1,N26838)&lt;&gt;"On",NOT(ISERROR(MATCH(DATE(M26838,N26838,DAY(L26838)),OFFSET($AD$15:$AD$22,0,M26838-$AD$14),0)))),"Off","On")</f>
        <v>Off</v>
      </c>
    </row>
    <row r="26839" spans="12:16" x14ac:dyDescent="0.25">
      <c r="L26839" s="54">
        <v>45315.166666666664</v>
      </c>
      <c r="M26839" s="52">
        <f t="shared" si="1287"/>
        <v>2024</v>
      </c>
      <c r="N26839" s="52">
        <f t="shared" si="1288"/>
        <v>1</v>
      </c>
      <c r="O26839" s="52">
        <f t="shared" si="1289"/>
        <v>4</v>
      </c>
      <c r="P26839" s="51" t="str" cm="1">
        <f t="array" aca="1" ref="P26839" ca="1">IF(OR(O26839=1,O26839=7,INDEX($AD$28:$AO$51,HOUR(L26839)+1,N26839)&lt;&gt;"On",NOT(ISERROR(MATCH(DATE(M26839,N26839,DAY(L26839)),OFFSET($AD$15:$AD$22,0,M26839-$AD$14),0)))),"Off","On")</f>
        <v>Off</v>
      </c>
    </row>
    <row r="26840" spans="12:16" x14ac:dyDescent="0.25">
      <c r="L26840" s="54">
        <v>45315.208333333336</v>
      </c>
      <c r="M26840" s="52">
        <f t="shared" si="1287"/>
        <v>2024</v>
      </c>
      <c r="N26840" s="52">
        <f t="shared" si="1288"/>
        <v>1</v>
      </c>
      <c r="O26840" s="52">
        <f t="shared" si="1289"/>
        <v>4</v>
      </c>
      <c r="P26840" s="51" t="str" cm="1">
        <f t="array" aca="1" ref="P26840" ca="1">IF(OR(O26840=1,O26840=7,INDEX($AD$28:$AO$51,HOUR(L26840)+1,N26840)&lt;&gt;"On",NOT(ISERROR(MATCH(DATE(M26840,N26840,DAY(L26840)),OFFSET($AD$15:$AD$22,0,M26840-$AD$14),0)))),"Off","On")</f>
        <v>Off</v>
      </c>
    </row>
    <row r="26841" spans="12:16" x14ac:dyDescent="0.25">
      <c r="L26841" s="54">
        <v>45315.25</v>
      </c>
      <c r="M26841" s="52">
        <f t="shared" si="1287"/>
        <v>2024</v>
      </c>
      <c r="N26841" s="52">
        <f t="shared" si="1288"/>
        <v>1</v>
      </c>
      <c r="O26841" s="52">
        <f t="shared" si="1289"/>
        <v>4</v>
      </c>
      <c r="P26841" s="51" t="str" cm="1">
        <f t="array" aca="1" ref="P26841" ca="1">IF(OR(O26841=1,O26841=7,INDEX($AD$28:$AO$51,HOUR(L26841)+1,N26841)&lt;&gt;"On",NOT(ISERROR(MATCH(DATE(M26841,N26841,DAY(L26841)),OFFSET($AD$15:$AD$22,0,M26841-$AD$14),0)))),"Off","On")</f>
        <v>On</v>
      </c>
    </row>
    <row r="26842" spans="12:16" x14ac:dyDescent="0.25">
      <c r="L26842" s="54">
        <v>45315.291666666664</v>
      </c>
      <c r="M26842" s="52">
        <f t="shared" si="1287"/>
        <v>2024</v>
      </c>
      <c r="N26842" s="52">
        <f t="shared" si="1288"/>
        <v>1</v>
      </c>
      <c r="O26842" s="52">
        <f t="shared" si="1289"/>
        <v>4</v>
      </c>
      <c r="P26842" s="51" t="str" cm="1">
        <f t="array" aca="1" ref="P26842" ca="1">IF(OR(O26842=1,O26842=7,INDEX($AD$28:$AO$51,HOUR(L26842)+1,N26842)&lt;&gt;"On",NOT(ISERROR(MATCH(DATE(M26842,N26842,DAY(L26842)),OFFSET($AD$15:$AD$22,0,M26842-$AD$14),0)))),"Off","On")</f>
        <v>On</v>
      </c>
    </row>
    <row r="26843" spans="12:16" x14ac:dyDescent="0.25">
      <c r="L26843" s="54">
        <v>45315.333333333336</v>
      </c>
      <c r="M26843" s="52">
        <f t="shared" si="1287"/>
        <v>2024</v>
      </c>
      <c r="N26843" s="52">
        <f t="shared" si="1288"/>
        <v>1</v>
      </c>
      <c r="O26843" s="52">
        <f t="shared" si="1289"/>
        <v>4</v>
      </c>
      <c r="P26843" s="51" t="str" cm="1">
        <f t="array" aca="1" ref="P26843" ca="1">IF(OR(O26843=1,O26843=7,INDEX($AD$28:$AO$51,HOUR(L26843)+1,N26843)&lt;&gt;"On",NOT(ISERROR(MATCH(DATE(M26843,N26843,DAY(L26843)),OFFSET($AD$15:$AD$22,0,M26843-$AD$14),0)))),"Off","On")</f>
        <v>On</v>
      </c>
    </row>
    <row r="26844" spans="12:16" x14ac:dyDescent="0.25">
      <c r="L26844" s="54">
        <v>45315.375</v>
      </c>
      <c r="M26844" s="52">
        <f t="shared" si="1287"/>
        <v>2024</v>
      </c>
      <c r="N26844" s="52">
        <f t="shared" si="1288"/>
        <v>1</v>
      </c>
      <c r="O26844" s="52">
        <f t="shared" si="1289"/>
        <v>4</v>
      </c>
      <c r="P26844" s="51" t="str" cm="1">
        <f t="array" aca="1" ref="P26844" ca="1">IF(OR(O26844=1,O26844=7,INDEX($AD$28:$AO$51,HOUR(L26844)+1,N26844)&lt;&gt;"On",NOT(ISERROR(MATCH(DATE(M26844,N26844,DAY(L26844)),OFFSET($AD$15:$AD$22,0,M26844-$AD$14),0)))),"Off","On")</f>
        <v>Off</v>
      </c>
    </row>
    <row r="26845" spans="12:16" x14ac:dyDescent="0.25">
      <c r="L26845" s="54">
        <v>45315.416666666664</v>
      </c>
      <c r="M26845" s="52">
        <f t="shared" si="1287"/>
        <v>2024</v>
      </c>
      <c r="N26845" s="52">
        <f t="shared" si="1288"/>
        <v>1</v>
      </c>
      <c r="O26845" s="52">
        <f t="shared" si="1289"/>
        <v>4</v>
      </c>
      <c r="P26845" s="51" t="str" cm="1">
        <f t="array" aca="1" ref="P26845" ca="1">IF(OR(O26845=1,O26845=7,INDEX($AD$28:$AO$51,HOUR(L26845)+1,N26845)&lt;&gt;"On",NOT(ISERROR(MATCH(DATE(M26845,N26845,DAY(L26845)),OFFSET($AD$15:$AD$22,0,M26845-$AD$14),0)))),"Off","On")</f>
        <v>Off</v>
      </c>
    </row>
    <row r="26846" spans="12:16" x14ac:dyDescent="0.25">
      <c r="L26846" s="54">
        <v>45315.458333333336</v>
      </c>
      <c r="M26846" s="52">
        <f t="shared" si="1287"/>
        <v>2024</v>
      </c>
      <c r="N26846" s="52">
        <f t="shared" si="1288"/>
        <v>1</v>
      </c>
      <c r="O26846" s="52">
        <f t="shared" si="1289"/>
        <v>4</v>
      </c>
      <c r="P26846" s="51" t="str" cm="1">
        <f t="array" aca="1" ref="P26846" ca="1">IF(OR(O26846=1,O26846=7,INDEX($AD$28:$AO$51,HOUR(L26846)+1,N26846)&lt;&gt;"On",NOT(ISERROR(MATCH(DATE(M26846,N26846,DAY(L26846)),OFFSET($AD$15:$AD$22,0,M26846-$AD$14),0)))),"Off","On")</f>
        <v>Off</v>
      </c>
    </row>
    <row r="26847" spans="12:16" x14ac:dyDescent="0.25">
      <c r="L26847" s="54">
        <v>45315.5</v>
      </c>
      <c r="M26847" s="52">
        <f t="shared" si="1287"/>
        <v>2024</v>
      </c>
      <c r="N26847" s="52">
        <f t="shared" si="1288"/>
        <v>1</v>
      </c>
      <c r="O26847" s="52">
        <f t="shared" si="1289"/>
        <v>4</v>
      </c>
      <c r="P26847" s="51" t="str" cm="1">
        <f t="array" aca="1" ref="P26847" ca="1">IF(OR(O26847=1,O26847=7,INDEX($AD$28:$AO$51,HOUR(L26847)+1,N26847)&lt;&gt;"On",NOT(ISERROR(MATCH(DATE(M26847,N26847,DAY(L26847)),OFFSET($AD$15:$AD$22,0,M26847-$AD$14),0)))),"Off","On")</f>
        <v>Off</v>
      </c>
    </row>
    <row r="26848" spans="12:16" x14ac:dyDescent="0.25">
      <c r="L26848" s="54">
        <v>45315.541666666664</v>
      </c>
      <c r="M26848" s="52">
        <f t="shared" si="1287"/>
        <v>2024</v>
      </c>
      <c r="N26848" s="52">
        <f t="shared" si="1288"/>
        <v>1</v>
      </c>
      <c r="O26848" s="52">
        <f t="shared" si="1289"/>
        <v>4</v>
      </c>
      <c r="P26848" s="51" t="str" cm="1">
        <f t="array" aca="1" ref="P26848" ca="1">IF(OR(O26848=1,O26848=7,INDEX($AD$28:$AO$51,HOUR(L26848)+1,N26848)&lt;&gt;"On",NOT(ISERROR(MATCH(DATE(M26848,N26848,DAY(L26848)),OFFSET($AD$15:$AD$22,0,M26848-$AD$14),0)))),"Off","On")</f>
        <v>Off</v>
      </c>
    </row>
    <row r="26849" spans="12:16" x14ac:dyDescent="0.25">
      <c r="L26849" s="54">
        <v>45315.583333333336</v>
      </c>
      <c r="M26849" s="52">
        <f t="shared" si="1287"/>
        <v>2024</v>
      </c>
      <c r="N26849" s="52">
        <f t="shared" si="1288"/>
        <v>1</v>
      </c>
      <c r="O26849" s="52">
        <f t="shared" si="1289"/>
        <v>4</v>
      </c>
      <c r="P26849" s="51" t="str" cm="1">
        <f t="array" aca="1" ref="P26849" ca="1">IF(OR(O26849=1,O26849=7,INDEX($AD$28:$AO$51,HOUR(L26849)+1,N26849)&lt;&gt;"On",NOT(ISERROR(MATCH(DATE(M26849,N26849,DAY(L26849)),OFFSET($AD$15:$AD$22,0,M26849-$AD$14),0)))),"Off","On")</f>
        <v>Off</v>
      </c>
    </row>
    <row r="26850" spans="12:16" x14ac:dyDescent="0.25">
      <c r="L26850" s="54">
        <v>45315.625</v>
      </c>
      <c r="M26850" s="52">
        <f t="shared" si="1287"/>
        <v>2024</v>
      </c>
      <c r="N26850" s="52">
        <f t="shared" si="1288"/>
        <v>1</v>
      </c>
      <c r="O26850" s="52">
        <f t="shared" si="1289"/>
        <v>4</v>
      </c>
      <c r="P26850" s="51" t="str" cm="1">
        <f t="array" aca="1" ref="P26850" ca="1">IF(OR(O26850=1,O26850=7,INDEX($AD$28:$AO$51,HOUR(L26850)+1,N26850)&lt;&gt;"On",NOT(ISERROR(MATCH(DATE(M26850,N26850,DAY(L26850)),OFFSET($AD$15:$AD$22,0,M26850-$AD$14),0)))),"Off","On")</f>
        <v>Off</v>
      </c>
    </row>
    <row r="26851" spans="12:16" x14ac:dyDescent="0.25">
      <c r="L26851" s="54">
        <v>45315.666666666664</v>
      </c>
      <c r="M26851" s="52">
        <f t="shared" si="1287"/>
        <v>2024</v>
      </c>
      <c r="N26851" s="52">
        <f t="shared" si="1288"/>
        <v>1</v>
      </c>
      <c r="O26851" s="52">
        <f t="shared" si="1289"/>
        <v>4</v>
      </c>
      <c r="P26851" s="51" t="str" cm="1">
        <f t="array" aca="1" ref="P26851" ca="1">IF(OR(O26851=1,O26851=7,INDEX($AD$28:$AO$51,HOUR(L26851)+1,N26851)&lt;&gt;"On",NOT(ISERROR(MATCH(DATE(M26851,N26851,DAY(L26851)),OFFSET($AD$15:$AD$22,0,M26851-$AD$14),0)))),"Off","On")</f>
        <v>Off</v>
      </c>
    </row>
    <row r="26852" spans="12:16" x14ac:dyDescent="0.25">
      <c r="L26852" s="54">
        <v>45315.708333333336</v>
      </c>
      <c r="M26852" s="52">
        <f t="shared" si="1287"/>
        <v>2024</v>
      </c>
      <c r="N26852" s="52">
        <f t="shared" si="1288"/>
        <v>1</v>
      </c>
      <c r="O26852" s="52">
        <f t="shared" si="1289"/>
        <v>4</v>
      </c>
      <c r="P26852" s="51" t="str" cm="1">
        <f t="array" aca="1" ref="P26852" ca="1">IF(OR(O26852=1,O26852=7,INDEX($AD$28:$AO$51,HOUR(L26852)+1,N26852)&lt;&gt;"On",NOT(ISERROR(MATCH(DATE(M26852,N26852,DAY(L26852)),OFFSET($AD$15:$AD$22,0,M26852-$AD$14),0)))),"Off","On")</f>
        <v>Off</v>
      </c>
    </row>
    <row r="26853" spans="12:16" x14ac:dyDescent="0.25">
      <c r="L26853" s="54">
        <v>45315.75</v>
      </c>
      <c r="M26853" s="52">
        <f t="shared" si="1287"/>
        <v>2024</v>
      </c>
      <c r="N26853" s="52">
        <f t="shared" si="1288"/>
        <v>1</v>
      </c>
      <c r="O26853" s="52">
        <f t="shared" si="1289"/>
        <v>4</v>
      </c>
      <c r="P26853" s="51" t="str" cm="1">
        <f t="array" aca="1" ref="P26853" ca="1">IF(OR(O26853=1,O26853=7,INDEX($AD$28:$AO$51,HOUR(L26853)+1,N26853)&lt;&gt;"On",NOT(ISERROR(MATCH(DATE(M26853,N26853,DAY(L26853)),OFFSET($AD$15:$AD$22,0,M26853-$AD$14),0)))),"Off","On")</f>
        <v>On</v>
      </c>
    </row>
    <row r="26854" spans="12:16" x14ac:dyDescent="0.25">
      <c r="L26854" s="54">
        <v>45315.791666666664</v>
      </c>
      <c r="M26854" s="52">
        <f t="shared" si="1287"/>
        <v>2024</v>
      </c>
      <c r="N26854" s="52">
        <f t="shared" si="1288"/>
        <v>1</v>
      </c>
      <c r="O26854" s="52">
        <f t="shared" si="1289"/>
        <v>4</v>
      </c>
      <c r="P26854" s="51" t="str" cm="1">
        <f t="array" aca="1" ref="P26854" ca="1">IF(OR(O26854=1,O26854=7,INDEX($AD$28:$AO$51,HOUR(L26854)+1,N26854)&lt;&gt;"On",NOT(ISERROR(MATCH(DATE(M26854,N26854,DAY(L26854)),OFFSET($AD$15:$AD$22,0,M26854-$AD$14),0)))),"Off","On")</f>
        <v>On</v>
      </c>
    </row>
    <row r="26855" spans="12:16" x14ac:dyDescent="0.25">
      <c r="L26855" s="54">
        <v>45315.833333333336</v>
      </c>
      <c r="M26855" s="52">
        <f t="shared" si="1287"/>
        <v>2024</v>
      </c>
      <c r="N26855" s="52">
        <f t="shared" si="1288"/>
        <v>1</v>
      </c>
      <c r="O26855" s="52">
        <f t="shared" si="1289"/>
        <v>4</v>
      </c>
      <c r="P26855" s="51" t="str" cm="1">
        <f t="array" aca="1" ref="P26855" ca="1">IF(OR(O26855=1,O26855=7,INDEX($AD$28:$AO$51,HOUR(L26855)+1,N26855)&lt;&gt;"On",NOT(ISERROR(MATCH(DATE(M26855,N26855,DAY(L26855)),OFFSET($AD$15:$AD$22,0,M26855-$AD$14),0)))),"Off","On")</f>
        <v>On</v>
      </c>
    </row>
    <row r="26856" spans="12:16" x14ac:dyDescent="0.25">
      <c r="L26856" s="54">
        <v>45315.875</v>
      </c>
      <c r="M26856" s="52">
        <f t="shared" si="1287"/>
        <v>2024</v>
      </c>
      <c r="N26856" s="52">
        <f t="shared" si="1288"/>
        <v>1</v>
      </c>
      <c r="O26856" s="52">
        <f t="shared" si="1289"/>
        <v>4</v>
      </c>
      <c r="P26856" s="51" t="str" cm="1">
        <f t="array" aca="1" ref="P26856" ca="1">IF(OR(O26856=1,O26856=7,INDEX($AD$28:$AO$51,HOUR(L26856)+1,N26856)&lt;&gt;"On",NOT(ISERROR(MATCH(DATE(M26856,N26856,DAY(L26856)),OFFSET($AD$15:$AD$22,0,M26856-$AD$14),0)))),"Off","On")</f>
        <v>On</v>
      </c>
    </row>
    <row r="26857" spans="12:16" x14ac:dyDescent="0.25">
      <c r="L26857" s="54">
        <v>45315.916666666664</v>
      </c>
      <c r="M26857" s="52">
        <f t="shared" si="1287"/>
        <v>2024</v>
      </c>
      <c r="N26857" s="52">
        <f t="shared" si="1288"/>
        <v>1</v>
      </c>
      <c r="O26857" s="52">
        <f t="shared" si="1289"/>
        <v>4</v>
      </c>
      <c r="P26857" s="51" t="str" cm="1">
        <f t="array" aca="1" ref="P26857" ca="1">IF(OR(O26857=1,O26857=7,INDEX($AD$28:$AO$51,HOUR(L26857)+1,N26857)&lt;&gt;"On",NOT(ISERROR(MATCH(DATE(M26857,N26857,DAY(L26857)),OFFSET($AD$15:$AD$22,0,M26857-$AD$14),0)))),"Off","On")</f>
        <v>Off</v>
      </c>
    </row>
    <row r="26858" spans="12:16" x14ac:dyDescent="0.25">
      <c r="L26858" s="54">
        <v>45315.958333333336</v>
      </c>
      <c r="M26858" s="52">
        <f t="shared" si="1287"/>
        <v>2024</v>
      </c>
      <c r="N26858" s="52">
        <f t="shared" si="1288"/>
        <v>1</v>
      </c>
      <c r="O26858" s="52">
        <f t="shared" si="1289"/>
        <v>4</v>
      </c>
      <c r="P26858" s="51" t="str" cm="1">
        <f t="array" aca="1" ref="P26858" ca="1">IF(OR(O26858=1,O26858=7,INDEX($AD$28:$AO$51,HOUR(L26858)+1,N26858)&lt;&gt;"On",NOT(ISERROR(MATCH(DATE(M26858,N26858,DAY(L26858)),OFFSET($AD$15:$AD$22,0,M26858-$AD$14),0)))),"Off","On")</f>
        <v>Off</v>
      </c>
    </row>
    <row r="26859" spans="12:16" x14ac:dyDescent="0.25">
      <c r="L26859" s="54">
        <v>45316</v>
      </c>
      <c r="M26859" s="52">
        <f t="shared" si="1287"/>
        <v>2024</v>
      </c>
      <c r="N26859" s="52">
        <f t="shared" si="1288"/>
        <v>1</v>
      </c>
      <c r="O26859" s="52">
        <f t="shared" si="1289"/>
        <v>5</v>
      </c>
      <c r="P26859" s="51" t="str" cm="1">
        <f t="array" aca="1" ref="P26859" ca="1">IF(OR(O26859=1,O26859=7,INDEX($AD$28:$AO$51,HOUR(L26859)+1,N26859)&lt;&gt;"On",NOT(ISERROR(MATCH(DATE(M26859,N26859,DAY(L26859)),OFFSET($AD$15:$AD$22,0,M26859-$AD$14),0)))),"Off","On")</f>
        <v>Off</v>
      </c>
    </row>
    <row r="26860" spans="12:16" x14ac:dyDescent="0.25">
      <c r="L26860" s="54">
        <v>45316.041666666664</v>
      </c>
      <c r="M26860" s="52">
        <f t="shared" si="1287"/>
        <v>2024</v>
      </c>
      <c r="N26860" s="52">
        <f t="shared" si="1288"/>
        <v>1</v>
      </c>
      <c r="O26860" s="52">
        <f t="shared" si="1289"/>
        <v>5</v>
      </c>
      <c r="P26860" s="51" t="str" cm="1">
        <f t="array" aca="1" ref="P26860" ca="1">IF(OR(O26860=1,O26860=7,INDEX($AD$28:$AO$51,HOUR(L26860)+1,N26860)&lt;&gt;"On",NOT(ISERROR(MATCH(DATE(M26860,N26860,DAY(L26860)),OFFSET($AD$15:$AD$22,0,M26860-$AD$14),0)))),"Off","On")</f>
        <v>Off</v>
      </c>
    </row>
    <row r="26861" spans="12:16" x14ac:dyDescent="0.25">
      <c r="L26861" s="54">
        <v>45316.083333333336</v>
      </c>
      <c r="M26861" s="52">
        <f t="shared" si="1287"/>
        <v>2024</v>
      </c>
      <c r="N26861" s="52">
        <f t="shared" si="1288"/>
        <v>1</v>
      </c>
      <c r="O26861" s="52">
        <f t="shared" si="1289"/>
        <v>5</v>
      </c>
      <c r="P26861" s="51" t="str" cm="1">
        <f t="array" aca="1" ref="P26861" ca="1">IF(OR(O26861=1,O26861=7,INDEX($AD$28:$AO$51,HOUR(L26861)+1,N26861)&lt;&gt;"On",NOT(ISERROR(MATCH(DATE(M26861,N26861,DAY(L26861)),OFFSET($AD$15:$AD$22,0,M26861-$AD$14),0)))),"Off","On")</f>
        <v>Off</v>
      </c>
    </row>
    <row r="26862" spans="12:16" x14ac:dyDescent="0.25">
      <c r="L26862" s="54">
        <v>45316.125</v>
      </c>
      <c r="M26862" s="52">
        <f t="shared" si="1287"/>
        <v>2024</v>
      </c>
      <c r="N26862" s="52">
        <f t="shared" si="1288"/>
        <v>1</v>
      </c>
      <c r="O26862" s="52">
        <f t="shared" si="1289"/>
        <v>5</v>
      </c>
      <c r="P26862" s="51" t="str" cm="1">
        <f t="array" aca="1" ref="P26862" ca="1">IF(OR(O26862=1,O26862=7,INDEX($AD$28:$AO$51,HOUR(L26862)+1,N26862)&lt;&gt;"On",NOT(ISERROR(MATCH(DATE(M26862,N26862,DAY(L26862)),OFFSET($AD$15:$AD$22,0,M26862-$AD$14),0)))),"Off","On")</f>
        <v>Off</v>
      </c>
    </row>
    <row r="26863" spans="12:16" x14ac:dyDescent="0.25">
      <c r="L26863" s="54">
        <v>45316.166666666664</v>
      </c>
      <c r="M26863" s="52">
        <f t="shared" si="1287"/>
        <v>2024</v>
      </c>
      <c r="N26863" s="52">
        <f t="shared" si="1288"/>
        <v>1</v>
      </c>
      <c r="O26863" s="52">
        <f t="shared" si="1289"/>
        <v>5</v>
      </c>
      <c r="P26863" s="51" t="str" cm="1">
        <f t="array" aca="1" ref="P26863" ca="1">IF(OR(O26863=1,O26863=7,INDEX($AD$28:$AO$51,HOUR(L26863)+1,N26863)&lt;&gt;"On",NOT(ISERROR(MATCH(DATE(M26863,N26863,DAY(L26863)),OFFSET($AD$15:$AD$22,0,M26863-$AD$14),0)))),"Off","On")</f>
        <v>Off</v>
      </c>
    </row>
    <row r="26864" spans="12:16" x14ac:dyDescent="0.25">
      <c r="L26864" s="54">
        <v>45316.208333333336</v>
      </c>
      <c r="M26864" s="52">
        <f t="shared" si="1287"/>
        <v>2024</v>
      </c>
      <c r="N26864" s="52">
        <f t="shared" si="1288"/>
        <v>1</v>
      </c>
      <c r="O26864" s="52">
        <f t="shared" si="1289"/>
        <v>5</v>
      </c>
      <c r="P26864" s="51" t="str" cm="1">
        <f t="array" aca="1" ref="P26864" ca="1">IF(OR(O26864=1,O26864=7,INDEX($AD$28:$AO$51,HOUR(L26864)+1,N26864)&lt;&gt;"On",NOT(ISERROR(MATCH(DATE(M26864,N26864,DAY(L26864)),OFFSET($AD$15:$AD$22,0,M26864-$AD$14),0)))),"Off","On")</f>
        <v>Off</v>
      </c>
    </row>
    <row r="26865" spans="12:16" x14ac:dyDescent="0.25">
      <c r="L26865" s="54">
        <v>45316.25</v>
      </c>
      <c r="M26865" s="52">
        <f t="shared" si="1287"/>
        <v>2024</v>
      </c>
      <c r="N26865" s="52">
        <f t="shared" si="1288"/>
        <v>1</v>
      </c>
      <c r="O26865" s="52">
        <f t="shared" si="1289"/>
        <v>5</v>
      </c>
      <c r="P26865" s="51" t="str" cm="1">
        <f t="array" aca="1" ref="P26865" ca="1">IF(OR(O26865=1,O26865=7,INDEX($AD$28:$AO$51,HOUR(L26865)+1,N26865)&lt;&gt;"On",NOT(ISERROR(MATCH(DATE(M26865,N26865,DAY(L26865)),OFFSET($AD$15:$AD$22,0,M26865-$AD$14),0)))),"Off","On")</f>
        <v>On</v>
      </c>
    </row>
    <row r="26866" spans="12:16" x14ac:dyDescent="0.25">
      <c r="L26866" s="54">
        <v>45316.291666666664</v>
      </c>
      <c r="M26866" s="52">
        <f t="shared" si="1287"/>
        <v>2024</v>
      </c>
      <c r="N26866" s="52">
        <f t="shared" si="1288"/>
        <v>1</v>
      </c>
      <c r="O26866" s="52">
        <f t="shared" si="1289"/>
        <v>5</v>
      </c>
      <c r="P26866" s="51" t="str" cm="1">
        <f t="array" aca="1" ref="P26866" ca="1">IF(OR(O26866=1,O26866=7,INDEX($AD$28:$AO$51,HOUR(L26866)+1,N26866)&lt;&gt;"On",NOT(ISERROR(MATCH(DATE(M26866,N26866,DAY(L26866)),OFFSET($AD$15:$AD$22,0,M26866-$AD$14),0)))),"Off","On")</f>
        <v>On</v>
      </c>
    </row>
    <row r="26867" spans="12:16" x14ac:dyDescent="0.25">
      <c r="L26867" s="54">
        <v>45316.333333333336</v>
      </c>
      <c r="M26867" s="52">
        <f t="shared" si="1287"/>
        <v>2024</v>
      </c>
      <c r="N26867" s="52">
        <f t="shared" si="1288"/>
        <v>1</v>
      </c>
      <c r="O26867" s="52">
        <f t="shared" si="1289"/>
        <v>5</v>
      </c>
      <c r="P26867" s="51" t="str" cm="1">
        <f t="array" aca="1" ref="P26867" ca="1">IF(OR(O26867=1,O26867=7,INDEX($AD$28:$AO$51,HOUR(L26867)+1,N26867)&lt;&gt;"On",NOT(ISERROR(MATCH(DATE(M26867,N26867,DAY(L26867)),OFFSET($AD$15:$AD$22,0,M26867-$AD$14),0)))),"Off","On")</f>
        <v>On</v>
      </c>
    </row>
    <row r="26868" spans="12:16" x14ac:dyDescent="0.25">
      <c r="L26868" s="54">
        <v>45316.375</v>
      </c>
      <c r="M26868" s="52">
        <f t="shared" si="1287"/>
        <v>2024</v>
      </c>
      <c r="N26868" s="52">
        <f t="shared" si="1288"/>
        <v>1</v>
      </c>
      <c r="O26868" s="52">
        <f t="shared" si="1289"/>
        <v>5</v>
      </c>
      <c r="P26868" s="51" t="str" cm="1">
        <f t="array" aca="1" ref="P26868" ca="1">IF(OR(O26868=1,O26868=7,INDEX($AD$28:$AO$51,HOUR(L26868)+1,N26868)&lt;&gt;"On",NOT(ISERROR(MATCH(DATE(M26868,N26868,DAY(L26868)),OFFSET($AD$15:$AD$22,0,M26868-$AD$14),0)))),"Off","On")</f>
        <v>Off</v>
      </c>
    </row>
    <row r="26869" spans="12:16" x14ac:dyDescent="0.25">
      <c r="L26869" s="54">
        <v>45316.416666666664</v>
      </c>
      <c r="M26869" s="52">
        <f t="shared" si="1287"/>
        <v>2024</v>
      </c>
      <c r="N26869" s="52">
        <f t="shared" si="1288"/>
        <v>1</v>
      </c>
      <c r="O26869" s="52">
        <f t="shared" si="1289"/>
        <v>5</v>
      </c>
      <c r="P26869" s="51" t="str" cm="1">
        <f t="array" aca="1" ref="P26869" ca="1">IF(OR(O26869=1,O26869=7,INDEX($AD$28:$AO$51,HOUR(L26869)+1,N26869)&lt;&gt;"On",NOT(ISERROR(MATCH(DATE(M26869,N26869,DAY(L26869)),OFFSET($AD$15:$AD$22,0,M26869-$AD$14),0)))),"Off","On")</f>
        <v>Off</v>
      </c>
    </row>
    <row r="26870" spans="12:16" x14ac:dyDescent="0.25">
      <c r="L26870" s="54">
        <v>45316.458333333336</v>
      </c>
      <c r="M26870" s="52">
        <f t="shared" si="1287"/>
        <v>2024</v>
      </c>
      <c r="N26870" s="52">
        <f t="shared" si="1288"/>
        <v>1</v>
      </c>
      <c r="O26870" s="52">
        <f t="shared" si="1289"/>
        <v>5</v>
      </c>
      <c r="P26870" s="51" t="str" cm="1">
        <f t="array" aca="1" ref="P26870" ca="1">IF(OR(O26870=1,O26870=7,INDEX($AD$28:$AO$51,HOUR(L26870)+1,N26870)&lt;&gt;"On",NOT(ISERROR(MATCH(DATE(M26870,N26870,DAY(L26870)),OFFSET($AD$15:$AD$22,0,M26870-$AD$14),0)))),"Off","On")</f>
        <v>Off</v>
      </c>
    </row>
    <row r="26871" spans="12:16" x14ac:dyDescent="0.25">
      <c r="L26871" s="54">
        <v>45316.5</v>
      </c>
      <c r="M26871" s="52">
        <f t="shared" si="1287"/>
        <v>2024</v>
      </c>
      <c r="N26871" s="52">
        <f t="shared" si="1288"/>
        <v>1</v>
      </c>
      <c r="O26871" s="52">
        <f t="shared" si="1289"/>
        <v>5</v>
      </c>
      <c r="P26871" s="51" t="str" cm="1">
        <f t="array" aca="1" ref="P26871" ca="1">IF(OR(O26871=1,O26871=7,INDEX($AD$28:$AO$51,HOUR(L26871)+1,N26871)&lt;&gt;"On",NOT(ISERROR(MATCH(DATE(M26871,N26871,DAY(L26871)),OFFSET($AD$15:$AD$22,0,M26871-$AD$14),0)))),"Off","On")</f>
        <v>Off</v>
      </c>
    </row>
    <row r="26872" spans="12:16" x14ac:dyDescent="0.25">
      <c r="L26872" s="54">
        <v>45316.541666666664</v>
      </c>
      <c r="M26872" s="52">
        <f t="shared" si="1287"/>
        <v>2024</v>
      </c>
      <c r="N26872" s="52">
        <f t="shared" si="1288"/>
        <v>1</v>
      </c>
      <c r="O26872" s="52">
        <f t="shared" si="1289"/>
        <v>5</v>
      </c>
      <c r="P26872" s="51" t="str" cm="1">
        <f t="array" aca="1" ref="P26872" ca="1">IF(OR(O26872=1,O26872=7,INDEX($AD$28:$AO$51,HOUR(L26872)+1,N26872)&lt;&gt;"On",NOT(ISERROR(MATCH(DATE(M26872,N26872,DAY(L26872)),OFFSET($AD$15:$AD$22,0,M26872-$AD$14),0)))),"Off","On")</f>
        <v>Off</v>
      </c>
    </row>
    <row r="26873" spans="12:16" x14ac:dyDescent="0.25">
      <c r="L26873" s="54">
        <v>45316.583333333336</v>
      </c>
      <c r="M26873" s="52">
        <f t="shared" si="1287"/>
        <v>2024</v>
      </c>
      <c r="N26873" s="52">
        <f t="shared" si="1288"/>
        <v>1</v>
      </c>
      <c r="O26873" s="52">
        <f t="shared" si="1289"/>
        <v>5</v>
      </c>
      <c r="P26873" s="51" t="str" cm="1">
        <f t="array" aca="1" ref="P26873" ca="1">IF(OR(O26873=1,O26873=7,INDEX($AD$28:$AO$51,HOUR(L26873)+1,N26873)&lt;&gt;"On",NOT(ISERROR(MATCH(DATE(M26873,N26873,DAY(L26873)),OFFSET($AD$15:$AD$22,0,M26873-$AD$14),0)))),"Off","On")</f>
        <v>Off</v>
      </c>
    </row>
    <row r="26874" spans="12:16" x14ac:dyDescent="0.25">
      <c r="L26874" s="54">
        <v>45316.625</v>
      </c>
      <c r="M26874" s="52">
        <f t="shared" si="1287"/>
        <v>2024</v>
      </c>
      <c r="N26874" s="52">
        <f t="shared" si="1288"/>
        <v>1</v>
      </c>
      <c r="O26874" s="52">
        <f t="shared" si="1289"/>
        <v>5</v>
      </c>
      <c r="P26874" s="51" t="str" cm="1">
        <f t="array" aca="1" ref="P26874" ca="1">IF(OR(O26874=1,O26874=7,INDEX($AD$28:$AO$51,HOUR(L26874)+1,N26874)&lt;&gt;"On",NOT(ISERROR(MATCH(DATE(M26874,N26874,DAY(L26874)),OFFSET($AD$15:$AD$22,0,M26874-$AD$14),0)))),"Off","On")</f>
        <v>Off</v>
      </c>
    </row>
    <row r="26875" spans="12:16" x14ac:dyDescent="0.25">
      <c r="L26875" s="54">
        <v>45316.666666666664</v>
      </c>
      <c r="M26875" s="52">
        <f t="shared" si="1287"/>
        <v>2024</v>
      </c>
      <c r="N26875" s="52">
        <f t="shared" si="1288"/>
        <v>1</v>
      </c>
      <c r="O26875" s="52">
        <f t="shared" si="1289"/>
        <v>5</v>
      </c>
      <c r="P26875" s="51" t="str" cm="1">
        <f t="array" aca="1" ref="P26875" ca="1">IF(OR(O26875=1,O26875=7,INDEX($AD$28:$AO$51,HOUR(L26875)+1,N26875)&lt;&gt;"On",NOT(ISERROR(MATCH(DATE(M26875,N26875,DAY(L26875)),OFFSET($AD$15:$AD$22,0,M26875-$AD$14),0)))),"Off","On")</f>
        <v>Off</v>
      </c>
    </row>
    <row r="26876" spans="12:16" x14ac:dyDescent="0.25">
      <c r="L26876" s="54">
        <v>45316.708333333336</v>
      </c>
      <c r="M26876" s="52">
        <f t="shared" si="1287"/>
        <v>2024</v>
      </c>
      <c r="N26876" s="52">
        <f t="shared" si="1288"/>
        <v>1</v>
      </c>
      <c r="O26876" s="52">
        <f t="shared" si="1289"/>
        <v>5</v>
      </c>
      <c r="P26876" s="51" t="str" cm="1">
        <f t="array" aca="1" ref="P26876" ca="1">IF(OR(O26876=1,O26876=7,INDEX($AD$28:$AO$51,HOUR(L26876)+1,N26876)&lt;&gt;"On",NOT(ISERROR(MATCH(DATE(M26876,N26876,DAY(L26876)),OFFSET($AD$15:$AD$22,0,M26876-$AD$14),0)))),"Off","On")</f>
        <v>Off</v>
      </c>
    </row>
    <row r="26877" spans="12:16" x14ac:dyDescent="0.25">
      <c r="L26877" s="54">
        <v>45316.75</v>
      </c>
      <c r="M26877" s="52">
        <f t="shared" si="1287"/>
        <v>2024</v>
      </c>
      <c r="N26877" s="52">
        <f t="shared" si="1288"/>
        <v>1</v>
      </c>
      <c r="O26877" s="52">
        <f t="shared" si="1289"/>
        <v>5</v>
      </c>
      <c r="P26877" s="51" t="str" cm="1">
        <f t="array" aca="1" ref="P26877" ca="1">IF(OR(O26877=1,O26877=7,INDEX($AD$28:$AO$51,HOUR(L26877)+1,N26877)&lt;&gt;"On",NOT(ISERROR(MATCH(DATE(M26877,N26877,DAY(L26877)),OFFSET($AD$15:$AD$22,0,M26877-$AD$14),0)))),"Off","On")</f>
        <v>On</v>
      </c>
    </row>
    <row r="26878" spans="12:16" x14ac:dyDescent="0.25">
      <c r="L26878" s="54">
        <v>45316.791666666664</v>
      </c>
      <c r="M26878" s="52">
        <f t="shared" si="1287"/>
        <v>2024</v>
      </c>
      <c r="N26878" s="52">
        <f t="shared" si="1288"/>
        <v>1</v>
      </c>
      <c r="O26878" s="52">
        <f t="shared" si="1289"/>
        <v>5</v>
      </c>
      <c r="P26878" s="51" t="str" cm="1">
        <f t="array" aca="1" ref="P26878" ca="1">IF(OR(O26878=1,O26878=7,INDEX($AD$28:$AO$51,HOUR(L26878)+1,N26878)&lt;&gt;"On",NOT(ISERROR(MATCH(DATE(M26878,N26878,DAY(L26878)),OFFSET($AD$15:$AD$22,0,M26878-$AD$14),0)))),"Off","On")</f>
        <v>On</v>
      </c>
    </row>
    <row r="26879" spans="12:16" x14ac:dyDescent="0.25">
      <c r="L26879" s="54">
        <v>45316.833333333336</v>
      </c>
      <c r="M26879" s="52">
        <f t="shared" si="1287"/>
        <v>2024</v>
      </c>
      <c r="N26879" s="52">
        <f t="shared" si="1288"/>
        <v>1</v>
      </c>
      <c r="O26879" s="52">
        <f t="shared" si="1289"/>
        <v>5</v>
      </c>
      <c r="P26879" s="51" t="str" cm="1">
        <f t="array" aca="1" ref="P26879" ca="1">IF(OR(O26879=1,O26879=7,INDEX($AD$28:$AO$51,HOUR(L26879)+1,N26879)&lt;&gt;"On",NOT(ISERROR(MATCH(DATE(M26879,N26879,DAY(L26879)),OFFSET($AD$15:$AD$22,0,M26879-$AD$14),0)))),"Off","On")</f>
        <v>On</v>
      </c>
    </row>
    <row r="26880" spans="12:16" x14ac:dyDescent="0.25">
      <c r="L26880" s="54">
        <v>45316.875</v>
      </c>
      <c r="M26880" s="52">
        <f t="shared" si="1287"/>
        <v>2024</v>
      </c>
      <c r="N26880" s="52">
        <f t="shared" si="1288"/>
        <v>1</v>
      </c>
      <c r="O26880" s="52">
        <f t="shared" si="1289"/>
        <v>5</v>
      </c>
      <c r="P26880" s="51" t="str" cm="1">
        <f t="array" aca="1" ref="P26880" ca="1">IF(OR(O26880=1,O26880=7,INDEX($AD$28:$AO$51,HOUR(L26880)+1,N26880)&lt;&gt;"On",NOT(ISERROR(MATCH(DATE(M26880,N26880,DAY(L26880)),OFFSET($AD$15:$AD$22,0,M26880-$AD$14),0)))),"Off","On")</f>
        <v>On</v>
      </c>
    </row>
    <row r="26881" spans="12:16" x14ac:dyDescent="0.25">
      <c r="L26881" s="54">
        <v>45316.916666666664</v>
      </c>
      <c r="M26881" s="52">
        <f t="shared" si="1287"/>
        <v>2024</v>
      </c>
      <c r="N26881" s="52">
        <f t="shared" si="1288"/>
        <v>1</v>
      </c>
      <c r="O26881" s="52">
        <f t="shared" si="1289"/>
        <v>5</v>
      </c>
      <c r="P26881" s="51" t="str" cm="1">
        <f t="array" aca="1" ref="P26881" ca="1">IF(OR(O26881=1,O26881=7,INDEX($AD$28:$AO$51,HOUR(L26881)+1,N26881)&lt;&gt;"On",NOT(ISERROR(MATCH(DATE(M26881,N26881,DAY(L26881)),OFFSET($AD$15:$AD$22,0,M26881-$AD$14),0)))),"Off","On")</f>
        <v>Off</v>
      </c>
    </row>
    <row r="26882" spans="12:16" x14ac:dyDescent="0.25">
      <c r="L26882" s="54">
        <v>45316.958333333336</v>
      </c>
      <c r="M26882" s="52">
        <f t="shared" si="1287"/>
        <v>2024</v>
      </c>
      <c r="N26882" s="52">
        <f t="shared" si="1288"/>
        <v>1</v>
      </c>
      <c r="O26882" s="52">
        <f t="shared" si="1289"/>
        <v>5</v>
      </c>
      <c r="P26882" s="51" t="str" cm="1">
        <f t="array" aca="1" ref="P26882" ca="1">IF(OR(O26882=1,O26882=7,INDEX($AD$28:$AO$51,HOUR(L26882)+1,N26882)&lt;&gt;"On",NOT(ISERROR(MATCH(DATE(M26882,N26882,DAY(L26882)),OFFSET($AD$15:$AD$22,0,M26882-$AD$14),0)))),"Off","On")</f>
        <v>Off</v>
      </c>
    </row>
    <row r="26883" spans="12:16" x14ac:dyDescent="0.25">
      <c r="L26883" s="54">
        <v>45317</v>
      </c>
      <c r="M26883" s="52">
        <f t="shared" si="1287"/>
        <v>2024</v>
      </c>
      <c r="N26883" s="52">
        <f t="shared" si="1288"/>
        <v>1</v>
      </c>
      <c r="O26883" s="52">
        <f t="shared" si="1289"/>
        <v>6</v>
      </c>
      <c r="P26883" s="51" t="str" cm="1">
        <f t="array" aca="1" ref="P26883" ca="1">IF(OR(O26883=1,O26883=7,INDEX($AD$28:$AO$51,HOUR(L26883)+1,N26883)&lt;&gt;"On",NOT(ISERROR(MATCH(DATE(M26883,N26883,DAY(L26883)),OFFSET($AD$15:$AD$22,0,M26883-$AD$14),0)))),"Off","On")</f>
        <v>Off</v>
      </c>
    </row>
    <row r="26884" spans="12:16" x14ac:dyDescent="0.25">
      <c r="L26884" s="54">
        <v>45317.041666666664</v>
      </c>
      <c r="M26884" s="52">
        <f t="shared" si="1287"/>
        <v>2024</v>
      </c>
      <c r="N26884" s="52">
        <f t="shared" si="1288"/>
        <v>1</v>
      </c>
      <c r="O26884" s="52">
        <f t="shared" si="1289"/>
        <v>6</v>
      </c>
      <c r="P26884" s="51" t="str" cm="1">
        <f t="array" aca="1" ref="P26884" ca="1">IF(OR(O26884=1,O26884=7,INDEX($AD$28:$AO$51,HOUR(L26884)+1,N26884)&lt;&gt;"On",NOT(ISERROR(MATCH(DATE(M26884,N26884,DAY(L26884)),OFFSET($AD$15:$AD$22,0,M26884-$AD$14),0)))),"Off","On")</f>
        <v>Off</v>
      </c>
    </row>
    <row r="26885" spans="12:16" x14ac:dyDescent="0.25">
      <c r="L26885" s="54">
        <v>45317.083333333336</v>
      </c>
      <c r="M26885" s="52">
        <f t="shared" si="1287"/>
        <v>2024</v>
      </c>
      <c r="N26885" s="52">
        <f t="shared" si="1288"/>
        <v>1</v>
      </c>
      <c r="O26885" s="52">
        <f t="shared" si="1289"/>
        <v>6</v>
      </c>
      <c r="P26885" s="51" t="str" cm="1">
        <f t="array" aca="1" ref="P26885" ca="1">IF(OR(O26885=1,O26885=7,INDEX($AD$28:$AO$51,HOUR(L26885)+1,N26885)&lt;&gt;"On",NOT(ISERROR(MATCH(DATE(M26885,N26885,DAY(L26885)),OFFSET($AD$15:$AD$22,0,M26885-$AD$14),0)))),"Off","On")</f>
        <v>Off</v>
      </c>
    </row>
    <row r="26886" spans="12:16" x14ac:dyDescent="0.25">
      <c r="L26886" s="54">
        <v>45317.125</v>
      </c>
      <c r="M26886" s="52">
        <f t="shared" si="1287"/>
        <v>2024</v>
      </c>
      <c r="N26886" s="52">
        <f t="shared" si="1288"/>
        <v>1</v>
      </c>
      <c r="O26886" s="52">
        <f t="shared" si="1289"/>
        <v>6</v>
      </c>
      <c r="P26886" s="51" t="str" cm="1">
        <f t="array" aca="1" ref="P26886" ca="1">IF(OR(O26886=1,O26886=7,INDEX($AD$28:$AO$51,HOUR(L26886)+1,N26886)&lt;&gt;"On",NOT(ISERROR(MATCH(DATE(M26886,N26886,DAY(L26886)),OFFSET($AD$15:$AD$22,0,M26886-$AD$14),0)))),"Off","On")</f>
        <v>Off</v>
      </c>
    </row>
    <row r="26887" spans="12:16" x14ac:dyDescent="0.25">
      <c r="L26887" s="54">
        <v>45317.166666666664</v>
      </c>
      <c r="M26887" s="52">
        <f t="shared" si="1287"/>
        <v>2024</v>
      </c>
      <c r="N26887" s="52">
        <f t="shared" si="1288"/>
        <v>1</v>
      </c>
      <c r="O26887" s="52">
        <f t="shared" si="1289"/>
        <v>6</v>
      </c>
      <c r="P26887" s="51" t="str" cm="1">
        <f t="array" aca="1" ref="P26887" ca="1">IF(OR(O26887=1,O26887=7,INDEX($AD$28:$AO$51,HOUR(L26887)+1,N26887)&lt;&gt;"On",NOT(ISERROR(MATCH(DATE(M26887,N26887,DAY(L26887)),OFFSET($AD$15:$AD$22,0,M26887-$AD$14),0)))),"Off","On")</f>
        <v>Off</v>
      </c>
    </row>
    <row r="26888" spans="12:16" x14ac:dyDescent="0.25">
      <c r="L26888" s="54">
        <v>45317.208333333336</v>
      </c>
      <c r="M26888" s="52">
        <f t="shared" si="1287"/>
        <v>2024</v>
      </c>
      <c r="N26888" s="52">
        <f t="shared" si="1288"/>
        <v>1</v>
      </c>
      <c r="O26888" s="52">
        <f t="shared" si="1289"/>
        <v>6</v>
      </c>
      <c r="P26888" s="51" t="str" cm="1">
        <f t="array" aca="1" ref="P26888" ca="1">IF(OR(O26888=1,O26888=7,INDEX($AD$28:$AO$51,HOUR(L26888)+1,N26888)&lt;&gt;"On",NOT(ISERROR(MATCH(DATE(M26888,N26888,DAY(L26888)),OFFSET($AD$15:$AD$22,0,M26888-$AD$14),0)))),"Off","On")</f>
        <v>Off</v>
      </c>
    </row>
    <row r="26889" spans="12:16" x14ac:dyDescent="0.25">
      <c r="L26889" s="54">
        <v>45317.25</v>
      </c>
      <c r="M26889" s="52">
        <f t="shared" si="1287"/>
        <v>2024</v>
      </c>
      <c r="N26889" s="52">
        <f t="shared" si="1288"/>
        <v>1</v>
      </c>
      <c r="O26889" s="52">
        <f t="shared" si="1289"/>
        <v>6</v>
      </c>
      <c r="P26889" s="51" t="str" cm="1">
        <f t="array" aca="1" ref="P26889" ca="1">IF(OR(O26889=1,O26889=7,INDEX($AD$28:$AO$51,HOUR(L26889)+1,N26889)&lt;&gt;"On",NOT(ISERROR(MATCH(DATE(M26889,N26889,DAY(L26889)),OFFSET($AD$15:$AD$22,0,M26889-$AD$14),0)))),"Off","On")</f>
        <v>On</v>
      </c>
    </row>
    <row r="26890" spans="12:16" x14ac:dyDescent="0.25">
      <c r="L26890" s="54">
        <v>45317.291666666664</v>
      </c>
      <c r="M26890" s="52">
        <f t="shared" si="1287"/>
        <v>2024</v>
      </c>
      <c r="N26890" s="52">
        <f t="shared" si="1288"/>
        <v>1</v>
      </c>
      <c r="O26890" s="52">
        <f t="shared" si="1289"/>
        <v>6</v>
      </c>
      <c r="P26890" s="51" t="str" cm="1">
        <f t="array" aca="1" ref="P26890" ca="1">IF(OR(O26890=1,O26890=7,INDEX($AD$28:$AO$51,HOUR(L26890)+1,N26890)&lt;&gt;"On",NOT(ISERROR(MATCH(DATE(M26890,N26890,DAY(L26890)),OFFSET($AD$15:$AD$22,0,M26890-$AD$14),0)))),"Off","On")</f>
        <v>On</v>
      </c>
    </row>
    <row r="26891" spans="12:16" x14ac:dyDescent="0.25">
      <c r="L26891" s="54">
        <v>45317.333333333336</v>
      </c>
      <c r="M26891" s="52">
        <f t="shared" si="1287"/>
        <v>2024</v>
      </c>
      <c r="N26891" s="52">
        <f t="shared" si="1288"/>
        <v>1</v>
      </c>
      <c r="O26891" s="52">
        <f t="shared" si="1289"/>
        <v>6</v>
      </c>
      <c r="P26891" s="51" t="str" cm="1">
        <f t="array" aca="1" ref="P26891" ca="1">IF(OR(O26891=1,O26891=7,INDEX($AD$28:$AO$51,HOUR(L26891)+1,N26891)&lt;&gt;"On",NOT(ISERROR(MATCH(DATE(M26891,N26891,DAY(L26891)),OFFSET($AD$15:$AD$22,0,M26891-$AD$14),0)))),"Off","On")</f>
        <v>On</v>
      </c>
    </row>
    <row r="26892" spans="12:16" x14ac:dyDescent="0.25">
      <c r="L26892" s="54">
        <v>45317.375</v>
      </c>
      <c r="M26892" s="52">
        <f t="shared" ref="M26892:M26955" si="1290">YEAR(L26892)</f>
        <v>2024</v>
      </c>
      <c r="N26892" s="52">
        <f t="shared" ref="N26892:N26955" si="1291">MONTH(L26892)</f>
        <v>1</v>
      </c>
      <c r="O26892" s="52">
        <f t="shared" ref="O26892:O26955" si="1292">WEEKDAY(L26892)</f>
        <v>6</v>
      </c>
      <c r="P26892" s="51" t="str" cm="1">
        <f t="array" aca="1" ref="P26892" ca="1">IF(OR(O26892=1,O26892=7,INDEX($AD$28:$AO$51,HOUR(L26892)+1,N26892)&lt;&gt;"On",NOT(ISERROR(MATCH(DATE(M26892,N26892,DAY(L26892)),OFFSET($AD$15:$AD$22,0,M26892-$AD$14),0)))),"Off","On")</f>
        <v>Off</v>
      </c>
    </row>
    <row r="26893" spans="12:16" x14ac:dyDescent="0.25">
      <c r="L26893" s="54">
        <v>45317.416666666664</v>
      </c>
      <c r="M26893" s="52">
        <f t="shared" si="1290"/>
        <v>2024</v>
      </c>
      <c r="N26893" s="52">
        <f t="shared" si="1291"/>
        <v>1</v>
      </c>
      <c r="O26893" s="52">
        <f t="shared" si="1292"/>
        <v>6</v>
      </c>
      <c r="P26893" s="51" t="str" cm="1">
        <f t="array" aca="1" ref="P26893" ca="1">IF(OR(O26893=1,O26893=7,INDEX($AD$28:$AO$51,HOUR(L26893)+1,N26893)&lt;&gt;"On",NOT(ISERROR(MATCH(DATE(M26893,N26893,DAY(L26893)),OFFSET($AD$15:$AD$22,0,M26893-$AD$14),0)))),"Off","On")</f>
        <v>Off</v>
      </c>
    </row>
    <row r="26894" spans="12:16" x14ac:dyDescent="0.25">
      <c r="L26894" s="54">
        <v>45317.458333333336</v>
      </c>
      <c r="M26894" s="52">
        <f t="shared" si="1290"/>
        <v>2024</v>
      </c>
      <c r="N26894" s="52">
        <f t="shared" si="1291"/>
        <v>1</v>
      </c>
      <c r="O26894" s="52">
        <f t="shared" si="1292"/>
        <v>6</v>
      </c>
      <c r="P26894" s="51" t="str" cm="1">
        <f t="array" aca="1" ref="P26894" ca="1">IF(OR(O26894=1,O26894=7,INDEX($AD$28:$AO$51,HOUR(L26894)+1,N26894)&lt;&gt;"On",NOT(ISERROR(MATCH(DATE(M26894,N26894,DAY(L26894)),OFFSET($AD$15:$AD$22,0,M26894-$AD$14),0)))),"Off","On")</f>
        <v>Off</v>
      </c>
    </row>
    <row r="26895" spans="12:16" x14ac:dyDescent="0.25">
      <c r="L26895" s="54">
        <v>45317.5</v>
      </c>
      <c r="M26895" s="52">
        <f t="shared" si="1290"/>
        <v>2024</v>
      </c>
      <c r="N26895" s="52">
        <f t="shared" si="1291"/>
        <v>1</v>
      </c>
      <c r="O26895" s="52">
        <f t="shared" si="1292"/>
        <v>6</v>
      </c>
      <c r="P26895" s="51" t="str" cm="1">
        <f t="array" aca="1" ref="P26895" ca="1">IF(OR(O26895=1,O26895=7,INDEX($AD$28:$AO$51,HOUR(L26895)+1,N26895)&lt;&gt;"On",NOT(ISERROR(MATCH(DATE(M26895,N26895,DAY(L26895)),OFFSET($AD$15:$AD$22,0,M26895-$AD$14),0)))),"Off","On")</f>
        <v>Off</v>
      </c>
    </row>
    <row r="26896" spans="12:16" x14ac:dyDescent="0.25">
      <c r="L26896" s="54">
        <v>45317.541666666664</v>
      </c>
      <c r="M26896" s="52">
        <f t="shared" si="1290"/>
        <v>2024</v>
      </c>
      <c r="N26896" s="52">
        <f t="shared" si="1291"/>
        <v>1</v>
      </c>
      <c r="O26896" s="52">
        <f t="shared" si="1292"/>
        <v>6</v>
      </c>
      <c r="P26896" s="51" t="str" cm="1">
        <f t="array" aca="1" ref="P26896" ca="1">IF(OR(O26896=1,O26896=7,INDEX($AD$28:$AO$51,HOUR(L26896)+1,N26896)&lt;&gt;"On",NOT(ISERROR(MATCH(DATE(M26896,N26896,DAY(L26896)),OFFSET($AD$15:$AD$22,0,M26896-$AD$14),0)))),"Off","On")</f>
        <v>Off</v>
      </c>
    </row>
    <row r="26897" spans="12:16" x14ac:dyDescent="0.25">
      <c r="L26897" s="54">
        <v>45317.583333333336</v>
      </c>
      <c r="M26897" s="52">
        <f t="shared" si="1290"/>
        <v>2024</v>
      </c>
      <c r="N26897" s="52">
        <f t="shared" si="1291"/>
        <v>1</v>
      </c>
      <c r="O26897" s="52">
        <f t="shared" si="1292"/>
        <v>6</v>
      </c>
      <c r="P26897" s="51" t="str" cm="1">
        <f t="array" aca="1" ref="P26897" ca="1">IF(OR(O26897=1,O26897=7,INDEX($AD$28:$AO$51,HOUR(L26897)+1,N26897)&lt;&gt;"On",NOT(ISERROR(MATCH(DATE(M26897,N26897,DAY(L26897)),OFFSET($AD$15:$AD$22,0,M26897-$AD$14),0)))),"Off","On")</f>
        <v>Off</v>
      </c>
    </row>
    <row r="26898" spans="12:16" x14ac:dyDescent="0.25">
      <c r="L26898" s="54">
        <v>45317.625</v>
      </c>
      <c r="M26898" s="52">
        <f t="shared" si="1290"/>
        <v>2024</v>
      </c>
      <c r="N26898" s="52">
        <f t="shared" si="1291"/>
        <v>1</v>
      </c>
      <c r="O26898" s="52">
        <f t="shared" si="1292"/>
        <v>6</v>
      </c>
      <c r="P26898" s="51" t="str" cm="1">
        <f t="array" aca="1" ref="P26898" ca="1">IF(OR(O26898=1,O26898=7,INDEX($AD$28:$AO$51,HOUR(L26898)+1,N26898)&lt;&gt;"On",NOT(ISERROR(MATCH(DATE(M26898,N26898,DAY(L26898)),OFFSET($AD$15:$AD$22,0,M26898-$AD$14),0)))),"Off","On")</f>
        <v>Off</v>
      </c>
    </row>
    <row r="26899" spans="12:16" x14ac:dyDescent="0.25">
      <c r="L26899" s="54">
        <v>45317.666666666664</v>
      </c>
      <c r="M26899" s="52">
        <f t="shared" si="1290"/>
        <v>2024</v>
      </c>
      <c r="N26899" s="52">
        <f t="shared" si="1291"/>
        <v>1</v>
      </c>
      <c r="O26899" s="52">
        <f t="shared" si="1292"/>
        <v>6</v>
      </c>
      <c r="P26899" s="51" t="str" cm="1">
        <f t="array" aca="1" ref="P26899" ca="1">IF(OR(O26899=1,O26899=7,INDEX($AD$28:$AO$51,HOUR(L26899)+1,N26899)&lt;&gt;"On",NOT(ISERROR(MATCH(DATE(M26899,N26899,DAY(L26899)),OFFSET($AD$15:$AD$22,0,M26899-$AD$14),0)))),"Off","On")</f>
        <v>Off</v>
      </c>
    </row>
    <row r="26900" spans="12:16" x14ac:dyDescent="0.25">
      <c r="L26900" s="54">
        <v>45317.708333333336</v>
      </c>
      <c r="M26900" s="52">
        <f t="shared" si="1290"/>
        <v>2024</v>
      </c>
      <c r="N26900" s="52">
        <f t="shared" si="1291"/>
        <v>1</v>
      </c>
      <c r="O26900" s="52">
        <f t="shared" si="1292"/>
        <v>6</v>
      </c>
      <c r="P26900" s="51" t="str" cm="1">
        <f t="array" aca="1" ref="P26900" ca="1">IF(OR(O26900=1,O26900=7,INDEX($AD$28:$AO$51,HOUR(L26900)+1,N26900)&lt;&gt;"On",NOT(ISERROR(MATCH(DATE(M26900,N26900,DAY(L26900)),OFFSET($AD$15:$AD$22,0,M26900-$AD$14),0)))),"Off","On")</f>
        <v>Off</v>
      </c>
    </row>
    <row r="26901" spans="12:16" x14ac:dyDescent="0.25">
      <c r="L26901" s="54">
        <v>45317.75</v>
      </c>
      <c r="M26901" s="52">
        <f t="shared" si="1290"/>
        <v>2024</v>
      </c>
      <c r="N26901" s="52">
        <f t="shared" si="1291"/>
        <v>1</v>
      </c>
      <c r="O26901" s="52">
        <f t="shared" si="1292"/>
        <v>6</v>
      </c>
      <c r="P26901" s="51" t="str" cm="1">
        <f t="array" aca="1" ref="P26901" ca="1">IF(OR(O26901=1,O26901=7,INDEX($AD$28:$AO$51,HOUR(L26901)+1,N26901)&lt;&gt;"On",NOT(ISERROR(MATCH(DATE(M26901,N26901,DAY(L26901)),OFFSET($AD$15:$AD$22,0,M26901-$AD$14),0)))),"Off","On")</f>
        <v>On</v>
      </c>
    </row>
    <row r="26902" spans="12:16" x14ac:dyDescent="0.25">
      <c r="L26902" s="54">
        <v>45317.791666666664</v>
      </c>
      <c r="M26902" s="52">
        <f t="shared" si="1290"/>
        <v>2024</v>
      </c>
      <c r="N26902" s="52">
        <f t="shared" si="1291"/>
        <v>1</v>
      </c>
      <c r="O26902" s="52">
        <f t="shared" si="1292"/>
        <v>6</v>
      </c>
      <c r="P26902" s="51" t="str" cm="1">
        <f t="array" aca="1" ref="P26902" ca="1">IF(OR(O26902=1,O26902=7,INDEX($AD$28:$AO$51,HOUR(L26902)+1,N26902)&lt;&gt;"On",NOT(ISERROR(MATCH(DATE(M26902,N26902,DAY(L26902)),OFFSET($AD$15:$AD$22,0,M26902-$AD$14),0)))),"Off","On")</f>
        <v>On</v>
      </c>
    </row>
    <row r="26903" spans="12:16" x14ac:dyDescent="0.25">
      <c r="L26903" s="54">
        <v>45317.833333333336</v>
      </c>
      <c r="M26903" s="52">
        <f t="shared" si="1290"/>
        <v>2024</v>
      </c>
      <c r="N26903" s="52">
        <f t="shared" si="1291"/>
        <v>1</v>
      </c>
      <c r="O26903" s="52">
        <f t="shared" si="1292"/>
        <v>6</v>
      </c>
      <c r="P26903" s="51" t="str" cm="1">
        <f t="array" aca="1" ref="P26903" ca="1">IF(OR(O26903=1,O26903=7,INDEX($AD$28:$AO$51,HOUR(L26903)+1,N26903)&lt;&gt;"On",NOT(ISERROR(MATCH(DATE(M26903,N26903,DAY(L26903)),OFFSET($AD$15:$AD$22,0,M26903-$AD$14),0)))),"Off","On")</f>
        <v>On</v>
      </c>
    </row>
    <row r="26904" spans="12:16" x14ac:dyDescent="0.25">
      <c r="L26904" s="54">
        <v>45317.875</v>
      </c>
      <c r="M26904" s="52">
        <f t="shared" si="1290"/>
        <v>2024</v>
      </c>
      <c r="N26904" s="52">
        <f t="shared" si="1291"/>
        <v>1</v>
      </c>
      <c r="O26904" s="52">
        <f t="shared" si="1292"/>
        <v>6</v>
      </c>
      <c r="P26904" s="51" t="str" cm="1">
        <f t="array" aca="1" ref="P26904" ca="1">IF(OR(O26904=1,O26904=7,INDEX($AD$28:$AO$51,HOUR(L26904)+1,N26904)&lt;&gt;"On",NOT(ISERROR(MATCH(DATE(M26904,N26904,DAY(L26904)),OFFSET($AD$15:$AD$22,0,M26904-$AD$14),0)))),"Off","On")</f>
        <v>On</v>
      </c>
    </row>
    <row r="26905" spans="12:16" x14ac:dyDescent="0.25">
      <c r="L26905" s="54">
        <v>45317.916666666664</v>
      </c>
      <c r="M26905" s="52">
        <f t="shared" si="1290"/>
        <v>2024</v>
      </c>
      <c r="N26905" s="52">
        <f t="shared" si="1291"/>
        <v>1</v>
      </c>
      <c r="O26905" s="52">
        <f t="shared" si="1292"/>
        <v>6</v>
      </c>
      <c r="P26905" s="51" t="str" cm="1">
        <f t="array" aca="1" ref="P26905" ca="1">IF(OR(O26905=1,O26905=7,INDEX($AD$28:$AO$51,HOUR(L26905)+1,N26905)&lt;&gt;"On",NOT(ISERROR(MATCH(DATE(M26905,N26905,DAY(L26905)),OFFSET($AD$15:$AD$22,0,M26905-$AD$14),0)))),"Off","On")</f>
        <v>Off</v>
      </c>
    </row>
    <row r="26906" spans="12:16" x14ac:dyDescent="0.25">
      <c r="L26906" s="54">
        <v>45317.958333333336</v>
      </c>
      <c r="M26906" s="52">
        <f t="shared" si="1290"/>
        <v>2024</v>
      </c>
      <c r="N26906" s="52">
        <f t="shared" si="1291"/>
        <v>1</v>
      </c>
      <c r="O26906" s="52">
        <f t="shared" si="1292"/>
        <v>6</v>
      </c>
      <c r="P26906" s="51" t="str" cm="1">
        <f t="array" aca="1" ref="P26906" ca="1">IF(OR(O26906=1,O26906=7,INDEX($AD$28:$AO$51,HOUR(L26906)+1,N26906)&lt;&gt;"On",NOT(ISERROR(MATCH(DATE(M26906,N26906,DAY(L26906)),OFFSET($AD$15:$AD$22,0,M26906-$AD$14),0)))),"Off","On")</f>
        <v>Off</v>
      </c>
    </row>
    <row r="26907" spans="12:16" x14ac:dyDescent="0.25">
      <c r="L26907" s="54">
        <v>45318</v>
      </c>
      <c r="M26907" s="52">
        <f t="shared" si="1290"/>
        <v>2024</v>
      </c>
      <c r="N26907" s="52">
        <f t="shared" si="1291"/>
        <v>1</v>
      </c>
      <c r="O26907" s="52">
        <f t="shared" si="1292"/>
        <v>7</v>
      </c>
      <c r="P26907" s="51" t="str" cm="1">
        <f t="array" aca="1" ref="P26907" ca="1">IF(OR(O26907=1,O26907=7,INDEX($AD$28:$AO$51,HOUR(L26907)+1,N26907)&lt;&gt;"On",NOT(ISERROR(MATCH(DATE(M26907,N26907,DAY(L26907)),OFFSET($AD$15:$AD$22,0,M26907-$AD$14),0)))),"Off","On")</f>
        <v>Off</v>
      </c>
    </row>
    <row r="26908" spans="12:16" x14ac:dyDescent="0.25">
      <c r="L26908" s="54">
        <v>45318.041666666664</v>
      </c>
      <c r="M26908" s="52">
        <f t="shared" si="1290"/>
        <v>2024</v>
      </c>
      <c r="N26908" s="52">
        <f t="shared" si="1291"/>
        <v>1</v>
      </c>
      <c r="O26908" s="52">
        <f t="shared" si="1292"/>
        <v>7</v>
      </c>
      <c r="P26908" s="51" t="str" cm="1">
        <f t="array" aca="1" ref="P26908" ca="1">IF(OR(O26908=1,O26908=7,INDEX($AD$28:$AO$51,HOUR(L26908)+1,N26908)&lt;&gt;"On",NOT(ISERROR(MATCH(DATE(M26908,N26908,DAY(L26908)),OFFSET($AD$15:$AD$22,0,M26908-$AD$14),0)))),"Off","On")</f>
        <v>Off</v>
      </c>
    </row>
    <row r="26909" spans="12:16" x14ac:dyDescent="0.25">
      <c r="L26909" s="54">
        <v>45318.083333333336</v>
      </c>
      <c r="M26909" s="52">
        <f t="shared" si="1290"/>
        <v>2024</v>
      </c>
      <c r="N26909" s="52">
        <f t="shared" si="1291"/>
        <v>1</v>
      </c>
      <c r="O26909" s="52">
        <f t="shared" si="1292"/>
        <v>7</v>
      </c>
      <c r="P26909" s="51" t="str" cm="1">
        <f t="array" aca="1" ref="P26909" ca="1">IF(OR(O26909=1,O26909=7,INDEX($AD$28:$AO$51,HOUR(L26909)+1,N26909)&lt;&gt;"On",NOT(ISERROR(MATCH(DATE(M26909,N26909,DAY(L26909)),OFFSET($AD$15:$AD$22,0,M26909-$AD$14),0)))),"Off","On")</f>
        <v>Off</v>
      </c>
    </row>
    <row r="26910" spans="12:16" x14ac:dyDescent="0.25">
      <c r="L26910" s="54">
        <v>45318.125</v>
      </c>
      <c r="M26910" s="52">
        <f t="shared" si="1290"/>
        <v>2024</v>
      </c>
      <c r="N26910" s="52">
        <f t="shared" si="1291"/>
        <v>1</v>
      </c>
      <c r="O26910" s="52">
        <f t="shared" si="1292"/>
        <v>7</v>
      </c>
      <c r="P26910" s="51" t="str" cm="1">
        <f t="array" aca="1" ref="P26910" ca="1">IF(OR(O26910=1,O26910=7,INDEX($AD$28:$AO$51,HOUR(L26910)+1,N26910)&lt;&gt;"On",NOT(ISERROR(MATCH(DATE(M26910,N26910,DAY(L26910)),OFFSET($AD$15:$AD$22,0,M26910-$AD$14),0)))),"Off","On")</f>
        <v>Off</v>
      </c>
    </row>
    <row r="26911" spans="12:16" x14ac:dyDescent="0.25">
      <c r="L26911" s="54">
        <v>45318.166666666664</v>
      </c>
      <c r="M26911" s="52">
        <f t="shared" si="1290"/>
        <v>2024</v>
      </c>
      <c r="N26911" s="52">
        <f t="shared" si="1291"/>
        <v>1</v>
      </c>
      <c r="O26911" s="52">
        <f t="shared" si="1292"/>
        <v>7</v>
      </c>
      <c r="P26911" s="51" t="str" cm="1">
        <f t="array" aca="1" ref="P26911" ca="1">IF(OR(O26911=1,O26911=7,INDEX($AD$28:$AO$51,HOUR(L26911)+1,N26911)&lt;&gt;"On",NOT(ISERROR(MATCH(DATE(M26911,N26911,DAY(L26911)),OFFSET($AD$15:$AD$22,0,M26911-$AD$14),0)))),"Off","On")</f>
        <v>Off</v>
      </c>
    </row>
    <row r="26912" spans="12:16" x14ac:dyDescent="0.25">
      <c r="L26912" s="54">
        <v>45318.208333333336</v>
      </c>
      <c r="M26912" s="52">
        <f t="shared" si="1290"/>
        <v>2024</v>
      </c>
      <c r="N26912" s="52">
        <f t="shared" si="1291"/>
        <v>1</v>
      </c>
      <c r="O26912" s="52">
        <f t="shared" si="1292"/>
        <v>7</v>
      </c>
      <c r="P26912" s="51" t="str" cm="1">
        <f t="array" aca="1" ref="P26912" ca="1">IF(OR(O26912=1,O26912=7,INDEX($AD$28:$AO$51,HOUR(L26912)+1,N26912)&lt;&gt;"On",NOT(ISERROR(MATCH(DATE(M26912,N26912,DAY(L26912)),OFFSET($AD$15:$AD$22,0,M26912-$AD$14),0)))),"Off","On")</f>
        <v>Off</v>
      </c>
    </row>
    <row r="26913" spans="12:16" x14ac:dyDescent="0.25">
      <c r="L26913" s="54">
        <v>45318.25</v>
      </c>
      <c r="M26913" s="52">
        <f t="shared" si="1290"/>
        <v>2024</v>
      </c>
      <c r="N26913" s="52">
        <f t="shared" si="1291"/>
        <v>1</v>
      </c>
      <c r="O26913" s="52">
        <f t="shared" si="1292"/>
        <v>7</v>
      </c>
      <c r="P26913" s="51" t="str" cm="1">
        <f t="array" aca="1" ref="P26913" ca="1">IF(OR(O26913=1,O26913=7,INDEX($AD$28:$AO$51,HOUR(L26913)+1,N26913)&lt;&gt;"On",NOT(ISERROR(MATCH(DATE(M26913,N26913,DAY(L26913)),OFFSET($AD$15:$AD$22,0,M26913-$AD$14),0)))),"Off","On")</f>
        <v>Off</v>
      </c>
    </row>
    <row r="26914" spans="12:16" x14ac:dyDescent="0.25">
      <c r="L26914" s="54">
        <v>45318.291666666664</v>
      </c>
      <c r="M26914" s="52">
        <f t="shared" si="1290"/>
        <v>2024</v>
      </c>
      <c r="N26914" s="52">
        <f t="shared" si="1291"/>
        <v>1</v>
      </c>
      <c r="O26914" s="52">
        <f t="shared" si="1292"/>
        <v>7</v>
      </c>
      <c r="P26914" s="51" t="str" cm="1">
        <f t="array" aca="1" ref="P26914" ca="1">IF(OR(O26914=1,O26914=7,INDEX($AD$28:$AO$51,HOUR(L26914)+1,N26914)&lt;&gt;"On",NOT(ISERROR(MATCH(DATE(M26914,N26914,DAY(L26914)),OFFSET($AD$15:$AD$22,0,M26914-$AD$14),0)))),"Off","On")</f>
        <v>Off</v>
      </c>
    </row>
    <row r="26915" spans="12:16" x14ac:dyDescent="0.25">
      <c r="L26915" s="54">
        <v>45318.333333333336</v>
      </c>
      <c r="M26915" s="52">
        <f t="shared" si="1290"/>
        <v>2024</v>
      </c>
      <c r="N26915" s="52">
        <f t="shared" si="1291"/>
        <v>1</v>
      </c>
      <c r="O26915" s="52">
        <f t="shared" si="1292"/>
        <v>7</v>
      </c>
      <c r="P26915" s="51" t="str" cm="1">
        <f t="array" aca="1" ref="P26915" ca="1">IF(OR(O26915=1,O26915=7,INDEX($AD$28:$AO$51,HOUR(L26915)+1,N26915)&lt;&gt;"On",NOT(ISERROR(MATCH(DATE(M26915,N26915,DAY(L26915)),OFFSET($AD$15:$AD$22,0,M26915-$AD$14),0)))),"Off","On")</f>
        <v>Off</v>
      </c>
    </row>
    <row r="26916" spans="12:16" x14ac:dyDescent="0.25">
      <c r="L26916" s="54">
        <v>45318.375</v>
      </c>
      <c r="M26916" s="52">
        <f t="shared" si="1290"/>
        <v>2024</v>
      </c>
      <c r="N26916" s="52">
        <f t="shared" si="1291"/>
        <v>1</v>
      </c>
      <c r="O26916" s="52">
        <f t="shared" si="1292"/>
        <v>7</v>
      </c>
      <c r="P26916" s="51" t="str" cm="1">
        <f t="array" aca="1" ref="P26916" ca="1">IF(OR(O26916=1,O26916=7,INDEX($AD$28:$AO$51,HOUR(L26916)+1,N26916)&lt;&gt;"On",NOT(ISERROR(MATCH(DATE(M26916,N26916,DAY(L26916)),OFFSET($AD$15:$AD$22,0,M26916-$AD$14),0)))),"Off","On")</f>
        <v>Off</v>
      </c>
    </row>
    <row r="26917" spans="12:16" x14ac:dyDescent="0.25">
      <c r="L26917" s="54">
        <v>45318.416666666664</v>
      </c>
      <c r="M26917" s="52">
        <f t="shared" si="1290"/>
        <v>2024</v>
      </c>
      <c r="N26917" s="52">
        <f t="shared" si="1291"/>
        <v>1</v>
      </c>
      <c r="O26917" s="52">
        <f t="shared" si="1292"/>
        <v>7</v>
      </c>
      <c r="P26917" s="51" t="str" cm="1">
        <f t="array" aca="1" ref="P26917" ca="1">IF(OR(O26917=1,O26917=7,INDEX($AD$28:$AO$51,HOUR(L26917)+1,N26917)&lt;&gt;"On",NOT(ISERROR(MATCH(DATE(M26917,N26917,DAY(L26917)),OFFSET($AD$15:$AD$22,0,M26917-$AD$14),0)))),"Off","On")</f>
        <v>Off</v>
      </c>
    </row>
    <row r="26918" spans="12:16" x14ac:dyDescent="0.25">
      <c r="L26918" s="54">
        <v>45318.458333333336</v>
      </c>
      <c r="M26918" s="52">
        <f t="shared" si="1290"/>
        <v>2024</v>
      </c>
      <c r="N26918" s="52">
        <f t="shared" si="1291"/>
        <v>1</v>
      </c>
      <c r="O26918" s="52">
        <f t="shared" si="1292"/>
        <v>7</v>
      </c>
      <c r="P26918" s="51" t="str" cm="1">
        <f t="array" aca="1" ref="P26918" ca="1">IF(OR(O26918=1,O26918=7,INDEX($AD$28:$AO$51,HOUR(L26918)+1,N26918)&lt;&gt;"On",NOT(ISERROR(MATCH(DATE(M26918,N26918,DAY(L26918)),OFFSET($AD$15:$AD$22,0,M26918-$AD$14),0)))),"Off","On")</f>
        <v>Off</v>
      </c>
    </row>
    <row r="26919" spans="12:16" x14ac:dyDescent="0.25">
      <c r="L26919" s="54">
        <v>45318.5</v>
      </c>
      <c r="M26919" s="52">
        <f t="shared" si="1290"/>
        <v>2024</v>
      </c>
      <c r="N26919" s="52">
        <f t="shared" si="1291"/>
        <v>1</v>
      </c>
      <c r="O26919" s="52">
        <f t="shared" si="1292"/>
        <v>7</v>
      </c>
      <c r="P26919" s="51" t="str" cm="1">
        <f t="array" aca="1" ref="P26919" ca="1">IF(OR(O26919=1,O26919=7,INDEX($AD$28:$AO$51,HOUR(L26919)+1,N26919)&lt;&gt;"On",NOT(ISERROR(MATCH(DATE(M26919,N26919,DAY(L26919)),OFFSET($AD$15:$AD$22,0,M26919-$AD$14),0)))),"Off","On")</f>
        <v>Off</v>
      </c>
    </row>
    <row r="26920" spans="12:16" x14ac:dyDescent="0.25">
      <c r="L26920" s="54">
        <v>45318.541666666664</v>
      </c>
      <c r="M26920" s="52">
        <f t="shared" si="1290"/>
        <v>2024</v>
      </c>
      <c r="N26920" s="52">
        <f t="shared" si="1291"/>
        <v>1</v>
      </c>
      <c r="O26920" s="52">
        <f t="shared" si="1292"/>
        <v>7</v>
      </c>
      <c r="P26920" s="51" t="str" cm="1">
        <f t="array" aca="1" ref="P26920" ca="1">IF(OR(O26920=1,O26920=7,INDEX($AD$28:$AO$51,HOUR(L26920)+1,N26920)&lt;&gt;"On",NOT(ISERROR(MATCH(DATE(M26920,N26920,DAY(L26920)),OFFSET($AD$15:$AD$22,0,M26920-$AD$14),0)))),"Off","On")</f>
        <v>Off</v>
      </c>
    </row>
    <row r="26921" spans="12:16" x14ac:dyDescent="0.25">
      <c r="L26921" s="54">
        <v>45318.583333333336</v>
      </c>
      <c r="M26921" s="52">
        <f t="shared" si="1290"/>
        <v>2024</v>
      </c>
      <c r="N26921" s="52">
        <f t="shared" si="1291"/>
        <v>1</v>
      </c>
      <c r="O26921" s="52">
        <f t="shared" si="1292"/>
        <v>7</v>
      </c>
      <c r="P26921" s="51" t="str" cm="1">
        <f t="array" aca="1" ref="P26921" ca="1">IF(OR(O26921=1,O26921=7,INDEX($AD$28:$AO$51,HOUR(L26921)+1,N26921)&lt;&gt;"On",NOT(ISERROR(MATCH(DATE(M26921,N26921,DAY(L26921)),OFFSET($AD$15:$AD$22,0,M26921-$AD$14),0)))),"Off","On")</f>
        <v>Off</v>
      </c>
    </row>
    <row r="26922" spans="12:16" x14ac:dyDescent="0.25">
      <c r="L26922" s="54">
        <v>45318.625</v>
      </c>
      <c r="M26922" s="52">
        <f t="shared" si="1290"/>
        <v>2024</v>
      </c>
      <c r="N26922" s="52">
        <f t="shared" si="1291"/>
        <v>1</v>
      </c>
      <c r="O26922" s="52">
        <f t="shared" si="1292"/>
        <v>7</v>
      </c>
      <c r="P26922" s="51" t="str" cm="1">
        <f t="array" aca="1" ref="P26922" ca="1">IF(OR(O26922=1,O26922=7,INDEX($AD$28:$AO$51,HOUR(L26922)+1,N26922)&lt;&gt;"On",NOT(ISERROR(MATCH(DATE(M26922,N26922,DAY(L26922)),OFFSET($AD$15:$AD$22,0,M26922-$AD$14),0)))),"Off","On")</f>
        <v>Off</v>
      </c>
    </row>
    <row r="26923" spans="12:16" x14ac:dyDescent="0.25">
      <c r="L26923" s="54">
        <v>45318.666666666664</v>
      </c>
      <c r="M26923" s="52">
        <f t="shared" si="1290"/>
        <v>2024</v>
      </c>
      <c r="N26923" s="52">
        <f t="shared" si="1291"/>
        <v>1</v>
      </c>
      <c r="O26923" s="52">
        <f t="shared" si="1292"/>
        <v>7</v>
      </c>
      <c r="P26923" s="51" t="str" cm="1">
        <f t="array" aca="1" ref="P26923" ca="1">IF(OR(O26923=1,O26923=7,INDEX($AD$28:$AO$51,HOUR(L26923)+1,N26923)&lt;&gt;"On",NOT(ISERROR(MATCH(DATE(M26923,N26923,DAY(L26923)),OFFSET($AD$15:$AD$22,0,M26923-$AD$14),0)))),"Off","On")</f>
        <v>Off</v>
      </c>
    </row>
    <row r="26924" spans="12:16" x14ac:dyDescent="0.25">
      <c r="L26924" s="54">
        <v>45318.708333333336</v>
      </c>
      <c r="M26924" s="52">
        <f t="shared" si="1290"/>
        <v>2024</v>
      </c>
      <c r="N26924" s="52">
        <f t="shared" si="1291"/>
        <v>1</v>
      </c>
      <c r="O26924" s="52">
        <f t="shared" si="1292"/>
        <v>7</v>
      </c>
      <c r="P26924" s="51" t="str" cm="1">
        <f t="array" aca="1" ref="P26924" ca="1">IF(OR(O26924=1,O26924=7,INDEX($AD$28:$AO$51,HOUR(L26924)+1,N26924)&lt;&gt;"On",NOT(ISERROR(MATCH(DATE(M26924,N26924,DAY(L26924)),OFFSET($AD$15:$AD$22,0,M26924-$AD$14),0)))),"Off","On")</f>
        <v>Off</v>
      </c>
    </row>
    <row r="26925" spans="12:16" x14ac:dyDescent="0.25">
      <c r="L26925" s="54">
        <v>45318.75</v>
      </c>
      <c r="M26925" s="52">
        <f t="shared" si="1290"/>
        <v>2024</v>
      </c>
      <c r="N26925" s="52">
        <f t="shared" si="1291"/>
        <v>1</v>
      </c>
      <c r="O26925" s="52">
        <f t="shared" si="1292"/>
        <v>7</v>
      </c>
      <c r="P26925" s="51" t="str" cm="1">
        <f t="array" aca="1" ref="P26925" ca="1">IF(OR(O26925=1,O26925=7,INDEX($AD$28:$AO$51,HOUR(L26925)+1,N26925)&lt;&gt;"On",NOT(ISERROR(MATCH(DATE(M26925,N26925,DAY(L26925)),OFFSET($AD$15:$AD$22,0,M26925-$AD$14),0)))),"Off","On")</f>
        <v>Off</v>
      </c>
    </row>
    <row r="26926" spans="12:16" x14ac:dyDescent="0.25">
      <c r="L26926" s="54">
        <v>45318.791666666664</v>
      </c>
      <c r="M26926" s="52">
        <f t="shared" si="1290"/>
        <v>2024</v>
      </c>
      <c r="N26926" s="52">
        <f t="shared" si="1291"/>
        <v>1</v>
      </c>
      <c r="O26926" s="52">
        <f t="shared" si="1292"/>
        <v>7</v>
      </c>
      <c r="P26926" s="51" t="str" cm="1">
        <f t="array" aca="1" ref="P26926" ca="1">IF(OR(O26926=1,O26926=7,INDEX($AD$28:$AO$51,HOUR(L26926)+1,N26926)&lt;&gt;"On",NOT(ISERROR(MATCH(DATE(M26926,N26926,DAY(L26926)),OFFSET($AD$15:$AD$22,0,M26926-$AD$14),0)))),"Off","On")</f>
        <v>Off</v>
      </c>
    </row>
    <row r="26927" spans="12:16" x14ac:dyDescent="0.25">
      <c r="L26927" s="54">
        <v>45318.833333333336</v>
      </c>
      <c r="M26927" s="52">
        <f t="shared" si="1290"/>
        <v>2024</v>
      </c>
      <c r="N26927" s="52">
        <f t="shared" si="1291"/>
        <v>1</v>
      </c>
      <c r="O26927" s="52">
        <f t="shared" si="1292"/>
        <v>7</v>
      </c>
      <c r="P26927" s="51" t="str" cm="1">
        <f t="array" aca="1" ref="P26927" ca="1">IF(OR(O26927=1,O26927=7,INDEX($AD$28:$AO$51,HOUR(L26927)+1,N26927)&lt;&gt;"On",NOT(ISERROR(MATCH(DATE(M26927,N26927,DAY(L26927)),OFFSET($AD$15:$AD$22,0,M26927-$AD$14),0)))),"Off","On")</f>
        <v>Off</v>
      </c>
    </row>
    <row r="26928" spans="12:16" x14ac:dyDescent="0.25">
      <c r="L26928" s="54">
        <v>45318.875</v>
      </c>
      <c r="M26928" s="52">
        <f t="shared" si="1290"/>
        <v>2024</v>
      </c>
      <c r="N26928" s="52">
        <f t="shared" si="1291"/>
        <v>1</v>
      </c>
      <c r="O26928" s="52">
        <f t="shared" si="1292"/>
        <v>7</v>
      </c>
      <c r="P26928" s="51" t="str" cm="1">
        <f t="array" aca="1" ref="P26928" ca="1">IF(OR(O26928=1,O26928=7,INDEX($AD$28:$AO$51,HOUR(L26928)+1,N26928)&lt;&gt;"On",NOT(ISERROR(MATCH(DATE(M26928,N26928,DAY(L26928)),OFFSET($AD$15:$AD$22,0,M26928-$AD$14),0)))),"Off","On")</f>
        <v>Off</v>
      </c>
    </row>
    <row r="26929" spans="12:16" x14ac:dyDescent="0.25">
      <c r="L26929" s="54">
        <v>45318.916666666664</v>
      </c>
      <c r="M26929" s="52">
        <f t="shared" si="1290"/>
        <v>2024</v>
      </c>
      <c r="N26929" s="52">
        <f t="shared" si="1291"/>
        <v>1</v>
      </c>
      <c r="O26929" s="52">
        <f t="shared" si="1292"/>
        <v>7</v>
      </c>
      <c r="P26929" s="51" t="str" cm="1">
        <f t="array" aca="1" ref="P26929" ca="1">IF(OR(O26929=1,O26929=7,INDEX($AD$28:$AO$51,HOUR(L26929)+1,N26929)&lt;&gt;"On",NOT(ISERROR(MATCH(DATE(M26929,N26929,DAY(L26929)),OFFSET($AD$15:$AD$22,0,M26929-$AD$14),0)))),"Off","On")</f>
        <v>Off</v>
      </c>
    </row>
    <row r="26930" spans="12:16" x14ac:dyDescent="0.25">
      <c r="L26930" s="54">
        <v>45318.958333333336</v>
      </c>
      <c r="M26930" s="52">
        <f t="shared" si="1290"/>
        <v>2024</v>
      </c>
      <c r="N26930" s="52">
        <f t="shared" si="1291"/>
        <v>1</v>
      </c>
      <c r="O26930" s="52">
        <f t="shared" si="1292"/>
        <v>7</v>
      </c>
      <c r="P26930" s="51" t="str" cm="1">
        <f t="array" aca="1" ref="P26930" ca="1">IF(OR(O26930=1,O26930=7,INDEX($AD$28:$AO$51,HOUR(L26930)+1,N26930)&lt;&gt;"On",NOT(ISERROR(MATCH(DATE(M26930,N26930,DAY(L26930)),OFFSET($AD$15:$AD$22,0,M26930-$AD$14),0)))),"Off","On")</f>
        <v>Off</v>
      </c>
    </row>
    <row r="26931" spans="12:16" x14ac:dyDescent="0.25">
      <c r="L26931" s="54">
        <v>45319</v>
      </c>
      <c r="M26931" s="52">
        <f t="shared" si="1290"/>
        <v>2024</v>
      </c>
      <c r="N26931" s="52">
        <f t="shared" si="1291"/>
        <v>1</v>
      </c>
      <c r="O26931" s="52">
        <f t="shared" si="1292"/>
        <v>1</v>
      </c>
      <c r="P26931" s="51" t="str" cm="1">
        <f t="array" aca="1" ref="P26931" ca="1">IF(OR(O26931=1,O26931=7,INDEX($AD$28:$AO$51,HOUR(L26931)+1,N26931)&lt;&gt;"On",NOT(ISERROR(MATCH(DATE(M26931,N26931,DAY(L26931)),OFFSET($AD$15:$AD$22,0,M26931-$AD$14),0)))),"Off","On")</f>
        <v>Off</v>
      </c>
    </row>
    <row r="26932" spans="12:16" x14ac:dyDescent="0.25">
      <c r="L26932" s="54">
        <v>45319.041666666664</v>
      </c>
      <c r="M26932" s="52">
        <f t="shared" si="1290"/>
        <v>2024</v>
      </c>
      <c r="N26932" s="52">
        <f t="shared" si="1291"/>
        <v>1</v>
      </c>
      <c r="O26932" s="52">
        <f t="shared" si="1292"/>
        <v>1</v>
      </c>
      <c r="P26932" s="51" t="str" cm="1">
        <f t="array" aca="1" ref="P26932" ca="1">IF(OR(O26932=1,O26932=7,INDEX($AD$28:$AO$51,HOUR(L26932)+1,N26932)&lt;&gt;"On",NOT(ISERROR(MATCH(DATE(M26932,N26932,DAY(L26932)),OFFSET($AD$15:$AD$22,0,M26932-$AD$14),0)))),"Off","On")</f>
        <v>Off</v>
      </c>
    </row>
    <row r="26933" spans="12:16" x14ac:dyDescent="0.25">
      <c r="L26933" s="54">
        <v>45319.083333333336</v>
      </c>
      <c r="M26933" s="52">
        <f t="shared" si="1290"/>
        <v>2024</v>
      </c>
      <c r="N26933" s="52">
        <f t="shared" si="1291"/>
        <v>1</v>
      </c>
      <c r="O26933" s="52">
        <f t="shared" si="1292"/>
        <v>1</v>
      </c>
      <c r="P26933" s="51" t="str" cm="1">
        <f t="array" aca="1" ref="P26933" ca="1">IF(OR(O26933=1,O26933=7,INDEX($AD$28:$AO$51,HOUR(L26933)+1,N26933)&lt;&gt;"On",NOT(ISERROR(MATCH(DATE(M26933,N26933,DAY(L26933)),OFFSET($AD$15:$AD$22,0,M26933-$AD$14),0)))),"Off","On")</f>
        <v>Off</v>
      </c>
    </row>
    <row r="26934" spans="12:16" x14ac:dyDescent="0.25">
      <c r="L26934" s="54">
        <v>45319.125</v>
      </c>
      <c r="M26934" s="52">
        <f t="shared" si="1290"/>
        <v>2024</v>
      </c>
      <c r="N26934" s="52">
        <f t="shared" si="1291"/>
        <v>1</v>
      </c>
      <c r="O26934" s="52">
        <f t="shared" si="1292"/>
        <v>1</v>
      </c>
      <c r="P26934" s="51" t="str" cm="1">
        <f t="array" aca="1" ref="P26934" ca="1">IF(OR(O26934=1,O26934=7,INDEX($AD$28:$AO$51,HOUR(L26934)+1,N26934)&lt;&gt;"On",NOT(ISERROR(MATCH(DATE(M26934,N26934,DAY(L26934)),OFFSET($AD$15:$AD$22,0,M26934-$AD$14),0)))),"Off","On")</f>
        <v>Off</v>
      </c>
    </row>
    <row r="26935" spans="12:16" x14ac:dyDescent="0.25">
      <c r="L26935" s="54">
        <v>45319.166666666664</v>
      </c>
      <c r="M26935" s="52">
        <f t="shared" si="1290"/>
        <v>2024</v>
      </c>
      <c r="N26935" s="52">
        <f t="shared" si="1291"/>
        <v>1</v>
      </c>
      <c r="O26935" s="52">
        <f t="shared" si="1292"/>
        <v>1</v>
      </c>
      <c r="P26935" s="51" t="str" cm="1">
        <f t="array" aca="1" ref="P26935" ca="1">IF(OR(O26935=1,O26935=7,INDEX($AD$28:$AO$51,HOUR(L26935)+1,N26935)&lt;&gt;"On",NOT(ISERROR(MATCH(DATE(M26935,N26935,DAY(L26935)),OFFSET($AD$15:$AD$22,0,M26935-$AD$14),0)))),"Off","On")</f>
        <v>Off</v>
      </c>
    </row>
    <row r="26936" spans="12:16" x14ac:dyDescent="0.25">
      <c r="L26936" s="54">
        <v>45319.208333333336</v>
      </c>
      <c r="M26936" s="52">
        <f t="shared" si="1290"/>
        <v>2024</v>
      </c>
      <c r="N26936" s="52">
        <f t="shared" si="1291"/>
        <v>1</v>
      </c>
      <c r="O26936" s="52">
        <f t="shared" si="1292"/>
        <v>1</v>
      </c>
      <c r="P26936" s="51" t="str" cm="1">
        <f t="array" aca="1" ref="P26936" ca="1">IF(OR(O26936=1,O26936=7,INDEX($AD$28:$AO$51,HOUR(L26936)+1,N26936)&lt;&gt;"On",NOT(ISERROR(MATCH(DATE(M26936,N26936,DAY(L26936)),OFFSET($AD$15:$AD$22,0,M26936-$AD$14),0)))),"Off","On")</f>
        <v>Off</v>
      </c>
    </row>
    <row r="26937" spans="12:16" x14ac:dyDescent="0.25">
      <c r="L26937" s="54">
        <v>45319.25</v>
      </c>
      <c r="M26937" s="52">
        <f t="shared" si="1290"/>
        <v>2024</v>
      </c>
      <c r="N26937" s="52">
        <f t="shared" si="1291"/>
        <v>1</v>
      </c>
      <c r="O26937" s="52">
        <f t="shared" si="1292"/>
        <v>1</v>
      </c>
      <c r="P26937" s="51" t="str" cm="1">
        <f t="array" aca="1" ref="P26937" ca="1">IF(OR(O26937=1,O26937=7,INDEX($AD$28:$AO$51,HOUR(L26937)+1,N26937)&lt;&gt;"On",NOT(ISERROR(MATCH(DATE(M26937,N26937,DAY(L26937)),OFFSET($AD$15:$AD$22,0,M26937-$AD$14),0)))),"Off","On")</f>
        <v>Off</v>
      </c>
    </row>
    <row r="26938" spans="12:16" x14ac:dyDescent="0.25">
      <c r="L26938" s="54">
        <v>45319.291666666664</v>
      </c>
      <c r="M26938" s="52">
        <f t="shared" si="1290"/>
        <v>2024</v>
      </c>
      <c r="N26938" s="52">
        <f t="shared" si="1291"/>
        <v>1</v>
      </c>
      <c r="O26938" s="52">
        <f t="shared" si="1292"/>
        <v>1</v>
      </c>
      <c r="P26938" s="51" t="str" cm="1">
        <f t="array" aca="1" ref="P26938" ca="1">IF(OR(O26938=1,O26938=7,INDEX($AD$28:$AO$51,HOUR(L26938)+1,N26938)&lt;&gt;"On",NOT(ISERROR(MATCH(DATE(M26938,N26938,DAY(L26938)),OFFSET($AD$15:$AD$22,0,M26938-$AD$14),0)))),"Off","On")</f>
        <v>Off</v>
      </c>
    </row>
    <row r="26939" spans="12:16" x14ac:dyDescent="0.25">
      <c r="L26939" s="54">
        <v>45319.333333333336</v>
      </c>
      <c r="M26939" s="52">
        <f t="shared" si="1290"/>
        <v>2024</v>
      </c>
      <c r="N26939" s="52">
        <f t="shared" si="1291"/>
        <v>1</v>
      </c>
      <c r="O26939" s="52">
        <f t="shared" si="1292"/>
        <v>1</v>
      </c>
      <c r="P26939" s="51" t="str" cm="1">
        <f t="array" aca="1" ref="P26939" ca="1">IF(OR(O26939=1,O26939=7,INDEX($AD$28:$AO$51,HOUR(L26939)+1,N26939)&lt;&gt;"On",NOT(ISERROR(MATCH(DATE(M26939,N26939,DAY(L26939)),OFFSET($AD$15:$AD$22,0,M26939-$AD$14),0)))),"Off","On")</f>
        <v>Off</v>
      </c>
    </row>
    <row r="26940" spans="12:16" x14ac:dyDescent="0.25">
      <c r="L26940" s="54">
        <v>45319.375</v>
      </c>
      <c r="M26940" s="52">
        <f t="shared" si="1290"/>
        <v>2024</v>
      </c>
      <c r="N26940" s="52">
        <f t="shared" si="1291"/>
        <v>1</v>
      </c>
      <c r="O26940" s="52">
        <f t="shared" si="1292"/>
        <v>1</v>
      </c>
      <c r="P26940" s="51" t="str" cm="1">
        <f t="array" aca="1" ref="P26940" ca="1">IF(OR(O26940=1,O26940=7,INDEX($AD$28:$AO$51,HOUR(L26940)+1,N26940)&lt;&gt;"On",NOT(ISERROR(MATCH(DATE(M26940,N26940,DAY(L26940)),OFFSET($AD$15:$AD$22,0,M26940-$AD$14),0)))),"Off","On")</f>
        <v>Off</v>
      </c>
    </row>
    <row r="26941" spans="12:16" x14ac:dyDescent="0.25">
      <c r="L26941" s="54">
        <v>45319.416666666664</v>
      </c>
      <c r="M26941" s="52">
        <f t="shared" si="1290"/>
        <v>2024</v>
      </c>
      <c r="N26941" s="52">
        <f t="shared" si="1291"/>
        <v>1</v>
      </c>
      <c r="O26941" s="52">
        <f t="shared" si="1292"/>
        <v>1</v>
      </c>
      <c r="P26941" s="51" t="str" cm="1">
        <f t="array" aca="1" ref="P26941" ca="1">IF(OR(O26941=1,O26941=7,INDEX($AD$28:$AO$51,HOUR(L26941)+1,N26941)&lt;&gt;"On",NOT(ISERROR(MATCH(DATE(M26941,N26941,DAY(L26941)),OFFSET($AD$15:$AD$22,0,M26941-$AD$14),0)))),"Off","On")</f>
        <v>Off</v>
      </c>
    </row>
    <row r="26942" spans="12:16" x14ac:dyDescent="0.25">
      <c r="L26942" s="54">
        <v>45319.458333333336</v>
      </c>
      <c r="M26942" s="52">
        <f t="shared" si="1290"/>
        <v>2024</v>
      </c>
      <c r="N26942" s="52">
        <f t="shared" si="1291"/>
        <v>1</v>
      </c>
      <c r="O26942" s="52">
        <f t="shared" si="1292"/>
        <v>1</v>
      </c>
      <c r="P26942" s="51" t="str" cm="1">
        <f t="array" aca="1" ref="P26942" ca="1">IF(OR(O26942=1,O26942=7,INDEX($AD$28:$AO$51,HOUR(L26942)+1,N26942)&lt;&gt;"On",NOT(ISERROR(MATCH(DATE(M26942,N26942,DAY(L26942)),OFFSET($AD$15:$AD$22,0,M26942-$AD$14),0)))),"Off","On")</f>
        <v>Off</v>
      </c>
    </row>
    <row r="26943" spans="12:16" x14ac:dyDescent="0.25">
      <c r="L26943" s="54">
        <v>45319.5</v>
      </c>
      <c r="M26943" s="52">
        <f t="shared" si="1290"/>
        <v>2024</v>
      </c>
      <c r="N26943" s="52">
        <f t="shared" si="1291"/>
        <v>1</v>
      </c>
      <c r="O26943" s="52">
        <f t="shared" si="1292"/>
        <v>1</v>
      </c>
      <c r="P26943" s="51" t="str" cm="1">
        <f t="array" aca="1" ref="P26943" ca="1">IF(OR(O26943=1,O26943=7,INDEX($AD$28:$AO$51,HOUR(L26943)+1,N26943)&lt;&gt;"On",NOT(ISERROR(MATCH(DATE(M26943,N26943,DAY(L26943)),OFFSET($AD$15:$AD$22,0,M26943-$AD$14),0)))),"Off","On")</f>
        <v>Off</v>
      </c>
    </row>
    <row r="26944" spans="12:16" x14ac:dyDescent="0.25">
      <c r="L26944" s="54">
        <v>45319.541666666664</v>
      </c>
      <c r="M26944" s="52">
        <f t="shared" si="1290"/>
        <v>2024</v>
      </c>
      <c r="N26944" s="52">
        <f t="shared" si="1291"/>
        <v>1</v>
      </c>
      <c r="O26944" s="52">
        <f t="shared" si="1292"/>
        <v>1</v>
      </c>
      <c r="P26944" s="51" t="str" cm="1">
        <f t="array" aca="1" ref="P26944" ca="1">IF(OR(O26944=1,O26944=7,INDEX($AD$28:$AO$51,HOUR(L26944)+1,N26944)&lt;&gt;"On",NOT(ISERROR(MATCH(DATE(M26944,N26944,DAY(L26944)),OFFSET($AD$15:$AD$22,0,M26944-$AD$14),0)))),"Off","On")</f>
        <v>Off</v>
      </c>
    </row>
    <row r="26945" spans="12:16" x14ac:dyDescent="0.25">
      <c r="L26945" s="54">
        <v>45319.583333333336</v>
      </c>
      <c r="M26945" s="52">
        <f t="shared" si="1290"/>
        <v>2024</v>
      </c>
      <c r="N26945" s="52">
        <f t="shared" si="1291"/>
        <v>1</v>
      </c>
      <c r="O26945" s="52">
        <f t="shared" si="1292"/>
        <v>1</v>
      </c>
      <c r="P26945" s="51" t="str" cm="1">
        <f t="array" aca="1" ref="P26945" ca="1">IF(OR(O26945=1,O26945=7,INDEX($AD$28:$AO$51,HOUR(L26945)+1,N26945)&lt;&gt;"On",NOT(ISERROR(MATCH(DATE(M26945,N26945,DAY(L26945)),OFFSET($AD$15:$AD$22,0,M26945-$AD$14),0)))),"Off","On")</f>
        <v>Off</v>
      </c>
    </row>
    <row r="26946" spans="12:16" x14ac:dyDescent="0.25">
      <c r="L26946" s="54">
        <v>45319.625</v>
      </c>
      <c r="M26946" s="52">
        <f t="shared" si="1290"/>
        <v>2024</v>
      </c>
      <c r="N26946" s="52">
        <f t="shared" si="1291"/>
        <v>1</v>
      </c>
      <c r="O26946" s="52">
        <f t="shared" si="1292"/>
        <v>1</v>
      </c>
      <c r="P26946" s="51" t="str" cm="1">
        <f t="array" aca="1" ref="P26946" ca="1">IF(OR(O26946=1,O26946=7,INDEX($AD$28:$AO$51,HOUR(L26946)+1,N26946)&lt;&gt;"On",NOT(ISERROR(MATCH(DATE(M26946,N26946,DAY(L26946)),OFFSET($AD$15:$AD$22,0,M26946-$AD$14),0)))),"Off","On")</f>
        <v>Off</v>
      </c>
    </row>
    <row r="26947" spans="12:16" x14ac:dyDescent="0.25">
      <c r="L26947" s="54">
        <v>45319.666666666664</v>
      </c>
      <c r="M26947" s="52">
        <f t="shared" si="1290"/>
        <v>2024</v>
      </c>
      <c r="N26947" s="52">
        <f t="shared" si="1291"/>
        <v>1</v>
      </c>
      <c r="O26947" s="52">
        <f t="shared" si="1292"/>
        <v>1</v>
      </c>
      <c r="P26947" s="51" t="str" cm="1">
        <f t="array" aca="1" ref="P26947" ca="1">IF(OR(O26947=1,O26947=7,INDEX($AD$28:$AO$51,HOUR(L26947)+1,N26947)&lt;&gt;"On",NOT(ISERROR(MATCH(DATE(M26947,N26947,DAY(L26947)),OFFSET($AD$15:$AD$22,0,M26947-$AD$14),0)))),"Off","On")</f>
        <v>Off</v>
      </c>
    </row>
    <row r="26948" spans="12:16" x14ac:dyDescent="0.25">
      <c r="L26948" s="54">
        <v>45319.708333333336</v>
      </c>
      <c r="M26948" s="52">
        <f t="shared" si="1290"/>
        <v>2024</v>
      </c>
      <c r="N26948" s="52">
        <f t="shared" si="1291"/>
        <v>1</v>
      </c>
      <c r="O26948" s="52">
        <f t="shared" si="1292"/>
        <v>1</v>
      </c>
      <c r="P26948" s="51" t="str" cm="1">
        <f t="array" aca="1" ref="P26948" ca="1">IF(OR(O26948=1,O26948=7,INDEX($AD$28:$AO$51,HOUR(L26948)+1,N26948)&lt;&gt;"On",NOT(ISERROR(MATCH(DATE(M26948,N26948,DAY(L26948)),OFFSET($AD$15:$AD$22,0,M26948-$AD$14),0)))),"Off","On")</f>
        <v>Off</v>
      </c>
    </row>
    <row r="26949" spans="12:16" x14ac:dyDescent="0.25">
      <c r="L26949" s="54">
        <v>45319.75</v>
      </c>
      <c r="M26949" s="52">
        <f t="shared" si="1290"/>
        <v>2024</v>
      </c>
      <c r="N26949" s="52">
        <f t="shared" si="1291"/>
        <v>1</v>
      </c>
      <c r="O26949" s="52">
        <f t="shared" si="1292"/>
        <v>1</v>
      </c>
      <c r="P26949" s="51" t="str" cm="1">
        <f t="array" aca="1" ref="P26949" ca="1">IF(OR(O26949=1,O26949=7,INDEX($AD$28:$AO$51,HOUR(L26949)+1,N26949)&lt;&gt;"On",NOT(ISERROR(MATCH(DATE(M26949,N26949,DAY(L26949)),OFFSET($AD$15:$AD$22,0,M26949-$AD$14),0)))),"Off","On")</f>
        <v>Off</v>
      </c>
    </row>
    <row r="26950" spans="12:16" x14ac:dyDescent="0.25">
      <c r="L26950" s="54">
        <v>45319.791666666664</v>
      </c>
      <c r="M26950" s="52">
        <f t="shared" si="1290"/>
        <v>2024</v>
      </c>
      <c r="N26950" s="52">
        <f t="shared" si="1291"/>
        <v>1</v>
      </c>
      <c r="O26950" s="52">
        <f t="shared" si="1292"/>
        <v>1</v>
      </c>
      <c r="P26950" s="51" t="str" cm="1">
        <f t="array" aca="1" ref="P26950" ca="1">IF(OR(O26950=1,O26950=7,INDEX($AD$28:$AO$51,HOUR(L26950)+1,N26950)&lt;&gt;"On",NOT(ISERROR(MATCH(DATE(M26950,N26950,DAY(L26950)),OFFSET($AD$15:$AD$22,0,M26950-$AD$14),0)))),"Off","On")</f>
        <v>Off</v>
      </c>
    </row>
    <row r="26951" spans="12:16" x14ac:dyDescent="0.25">
      <c r="L26951" s="54">
        <v>45319.833333333336</v>
      </c>
      <c r="M26951" s="52">
        <f t="shared" si="1290"/>
        <v>2024</v>
      </c>
      <c r="N26951" s="52">
        <f t="shared" si="1291"/>
        <v>1</v>
      </c>
      <c r="O26951" s="52">
        <f t="shared" si="1292"/>
        <v>1</v>
      </c>
      <c r="P26951" s="51" t="str" cm="1">
        <f t="array" aca="1" ref="P26951" ca="1">IF(OR(O26951=1,O26951=7,INDEX($AD$28:$AO$51,HOUR(L26951)+1,N26951)&lt;&gt;"On",NOT(ISERROR(MATCH(DATE(M26951,N26951,DAY(L26951)),OFFSET($AD$15:$AD$22,0,M26951-$AD$14),0)))),"Off","On")</f>
        <v>Off</v>
      </c>
    </row>
    <row r="26952" spans="12:16" x14ac:dyDescent="0.25">
      <c r="L26952" s="54">
        <v>45319.875</v>
      </c>
      <c r="M26952" s="52">
        <f t="shared" si="1290"/>
        <v>2024</v>
      </c>
      <c r="N26952" s="52">
        <f t="shared" si="1291"/>
        <v>1</v>
      </c>
      <c r="O26952" s="52">
        <f t="shared" si="1292"/>
        <v>1</v>
      </c>
      <c r="P26952" s="51" t="str" cm="1">
        <f t="array" aca="1" ref="P26952" ca="1">IF(OR(O26952=1,O26952=7,INDEX($AD$28:$AO$51,HOUR(L26952)+1,N26952)&lt;&gt;"On",NOT(ISERROR(MATCH(DATE(M26952,N26952,DAY(L26952)),OFFSET($AD$15:$AD$22,0,M26952-$AD$14),0)))),"Off","On")</f>
        <v>Off</v>
      </c>
    </row>
    <row r="26953" spans="12:16" x14ac:dyDescent="0.25">
      <c r="L26953" s="54">
        <v>45319.916666666664</v>
      </c>
      <c r="M26953" s="52">
        <f t="shared" si="1290"/>
        <v>2024</v>
      </c>
      <c r="N26953" s="52">
        <f t="shared" si="1291"/>
        <v>1</v>
      </c>
      <c r="O26953" s="52">
        <f t="shared" si="1292"/>
        <v>1</v>
      </c>
      <c r="P26953" s="51" t="str" cm="1">
        <f t="array" aca="1" ref="P26953" ca="1">IF(OR(O26953=1,O26953=7,INDEX($AD$28:$AO$51,HOUR(L26953)+1,N26953)&lt;&gt;"On",NOT(ISERROR(MATCH(DATE(M26953,N26953,DAY(L26953)),OFFSET($AD$15:$AD$22,0,M26953-$AD$14),0)))),"Off","On")</f>
        <v>Off</v>
      </c>
    </row>
    <row r="26954" spans="12:16" x14ac:dyDescent="0.25">
      <c r="L26954" s="54">
        <v>45319.958333333336</v>
      </c>
      <c r="M26954" s="52">
        <f t="shared" si="1290"/>
        <v>2024</v>
      </c>
      <c r="N26954" s="52">
        <f t="shared" si="1291"/>
        <v>1</v>
      </c>
      <c r="O26954" s="52">
        <f t="shared" si="1292"/>
        <v>1</v>
      </c>
      <c r="P26954" s="51" t="str" cm="1">
        <f t="array" aca="1" ref="P26954" ca="1">IF(OR(O26954=1,O26954=7,INDEX($AD$28:$AO$51,HOUR(L26954)+1,N26954)&lt;&gt;"On",NOT(ISERROR(MATCH(DATE(M26954,N26954,DAY(L26954)),OFFSET($AD$15:$AD$22,0,M26954-$AD$14),0)))),"Off","On")</f>
        <v>Off</v>
      </c>
    </row>
    <row r="26955" spans="12:16" x14ac:dyDescent="0.25">
      <c r="L26955" s="54">
        <v>45320</v>
      </c>
      <c r="M26955" s="52">
        <f t="shared" si="1290"/>
        <v>2024</v>
      </c>
      <c r="N26955" s="52">
        <f t="shared" si="1291"/>
        <v>1</v>
      </c>
      <c r="O26955" s="52">
        <f t="shared" si="1292"/>
        <v>2</v>
      </c>
      <c r="P26955" s="51" t="str" cm="1">
        <f t="array" aca="1" ref="P26955" ca="1">IF(OR(O26955=1,O26955=7,INDEX($AD$28:$AO$51,HOUR(L26955)+1,N26955)&lt;&gt;"On",NOT(ISERROR(MATCH(DATE(M26955,N26955,DAY(L26955)),OFFSET($AD$15:$AD$22,0,M26955-$AD$14),0)))),"Off","On")</f>
        <v>Off</v>
      </c>
    </row>
    <row r="26956" spans="12:16" x14ac:dyDescent="0.25">
      <c r="L26956" s="54">
        <v>45320.041666666664</v>
      </c>
      <c r="M26956" s="52">
        <f t="shared" ref="M26956:M27019" si="1293">YEAR(L26956)</f>
        <v>2024</v>
      </c>
      <c r="N26956" s="52">
        <f t="shared" ref="N26956:N27019" si="1294">MONTH(L26956)</f>
        <v>1</v>
      </c>
      <c r="O26956" s="52">
        <f t="shared" ref="O26956:O27019" si="1295">WEEKDAY(L26956)</f>
        <v>2</v>
      </c>
      <c r="P26956" s="51" t="str" cm="1">
        <f t="array" aca="1" ref="P26956" ca="1">IF(OR(O26956=1,O26956=7,INDEX($AD$28:$AO$51,HOUR(L26956)+1,N26956)&lt;&gt;"On",NOT(ISERROR(MATCH(DATE(M26956,N26956,DAY(L26956)),OFFSET($AD$15:$AD$22,0,M26956-$AD$14),0)))),"Off","On")</f>
        <v>Off</v>
      </c>
    </row>
    <row r="26957" spans="12:16" x14ac:dyDescent="0.25">
      <c r="L26957" s="54">
        <v>45320.083333333336</v>
      </c>
      <c r="M26957" s="52">
        <f t="shared" si="1293"/>
        <v>2024</v>
      </c>
      <c r="N26957" s="52">
        <f t="shared" si="1294"/>
        <v>1</v>
      </c>
      <c r="O26957" s="52">
        <f t="shared" si="1295"/>
        <v>2</v>
      </c>
      <c r="P26957" s="51" t="str" cm="1">
        <f t="array" aca="1" ref="P26957" ca="1">IF(OR(O26957=1,O26957=7,INDEX($AD$28:$AO$51,HOUR(L26957)+1,N26957)&lt;&gt;"On",NOT(ISERROR(MATCH(DATE(M26957,N26957,DAY(L26957)),OFFSET($AD$15:$AD$22,0,M26957-$AD$14),0)))),"Off","On")</f>
        <v>Off</v>
      </c>
    </row>
    <row r="26958" spans="12:16" x14ac:dyDescent="0.25">
      <c r="L26958" s="54">
        <v>45320.125</v>
      </c>
      <c r="M26958" s="52">
        <f t="shared" si="1293"/>
        <v>2024</v>
      </c>
      <c r="N26958" s="52">
        <f t="shared" si="1294"/>
        <v>1</v>
      </c>
      <c r="O26958" s="52">
        <f t="shared" si="1295"/>
        <v>2</v>
      </c>
      <c r="P26958" s="51" t="str" cm="1">
        <f t="array" aca="1" ref="P26958" ca="1">IF(OR(O26958=1,O26958=7,INDEX($AD$28:$AO$51,HOUR(L26958)+1,N26958)&lt;&gt;"On",NOT(ISERROR(MATCH(DATE(M26958,N26958,DAY(L26958)),OFFSET($AD$15:$AD$22,0,M26958-$AD$14),0)))),"Off","On")</f>
        <v>Off</v>
      </c>
    </row>
    <row r="26959" spans="12:16" x14ac:dyDescent="0.25">
      <c r="L26959" s="54">
        <v>45320.166666666664</v>
      </c>
      <c r="M26959" s="52">
        <f t="shared" si="1293"/>
        <v>2024</v>
      </c>
      <c r="N26959" s="52">
        <f t="shared" si="1294"/>
        <v>1</v>
      </c>
      <c r="O26959" s="52">
        <f t="shared" si="1295"/>
        <v>2</v>
      </c>
      <c r="P26959" s="51" t="str" cm="1">
        <f t="array" aca="1" ref="P26959" ca="1">IF(OR(O26959=1,O26959=7,INDEX($AD$28:$AO$51,HOUR(L26959)+1,N26959)&lt;&gt;"On",NOT(ISERROR(MATCH(DATE(M26959,N26959,DAY(L26959)),OFFSET($AD$15:$AD$22,0,M26959-$AD$14),0)))),"Off","On")</f>
        <v>Off</v>
      </c>
    </row>
    <row r="26960" spans="12:16" x14ac:dyDescent="0.25">
      <c r="L26960" s="54">
        <v>45320.208333333336</v>
      </c>
      <c r="M26960" s="52">
        <f t="shared" si="1293"/>
        <v>2024</v>
      </c>
      <c r="N26960" s="52">
        <f t="shared" si="1294"/>
        <v>1</v>
      </c>
      <c r="O26960" s="52">
        <f t="shared" si="1295"/>
        <v>2</v>
      </c>
      <c r="P26960" s="51" t="str" cm="1">
        <f t="array" aca="1" ref="P26960" ca="1">IF(OR(O26960=1,O26960=7,INDEX($AD$28:$AO$51,HOUR(L26960)+1,N26960)&lt;&gt;"On",NOT(ISERROR(MATCH(DATE(M26960,N26960,DAY(L26960)),OFFSET($AD$15:$AD$22,0,M26960-$AD$14),0)))),"Off","On")</f>
        <v>Off</v>
      </c>
    </row>
    <row r="26961" spans="12:16" x14ac:dyDescent="0.25">
      <c r="L26961" s="54">
        <v>45320.25</v>
      </c>
      <c r="M26961" s="52">
        <f t="shared" si="1293"/>
        <v>2024</v>
      </c>
      <c r="N26961" s="52">
        <f t="shared" si="1294"/>
        <v>1</v>
      </c>
      <c r="O26961" s="52">
        <f t="shared" si="1295"/>
        <v>2</v>
      </c>
      <c r="P26961" s="51" t="str" cm="1">
        <f t="array" aca="1" ref="P26961" ca="1">IF(OR(O26961=1,O26961=7,INDEX($AD$28:$AO$51,HOUR(L26961)+1,N26961)&lt;&gt;"On",NOT(ISERROR(MATCH(DATE(M26961,N26961,DAY(L26961)),OFFSET($AD$15:$AD$22,0,M26961-$AD$14),0)))),"Off","On")</f>
        <v>On</v>
      </c>
    </row>
    <row r="26962" spans="12:16" x14ac:dyDescent="0.25">
      <c r="L26962" s="54">
        <v>45320.291666666664</v>
      </c>
      <c r="M26962" s="52">
        <f t="shared" si="1293"/>
        <v>2024</v>
      </c>
      <c r="N26962" s="52">
        <f t="shared" si="1294"/>
        <v>1</v>
      </c>
      <c r="O26962" s="52">
        <f t="shared" si="1295"/>
        <v>2</v>
      </c>
      <c r="P26962" s="51" t="str" cm="1">
        <f t="array" aca="1" ref="P26962" ca="1">IF(OR(O26962=1,O26962=7,INDEX($AD$28:$AO$51,HOUR(L26962)+1,N26962)&lt;&gt;"On",NOT(ISERROR(MATCH(DATE(M26962,N26962,DAY(L26962)),OFFSET($AD$15:$AD$22,0,M26962-$AD$14),0)))),"Off","On")</f>
        <v>On</v>
      </c>
    </row>
    <row r="26963" spans="12:16" x14ac:dyDescent="0.25">
      <c r="L26963" s="54">
        <v>45320.333333333336</v>
      </c>
      <c r="M26963" s="52">
        <f t="shared" si="1293"/>
        <v>2024</v>
      </c>
      <c r="N26963" s="52">
        <f t="shared" si="1294"/>
        <v>1</v>
      </c>
      <c r="O26963" s="52">
        <f t="shared" si="1295"/>
        <v>2</v>
      </c>
      <c r="P26963" s="51" t="str" cm="1">
        <f t="array" aca="1" ref="P26963" ca="1">IF(OR(O26963=1,O26963=7,INDEX($AD$28:$AO$51,HOUR(L26963)+1,N26963)&lt;&gt;"On",NOT(ISERROR(MATCH(DATE(M26963,N26963,DAY(L26963)),OFFSET($AD$15:$AD$22,0,M26963-$AD$14),0)))),"Off","On")</f>
        <v>On</v>
      </c>
    </row>
    <row r="26964" spans="12:16" x14ac:dyDescent="0.25">
      <c r="L26964" s="54">
        <v>45320.375</v>
      </c>
      <c r="M26964" s="52">
        <f t="shared" si="1293"/>
        <v>2024</v>
      </c>
      <c r="N26964" s="52">
        <f t="shared" si="1294"/>
        <v>1</v>
      </c>
      <c r="O26964" s="52">
        <f t="shared" si="1295"/>
        <v>2</v>
      </c>
      <c r="P26964" s="51" t="str" cm="1">
        <f t="array" aca="1" ref="P26964" ca="1">IF(OR(O26964=1,O26964=7,INDEX($AD$28:$AO$51,HOUR(L26964)+1,N26964)&lt;&gt;"On",NOT(ISERROR(MATCH(DATE(M26964,N26964,DAY(L26964)),OFFSET($AD$15:$AD$22,0,M26964-$AD$14),0)))),"Off","On")</f>
        <v>Off</v>
      </c>
    </row>
    <row r="26965" spans="12:16" x14ac:dyDescent="0.25">
      <c r="L26965" s="54">
        <v>45320.416666666664</v>
      </c>
      <c r="M26965" s="52">
        <f t="shared" si="1293"/>
        <v>2024</v>
      </c>
      <c r="N26965" s="52">
        <f t="shared" si="1294"/>
        <v>1</v>
      </c>
      <c r="O26965" s="52">
        <f t="shared" si="1295"/>
        <v>2</v>
      </c>
      <c r="P26965" s="51" t="str" cm="1">
        <f t="array" aca="1" ref="P26965" ca="1">IF(OR(O26965=1,O26965=7,INDEX($AD$28:$AO$51,HOUR(L26965)+1,N26965)&lt;&gt;"On",NOT(ISERROR(MATCH(DATE(M26965,N26965,DAY(L26965)),OFFSET($AD$15:$AD$22,0,M26965-$AD$14),0)))),"Off","On")</f>
        <v>Off</v>
      </c>
    </row>
    <row r="26966" spans="12:16" x14ac:dyDescent="0.25">
      <c r="L26966" s="54">
        <v>45320.458333333336</v>
      </c>
      <c r="M26966" s="52">
        <f t="shared" si="1293"/>
        <v>2024</v>
      </c>
      <c r="N26966" s="52">
        <f t="shared" si="1294"/>
        <v>1</v>
      </c>
      <c r="O26966" s="52">
        <f t="shared" si="1295"/>
        <v>2</v>
      </c>
      <c r="P26966" s="51" t="str" cm="1">
        <f t="array" aca="1" ref="P26966" ca="1">IF(OR(O26966=1,O26966=7,INDEX($AD$28:$AO$51,HOUR(L26966)+1,N26966)&lt;&gt;"On",NOT(ISERROR(MATCH(DATE(M26966,N26966,DAY(L26966)),OFFSET($AD$15:$AD$22,0,M26966-$AD$14),0)))),"Off","On")</f>
        <v>Off</v>
      </c>
    </row>
    <row r="26967" spans="12:16" x14ac:dyDescent="0.25">
      <c r="L26967" s="54">
        <v>45320.5</v>
      </c>
      <c r="M26967" s="52">
        <f t="shared" si="1293"/>
        <v>2024</v>
      </c>
      <c r="N26967" s="52">
        <f t="shared" si="1294"/>
        <v>1</v>
      </c>
      <c r="O26967" s="52">
        <f t="shared" si="1295"/>
        <v>2</v>
      </c>
      <c r="P26967" s="51" t="str" cm="1">
        <f t="array" aca="1" ref="P26967" ca="1">IF(OR(O26967=1,O26967=7,INDEX($AD$28:$AO$51,HOUR(L26967)+1,N26967)&lt;&gt;"On",NOT(ISERROR(MATCH(DATE(M26967,N26967,DAY(L26967)),OFFSET($AD$15:$AD$22,0,M26967-$AD$14),0)))),"Off","On")</f>
        <v>Off</v>
      </c>
    </row>
    <row r="26968" spans="12:16" x14ac:dyDescent="0.25">
      <c r="L26968" s="54">
        <v>45320.541666666664</v>
      </c>
      <c r="M26968" s="52">
        <f t="shared" si="1293"/>
        <v>2024</v>
      </c>
      <c r="N26968" s="52">
        <f t="shared" si="1294"/>
        <v>1</v>
      </c>
      <c r="O26968" s="52">
        <f t="shared" si="1295"/>
        <v>2</v>
      </c>
      <c r="P26968" s="51" t="str" cm="1">
        <f t="array" aca="1" ref="P26968" ca="1">IF(OR(O26968=1,O26968=7,INDEX($AD$28:$AO$51,HOUR(L26968)+1,N26968)&lt;&gt;"On",NOT(ISERROR(MATCH(DATE(M26968,N26968,DAY(L26968)),OFFSET($AD$15:$AD$22,0,M26968-$AD$14),0)))),"Off","On")</f>
        <v>Off</v>
      </c>
    </row>
    <row r="26969" spans="12:16" x14ac:dyDescent="0.25">
      <c r="L26969" s="54">
        <v>45320.583333333336</v>
      </c>
      <c r="M26969" s="52">
        <f t="shared" si="1293"/>
        <v>2024</v>
      </c>
      <c r="N26969" s="52">
        <f t="shared" si="1294"/>
        <v>1</v>
      </c>
      <c r="O26969" s="52">
        <f t="shared" si="1295"/>
        <v>2</v>
      </c>
      <c r="P26969" s="51" t="str" cm="1">
        <f t="array" aca="1" ref="P26969" ca="1">IF(OR(O26969=1,O26969=7,INDEX($AD$28:$AO$51,HOUR(L26969)+1,N26969)&lt;&gt;"On",NOT(ISERROR(MATCH(DATE(M26969,N26969,DAY(L26969)),OFFSET($AD$15:$AD$22,0,M26969-$AD$14),0)))),"Off","On")</f>
        <v>Off</v>
      </c>
    </row>
    <row r="26970" spans="12:16" x14ac:dyDescent="0.25">
      <c r="L26970" s="54">
        <v>45320.625</v>
      </c>
      <c r="M26970" s="52">
        <f t="shared" si="1293"/>
        <v>2024</v>
      </c>
      <c r="N26970" s="52">
        <f t="shared" si="1294"/>
        <v>1</v>
      </c>
      <c r="O26970" s="52">
        <f t="shared" si="1295"/>
        <v>2</v>
      </c>
      <c r="P26970" s="51" t="str" cm="1">
        <f t="array" aca="1" ref="P26970" ca="1">IF(OR(O26970=1,O26970=7,INDEX($AD$28:$AO$51,HOUR(L26970)+1,N26970)&lt;&gt;"On",NOT(ISERROR(MATCH(DATE(M26970,N26970,DAY(L26970)),OFFSET($AD$15:$AD$22,0,M26970-$AD$14),0)))),"Off","On")</f>
        <v>Off</v>
      </c>
    </row>
    <row r="26971" spans="12:16" x14ac:dyDescent="0.25">
      <c r="L26971" s="54">
        <v>45320.666666666664</v>
      </c>
      <c r="M26971" s="52">
        <f t="shared" si="1293"/>
        <v>2024</v>
      </c>
      <c r="N26971" s="52">
        <f t="shared" si="1294"/>
        <v>1</v>
      </c>
      <c r="O26971" s="52">
        <f t="shared" si="1295"/>
        <v>2</v>
      </c>
      <c r="P26971" s="51" t="str" cm="1">
        <f t="array" aca="1" ref="P26971" ca="1">IF(OR(O26971=1,O26971=7,INDEX($AD$28:$AO$51,HOUR(L26971)+1,N26971)&lt;&gt;"On",NOT(ISERROR(MATCH(DATE(M26971,N26971,DAY(L26971)),OFFSET($AD$15:$AD$22,0,M26971-$AD$14),0)))),"Off","On")</f>
        <v>Off</v>
      </c>
    </row>
    <row r="26972" spans="12:16" x14ac:dyDescent="0.25">
      <c r="L26972" s="54">
        <v>45320.708333333336</v>
      </c>
      <c r="M26972" s="52">
        <f t="shared" si="1293"/>
        <v>2024</v>
      </c>
      <c r="N26972" s="52">
        <f t="shared" si="1294"/>
        <v>1</v>
      </c>
      <c r="O26972" s="52">
        <f t="shared" si="1295"/>
        <v>2</v>
      </c>
      <c r="P26972" s="51" t="str" cm="1">
        <f t="array" aca="1" ref="P26972" ca="1">IF(OR(O26972=1,O26972=7,INDEX($AD$28:$AO$51,HOUR(L26972)+1,N26972)&lt;&gt;"On",NOT(ISERROR(MATCH(DATE(M26972,N26972,DAY(L26972)),OFFSET($AD$15:$AD$22,0,M26972-$AD$14),0)))),"Off","On")</f>
        <v>Off</v>
      </c>
    </row>
    <row r="26973" spans="12:16" x14ac:dyDescent="0.25">
      <c r="L26973" s="54">
        <v>45320.75</v>
      </c>
      <c r="M26973" s="52">
        <f t="shared" si="1293"/>
        <v>2024</v>
      </c>
      <c r="N26973" s="52">
        <f t="shared" si="1294"/>
        <v>1</v>
      </c>
      <c r="O26973" s="52">
        <f t="shared" si="1295"/>
        <v>2</v>
      </c>
      <c r="P26973" s="51" t="str" cm="1">
        <f t="array" aca="1" ref="P26973" ca="1">IF(OR(O26973=1,O26973=7,INDEX($AD$28:$AO$51,HOUR(L26973)+1,N26973)&lt;&gt;"On",NOT(ISERROR(MATCH(DATE(M26973,N26973,DAY(L26973)),OFFSET($AD$15:$AD$22,0,M26973-$AD$14),0)))),"Off","On")</f>
        <v>On</v>
      </c>
    </row>
    <row r="26974" spans="12:16" x14ac:dyDescent="0.25">
      <c r="L26974" s="54">
        <v>45320.791666666664</v>
      </c>
      <c r="M26974" s="52">
        <f t="shared" si="1293"/>
        <v>2024</v>
      </c>
      <c r="N26974" s="52">
        <f t="shared" si="1294"/>
        <v>1</v>
      </c>
      <c r="O26974" s="52">
        <f t="shared" si="1295"/>
        <v>2</v>
      </c>
      <c r="P26974" s="51" t="str" cm="1">
        <f t="array" aca="1" ref="P26974" ca="1">IF(OR(O26974=1,O26974=7,INDEX($AD$28:$AO$51,HOUR(L26974)+1,N26974)&lt;&gt;"On",NOT(ISERROR(MATCH(DATE(M26974,N26974,DAY(L26974)),OFFSET($AD$15:$AD$22,0,M26974-$AD$14),0)))),"Off","On")</f>
        <v>On</v>
      </c>
    </row>
    <row r="26975" spans="12:16" x14ac:dyDescent="0.25">
      <c r="L26975" s="54">
        <v>45320.833333333336</v>
      </c>
      <c r="M26975" s="52">
        <f t="shared" si="1293"/>
        <v>2024</v>
      </c>
      <c r="N26975" s="52">
        <f t="shared" si="1294"/>
        <v>1</v>
      </c>
      <c r="O26975" s="52">
        <f t="shared" si="1295"/>
        <v>2</v>
      </c>
      <c r="P26975" s="51" t="str" cm="1">
        <f t="array" aca="1" ref="P26975" ca="1">IF(OR(O26975=1,O26975=7,INDEX($AD$28:$AO$51,HOUR(L26975)+1,N26975)&lt;&gt;"On",NOT(ISERROR(MATCH(DATE(M26975,N26975,DAY(L26975)),OFFSET($AD$15:$AD$22,0,M26975-$AD$14),0)))),"Off","On")</f>
        <v>On</v>
      </c>
    </row>
    <row r="26976" spans="12:16" x14ac:dyDescent="0.25">
      <c r="L26976" s="54">
        <v>45320.875</v>
      </c>
      <c r="M26976" s="52">
        <f t="shared" si="1293"/>
        <v>2024</v>
      </c>
      <c r="N26976" s="52">
        <f t="shared" si="1294"/>
        <v>1</v>
      </c>
      <c r="O26976" s="52">
        <f t="shared" si="1295"/>
        <v>2</v>
      </c>
      <c r="P26976" s="51" t="str" cm="1">
        <f t="array" aca="1" ref="P26976" ca="1">IF(OR(O26976=1,O26976=7,INDEX($AD$28:$AO$51,HOUR(L26976)+1,N26976)&lt;&gt;"On",NOT(ISERROR(MATCH(DATE(M26976,N26976,DAY(L26976)),OFFSET($AD$15:$AD$22,0,M26976-$AD$14),0)))),"Off","On")</f>
        <v>On</v>
      </c>
    </row>
    <row r="26977" spans="12:16" x14ac:dyDescent="0.25">
      <c r="L26977" s="54">
        <v>45320.916666666664</v>
      </c>
      <c r="M26977" s="52">
        <f t="shared" si="1293"/>
        <v>2024</v>
      </c>
      <c r="N26977" s="52">
        <f t="shared" si="1294"/>
        <v>1</v>
      </c>
      <c r="O26977" s="52">
        <f t="shared" si="1295"/>
        <v>2</v>
      </c>
      <c r="P26977" s="51" t="str" cm="1">
        <f t="array" aca="1" ref="P26977" ca="1">IF(OR(O26977=1,O26977=7,INDEX($AD$28:$AO$51,HOUR(L26977)+1,N26977)&lt;&gt;"On",NOT(ISERROR(MATCH(DATE(M26977,N26977,DAY(L26977)),OFFSET($AD$15:$AD$22,0,M26977-$AD$14),0)))),"Off","On")</f>
        <v>Off</v>
      </c>
    </row>
    <row r="26978" spans="12:16" x14ac:dyDescent="0.25">
      <c r="L26978" s="54">
        <v>45320.958333333336</v>
      </c>
      <c r="M26978" s="52">
        <f t="shared" si="1293"/>
        <v>2024</v>
      </c>
      <c r="N26978" s="52">
        <f t="shared" si="1294"/>
        <v>1</v>
      </c>
      <c r="O26978" s="52">
        <f t="shared" si="1295"/>
        <v>2</v>
      </c>
      <c r="P26978" s="51" t="str" cm="1">
        <f t="array" aca="1" ref="P26978" ca="1">IF(OR(O26978=1,O26978=7,INDEX($AD$28:$AO$51,HOUR(L26978)+1,N26978)&lt;&gt;"On",NOT(ISERROR(MATCH(DATE(M26978,N26978,DAY(L26978)),OFFSET($AD$15:$AD$22,0,M26978-$AD$14),0)))),"Off","On")</f>
        <v>Off</v>
      </c>
    </row>
    <row r="26979" spans="12:16" x14ac:dyDescent="0.25">
      <c r="L26979" s="54">
        <v>45321</v>
      </c>
      <c r="M26979" s="52">
        <f t="shared" si="1293"/>
        <v>2024</v>
      </c>
      <c r="N26979" s="52">
        <f t="shared" si="1294"/>
        <v>1</v>
      </c>
      <c r="O26979" s="52">
        <f t="shared" si="1295"/>
        <v>3</v>
      </c>
      <c r="P26979" s="51" t="str" cm="1">
        <f t="array" aca="1" ref="P26979" ca="1">IF(OR(O26979=1,O26979=7,INDEX($AD$28:$AO$51,HOUR(L26979)+1,N26979)&lt;&gt;"On",NOT(ISERROR(MATCH(DATE(M26979,N26979,DAY(L26979)),OFFSET($AD$15:$AD$22,0,M26979-$AD$14),0)))),"Off","On")</f>
        <v>Off</v>
      </c>
    </row>
    <row r="26980" spans="12:16" x14ac:dyDescent="0.25">
      <c r="L26980" s="54">
        <v>45321.041666666664</v>
      </c>
      <c r="M26980" s="52">
        <f t="shared" si="1293"/>
        <v>2024</v>
      </c>
      <c r="N26980" s="52">
        <f t="shared" si="1294"/>
        <v>1</v>
      </c>
      <c r="O26980" s="52">
        <f t="shared" si="1295"/>
        <v>3</v>
      </c>
      <c r="P26980" s="51" t="str" cm="1">
        <f t="array" aca="1" ref="P26980" ca="1">IF(OR(O26980=1,O26980=7,INDEX($AD$28:$AO$51,HOUR(L26980)+1,N26980)&lt;&gt;"On",NOT(ISERROR(MATCH(DATE(M26980,N26980,DAY(L26980)),OFFSET($AD$15:$AD$22,0,M26980-$AD$14),0)))),"Off","On")</f>
        <v>Off</v>
      </c>
    </row>
    <row r="26981" spans="12:16" x14ac:dyDescent="0.25">
      <c r="L26981" s="54">
        <v>45321.083333333336</v>
      </c>
      <c r="M26981" s="52">
        <f t="shared" si="1293"/>
        <v>2024</v>
      </c>
      <c r="N26981" s="52">
        <f t="shared" si="1294"/>
        <v>1</v>
      </c>
      <c r="O26981" s="52">
        <f t="shared" si="1295"/>
        <v>3</v>
      </c>
      <c r="P26981" s="51" t="str" cm="1">
        <f t="array" aca="1" ref="P26981" ca="1">IF(OR(O26981=1,O26981=7,INDEX($AD$28:$AO$51,HOUR(L26981)+1,N26981)&lt;&gt;"On",NOT(ISERROR(MATCH(DATE(M26981,N26981,DAY(L26981)),OFFSET($AD$15:$AD$22,0,M26981-$AD$14),0)))),"Off","On")</f>
        <v>Off</v>
      </c>
    </row>
    <row r="26982" spans="12:16" x14ac:dyDescent="0.25">
      <c r="L26982" s="54">
        <v>45321.125</v>
      </c>
      <c r="M26982" s="52">
        <f t="shared" si="1293"/>
        <v>2024</v>
      </c>
      <c r="N26982" s="52">
        <f t="shared" si="1294"/>
        <v>1</v>
      </c>
      <c r="O26982" s="52">
        <f t="shared" si="1295"/>
        <v>3</v>
      </c>
      <c r="P26982" s="51" t="str" cm="1">
        <f t="array" aca="1" ref="P26982" ca="1">IF(OR(O26982=1,O26982=7,INDEX($AD$28:$AO$51,HOUR(L26982)+1,N26982)&lt;&gt;"On",NOT(ISERROR(MATCH(DATE(M26982,N26982,DAY(L26982)),OFFSET($AD$15:$AD$22,0,M26982-$AD$14),0)))),"Off","On")</f>
        <v>Off</v>
      </c>
    </row>
    <row r="26983" spans="12:16" x14ac:dyDescent="0.25">
      <c r="L26983" s="54">
        <v>45321.166666666664</v>
      </c>
      <c r="M26983" s="52">
        <f t="shared" si="1293"/>
        <v>2024</v>
      </c>
      <c r="N26983" s="52">
        <f t="shared" si="1294"/>
        <v>1</v>
      </c>
      <c r="O26983" s="52">
        <f t="shared" si="1295"/>
        <v>3</v>
      </c>
      <c r="P26983" s="51" t="str" cm="1">
        <f t="array" aca="1" ref="P26983" ca="1">IF(OR(O26983=1,O26983=7,INDEX($AD$28:$AO$51,HOUR(L26983)+1,N26983)&lt;&gt;"On",NOT(ISERROR(MATCH(DATE(M26983,N26983,DAY(L26983)),OFFSET($AD$15:$AD$22,0,M26983-$AD$14),0)))),"Off","On")</f>
        <v>Off</v>
      </c>
    </row>
    <row r="26984" spans="12:16" x14ac:dyDescent="0.25">
      <c r="L26984" s="54">
        <v>45321.208333333336</v>
      </c>
      <c r="M26984" s="52">
        <f t="shared" si="1293"/>
        <v>2024</v>
      </c>
      <c r="N26984" s="52">
        <f t="shared" si="1294"/>
        <v>1</v>
      </c>
      <c r="O26984" s="52">
        <f t="shared" si="1295"/>
        <v>3</v>
      </c>
      <c r="P26984" s="51" t="str" cm="1">
        <f t="array" aca="1" ref="P26984" ca="1">IF(OR(O26984=1,O26984=7,INDEX($AD$28:$AO$51,HOUR(L26984)+1,N26984)&lt;&gt;"On",NOT(ISERROR(MATCH(DATE(M26984,N26984,DAY(L26984)),OFFSET($AD$15:$AD$22,0,M26984-$AD$14),0)))),"Off","On")</f>
        <v>Off</v>
      </c>
    </row>
    <row r="26985" spans="12:16" x14ac:dyDescent="0.25">
      <c r="L26985" s="54">
        <v>45321.25</v>
      </c>
      <c r="M26985" s="52">
        <f t="shared" si="1293"/>
        <v>2024</v>
      </c>
      <c r="N26985" s="52">
        <f t="shared" si="1294"/>
        <v>1</v>
      </c>
      <c r="O26985" s="52">
        <f t="shared" si="1295"/>
        <v>3</v>
      </c>
      <c r="P26985" s="51" t="str" cm="1">
        <f t="array" aca="1" ref="P26985" ca="1">IF(OR(O26985=1,O26985=7,INDEX($AD$28:$AO$51,HOUR(L26985)+1,N26985)&lt;&gt;"On",NOT(ISERROR(MATCH(DATE(M26985,N26985,DAY(L26985)),OFFSET($AD$15:$AD$22,0,M26985-$AD$14),0)))),"Off","On")</f>
        <v>On</v>
      </c>
    </row>
    <row r="26986" spans="12:16" x14ac:dyDescent="0.25">
      <c r="L26986" s="54">
        <v>45321.291666666664</v>
      </c>
      <c r="M26986" s="52">
        <f t="shared" si="1293"/>
        <v>2024</v>
      </c>
      <c r="N26986" s="52">
        <f t="shared" si="1294"/>
        <v>1</v>
      </c>
      <c r="O26986" s="52">
        <f t="shared" si="1295"/>
        <v>3</v>
      </c>
      <c r="P26986" s="51" t="str" cm="1">
        <f t="array" aca="1" ref="P26986" ca="1">IF(OR(O26986=1,O26986=7,INDEX($AD$28:$AO$51,HOUR(L26986)+1,N26986)&lt;&gt;"On",NOT(ISERROR(MATCH(DATE(M26986,N26986,DAY(L26986)),OFFSET($AD$15:$AD$22,0,M26986-$AD$14),0)))),"Off","On")</f>
        <v>On</v>
      </c>
    </row>
    <row r="26987" spans="12:16" x14ac:dyDescent="0.25">
      <c r="L26987" s="54">
        <v>45321.333333333336</v>
      </c>
      <c r="M26987" s="52">
        <f t="shared" si="1293"/>
        <v>2024</v>
      </c>
      <c r="N26987" s="52">
        <f t="shared" si="1294"/>
        <v>1</v>
      </c>
      <c r="O26987" s="52">
        <f t="shared" si="1295"/>
        <v>3</v>
      </c>
      <c r="P26987" s="51" t="str" cm="1">
        <f t="array" aca="1" ref="P26987" ca="1">IF(OR(O26987=1,O26987=7,INDEX($AD$28:$AO$51,HOUR(L26987)+1,N26987)&lt;&gt;"On",NOT(ISERROR(MATCH(DATE(M26987,N26987,DAY(L26987)),OFFSET($AD$15:$AD$22,0,M26987-$AD$14),0)))),"Off","On")</f>
        <v>On</v>
      </c>
    </row>
    <row r="26988" spans="12:16" x14ac:dyDescent="0.25">
      <c r="L26988" s="54">
        <v>45321.375</v>
      </c>
      <c r="M26988" s="52">
        <f t="shared" si="1293"/>
        <v>2024</v>
      </c>
      <c r="N26988" s="52">
        <f t="shared" si="1294"/>
        <v>1</v>
      </c>
      <c r="O26988" s="52">
        <f t="shared" si="1295"/>
        <v>3</v>
      </c>
      <c r="P26988" s="51" t="str" cm="1">
        <f t="array" aca="1" ref="P26988" ca="1">IF(OR(O26988=1,O26988=7,INDEX($AD$28:$AO$51,HOUR(L26988)+1,N26988)&lt;&gt;"On",NOT(ISERROR(MATCH(DATE(M26988,N26988,DAY(L26988)),OFFSET($AD$15:$AD$22,0,M26988-$AD$14),0)))),"Off","On")</f>
        <v>Off</v>
      </c>
    </row>
    <row r="26989" spans="12:16" x14ac:dyDescent="0.25">
      <c r="L26989" s="54">
        <v>45321.416666666664</v>
      </c>
      <c r="M26989" s="52">
        <f t="shared" si="1293"/>
        <v>2024</v>
      </c>
      <c r="N26989" s="52">
        <f t="shared" si="1294"/>
        <v>1</v>
      </c>
      <c r="O26989" s="52">
        <f t="shared" si="1295"/>
        <v>3</v>
      </c>
      <c r="P26989" s="51" t="str" cm="1">
        <f t="array" aca="1" ref="P26989" ca="1">IF(OR(O26989=1,O26989=7,INDEX($AD$28:$AO$51,HOUR(L26989)+1,N26989)&lt;&gt;"On",NOT(ISERROR(MATCH(DATE(M26989,N26989,DAY(L26989)),OFFSET($AD$15:$AD$22,0,M26989-$AD$14),0)))),"Off","On")</f>
        <v>Off</v>
      </c>
    </row>
    <row r="26990" spans="12:16" x14ac:dyDescent="0.25">
      <c r="L26990" s="54">
        <v>45321.458333333336</v>
      </c>
      <c r="M26990" s="52">
        <f t="shared" si="1293"/>
        <v>2024</v>
      </c>
      <c r="N26990" s="52">
        <f t="shared" si="1294"/>
        <v>1</v>
      </c>
      <c r="O26990" s="52">
        <f t="shared" si="1295"/>
        <v>3</v>
      </c>
      <c r="P26990" s="51" t="str" cm="1">
        <f t="array" aca="1" ref="P26990" ca="1">IF(OR(O26990=1,O26990=7,INDEX($AD$28:$AO$51,HOUR(L26990)+1,N26990)&lt;&gt;"On",NOT(ISERROR(MATCH(DATE(M26990,N26990,DAY(L26990)),OFFSET($AD$15:$AD$22,0,M26990-$AD$14),0)))),"Off","On")</f>
        <v>Off</v>
      </c>
    </row>
    <row r="26991" spans="12:16" x14ac:dyDescent="0.25">
      <c r="L26991" s="54">
        <v>45321.5</v>
      </c>
      <c r="M26991" s="52">
        <f t="shared" si="1293"/>
        <v>2024</v>
      </c>
      <c r="N26991" s="52">
        <f t="shared" si="1294"/>
        <v>1</v>
      </c>
      <c r="O26991" s="52">
        <f t="shared" si="1295"/>
        <v>3</v>
      </c>
      <c r="P26991" s="51" t="str" cm="1">
        <f t="array" aca="1" ref="P26991" ca="1">IF(OR(O26991=1,O26991=7,INDEX($AD$28:$AO$51,HOUR(L26991)+1,N26991)&lt;&gt;"On",NOT(ISERROR(MATCH(DATE(M26991,N26991,DAY(L26991)),OFFSET($AD$15:$AD$22,0,M26991-$AD$14),0)))),"Off","On")</f>
        <v>Off</v>
      </c>
    </row>
    <row r="26992" spans="12:16" x14ac:dyDescent="0.25">
      <c r="L26992" s="54">
        <v>45321.541666666664</v>
      </c>
      <c r="M26992" s="52">
        <f t="shared" si="1293"/>
        <v>2024</v>
      </c>
      <c r="N26992" s="52">
        <f t="shared" si="1294"/>
        <v>1</v>
      </c>
      <c r="O26992" s="52">
        <f t="shared" si="1295"/>
        <v>3</v>
      </c>
      <c r="P26992" s="51" t="str" cm="1">
        <f t="array" aca="1" ref="P26992" ca="1">IF(OR(O26992=1,O26992=7,INDEX($AD$28:$AO$51,HOUR(L26992)+1,N26992)&lt;&gt;"On",NOT(ISERROR(MATCH(DATE(M26992,N26992,DAY(L26992)),OFFSET($AD$15:$AD$22,0,M26992-$AD$14),0)))),"Off","On")</f>
        <v>Off</v>
      </c>
    </row>
    <row r="26993" spans="12:16" x14ac:dyDescent="0.25">
      <c r="L26993" s="54">
        <v>45321.583333333336</v>
      </c>
      <c r="M26993" s="52">
        <f t="shared" si="1293"/>
        <v>2024</v>
      </c>
      <c r="N26993" s="52">
        <f t="shared" si="1294"/>
        <v>1</v>
      </c>
      <c r="O26993" s="52">
        <f t="shared" si="1295"/>
        <v>3</v>
      </c>
      <c r="P26993" s="51" t="str" cm="1">
        <f t="array" aca="1" ref="P26993" ca="1">IF(OR(O26993=1,O26993=7,INDEX($AD$28:$AO$51,HOUR(L26993)+1,N26993)&lt;&gt;"On",NOT(ISERROR(MATCH(DATE(M26993,N26993,DAY(L26993)),OFFSET($AD$15:$AD$22,0,M26993-$AD$14),0)))),"Off","On")</f>
        <v>Off</v>
      </c>
    </row>
    <row r="26994" spans="12:16" x14ac:dyDescent="0.25">
      <c r="L26994" s="54">
        <v>45321.625</v>
      </c>
      <c r="M26994" s="52">
        <f t="shared" si="1293"/>
        <v>2024</v>
      </c>
      <c r="N26994" s="52">
        <f t="shared" si="1294"/>
        <v>1</v>
      </c>
      <c r="O26994" s="52">
        <f t="shared" si="1295"/>
        <v>3</v>
      </c>
      <c r="P26994" s="51" t="str" cm="1">
        <f t="array" aca="1" ref="P26994" ca="1">IF(OR(O26994=1,O26994=7,INDEX($AD$28:$AO$51,HOUR(L26994)+1,N26994)&lt;&gt;"On",NOT(ISERROR(MATCH(DATE(M26994,N26994,DAY(L26994)),OFFSET($AD$15:$AD$22,0,M26994-$AD$14),0)))),"Off","On")</f>
        <v>Off</v>
      </c>
    </row>
    <row r="26995" spans="12:16" x14ac:dyDescent="0.25">
      <c r="L26995" s="54">
        <v>45321.666666666664</v>
      </c>
      <c r="M26995" s="52">
        <f t="shared" si="1293"/>
        <v>2024</v>
      </c>
      <c r="N26995" s="52">
        <f t="shared" si="1294"/>
        <v>1</v>
      </c>
      <c r="O26995" s="52">
        <f t="shared" si="1295"/>
        <v>3</v>
      </c>
      <c r="P26995" s="51" t="str" cm="1">
        <f t="array" aca="1" ref="P26995" ca="1">IF(OR(O26995=1,O26995=7,INDEX($AD$28:$AO$51,HOUR(L26995)+1,N26995)&lt;&gt;"On",NOT(ISERROR(MATCH(DATE(M26995,N26995,DAY(L26995)),OFFSET($AD$15:$AD$22,0,M26995-$AD$14),0)))),"Off","On")</f>
        <v>Off</v>
      </c>
    </row>
    <row r="26996" spans="12:16" x14ac:dyDescent="0.25">
      <c r="L26996" s="54">
        <v>45321.708333333336</v>
      </c>
      <c r="M26996" s="52">
        <f t="shared" si="1293"/>
        <v>2024</v>
      </c>
      <c r="N26996" s="52">
        <f t="shared" si="1294"/>
        <v>1</v>
      </c>
      <c r="O26996" s="52">
        <f t="shared" si="1295"/>
        <v>3</v>
      </c>
      <c r="P26996" s="51" t="str" cm="1">
        <f t="array" aca="1" ref="P26996" ca="1">IF(OR(O26996=1,O26996=7,INDEX($AD$28:$AO$51,HOUR(L26996)+1,N26996)&lt;&gt;"On",NOT(ISERROR(MATCH(DATE(M26996,N26996,DAY(L26996)),OFFSET($AD$15:$AD$22,0,M26996-$AD$14),0)))),"Off","On")</f>
        <v>Off</v>
      </c>
    </row>
    <row r="26997" spans="12:16" x14ac:dyDescent="0.25">
      <c r="L26997" s="54">
        <v>45321.75</v>
      </c>
      <c r="M26997" s="52">
        <f t="shared" si="1293"/>
        <v>2024</v>
      </c>
      <c r="N26997" s="52">
        <f t="shared" si="1294"/>
        <v>1</v>
      </c>
      <c r="O26997" s="52">
        <f t="shared" si="1295"/>
        <v>3</v>
      </c>
      <c r="P26997" s="51" t="str" cm="1">
        <f t="array" aca="1" ref="P26997" ca="1">IF(OR(O26997=1,O26997=7,INDEX($AD$28:$AO$51,HOUR(L26997)+1,N26997)&lt;&gt;"On",NOT(ISERROR(MATCH(DATE(M26997,N26997,DAY(L26997)),OFFSET($AD$15:$AD$22,0,M26997-$AD$14),0)))),"Off","On")</f>
        <v>On</v>
      </c>
    </row>
    <row r="26998" spans="12:16" x14ac:dyDescent="0.25">
      <c r="L26998" s="54">
        <v>45321.791666666664</v>
      </c>
      <c r="M26998" s="52">
        <f t="shared" si="1293"/>
        <v>2024</v>
      </c>
      <c r="N26998" s="52">
        <f t="shared" si="1294"/>
        <v>1</v>
      </c>
      <c r="O26998" s="52">
        <f t="shared" si="1295"/>
        <v>3</v>
      </c>
      <c r="P26998" s="51" t="str" cm="1">
        <f t="array" aca="1" ref="P26998" ca="1">IF(OR(O26998=1,O26998=7,INDEX($AD$28:$AO$51,HOUR(L26998)+1,N26998)&lt;&gt;"On",NOT(ISERROR(MATCH(DATE(M26998,N26998,DAY(L26998)),OFFSET($AD$15:$AD$22,0,M26998-$AD$14),0)))),"Off","On")</f>
        <v>On</v>
      </c>
    </row>
    <row r="26999" spans="12:16" x14ac:dyDescent="0.25">
      <c r="L26999" s="54">
        <v>45321.833333333336</v>
      </c>
      <c r="M26999" s="52">
        <f t="shared" si="1293"/>
        <v>2024</v>
      </c>
      <c r="N26999" s="52">
        <f t="shared" si="1294"/>
        <v>1</v>
      </c>
      <c r="O26999" s="52">
        <f t="shared" si="1295"/>
        <v>3</v>
      </c>
      <c r="P26999" s="51" t="str" cm="1">
        <f t="array" aca="1" ref="P26999" ca="1">IF(OR(O26999=1,O26999=7,INDEX($AD$28:$AO$51,HOUR(L26999)+1,N26999)&lt;&gt;"On",NOT(ISERROR(MATCH(DATE(M26999,N26999,DAY(L26999)),OFFSET($AD$15:$AD$22,0,M26999-$AD$14),0)))),"Off","On")</f>
        <v>On</v>
      </c>
    </row>
    <row r="27000" spans="12:16" x14ac:dyDescent="0.25">
      <c r="L27000" s="54">
        <v>45321.875</v>
      </c>
      <c r="M27000" s="52">
        <f t="shared" si="1293"/>
        <v>2024</v>
      </c>
      <c r="N27000" s="52">
        <f t="shared" si="1294"/>
        <v>1</v>
      </c>
      <c r="O27000" s="52">
        <f t="shared" si="1295"/>
        <v>3</v>
      </c>
      <c r="P27000" s="51" t="str" cm="1">
        <f t="array" aca="1" ref="P27000" ca="1">IF(OR(O27000=1,O27000=7,INDEX($AD$28:$AO$51,HOUR(L27000)+1,N27000)&lt;&gt;"On",NOT(ISERROR(MATCH(DATE(M27000,N27000,DAY(L27000)),OFFSET($AD$15:$AD$22,0,M27000-$AD$14),0)))),"Off","On")</f>
        <v>On</v>
      </c>
    </row>
    <row r="27001" spans="12:16" x14ac:dyDescent="0.25">
      <c r="L27001" s="54">
        <v>45321.916666666664</v>
      </c>
      <c r="M27001" s="52">
        <f t="shared" si="1293"/>
        <v>2024</v>
      </c>
      <c r="N27001" s="52">
        <f t="shared" si="1294"/>
        <v>1</v>
      </c>
      <c r="O27001" s="52">
        <f t="shared" si="1295"/>
        <v>3</v>
      </c>
      <c r="P27001" s="51" t="str" cm="1">
        <f t="array" aca="1" ref="P27001" ca="1">IF(OR(O27001=1,O27001=7,INDEX($AD$28:$AO$51,HOUR(L27001)+1,N27001)&lt;&gt;"On",NOT(ISERROR(MATCH(DATE(M27001,N27001,DAY(L27001)),OFFSET($AD$15:$AD$22,0,M27001-$AD$14),0)))),"Off","On")</f>
        <v>Off</v>
      </c>
    </row>
    <row r="27002" spans="12:16" x14ac:dyDescent="0.25">
      <c r="L27002" s="54">
        <v>45321.958333333336</v>
      </c>
      <c r="M27002" s="52">
        <f t="shared" si="1293"/>
        <v>2024</v>
      </c>
      <c r="N27002" s="52">
        <f t="shared" si="1294"/>
        <v>1</v>
      </c>
      <c r="O27002" s="52">
        <f t="shared" si="1295"/>
        <v>3</v>
      </c>
      <c r="P27002" s="51" t="str" cm="1">
        <f t="array" aca="1" ref="P27002" ca="1">IF(OR(O27002=1,O27002=7,INDEX($AD$28:$AO$51,HOUR(L27002)+1,N27002)&lt;&gt;"On",NOT(ISERROR(MATCH(DATE(M27002,N27002,DAY(L27002)),OFFSET($AD$15:$AD$22,0,M27002-$AD$14),0)))),"Off","On")</f>
        <v>Off</v>
      </c>
    </row>
    <row r="27003" spans="12:16" x14ac:dyDescent="0.25">
      <c r="L27003" s="54">
        <v>45322</v>
      </c>
      <c r="M27003" s="52">
        <f t="shared" si="1293"/>
        <v>2024</v>
      </c>
      <c r="N27003" s="52">
        <f t="shared" si="1294"/>
        <v>1</v>
      </c>
      <c r="O27003" s="52">
        <f t="shared" si="1295"/>
        <v>4</v>
      </c>
      <c r="P27003" s="51" t="str" cm="1">
        <f t="array" aca="1" ref="P27003" ca="1">IF(OR(O27003=1,O27003=7,INDEX($AD$28:$AO$51,HOUR(L27003)+1,N27003)&lt;&gt;"On",NOT(ISERROR(MATCH(DATE(M27003,N27003,DAY(L27003)),OFFSET($AD$15:$AD$22,0,M27003-$AD$14),0)))),"Off","On")</f>
        <v>Off</v>
      </c>
    </row>
    <row r="27004" spans="12:16" x14ac:dyDescent="0.25">
      <c r="L27004" s="54">
        <v>45322.041666666664</v>
      </c>
      <c r="M27004" s="52">
        <f t="shared" si="1293"/>
        <v>2024</v>
      </c>
      <c r="N27004" s="52">
        <f t="shared" si="1294"/>
        <v>1</v>
      </c>
      <c r="O27004" s="52">
        <f t="shared" si="1295"/>
        <v>4</v>
      </c>
      <c r="P27004" s="51" t="str" cm="1">
        <f t="array" aca="1" ref="P27004" ca="1">IF(OR(O27004=1,O27004=7,INDEX($AD$28:$AO$51,HOUR(L27004)+1,N27004)&lt;&gt;"On",NOT(ISERROR(MATCH(DATE(M27004,N27004,DAY(L27004)),OFFSET($AD$15:$AD$22,0,M27004-$AD$14),0)))),"Off","On")</f>
        <v>Off</v>
      </c>
    </row>
    <row r="27005" spans="12:16" x14ac:dyDescent="0.25">
      <c r="L27005" s="54">
        <v>45322.083333333336</v>
      </c>
      <c r="M27005" s="52">
        <f t="shared" si="1293"/>
        <v>2024</v>
      </c>
      <c r="N27005" s="52">
        <f t="shared" si="1294"/>
        <v>1</v>
      </c>
      <c r="O27005" s="52">
        <f t="shared" si="1295"/>
        <v>4</v>
      </c>
      <c r="P27005" s="51" t="str" cm="1">
        <f t="array" aca="1" ref="P27005" ca="1">IF(OR(O27005=1,O27005=7,INDEX($AD$28:$AO$51,HOUR(L27005)+1,N27005)&lt;&gt;"On",NOT(ISERROR(MATCH(DATE(M27005,N27005,DAY(L27005)),OFFSET($AD$15:$AD$22,0,M27005-$AD$14),0)))),"Off","On")</f>
        <v>Off</v>
      </c>
    </row>
    <row r="27006" spans="12:16" x14ac:dyDescent="0.25">
      <c r="L27006" s="54">
        <v>45322.125</v>
      </c>
      <c r="M27006" s="52">
        <f t="shared" si="1293"/>
        <v>2024</v>
      </c>
      <c r="N27006" s="52">
        <f t="shared" si="1294"/>
        <v>1</v>
      </c>
      <c r="O27006" s="52">
        <f t="shared" si="1295"/>
        <v>4</v>
      </c>
      <c r="P27006" s="51" t="str" cm="1">
        <f t="array" aca="1" ref="P27006" ca="1">IF(OR(O27006=1,O27006=7,INDEX($AD$28:$AO$51,HOUR(L27006)+1,N27006)&lt;&gt;"On",NOT(ISERROR(MATCH(DATE(M27006,N27006,DAY(L27006)),OFFSET($AD$15:$AD$22,0,M27006-$AD$14),0)))),"Off","On")</f>
        <v>Off</v>
      </c>
    </row>
    <row r="27007" spans="12:16" x14ac:dyDescent="0.25">
      <c r="L27007" s="54">
        <v>45322.166666666664</v>
      </c>
      <c r="M27007" s="52">
        <f t="shared" si="1293"/>
        <v>2024</v>
      </c>
      <c r="N27007" s="52">
        <f t="shared" si="1294"/>
        <v>1</v>
      </c>
      <c r="O27007" s="52">
        <f t="shared" si="1295"/>
        <v>4</v>
      </c>
      <c r="P27007" s="51" t="str" cm="1">
        <f t="array" aca="1" ref="P27007" ca="1">IF(OR(O27007=1,O27007=7,INDEX($AD$28:$AO$51,HOUR(L27007)+1,N27007)&lt;&gt;"On",NOT(ISERROR(MATCH(DATE(M27007,N27007,DAY(L27007)),OFFSET($AD$15:$AD$22,0,M27007-$AD$14),0)))),"Off","On")</f>
        <v>Off</v>
      </c>
    </row>
    <row r="27008" spans="12:16" x14ac:dyDescent="0.25">
      <c r="L27008" s="54">
        <v>45322.208333333336</v>
      </c>
      <c r="M27008" s="52">
        <f t="shared" si="1293"/>
        <v>2024</v>
      </c>
      <c r="N27008" s="52">
        <f t="shared" si="1294"/>
        <v>1</v>
      </c>
      <c r="O27008" s="52">
        <f t="shared" si="1295"/>
        <v>4</v>
      </c>
      <c r="P27008" s="51" t="str" cm="1">
        <f t="array" aca="1" ref="P27008" ca="1">IF(OR(O27008=1,O27008=7,INDEX($AD$28:$AO$51,HOUR(L27008)+1,N27008)&lt;&gt;"On",NOT(ISERROR(MATCH(DATE(M27008,N27008,DAY(L27008)),OFFSET($AD$15:$AD$22,0,M27008-$AD$14),0)))),"Off","On")</f>
        <v>Off</v>
      </c>
    </row>
    <row r="27009" spans="12:16" x14ac:dyDescent="0.25">
      <c r="L27009" s="54">
        <v>45322.25</v>
      </c>
      <c r="M27009" s="52">
        <f t="shared" si="1293"/>
        <v>2024</v>
      </c>
      <c r="N27009" s="52">
        <f t="shared" si="1294"/>
        <v>1</v>
      </c>
      <c r="O27009" s="52">
        <f t="shared" si="1295"/>
        <v>4</v>
      </c>
      <c r="P27009" s="51" t="str" cm="1">
        <f t="array" aca="1" ref="P27009" ca="1">IF(OR(O27009=1,O27009=7,INDEX($AD$28:$AO$51,HOUR(L27009)+1,N27009)&lt;&gt;"On",NOT(ISERROR(MATCH(DATE(M27009,N27009,DAY(L27009)),OFFSET($AD$15:$AD$22,0,M27009-$AD$14),0)))),"Off","On")</f>
        <v>On</v>
      </c>
    </row>
    <row r="27010" spans="12:16" x14ac:dyDescent="0.25">
      <c r="L27010" s="54">
        <v>45322.291666666664</v>
      </c>
      <c r="M27010" s="52">
        <f t="shared" si="1293"/>
        <v>2024</v>
      </c>
      <c r="N27010" s="52">
        <f t="shared" si="1294"/>
        <v>1</v>
      </c>
      <c r="O27010" s="52">
        <f t="shared" si="1295"/>
        <v>4</v>
      </c>
      <c r="P27010" s="51" t="str" cm="1">
        <f t="array" aca="1" ref="P27010" ca="1">IF(OR(O27010=1,O27010=7,INDEX($AD$28:$AO$51,HOUR(L27010)+1,N27010)&lt;&gt;"On",NOT(ISERROR(MATCH(DATE(M27010,N27010,DAY(L27010)),OFFSET($AD$15:$AD$22,0,M27010-$AD$14),0)))),"Off","On")</f>
        <v>On</v>
      </c>
    </row>
    <row r="27011" spans="12:16" x14ac:dyDescent="0.25">
      <c r="L27011" s="54">
        <v>45322.333333333336</v>
      </c>
      <c r="M27011" s="52">
        <f t="shared" si="1293"/>
        <v>2024</v>
      </c>
      <c r="N27011" s="52">
        <f t="shared" si="1294"/>
        <v>1</v>
      </c>
      <c r="O27011" s="52">
        <f t="shared" si="1295"/>
        <v>4</v>
      </c>
      <c r="P27011" s="51" t="str" cm="1">
        <f t="array" aca="1" ref="P27011" ca="1">IF(OR(O27011=1,O27011=7,INDEX($AD$28:$AO$51,HOUR(L27011)+1,N27011)&lt;&gt;"On",NOT(ISERROR(MATCH(DATE(M27011,N27011,DAY(L27011)),OFFSET($AD$15:$AD$22,0,M27011-$AD$14),0)))),"Off","On")</f>
        <v>On</v>
      </c>
    </row>
    <row r="27012" spans="12:16" x14ac:dyDescent="0.25">
      <c r="L27012" s="54">
        <v>45322.375</v>
      </c>
      <c r="M27012" s="52">
        <f t="shared" si="1293"/>
        <v>2024</v>
      </c>
      <c r="N27012" s="52">
        <f t="shared" si="1294"/>
        <v>1</v>
      </c>
      <c r="O27012" s="52">
        <f t="shared" si="1295"/>
        <v>4</v>
      </c>
      <c r="P27012" s="51" t="str" cm="1">
        <f t="array" aca="1" ref="P27012" ca="1">IF(OR(O27012=1,O27012=7,INDEX($AD$28:$AO$51,HOUR(L27012)+1,N27012)&lt;&gt;"On",NOT(ISERROR(MATCH(DATE(M27012,N27012,DAY(L27012)),OFFSET($AD$15:$AD$22,0,M27012-$AD$14),0)))),"Off","On")</f>
        <v>Off</v>
      </c>
    </row>
    <row r="27013" spans="12:16" x14ac:dyDescent="0.25">
      <c r="L27013" s="54">
        <v>45322.416666666664</v>
      </c>
      <c r="M27013" s="52">
        <f t="shared" si="1293"/>
        <v>2024</v>
      </c>
      <c r="N27013" s="52">
        <f t="shared" si="1294"/>
        <v>1</v>
      </c>
      <c r="O27013" s="52">
        <f t="shared" si="1295"/>
        <v>4</v>
      </c>
      <c r="P27013" s="51" t="str" cm="1">
        <f t="array" aca="1" ref="P27013" ca="1">IF(OR(O27013=1,O27013=7,INDEX($AD$28:$AO$51,HOUR(L27013)+1,N27013)&lt;&gt;"On",NOT(ISERROR(MATCH(DATE(M27013,N27013,DAY(L27013)),OFFSET($AD$15:$AD$22,0,M27013-$AD$14),0)))),"Off","On")</f>
        <v>Off</v>
      </c>
    </row>
    <row r="27014" spans="12:16" x14ac:dyDescent="0.25">
      <c r="L27014" s="54">
        <v>45322.458333333336</v>
      </c>
      <c r="M27014" s="52">
        <f t="shared" si="1293"/>
        <v>2024</v>
      </c>
      <c r="N27014" s="52">
        <f t="shared" si="1294"/>
        <v>1</v>
      </c>
      <c r="O27014" s="52">
        <f t="shared" si="1295"/>
        <v>4</v>
      </c>
      <c r="P27014" s="51" t="str" cm="1">
        <f t="array" aca="1" ref="P27014" ca="1">IF(OR(O27014=1,O27014=7,INDEX($AD$28:$AO$51,HOUR(L27014)+1,N27014)&lt;&gt;"On",NOT(ISERROR(MATCH(DATE(M27014,N27014,DAY(L27014)),OFFSET($AD$15:$AD$22,0,M27014-$AD$14),0)))),"Off","On")</f>
        <v>Off</v>
      </c>
    </row>
    <row r="27015" spans="12:16" x14ac:dyDescent="0.25">
      <c r="L27015" s="54">
        <v>45322.5</v>
      </c>
      <c r="M27015" s="52">
        <f t="shared" si="1293"/>
        <v>2024</v>
      </c>
      <c r="N27015" s="52">
        <f t="shared" si="1294"/>
        <v>1</v>
      </c>
      <c r="O27015" s="52">
        <f t="shared" si="1295"/>
        <v>4</v>
      </c>
      <c r="P27015" s="51" t="str" cm="1">
        <f t="array" aca="1" ref="P27015" ca="1">IF(OR(O27015=1,O27015=7,INDEX($AD$28:$AO$51,HOUR(L27015)+1,N27015)&lt;&gt;"On",NOT(ISERROR(MATCH(DATE(M27015,N27015,DAY(L27015)),OFFSET($AD$15:$AD$22,0,M27015-$AD$14),0)))),"Off","On")</f>
        <v>Off</v>
      </c>
    </row>
    <row r="27016" spans="12:16" x14ac:dyDescent="0.25">
      <c r="L27016" s="54">
        <v>45322.541666666664</v>
      </c>
      <c r="M27016" s="52">
        <f t="shared" si="1293"/>
        <v>2024</v>
      </c>
      <c r="N27016" s="52">
        <f t="shared" si="1294"/>
        <v>1</v>
      </c>
      <c r="O27016" s="52">
        <f t="shared" si="1295"/>
        <v>4</v>
      </c>
      <c r="P27016" s="51" t="str" cm="1">
        <f t="array" aca="1" ref="P27016" ca="1">IF(OR(O27016=1,O27016=7,INDEX($AD$28:$AO$51,HOUR(L27016)+1,N27016)&lt;&gt;"On",NOT(ISERROR(MATCH(DATE(M27016,N27016,DAY(L27016)),OFFSET($AD$15:$AD$22,0,M27016-$AD$14),0)))),"Off","On")</f>
        <v>Off</v>
      </c>
    </row>
    <row r="27017" spans="12:16" x14ac:dyDescent="0.25">
      <c r="L27017" s="54">
        <v>45322.583333333336</v>
      </c>
      <c r="M27017" s="52">
        <f t="shared" si="1293"/>
        <v>2024</v>
      </c>
      <c r="N27017" s="52">
        <f t="shared" si="1294"/>
        <v>1</v>
      </c>
      <c r="O27017" s="52">
        <f t="shared" si="1295"/>
        <v>4</v>
      </c>
      <c r="P27017" s="51" t="str" cm="1">
        <f t="array" aca="1" ref="P27017" ca="1">IF(OR(O27017=1,O27017=7,INDEX($AD$28:$AO$51,HOUR(L27017)+1,N27017)&lt;&gt;"On",NOT(ISERROR(MATCH(DATE(M27017,N27017,DAY(L27017)),OFFSET($AD$15:$AD$22,0,M27017-$AD$14),0)))),"Off","On")</f>
        <v>Off</v>
      </c>
    </row>
    <row r="27018" spans="12:16" x14ac:dyDescent="0.25">
      <c r="L27018" s="54">
        <v>45322.625</v>
      </c>
      <c r="M27018" s="52">
        <f t="shared" si="1293"/>
        <v>2024</v>
      </c>
      <c r="N27018" s="52">
        <f t="shared" si="1294"/>
        <v>1</v>
      </c>
      <c r="O27018" s="52">
        <f t="shared" si="1295"/>
        <v>4</v>
      </c>
      <c r="P27018" s="51" t="str" cm="1">
        <f t="array" aca="1" ref="P27018" ca="1">IF(OR(O27018=1,O27018=7,INDEX($AD$28:$AO$51,HOUR(L27018)+1,N27018)&lt;&gt;"On",NOT(ISERROR(MATCH(DATE(M27018,N27018,DAY(L27018)),OFFSET($AD$15:$AD$22,0,M27018-$AD$14),0)))),"Off","On")</f>
        <v>Off</v>
      </c>
    </row>
    <row r="27019" spans="12:16" x14ac:dyDescent="0.25">
      <c r="L27019" s="54">
        <v>45322.666666666664</v>
      </c>
      <c r="M27019" s="52">
        <f t="shared" si="1293"/>
        <v>2024</v>
      </c>
      <c r="N27019" s="52">
        <f t="shared" si="1294"/>
        <v>1</v>
      </c>
      <c r="O27019" s="52">
        <f t="shared" si="1295"/>
        <v>4</v>
      </c>
      <c r="P27019" s="51" t="str" cm="1">
        <f t="array" aca="1" ref="P27019" ca="1">IF(OR(O27019=1,O27019=7,INDEX($AD$28:$AO$51,HOUR(L27019)+1,N27019)&lt;&gt;"On",NOT(ISERROR(MATCH(DATE(M27019,N27019,DAY(L27019)),OFFSET($AD$15:$AD$22,0,M27019-$AD$14),0)))),"Off","On")</f>
        <v>Off</v>
      </c>
    </row>
    <row r="27020" spans="12:16" x14ac:dyDescent="0.25">
      <c r="L27020" s="54">
        <v>45322.708333333336</v>
      </c>
      <c r="M27020" s="52">
        <f t="shared" ref="M27020:M27083" si="1296">YEAR(L27020)</f>
        <v>2024</v>
      </c>
      <c r="N27020" s="52">
        <f t="shared" ref="N27020:N27083" si="1297">MONTH(L27020)</f>
        <v>1</v>
      </c>
      <c r="O27020" s="52">
        <f t="shared" ref="O27020:O27083" si="1298">WEEKDAY(L27020)</f>
        <v>4</v>
      </c>
      <c r="P27020" s="51" t="str" cm="1">
        <f t="array" aca="1" ref="P27020" ca="1">IF(OR(O27020=1,O27020=7,INDEX($AD$28:$AO$51,HOUR(L27020)+1,N27020)&lt;&gt;"On",NOT(ISERROR(MATCH(DATE(M27020,N27020,DAY(L27020)),OFFSET($AD$15:$AD$22,0,M27020-$AD$14),0)))),"Off","On")</f>
        <v>Off</v>
      </c>
    </row>
    <row r="27021" spans="12:16" x14ac:dyDescent="0.25">
      <c r="L27021" s="54">
        <v>45322.75</v>
      </c>
      <c r="M27021" s="52">
        <f t="shared" si="1296"/>
        <v>2024</v>
      </c>
      <c r="N27021" s="52">
        <f t="shared" si="1297"/>
        <v>1</v>
      </c>
      <c r="O27021" s="52">
        <f t="shared" si="1298"/>
        <v>4</v>
      </c>
      <c r="P27021" s="51" t="str" cm="1">
        <f t="array" aca="1" ref="P27021" ca="1">IF(OR(O27021=1,O27021=7,INDEX($AD$28:$AO$51,HOUR(L27021)+1,N27021)&lt;&gt;"On",NOT(ISERROR(MATCH(DATE(M27021,N27021,DAY(L27021)),OFFSET($AD$15:$AD$22,0,M27021-$AD$14),0)))),"Off","On")</f>
        <v>On</v>
      </c>
    </row>
    <row r="27022" spans="12:16" x14ac:dyDescent="0.25">
      <c r="L27022" s="54">
        <v>45322.791666666664</v>
      </c>
      <c r="M27022" s="52">
        <f t="shared" si="1296"/>
        <v>2024</v>
      </c>
      <c r="N27022" s="52">
        <f t="shared" si="1297"/>
        <v>1</v>
      </c>
      <c r="O27022" s="52">
        <f t="shared" si="1298"/>
        <v>4</v>
      </c>
      <c r="P27022" s="51" t="str" cm="1">
        <f t="array" aca="1" ref="P27022" ca="1">IF(OR(O27022=1,O27022=7,INDEX($AD$28:$AO$51,HOUR(L27022)+1,N27022)&lt;&gt;"On",NOT(ISERROR(MATCH(DATE(M27022,N27022,DAY(L27022)),OFFSET($AD$15:$AD$22,0,M27022-$AD$14),0)))),"Off","On")</f>
        <v>On</v>
      </c>
    </row>
    <row r="27023" spans="12:16" x14ac:dyDescent="0.25">
      <c r="L27023" s="54">
        <v>45322.833333333336</v>
      </c>
      <c r="M27023" s="52">
        <f t="shared" si="1296"/>
        <v>2024</v>
      </c>
      <c r="N27023" s="52">
        <f t="shared" si="1297"/>
        <v>1</v>
      </c>
      <c r="O27023" s="52">
        <f t="shared" si="1298"/>
        <v>4</v>
      </c>
      <c r="P27023" s="51" t="str" cm="1">
        <f t="array" aca="1" ref="P27023" ca="1">IF(OR(O27023=1,O27023=7,INDEX($AD$28:$AO$51,HOUR(L27023)+1,N27023)&lt;&gt;"On",NOT(ISERROR(MATCH(DATE(M27023,N27023,DAY(L27023)),OFFSET($AD$15:$AD$22,0,M27023-$AD$14),0)))),"Off","On")</f>
        <v>On</v>
      </c>
    </row>
    <row r="27024" spans="12:16" x14ac:dyDescent="0.25">
      <c r="L27024" s="54">
        <v>45322.875</v>
      </c>
      <c r="M27024" s="52">
        <f t="shared" si="1296"/>
        <v>2024</v>
      </c>
      <c r="N27024" s="52">
        <f t="shared" si="1297"/>
        <v>1</v>
      </c>
      <c r="O27024" s="52">
        <f t="shared" si="1298"/>
        <v>4</v>
      </c>
      <c r="P27024" s="51" t="str" cm="1">
        <f t="array" aca="1" ref="P27024" ca="1">IF(OR(O27024=1,O27024=7,INDEX($AD$28:$AO$51,HOUR(L27024)+1,N27024)&lt;&gt;"On",NOT(ISERROR(MATCH(DATE(M27024,N27024,DAY(L27024)),OFFSET($AD$15:$AD$22,0,M27024-$AD$14),0)))),"Off","On")</f>
        <v>On</v>
      </c>
    </row>
    <row r="27025" spans="12:16" x14ac:dyDescent="0.25">
      <c r="L27025" s="54">
        <v>45322.916666666664</v>
      </c>
      <c r="M27025" s="52">
        <f t="shared" si="1296"/>
        <v>2024</v>
      </c>
      <c r="N27025" s="52">
        <f t="shared" si="1297"/>
        <v>1</v>
      </c>
      <c r="O27025" s="52">
        <f t="shared" si="1298"/>
        <v>4</v>
      </c>
      <c r="P27025" s="51" t="str" cm="1">
        <f t="array" aca="1" ref="P27025" ca="1">IF(OR(O27025=1,O27025=7,INDEX($AD$28:$AO$51,HOUR(L27025)+1,N27025)&lt;&gt;"On",NOT(ISERROR(MATCH(DATE(M27025,N27025,DAY(L27025)),OFFSET($AD$15:$AD$22,0,M27025-$AD$14),0)))),"Off","On")</f>
        <v>Off</v>
      </c>
    </row>
    <row r="27026" spans="12:16" x14ac:dyDescent="0.25">
      <c r="L27026" s="54">
        <v>45322.958333333336</v>
      </c>
      <c r="M27026" s="52">
        <f t="shared" si="1296"/>
        <v>2024</v>
      </c>
      <c r="N27026" s="52">
        <f t="shared" si="1297"/>
        <v>1</v>
      </c>
      <c r="O27026" s="52">
        <f t="shared" si="1298"/>
        <v>4</v>
      </c>
      <c r="P27026" s="51" t="str" cm="1">
        <f t="array" aca="1" ref="P27026" ca="1">IF(OR(O27026=1,O27026=7,INDEX($AD$28:$AO$51,HOUR(L27026)+1,N27026)&lt;&gt;"On",NOT(ISERROR(MATCH(DATE(M27026,N27026,DAY(L27026)),OFFSET($AD$15:$AD$22,0,M27026-$AD$14),0)))),"Off","On")</f>
        <v>Off</v>
      </c>
    </row>
    <row r="27027" spans="12:16" x14ac:dyDescent="0.25">
      <c r="L27027" s="54">
        <v>45323</v>
      </c>
      <c r="M27027" s="52">
        <f t="shared" si="1296"/>
        <v>2024</v>
      </c>
      <c r="N27027" s="52">
        <f t="shared" si="1297"/>
        <v>2</v>
      </c>
      <c r="O27027" s="52">
        <f t="shared" si="1298"/>
        <v>5</v>
      </c>
      <c r="P27027" s="51" t="str" cm="1">
        <f t="array" aca="1" ref="P27027" ca="1">IF(OR(O27027=1,O27027=7,INDEX($AD$28:$AO$51,HOUR(L27027)+1,N27027)&lt;&gt;"On",NOT(ISERROR(MATCH(DATE(M27027,N27027,DAY(L27027)),OFFSET($AD$15:$AD$22,0,M27027-$AD$14),0)))),"Off","On")</f>
        <v>Off</v>
      </c>
    </row>
    <row r="27028" spans="12:16" x14ac:dyDescent="0.25">
      <c r="L27028" s="54">
        <v>45323.041666666664</v>
      </c>
      <c r="M27028" s="52">
        <f t="shared" si="1296"/>
        <v>2024</v>
      </c>
      <c r="N27028" s="52">
        <f t="shared" si="1297"/>
        <v>2</v>
      </c>
      <c r="O27028" s="52">
        <f t="shared" si="1298"/>
        <v>5</v>
      </c>
      <c r="P27028" s="51" t="str" cm="1">
        <f t="array" aca="1" ref="P27028" ca="1">IF(OR(O27028=1,O27028=7,INDEX($AD$28:$AO$51,HOUR(L27028)+1,N27028)&lt;&gt;"On",NOT(ISERROR(MATCH(DATE(M27028,N27028,DAY(L27028)),OFFSET($AD$15:$AD$22,0,M27028-$AD$14),0)))),"Off","On")</f>
        <v>Off</v>
      </c>
    </row>
    <row r="27029" spans="12:16" x14ac:dyDescent="0.25">
      <c r="L27029" s="54">
        <v>45323.083333333336</v>
      </c>
      <c r="M27029" s="52">
        <f t="shared" si="1296"/>
        <v>2024</v>
      </c>
      <c r="N27029" s="52">
        <f t="shared" si="1297"/>
        <v>2</v>
      </c>
      <c r="O27029" s="52">
        <f t="shared" si="1298"/>
        <v>5</v>
      </c>
      <c r="P27029" s="51" t="str" cm="1">
        <f t="array" aca="1" ref="P27029" ca="1">IF(OR(O27029=1,O27029=7,INDEX($AD$28:$AO$51,HOUR(L27029)+1,N27029)&lt;&gt;"On",NOT(ISERROR(MATCH(DATE(M27029,N27029,DAY(L27029)),OFFSET($AD$15:$AD$22,0,M27029-$AD$14),0)))),"Off","On")</f>
        <v>Off</v>
      </c>
    </row>
    <row r="27030" spans="12:16" x14ac:dyDescent="0.25">
      <c r="L27030" s="54">
        <v>45323.125</v>
      </c>
      <c r="M27030" s="52">
        <f t="shared" si="1296"/>
        <v>2024</v>
      </c>
      <c r="N27030" s="52">
        <f t="shared" si="1297"/>
        <v>2</v>
      </c>
      <c r="O27030" s="52">
        <f t="shared" si="1298"/>
        <v>5</v>
      </c>
      <c r="P27030" s="51" t="str" cm="1">
        <f t="array" aca="1" ref="P27030" ca="1">IF(OR(O27030=1,O27030=7,INDEX($AD$28:$AO$51,HOUR(L27030)+1,N27030)&lt;&gt;"On",NOT(ISERROR(MATCH(DATE(M27030,N27030,DAY(L27030)),OFFSET($AD$15:$AD$22,0,M27030-$AD$14),0)))),"Off","On")</f>
        <v>Off</v>
      </c>
    </row>
    <row r="27031" spans="12:16" x14ac:dyDescent="0.25">
      <c r="L27031" s="54">
        <v>45323.166666666664</v>
      </c>
      <c r="M27031" s="52">
        <f t="shared" si="1296"/>
        <v>2024</v>
      </c>
      <c r="N27031" s="52">
        <f t="shared" si="1297"/>
        <v>2</v>
      </c>
      <c r="O27031" s="52">
        <f t="shared" si="1298"/>
        <v>5</v>
      </c>
      <c r="P27031" s="51" t="str" cm="1">
        <f t="array" aca="1" ref="P27031" ca="1">IF(OR(O27031=1,O27031=7,INDEX($AD$28:$AO$51,HOUR(L27031)+1,N27031)&lt;&gt;"On",NOT(ISERROR(MATCH(DATE(M27031,N27031,DAY(L27031)),OFFSET($AD$15:$AD$22,0,M27031-$AD$14),0)))),"Off","On")</f>
        <v>Off</v>
      </c>
    </row>
    <row r="27032" spans="12:16" x14ac:dyDescent="0.25">
      <c r="L27032" s="54">
        <v>45323.208333333336</v>
      </c>
      <c r="M27032" s="52">
        <f t="shared" si="1296"/>
        <v>2024</v>
      </c>
      <c r="N27032" s="52">
        <f t="shared" si="1297"/>
        <v>2</v>
      </c>
      <c r="O27032" s="52">
        <f t="shared" si="1298"/>
        <v>5</v>
      </c>
      <c r="P27032" s="51" t="str" cm="1">
        <f t="array" aca="1" ref="P27032" ca="1">IF(OR(O27032=1,O27032=7,INDEX($AD$28:$AO$51,HOUR(L27032)+1,N27032)&lt;&gt;"On",NOT(ISERROR(MATCH(DATE(M27032,N27032,DAY(L27032)),OFFSET($AD$15:$AD$22,0,M27032-$AD$14),0)))),"Off","On")</f>
        <v>Off</v>
      </c>
    </row>
    <row r="27033" spans="12:16" x14ac:dyDescent="0.25">
      <c r="L27033" s="54">
        <v>45323.25</v>
      </c>
      <c r="M27033" s="52">
        <f t="shared" si="1296"/>
        <v>2024</v>
      </c>
      <c r="N27033" s="52">
        <f t="shared" si="1297"/>
        <v>2</v>
      </c>
      <c r="O27033" s="52">
        <f t="shared" si="1298"/>
        <v>5</v>
      </c>
      <c r="P27033" s="51" t="str" cm="1">
        <f t="array" aca="1" ref="P27033" ca="1">IF(OR(O27033=1,O27033=7,INDEX($AD$28:$AO$51,HOUR(L27033)+1,N27033)&lt;&gt;"On",NOT(ISERROR(MATCH(DATE(M27033,N27033,DAY(L27033)),OFFSET($AD$15:$AD$22,0,M27033-$AD$14),0)))),"Off","On")</f>
        <v>On</v>
      </c>
    </row>
    <row r="27034" spans="12:16" x14ac:dyDescent="0.25">
      <c r="L27034" s="54">
        <v>45323.291666666664</v>
      </c>
      <c r="M27034" s="52">
        <f t="shared" si="1296"/>
        <v>2024</v>
      </c>
      <c r="N27034" s="52">
        <f t="shared" si="1297"/>
        <v>2</v>
      </c>
      <c r="O27034" s="52">
        <f t="shared" si="1298"/>
        <v>5</v>
      </c>
      <c r="P27034" s="51" t="str" cm="1">
        <f t="array" aca="1" ref="P27034" ca="1">IF(OR(O27034=1,O27034=7,INDEX($AD$28:$AO$51,HOUR(L27034)+1,N27034)&lt;&gt;"On",NOT(ISERROR(MATCH(DATE(M27034,N27034,DAY(L27034)),OFFSET($AD$15:$AD$22,0,M27034-$AD$14),0)))),"Off","On")</f>
        <v>On</v>
      </c>
    </row>
    <row r="27035" spans="12:16" x14ac:dyDescent="0.25">
      <c r="L27035" s="54">
        <v>45323.333333333336</v>
      </c>
      <c r="M27035" s="52">
        <f t="shared" si="1296"/>
        <v>2024</v>
      </c>
      <c r="N27035" s="52">
        <f t="shared" si="1297"/>
        <v>2</v>
      </c>
      <c r="O27035" s="52">
        <f t="shared" si="1298"/>
        <v>5</v>
      </c>
      <c r="P27035" s="51" t="str" cm="1">
        <f t="array" aca="1" ref="P27035" ca="1">IF(OR(O27035=1,O27035=7,INDEX($AD$28:$AO$51,HOUR(L27035)+1,N27035)&lt;&gt;"On",NOT(ISERROR(MATCH(DATE(M27035,N27035,DAY(L27035)),OFFSET($AD$15:$AD$22,0,M27035-$AD$14),0)))),"Off","On")</f>
        <v>On</v>
      </c>
    </row>
    <row r="27036" spans="12:16" x14ac:dyDescent="0.25">
      <c r="L27036" s="54">
        <v>45323.375</v>
      </c>
      <c r="M27036" s="52">
        <f t="shared" si="1296"/>
        <v>2024</v>
      </c>
      <c r="N27036" s="52">
        <f t="shared" si="1297"/>
        <v>2</v>
      </c>
      <c r="O27036" s="52">
        <f t="shared" si="1298"/>
        <v>5</v>
      </c>
      <c r="P27036" s="51" t="str" cm="1">
        <f t="array" aca="1" ref="P27036" ca="1">IF(OR(O27036=1,O27036=7,INDEX($AD$28:$AO$51,HOUR(L27036)+1,N27036)&lt;&gt;"On",NOT(ISERROR(MATCH(DATE(M27036,N27036,DAY(L27036)),OFFSET($AD$15:$AD$22,0,M27036-$AD$14),0)))),"Off","On")</f>
        <v>Off</v>
      </c>
    </row>
    <row r="27037" spans="12:16" x14ac:dyDescent="0.25">
      <c r="L27037" s="54">
        <v>45323.416666666664</v>
      </c>
      <c r="M27037" s="52">
        <f t="shared" si="1296"/>
        <v>2024</v>
      </c>
      <c r="N27037" s="52">
        <f t="shared" si="1297"/>
        <v>2</v>
      </c>
      <c r="O27037" s="52">
        <f t="shared" si="1298"/>
        <v>5</v>
      </c>
      <c r="P27037" s="51" t="str" cm="1">
        <f t="array" aca="1" ref="P27037" ca="1">IF(OR(O27037=1,O27037=7,INDEX($AD$28:$AO$51,HOUR(L27037)+1,N27037)&lt;&gt;"On",NOT(ISERROR(MATCH(DATE(M27037,N27037,DAY(L27037)),OFFSET($AD$15:$AD$22,0,M27037-$AD$14),0)))),"Off","On")</f>
        <v>Off</v>
      </c>
    </row>
    <row r="27038" spans="12:16" x14ac:dyDescent="0.25">
      <c r="L27038" s="54">
        <v>45323.458333333336</v>
      </c>
      <c r="M27038" s="52">
        <f t="shared" si="1296"/>
        <v>2024</v>
      </c>
      <c r="N27038" s="52">
        <f t="shared" si="1297"/>
        <v>2</v>
      </c>
      <c r="O27038" s="52">
        <f t="shared" si="1298"/>
        <v>5</v>
      </c>
      <c r="P27038" s="51" t="str" cm="1">
        <f t="array" aca="1" ref="P27038" ca="1">IF(OR(O27038=1,O27038=7,INDEX($AD$28:$AO$51,HOUR(L27038)+1,N27038)&lt;&gt;"On",NOT(ISERROR(MATCH(DATE(M27038,N27038,DAY(L27038)),OFFSET($AD$15:$AD$22,0,M27038-$AD$14),0)))),"Off","On")</f>
        <v>Off</v>
      </c>
    </row>
    <row r="27039" spans="12:16" x14ac:dyDescent="0.25">
      <c r="L27039" s="54">
        <v>45323.5</v>
      </c>
      <c r="M27039" s="52">
        <f t="shared" si="1296"/>
        <v>2024</v>
      </c>
      <c r="N27039" s="52">
        <f t="shared" si="1297"/>
        <v>2</v>
      </c>
      <c r="O27039" s="52">
        <f t="shared" si="1298"/>
        <v>5</v>
      </c>
      <c r="P27039" s="51" t="str" cm="1">
        <f t="array" aca="1" ref="P27039" ca="1">IF(OR(O27039=1,O27039=7,INDEX($AD$28:$AO$51,HOUR(L27039)+1,N27039)&lt;&gt;"On",NOT(ISERROR(MATCH(DATE(M27039,N27039,DAY(L27039)),OFFSET($AD$15:$AD$22,0,M27039-$AD$14),0)))),"Off","On")</f>
        <v>Off</v>
      </c>
    </row>
    <row r="27040" spans="12:16" x14ac:dyDescent="0.25">
      <c r="L27040" s="54">
        <v>45323.541666666664</v>
      </c>
      <c r="M27040" s="52">
        <f t="shared" si="1296"/>
        <v>2024</v>
      </c>
      <c r="N27040" s="52">
        <f t="shared" si="1297"/>
        <v>2</v>
      </c>
      <c r="O27040" s="52">
        <f t="shared" si="1298"/>
        <v>5</v>
      </c>
      <c r="P27040" s="51" t="str" cm="1">
        <f t="array" aca="1" ref="P27040" ca="1">IF(OR(O27040=1,O27040=7,INDEX($AD$28:$AO$51,HOUR(L27040)+1,N27040)&lt;&gt;"On",NOT(ISERROR(MATCH(DATE(M27040,N27040,DAY(L27040)),OFFSET($AD$15:$AD$22,0,M27040-$AD$14),0)))),"Off","On")</f>
        <v>Off</v>
      </c>
    </row>
    <row r="27041" spans="12:16" x14ac:dyDescent="0.25">
      <c r="L27041" s="54">
        <v>45323.583333333336</v>
      </c>
      <c r="M27041" s="52">
        <f t="shared" si="1296"/>
        <v>2024</v>
      </c>
      <c r="N27041" s="52">
        <f t="shared" si="1297"/>
        <v>2</v>
      </c>
      <c r="O27041" s="52">
        <f t="shared" si="1298"/>
        <v>5</v>
      </c>
      <c r="P27041" s="51" t="str" cm="1">
        <f t="array" aca="1" ref="P27041" ca="1">IF(OR(O27041=1,O27041=7,INDEX($AD$28:$AO$51,HOUR(L27041)+1,N27041)&lt;&gt;"On",NOT(ISERROR(MATCH(DATE(M27041,N27041,DAY(L27041)),OFFSET($AD$15:$AD$22,0,M27041-$AD$14),0)))),"Off","On")</f>
        <v>Off</v>
      </c>
    </row>
    <row r="27042" spans="12:16" x14ac:dyDescent="0.25">
      <c r="L27042" s="54">
        <v>45323.625</v>
      </c>
      <c r="M27042" s="52">
        <f t="shared" si="1296"/>
        <v>2024</v>
      </c>
      <c r="N27042" s="52">
        <f t="shared" si="1297"/>
        <v>2</v>
      </c>
      <c r="O27042" s="52">
        <f t="shared" si="1298"/>
        <v>5</v>
      </c>
      <c r="P27042" s="51" t="str" cm="1">
        <f t="array" aca="1" ref="P27042" ca="1">IF(OR(O27042=1,O27042=7,INDEX($AD$28:$AO$51,HOUR(L27042)+1,N27042)&lt;&gt;"On",NOT(ISERROR(MATCH(DATE(M27042,N27042,DAY(L27042)),OFFSET($AD$15:$AD$22,0,M27042-$AD$14),0)))),"Off","On")</f>
        <v>Off</v>
      </c>
    </row>
    <row r="27043" spans="12:16" x14ac:dyDescent="0.25">
      <c r="L27043" s="54">
        <v>45323.666666666664</v>
      </c>
      <c r="M27043" s="52">
        <f t="shared" si="1296"/>
        <v>2024</v>
      </c>
      <c r="N27043" s="52">
        <f t="shared" si="1297"/>
        <v>2</v>
      </c>
      <c r="O27043" s="52">
        <f t="shared" si="1298"/>
        <v>5</v>
      </c>
      <c r="P27043" s="51" t="str" cm="1">
        <f t="array" aca="1" ref="P27043" ca="1">IF(OR(O27043=1,O27043=7,INDEX($AD$28:$AO$51,HOUR(L27043)+1,N27043)&lt;&gt;"On",NOT(ISERROR(MATCH(DATE(M27043,N27043,DAY(L27043)),OFFSET($AD$15:$AD$22,0,M27043-$AD$14),0)))),"Off","On")</f>
        <v>Off</v>
      </c>
    </row>
    <row r="27044" spans="12:16" x14ac:dyDescent="0.25">
      <c r="L27044" s="54">
        <v>45323.708333333336</v>
      </c>
      <c r="M27044" s="52">
        <f t="shared" si="1296"/>
        <v>2024</v>
      </c>
      <c r="N27044" s="52">
        <f t="shared" si="1297"/>
        <v>2</v>
      </c>
      <c r="O27044" s="52">
        <f t="shared" si="1298"/>
        <v>5</v>
      </c>
      <c r="P27044" s="51" t="str" cm="1">
        <f t="array" aca="1" ref="P27044" ca="1">IF(OR(O27044=1,O27044=7,INDEX($AD$28:$AO$51,HOUR(L27044)+1,N27044)&lt;&gt;"On",NOT(ISERROR(MATCH(DATE(M27044,N27044,DAY(L27044)),OFFSET($AD$15:$AD$22,0,M27044-$AD$14),0)))),"Off","On")</f>
        <v>Off</v>
      </c>
    </row>
    <row r="27045" spans="12:16" x14ac:dyDescent="0.25">
      <c r="L27045" s="54">
        <v>45323.75</v>
      </c>
      <c r="M27045" s="52">
        <f t="shared" si="1296"/>
        <v>2024</v>
      </c>
      <c r="N27045" s="52">
        <f t="shared" si="1297"/>
        <v>2</v>
      </c>
      <c r="O27045" s="52">
        <f t="shared" si="1298"/>
        <v>5</v>
      </c>
      <c r="P27045" s="51" t="str" cm="1">
        <f t="array" aca="1" ref="P27045" ca="1">IF(OR(O27045=1,O27045=7,INDEX($AD$28:$AO$51,HOUR(L27045)+1,N27045)&lt;&gt;"On",NOT(ISERROR(MATCH(DATE(M27045,N27045,DAY(L27045)),OFFSET($AD$15:$AD$22,0,M27045-$AD$14),0)))),"Off","On")</f>
        <v>On</v>
      </c>
    </row>
    <row r="27046" spans="12:16" x14ac:dyDescent="0.25">
      <c r="L27046" s="54">
        <v>45323.791666666664</v>
      </c>
      <c r="M27046" s="52">
        <f t="shared" si="1296"/>
        <v>2024</v>
      </c>
      <c r="N27046" s="52">
        <f t="shared" si="1297"/>
        <v>2</v>
      </c>
      <c r="O27046" s="52">
        <f t="shared" si="1298"/>
        <v>5</v>
      </c>
      <c r="P27046" s="51" t="str" cm="1">
        <f t="array" aca="1" ref="P27046" ca="1">IF(OR(O27046=1,O27046=7,INDEX($AD$28:$AO$51,HOUR(L27046)+1,N27046)&lt;&gt;"On",NOT(ISERROR(MATCH(DATE(M27046,N27046,DAY(L27046)),OFFSET($AD$15:$AD$22,0,M27046-$AD$14),0)))),"Off","On")</f>
        <v>On</v>
      </c>
    </row>
    <row r="27047" spans="12:16" x14ac:dyDescent="0.25">
      <c r="L27047" s="54">
        <v>45323.833333333336</v>
      </c>
      <c r="M27047" s="52">
        <f t="shared" si="1296"/>
        <v>2024</v>
      </c>
      <c r="N27047" s="52">
        <f t="shared" si="1297"/>
        <v>2</v>
      </c>
      <c r="O27047" s="52">
        <f t="shared" si="1298"/>
        <v>5</v>
      </c>
      <c r="P27047" s="51" t="str" cm="1">
        <f t="array" aca="1" ref="P27047" ca="1">IF(OR(O27047=1,O27047=7,INDEX($AD$28:$AO$51,HOUR(L27047)+1,N27047)&lt;&gt;"On",NOT(ISERROR(MATCH(DATE(M27047,N27047,DAY(L27047)),OFFSET($AD$15:$AD$22,0,M27047-$AD$14),0)))),"Off","On")</f>
        <v>On</v>
      </c>
    </row>
    <row r="27048" spans="12:16" x14ac:dyDescent="0.25">
      <c r="L27048" s="54">
        <v>45323.875</v>
      </c>
      <c r="M27048" s="52">
        <f t="shared" si="1296"/>
        <v>2024</v>
      </c>
      <c r="N27048" s="52">
        <f t="shared" si="1297"/>
        <v>2</v>
      </c>
      <c r="O27048" s="52">
        <f t="shared" si="1298"/>
        <v>5</v>
      </c>
      <c r="P27048" s="51" t="str" cm="1">
        <f t="array" aca="1" ref="P27048" ca="1">IF(OR(O27048=1,O27048=7,INDEX($AD$28:$AO$51,HOUR(L27048)+1,N27048)&lt;&gt;"On",NOT(ISERROR(MATCH(DATE(M27048,N27048,DAY(L27048)),OFFSET($AD$15:$AD$22,0,M27048-$AD$14),0)))),"Off","On")</f>
        <v>On</v>
      </c>
    </row>
    <row r="27049" spans="12:16" x14ac:dyDescent="0.25">
      <c r="L27049" s="54">
        <v>45323.916666666664</v>
      </c>
      <c r="M27049" s="52">
        <f t="shared" si="1296"/>
        <v>2024</v>
      </c>
      <c r="N27049" s="52">
        <f t="shared" si="1297"/>
        <v>2</v>
      </c>
      <c r="O27049" s="52">
        <f t="shared" si="1298"/>
        <v>5</v>
      </c>
      <c r="P27049" s="51" t="str" cm="1">
        <f t="array" aca="1" ref="P27049" ca="1">IF(OR(O27049=1,O27049=7,INDEX($AD$28:$AO$51,HOUR(L27049)+1,N27049)&lt;&gt;"On",NOT(ISERROR(MATCH(DATE(M27049,N27049,DAY(L27049)),OFFSET($AD$15:$AD$22,0,M27049-$AD$14),0)))),"Off","On")</f>
        <v>Off</v>
      </c>
    </row>
    <row r="27050" spans="12:16" x14ac:dyDescent="0.25">
      <c r="L27050" s="54">
        <v>45323.958333333336</v>
      </c>
      <c r="M27050" s="52">
        <f t="shared" si="1296"/>
        <v>2024</v>
      </c>
      <c r="N27050" s="52">
        <f t="shared" si="1297"/>
        <v>2</v>
      </c>
      <c r="O27050" s="52">
        <f t="shared" si="1298"/>
        <v>5</v>
      </c>
      <c r="P27050" s="51" t="str" cm="1">
        <f t="array" aca="1" ref="P27050" ca="1">IF(OR(O27050=1,O27050=7,INDEX($AD$28:$AO$51,HOUR(L27050)+1,N27050)&lt;&gt;"On",NOT(ISERROR(MATCH(DATE(M27050,N27050,DAY(L27050)),OFFSET($AD$15:$AD$22,0,M27050-$AD$14),0)))),"Off","On")</f>
        <v>Off</v>
      </c>
    </row>
    <row r="27051" spans="12:16" x14ac:dyDescent="0.25">
      <c r="L27051" s="54">
        <v>45324</v>
      </c>
      <c r="M27051" s="52">
        <f t="shared" si="1296"/>
        <v>2024</v>
      </c>
      <c r="N27051" s="52">
        <f t="shared" si="1297"/>
        <v>2</v>
      </c>
      <c r="O27051" s="52">
        <f t="shared" si="1298"/>
        <v>6</v>
      </c>
      <c r="P27051" s="51" t="str" cm="1">
        <f t="array" aca="1" ref="P27051" ca="1">IF(OR(O27051=1,O27051=7,INDEX($AD$28:$AO$51,HOUR(L27051)+1,N27051)&lt;&gt;"On",NOT(ISERROR(MATCH(DATE(M27051,N27051,DAY(L27051)),OFFSET($AD$15:$AD$22,0,M27051-$AD$14),0)))),"Off","On")</f>
        <v>Off</v>
      </c>
    </row>
    <row r="27052" spans="12:16" x14ac:dyDescent="0.25">
      <c r="L27052" s="54">
        <v>45324.041666666664</v>
      </c>
      <c r="M27052" s="52">
        <f t="shared" si="1296"/>
        <v>2024</v>
      </c>
      <c r="N27052" s="52">
        <f t="shared" si="1297"/>
        <v>2</v>
      </c>
      <c r="O27052" s="52">
        <f t="shared" si="1298"/>
        <v>6</v>
      </c>
      <c r="P27052" s="51" t="str" cm="1">
        <f t="array" aca="1" ref="P27052" ca="1">IF(OR(O27052=1,O27052=7,INDEX($AD$28:$AO$51,HOUR(L27052)+1,N27052)&lt;&gt;"On",NOT(ISERROR(MATCH(DATE(M27052,N27052,DAY(L27052)),OFFSET($AD$15:$AD$22,0,M27052-$AD$14),0)))),"Off","On")</f>
        <v>Off</v>
      </c>
    </row>
    <row r="27053" spans="12:16" x14ac:dyDescent="0.25">
      <c r="L27053" s="54">
        <v>45324.083333333336</v>
      </c>
      <c r="M27053" s="52">
        <f t="shared" si="1296"/>
        <v>2024</v>
      </c>
      <c r="N27053" s="52">
        <f t="shared" si="1297"/>
        <v>2</v>
      </c>
      <c r="O27053" s="52">
        <f t="shared" si="1298"/>
        <v>6</v>
      </c>
      <c r="P27053" s="51" t="str" cm="1">
        <f t="array" aca="1" ref="P27053" ca="1">IF(OR(O27053=1,O27053=7,INDEX($AD$28:$AO$51,HOUR(L27053)+1,N27053)&lt;&gt;"On",NOT(ISERROR(MATCH(DATE(M27053,N27053,DAY(L27053)),OFFSET($AD$15:$AD$22,0,M27053-$AD$14),0)))),"Off","On")</f>
        <v>Off</v>
      </c>
    </row>
    <row r="27054" spans="12:16" x14ac:dyDescent="0.25">
      <c r="L27054" s="54">
        <v>45324.125</v>
      </c>
      <c r="M27054" s="52">
        <f t="shared" si="1296"/>
        <v>2024</v>
      </c>
      <c r="N27054" s="52">
        <f t="shared" si="1297"/>
        <v>2</v>
      </c>
      <c r="O27054" s="52">
        <f t="shared" si="1298"/>
        <v>6</v>
      </c>
      <c r="P27054" s="51" t="str" cm="1">
        <f t="array" aca="1" ref="P27054" ca="1">IF(OR(O27054=1,O27054=7,INDEX($AD$28:$AO$51,HOUR(L27054)+1,N27054)&lt;&gt;"On",NOT(ISERROR(MATCH(DATE(M27054,N27054,DAY(L27054)),OFFSET($AD$15:$AD$22,0,M27054-$AD$14),0)))),"Off","On")</f>
        <v>Off</v>
      </c>
    </row>
    <row r="27055" spans="12:16" x14ac:dyDescent="0.25">
      <c r="L27055" s="54">
        <v>45324.166666666664</v>
      </c>
      <c r="M27055" s="52">
        <f t="shared" si="1296"/>
        <v>2024</v>
      </c>
      <c r="N27055" s="52">
        <f t="shared" si="1297"/>
        <v>2</v>
      </c>
      <c r="O27055" s="52">
        <f t="shared" si="1298"/>
        <v>6</v>
      </c>
      <c r="P27055" s="51" t="str" cm="1">
        <f t="array" aca="1" ref="P27055" ca="1">IF(OR(O27055=1,O27055=7,INDEX($AD$28:$AO$51,HOUR(L27055)+1,N27055)&lt;&gt;"On",NOT(ISERROR(MATCH(DATE(M27055,N27055,DAY(L27055)),OFFSET($AD$15:$AD$22,0,M27055-$AD$14),0)))),"Off","On")</f>
        <v>Off</v>
      </c>
    </row>
    <row r="27056" spans="12:16" x14ac:dyDescent="0.25">
      <c r="L27056" s="54">
        <v>45324.208333333336</v>
      </c>
      <c r="M27056" s="52">
        <f t="shared" si="1296"/>
        <v>2024</v>
      </c>
      <c r="N27056" s="52">
        <f t="shared" si="1297"/>
        <v>2</v>
      </c>
      <c r="O27056" s="52">
        <f t="shared" si="1298"/>
        <v>6</v>
      </c>
      <c r="P27056" s="51" t="str" cm="1">
        <f t="array" aca="1" ref="P27056" ca="1">IF(OR(O27056=1,O27056=7,INDEX($AD$28:$AO$51,HOUR(L27056)+1,N27056)&lt;&gt;"On",NOT(ISERROR(MATCH(DATE(M27056,N27056,DAY(L27056)),OFFSET($AD$15:$AD$22,0,M27056-$AD$14),0)))),"Off","On")</f>
        <v>Off</v>
      </c>
    </row>
    <row r="27057" spans="12:16" x14ac:dyDescent="0.25">
      <c r="L27057" s="54">
        <v>45324.25</v>
      </c>
      <c r="M27057" s="52">
        <f t="shared" si="1296"/>
        <v>2024</v>
      </c>
      <c r="N27057" s="52">
        <f t="shared" si="1297"/>
        <v>2</v>
      </c>
      <c r="O27057" s="52">
        <f t="shared" si="1298"/>
        <v>6</v>
      </c>
      <c r="P27057" s="51" t="str" cm="1">
        <f t="array" aca="1" ref="P27057" ca="1">IF(OR(O27057=1,O27057=7,INDEX($AD$28:$AO$51,HOUR(L27057)+1,N27057)&lt;&gt;"On",NOT(ISERROR(MATCH(DATE(M27057,N27057,DAY(L27057)),OFFSET($AD$15:$AD$22,0,M27057-$AD$14),0)))),"Off","On")</f>
        <v>On</v>
      </c>
    </row>
    <row r="27058" spans="12:16" x14ac:dyDescent="0.25">
      <c r="L27058" s="54">
        <v>45324.291666666664</v>
      </c>
      <c r="M27058" s="52">
        <f t="shared" si="1296"/>
        <v>2024</v>
      </c>
      <c r="N27058" s="52">
        <f t="shared" si="1297"/>
        <v>2</v>
      </c>
      <c r="O27058" s="52">
        <f t="shared" si="1298"/>
        <v>6</v>
      </c>
      <c r="P27058" s="51" t="str" cm="1">
        <f t="array" aca="1" ref="P27058" ca="1">IF(OR(O27058=1,O27058=7,INDEX($AD$28:$AO$51,HOUR(L27058)+1,N27058)&lt;&gt;"On",NOT(ISERROR(MATCH(DATE(M27058,N27058,DAY(L27058)),OFFSET($AD$15:$AD$22,0,M27058-$AD$14),0)))),"Off","On")</f>
        <v>On</v>
      </c>
    </row>
    <row r="27059" spans="12:16" x14ac:dyDescent="0.25">
      <c r="L27059" s="54">
        <v>45324.333333333336</v>
      </c>
      <c r="M27059" s="52">
        <f t="shared" si="1296"/>
        <v>2024</v>
      </c>
      <c r="N27059" s="52">
        <f t="shared" si="1297"/>
        <v>2</v>
      </c>
      <c r="O27059" s="52">
        <f t="shared" si="1298"/>
        <v>6</v>
      </c>
      <c r="P27059" s="51" t="str" cm="1">
        <f t="array" aca="1" ref="P27059" ca="1">IF(OR(O27059=1,O27059=7,INDEX($AD$28:$AO$51,HOUR(L27059)+1,N27059)&lt;&gt;"On",NOT(ISERROR(MATCH(DATE(M27059,N27059,DAY(L27059)),OFFSET($AD$15:$AD$22,0,M27059-$AD$14),0)))),"Off","On")</f>
        <v>On</v>
      </c>
    </row>
    <row r="27060" spans="12:16" x14ac:dyDescent="0.25">
      <c r="L27060" s="54">
        <v>45324.375</v>
      </c>
      <c r="M27060" s="52">
        <f t="shared" si="1296"/>
        <v>2024</v>
      </c>
      <c r="N27060" s="52">
        <f t="shared" si="1297"/>
        <v>2</v>
      </c>
      <c r="O27060" s="52">
        <f t="shared" si="1298"/>
        <v>6</v>
      </c>
      <c r="P27060" s="51" t="str" cm="1">
        <f t="array" aca="1" ref="P27060" ca="1">IF(OR(O27060=1,O27060=7,INDEX($AD$28:$AO$51,HOUR(L27060)+1,N27060)&lt;&gt;"On",NOT(ISERROR(MATCH(DATE(M27060,N27060,DAY(L27060)),OFFSET($AD$15:$AD$22,0,M27060-$AD$14),0)))),"Off","On")</f>
        <v>Off</v>
      </c>
    </row>
    <row r="27061" spans="12:16" x14ac:dyDescent="0.25">
      <c r="L27061" s="54">
        <v>45324.416666666664</v>
      </c>
      <c r="M27061" s="52">
        <f t="shared" si="1296"/>
        <v>2024</v>
      </c>
      <c r="N27061" s="52">
        <f t="shared" si="1297"/>
        <v>2</v>
      </c>
      <c r="O27061" s="52">
        <f t="shared" si="1298"/>
        <v>6</v>
      </c>
      <c r="P27061" s="51" t="str" cm="1">
        <f t="array" aca="1" ref="P27061" ca="1">IF(OR(O27061=1,O27061=7,INDEX($AD$28:$AO$51,HOUR(L27061)+1,N27061)&lt;&gt;"On",NOT(ISERROR(MATCH(DATE(M27061,N27061,DAY(L27061)),OFFSET($AD$15:$AD$22,0,M27061-$AD$14),0)))),"Off","On")</f>
        <v>Off</v>
      </c>
    </row>
    <row r="27062" spans="12:16" x14ac:dyDescent="0.25">
      <c r="L27062" s="54">
        <v>45324.458333333336</v>
      </c>
      <c r="M27062" s="52">
        <f t="shared" si="1296"/>
        <v>2024</v>
      </c>
      <c r="N27062" s="52">
        <f t="shared" si="1297"/>
        <v>2</v>
      </c>
      <c r="O27062" s="52">
        <f t="shared" si="1298"/>
        <v>6</v>
      </c>
      <c r="P27062" s="51" t="str" cm="1">
        <f t="array" aca="1" ref="P27062" ca="1">IF(OR(O27062=1,O27062=7,INDEX($AD$28:$AO$51,HOUR(L27062)+1,N27062)&lt;&gt;"On",NOT(ISERROR(MATCH(DATE(M27062,N27062,DAY(L27062)),OFFSET($AD$15:$AD$22,0,M27062-$AD$14),0)))),"Off","On")</f>
        <v>Off</v>
      </c>
    </row>
    <row r="27063" spans="12:16" x14ac:dyDescent="0.25">
      <c r="L27063" s="54">
        <v>45324.5</v>
      </c>
      <c r="M27063" s="52">
        <f t="shared" si="1296"/>
        <v>2024</v>
      </c>
      <c r="N27063" s="52">
        <f t="shared" si="1297"/>
        <v>2</v>
      </c>
      <c r="O27063" s="52">
        <f t="shared" si="1298"/>
        <v>6</v>
      </c>
      <c r="P27063" s="51" t="str" cm="1">
        <f t="array" aca="1" ref="P27063" ca="1">IF(OR(O27063=1,O27063=7,INDEX($AD$28:$AO$51,HOUR(L27063)+1,N27063)&lt;&gt;"On",NOT(ISERROR(MATCH(DATE(M27063,N27063,DAY(L27063)),OFFSET($AD$15:$AD$22,0,M27063-$AD$14),0)))),"Off","On")</f>
        <v>Off</v>
      </c>
    </row>
    <row r="27064" spans="12:16" x14ac:dyDescent="0.25">
      <c r="L27064" s="54">
        <v>45324.541666666664</v>
      </c>
      <c r="M27064" s="52">
        <f t="shared" si="1296"/>
        <v>2024</v>
      </c>
      <c r="N27064" s="52">
        <f t="shared" si="1297"/>
        <v>2</v>
      </c>
      <c r="O27064" s="52">
        <f t="shared" si="1298"/>
        <v>6</v>
      </c>
      <c r="P27064" s="51" t="str" cm="1">
        <f t="array" aca="1" ref="P27064" ca="1">IF(OR(O27064=1,O27064=7,INDEX($AD$28:$AO$51,HOUR(L27064)+1,N27064)&lt;&gt;"On",NOT(ISERROR(MATCH(DATE(M27064,N27064,DAY(L27064)),OFFSET($AD$15:$AD$22,0,M27064-$AD$14),0)))),"Off","On")</f>
        <v>Off</v>
      </c>
    </row>
    <row r="27065" spans="12:16" x14ac:dyDescent="0.25">
      <c r="L27065" s="54">
        <v>45324.583333333336</v>
      </c>
      <c r="M27065" s="52">
        <f t="shared" si="1296"/>
        <v>2024</v>
      </c>
      <c r="N27065" s="52">
        <f t="shared" si="1297"/>
        <v>2</v>
      </c>
      <c r="O27065" s="52">
        <f t="shared" si="1298"/>
        <v>6</v>
      </c>
      <c r="P27065" s="51" t="str" cm="1">
        <f t="array" aca="1" ref="P27065" ca="1">IF(OR(O27065=1,O27065=7,INDEX($AD$28:$AO$51,HOUR(L27065)+1,N27065)&lt;&gt;"On",NOT(ISERROR(MATCH(DATE(M27065,N27065,DAY(L27065)),OFFSET($AD$15:$AD$22,0,M27065-$AD$14),0)))),"Off","On")</f>
        <v>Off</v>
      </c>
    </row>
    <row r="27066" spans="12:16" x14ac:dyDescent="0.25">
      <c r="L27066" s="54">
        <v>45324.625</v>
      </c>
      <c r="M27066" s="52">
        <f t="shared" si="1296"/>
        <v>2024</v>
      </c>
      <c r="N27066" s="52">
        <f t="shared" si="1297"/>
        <v>2</v>
      </c>
      <c r="O27066" s="52">
        <f t="shared" si="1298"/>
        <v>6</v>
      </c>
      <c r="P27066" s="51" t="str" cm="1">
        <f t="array" aca="1" ref="P27066" ca="1">IF(OR(O27066=1,O27066=7,INDEX($AD$28:$AO$51,HOUR(L27066)+1,N27066)&lt;&gt;"On",NOT(ISERROR(MATCH(DATE(M27066,N27066,DAY(L27066)),OFFSET($AD$15:$AD$22,0,M27066-$AD$14),0)))),"Off","On")</f>
        <v>Off</v>
      </c>
    </row>
    <row r="27067" spans="12:16" x14ac:dyDescent="0.25">
      <c r="L27067" s="54">
        <v>45324.666666666664</v>
      </c>
      <c r="M27067" s="52">
        <f t="shared" si="1296"/>
        <v>2024</v>
      </c>
      <c r="N27067" s="52">
        <f t="shared" si="1297"/>
        <v>2</v>
      </c>
      <c r="O27067" s="52">
        <f t="shared" si="1298"/>
        <v>6</v>
      </c>
      <c r="P27067" s="51" t="str" cm="1">
        <f t="array" aca="1" ref="P27067" ca="1">IF(OR(O27067=1,O27067=7,INDEX($AD$28:$AO$51,HOUR(L27067)+1,N27067)&lt;&gt;"On",NOT(ISERROR(MATCH(DATE(M27067,N27067,DAY(L27067)),OFFSET($AD$15:$AD$22,0,M27067-$AD$14),0)))),"Off","On")</f>
        <v>Off</v>
      </c>
    </row>
    <row r="27068" spans="12:16" x14ac:dyDescent="0.25">
      <c r="L27068" s="54">
        <v>45324.708333333336</v>
      </c>
      <c r="M27068" s="52">
        <f t="shared" si="1296"/>
        <v>2024</v>
      </c>
      <c r="N27068" s="52">
        <f t="shared" si="1297"/>
        <v>2</v>
      </c>
      <c r="O27068" s="52">
        <f t="shared" si="1298"/>
        <v>6</v>
      </c>
      <c r="P27068" s="51" t="str" cm="1">
        <f t="array" aca="1" ref="P27068" ca="1">IF(OR(O27068=1,O27068=7,INDEX($AD$28:$AO$51,HOUR(L27068)+1,N27068)&lt;&gt;"On",NOT(ISERROR(MATCH(DATE(M27068,N27068,DAY(L27068)),OFFSET($AD$15:$AD$22,0,M27068-$AD$14),0)))),"Off","On")</f>
        <v>Off</v>
      </c>
    </row>
    <row r="27069" spans="12:16" x14ac:dyDescent="0.25">
      <c r="L27069" s="54">
        <v>45324.75</v>
      </c>
      <c r="M27069" s="52">
        <f t="shared" si="1296"/>
        <v>2024</v>
      </c>
      <c r="N27069" s="52">
        <f t="shared" si="1297"/>
        <v>2</v>
      </c>
      <c r="O27069" s="52">
        <f t="shared" si="1298"/>
        <v>6</v>
      </c>
      <c r="P27069" s="51" t="str" cm="1">
        <f t="array" aca="1" ref="P27069" ca="1">IF(OR(O27069=1,O27069=7,INDEX($AD$28:$AO$51,HOUR(L27069)+1,N27069)&lt;&gt;"On",NOT(ISERROR(MATCH(DATE(M27069,N27069,DAY(L27069)),OFFSET($AD$15:$AD$22,0,M27069-$AD$14),0)))),"Off","On")</f>
        <v>On</v>
      </c>
    </row>
    <row r="27070" spans="12:16" x14ac:dyDescent="0.25">
      <c r="L27070" s="54">
        <v>45324.791666666664</v>
      </c>
      <c r="M27070" s="52">
        <f t="shared" si="1296"/>
        <v>2024</v>
      </c>
      <c r="N27070" s="52">
        <f t="shared" si="1297"/>
        <v>2</v>
      </c>
      <c r="O27070" s="52">
        <f t="shared" si="1298"/>
        <v>6</v>
      </c>
      <c r="P27070" s="51" t="str" cm="1">
        <f t="array" aca="1" ref="P27070" ca="1">IF(OR(O27070=1,O27070=7,INDEX($AD$28:$AO$51,HOUR(L27070)+1,N27070)&lt;&gt;"On",NOT(ISERROR(MATCH(DATE(M27070,N27070,DAY(L27070)),OFFSET($AD$15:$AD$22,0,M27070-$AD$14),0)))),"Off","On")</f>
        <v>On</v>
      </c>
    </row>
    <row r="27071" spans="12:16" x14ac:dyDescent="0.25">
      <c r="L27071" s="54">
        <v>45324.833333333336</v>
      </c>
      <c r="M27071" s="52">
        <f t="shared" si="1296"/>
        <v>2024</v>
      </c>
      <c r="N27071" s="52">
        <f t="shared" si="1297"/>
        <v>2</v>
      </c>
      <c r="O27071" s="52">
        <f t="shared" si="1298"/>
        <v>6</v>
      </c>
      <c r="P27071" s="51" t="str" cm="1">
        <f t="array" aca="1" ref="P27071" ca="1">IF(OR(O27071=1,O27071=7,INDEX($AD$28:$AO$51,HOUR(L27071)+1,N27071)&lt;&gt;"On",NOT(ISERROR(MATCH(DATE(M27071,N27071,DAY(L27071)),OFFSET($AD$15:$AD$22,0,M27071-$AD$14),0)))),"Off","On")</f>
        <v>On</v>
      </c>
    </row>
    <row r="27072" spans="12:16" x14ac:dyDescent="0.25">
      <c r="L27072" s="54">
        <v>45324.875</v>
      </c>
      <c r="M27072" s="52">
        <f t="shared" si="1296"/>
        <v>2024</v>
      </c>
      <c r="N27072" s="52">
        <f t="shared" si="1297"/>
        <v>2</v>
      </c>
      <c r="O27072" s="52">
        <f t="shared" si="1298"/>
        <v>6</v>
      </c>
      <c r="P27072" s="51" t="str" cm="1">
        <f t="array" aca="1" ref="P27072" ca="1">IF(OR(O27072=1,O27072=7,INDEX($AD$28:$AO$51,HOUR(L27072)+1,N27072)&lt;&gt;"On",NOT(ISERROR(MATCH(DATE(M27072,N27072,DAY(L27072)),OFFSET($AD$15:$AD$22,0,M27072-$AD$14),0)))),"Off","On")</f>
        <v>On</v>
      </c>
    </row>
    <row r="27073" spans="12:16" x14ac:dyDescent="0.25">
      <c r="L27073" s="54">
        <v>45324.916666666664</v>
      </c>
      <c r="M27073" s="52">
        <f t="shared" si="1296"/>
        <v>2024</v>
      </c>
      <c r="N27073" s="52">
        <f t="shared" si="1297"/>
        <v>2</v>
      </c>
      <c r="O27073" s="52">
        <f t="shared" si="1298"/>
        <v>6</v>
      </c>
      <c r="P27073" s="51" t="str" cm="1">
        <f t="array" aca="1" ref="P27073" ca="1">IF(OR(O27073=1,O27073=7,INDEX($AD$28:$AO$51,HOUR(L27073)+1,N27073)&lt;&gt;"On",NOT(ISERROR(MATCH(DATE(M27073,N27073,DAY(L27073)),OFFSET($AD$15:$AD$22,0,M27073-$AD$14),0)))),"Off","On")</f>
        <v>Off</v>
      </c>
    </row>
    <row r="27074" spans="12:16" x14ac:dyDescent="0.25">
      <c r="L27074" s="54">
        <v>45324.958333333336</v>
      </c>
      <c r="M27074" s="52">
        <f t="shared" si="1296"/>
        <v>2024</v>
      </c>
      <c r="N27074" s="52">
        <f t="shared" si="1297"/>
        <v>2</v>
      </c>
      <c r="O27074" s="52">
        <f t="shared" si="1298"/>
        <v>6</v>
      </c>
      <c r="P27074" s="51" t="str" cm="1">
        <f t="array" aca="1" ref="P27074" ca="1">IF(OR(O27074=1,O27074=7,INDEX($AD$28:$AO$51,HOUR(L27074)+1,N27074)&lt;&gt;"On",NOT(ISERROR(MATCH(DATE(M27074,N27074,DAY(L27074)),OFFSET($AD$15:$AD$22,0,M27074-$AD$14),0)))),"Off","On")</f>
        <v>Off</v>
      </c>
    </row>
    <row r="27075" spans="12:16" x14ac:dyDescent="0.25">
      <c r="L27075" s="54">
        <v>45325</v>
      </c>
      <c r="M27075" s="52">
        <f t="shared" si="1296"/>
        <v>2024</v>
      </c>
      <c r="N27075" s="52">
        <f t="shared" si="1297"/>
        <v>2</v>
      </c>
      <c r="O27075" s="52">
        <f t="shared" si="1298"/>
        <v>7</v>
      </c>
      <c r="P27075" s="51" t="str" cm="1">
        <f t="array" aca="1" ref="P27075" ca="1">IF(OR(O27075=1,O27075=7,INDEX($AD$28:$AO$51,HOUR(L27075)+1,N27075)&lt;&gt;"On",NOT(ISERROR(MATCH(DATE(M27075,N27075,DAY(L27075)),OFFSET($AD$15:$AD$22,0,M27075-$AD$14),0)))),"Off","On")</f>
        <v>Off</v>
      </c>
    </row>
    <row r="27076" spans="12:16" x14ac:dyDescent="0.25">
      <c r="L27076" s="54">
        <v>45325.041666666664</v>
      </c>
      <c r="M27076" s="52">
        <f t="shared" si="1296"/>
        <v>2024</v>
      </c>
      <c r="N27076" s="52">
        <f t="shared" si="1297"/>
        <v>2</v>
      </c>
      <c r="O27076" s="52">
        <f t="shared" si="1298"/>
        <v>7</v>
      </c>
      <c r="P27076" s="51" t="str" cm="1">
        <f t="array" aca="1" ref="P27076" ca="1">IF(OR(O27076=1,O27076=7,INDEX($AD$28:$AO$51,HOUR(L27076)+1,N27076)&lt;&gt;"On",NOT(ISERROR(MATCH(DATE(M27076,N27076,DAY(L27076)),OFFSET($AD$15:$AD$22,0,M27076-$AD$14),0)))),"Off","On")</f>
        <v>Off</v>
      </c>
    </row>
    <row r="27077" spans="12:16" x14ac:dyDescent="0.25">
      <c r="L27077" s="54">
        <v>45325.083333333336</v>
      </c>
      <c r="M27077" s="52">
        <f t="shared" si="1296"/>
        <v>2024</v>
      </c>
      <c r="N27077" s="52">
        <f t="shared" si="1297"/>
        <v>2</v>
      </c>
      <c r="O27077" s="52">
        <f t="shared" si="1298"/>
        <v>7</v>
      </c>
      <c r="P27077" s="51" t="str" cm="1">
        <f t="array" aca="1" ref="P27077" ca="1">IF(OR(O27077=1,O27077=7,INDEX($AD$28:$AO$51,HOUR(L27077)+1,N27077)&lt;&gt;"On",NOT(ISERROR(MATCH(DATE(M27077,N27077,DAY(L27077)),OFFSET($AD$15:$AD$22,0,M27077-$AD$14),0)))),"Off","On")</f>
        <v>Off</v>
      </c>
    </row>
    <row r="27078" spans="12:16" x14ac:dyDescent="0.25">
      <c r="L27078" s="54">
        <v>45325.125</v>
      </c>
      <c r="M27078" s="52">
        <f t="shared" si="1296"/>
        <v>2024</v>
      </c>
      <c r="N27078" s="52">
        <f t="shared" si="1297"/>
        <v>2</v>
      </c>
      <c r="O27078" s="52">
        <f t="shared" si="1298"/>
        <v>7</v>
      </c>
      <c r="P27078" s="51" t="str" cm="1">
        <f t="array" aca="1" ref="P27078" ca="1">IF(OR(O27078=1,O27078=7,INDEX($AD$28:$AO$51,HOUR(L27078)+1,N27078)&lt;&gt;"On",NOT(ISERROR(MATCH(DATE(M27078,N27078,DAY(L27078)),OFFSET($AD$15:$AD$22,0,M27078-$AD$14),0)))),"Off","On")</f>
        <v>Off</v>
      </c>
    </row>
    <row r="27079" spans="12:16" x14ac:dyDescent="0.25">
      <c r="L27079" s="54">
        <v>45325.166666666664</v>
      </c>
      <c r="M27079" s="52">
        <f t="shared" si="1296"/>
        <v>2024</v>
      </c>
      <c r="N27079" s="52">
        <f t="shared" si="1297"/>
        <v>2</v>
      </c>
      <c r="O27079" s="52">
        <f t="shared" si="1298"/>
        <v>7</v>
      </c>
      <c r="P27079" s="51" t="str" cm="1">
        <f t="array" aca="1" ref="P27079" ca="1">IF(OR(O27079=1,O27079=7,INDEX($AD$28:$AO$51,HOUR(L27079)+1,N27079)&lt;&gt;"On",NOT(ISERROR(MATCH(DATE(M27079,N27079,DAY(L27079)),OFFSET($AD$15:$AD$22,0,M27079-$AD$14),0)))),"Off","On")</f>
        <v>Off</v>
      </c>
    </row>
    <row r="27080" spans="12:16" x14ac:dyDescent="0.25">
      <c r="L27080" s="54">
        <v>45325.208333333336</v>
      </c>
      <c r="M27080" s="52">
        <f t="shared" si="1296"/>
        <v>2024</v>
      </c>
      <c r="N27080" s="52">
        <f t="shared" si="1297"/>
        <v>2</v>
      </c>
      <c r="O27080" s="52">
        <f t="shared" si="1298"/>
        <v>7</v>
      </c>
      <c r="P27080" s="51" t="str" cm="1">
        <f t="array" aca="1" ref="P27080" ca="1">IF(OR(O27080=1,O27080=7,INDEX($AD$28:$AO$51,HOUR(L27080)+1,N27080)&lt;&gt;"On",NOT(ISERROR(MATCH(DATE(M27080,N27080,DAY(L27080)),OFFSET($AD$15:$AD$22,0,M27080-$AD$14),0)))),"Off","On")</f>
        <v>Off</v>
      </c>
    </row>
    <row r="27081" spans="12:16" x14ac:dyDescent="0.25">
      <c r="L27081" s="54">
        <v>45325.25</v>
      </c>
      <c r="M27081" s="52">
        <f t="shared" si="1296"/>
        <v>2024</v>
      </c>
      <c r="N27081" s="52">
        <f t="shared" si="1297"/>
        <v>2</v>
      </c>
      <c r="O27081" s="52">
        <f t="shared" si="1298"/>
        <v>7</v>
      </c>
      <c r="P27081" s="51" t="str" cm="1">
        <f t="array" aca="1" ref="P27081" ca="1">IF(OR(O27081=1,O27081=7,INDEX($AD$28:$AO$51,HOUR(L27081)+1,N27081)&lt;&gt;"On",NOT(ISERROR(MATCH(DATE(M27081,N27081,DAY(L27081)),OFFSET($AD$15:$AD$22,0,M27081-$AD$14),0)))),"Off","On")</f>
        <v>Off</v>
      </c>
    </row>
    <row r="27082" spans="12:16" x14ac:dyDescent="0.25">
      <c r="L27082" s="54">
        <v>45325.291666666664</v>
      </c>
      <c r="M27082" s="52">
        <f t="shared" si="1296"/>
        <v>2024</v>
      </c>
      <c r="N27082" s="52">
        <f t="shared" si="1297"/>
        <v>2</v>
      </c>
      <c r="O27082" s="52">
        <f t="shared" si="1298"/>
        <v>7</v>
      </c>
      <c r="P27082" s="51" t="str" cm="1">
        <f t="array" aca="1" ref="P27082" ca="1">IF(OR(O27082=1,O27082=7,INDEX($AD$28:$AO$51,HOUR(L27082)+1,N27082)&lt;&gt;"On",NOT(ISERROR(MATCH(DATE(M27082,N27082,DAY(L27082)),OFFSET($AD$15:$AD$22,0,M27082-$AD$14),0)))),"Off","On")</f>
        <v>Off</v>
      </c>
    </row>
    <row r="27083" spans="12:16" x14ac:dyDescent="0.25">
      <c r="L27083" s="54">
        <v>45325.333333333336</v>
      </c>
      <c r="M27083" s="52">
        <f t="shared" si="1296"/>
        <v>2024</v>
      </c>
      <c r="N27083" s="52">
        <f t="shared" si="1297"/>
        <v>2</v>
      </c>
      <c r="O27083" s="52">
        <f t="shared" si="1298"/>
        <v>7</v>
      </c>
      <c r="P27083" s="51" t="str" cm="1">
        <f t="array" aca="1" ref="P27083" ca="1">IF(OR(O27083=1,O27083=7,INDEX($AD$28:$AO$51,HOUR(L27083)+1,N27083)&lt;&gt;"On",NOT(ISERROR(MATCH(DATE(M27083,N27083,DAY(L27083)),OFFSET($AD$15:$AD$22,0,M27083-$AD$14),0)))),"Off","On")</f>
        <v>Off</v>
      </c>
    </row>
    <row r="27084" spans="12:16" x14ac:dyDescent="0.25">
      <c r="L27084" s="54">
        <v>45325.375</v>
      </c>
      <c r="M27084" s="52">
        <f t="shared" ref="M27084:M27147" si="1299">YEAR(L27084)</f>
        <v>2024</v>
      </c>
      <c r="N27084" s="52">
        <f t="shared" ref="N27084:N27147" si="1300">MONTH(L27084)</f>
        <v>2</v>
      </c>
      <c r="O27084" s="52">
        <f t="shared" ref="O27084:O27147" si="1301">WEEKDAY(L27084)</f>
        <v>7</v>
      </c>
      <c r="P27084" s="51" t="str" cm="1">
        <f t="array" aca="1" ref="P27084" ca="1">IF(OR(O27084=1,O27084=7,INDEX($AD$28:$AO$51,HOUR(L27084)+1,N27084)&lt;&gt;"On",NOT(ISERROR(MATCH(DATE(M27084,N27084,DAY(L27084)),OFFSET($AD$15:$AD$22,0,M27084-$AD$14),0)))),"Off","On")</f>
        <v>Off</v>
      </c>
    </row>
    <row r="27085" spans="12:16" x14ac:dyDescent="0.25">
      <c r="L27085" s="54">
        <v>45325.416666666664</v>
      </c>
      <c r="M27085" s="52">
        <f t="shared" si="1299"/>
        <v>2024</v>
      </c>
      <c r="N27085" s="52">
        <f t="shared" si="1300"/>
        <v>2</v>
      </c>
      <c r="O27085" s="52">
        <f t="shared" si="1301"/>
        <v>7</v>
      </c>
      <c r="P27085" s="51" t="str" cm="1">
        <f t="array" aca="1" ref="P27085" ca="1">IF(OR(O27085=1,O27085=7,INDEX($AD$28:$AO$51,HOUR(L27085)+1,N27085)&lt;&gt;"On",NOT(ISERROR(MATCH(DATE(M27085,N27085,DAY(L27085)),OFFSET($AD$15:$AD$22,0,M27085-$AD$14),0)))),"Off","On")</f>
        <v>Off</v>
      </c>
    </row>
    <row r="27086" spans="12:16" x14ac:dyDescent="0.25">
      <c r="L27086" s="54">
        <v>45325.458333333336</v>
      </c>
      <c r="M27086" s="52">
        <f t="shared" si="1299"/>
        <v>2024</v>
      </c>
      <c r="N27086" s="52">
        <f t="shared" si="1300"/>
        <v>2</v>
      </c>
      <c r="O27086" s="52">
        <f t="shared" si="1301"/>
        <v>7</v>
      </c>
      <c r="P27086" s="51" t="str" cm="1">
        <f t="array" aca="1" ref="P27086" ca="1">IF(OR(O27086=1,O27086=7,INDEX($AD$28:$AO$51,HOUR(L27086)+1,N27086)&lt;&gt;"On",NOT(ISERROR(MATCH(DATE(M27086,N27086,DAY(L27086)),OFFSET($AD$15:$AD$22,0,M27086-$AD$14),0)))),"Off","On")</f>
        <v>Off</v>
      </c>
    </row>
    <row r="27087" spans="12:16" x14ac:dyDescent="0.25">
      <c r="L27087" s="54">
        <v>45325.5</v>
      </c>
      <c r="M27087" s="52">
        <f t="shared" si="1299"/>
        <v>2024</v>
      </c>
      <c r="N27087" s="52">
        <f t="shared" si="1300"/>
        <v>2</v>
      </c>
      <c r="O27087" s="52">
        <f t="shared" si="1301"/>
        <v>7</v>
      </c>
      <c r="P27087" s="51" t="str" cm="1">
        <f t="array" aca="1" ref="P27087" ca="1">IF(OR(O27087=1,O27087=7,INDEX($AD$28:$AO$51,HOUR(L27087)+1,N27087)&lt;&gt;"On",NOT(ISERROR(MATCH(DATE(M27087,N27087,DAY(L27087)),OFFSET($AD$15:$AD$22,0,M27087-$AD$14),0)))),"Off","On")</f>
        <v>Off</v>
      </c>
    </row>
    <row r="27088" spans="12:16" x14ac:dyDescent="0.25">
      <c r="L27088" s="54">
        <v>45325.541666666664</v>
      </c>
      <c r="M27088" s="52">
        <f t="shared" si="1299"/>
        <v>2024</v>
      </c>
      <c r="N27088" s="52">
        <f t="shared" si="1300"/>
        <v>2</v>
      </c>
      <c r="O27088" s="52">
        <f t="shared" si="1301"/>
        <v>7</v>
      </c>
      <c r="P27088" s="51" t="str" cm="1">
        <f t="array" aca="1" ref="P27088" ca="1">IF(OR(O27088=1,O27088=7,INDEX($AD$28:$AO$51,HOUR(L27088)+1,N27088)&lt;&gt;"On",NOT(ISERROR(MATCH(DATE(M27088,N27088,DAY(L27088)),OFFSET($AD$15:$AD$22,0,M27088-$AD$14),0)))),"Off","On")</f>
        <v>Off</v>
      </c>
    </row>
    <row r="27089" spans="12:16" x14ac:dyDescent="0.25">
      <c r="L27089" s="54">
        <v>45325.583333333336</v>
      </c>
      <c r="M27089" s="52">
        <f t="shared" si="1299"/>
        <v>2024</v>
      </c>
      <c r="N27089" s="52">
        <f t="shared" si="1300"/>
        <v>2</v>
      </c>
      <c r="O27089" s="52">
        <f t="shared" si="1301"/>
        <v>7</v>
      </c>
      <c r="P27089" s="51" t="str" cm="1">
        <f t="array" aca="1" ref="P27089" ca="1">IF(OR(O27089=1,O27089=7,INDEX($AD$28:$AO$51,HOUR(L27089)+1,N27089)&lt;&gt;"On",NOT(ISERROR(MATCH(DATE(M27089,N27089,DAY(L27089)),OFFSET($AD$15:$AD$22,0,M27089-$AD$14),0)))),"Off","On")</f>
        <v>Off</v>
      </c>
    </row>
    <row r="27090" spans="12:16" x14ac:dyDescent="0.25">
      <c r="L27090" s="54">
        <v>45325.625</v>
      </c>
      <c r="M27090" s="52">
        <f t="shared" si="1299"/>
        <v>2024</v>
      </c>
      <c r="N27090" s="52">
        <f t="shared" si="1300"/>
        <v>2</v>
      </c>
      <c r="O27090" s="52">
        <f t="shared" si="1301"/>
        <v>7</v>
      </c>
      <c r="P27090" s="51" t="str" cm="1">
        <f t="array" aca="1" ref="P27090" ca="1">IF(OR(O27090=1,O27090=7,INDEX($AD$28:$AO$51,HOUR(L27090)+1,N27090)&lt;&gt;"On",NOT(ISERROR(MATCH(DATE(M27090,N27090,DAY(L27090)),OFFSET($AD$15:$AD$22,0,M27090-$AD$14),0)))),"Off","On")</f>
        <v>Off</v>
      </c>
    </row>
    <row r="27091" spans="12:16" x14ac:dyDescent="0.25">
      <c r="L27091" s="54">
        <v>45325.666666666664</v>
      </c>
      <c r="M27091" s="52">
        <f t="shared" si="1299"/>
        <v>2024</v>
      </c>
      <c r="N27091" s="52">
        <f t="shared" si="1300"/>
        <v>2</v>
      </c>
      <c r="O27091" s="52">
        <f t="shared" si="1301"/>
        <v>7</v>
      </c>
      <c r="P27091" s="51" t="str" cm="1">
        <f t="array" aca="1" ref="P27091" ca="1">IF(OR(O27091=1,O27091=7,INDEX($AD$28:$AO$51,HOUR(L27091)+1,N27091)&lt;&gt;"On",NOT(ISERROR(MATCH(DATE(M27091,N27091,DAY(L27091)),OFFSET($AD$15:$AD$22,0,M27091-$AD$14),0)))),"Off","On")</f>
        <v>Off</v>
      </c>
    </row>
    <row r="27092" spans="12:16" x14ac:dyDescent="0.25">
      <c r="L27092" s="54">
        <v>45325.708333333336</v>
      </c>
      <c r="M27092" s="52">
        <f t="shared" si="1299"/>
        <v>2024</v>
      </c>
      <c r="N27092" s="52">
        <f t="shared" si="1300"/>
        <v>2</v>
      </c>
      <c r="O27092" s="52">
        <f t="shared" si="1301"/>
        <v>7</v>
      </c>
      <c r="P27092" s="51" t="str" cm="1">
        <f t="array" aca="1" ref="P27092" ca="1">IF(OR(O27092=1,O27092=7,INDEX($AD$28:$AO$51,HOUR(L27092)+1,N27092)&lt;&gt;"On",NOT(ISERROR(MATCH(DATE(M27092,N27092,DAY(L27092)),OFFSET($AD$15:$AD$22,0,M27092-$AD$14),0)))),"Off","On")</f>
        <v>Off</v>
      </c>
    </row>
    <row r="27093" spans="12:16" x14ac:dyDescent="0.25">
      <c r="L27093" s="54">
        <v>45325.75</v>
      </c>
      <c r="M27093" s="52">
        <f t="shared" si="1299"/>
        <v>2024</v>
      </c>
      <c r="N27093" s="52">
        <f t="shared" si="1300"/>
        <v>2</v>
      </c>
      <c r="O27093" s="52">
        <f t="shared" si="1301"/>
        <v>7</v>
      </c>
      <c r="P27093" s="51" t="str" cm="1">
        <f t="array" aca="1" ref="P27093" ca="1">IF(OR(O27093=1,O27093=7,INDEX($AD$28:$AO$51,HOUR(L27093)+1,N27093)&lt;&gt;"On",NOT(ISERROR(MATCH(DATE(M27093,N27093,DAY(L27093)),OFFSET($AD$15:$AD$22,0,M27093-$AD$14),0)))),"Off","On")</f>
        <v>Off</v>
      </c>
    </row>
    <row r="27094" spans="12:16" x14ac:dyDescent="0.25">
      <c r="L27094" s="54">
        <v>45325.791666666664</v>
      </c>
      <c r="M27094" s="52">
        <f t="shared" si="1299"/>
        <v>2024</v>
      </c>
      <c r="N27094" s="52">
        <f t="shared" si="1300"/>
        <v>2</v>
      </c>
      <c r="O27094" s="52">
        <f t="shared" si="1301"/>
        <v>7</v>
      </c>
      <c r="P27094" s="51" t="str" cm="1">
        <f t="array" aca="1" ref="P27094" ca="1">IF(OR(O27094=1,O27094=7,INDEX($AD$28:$AO$51,HOUR(L27094)+1,N27094)&lt;&gt;"On",NOT(ISERROR(MATCH(DATE(M27094,N27094,DAY(L27094)),OFFSET($AD$15:$AD$22,0,M27094-$AD$14),0)))),"Off","On")</f>
        <v>Off</v>
      </c>
    </row>
    <row r="27095" spans="12:16" x14ac:dyDescent="0.25">
      <c r="L27095" s="54">
        <v>45325.833333333336</v>
      </c>
      <c r="M27095" s="52">
        <f t="shared" si="1299"/>
        <v>2024</v>
      </c>
      <c r="N27095" s="52">
        <f t="shared" si="1300"/>
        <v>2</v>
      </c>
      <c r="O27095" s="52">
        <f t="shared" si="1301"/>
        <v>7</v>
      </c>
      <c r="P27095" s="51" t="str" cm="1">
        <f t="array" aca="1" ref="P27095" ca="1">IF(OR(O27095=1,O27095=7,INDEX($AD$28:$AO$51,HOUR(L27095)+1,N27095)&lt;&gt;"On",NOT(ISERROR(MATCH(DATE(M27095,N27095,DAY(L27095)),OFFSET($AD$15:$AD$22,0,M27095-$AD$14),0)))),"Off","On")</f>
        <v>Off</v>
      </c>
    </row>
    <row r="27096" spans="12:16" x14ac:dyDescent="0.25">
      <c r="L27096" s="54">
        <v>45325.875</v>
      </c>
      <c r="M27096" s="52">
        <f t="shared" si="1299"/>
        <v>2024</v>
      </c>
      <c r="N27096" s="52">
        <f t="shared" si="1300"/>
        <v>2</v>
      </c>
      <c r="O27096" s="52">
        <f t="shared" si="1301"/>
        <v>7</v>
      </c>
      <c r="P27096" s="51" t="str" cm="1">
        <f t="array" aca="1" ref="P27096" ca="1">IF(OR(O27096=1,O27096=7,INDEX($AD$28:$AO$51,HOUR(L27096)+1,N27096)&lt;&gt;"On",NOT(ISERROR(MATCH(DATE(M27096,N27096,DAY(L27096)),OFFSET($AD$15:$AD$22,0,M27096-$AD$14),0)))),"Off","On")</f>
        <v>Off</v>
      </c>
    </row>
    <row r="27097" spans="12:16" x14ac:dyDescent="0.25">
      <c r="L27097" s="54">
        <v>45325.916666666664</v>
      </c>
      <c r="M27097" s="52">
        <f t="shared" si="1299"/>
        <v>2024</v>
      </c>
      <c r="N27097" s="52">
        <f t="shared" si="1300"/>
        <v>2</v>
      </c>
      <c r="O27097" s="52">
        <f t="shared" si="1301"/>
        <v>7</v>
      </c>
      <c r="P27097" s="51" t="str" cm="1">
        <f t="array" aca="1" ref="P27097" ca="1">IF(OR(O27097=1,O27097=7,INDEX($AD$28:$AO$51,HOUR(L27097)+1,N27097)&lt;&gt;"On",NOT(ISERROR(MATCH(DATE(M27097,N27097,DAY(L27097)),OFFSET($AD$15:$AD$22,0,M27097-$AD$14),0)))),"Off","On")</f>
        <v>Off</v>
      </c>
    </row>
    <row r="27098" spans="12:16" x14ac:dyDescent="0.25">
      <c r="L27098" s="54">
        <v>45325.958333333336</v>
      </c>
      <c r="M27098" s="52">
        <f t="shared" si="1299"/>
        <v>2024</v>
      </c>
      <c r="N27098" s="52">
        <f t="shared" si="1300"/>
        <v>2</v>
      </c>
      <c r="O27098" s="52">
        <f t="shared" si="1301"/>
        <v>7</v>
      </c>
      <c r="P27098" s="51" t="str" cm="1">
        <f t="array" aca="1" ref="P27098" ca="1">IF(OR(O27098=1,O27098=7,INDEX($AD$28:$AO$51,HOUR(L27098)+1,N27098)&lt;&gt;"On",NOT(ISERROR(MATCH(DATE(M27098,N27098,DAY(L27098)),OFFSET($AD$15:$AD$22,0,M27098-$AD$14),0)))),"Off","On")</f>
        <v>Off</v>
      </c>
    </row>
    <row r="27099" spans="12:16" x14ac:dyDescent="0.25">
      <c r="L27099" s="54">
        <v>45326</v>
      </c>
      <c r="M27099" s="52">
        <f t="shared" si="1299"/>
        <v>2024</v>
      </c>
      <c r="N27099" s="52">
        <f t="shared" si="1300"/>
        <v>2</v>
      </c>
      <c r="O27099" s="52">
        <f t="shared" si="1301"/>
        <v>1</v>
      </c>
      <c r="P27099" s="51" t="str" cm="1">
        <f t="array" aca="1" ref="P27099" ca="1">IF(OR(O27099=1,O27099=7,INDEX($AD$28:$AO$51,HOUR(L27099)+1,N27099)&lt;&gt;"On",NOT(ISERROR(MATCH(DATE(M27099,N27099,DAY(L27099)),OFFSET($AD$15:$AD$22,0,M27099-$AD$14),0)))),"Off","On")</f>
        <v>Off</v>
      </c>
    </row>
    <row r="27100" spans="12:16" x14ac:dyDescent="0.25">
      <c r="L27100" s="54">
        <v>45326.041666666664</v>
      </c>
      <c r="M27100" s="52">
        <f t="shared" si="1299"/>
        <v>2024</v>
      </c>
      <c r="N27100" s="52">
        <f t="shared" si="1300"/>
        <v>2</v>
      </c>
      <c r="O27100" s="52">
        <f t="shared" si="1301"/>
        <v>1</v>
      </c>
      <c r="P27100" s="51" t="str" cm="1">
        <f t="array" aca="1" ref="P27100" ca="1">IF(OR(O27100=1,O27100=7,INDEX($AD$28:$AO$51,HOUR(L27100)+1,N27100)&lt;&gt;"On",NOT(ISERROR(MATCH(DATE(M27100,N27100,DAY(L27100)),OFFSET($AD$15:$AD$22,0,M27100-$AD$14),0)))),"Off","On")</f>
        <v>Off</v>
      </c>
    </row>
    <row r="27101" spans="12:16" x14ac:dyDescent="0.25">
      <c r="L27101" s="54">
        <v>45326.083333333336</v>
      </c>
      <c r="M27101" s="52">
        <f t="shared" si="1299"/>
        <v>2024</v>
      </c>
      <c r="N27101" s="52">
        <f t="shared" si="1300"/>
        <v>2</v>
      </c>
      <c r="O27101" s="52">
        <f t="shared" si="1301"/>
        <v>1</v>
      </c>
      <c r="P27101" s="51" t="str" cm="1">
        <f t="array" aca="1" ref="P27101" ca="1">IF(OR(O27101=1,O27101=7,INDEX($AD$28:$AO$51,HOUR(L27101)+1,N27101)&lt;&gt;"On",NOT(ISERROR(MATCH(DATE(M27101,N27101,DAY(L27101)),OFFSET($AD$15:$AD$22,0,M27101-$AD$14),0)))),"Off","On")</f>
        <v>Off</v>
      </c>
    </row>
    <row r="27102" spans="12:16" x14ac:dyDescent="0.25">
      <c r="L27102" s="54">
        <v>45326.125</v>
      </c>
      <c r="M27102" s="52">
        <f t="shared" si="1299"/>
        <v>2024</v>
      </c>
      <c r="N27102" s="52">
        <f t="shared" si="1300"/>
        <v>2</v>
      </c>
      <c r="O27102" s="52">
        <f t="shared" si="1301"/>
        <v>1</v>
      </c>
      <c r="P27102" s="51" t="str" cm="1">
        <f t="array" aca="1" ref="P27102" ca="1">IF(OR(O27102=1,O27102=7,INDEX($AD$28:$AO$51,HOUR(L27102)+1,N27102)&lt;&gt;"On",NOT(ISERROR(MATCH(DATE(M27102,N27102,DAY(L27102)),OFFSET($AD$15:$AD$22,0,M27102-$AD$14),0)))),"Off","On")</f>
        <v>Off</v>
      </c>
    </row>
    <row r="27103" spans="12:16" x14ac:dyDescent="0.25">
      <c r="L27103" s="54">
        <v>45326.166666666664</v>
      </c>
      <c r="M27103" s="52">
        <f t="shared" si="1299"/>
        <v>2024</v>
      </c>
      <c r="N27103" s="52">
        <f t="shared" si="1300"/>
        <v>2</v>
      </c>
      <c r="O27103" s="52">
        <f t="shared" si="1301"/>
        <v>1</v>
      </c>
      <c r="P27103" s="51" t="str" cm="1">
        <f t="array" aca="1" ref="P27103" ca="1">IF(OR(O27103=1,O27103=7,INDEX($AD$28:$AO$51,HOUR(L27103)+1,N27103)&lt;&gt;"On",NOT(ISERROR(MATCH(DATE(M27103,N27103,DAY(L27103)),OFFSET($AD$15:$AD$22,0,M27103-$AD$14),0)))),"Off","On")</f>
        <v>Off</v>
      </c>
    </row>
    <row r="27104" spans="12:16" x14ac:dyDescent="0.25">
      <c r="L27104" s="54">
        <v>45326.208333333336</v>
      </c>
      <c r="M27104" s="52">
        <f t="shared" si="1299"/>
        <v>2024</v>
      </c>
      <c r="N27104" s="52">
        <f t="shared" si="1300"/>
        <v>2</v>
      </c>
      <c r="O27104" s="52">
        <f t="shared" si="1301"/>
        <v>1</v>
      </c>
      <c r="P27104" s="51" t="str" cm="1">
        <f t="array" aca="1" ref="P27104" ca="1">IF(OR(O27104=1,O27104=7,INDEX($AD$28:$AO$51,HOUR(L27104)+1,N27104)&lt;&gt;"On",NOT(ISERROR(MATCH(DATE(M27104,N27104,DAY(L27104)),OFFSET($AD$15:$AD$22,0,M27104-$AD$14),0)))),"Off","On")</f>
        <v>Off</v>
      </c>
    </row>
    <row r="27105" spans="12:16" x14ac:dyDescent="0.25">
      <c r="L27105" s="54">
        <v>45326.25</v>
      </c>
      <c r="M27105" s="52">
        <f t="shared" si="1299"/>
        <v>2024</v>
      </c>
      <c r="N27105" s="52">
        <f t="shared" si="1300"/>
        <v>2</v>
      </c>
      <c r="O27105" s="52">
        <f t="shared" si="1301"/>
        <v>1</v>
      </c>
      <c r="P27105" s="51" t="str" cm="1">
        <f t="array" aca="1" ref="P27105" ca="1">IF(OR(O27105=1,O27105=7,INDEX($AD$28:$AO$51,HOUR(L27105)+1,N27105)&lt;&gt;"On",NOT(ISERROR(MATCH(DATE(M27105,N27105,DAY(L27105)),OFFSET($AD$15:$AD$22,0,M27105-$AD$14),0)))),"Off","On")</f>
        <v>Off</v>
      </c>
    </row>
    <row r="27106" spans="12:16" x14ac:dyDescent="0.25">
      <c r="L27106" s="54">
        <v>45326.291666666664</v>
      </c>
      <c r="M27106" s="52">
        <f t="shared" si="1299"/>
        <v>2024</v>
      </c>
      <c r="N27106" s="52">
        <f t="shared" si="1300"/>
        <v>2</v>
      </c>
      <c r="O27106" s="52">
        <f t="shared" si="1301"/>
        <v>1</v>
      </c>
      <c r="P27106" s="51" t="str" cm="1">
        <f t="array" aca="1" ref="P27106" ca="1">IF(OR(O27106=1,O27106=7,INDEX($AD$28:$AO$51,HOUR(L27106)+1,N27106)&lt;&gt;"On",NOT(ISERROR(MATCH(DATE(M27106,N27106,DAY(L27106)),OFFSET($AD$15:$AD$22,0,M27106-$AD$14),0)))),"Off","On")</f>
        <v>Off</v>
      </c>
    </row>
    <row r="27107" spans="12:16" x14ac:dyDescent="0.25">
      <c r="L27107" s="54">
        <v>45326.333333333336</v>
      </c>
      <c r="M27107" s="52">
        <f t="shared" si="1299"/>
        <v>2024</v>
      </c>
      <c r="N27107" s="52">
        <f t="shared" si="1300"/>
        <v>2</v>
      </c>
      <c r="O27107" s="52">
        <f t="shared" si="1301"/>
        <v>1</v>
      </c>
      <c r="P27107" s="51" t="str" cm="1">
        <f t="array" aca="1" ref="P27107" ca="1">IF(OR(O27107=1,O27107=7,INDEX($AD$28:$AO$51,HOUR(L27107)+1,N27107)&lt;&gt;"On",NOT(ISERROR(MATCH(DATE(M27107,N27107,DAY(L27107)),OFFSET($AD$15:$AD$22,0,M27107-$AD$14),0)))),"Off","On")</f>
        <v>Off</v>
      </c>
    </row>
    <row r="27108" spans="12:16" x14ac:dyDescent="0.25">
      <c r="L27108" s="54">
        <v>45326.375</v>
      </c>
      <c r="M27108" s="52">
        <f t="shared" si="1299"/>
        <v>2024</v>
      </c>
      <c r="N27108" s="52">
        <f t="shared" si="1300"/>
        <v>2</v>
      </c>
      <c r="O27108" s="52">
        <f t="shared" si="1301"/>
        <v>1</v>
      </c>
      <c r="P27108" s="51" t="str" cm="1">
        <f t="array" aca="1" ref="P27108" ca="1">IF(OR(O27108=1,O27108=7,INDEX($AD$28:$AO$51,HOUR(L27108)+1,N27108)&lt;&gt;"On",NOT(ISERROR(MATCH(DATE(M27108,N27108,DAY(L27108)),OFFSET($AD$15:$AD$22,0,M27108-$AD$14),0)))),"Off","On")</f>
        <v>Off</v>
      </c>
    </row>
    <row r="27109" spans="12:16" x14ac:dyDescent="0.25">
      <c r="L27109" s="54">
        <v>45326.416666666664</v>
      </c>
      <c r="M27109" s="52">
        <f t="shared" si="1299"/>
        <v>2024</v>
      </c>
      <c r="N27109" s="52">
        <f t="shared" si="1300"/>
        <v>2</v>
      </c>
      <c r="O27109" s="52">
        <f t="shared" si="1301"/>
        <v>1</v>
      </c>
      <c r="P27109" s="51" t="str" cm="1">
        <f t="array" aca="1" ref="P27109" ca="1">IF(OR(O27109=1,O27109=7,INDEX($AD$28:$AO$51,HOUR(L27109)+1,N27109)&lt;&gt;"On",NOT(ISERROR(MATCH(DATE(M27109,N27109,DAY(L27109)),OFFSET($AD$15:$AD$22,0,M27109-$AD$14),0)))),"Off","On")</f>
        <v>Off</v>
      </c>
    </row>
    <row r="27110" spans="12:16" x14ac:dyDescent="0.25">
      <c r="L27110" s="54">
        <v>45326.458333333336</v>
      </c>
      <c r="M27110" s="52">
        <f t="shared" si="1299"/>
        <v>2024</v>
      </c>
      <c r="N27110" s="52">
        <f t="shared" si="1300"/>
        <v>2</v>
      </c>
      <c r="O27110" s="52">
        <f t="shared" si="1301"/>
        <v>1</v>
      </c>
      <c r="P27110" s="51" t="str" cm="1">
        <f t="array" aca="1" ref="P27110" ca="1">IF(OR(O27110=1,O27110=7,INDEX($AD$28:$AO$51,HOUR(L27110)+1,N27110)&lt;&gt;"On",NOT(ISERROR(MATCH(DATE(M27110,N27110,DAY(L27110)),OFFSET($AD$15:$AD$22,0,M27110-$AD$14),0)))),"Off","On")</f>
        <v>Off</v>
      </c>
    </row>
    <row r="27111" spans="12:16" x14ac:dyDescent="0.25">
      <c r="L27111" s="54">
        <v>45326.5</v>
      </c>
      <c r="M27111" s="52">
        <f t="shared" si="1299"/>
        <v>2024</v>
      </c>
      <c r="N27111" s="52">
        <f t="shared" si="1300"/>
        <v>2</v>
      </c>
      <c r="O27111" s="52">
        <f t="shared" si="1301"/>
        <v>1</v>
      </c>
      <c r="P27111" s="51" t="str" cm="1">
        <f t="array" aca="1" ref="P27111" ca="1">IF(OR(O27111=1,O27111=7,INDEX($AD$28:$AO$51,HOUR(L27111)+1,N27111)&lt;&gt;"On",NOT(ISERROR(MATCH(DATE(M27111,N27111,DAY(L27111)),OFFSET($AD$15:$AD$22,0,M27111-$AD$14),0)))),"Off","On")</f>
        <v>Off</v>
      </c>
    </row>
    <row r="27112" spans="12:16" x14ac:dyDescent="0.25">
      <c r="L27112" s="54">
        <v>45326.541666666664</v>
      </c>
      <c r="M27112" s="52">
        <f t="shared" si="1299"/>
        <v>2024</v>
      </c>
      <c r="N27112" s="52">
        <f t="shared" si="1300"/>
        <v>2</v>
      </c>
      <c r="O27112" s="52">
        <f t="shared" si="1301"/>
        <v>1</v>
      </c>
      <c r="P27112" s="51" t="str" cm="1">
        <f t="array" aca="1" ref="P27112" ca="1">IF(OR(O27112=1,O27112=7,INDEX($AD$28:$AO$51,HOUR(L27112)+1,N27112)&lt;&gt;"On",NOT(ISERROR(MATCH(DATE(M27112,N27112,DAY(L27112)),OFFSET($AD$15:$AD$22,0,M27112-$AD$14),0)))),"Off","On")</f>
        <v>Off</v>
      </c>
    </row>
    <row r="27113" spans="12:16" x14ac:dyDescent="0.25">
      <c r="L27113" s="54">
        <v>45326.583333333336</v>
      </c>
      <c r="M27113" s="52">
        <f t="shared" si="1299"/>
        <v>2024</v>
      </c>
      <c r="N27113" s="52">
        <f t="shared" si="1300"/>
        <v>2</v>
      </c>
      <c r="O27113" s="52">
        <f t="shared" si="1301"/>
        <v>1</v>
      </c>
      <c r="P27113" s="51" t="str" cm="1">
        <f t="array" aca="1" ref="P27113" ca="1">IF(OR(O27113=1,O27113=7,INDEX($AD$28:$AO$51,HOUR(L27113)+1,N27113)&lt;&gt;"On",NOT(ISERROR(MATCH(DATE(M27113,N27113,DAY(L27113)),OFFSET($AD$15:$AD$22,0,M27113-$AD$14),0)))),"Off","On")</f>
        <v>Off</v>
      </c>
    </row>
    <row r="27114" spans="12:16" x14ac:dyDescent="0.25">
      <c r="L27114" s="54">
        <v>45326.625</v>
      </c>
      <c r="M27114" s="52">
        <f t="shared" si="1299"/>
        <v>2024</v>
      </c>
      <c r="N27114" s="52">
        <f t="shared" si="1300"/>
        <v>2</v>
      </c>
      <c r="O27114" s="52">
        <f t="shared" si="1301"/>
        <v>1</v>
      </c>
      <c r="P27114" s="51" t="str" cm="1">
        <f t="array" aca="1" ref="P27114" ca="1">IF(OR(O27114=1,O27114=7,INDEX($AD$28:$AO$51,HOUR(L27114)+1,N27114)&lt;&gt;"On",NOT(ISERROR(MATCH(DATE(M27114,N27114,DAY(L27114)),OFFSET($AD$15:$AD$22,0,M27114-$AD$14),0)))),"Off","On")</f>
        <v>Off</v>
      </c>
    </row>
    <row r="27115" spans="12:16" x14ac:dyDescent="0.25">
      <c r="L27115" s="54">
        <v>45326.666666666664</v>
      </c>
      <c r="M27115" s="52">
        <f t="shared" si="1299"/>
        <v>2024</v>
      </c>
      <c r="N27115" s="52">
        <f t="shared" si="1300"/>
        <v>2</v>
      </c>
      <c r="O27115" s="52">
        <f t="shared" si="1301"/>
        <v>1</v>
      </c>
      <c r="P27115" s="51" t="str" cm="1">
        <f t="array" aca="1" ref="P27115" ca="1">IF(OR(O27115=1,O27115=7,INDEX($AD$28:$AO$51,HOUR(L27115)+1,N27115)&lt;&gt;"On",NOT(ISERROR(MATCH(DATE(M27115,N27115,DAY(L27115)),OFFSET($AD$15:$AD$22,0,M27115-$AD$14),0)))),"Off","On")</f>
        <v>Off</v>
      </c>
    </row>
    <row r="27116" spans="12:16" x14ac:dyDescent="0.25">
      <c r="L27116" s="54">
        <v>45326.708333333336</v>
      </c>
      <c r="M27116" s="52">
        <f t="shared" si="1299"/>
        <v>2024</v>
      </c>
      <c r="N27116" s="52">
        <f t="shared" si="1300"/>
        <v>2</v>
      </c>
      <c r="O27116" s="52">
        <f t="shared" si="1301"/>
        <v>1</v>
      </c>
      <c r="P27116" s="51" t="str" cm="1">
        <f t="array" aca="1" ref="P27116" ca="1">IF(OR(O27116=1,O27116=7,INDEX($AD$28:$AO$51,HOUR(L27116)+1,N27116)&lt;&gt;"On",NOT(ISERROR(MATCH(DATE(M27116,N27116,DAY(L27116)),OFFSET($AD$15:$AD$22,0,M27116-$AD$14),0)))),"Off","On")</f>
        <v>Off</v>
      </c>
    </row>
    <row r="27117" spans="12:16" x14ac:dyDescent="0.25">
      <c r="L27117" s="54">
        <v>45326.75</v>
      </c>
      <c r="M27117" s="52">
        <f t="shared" si="1299"/>
        <v>2024</v>
      </c>
      <c r="N27117" s="52">
        <f t="shared" si="1300"/>
        <v>2</v>
      </c>
      <c r="O27117" s="52">
        <f t="shared" si="1301"/>
        <v>1</v>
      </c>
      <c r="P27117" s="51" t="str" cm="1">
        <f t="array" aca="1" ref="P27117" ca="1">IF(OR(O27117=1,O27117=7,INDEX($AD$28:$AO$51,HOUR(L27117)+1,N27117)&lt;&gt;"On",NOT(ISERROR(MATCH(DATE(M27117,N27117,DAY(L27117)),OFFSET($AD$15:$AD$22,0,M27117-$AD$14),0)))),"Off","On")</f>
        <v>Off</v>
      </c>
    </row>
    <row r="27118" spans="12:16" x14ac:dyDescent="0.25">
      <c r="L27118" s="54">
        <v>45326.791666666664</v>
      </c>
      <c r="M27118" s="52">
        <f t="shared" si="1299"/>
        <v>2024</v>
      </c>
      <c r="N27118" s="52">
        <f t="shared" si="1300"/>
        <v>2</v>
      </c>
      <c r="O27118" s="52">
        <f t="shared" si="1301"/>
        <v>1</v>
      </c>
      <c r="P27118" s="51" t="str" cm="1">
        <f t="array" aca="1" ref="P27118" ca="1">IF(OR(O27118=1,O27118=7,INDEX($AD$28:$AO$51,HOUR(L27118)+1,N27118)&lt;&gt;"On",NOT(ISERROR(MATCH(DATE(M27118,N27118,DAY(L27118)),OFFSET($AD$15:$AD$22,0,M27118-$AD$14),0)))),"Off","On")</f>
        <v>Off</v>
      </c>
    </row>
    <row r="27119" spans="12:16" x14ac:dyDescent="0.25">
      <c r="L27119" s="54">
        <v>45326.833333333336</v>
      </c>
      <c r="M27119" s="52">
        <f t="shared" si="1299"/>
        <v>2024</v>
      </c>
      <c r="N27119" s="52">
        <f t="shared" si="1300"/>
        <v>2</v>
      </c>
      <c r="O27119" s="52">
        <f t="shared" si="1301"/>
        <v>1</v>
      </c>
      <c r="P27119" s="51" t="str" cm="1">
        <f t="array" aca="1" ref="P27119" ca="1">IF(OR(O27119=1,O27119=7,INDEX($AD$28:$AO$51,HOUR(L27119)+1,N27119)&lt;&gt;"On",NOT(ISERROR(MATCH(DATE(M27119,N27119,DAY(L27119)),OFFSET($AD$15:$AD$22,0,M27119-$AD$14),0)))),"Off","On")</f>
        <v>Off</v>
      </c>
    </row>
    <row r="27120" spans="12:16" x14ac:dyDescent="0.25">
      <c r="L27120" s="54">
        <v>45326.875</v>
      </c>
      <c r="M27120" s="52">
        <f t="shared" si="1299"/>
        <v>2024</v>
      </c>
      <c r="N27120" s="52">
        <f t="shared" si="1300"/>
        <v>2</v>
      </c>
      <c r="O27120" s="52">
        <f t="shared" si="1301"/>
        <v>1</v>
      </c>
      <c r="P27120" s="51" t="str" cm="1">
        <f t="array" aca="1" ref="P27120" ca="1">IF(OR(O27120=1,O27120=7,INDEX($AD$28:$AO$51,HOUR(L27120)+1,N27120)&lt;&gt;"On",NOT(ISERROR(MATCH(DATE(M27120,N27120,DAY(L27120)),OFFSET($AD$15:$AD$22,0,M27120-$AD$14),0)))),"Off","On")</f>
        <v>Off</v>
      </c>
    </row>
    <row r="27121" spans="12:16" x14ac:dyDescent="0.25">
      <c r="L27121" s="54">
        <v>45326.916666666664</v>
      </c>
      <c r="M27121" s="52">
        <f t="shared" si="1299"/>
        <v>2024</v>
      </c>
      <c r="N27121" s="52">
        <f t="shared" si="1300"/>
        <v>2</v>
      </c>
      <c r="O27121" s="52">
        <f t="shared" si="1301"/>
        <v>1</v>
      </c>
      <c r="P27121" s="51" t="str" cm="1">
        <f t="array" aca="1" ref="P27121" ca="1">IF(OR(O27121=1,O27121=7,INDEX($AD$28:$AO$51,HOUR(L27121)+1,N27121)&lt;&gt;"On",NOT(ISERROR(MATCH(DATE(M27121,N27121,DAY(L27121)),OFFSET($AD$15:$AD$22,0,M27121-$AD$14),0)))),"Off","On")</f>
        <v>Off</v>
      </c>
    </row>
    <row r="27122" spans="12:16" x14ac:dyDescent="0.25">
      <c r="L27122" s="54">
        <v>45326.958333333336</v>
      </c>
      <c r="M27122" s="52">
        <f t="shared" si="1299"/>
        <v>2024</v>
      </c>
      <c r="N27122" s="52">
        <f t="shared" si="1300"/>
        <v>2</v>
      </c>
      <c r="O27122" s="52">
        <f t="shared" si="1301"/>
        <v>1</v>
      </c>
      <c r="P27122" s="51" t="str" cm="1">
        <f t="array" aca="1" ref="P27122" ca="1">IF(OR(O27122=1,O27122=7,INDEX($AD$28:$AO$51,HOUR(L27122)+1,N27122)&lt;&gt;"On",NOT(ISERROR(MATCH(DATE(M27122,N27122,DAY(L27122)),OFFSET($AD$15:$AD$22,0,M27122-$AD$14),0)))),"Off","On")</f>
        <v>Off</v>
      </c>
    </row>
    <row r="27123" spans="12:16" x14ac:dyDescent="0.25">
      <c r="L27123" s="54">
        <v>45327</v>
      </c>
      <c r="M27123" s="52">
        <f t="shared" si="1299"/>
        <v>2024</v>
      </c>
      <c r="N27123" s="52">
        <f t="shared" si="1300"/>
        <v>2</v>
      </c>
      <c r="O27123" s="52">
        <f t="shared" si="1301"/>
        <v>2</v>
      </c>
      <c r="P27123" s="51" t="str" cm="1">
        <f t="array" aca="1" ref="P27123" ca="1">IF(OR(O27123=1,O27123=7,INDEX($AD$28:$AO$51,HOUR(L27123)+1,N27123)&lt;&gt;"On",NOT(ISERROR(MATCH(DATE(M27123,N27123,DAY(L27123)),OFFSET($AD$15:$AD$22,0,M27123-$AD$14),0)))),"Off","On")</f>
        <v>Off</v>
      </c>
    </row>
    <row r="27124" spans="12:16" x14ac:dyDescent="0.25">
      <c r="L27124" s="54">
        <v>45327.041666666664</v>
      </c>
      <c r="M27124" s="52">
        <f t="shared" si="1299"/>
        <v>2024</v>
      </c>
      <c r="N27124" s="52">
        <f t="shared" si="1300"/>
        <v>2</v>
      </c>
      <c r="O27124" s="52">
        <f t="shared" si="1301"/>
        <v>2</v>
      </c>
      <c r="P27124" s="51" t="str" cm="1">
        <f t="array" aca="1" ref="P27124" ca="1">IF(OR(O27124=1,O27124=7,INDEX($AD$28:$AO$51,HOUR(L27124)+1,N27124)&lt;&gt;"On",NOT(ISERROR(MATCH(DATE(M27124,N27124,DAY(L27124)),OFFSET($AD$15:$AD$22,0,M27124-$AD$14),0)))),"Off","On")</f>
        <v>Off</v>
      </c>
    </row>
    <row r="27125" spans="12:16" x14ac:dyDescent="0.25">
      <c r="L27125" s="54">
        <v>45327.083333333336</v>
      </c>
      <c r="M27125" s="52">
        <f t="shared" si="1299"/>
        <v>2024</v>
      </c>
      <c r="N27125" s="52">
        <f t="shared" si="1300"/>
        <v>2</v>
      </c>
      <c r="O27125" s="52">
        <f t="shared" si="1301"/>
        <v>2</v>
      </c>
      <c r="P27125" s="51" t="str" cm="1">
        <f t="array" aca="1" ref="P27125" ca="1">IF(OR(O27125=1,O27125=7,INDEX($AD$28:$AO$51,HOUR(L27125)+1,N27125)&lt;&gt;"On",NOT(ISERROR(MATCH(DATE(M27125,N27125,DAY(L27125)),OFFSET($AD$15:$AD$22,0,M27125-$AD$14),0)))),"Off","On")</f>
        <v>Off</v>
      </c>
    </row>
    <row r="27126" spans="12:16" x14ac:dyDescent="0.25">
      <c r="L27126" s="54">
        <v>45327.125</v>
      </c>
      <c r="M27126" s="52">
        <f t="shared" si="1299"/>
        <v>2024</v>
      </c>
      <c r="N27126" s="52">
        <f t="shared" si="1300"/>
        <v>2</v>
      </c>
      <c r="O27126" s="52">
        <f t="shared" si="1301"/>
        <v>2</v>
      </c>
      <c r="P27126" s="51" t="str" cm="1">
        <f t="array" aca="1" ref="P27126" ca="1">IF(OR(O27126=1,O27126=7,INDEX($AD$28:$AO$51,HOUR(L27126)+1,N27126)&lt;&gt;"On",NOT(ISERROR(MATCH(DATE(M27126,N27126,DAY(L27126)),OFFSET($AD$15:$AD$22,0,M27126-$AD$14),0)))),"Off","On")</f>
        <v>Off</v>
      </c>
    </row>
    <row r="27127" spans="12:16" x14ac:dyDescent="0.25">
      <c r="L27127" s="54">
        <v>45327.166666666664</v>
      </c>
      <c r="M27127" s="52">
        <f t="shared" si="1299"/>
        <v>2024</v>
      </c>
      <c r="N27127" s="52">
        <f t="shared" si="1300"/>
        <v>2</v>
      </c>
      <c r="O27127" s="52">
        <f t="shared" si="1301"/>
        <v>2</v>
      </c>
      <c r="P27127" s="51" t="str" cm="1">
        <f t="array" aca="1" ref="P27127" ca="1">IF(OR(O27127=1,O27127=7,INDEX($AD$28:$AO$51,HOUR(L27127)+1,N27127)&lt;&gt;"On",NOT(ISERROR(MATCH(DATE(M27127,N27127,DAY(L27127)),OFFSET($AD$15:$AD$22,0,M27127-$AD$14),0)))),"Off","On")</f>
        <v>Off</v>
      </c>
    </row>
    <row r="27128" spans="12:16" x14ac:dyDescent="0.25">
      <c r="L27128" s="54">
        <v>45327.208333333336</v>
      </c>
      <c r="M27128" s="52">
        <f t="shared" si="1299"/>
        <v>2024</v>
      </c>
      <c r="N27128" s="52">
        <f t="shared" si="1300"/>
        <v>2</v>
      </c>
      <c r="O27128" s="52">
        <f t="shared" si="1301"/>
        <v>2</v>
      </c>
      <c r="P27128" s="51" t="str" cm="1">
        <f t="array" aca="1" ref="P27128" ca="1">IF(OR(O27128=1,O27128=7,INDEX($AD$28:$AO$51,HOUR(L27128)+1,N27128)&lt;&gt;"On",NOT(ISERROR(MATCH(DATE(M27128,N27128,DAY(L27128)),OFFSET($AD$15:$AD$22,0,M27128-$AD$14),0)))),"Off","On")</f>
        <v>Off</v>
      </c>
    </row>
    <row r="27129" spans="12:16" x14ac:dyDescent="0.25">
      <c r="L27129" s="54">
        <v>45327.25</v>
      </c>
      <c r="M27129" s="52">
        <f t="shared" si="1299"/>
        <v>2024</v>
      </c>
      <c r="N27129" s="52">
        <f t="shared" si="1300"/>
        <v>2</v>
      </c>
      <c r="O27129" s="52">
        <f t="shared" si="1301"/>
        <v>2</v>
      </c>
      <c r="P27129" s="51" t="str" cm="1">
        <f t="array" aca="1" ref="P27129" ca="1">IF(OR(O27129=1,O27129=7,INDEX($AD$28:$AO$51,HOUR(L27129)+1,N27129)&lt;&gt;"On",NOT(ISERROR(MATCH(DATE(M27129,N27129,DAY(L27129)),OFFSET($AD$15:$AD$22,0,M27129-$AD$14),0)))),"Off","On")</f>
        <v>On</v>
      </c>
    </row>
    <row r="27130" spans="12:16" x14ac:dyDescent="0.25">
      <c r="L27130" s="54">
        <v>45327.291666666664</v>
      </c>
      <c r="M27130" s="52">
        <f t="shared" si="1299"/>
        <v>2024</v>
      </c>
      <c r="N27130" s="52">
        <f t="shared" si="1300"/>
        <v>2</v>
      </c>
      <c r="O27130" s="52">
        <f t="shared" si="1301"/>
        <v>2</v>
      </c>
      <c r="P27130" s="51" t="str" cm="1">
        <f t="array" aca="1" ref="P27130" ca="1">IF(OR(O27130=1,O27130=7,INDEX($AD$28:$AO$51,HOUR(L27130)+1,N27130)&lt;&gt;"On",NOT(ISERROR(MATCH(DATE(M27130,N27130,DAY(L27130)),OFFSET($AD$15:$AD$22,0,M27130-$AD$14),0)))),"Off","On")</f>
        <v>On</v>
      </c>
    </row>
    <row r="27131" spans="12:16" x14ac:dyDescent="0.25">
      <c r="L27131" s="54">
        <v>45327.333333333336</v>
      </c>
      <c r="M27131" s="52">
        <f t="shared" si="1299"/>
        <v>2024</v>
      </c>
      <c r="N27131" s="52">
        <f t="shared" si="1300"/>
        <v>2</v>
      </c>
      <c r="O27131" s="52">
        <f t="shared" si="1301"/>
        <v>2</v>
      </c>
      <c r="P27131" s="51" t="str" cm="1">
        <f t="array" aca="1" ref="P27131" ca="1">IF(OR(O27131=1,O27131=7,INDEX($AD$28:$AO$51,HOUR(L27131)+1,N27131)&lt;&gt;"On",NOT(ISERROR(MATCH(DATE(M27131,N27131,DAY(L27131)),OFFSET($AD$15:$AD$22,0,M27131-$AD$14),0)))),"Off","On")</f>
        <v>On</v>
      </c>
    </row>
    <row r="27132" spans="12:16" x14ac:dyDescent="0.25">
      <c r="L27132" s="54">
        <v>45327.375</v>
      </c>
      <c r="M27132" s="52">
        <f t="shared" si="1299"/>
        <v>2024</v>
      </c>
      <c r="N27132" s="52">
        <f t="shared" si="1300"/>
        <v>2</v>
      </c>
      <c r="O27132" s="52">
        <f t="shared" si="1301"/>
        <v>2</v>
      </c>
      <c r="P27132" s="51" t="str" cm="1">
        <f t="array" aca="1" ref="P27132" ca="1">IF(OR(O27132=1,O27132=7,INDEX($AD$28:$AO$51,HOUR(L27132)+1,N27132)&lt;&gt;"On",NOT(ISERROR(MATCH(DATE(M27132,N27132,DAY(L27132)),OFFSET($AD$15:$AD$22,0,M27132-$AD$14),0)))),"Off","On")</f>
        <v>Off</v>
      </c>
    </row>
    <row r="27133" spans="12:16" x14ac:dyDescent="0.25">
      <c r="L27133" s="54">
        <v>45327.416666666664</v>
      </c>
      <c r="M27133" s="52">
        <f t="shared" si="1299"/>
        <v>2024</v>
      </c>
      <c r="N27133" s="52">
        <f t="shared" si="1300"/>
        <v>2</v>
      </c>
      <c r="O27133" s="52">
        <f t="shared" si="1301"/>
        <v>2</v>
      </c>
      <c r="P27133" s="51" t="str" cm="1">
        <f t="array" aca="1" ref="P27133" ca="1">IF(OR(O27133=1,O27133=7,INDEX($AD$28:$AO$51,HOUR(L27133)+1,N27133)&lt;&gt;"On",NOT(ISERROR(MATCH(DATE(M27133,N27133,DAY(L27133)),OFFSET($AD$15:$AD$22,0,M27133-$AD$14),0)))),"Off","On")</f>
        <v>Off</v>
      </c>
    </row>
    <row r="27134" spans="12:16" x14ac:dyDescent="0.25">
      <c r="L27134" s="54">
        <v>45327.458333333336</v>
      </c>
      <c r="M27134" s="52">
        <f t="shared" si="1299"/>
        <v>2024</v>
      </c>
      <c r="N27134" s="52">
        <f t="shared" si="1300"/>
        <v>2</v>
      </c>
      <c r="O27134" s="52">
        <f t="shared" si="1301"/>
        <v>2</v>
      </c>
      <c r="P27134" s="51" t="str" cm="1">
        <f t="array" aca="1" ref="P27134" ca="1">IF(OR(O27134=1,O27134=7,INDEX($AD$28:$AO$51,HOUR(L27134)+1,N27134)&lt;&gt;"On",NOT(ISERROR(MATCH(DATE(M27134,N27134,DAY(L27134)),OFFSET($AD$15:$AD$22,0,M27134-$AD$14),0)))),"Off","On")</f>
        <v>Off</v>
      </c>
    </row>
    <row r="27135" spans="12:16" x14ac:dyDescent="0.25">
      <c r="L27135" s="54">
        <v>45327.5</v>
      </c>
      <c r="M27135" s="52">
        <f t="shared" si="1299"/>
        <v>2024</v>
      </c>
      <c r="N27135" s="52">
        <f t="shared" si="1300"/>
        <v>2</v>
      </c>
      <c r="O27135" s="52">
        <f t="shared" si="1301"/>
        <v>2</v>
      </c>
      <c r="P27135" s="51" t="str" cm="1">
        <f t="array" aca="1" ref="P27135" ca="1">IF(OR(O27135=1,O27135=7,INDEX($AD$28:$AO$51,HOUR(L27135)+1,N27135)&lt;&gt;"On",NOT(ISERROR(MATCH(DATE(M27135,N27135,DAY(L27135)),OFFSET($AD$15:$AD$22,0,M27135-$AD$14),0)))),"Off","On")</f>
        <v>Off</v>
      </c>
    </row>
    <row r="27136" spans="12:16" x14ac:dyDescent="0.25">
      <c r="L27136" s="54">
        <v>45327.541666666664</v>
      </c>
      <c r="M27136" s="52">
        <f t="shared" si="1299"/>
        <v>2024</v>
      </c>
      <c r="N27136" s="52">
        <f t="shared" si="1300"/>
        <v>2</v>
      </c>
      <c r="O27136" s="52">
        <f t="shared" si="1301"/>
        <v>2</v>
      </c>
      <c r="P27136" s="51" t="str" cm="1">
        <f t="array" aca="1" ref="P27136" ca="1">IF(OR(O27136=1,O27136=7,INDEX($AD$28:$AO$51,HOUR(L27136)+1,N27136)&lt;&gt;"On",NOT(ISERROR(MATCH(DATE(M27136,N27136,DAY(L27136)),OFFSET($AD$15:$AD$22,0,M27136-$AD$14),0)))),"Off","On")</f>
        <v>Off</v>
      </c>
    </row>
    <row r="27137" spans="12:16" x14ac:dyDescent="0.25">
      <c r="L27137" s="54">
        <v>45327.583333333336</v>
      </c>
      <c r="M27137" s="52">
        <f t="shared" si="1299"/>
        <v>2024</v>
      </c>
      <c r="N27137" s="52">
        <f t="shared" si="1300"/>
        <v>2</v>
      </c>
      <c r="O27137" s="52">
        <f t="shared" si="1301"/>
        <v>2</v>
      </c>
      <c r="P27137" s="51" t="str" cm="1">
        <f t="array" aca="1" ref="P27137" ca="1">IF(OR(O27137=1,O27137=7,INDEX($AD$28:$AO$51,HOUR(L27137)+1,N27137)&lt;&gt;"On",NOT(ISERROR(MATCH(DATE(M27137,N27137,DAY(L27137)),OFFSET($AD$15:$AD$22,0,M27137-$AD$14),0)))),"Off","On")</f>
        <v>Off</v>
      </c>
    </row>
    <row r="27138" spans="12:16" x14ac:dyDescent="0.25">
      <c r="L27138" s="54">
        <v>45327.625</v>
      </c>
      <c r="M27138" s="52">
        <f t="shared" si="1299"/>
        <v>2024</v>
      </c>
      <c r="N27138" s="52">
        <f t="shared" si="1300"/>
        <v>2</v>
      </c>
      <c r="O27138" s="52">
        <f t="shared" si="1301"/>
        <v>2</v>
      </c>
      <c r="P27138" s="51" t="str" cm="1">
        <f t="array" aca="1" ref="P27138" ca="1">IF(OR(O27138=1,O27138=7,INDEX($AD$28:$AO$51,HOUR(L27138)+1,N27138)&lt;&gt;"On",NOT(ISERROR(MATCH(DATE(M27138,N27138,DAY(L27138)),OFFSET($AD$15:$AD$22,0,M27138-$AD$14),0)))),"Off","On")</f>
        <v>Off</v>
      </c>
    </row>
    <row r="27139" spans="12:16" x14ac:dyDescent="0.25">
      <c r="L27139" s="54">
        <v>45327.666666666664</v>
      </c>
      <c r="M27139" s="52">
        <f t="shared" si="1299"/>
        <v>2024</v>
      </c>
      <c r="N27139" s="52">
        <f t="shared" si="1300"/>
        <v>2</v>
      </c>
      <c r="O27139" s="52">
        <f t="shared" si="1301"/>
        <v>2</v>
      </c>
      <c r="P27139" s="51" t="str" cm="1">
        <f t="array" aca="1" ref="P27139" ca="1">IF(OR(O27139=1,O27139=7,INDEX($AD$28:$AO$51,HOUR(L27139)+1,N27139)&lt;&gt;"On",NOT(ISERROR(MATCH(DATE(M27139,N27139,DAY(L27139)),OFFSET($AD$15:$AD$22,0,M27139-$AD$14),0)))),"Off","On")</f>
        <v>Off</v>
      </c>
    </row>
    <row r="27140" spans="12:16" x14ac:dyDescent="0.25">
      <c r="L27140" s="54">
        <v>45327.708333333336</v>
      </c>
      <c r="M27140" s="52">
        <f t="shared" si="1299"/>
        <v>2024</v>
      </c>
      <c r="N27140" s="52">
        <f t="shared" si="1300"/>
        <v>2</v>
      </c>
      <c r="O27140" s="52">
        <f t="shared" si="1301"/>
        <v>2</v>
      </c>
      <c r="P27140" s="51" t="str" cm="1">
        <f t="array" aca="1" ref="P27140" ca="1">IF(OR(O27140=1,O27140=7,INDEX($AD$28:$AO$51,HOUR(L27140)+1,N27140)&lt;&gt;"On",NOT(ISERROR(MATCH(DATE(M27140,N27140,DAY(L27140)),OFFSET($AD$15:$AD$22,0,M27140-$AD$14),0)))),"Off","On")</f>
        <v>Off</v>
      </c>
    </row>
    <row r="27141" spans="12:16" x14ac:dyDescent="0.25">
      <c r="L27141" s="54">
        <v>45327.75</v>
      </c>
      <c r="M27141" s="52">
        <f t="shared" si="1299"/>
        <v>2024</v>
      </c>
      <c r="N27141" s="52">
        <f t="shared" si="1300"/>
        <v>2</v>
      </c>
      <c r="O27141" s="52">
        <f t="shared" si="1301"/>
        <v>2</v>
      </c>
      <c r="P27141" s="51" t="str" cm="1">
        <f t="array" aca="1" ref="P27141" ca="1">IF(OR(O27141=1,O27141=7,INDEX($AD$28:$AO$51,HOUR(L27141)+1,N27141)&lt;&gt;"On",NOT(ISERROR(MATCH(DATE(M27141,N27141,DAY(L27141)),OFFSET($AD$15:$AD$22,0,M27141-$AD$14),0)))),"Off","On")</f>
        <v>On</v>
      </c>
    </row>
    <row r="27142" spans="12:16" x14ac:dyDescent="0.25">
      <c r="L27142" s="54">
        <v>45327.791666666664</v>
      </c>
      <c r="M27142" s="52">
        <f t="shared" si="1299"/>
        <v>2024</v>
      </c>
      <c r="N27142" s="52">
        <f t="shared" si="1300"/>
        <v>2</v>
      </c>
      <c r="O27142" s="52">
        <f t="shared" si="1301"/>
        <v>2</v>
      </c>
      <c r="P27142" s="51" t="str" cm="1">
        <f t="array" aca="1" ref="P27142" ca="1">IF(OR(O27142=1,O27142=7,INDEX($AD$28:$AO$51,HOUR(L27142)+1,N27142)&lt;&gt;"On",NOT(ISERROR(MATCH(DATE(M27142,N27142,DAY(L27142)),OFFSET($AD$15:$AD$22,0,M27142-$AD$14),0)))),"Off","On")</f>
        <v>On</v>
      </c>
    </row>
    <row r="27143" spans="12:16" x14ac:dyDescent="0.25">
      <c r="L27143" s="54">
        <v>45327.833333333336</v>
      </c>
      <c r="M27143" s="52">
        <f t="shared" si="1299"/>
        <v>2024</v>
      </c>
      <c r="N27143" s="52">
        <f t="shared" si="1300"/>
        <v>2</v>
      </c>
      <c r="O27143" s="52">
        <f t="shared" si="1301"/>
        <v>2</v>
      </c>
      <c r="P27143" s="51" t="str" cm="1">
        <f t="array" aca="1" ref="P27143" ca="1">IF(OR(O27143=1,O27143=7,INDEX($AD$28:$AO$51,HOUR(L27143)+1,N27143)&lt;&gt;"On",NOT(ISERROR(MATCH(DATE(M27143,N27143,DAY(L27143)),OFFSET($AD$15:$AD$22,0,M27143-$AD$14),0)))),"Off","On")</f>
        <v>On</v>
      </c>
    </row>
    <row r="27144" spans="12:16" x14ac:dyDescent="0.25">
      <c r="L27144" s="54">
        <v>45327.875</v>
      </c>
      <c r="M27144" s="52">
        <f t="shared" si="1299"/>
        <v>2024</v>
      </c>
      <c r="N27144" s="52">
        <f t="shared" si="1300"/>
        <v>2</v>
      </c>
      <c r="O27144" s="52">
        <f t="shared" si="1301"/>
        <v>2</v>
      </c>
      <c r="P27144" s="51" t="str" cm="1">
        <f t="array" aca="1" ref="P27144" ca="1">IF(OR(O27144=1,O27144=7,INDEX($AD$28:$AO$51,HOUR(L27144)+1,N27144)&lt;&gt;"On",NOT(ISERROR(MATCH(DATE(M27144,N27144,DAY(L27144)),OFFSET($AD$15:$AD$22,0,M27144-$AD$14),0)))),"Off","On")</f>
        <v>On</v>
      </c>
    </row>
    <row r="27145" spans="12:16" x14ac:dyDescent="0.25">
      <c r="L27145" s="54">
        <v>45327.916666666664</v>
      </c>
      <c r="M27145" s="52">
        <f t="shared" si="1299"/>
        <v>2024</v>
      </c>
      <c r="N27145" s="52">
        <f t="shared" si="1300"/>
        <v>2</v>
      </c>
      <c r="O27145" s="52">
        <f t="shared" si="1301"/>
        <v>2</v>
      </c>
      <c r="P27145" s="51" t="str" cm="1">
        <f t="array" aca="1" ref="P27145" ca="1">IF(OR(O27145=1,O27145=7,INDEX($AD$28:$AO$51,HOUR(L27145)+1,N27145)&lt;&gt;"On",NOT(ISERROR(MATCH(DATE(M27145,N27145,DAY(L27145)),OFFSET($AD$15:$AD$22,0,M27145-$AD$14),0)))),"Off","On")</f>
        <v>Off</v>
      </c>
    </row>
    <row r="27146" spans="12:16" x14ac:dyDescent="0.25">
      <c r="L27146" s="54">
        <v>45327.958333333336</v>
      </c>
      <c r="M27146" s="52">
        <f t="shared" si="1299"/>
        <v>2024</v>
      </c>
      <c r="N27146" s="52">
        <f t="shared" si="1300"/>
        <v>2</v>
      </c>
      <c r="O27146" s="52">
        <f t="shared" si="1301"/>
        <v>2</v>
      </c>
      <c r="P27146" s="51" t="str" cm="1">
        <f t="array" aca="1" ref="P27146" ca="1">IF(OR(O27146=1,O27146=7,INDEX($AD$28:$AO$51,HOUR(L27146)+1,N27146)&lt;&gt;"On",NOT(ISERROR(MATCH(DATE(M27146,N27146,DAY(L27146)),OFFSET($AD$15:$AD$22,0,M27146-$AD$14),0)))),"Off","On")</f>
        <v>Off</v>
      </c>
    </row>
    <row r="27147" spans="12:16" x14ac:dyDescent="0.25">
      <c r="L27147" s="54">
        <v>45328</v>
      </c>
      <c r="M27147" s="52">
        <f t="shared" si="1299"/>
        <v>2024</v>
      </c>
      <c r="N27147" s="52">
        <f t="shared" si="1300"/>
        <v>2</v>
      </c>
      <c r="O27147" s="52">
        <f t="shared" si="1301"/>
        <v>3</v>
      </c>
      <c r="P27147" s="51" t="str" cm="1">
        <f t="array" aca="1" ref="P27147" ca="1">IF(OR(O27147=1,O27147=7,INDEX($AD$28:$AO$51,HOUR(L27147)+1,N27147)&lt;&gt;"On",NOT(ISERROR(MATCH(DATE(M27147,N27147,DAY(L27147)),OFFSET($AD$15:$AD$22,0,M27147-$AD$14),0)))),"Off","On")</f>
        <v>Off</v>
      </c>
    </row>
    <row r="27148" spans="12:16" x14ac:dyDescent="0.25">
      <c r="L27148" s="54">
        <v>45328.041666666664</v>
      </c>
      <c r="M27148" s="52">
        <f t="shared" ref="M27148:M27211" si="1302">YEAR(L27148)</f>
        <v>2024</v>
      </c>
      <c r="N27148" s="52">
        <f t="shared" ref="N27148:N27211" si="1303">MONTH(L27148)</f>
        <v>2</v>
      </c>
      <c r="O27148" s="52">
        <f t="shared" ref="O27148:O27211" si="1304">WEEKDAY(L27148)</f>
        <v>3</v>
      </c>
      <c r="P27148" s="51" t="str" cm="1">
        <f t="array" aca="1" ref="P27148" ca="1">IF(OR(O27148=1,O27148=7,INDEX($AD$28:$AO$51,HOUR(L27148)+1,N27148)&lt;&gt;"On",NOT(ISERROR(MATCH(DATE(M27148,N27148,DAY(L27148)),OFFSET($AD$15:$AD$22,0,M27148-$AD$14),0)))),"Off","On")</f>
        <v>Off</v>
      </c>
    </row>
    <row r="27149" spans="12:16" x14ac:dyDescent="0.25">
      <c r="L27149" s="54">
        <v>45328.083333333336</v>
      </c>
      <c r="M27149" s="52">
        <f t="shared" si="1302"/>
        <v>2024</v>
      </c>
      <c r="N27149" s="52">
        <f t="shared" si="1303"/>
        <v>2</v>
      </c>
      <c r="O27149" s="52">
        <f t="shared" si="1304"/>
        <v>3</v>
      </c>
      <c r="P27149" s="51" t="str" cm="1">
        <f t="array" aca="1" ref="P27149" ca="1">IF(OR(O27149=1,O27149=7,INDEX($AD$28:$AO$51,HOUR(L27149)+1,N27149)&lt;&gt;"On",NOT(ISERROR(MATCH(DATE(M27149,N27149,DAY(L27149)),OFFSET($AD$15:$AD$22,0,M27149-$AD$14),0)))),"Off","On")</f>
        <v>Off</v>
      </c>
    </row>
    <row r="27150" spans="12:16" x14ac:dyDescent="0.25">
      <c r="L27150" s="54">
        <v>45328.125</v>
      </c>
      <c r="M27150" s="52">
        <f t="shared" si="1302"/>
        <v>2024</v>
      </c>
      <c r="N27150" s="52">
        <f t="shared" si="1303"/>
        <v>2</v>
      </c>
      <c r="O27150" s="52">
        <f t="shared" si="1304"/>
        <v>3</v>
      </c>
      <c r="P27150" s="51" t="str" cm="1">
        <f t="array" aca="1" ref="P27150" ca="1">IF(OR(O27150=1,O27150=7,INDEX($AD$28:$AO$51,HOUR(L27150)+1,N27150)&lt;&gt;"On",NOT(ISERROR(MATCH(DATE(M27150,N27150,DAY(L27150)),OFFSET($AD$15:$AD$22,0,M27150-$AD$14),0)))),"Off","On")</f>
        <v>Off</v>
      </c>
    </row>
    <row r="27151" spans="12:16" x14ac:dyDescent="0.25">
      <c r="L27151" s="54">
        <v>45328.166666666664</v>
      </c>
      <c r="M27151" s="52">
        <f t="shared" si="1302"/>
        <v>2024</v>
      </c>
      <c r="N27151" s="52">
        <f t="shared" si="1303"/>
        <v>2</v>
      </c>
      <c r="O27151" s="52">
        <f t="shared" si="1304"/>
        <v>3</v>
      </c>
      <c r="P27151" s="51" t="str" cm="1">
        <f t="array" aca="1" ref="P27151" ca="1">IF(OR(O27151=1,O27151=7,INDEX($AD$28:$AO$51,HOUR(L27151)+1,N27151)&lt;&gt;"On",NOT(ISERROR(MATCH(DATE(M27151,N27151,DAY(L27151)),OFFSET($AD$15:$AD$22,0,M27151-$AD$14),0)))),"Off","On")</f>
        <v>Off</v>
      </c>
    </row>
    <row r="27152" spans="12:16" x14ac:dyDescent="0.25">
      <c r="L27152" s="54">
        <v>45328.208333333336</v>
      </c>
      <c r="M27152" s="52">
        <f t="shared" si="1302"/>
        <v>2024</v>
      </c>
      <c r="N27152" s="52">
        <f t="shared" si="1303"/>
        <v>2</v>
      </c>
      <c r="O27152" s="52">
        <f t="shared" si="1304"/>
        <v>3</v>
      </c>
      <c r="P27152" s="51" t="str" cm="1">
        <f t="array" aca="1" ref="P27152" ca="1">IF(OR(O27152=1,O27152=7,INDEX($AD$28:$AO$51,HOUR(L27152)+1,N27152)&lt;&gt;"On",NOT(ISERROR(MATCH(DATE(M27152,N27152,DAY(L27152)),OFFSET($AD$15:$AD$22,0,M27152-$AD$14),0)))),"Off","On")</f>
        <v>Off</v>
      </c>
    </row>
    <row r="27153" spans="12:16" x14ac:dyDescent="0.25">
      <c r="L27153" s="54">
        <v>45328.25</v>
      </c>
      <c r="M27153" s="52">
        <f t="shared" si="1302"/>
        <v>2024</v>
      </c>
      <c r="N27153" s="52">
        <f t="shared" si="1303"/>
        <v>2</v>
      </c>
      <c r="O27153" s="52">
        <f t="shared" si="1304"/>
        <v>3</v>
      </c>
      <c r="P27153" s="51" t="str" cm="1">
        <f t="array" aca="1" ref="P27153" ca="1">IF(OR(O27153=1,O27153=7,INDEX($AD$28:$AO$51,HOUR(L27153)+1,N27153)&lt;&gt;"On",NOT(ISERROR(MATCH(DATE(M27153,N27153,DAY(L27153)),OFFSET($AD$15:$AD$22,0,M27153-$AD$14),0)))),"Off","On")</f>
        <v>On</v>
      </c>
    </row>
    <row r="27154" spans="12:16" x14ac:dyDescent="0.25">
      <c r="L27154" s="54">
        <v>45328.291666666664</v>
      </c>
      <c r="M27154" s="52">
        <f t="shared" si="1302"/>
        <v>2024</v>
      </c>
      <c r="N27154" s="52">
        <f t="shared" si="1303"/>
        <v>2</v>
      </c>
      <c r="O27154" s="52">
        <f t="shared" si="1304"/>
        <v>3</v>
      </c>
      <c r="P27154" s="51" t="str" cm="1">
        <f t="array" aca="1" ref="P27154" ca="1">IF(OR(O27154=1,O27154=7,INDEX($AD$28:$AO$51,HOUR(L27154)+1,N27154)&lt;&gt;"On",NOT(ISERROR(MATCH(DATE(M27154,N27154,DAY(L27154)),OFFSET($AD$15:$AD$22,0,M27154-$AD$14),0)))),"Off","On")</f>
        <v>On</v>
      </c>
    </row>
    <row r="27155" spans="12:16" x14ac:dyDescent="0.25">
      <c r="L27155" s="54">
        <v>45328.333333333336</v>
      </c>
      <c r="M27155" s="52">
        <f t="shared" si="1302"/>
        <v>2024</v>
      </c>
      <c r="N27155" s="52">
        <f t="shared" si="1303"/>
        <v>2</v>
      </c>
      <c r="O27155" s="52">
        <f t="shared" si="1304"/>
        <v>3</v>
      </c>
      <c r="P27155" s="51" t="str" cm="1">
        <f t="array" aca="1" ref="P27155" ca="1">IF(OR(O27155=1,O27155=7,INDEX($AD$28:$AO$51,HOUR(L27155)+1,N27155)&lt;&gt;"On",NOT(ISERROR(MATCH(DATE(M27155,N27155,DAY(L27155)),OFFSET($AD$15:$AD$22,0,M27155-$AD$14),0)))),"Off","On")</f>
        <v>On</v>
      </c>
    </row>
    <row r="27156" spans="12:16" x14ac:dyDescent="0.25">
      <c r="L27156" s="54">
        <v>45328.375</v>
      </c>
      <c r="M27156" s="52">
        <f t="shared" si="1302"/>
        <v>2024</v>
      </c>
      <c r="N27156" s="52">
        <f t="shared" si="1303"/>
        <v>2</v>
      </c>
      <c r="O27156" s="52">
        <f t="shared" si="1304"/>
        <v>3</v>
      </c>
      <c r="P27156" s="51" t="str" cm="1">
        <f t="array" aca="1" ref="P27156" ca="1">IF(OR(O27156=1,O27156=7,INDEX($AD$28:$AO$51,HOUR(L27156)+1,N27156)&lt;&gt;"On",NOT(ISERROR(MATCH(DATE(M27156,N27156,DAY(L27156)),OFFSET($AD$15:$AD$22,0,M27156-$AD$14),0)))),"Off","On")</f>
        <v>Off</v>
      </c>
    </row>
    <row r="27157" spans="12:16" x14ac:dyDescent="0.25">
      <c r="L27157" s="54">
        <v>45328.416666666664</v>
      </c>
      <c r="M27157" s="52">
        <f t="shared" si="1302"/>
        <v>2024</v>
      </c>
      <c r="N27157" s="52">
        <f t="shared" si="1303"/>
        <v>2</v>
      </c>
      <c r="O27157" s="52">
        <f t="shared" si="1304"/>
        <v>3</v>
      </c>
      <c r="P27157" s="51" t="str" cm="1">
        <f t="array" aca="1" ref="P27157" ca="1">IF(OR(O27157=1,O27157=7,INDEX($AD$28:$AO$51,HOUR(L27157)+1,N27157)&lt;&gt;"On",NOT(ISERROR(MATCH(DATE(M27157,N27157,DAY(L27157)),OFFSET($AD$15:$AD$22,0,M27157-$AD$14),0)))),"Off","On")</f>
        <v>Off</v>
      </c>
    </row>
    <row r="27158" spans="12:16" x14ac:dyDescent="0.25">
      <c r="L27158" s="54">
        <v>45328.458333333336</v>
      </c>
      <c r="M27158" s="52">
        <f t="shared" si="1302"/>
        <v>2024</v>
      </c>
      <c r="N27158" s="52">
        <f t="shared" si="1303"/>
        <v>2</v>
      </c>
      <c r="O27158" s="52">
        <f t="shared" si="1304"/>
        <v>3</v>
      </c>
      <c r="P27158" s="51" t="str" cm="1">
        <f t="array" aca="1" ref="P27158" ca="1">IF(OR(O27158=1,O27158=7,INDEX($AD$28:$AO$51,HOUR(L27158)+1,N27158)&lt;&gt;"On",NOT(ISERROR(MATCH(DATE(M27158,N27158,DAY(L27158)),OFFSET($AD$15:$AD$22,0,M27158-$AD$14),0)))),"Off","On")</f>
        <v>Off</v>
      </c>
    </row>
    <row r="27159" spans="12:16" x14ac:dyDescent="0.25">
      <c r="L27159" s="54">
        <v>45328.5</v>
      </c>
      <c r="M27159" s="52">
        <f t="shared" si="1302"/>
        <v>2024</v>
      </c>
      <c r="N27159" s="52">
        <f t="shared" si="1303"/>
        <v>2</v>
      </c>
      <c r="O27159" s="52">
        <f t="shared" si="1304"/>
        <v>3</v>
      </c>
      <c r="P27159" s="51" t="str" cm="1">
        <f t="array" aca="1" ref="P27159" ca="1">IF(OR(O27159=1,O27159=7,INDEX($AD$28:$AO$51,HOUR(L27159)+1,N27159)&lt;&gt;"On",NOT(ISERROR(MATCH(DATE(M27159,N27159,DAY(L27159)),OFFSET($AD$15:$AD$22,0,M27159-$AD$14),0)))),"Off","On")</f>
        <v>Off</v>
      </c>
    </row>
    <row r="27160" spans="12:16" x14ac:dyDescent="0.25">
      <c r="L27160" s="54">
        <v>45328.541666666664</v>
      </c>
      <c r="M27160" s="52">
        <f t="shared" si="1302"/>
        <v>2024</v>
      </c>
      <c r="N27160" s="52">
        <f t="shared" si="1303"/>
        <v>2</v>
      </c>
      <c r="O27160" s="52">
        <f t="shared" si="1304"/>
        <v>3</v>
      </c>
      <c r="P27160" s="51" t="str" cm="1">
        <f t="array" aca="1" ref="P27160" ca="1">IF(OR(O27160=1,O27160=7,INDEX($AD$28:$AO$51,HOUR(L27160)+1,N27160)&lt;&gt;"On",NOT(ISERROR(MATCH(DATE(M27160,N27160,DAY(L27160)),OFFSET($AD$15:$AD$22,0,M27160-$AD$14),0)))),"Off","On")</f>
        <v>Off</v>
      </c>
    </row>
    <row r="27161" spans="12:16" x14ac:dyDescent="0.25">
      <c r="L27161" s="54">
        <v>45328.583333333336</v>
      </c>
      <c r="M27161" s="52">
        <f t="shared" si="1302"/>
        <v>2024</v>
      </c>
      <c r="N27161" s="52">
        <f t="shared" si="1303"/>
        <v>2</v>
      </c>
      <c r="O27161" s="52">
        <f t="shared" si="1304"/>
        <v>3</v>
      </c>
      <c r="P27161" s="51" t="str" cm="1">
        <f t="array" aca="1" ref="P27161" ca="1">IF(OR(O27161=1,O27161=7,INDEX($AD$28:$AO$51,HOUR(L27161)+1,N27161)&lt;&gt;"On",NOT(ISERROR(MATCH(DATE(M27161,N27161,DAY(L27161)),OFFSET($AD$15:$AD$22,0,M27161-$AD$14),0)))),"Off","On")</f>
        <v>Off</v>
      </c>
    </row>
    <row r="27162" spans="12:16" x14ac:dyDescent="0.25">
      <c r="L27162" s="54">
        <v>45328.625</v>
      </c>
      <c r="M27162" s="52">
        <f t="shared" si="1302"/>
        <v>2024</v>
      </c>
      <c r="N27162" s="52">
        <f t="shared" si="1303"/>
        <v>2</v>
      </c>
      <c r="O27162" s="52">
        <f t="shared" si="1304"/>
        <v>3</v>
      </c>
      <c r="P27162" s="51" t="str" cm="1">
        <f t="array" aca="1" ref="P27162" ca="1">IF(OR(O27162=1,O27162=7,INDEX($AD$28:$AO$51,HOUR(L27162)+1,N27162)&lt;&gt;"On",NOT(ISERROR(MATCH(DATE(M27162,N27162,DAY(L27162)),OFFSET($AD$15:$AD$22,0,M27162-$AD$14),0)))),"Off","On")</f>
        <v>Off</v>
      </c>
    </row>
    <row r="27163" spans="12:16" x14ac:dyDescent="0.25">
      <c r="L27163" s="54">
        <v>45328.666666666664</v>
      </c>
      <c r="M27163" s="52">
        <f t="shared" si="1302"/>
        <v>2024</v>
      </c>
      <c r="N27163" s="52">
        <f t="shared" si="1303"/>
        <v>2</v>
      </c>
      <c r="O27163" s="52">
        <f t="shared" si="1304"/>
        <v>3</v>
      </c>
      <c r="P27163" s="51" t="str" cm="1">
        <f t="array" aca="1" ref="P27163" ca="1">IF(OR(O27163=1,O27163=7,INDEX($AD$28:$AO$51,HOUR(L27163)+1,N27163)&lt;&gt;"On",NOT(ISERROR(MATCH(DATE(M27163,N27163,DAY(L27163)),OFFSET($AD$15:$AD$22,0,M27163-$AD$14),0)))),"Off","On")</f>
        <v>Off</v>
      </c>
    </row>
    <row r="27164" spans="12:16" x14ac:dyDescent="0.25">
      <c r="L27164" s="54">
        <v>45328.708333333336</v>
      </c>
      <c r="M27164" s="52">
        <f t="shared" si="1302"/>
        <v>2024</v>
      </c>
      <c r="N27164" s="52">
        <f t="shared" si="1303"/>
        <v>2</v>
      </c>
      <c r="O27164" s="52">
        <f t="shared" si="1304"/>
        <v>3</v>
      </c>
      <c r="P27164" s="51" t="str" cm="1">
        <f t="array" aca="1" ref="P27164" ca="1">IF(OR(O27164=1,O27164=7,INDEX($AD$28:$AO$51,HOUR(L27164)+1,N27164)&lt;&gt;"On",NOT(ISERROR(MATCH(DATE(M27164,N27164,DAY(L27164)),OFFSET($AD$15:$AD$22,0,M27164-$AD$14),0)))),"Off","On")</f>
        <v>Off</v>
      </c>
    </row>
    <row r="27165" spans="12:16" x14ac:dyDescent="0.25">
      <c r="L27165" s="54">
        <v>45328.75</v>
      </c>
      <c r="M27165" s="52">
        <f t="shared" si="1302"/>
        <v>2024</v>
      </c>
      <c r="N27165" s="52">
        <f t="shared" si="1303"/>
        <v>2</v>
      </c>
      <c r="O27165" s="52">
        <f t="shared" si="1304"/>
        <v>3</v>
      </c>
      <c r="P27165" s="51" t="str" cm="1">
        <f t="array" aca="1" ref="P27165" ca="1">IF(OR(O27165=1,O27165=7,INDEX($AD$28:$AO$51,HOUR(L27165)+1,N27165)&lt;&gt;"On",NOT(ISERROR(MATCH(DATE(M27165,N27165,DAY(L27165)),OFFSET($AD$15:$AD$22,0,M27165-$AD$14),0)))),"Off","On")</f>
        <v>On</v>
      </c>
    </row>
    <row r="27166" spans="12:16" x14ac:dyDescent="0.25">
      <c r="L27166" s="54">
        <v>45328.791666666664</v>
      </c>
      <c r="M27166" s="52">
        <f t="shared" si="1302"/>
        <v>2024</v>
      </c>
      <c r="N27166" s="52">
        <f t="shared" si="1303"/>
        <v>2</v>
      </c>
      <c r="O27166" s="52">
        <f t="shared" si="1304"/>
        <v>3</v>
      </c>
      <c r="P27166" s="51" t="str" cm="1">
        <f t="array" aca="1" ref="P27166" ca="1">IF(OR(O27166=1,O27166=7,INDEX($AD$28:$AO$51,HOUR(L27166)+1,N27166)&lt;&gt;"On",NOT(ISERROR(MATCH(DATE(M27166,N27166,DAY(L27166)),OFFSET($AD$15:$AD$22,0,M27166-$AD$14),0)))),"Off","On")</f>
        <v>On</v>
      </c>
    </row>
    <row r="27167" spans="12:16" x14ac:dyDescent="0.25">
      <c r="L27167" s="54">
        <v>45328.833333333336</v>
      </c>
      <c r="M27167" s="52">
        <f t="shared" si="1302"/>
        <v>2024</v>
      </c>
      <c r="N27167" s="52">
        <f t="shared" si="1303"/>
        <v>2</v>
      </c>
      <c r="O27167" s="52">
        <f t="shared" si="1304"/>
        <v>3</v>
      </c>
      <c r="P27167" s="51" t="str" cm="1">
        <f t="array" aca="1" ref="P27167" ca="1">IF(OR(O27167=1,O27167=7,INDEX($AD$28:$AO$51,HOUR(L27167)+1,N27167)&lt;&gt;"On",NOT(ISERROR(MATCH(DATE(M27167,N27167,DAY(L27167)),OFFSET($AD$15:$AD$22,0,M27167-$AD$14),0)))),"Off","On")</f>
        <v>On</v>
      </c>
    </row>
    <row r="27168" spans="12:16" x14ac:dyDescent="0.25">
      <c r="L27168" s="54">
        <v>45328.875</v>
      </c>
      <c r="M27168" s="52">
        <f t="shared" si="1302"/>
        <v>2024</v>
      </c>
      <c r="N27168" s="52">
        <f t="shared" si="1303"/>
        <v>2</v>
      </c>
      <c r="O27168" s="52">
        <f t="shared" si="1304"/>
        <v>3</v>
      </c>
      <c r="P27168" s="51" t="str" cm="1">
        <f t="array" aca="1" ref="P27168" ca="1">IF(OR(O27168=1,O27168=7,INDEX($AD$28:$AO$51,HOUR(L27168)+1,N27168)&lt;&gt;"On",NOT(ISERROR(MATCH(DATE(M27168,N27168,DAY(L27168)),OFFSET($AD$15:$AD$22,0,M27168-$AD$14),0)))),"Off","On")</f>
        <v>On</v>
      </c>
    </row>
    <row r="27169" spans="12:16" x14ac:dyDescent="0.25">
      <c r="L27169" s="54">
        <v>45328.916666666664</v>
      </c>
      <c r="M27169" s="52">
        <f t="shared" si="1302"/>
        <v>2024</v>
      </c>
      <c r="N27169" s="52">
        <f t="shared" si="1303"/>
        <v>2</v>
      </c>
      <c r="O27169" s="52">
        <f t="shared" si="1304"/>
        <v>3</v>
      </c>
      <c r="P27169" s="51" t="str" cm="1">
        <f t="array" aca="1" ref="P27169" ca="1">IF(OR(O27169=1,O27169=7,INDEX($AD$28:$AO$51,HOUR(L27169)+1,N27169)&lt;&gt;"On",NOT(ISERROR(MATCH(DATE(M27169,N27169,DAY(L27169)),OFFSET($AD$15:$AD$22,0,M27169-$AD$14),0)))),"Off","On")</f>
        <v>Off</v>
      </c>
    </row>
    <row r="27170" spans="12:16" x14ac:dyDescent="0.25">
      <c r="L27170" s="54">
        <v>45328.958333333336</v>
      </c>
      <c r="M27170" s="52">
        <f t="shared" si="1302"/>
        <v>2024</v>
      </c>
      <c r="N27170" s="52">
        <f t="shared" si="1303"/>
        <v>2</v>
      </c>
      <c r="O27170" s="52">
        <f t="shared" si="1304"/>
        <v>3</v>
      </c>
      <c r="P27170" s="51" t="str" cm="1">
        <f t="array" aca="1" ref="P27170" ca="1">IF(OR(O27170=1,O27170=7,INDEX($AD$28:$AO$51,HOUR(L27170)+1,N27170)&lt;&gt;"On",NOT(ISERROR(MATCH(DATE(M27170,N27170,DAY(L27170)),OFFSET($AD$15:$AD$22,0,M27170-$AD$14),0)))),"Off","On")</f>
        <v>Off</v>
      </c>
    </row>
    <row r="27171" spans="12:16" x14ac:dyDescent="0.25">
      <c r="L27171" s="54">
        <v>45329</v>
      </c>
      <c r="M27171" s="52">
        <f t="shared" si="1302"/>
        <v>2024</v>
      </c>
      <c r="N27171" s="52">
        <f t="shared" si="1303"/>
        <v>2</v>
      </c>
      <c r="O27171" s="52">
        <f t="shared" si="1304"/>
        <v>4</v>
      </c>
      <c r="P27171" s="51" t="str" cm="1">
        <f t="array" aca="1" ref="P27171" ca="1">IF(OR(O27171=1,O27171=7,INDEX($AD$28:$AO$51,HOUR(L27171)+1,N27171)&lt;&gt;"On",NOT(ISERROR(MATCH(DATE(M27171,N27171,DAY(L27171)),OFFSET($AD$15:$AD$22,0,M27171-$AD$14),0)))),"Off","On")</f>
        <v>Off</v>
      </c>
    </row>
    <row r="27172" spans="12:16" x14ac:dyDescent="0.25">
      <c r="L27172" s="54">
        <v>45329.041666666664</v>
      </c>
      <c r="M27172" s="52">
        <f t="shared" si="1302"/>
        <v>2024</v>
      </c>
      <c r="N27172" s="52">
        <f t="shared" si="1303"/>
        <v>2</v>
      </c>
      <c r="O27172" s="52">
        <f t="shared" si="1304"/>
        <v>4</v>
      </c>
      <c r="P27172" s="51" t="str" cm="1">
        <f t="array" aca="1" ref="P27172" ca="1">IF(OR(O27172=1,O27172=7,INDEX($AD$28:$AO$51,HOUR(L27172)+1,N27172)&lt;&gt;"On",NOT(ISERROR(MATCH(DATE(M27172,N27172,DAY(L27172)),OFFSET($AD$15:$AD$22,0,M27172-$AD$14),0)))),"Off","On")</f>
        <v>Off</v>
      </c>
    </row>
    <row r="27173" spans="12:16" x14ac:dyDescent="0.25">
      <c r="L27173" s="54">
        <v>45329.083333333336</v>
      </c>
      <c r="M27173" s="52">
        <f t="shared" si="1302"/>
        <v>2024</v>
      </c>
      <c r="N27173" s="52">
        <f t="shared" si="1303"/>
        <v>2</v>
      </c>
      <c r="O27173" s="52">
        <f t="shared" si="1304"/>
        <v>4</v>
      </c>
      <c r="P27173" s="51" t="str" cm="1">
        <f t="array" aca="1" ref="P27173" ca="1">IF(OR(O27173=1,O27173=7,INDEX($AD$28:$AO$51,HOUR(L27173)+1,N27173)&lt;&gt;"On",NOT(ISERROR(MATCH(DATE(M27173,N27173,DAY(L27173)),OFFSET($AD$15:$AD$22,0,M27173-$AD$14),0)))),"Off","On")</f>
        <v>Off</v>
      </c>
    </row>
    <row r="27174" spans="12:16" x14ac:dyDescent="0.25">
      <c r="L27174" s="54">
        <v>45329.125</v>
      </c>
      <c r="M27174" s="52">
        <f t="shared" si="1302"/>
        <v>2024</v>
      </c>
      <c r="N27174" s="52">
        <f t="shared" si="1303"/>
        <v>2</v>
      </c>
      <c r="O27174" s="52">
        <f t="shared" si="1304"/>
        <v>4</v>
      </c>
      <c r="P27174" s="51" t="str" cm="1">
        <f t="array" aca="1" ref="P27174" ca="1">IF(OR(O27174=1,O27174=7,INDEX($AD$28:$AO$51,HOUR(L27174)+1,N27174)&lt;&gt;"On",NOT(ISERROR(MATCH(DATE(M27174,N27174,DAY(L27174)),OFFSET($AD$15:$AD$22,0,M27174-$AD$14),0)))),"Off","On")</f>
        <v>Off</v>
      </c>
    </row>
    <row r="27175" spans="12:16" x14ac:dyDescent="0.25">
      <c r="L27175" s="54">
        <v>45329.166666666664</v>
      </c>
      <c r="M27175" s="52">
        <f t="shared" si="1302"/>
        <v>2024</v>
      </c>
      <c r="N27175" s="52">
        <f t="shared" si="1303"/>
        <v>2</v>
      </c>
      <c r="O27175" s="52">
        <f t="shared" si="1304"/>
        <v>4</v>
      </c>
      <c r="P27175" s="51" t="str" cm="1">
        <f t="array" aca="1" ref="P27175" ca="1">IF(OR(O27175=1,O27175=7,INDEX($AD$28:$AO$51,HOUR(L27175)+1,N27175)&lt;&gt;"On",NOT(ISERROR(MATCH(DATE(M27175,N27175,DAY(L27175)),OFFSET($AD$15:$AD$22,0,M27175-$AD$14),0)))),"Off","On")</f>
        <v>Off</v>
      </c>
    </row>
    <row r="27176" spans="12:16" x14ac:dyDescent="0.25">
      <c r="L27176" s="54">
        <v>45329.208333333336</v>
      </c>
      <c r="M27176" s="52">
        <f t="shared" si="1302"/>
        <v>2024</v>
      </c>
      <c r="N27176" s="52">
        <f t="shared" si="1303"/>
        <v>2</v>
      </c>
      <c r="O27176" s="52">
        <f t="shared" si="1304"/>
        <v>4</v>
      </c>
      <c r="P27176" s="51" t="str" cm="1">
        <f t="array" aca="1" ref="P27176" ca="1">IF(OR(O27176=1,O27176=7,INDEX($AD$28:$AO$51,HOUR(L27176)+1,N27176)&lt;&gt;"On",NOT(ISERROR(MATCH(DATE(M27176,N27176,DAY(L27176)),OFFSET($AD$15:$AD$22,0,M27176-$AD$14),0)))),"Off","On")</f>
        <v>Off</v>
      </c>
    </row>
    <row r="27177" spans="12:16" x14ac:dyDescent="0.25">
      <c r="L27177" s="54">
        <v>45329.25</v>
      </c>
      <c r="M27177" s="52">
        <f t="shared" si="1302"/>
        <v>2024</v>
      </c>
      <c r="N27177" s="52">
        <f t="shared" si="1303"/>
        <v>2</v>
      </c>
      <c r="O27177" s="52">
        <f t="shared" si="1304"/>
        <v>4</v>
      </c>
      <c r="P27177" s="51" t="str" cm="1">
        <f t="array" aca="1" ref="P27177" ca="1">IF(OR(O27177=1,O27177=7,INDEX($AD$28:$AO$51,HOUR(L27177)+1,N27177)&lt;&gt;"On",NOT(ISERROR(MATCH(DATE(M27177,N27177,DAY(L27177)),OFFSET($AD$15:$AD$22,0,M27177-$AD$14),0)))),"Off","On")</f>
        <v>On</v>
      </c>
    </row>
    <row r="27178" spans="12:16" x14ac:dyDescent="0.25">
      <c r="L27178" s="54">
        <v>45329.291666666664</v>
      </c>
      <c r="M27178" s="52">
        <f t="shared" si="1302"/>
        <v>2024</v>
      </c>
      <c r="N27178" s="52">
        <f t="shared" si="1303"/>
        <v>2</v>
      </c>
      <c r="O27178" s="52">
        <f t="shared" si="1304"/>
        <v>4</v>
      </c>
      <c r="P27178" s="51" t="str" cm="1">
        <f t="array" aca="1" ref="P27178" ca="1">IF(OR(O27178=1,O27178=7,INDEX($AD$28:$AO$51,HOUR(L27178)+1,N27178)&lt;&gt;"On",NOT(ISERROR(MATCH(DATE(M27178,N27178,DAY(L27178)),OFFSET($AD$15:$AD$22,0,M27178-$AD$14),0)))),"Off","On")</f>
        <v>On</v>
      </c>
    </row>
    <row r="27179" spans="12:16" x14ac:dyDescent="0.25">
      <c r="L27179" s="54">
        <v>45329.333333333336</v>
      </c>
      <c r="M27179" s="52">
        <f t="shared" si="1302"/>
        <v>2024</v>
      </c>
      <c r="N27179" s="52">
        <f t="shared" si="1303"/>
        <v>2</v>
      </c>
      <c r="O27179" s="52">
        <f t="shared" si="1304"/>
        <v>4</v>
      </c>
      <c r="P27179" s="51" t="str" cm="1">
        <f t="array" aca="1" ref="P27179" ca="1">IF(OR(O27179=1,O27179=7,INDEX($AD$28:$AO$51,HOUR(L27179)+1,N27179)&lt;&gt;"On",NOT(ISERROR(MATCH(DATE(M27179,N27179,DAY(L27179)),OFFSET($AD$15:$AD$22,0,M27179-$AD$14),0)))),"Off","On")</f>
        <v>On</v>
      </c>
    </row>
    <row r="27180" spans="12:16" x14ac:dyDescent="0.25">
      <c r="L27180" s="54">
        <v>45329.375</v>
      </c>
      <c r="M27180" s="52">
        <f t="shared" si="1302"/>
        <v>2024</v>
      </c>
      <c r="N27180" s="52">
        <f t="shared" si="1303"/>
        <v>2</v>
      </c>
      <c r="O27180" s="52">
        <f t="shared" si="1304"/>
        <v>4</v>
      </c>
      <c r="P27180" s="51" t="str" cm="1">
        <f t="array" aca="1" ref="P27180" ca="1">IF(OR(O27180=1,O27180=7,INDEX($AD$28:$AO$51,HOUR(L27180)+1,N27180)&lt;&gt;"On",NOT(ISERROR(MATCH(DATE(M27180,N27180,DAY(L27180)),OFFSET($AD$15:$AD$22,0,M27180-$AD$14),0)))),"Off","On")</f>
        <v>Off</v>
      </c>
    </row>
    <row r="27181" spans="12:16" x14ac:dyDescent="0.25">
      <c r="L27181" s="54">
        <v>45329.416666666664</v>
      </c>
      <c r="M27181" s="52">
        <f t="shared" si="1302"/>
        <v>2024</v>
      </c>
      <c r="N27181" s="52">
        <f t="shared" si="1303"/>
        <v>2</v>
      </c>
      <c r="O27181" s="52">
        <f t="shared" si="1304"/>
        <v>4</v>
      </c>
      <c r="P27181" s="51" t="str" cm="1">
        <f t="array" aca="1" ref="P27181" ca="1">IF(OR(O27181=1,O27181=7,INDEX($AD$28:$AO$51,HOUR(L27181)+1,N27181)&lt;&gt;"On",NOT(ISERROR(MATCH(DATE(M27181,N27181,DAY(L27181)),OFFSET($AD$15:$AD$22,0,M27181-$AD$14),0)))),"Off","On")</f>
        <v>Off</v>
      </c>
    </row>
    <row r="27182" spans="12:16" x14ac:dyDescent="0.25">
      <c r="L27182" s="54">
        <v>45329.458333333336</v>
      </c>
      <c r="M27182" s="52">
        <f t="shared" si="1302"/>
        <v>2024</v>
      </c>
      <c r="N27182" s="52">
        <f t="shared" si="1303"/>
        <v>2</v>
      </c>
      <c r="O27182" s="52">
        <f t="shared" si="1304"/>
        <v>4</v>
      </c>
      <c r="P27182" s="51" t="str" cm="1">
        <f t="array" aca="1" ref="P27182" ca="1">IF(OR(O27182=1,O27182=7,INDEX($AD$28:$AO$51,HOUR(L27182)+1,N27182)&lt;&gt;"On",NOT(ISERROR(MATCH(DATE(M27182,N27182,DAY(L27182)),OFFSET($AD$15:$AD$22,0,M27182-$AD$14),0)))),"Off","On")</f>
        <v>Off</v>
      </c>
    </row>
    <row r="27183" spans="12:16" x14ac:dyDescent="0.25">
      <c r="L27183" s="54">
        <v>45329.5</v>
      </c>
      <c r="M27183" s="52">
        <f t="shared" si="1302"/>
        <v>2024</v>
      </c>
      <c r="N27183" s="52">
        <f t="shared" si="1303"/>
        <v>2</v>
      </c>
      <c r="O27183" s="52">
        <f t="shared" si="1304"/>
        <v>4</v>
      </c>
      <c r="P27183" s="51" t="str" cm="1">
        <f t="array" aca="1" ref="P27183" ca="1">IF(OR(O27183=1,O27183=7,INDEX($AD$28:$AO$51,HOUR(L27183)+1,N27183)&lt;&gt;"On",NOT(ISERROR(MATCH(DATE(M27183,N27183,DAY(L27183)),OFFSET($AD$15:$AD$22,0,M27183-$AD$14),0)))),"Off","On")</f>
        <v>Off</v>
      </c>
    </row>
    <row r="27184" spans="12:16" x14ac:dyDescent="0.25">
      <c r="L27184" s="54">
        <v>45329.541666666664</v>
      </c>
      <c r="M27184" s="52">
        <f t="shared" si="1302"/>
        <v>2024</v>
      </c>
      <c r="N27184" s="52">
        <f t="shared" si="1303"/>
        <v>2</v>
      </c>
      <c r="O27184" s="52">
        <f t="shared" si="1304"/>
        <v>4</v>
      </c>
      <c r="P27184" s="51" t="str" cm="1">
        <f t="array" aca="1" ref="P27184" ca="1">IF(OR(O27184=1,O27184=7,INDEX($AD$28:$AO$51,HOUR(L27184)+1,N27184)&lt;&gt;"On",NOT(ISERROR(MATCH(DATE(M27184,N27184,DAY(L27184)),OFFSET($AD$15:$AD$22,0,M27184-$AD$14),0)))),"Off","On")</f>
        <v>Off</v>
      </c>
    </row>
    <row r="27185" spans="12:16" x14ac:dyDescent="0.25">
      <c r="L27185" s="54">
        <v>45329.583333333336</v>
      </c>
      <c r="M27185" s="52">
        <f t="shared" si="1302"/>
        <v>2024</v>
      </c>
      <c r="N27185" s="52">
        <f t="shared" si="1303"/>
        <v>2</v>
      </c>
      <c r="O27185" s="52">
        <f t="shared" si="1304"/>
        <v>4</v>
      </c>
      <c r="P27185" s="51" t="str" cm="1">
        <f t="array" aca="1" ref="P27185" ca="1">IF(OR(O27185=1,O27185=7,INDEX($AD$28:$AO$51,HOUR(L27185)+1,N27185)&lt;&gt;"On",NOT(ISERROR(MATCH(DATE(M27185,N27185,DAY(L27185)),OFFSET($AD$15:$AD$22,0,M27185-$AD$14),0)))),"Off","On")</f>
        <v>Off</v>
      </c>
    </row>
    <row r="27186" spans="12:16" x14ac:dyDescent="0.25">
      <c r="L27186" s="54">
        <v>45329.625</v>
      </c>
      <c r="M27186" s="52">
        <f t="shared" si="1302"/>
        <v>2024</v>
      </c>
      <c r="N27186" s="52">
        <f t="shared" si="1303"/>
        <v>2</v>
      </c>
      <c r="O27186" s="52">
        <f t="shared" si="1304"/>
        <v>4</v>
      </c>
      <c r="P27186" s="51" t="str" cm="1">
        <f t="array" aca="1" ref="P27186" ca="1">IF(OR(O27186=1,O27186=7,INDEX($AD$28:$AO$51,HOUR(L27186)+1,N27186)&lt;&gt;"On",NOT(ISERROR(MATCH(DATE(M27186,N27186,DAY(L27186)),OFFSET($AD$15:$AD$22,0,M27186-$AD$14),0)))),"Off","On")</f>
        <v>Off</v>
      </c>
    </row>
    <row r="27187" spans="12:16" x14ac:dyDescent="0.25">
      <c r="L27187" s="54">
        <v>45329.666666666664</v>
      </c>
      <c r="M27187" s="52">
        <f t="shared" si="1302"/>
        <v>2024</v>
      </c>
      <c r="N27187" s="52">
        <f t="shared" si="1303"/>
        <v>2</v>
      </c>
      <c r="O27187" s="52">
        <f t="shared" si="1304"/>
        <v>4</v>
      </c>
      <c r="P27187" s="51" t="str" cm="1">
        <f t="array" aca="1" ref="P27187" ca="1">IF(OR(O27187=1,O27187=7,INDEX($AD$28:$AO$51,HOUR(L27187)+1,N27187)&lt;&gt;"On",NOT(ISERROR(MATCH(DATE(M27187,N27187,DAY(L27187)),OFFSET($AD$15:$AD$22,0,M27187-$AD$14),0)))),"Off","On")</f>
        <v>Off</v>
      </c>
    </row>
    <row r="27188" spans="12:16" x14ac:dyDescent="0.25">
      <c r="L27188" s="54">
        <v>45329.708333333336</v>
      </c>
      <c r="M27188" s="52">
        <f t="shared" si="1302"/>
        <v>2024</v>
      </c>
      <c r="N27188" s="52">
        <f t="shared" si="1303"/>
        <v>2</v>
      </c>
      <c r="O27188" s="52">
        <f t="shared" si="1304"/>
        <v>4</v>
      </c>
      <c r="P27188" s="51" t="str" cm="1">
        <f t="array" aca="1" ref="P27188" ca="1">IF(OR(O27188=1,O27188=7,INDEX($AD$28:$AO$51,HOUR(L27188)+1,N27188)&lt;&gt;"On",NOT(ISERROR(MATCH(DATE(M27188,N27188,DAY(L27188)),OFFSET($AD$15:$AD$22,0,M27188-$AD$14),0)))),"Off","On")</f>
        <v>Off</v>
      </c>
    </row>
    <row r="27189" spans="12:16" x14ac:dyDescent="0.25">
      <c r="L27189" s="54">
        <v>45329.75</v>
      </c>
      <c r="M27189" s="52">
        <f t="shared" si="1302"/>
        <v>2024</v>
      </c>
      <c r="N27189" s="52">
        <f t="shared" si="1303"/>
        <v>2</v>
      </c>
      <c r="O27189" s="52">
        <f t="shared" si="1304"/>
        <v>4</v>
      </c>
      <c r="P27189" s="51" t="str" cm="1">
        <f t="array" aca="1" ref="P27189" ca="1">IF(OR(O27189=1,O27189=7,INDEX($AD$28:$AO$51,HOUR(L27189)+1,N27189)&lt;&gt;"On",NOT(ISERROR(MATCH(DATE(M27189,N27189,DAY(L27189)),OFFSET($AD$15:$AD$22,0,M27189-$AD$14),0)))),"Off","On")</f>
        <v>On</v>
      </c>
    </row>
    <row r="27190" spans="12:16" x14ac:dyDescent="0.25">
      <c r="L27190" s="54">
        <v>45329.791666666664</v>
      </c>
      <c r="M27190" s="52">
        <f t="shared" si="1302"/>
        <v>2024</v>
      </c>
      <c r="N27190" s="52">
        <f t="shared" si="1303"/>
        <v>2</v>
      </c>
      <c r="O27190" s="52">
        <f t="shared" si="1304"/>
        <v>4</v>
      </c>
      <c r="P27190" s="51" t="str" cm="1">
        <f t="array" aca="1" ref="P27190" ca="1">IF(OR(O27190=1,O27190=7,INDEX($AD$28:$AO$51,HOUR(L27190)+1,N27190)&lt;&gt;"On",NOT(ISERROR(MATCH(DATE(M27190,N27190,DAY(L27190)),OFFSET($AD$15:$AD$22,0,M27190-$AD$14),0)))),"Off","On")</f>
        <v>On</v>
      </c>
    </row>
    <row r="27191" spans="12:16" x14ac:dyDescent="0.25">
      <c r="L27191" s="54">
        <v>45329.833333333336</v>
      </c>
      <c r="M27191" s="52">
        <f t="shared" si="1302"/>
        <v>2024</v>
      </c>
      <c r="N27191" s="52">
        <f t="shared" si="1303"/>
        <v>2</v>
      </c>
      <c r="O27191" s="52">
        <f t="shared" si="1304"/>
        <v>4</v>
      </c>
      <c r="P27191" s="51" t="str" cm="1">
        <f t="array" aca="1" ref="P27191" ca="1">IF(OR(O27191=1,O27191=7,INDEX($AD$28:$AO$51,HOUR(L27191)+1,N27191)&lt;&gt;"On",NOT(ISERROR(MATCH(DATE(M27191,N27191,DAY(L27191)),OFFSET($AD$15:$AD$22,0,M27191-$AD$14),0)))),"Off","On")</f>
        <v>On</v>
      </c>
    </row>
    <row r="27192" spans="12:16" x14ac:dyDescent="0.25">
      <c r="L27192" s="54">
        <v>45329.875</v>
      </c>
      <c r="M27192" s="52">
        <f t="shared" si="1302"/>
        <v>2024</v>
      </c>
      <c r="N27192" s="52">
        <f t="shared" si="1303"/>
        <v>2</v>
      </c>
      <c r="O27192" s="52">
        <f t="shared" si="1304"/>
        <v>4</v>
      </c>
      <c r="P27192" s="51" t="str" cm="1">
        <f t="array" aca="1" ref="P27192" ca="1">IF(OR(O27192=1,O27192=7,INDEX($AD$28:$AO$51,HOUR(L27192)+1,N27192)&lt;&gt;"On",NOT(ISERROR(MATCH(DATE(M27192,N27192,DAY(L27192)),OFFSET($AD$15:$AD$22,0,M27192-$AD$14),0)))),"Off","On")</f>
        <v>On</v>
      </c>
    </row>
    <row r="27193" spans="12:16" x14ac:dyDescent="0.25">
      <c r="L27193" s="54">
        <v>45329.916666666664</v>
      </c>
      <c r="M27193" s="52">
        <f t="shared" si="1302"/>
        <v>2024</v>
      </c>
      <c r="N27193" s="52">
        <f t="shared" si="1303"/>
        <v>2</v>
      </c>
      <c r="O27193" s="52">
        <f t="shared" si="1304"/>
        <v>4</v>
      </c>
      <c r="P27193" s="51" t="str" cm="1">
        <f t="array" aca="1" ref="P27193" ca="1">IF(OR(O27193=1,O27193=7,INDEX($AD$28:$AO$51,HOUR(L27193)+1,N27193)&lt;&gt;"On",NOT(ISERROR(MATCH(DATE(M27193,N27193,DAY(L27193)),OFFSET($AD$15:$AD$22,0,M27193-$AD$14),0)))),"Off","On")</f>
        <v>Off</v>
      </c>
    </row>
    <row r="27194" spans="12:16" x14ac:dyDescent="0.25">
      <c r="L27194" s="54">
        <v>45329.958333333336</v>
      </c>
      <c r="M27194" s="52">
        <f t="shared" si="1302"/>
        <v>2024</v>
      </c>
      <c r="N27194" s="52">
        <f t="shared" si="1303"/>
        <v>2</v>
      </c>
      <c r="O27194" s="52">
        <f t="shared" si="1304"/>
        <v>4</v>
      </c>
      <c r="P27194" s="51" t="str" cm="1">
        <f t="array" aca="1" ref="P27194" ca="1">IF(OR(O27194=1,O27194=7,INDEX($AD$28:$AO$51,HOUR(L27194)+1,N27194)&lt;&gt;"On",NOT(ISERROR(MATCH(DATE(M27194,N27194,DAY(L27194)),OFFSET($AD$15:$AD$22,0,M27194-$AD$14),0)))),"Off","On")</f>
        <v>Off</v>
      </c>
    </row>
    <row r="27195" spans="12:16" x14ac:dyDescent="0.25">
      <c r="L27195" s="54">
        <v>45330</v>
      </c>
      <c r="M27195" s="52">
        <f t="shared" si="1302"/>
        <v>2024</v>
      </c>
      <c r="N27195" s="52">
        <f t="shared" si="1303"/>
        <v>2</v>
      </c>
      <c r="O27195" s="52">
        <f t="shared" si="1304"/>
        <v>5</v>
      </c>
      <c r="P27195" s="51" t="str" cm="1">
        <f t="array" aca="1" ref="P27195" ca="1">IF(OR(O27195=1,O27195=7,INDEX($AD$28:$AO$51,HOUR(L27195)+1,N27195)&lt;&gt;"On",NOT(ISERROR(MATCH(DATE(M27195,N27195,DAY(L27195)),OFFSET($AD$15:$AD$22,0,M27195-$AD$14),0)))),"Off","On")</f>
        <v>Off</v>
      </c>
    </row>
    <row r="27196" spans="12:16" x14ac:dyDescent="0.25">
      <c r="L27196" s="54">
        <v>45330.041666666664</v>
      </c>
      <c r="M27196" s="52">
        <f t="shared" si="1302"/>
        <v>2024</v>
      </c>
      <c r="N27196" s="52">
        <f t="shared" si="1303"/>
        <v>2</v>
      </c>
      <c r="O27196" s="52">
        <f t="shared" si="1304"/>
        <v>5</v>
      </c>
      <c r="P27196" s="51" t="str" cm="1">
        <f t="array" aca="1" ref="P27196" ca="1">IF(OR(O27196=1,O27196=7,INDEX($AD$28:$AO$51,HOUR(L27196)+1,N27196)&lt;&gt;"On",NOT(ISERROR(MATCH(DATE(M27196,N27196,DAY(L27196)),OFFSET($AD$15:$AD$22,0,M27196-$AD$14),0)))),"Off","On")</f>
        <v>Off</v>
      </c>
    </row>
    <row r="27197" spans="12:16" x14ac:dyDescent="0.25">
      <c r="L27197" s="54">
        <v>45330.083333333336</v>
      </c>
      <c r="M27197" s="52">
        <f t="shared" si="1302"/>
        <v>2024</v>
      </c>
      <c r="N27197" s="52">
        <f t="shared" si="1303"/>
        <v>2</v>
      </c>
      <c r="O27197" s="52">
        <f t="shared" si="1304"/>
        <v>5</v>
      </c>
      <c r="P27197" s="51" t="str" cm="1">
        <f t="array" aca="1" ref="P27197" ca="1">IF(OR(O27197=1,O27197=7,INDEX($AD$28:$AO$51,HOUR(L27197)+1,N27197)&lt;&gt;"On",NOT(ISERROR(MATCH(DATE(M27197,N27197,DAY(L27197)),OFFSET($AD$15:$AD$22,0,M27197-$AD$14),0)))),"Off","On")</f>
        <v>Off</v>
      </c>
    </row>
    <row r="27198" spans="12:16" x14ac:dyDescent="0.25">
      <c r="L27198" s="54">
        <v>45330.125</v>
      </c>
      <c r="M27198" s="52">
        <f t="shared" si="1302"/>
        <v>2024</v>
      </c>
      <c r="N27198" s="52">
        <f t="shared" si="1303"/>
        <v>2</v>
      </c>
      <c r="O27198" s="52">
        <f t="shared" si="1304"/>
        <v>5</v>
      </c>
      <c r="P27198" s="51" t="str" cm="1">
        <f t="array" aca="1" ref="P27198" ca="1">IF(OR(O27198=1,O27198=7,INDEX($AD$28:$AO$51,HOUR(L27198)+1,N27198)&lt;&gt;"On",NOT(ISERROR(MATCH(DATE(M27198,N27198,DAY(L27198)),OFFSET($AD$15:$AD$22,0,M27198-$AD$14),0)))),"Off","On")</f>
        <v>Off</v>
      </c>
    </row>
    <row r="27199" spans="12:16" x14ac:dyDescent="0.25">
      <c r="L27199" s="54">
        <v>45330.166666666664</v>
      </c>
      <c r="M27199" s="52">
        <f t="shared" si="1302"/>
        <v>2024</v>
      </c>
      <c r="N27199" s="52">
        <f t="shared" si="1303"/>
        <v>2</v>
      </c>
      <c r="O27199" s="52">
        <f t="shared" si="1304"/>
        <v>5</v>
      </c>
      <c r="P27199" s="51" t="str" cm="1">
        <f t="array" aca="1" ref="P27199" ca="1">IF(OR(O27199=1,O27199=7,INDEX($AD$28:$AO$51,HOUR(L27199)+1,N27199)&lt;&gt;"On",NOT(ISERROR(MATCH(DATE(M27199,N27199,DAY(L27199)),OFFSET($AD$15:$AD$22,0,M27199-$AD$14),0)))),"Off","On")</f>
        <v>Off</v>
      </c>
    </row>
    <row r="27200" spans="12:16" x14ac:dyDescent="0.25">
      <c r="L27200" s="54">
        <v>45330.208333333336</v>
      </c>
      <c r="M27200" s="52">
        <f t="shared" si="1302"/>
        <v>2024</v>
      </c>
      <c r="N27200" s="52">
        <f t="shared" si="1303"/>
        <v>2</v>
      </c>
      <c r="O27200" s="52">
        <f t="shared" si="1304"/>
        <v>5</v>
      </c>
      <c r="P27200" s="51" t="str" cm="1">
        <f t="array" aca="1" ref="P27200" ca="1">IF(OR(O27200=1,O27200=7,INDEX($AD$28:$AO$51,HOUR(L27200)+1,N27200)&lt;&gt;"On",NOT(ISERROR(MATCH(DATE(M27200,N27200,DAY(L27200)),OFFSET($AD$15:$AD$22,0,M27200-$AD$14),0)))),"Off","On")</f>
        <v>Off</v>
      </c>
    </row>
    <row r="27201" spans="12:16" x14ac:dyDescent="0.25">
      <c r="L27201" s="54">
        <v>45330.25</v>
      </c>
      <c r="M27201" s="52">
        <f t="shared" si="1302"/>
        <v>2024</v>
      </c>
      <c r="N27201" s="52">
        <f t="shared" si="1303"/>
        <v>2</v>
      </c>
      <c r="O27201" s="52">
        <f t="shared" si="1304"/>
        <v>5</v>
      </c>
      <c r="P27201" s="51" t="str" cm="1">
        <f t="array" aca="1" ref="P27201" ca="1">IF(OR(O27201=1,O27201=7,INDEX($AD$28:$AO$51,HOUR(L27201)+1,N27201)&lt;&gt;"On",NOT(ISERROR(MATCH(DATE(M27201,N27201,DAY(L27201)),OFFSET($AD$15:$AD$22,0,M27201-$AD$14),0)))),"Off","On")</f>
        <v>On</v>
      </c>
    </row>
    <row r="27202" spans="12:16" x14ac:dyDescent="0.25">
      <c r="L27202" s="54">
        <v>45330.291666666664</v>
      </c>
      <c r="M27202" s="52">
        <f t="shared" si="1302"/>
        <v>2024</v>
      </c>
      <c r="N27202" s="52">
        <f t="shared" si="1303"/>
        <v>2</v>
      </c>
      <c r="O27202" s="52">
        <f t="shared" si="1304"/>
        <v>5</v>
      </c>
      <c r="P27202" s="51" t="str" cm="1">
        <f t="array" aca="1" ref="P27202" ca="1">IF(OR(O27202=1,O27202=7,INDEX($AD$28:$AO$51,HOUR(L27202)+1,N27202)&lt;&gt;"On",NOT(ISERROR(MATCH(DATE(M27202,N27202,DAY(L27202)),OFFSET($AD$15:$AD$22,0,M27202-$AD$14),0)))),"Off","On")</f>
        <v>On</v>
      </c>
    </row>
    <row r="27203" spans="12:16" x14ac:dyDescent="0.25">
      <c r="L27203" s="54">
        <v>45330.333333333336</v>
      </c>
      <c r="M27203" s="52">
        <f t="shared" si="1302"/>
        <v>2024</v>
      </c>
      <c r="N27203" s="52">
        <f t="shared" si="1303"/>
        <v>2</v>
      </c>
      <c r="O27203" s="52">
        <f t="shared" si="1304"/>
        <v>5</v>
      </c>
      <c r="P27203" s="51" t="str" cm="1">
        <f t="array" aca="1" ref="P27203" ca="1">IF(OR(O27203=1,O27203=7,INDEX($AD$28:$AO$51,HOUR(L27203)+1,N27203)&lt;&gt;"On",NOT(ISERROR(MATCH(DATE(M27203,N27203,DAY(L27203)),OFFSET($AD$15:$AD$22,0,M27203-$AD$14),0)))),"Off","On")</f>
        <v>On</v>
      </c>
    </row>
    <row r="27204" spans="12:16" x14ac:dyDescent="0.25">
      <c r="L27204" s="54">
        <v>45330.375</v>
      </c>
      <c r="M27204" s="52">
        <f t="shared" si="1302"/>
        <v>2024</v>
      </c>
      <c r="N27204" s="52">
        <f t="shared" si="1303"/>
        <v>2</v>
      </c>
      <c r="O27204" s="52">
        <f t="shared" si="1304"/>
        <v>5</v>
      </c>
      <c r="P27204" s="51" t="str" cm="1">
        <f t="array" aca="1" ref="P27204" ca="1">IF(OR(O27204=1,O27204=7,INDEX($AD$28:$AO$51,HOUR(L27204)+1,N27204)&lt;&gt;"On",NOT(ISERROR(MATCH(DATE(M27204,N27204,DAY(L27204)),OFFSET($AD$15:$AD$22,0,M27204-$AD$14),0)))),"Off","On")</f>
        <v>Off</v>
      </c>
    </row>
    <row r="27205" spans="12:16" x14ac:dyDescent="0.25">
      <c r="L27205" s="54">
        <v>45330.416666666664</v>
      </c>
      <c r="M27205" s="52">
        <f t="shared" si="1302"/>
        <v>2024</v>
      </c>
      <c r="N27205" s="52">
        <f t="shared" si="1303"/>
        <v>2</v>
      </c>
      <c r="O27205" s="52">
        <f t="shared" si="1304"/>
        <v>5</v>
      </c>
      <c r="P27205" s="51" t="str" cm="1">
        <f t="array" aca="1" ref="P27205" ca="1">IF(OR(O27205=1,O27205=7,INDEX($AD$28:$AO$51,HOUR(L27205)+1,N27205)&lt;&gt;"On",NOT(ISERROR(MATCH(DATE(M27205,N27205,DAY(L27205)),OFFSET($AD$15:$AD$22,0,M27205-$AD$14),0)))),"Off","On")</f>
        <v>Off</v>
      </c>
    </row>
    <row r="27206" spans="12:16" x14ac:dyDescent="0.25">
      <c r="L27206" s="54">
        <v>45330.458333333336</v>
      </c>
      <c r="M27206" s="52">
        <f t="shared" si="1302"/>
        <v>2024</v>
      </c>
      <c r="N27206" s="52">
        <f t="shared" si="1303"/>
        <v>2</v>
      </c>
      <c r="O27206" s="52">
        <f t="shared" si="1304"/>
        <v>5</v>
      </c>
      <c r="P27206" s="51" t="str" cm="1">
        <f t="array" aca="1" ref="P27206" ca="1">IF(OR(O27206=1,O27206=7,INDEX($AD$28:$AO$51,HOUR(L27206)+1,N27206)&lt;&gt;"On",NOT(ISERROR(MATCH(DATE(M27206,N27206,DAY(L27206)),OFFSET($AD$15:$AD$22,0,M27206-$AD$14),0)))),"Off","On")</f>
        <v>Off</v>
      </c>
    </row>
    <row r="27207" spans="12:16" x14ac:dyDescent="0.25">
      <c r="L27207" s="54">
        <v>45330.5</v>
      </c>
      <c r="M27207" s="52">
        <f t="shared" si="1302"/>
        <v>2024</v>
      </c>
      <c r="N27207" s="52">
        <f t="shared" si="1303"/>
        <v>2</v>
      </c>
      <c r="O27207" s="52">
        <f t="shared" si="1304"/>
        <v>5</v>
      </c>
      <c r="P27207" s="51" t="str" cm="1">
        <f t="array" aca="1" ref="P27207" ca="1">IF(OR(O27207=1,O27207=7,INDEX($AD$28:$AO$51,HOUR(L27207)+1,N27207)&lt;&gt;"On",NOT(ISERROR(MATCH(DATE(M27207,N27207,DAY(L27207)),OFFSET($AD$15:$AD$22,0,M27207-$AD$14),0)))),"Off","On")</f>
        <v>Off</v>
      </c>
    </row>
    <row r="27208" spans="12:16" x14ac:dyDescent="0.25">
      <c r="L27208" s="54">
        <v>45330.541666666664</v>
      </c>
      <c r="M27208" s="52">
        <f t="shared" si="1302"/>
        <v>2024</v>
      </c>
      <c r="N27208" s="52">
        <f t="shared" si="1303"/>
        <v>2</v>
      </c>
      <c r="O27208" s="52">
        <f t="shared" si="1304"/>
        <v>5</v>
      </c>
      <c r="P27208" s="51" t="str" cm="1">
        <f t="array" aca="1" ref="P27208" ca="1">IF(OR(O27208=1,O27208=7,INDEX($AD$28:$AO$51,HOUR(L27208)+1,N27208)&lt;&gt;"On",NOT(ISERROR(MATCH(DATE(M27208,N27208,DAY(L27208)),OFFSET($AD$15:$AD$22,0,M27208-$AD$14),0)))),"Off","On")</f>
        <v>Off</v>
      </c>
    </row>
    <row r="27209" spans="12:16" x14ac:dyDescent="0.25">
      <c r="L27209" s="54">
        <v>45330.583333333336</v>
      </c>
      <c r="M27209" s="52">
        <f t="shared" si="1302"/>
        <v>2024</v>
      </c>
      <c r="N27209" s="52">
        <f t="shared" si="1303"/>
        <v>2</v>
      </c>
      <c r="O27209" s="52">
        <f t="shared" si="1304"/>
        <v>5</v>
      </c>
      <c r="P27209" s="51" t="str" cm="1">
        <f t="array" aca="1" ref="P27209" ca="1">IF(OR(O27209=1,O27209=7,INDEX($AD$28:$AO$51,HOUR(L27209)+1,N27209)&lt;&gt;"On",NOT(ISERROR(MATCH(DATE(M27209,N27209,DAY(L27209)),OFFSET($AD$15:$AD$22,0,M27209-$AD$14),0)))),"Off","On")</f>
        <v>Off</v>
      </c>
    </row>
    <row r="27210" spans="12:16" x14ac:dyDescent="0.25">
      <c r="L27210" s="54">
        <v>45330.625</v>
      </c>
      <c r="M27210" s="52">
        <f t="shared" si="1302"/>
        <v>2024</v>
      </c>
      <c r="N27210" s="52">
        <f t="shared" si="1303"/>
        <v>2</v>
      </c>
      <c r="O27210" s="52">
        <f t="shared" si="1304"/>
        <v>5</v>
      </c>
      <c r="P27210" s="51" t="str" cm="1">
        <f t="array" aca="1" ref="P27210" ca="1">IF(OR(O27210=1,O27210=7,INDEX($AD$28:$AO$51,HOUR(L27210)+1,N27210)&lt;&gt;"On",NOT(ISERROR(MATCH(DATE(M27210,N27210,DAY(L27210)),OFFSET($AD$15:$AD$22,0,M27210-$AD$14),0)))),"Off","On")</f>
        <v>Off</v>
      </c>
    </row>
    <row r="27211" spans="12:16" x14ac:dyDescent="0.25">
      <c r="L27211" s="54">
        <v>45330.666666666664</v>
      </c>
      <c r="M27211" s="52">
        <f t="shared" si="1302"/>
        <v>2024</v>
      </c>
      <c r="N27211" s="52">
        <f t="shared" si="1303"/>
        <v>2</v>
      </c>
      <c r="O27211" s="52">
        <f t="shared" si="1304"/>
        <v>5</v>
      </c>
      <c r="P27211" s="51" t="str" cm="1">
        <f t="array" aca="1" ref="P27211" ca="1">IF(OR(O27211=1,O27211=7,INDEX($AD$28:$AO$51,HOUR(L27211)+1,N27211)&lt;&gt;"On",NOT(ISERROR(MATCH(DATE(M27211,N27211,DAY(L27211)),OFFSET($AD$15:$AD$22,0,M27211-$AD$14),0)))),"Off","On")</f>
        <v>Off</v>
      </c>
    </row>
    <row r="27212" spans="12:16" x14ac:dyDescent="0.25">
      <c r="L27212" s="54">
        <v>45330.708333333336</v>
      </c>
      <c r="M27212" s="52">
        <f t="shared" ref="M27212:M27275" si="1305">YEAR(L27212)</f>
        <v>2024</v>
      </c>
      <c r="N27212" s="52">
        <f t="shared" ref="N27212:N27275" si="1306">MONTH(L27212)</f>
        <v>2</v>
      </c>
      <c r="O27212" s="52">
        <f t="shared" ref="O27212:O27275" si="1307">WEEKDAY(L27212)</f>
        <v>5</v>
      </c>
      <c r="P27212" s="51" t="str" cm="1">
        <f t="array" aca="1" ref="P27212" ca="1">IF(OR(O27212=1,O27212=7,INDEX($AD$28:$AO$51,HOUR(L27212)+1,N27212)&lt;&gt;"On",NOT(ISERROR(MATCH(DATE(M27212,N27212,DAY(L27212)),OFFSET($AD$15:$AD$22,0,M27212-$AD$14),0)))),"Off","On")</f>
        <v>Off</v>
      </c>
    </row>
    <row r="27213" spans="12:16" x14ac:dyDescent="0.25">
      <c r="L27213" s="54">
        <v>45330.75</v>
      </c>
      <c r="M27213" s="52">
        <f t="shared" si="1305"/>
        <v>2024</v>
      </c>
      <c r="N27213" s="52">
        <f t="shared" si="1306"/>
        <v>2</v>
      </c>
      <c r="O27213" s="52">
        <f t="shared" si="1307"/>
        <v>5</v>
      </c>
      <c r="P27213" s="51" t="str" cm="1">
        <f t="array" aca="1" ref="P27213" ca="1">IF(OR(O27213=1,O27213=7,INDEX($AD$28:$AO$51,HOUR(L27213)+1,N27213)&lt;&gt;"On",NOT(ISERROR(MATCH(DATE(M27213,N27213,DAY(L27213)),OFFSET($AD$15:$AD$22,0,M27213-$AD$14),0)))),"Off","On")</f>
        <v>On</v>
      </c>
    </row>
    <row r="27214" spans="12:16" x14ac:dyDescent="0.25">
      <c r="L27214" s="54">
        <v>45330.791666666664</v>
      </c>
      <c r="M27214" s="52">
        <f t="shared" si="1305"/>
        <v>2024</v>
      </c>
      <c r="N27214" s="52">
        <f t="shared" si="1306"/>
        <v>2</v>
      </c>
      <c r="O27214" s="52">
        <f t="shared" si="1307"/>
        <v>5</v>
      </c>
      <c r="P27214" s="51" t="str" cm="1">
        <f t="array" aca="1" ref="P27214" ca="1">IF(OR(O27214=1,O27214=7,INDEX($AD$28:$AO$51,HOUR(L27214)+1,N27214)&lt;&gt;"On",NOT(ISERROR(MATCH(DATE(M27214,N27214,DAY(L27214)),OFFSET($AD$15:$AD$22,0,M27214-$AD$14),0)))),"Off","On")</f>
        <v>On</v>
      </c>
    </row>
    <row r="27215" spans="12:16" x14ac:dyDescent="0.25">
      <c r="L27215" s="54">
        <v>45330.833333333336</v>
      </c>
      <c r="M27215" s="52">
        <f t="shared" si="1305"/>
        <v>2024</v>
      </c>
      <c r="N27215" s="52">
        <f t="shared" si="1306"/>
        <v>2</v>
      </c>
      <c r="O27215" s="52">
        <f t="shared" si="1307"/>
        <v>5</v>
      </c>
      <c r="P27215" s="51" t="str" cm="1">
        <f t="array" aca="1" ref="P27215" ca="1">IF(OR(O27215=1,O27215=7,INDEX($AD$28:$AO$51,HOUR(L27215)+1,N27215)&lt;&gt;"On",NOT(ISERROR(MATCH(DATE(M27215,N27215,DAY(L27215)),OFFSET($AD$15:$AD$22,0,M27215-$AD$14),0)))),"Off","On")</f>
        <v>On</v>
      </c>
    </row>
    <row r="27216" spans="12:16" x14ac:dyDescent="0.25">
      <c r="L27216" s="54">
        <v>45330.875</v>
      </c>
      <c r="M27216" s="52">
        <f t="shared" si="1305"/>
        <v>2024</v>
      </c>
      <c r="N27216" s="52">
        <f t="shared" si="1306"/>
        <v>2</v>
      </c>
      <c r="O27216" s="52">
        <f t="shared" si="1307"/>
        <v>5</v>
      </c>
      <c r="P27216" s="51" t="str" cm="1">
        <f t="array" aca="1" ref="P27216" ca="1">IF(OR(O27216=1,O27216=7,INDEX($AD$28:$AO$51,HOUR(L27216)+1,N27216)&lt;&gt;"On",NOT(ISERROR(MATCH(DATE(M27216,N27216,DAY(L27216)),OFFSET($AD$15:$AD$22,0,M27216-$AD$14),0)))),"Off","On")</f>
        <v>On</v>
      </c>
    </row>
    <row r="27217" spans="12:16" x14ac:dyDescent="0.25">
      <c r="L27217" s="54">
        <v>45330.916666666664</v>
      </c>
      <c r="M27217" s="52">
        <f t="shared" si="1305"/>
        <v>2024</v>
      </c>
      <c r="N27217" s="52">
        <f t="shared" si="1306"/>
        <v>2</v>
      </c>
      <c r="O27217" s="52">
        <f t="shared" si="1307"/>
        <v>5</v>
      </c>
      <c r="P27217" s="51" t="str" cm="1">
        <f t="array" aca="1" ref="P27217" ca="1">IF(OR(O27217=1,O27217=7,INDEX($AD$28:$AO$51,HOUR(L27217)+1,N27217)&lt;&gt;"On",NOT(ISERROR(MATCH(DATE(M27217,N27217,DAY(L27217)),OFFSET($AD$15:$AD$22,0,M27217-$AD$14),0)))),"Off","On")</f>
        <v>Off</v>
      </c>
    </row>
    <row r="27218" spans="12:16" x14ac:dyDescent="0.25">
      <c r="L27218" s="54">
        <v>45330.958333333336</v>
      </c>
      <c r="M27218" s="52">
        <f t="shared" si="1305"/>
        <v>2024</v>
      </c>
      <c r="N27218" s="52">
        <f t="shared" si="1306"/>
        <v>2</v>
      </c>
      <c r="O27218" s="52">
        <f t="shared" si="1307"/>
        <v>5</v>
      </c>
      <c r="P27218" s="51" t="str" cm="1">
        <f t="array" aca="1" ref="P27218" ca="1">IF(OR(O27218=1,O27218=7,INDEX($AD$28:$AO$51,HOUR(L27218)+1,N27218)&lt;&gt;"On",NOT(ISERROR(MATCH(DATE(M27218,N27218,DAY(L27218)),OFFSET($AD$15:$AD$22,0,M27218-$AD$14),0)))),"Off","On")</f>
        <v>Off</v>
      </c>
    </row>
    <row r="27219" spans="12:16" x14ac:dyDescent="0.25">
      <c r="L27219" s="54">
        <v>45331</v>
      </c>
      <c r="M27219" s="52">
        <f t="shared" si="1305"/>
        <v>2024</v>
      </c>
      <c r="N27219" s="52">
        <f t="shared" si="1306"/>
        <v>2</v>
      </c>
      <c r="O27219" s="52">
        <f t="shared" si="1307"/>
        <v>6</v>
      </c>
      <c r="P27219" s="51" t="str" cm="1">
        <f t="array" aca="1" ref="P27219" ca="1">IF(OR(O27219=1,O27219=7,INDEX($AD$28:$AO$51,HOUR(L27219)+1,N27219)&lt;&gt;"On",NOT(ISERROR(MATCH(DATE(M27219,N27219,DAY(L27219)),OFFSET($AD$15:$AD$22,0,M27219-$AD$14),0)))),"Off","On")</f>
        <v>Off</v>
      </c>
    </row>
    <row r="27220" spans="12:16" x14ac:dyDescent="0.25">
      <c r="L27220" s="54">
        <v>45331.041666666664</v>
      </c>
      <c r="M27220" s="52">
        <f t="shared" si="1305"/>
        <v>2024</v>
      </c>
      <c r="N27220" s="52">
        <f t="shared" si="1306"/>
        <v>2</v>
      </c>
      <c r="O27220" s="52">
        <f t="shared" si="1307"/>
        <v>6</v>
      </c>
      <c r="P27220" s="51" t="str" cm="1">
        <f t="array" aca="1" ref="P27220" ca="1">IF(OR(O27220=1,O27220=7,INDEX($AD$28:$AO$51,HOUR(L27220)+1,N27220)&lt;&gt;"On",NOT(ISERROR(MATCH(DATE(M27220,N27220,DAY(L27220)),OFFSET($AD$15:$AD$22,0,M27220-$AD$14),0)))),"Off","On")</f>
        <v>Off</v>
      </c>
    </row>
    <row r="27221" spans="12:16" x14ac:dyDescent="0.25">
      <c r="L27221" s="54">
        <v>45331.083333333336</v>
      </c>
      <c r="M27221" s="52">
        <f t="shared" si="1305"/>
        <v>2024</v>
      </c>
      <c r="N27221" s="52">
        <f t="shared" si="1306"/>
        <v>2</v>
      </c>
      <c r="O27221" s="52">
        <f t="shared" si="1307"/>
        <v>6</v>
      </c>
      <c r="P27221" s="51" t="str" cm="1">
        <f t="array" aca="1" ref="P27221" ca="1">IF(OR(O27221=1,O27221=7,INDEX($AD$28:$AO$51,HOUR(L27221)+1,N27221)&lt;&gt;"On",NOT(ISERROR(MATCH(DATE(M27221,N27221,DAY(L27221)),OFFSET($AD$15:$AD$22,0,M27221-$AD$14),0)))),"Off","On")</f>
        <v>Off</v>
      </c>
    </row>
    <row r="27222" spans="12:16" x14ac:dyDescent="0.25">
      <c r="L27222" s="54">
        <v>45331.125</v>
      </c>
      <c r="M27222" s="52">
        <f t="shared" si="1305"/>
        <v>2024</v>
      </c>
      <c r="N27222" s="52">
        <f t="shared" si="1306"/>
        <v>2</v>
      </c>
      <c r="O27222" s="52">
        <f t="shared" si="1307"/>
        <v>6</v>
      </c>
      <c r="P27222" s="51" t="str" cm="1">
        <f t="array" aca="1" ref="P27222" ca="1">IF(OR(O27222=1,O27222=7,INDEX($AD$28:$AO$51,HOUR(L27222)+1,N27222)&lt;&gt;"On",NOT(ISERROR(MATCH(DATE(M27222,N27222,DAY(L27222)),OFFSET($AD$15:$AD$22,0,M27222-$AD$14),0)))),"Off","On")</f>
        <v>Off</v>
      </c>
    </row>
    <row r="27223" spans="12:16" x14ac:dyDescent="0.25">
      <c r="L27223" s="54">
        <v>45331.166666666664</v>
      </c>
      <c r="M27223" s="52">
        <f t="shared" si="1305"/>
        <v>2024</v>
      </c>
      <c r="N27223" s="52">
        <f t="shared" si="1306"/>
        <v>2</v>
      </c>
      <c r="O27223" s="52">
        <f t="shared" si="1307"/>
        <v>6</v>
      </c>
      <c r="P27223" s="51" t="str" cm="1">
        <f t="array" aca="1" ref="P27223" ca="1">IF(OR(O27223=1,O27223=7,INDEX($AD$28:$AO$51,HOUR(L27223)+1,N27223)&lt;&gt;"On",NOT(ISERROR(MATCH(DATE(M27223,N27223,DAY(L27223)),OFFSET($AD$15:$AD$22,0,M27223-$AD$14),0)))),"Off","On")</f>
        <v>Off</v>
      </c>
    </row>
    <row r="27224" spans="12:16" x14ac:dyDescent="0.25">
      <c r="L27224" s="54">
        <v>45331.208333333336</v>
      </c>
      <c r="M27224" s="52">
        <f t="shared" si="1305"/>
        <v>2024</v>
      </c>
      <c r="N27224" s="52">
        <f t="shared" si="1306"/>
        <v>2</v>
      </c>
      <c r="O27224" s="52">
        <f t="shared" si="1307"/>
        <v>6</v>
      </c>
      <c r="P27224" s="51" t="str" cm="1">
        <f t="array" aca="1" ref="P27224" ca="1">IF(OR(O27224=1,O27224=7,INDEX($AD$28:$AO$51,HOUR(L27224)+1,N27224)&lt;&gt;"On",NOT(ISERROR(MATCH(DATE(M27224,N27224,DAY(L27224)),OFFSET($AD$15:$AD$22,0,M27224-$AD$14),0)))),"Off","On")</f>
        <v>Off</v>
      </c>
    </row>
    <row r="27225" spans="12:16" x14ac:dyDescent="0.25">
      <c r="L27225" s="54">
        <v>45331.25</v>
      </c>
      <c r="M27225" s="52">
        <f t="shared" si="1305"/>
        <v>2024</v>
      </c>
      <c r="N27225" s="52">
        <f t="shared" si="1306"/>
        <v>2</v>
      </c>
      <c r="O27225" s="52">
        <f t="shared" si="1307"/>
        <v>6</v>
      </c>
      <c r="P27225" s="51" t="str" cm="1">
        <f t="array" aca="1" ref="P27225" ca="1">IF(OR(O27225=1,O27225=7,INDEX($AD$28:$AO$51,HOUR(L27225)+1,N27225)&lt;&gt;"On",NOT(ISERROR(MATCH(DATE(M27225,N27225,DAY(L27225)),OFFSET($AD$15:$AD$22,0,M27225-$AD$14),0)))),"Off","On")</f>
        <v>On</v>
      </c>
    </row>
    <row r="27226" spans="12:16" x14ac:dyDescent="0.25">
      <c r="L27226" s="54">
        <v>45331.291666666664</v>
      </c>
      <c r="M27226" s="52">
        <f t="shared" si="1305"/>
        <v>2024</v>
      </c>
      <c r="N27226" s="52">
        <f t="shared" si="1306"/>
        <v>2</v>
      </c>
      <c r="O27226" s="52">
        <f t="shared" si="1307"/>
        <v>6</v>
      </c>
      <c r="P27226" s="51" t="str" cm="1">
        <f t="array" aca="1" ref="P27226" ca="1">IF(OR(O27226=1,O27226=7,INDEX($AD$28:$AO$51,HOUR(L27226)+1,N27226)&lt;&gt;"On",NOT(ISERROR(MATCH(DATE(M27226,N27226,DAY(L27226)),OFFSET($AD$15:$AD$22,0,M27226-$AD$14),0)))),"Off","On")</f>
        <v>On</v>
      </c>
    </row>
    <row r="27227" spans="12:16" x14ac:dyDescent="0.25">
      <c r="L27227" s="54">
        <v>45331.333333333336</v>
      </c>
      <c r="M27227" s="52">
        <f t="shared" si="1305"/>
        <v>2024</v>
      </c>
      <c r="N27227" s="52">
        <f t="shared" si="1306"/>
        <v>2</v>
      </c>
      <c r="O27227" s="52">
        <f t="shared" si="1307"/>
        <v>6</v>
      </c>
      <c r="P27227" s="51" t="str" cm="1">
        <f t="array" aca="1" ref="P27227" ca="1">IF(OR(O27227=1,O27227=7,INDEX($AD$28:$AO$51,HOUR(L27227)+1,N27227)&lt;&gt;"On",NOT(ISERROR(MATCH(DATE(M27227,N27227,DAY(L27227)),OFFSET($AD$15:$AD$22,0,M27227-$AD$14),0)))),"Off","On")</f>
        <v>On</v>
      </c>
    </row>
    <row r="27228" spans="12:16" x14ac:dyDescent="0.25">
      <c r="L27228" s="54">
        <v>45331.375</v>
      </c>
      <c r="M27228" s="52">
        <f t="shared" si="1305"/>
        <v>2024</v>
      </c>
      <c r="N27228" s="52">
        <f t="shared" si="1306"/>
        <v>2</v>
      </c>
      <c r="O27228" s="52">
        <f t="shared" si="1307"/>
        <v>6</v>
      </c>
      <c r="P27228" s="51" t="str" cm="1">
        <f t="array" aca="1" ref="P27228" ca="1">IF(OR(O27228=1,O27228=7,INDEX($AD$28:$AO$51,HOUR(L27228)+1,N27228)&lt;&gt;"On",NOT(ISERROR(MATCH(DATE(M27228,N27228,DAY(L27228)),OFFSET($AD$15:$AD$22,0,M27228-$AD$14),0)))),"Off","On")</f>
        <v>Off</v>
      </c>
    </row>
    <row r="27229" spans="12:16" x14ac:dyDescent="0.25">
      <c r="L27229" s="54">
        <v>45331.416666666664</v>
      </c>
      <c r="M27229" s="52">
        <f t="shared" si="1305"/>
        <v>2024</v>
      </c>
      <c r="N27229" s="52">
        <f t="shared" si="1306"/>
        <v>2</v>
      </c>
      <c r="O27229" s="52">
        <f t="shared" si="1307"/>
        <v>6</v>
      </c>
      <c r="P27229" s="51" t="str" cm="1">
        <f t="array" aca="1" ref="P27229" ca="1">IF(OR(O27229=1,O27229=7,INDEX($AD$28:$AO$51,HOUR(L27229)+1,N27229)&lt;&gt;"On",NOT(ISERROR(MATCH(DATE(M27229,N27229,DAY(L27229)),OFFSET($AD$15:$AD$22,0,M27229-$AD$14),0)))),"Off","On")</f>
        <v>Off</v>
      </c>
    </row>
    <row r="27230" spans="12:16" x14ac:dyDescent="0.25">
      <c r="L27230" s="54">
        <v>45331.458333333336</v>
      </c>
      <c r="M27230" s="52">
        <f t="shared" si="1305"/>
        <v>2024</v>
      </c>
      <c r="N27230" s="52">
        <f t="shared" si="1306"/>
        <v>2</v>
      </c>
      <c r="O27230" s="52">
        <f t="shared" si="1307"/>
        <v>6</v>
      </c>
      <c r="P27230" s="51" t="str" cm="1">
        <f t="array" aca="1" ref="P27230" ca="1">IF(OR(O27230=1,O27230=7,INDEX($AD$28:$AO$51,HOUR(L27230)+1,N27230)&lt;&gt;"On",NOT(ISERROR(MATCH(DATE(M27230,N27230,DAY(L27230)),OFFSET($AD$15:$AD$22,0,M27230-$AD$14),0)))),"Off","On")</f>
        <v>Off</v>
      </c>
    </row>
    <row r="27231" spans="12:16" x14ac:dyDescent="0.25">
      <c r="L27231" s="54">
        <v>45331.5</v>
      </c>
      <c r="M27231" s="52">
        <f t="shared" si="1305"/>
        <v>2024</v>
      </c>
      <c r="N27231" s="52">
        <f t="shared" si="1306"/>
        <v>2</v>
      </c>
      <c r="O27231" s="52">
        <f t="shared" si="1307"/>
        <v>6</v>
      </c>
      <c r="P27231" s="51" t="str" cm="1">
        <f t="array" aca="1" ref="P27231" ca="1">IF(OR(O27231=1,O27231=7,INDEX($AD$28:$AO$51,HOUR(L27231)+1,N27231)&lt;&gt;"On",NOT(ISERROR(MATCH(DATE(M27231,N27231,DAY(L27231)),OFFSET($AD$15:$AD$22,0,M27231-$AD$14),0)))),"Off","On")</f>
        <v>Off</v>
      </c>
    </row>
    <row r="27232" spans="12:16" x14ac:dyDescent="0.25">
      <c r="L27232" s="54">
        <v>45331.541666666664</v>
      </c>
      <c r="M27232" s="52">
        <f t="shared" si="1305"/>
        <v>2024</v>
      </c>
      <c r="N27232" s="52">
        <f t="shared" si="1306"/>
        <v>2</v>
      </c>
      <c r="O27232" s="52">
        <f t="shared" si="1307"/>
        <v>6</v>
      </c>
      <c r="P27232" s="51" t="str" cm="1">
        <f t="array" aca="1" ref="P27232" ca="1">IF(OR(O27232=1,O27232=7,INDEX($AD$28:$AO$51,HOUR(L27232)+1,N27232)&lt;&gt;"On",NOT(ISERROR(MATCH(DATE(M27232,N27232,DAY(L27232)),OFFSET($AD$15:$AD$22,0,M27232-$AD$14),0)))),"Off","On")</f>
        <v>Off</v>
      </c>
    </row>
    <row r="27233" spans="12:16" x14ac:dyDescent="0.25">
      <c r="L27233" s="54">
        <v>45331.583333333336</v>
      </c>
      <c r="M27233" s="52">
        <f t="shared" si="1305"/>
        <v>2024</v>
      </c>
      <c r="N27233" s="52">
        <f t="shared" si="1306"/>
        <v>2</v>
      </c>
      <c r="O27233" s="52">
        <f t="shared" si="1307"/>
        <v>6</v>
      </c>
      <c r="P27233" s="51" t="str" cm="1">
        <f t="array" aca="1" ref="P27233" ca="1">IF(OR(O27233=1,O27233=7,INDEX($AD$28:$AO$51,HOUR(L27233)+1,N27233)&lt;&gt;"On",NOT(ISERROR(MATCH(DATE(M27233,N27233,DAY(L27233)),OFFSET($AD$15:$AD$22,0,M27233-$AD$14),0)))),"Off","On")</f>
        <v>Off</v>
      </c>
    </row>
    <row r="27234" spans="12:16" x14ac:dyDescent="0.25">
      <c r="L27234" s="54">
        <v>45331.625</v>
      </c>
      <c r="M27234" s="52">
        <f t="shared" si="1305"/>
        <v>2024</v>
      </c>
      <c r="N27234" s="52">
        <f t="shared" si="1306"/>
        <v>2</v>
      </c>
      <c r="O27234" s="52">
        <f t="shared" si="1307"/>
        <v>6</v>
      </c>
      <c r="P27234" s="51" t="str" cm="1">
        <f t="array" aca="1" ref="P27234" ca="1">IF(OR(O27234=1,O27234=7,INDEX($AD$28:$AO$51,HOUR(L27234)+1,N27234)&lt;&gt;"On",NOT(ISERROR(MATCH(DATE(M27234,N27234,DAY(L27234)),OFFSET($AD$15:$AD$22,0,M27234-$AD$14),0)))),"Off","On")</f>
        <v>Off</v>
      </c>
    </row>
    <row r="27235" spans="12:16" x14ac:dyDescent="0.25">
      <c r="L27235" s="54">
        <v>45331.666666666664</v>
      </c>
      <c r="M27235" s="52">
        <f t="shared" si="1305"/>
        <v>2024</v>
      </c>
      <c r="N27235" s="52">
        <f t="shared" si="1306"/>
        <v>2</v>
      </c>
      <c r="O27235" s="52">
        <f t="shared" si="1307"/>
        <v>6</v>
      </c>
      <c r="P27235" s="51" t="str" cm="1">
        <f t="array" aca="1" ref="P27235" ca="1">IF(OR(O27235=1,O27235=7,INDEX($AD$28:$AO$51,HOUR(L27235)+1,N27235)&lt;&gt;"On",NOT(ISERROR(MATCH(DATE(M27235,N27235,DAY(L27235)),OFFSET($AD$15:$AD$22,0,M27235-$AD$14),0)))),"Off","On")</f>
        <v>Off</v>
      </c>
    </row>
    <row r="27236" spans="12:16" x14ac:dyDescent="0.25">
      <c r="L27236" s="54">
        <v>45331.708333333336</v>
      </c>
      <c r="M27236" s="52">
        <f t="shared" si="1305"/>
        <v>2024</v>
      </c>
      <c r="N27236" s="52">
        <f t="shared" si="1306"/>
        <v>2</v>
      </c>
      <c r="O27236" s="52">
        <f t="shared" si="1307"/>
        <v>6</v>
      </c>
      <c r="P27236" s="51" t="str" cm="1">
        <f t="array" aca="1" ref="P27236" ca="1">IF(OR(O27236=1,O27236=7,INDEX($AD$28:$AO$51,HOUR(L27236)+1,N27236)&lt;&gt;"On",NOT(ISERROR(MATCH(DATE(M27236,N27236,DAY(L27236)),OFFSET($AD$15:$AD$22,0,M27236-$AD$14),0)))),"Off","On")</f>
        <v>Off</v>
      </c>
    </row>
    <row r="27237" spans="12:16" x14ac:dyDescent="0.25">
      <c r="L27237" s="54">
        <v>45331.75</v>
      </c>
      <c r="M27237" s="52">
        <f t="shared" si="1305"/>
        <v>2024</v>
      </c>
      <c r="N27237" s="52">
        <f t="shared" si="1306"/>
        <v>2</v>
      </c>
      <c r="O27237" s="52">
        <f t="shared" si="1307"/>
        <v>6</v>
      </c>
      <c r="P27237" s="51" t="str" cm="1">
        <f t="array" aca="1" ref="P27237" ca="1">IF(OR(O27237=1,O27237=7,INDEX($AD$28:$AO$51,HOUR(L27237)+1,N27237)&lt;&gt;"On",NOT(ISERROR(MATCH(DATE(M27237,N27237,DAY(L27237)),OFFSET($AD$15:$AD$22,0,M27237-$AD$14),0)))),"Off","On")</f>
        <v>On</v>
      </c>
    </row>
    <row r="27238" spans="12:16" x14ac:dyDescent="0.25">
      <c r="L27238" s="54">
        <v>45331.791666666664</v>
      </c>
      <c r="M27238" s="52">
        <f t="shared" si="1305"/>
        <v>2024</v>
      </c>
      <c r="N27238" s="52">
        <f t="shared" si="1306"/>
        <v>2</v>
      </c>
      <c r="O27238" s="52">
        <f t="shared" si="1307"/>
        <v>6</v>
      </c>
      <c r="P27238" s="51" t="str" cm="1">
        <f t="array" aca="1" ref="P27238" ca="1">IF(OR(O27238=1,O27238=7,INDEX($AD$28:$AO$51,HOUR(L27238)+1,N27238)&lt;&gt;"On",NOT(ISERROR(MATCH(DATE(M27238,N27238,DAY(L27238)),OFFSET($AD$15:$AD$22,0,M27238-$AD$14),0)))),"Off","On")</f>
        <v>On</v>
      </c>
    </row>
    <row r="27239" spans="12:16" x14ac:dyDescent="0.25">
      <c r="L27239" s="54">
        <v>45331.833333333336</v>
      </c>
      <c r="M27239" s="52">
        <f t="shared" si="1305"/>
        <v>2024</v>
      </c>
      <c r="N27239" s="52">
        <f t="shared" si="1306"/>
        <v>2</v>
      </c>
      <c r="O27239" s="52">
        <f t="shared" si="1307"/>
        <v>6</v>
      </c>
      <c r="P27239" s="51" t="str" cm="1">
        <f t="array" aca="1" ref="P27239" ca="1">IF(OR(O27239=1,O27239=7,INDEX($AD$28:$AO$51,HOUR(L27239)+1,N27239)&lt;&gt;"On",NOT(ISERROR(MATCH(DATE(M27239,N27239,DAY(L27239)),OFFSET($AD$15:$AD$22,0,M27239-$AD$14),0)))),"Off","On")</f>
        <v>On</v>
      </c>
    </row>
    <row r="27240" spans="12:16" x14ac:dyDescent="0.25">
      <c r="L27240" s="54">
        <v>45331.875</v>
      </c>
      <c r="M27240" s="52">
        <f t="shared" si="1305"/>
        <v>2024</v>
      </c>
      <c r="N27240" s="52">
        <f t="shared" si="1306"/>
        <v>2</v>
      </c>
      <c r="O27240" s="52">
        <f t="shared" si="1307"/>
        <v>6</v>
      </c>
      <c r="P27240" s="51" t="str" cm="1">
        <f t="array" aca="1" ref="P27240" ca="1">IF(OR(O27240=1,O27240=7,INDEX($AD$28:$AO$51,HOUR(L27240)+1,N27240)&lt;&gt;"On",NOT(ISERROR(MATCH(DATE(M27240,N27240,DAY(L27240)),OFFSET($AD$15:$AD$22,0,M27240-$AD$14),0)))),"Off","On")</f>
        <v>On</v>
      </c>
    </row>
    <row r="27241" spans="12:16" x14ac:dyDescent="0.25">
      <c r="L27241" s="54">
        <v>45331.916666666664</v>
      </c>
      <c r="M27241" s="52">
        <f t="shared" si="1305"/>
        <v>2024</v>
      </c>
      <c r="N27241" s="52">
        <f t="shared" si="1306"/>
        <v>2</v>
      </c>
      <c r="O27241" s="52">
        <f t="shared" si="1307"/>
        <v>6</v>
      </c>
      <c r="P27241" s="51" t="str" cm="1">
        <f t="array" aca="1" ref="P27241" ca="1">IF(OR(O27241=1,O27241=7,INDEX($AD$28:$AO$51,HOUR(L27241)+1,N27241)&lt;&gt;"On",NOT(ISERROR(MATCH(DATE(M27241,N27241,DAY(L27241)),OFFSET($AD$15:$AD$22,0,M27241-$AD$14),0)))),"Off","On")</f>
        <v>Off</v>
      </c>
    </row>
    <row r="27242" spans="12:16" x14ac:dyDescent="0.25">
      <c r="L27242" s="54">
        <v>45331.958333333336</v>
      </c>
      <c r="M27242" s="52">
        <f t="shared" si="1305"/>
        <v>2024</v>
      </c>
      <c r="N27242" s="52">
        <f t="shared" si="1306"/>
        <v>2</v>
      </c>
      <c r="O27242" s="52">
        <f t="shared" si="1307"/>
        <v>6</v>
      </c>
      <c r="P27242" s="51" t="str" cm="1">
        <f t="array" aca="1" ref="P27242" ca="1">IF(OR(O27242=1,O27242=7,INDEX($AD$28:$AO$51,HOUR(L27242)+1,N27242)&lt;&gt;"On",NOT(ISERROR(MATCH(DATE(M27242,N27242,DAY(L27242)),OFFSET($AD$15:$AD$22,0,M27242-$AD$14),0)))),"Off","On")</f>
        <v>Off</v>
      </c>
    </row>
    <row r="27243" spans="12:16" x14ac:dyDescent="0.25">
      <c r="L27243" s="54">
        <v>45332</v>
      </c>
      <c r="M27243" s="52">
        <f t="shared" si="1305"/>
        <v>2024</v>
      </c>
      <c r="N27243" s="52">
        <f t="shared" si="1306"/>
        <v>2</v>
      </c>
      <c r="O27243" s="52">
        <f t="shared" si="1307"/>
        <v>7</v>
      </c>
      <c r="P27243" s="51" t="str" cm="1">
        <f t="array" aca="1" ref="P27243" ca="1">IF(OR(O27243=1,O27243=7,INDEX($AD$28:$AO$51,HOUR(L27243)+1,N27243)&lt;&gt;"On",NOT(ISERROR(MATCH(DATE(M27243,N27243,DAY(L27243)),OFFSET($AD$15:$AD$22,0,M27243-$AD$14),0)))),"Off","On")</f>
        <v>Off</v>
      </c>
    </row>
    <row r="27244" spans="12:16" x14ac:dyDescent="0.25">
      <c r="L27244" s="54">
        <v>45332.041666666664</v>
      </c>
      <c r="M27244" s="52">
        <f t="shared" si="1305"/>
        <v>2024</v>
      </c>
      <c r="N27244" s="52">
        <f t="shared" si="1306"/>
        <v>2</v>
      </c>
      <c r="O27244" s="52">
        <f t="shared" si="1307"/>
        <v>7</v>
      </c>
      <c r="P27244" s="51" t="str" cm="1">
        <f t="array" aca="1" ref="P27244" ca="1">IF(OR(O27244=1,O27244=7,INDEX($AD$28:$AO$51,HOUR(L27244)+1,N27244)&lt;&gt;"On",NOT(ISERROR(MATCH(DATE(M27244,N27244,DAY(L27244)),OFFSET($AD$15:$AD$22,0,M27244-$AD$14),0)))),"Off","On")</f>
        <v>Off</v>
      </c>
    </row>
    <row r="27245" spans="12:16" x14ac:dyDescent="0.25">
      <c r="L27245" s="54">
        <v>45332.083333333336</v>
      </c>
      <c r="M27245" s="52">
        <f t="shared" si="1305"/>
        <v>2024</v>
      </c>
      <c r="N27245" s="52">
        <f t="shared" si="1306"/>
        <v>2</v>
      </c>
      <c r="O27245" s="52">
        <f t="shared" si="1307"/>
        <v>7</v>
      </c>
      <c r="P27245" s="51" t="str" cm="1">
        <f t="array" aca="1" ref="P27245" ca="1">IF(OR(O27245=1,O27245=7,INDEX($AD$28:$AO$51,HOUR(L27245)+1,N27245)&lt;&gt;"On",NOT(ISERROR(MATCH(DATE(M27245,N27245,DAY(L27245)),OFFSET($AD$15:$AD$22,0,M27245-$AD$14),0)))),"Off","On")</f>
        <v>Off</v>
      </c>
    </row>
    <row r="27246" spans="12:16" x14ac:dyDescent="0.25">
      <c r="L27246" s="54">
        <v>45332.125</v>
      </c>
      <c r="M27246" s="52">
        <f t="shared" si="1305"/>
        <v>2024</v>
      </c>
      <c r="N27246" s="52">
        <f t="shared" si="1306"/>
        <v>2</v>
      </c>
      <c r="O27246" s="52">
        <f t="shared" si="1307"/>
        <v>7</v>
      </c>
      <c r="P27246" s="51" t="str" cm="1">
        <f t="array" aca="1" ref="P27246" ca="1">IF(OR(O27246=1,O27246=7,INDEX($AD$28:$AO$51,HOUR(L27246)+1,N27246)&lt;&gt;"On",NOT(ISERROR(MATCH(DATE(M27246,N27246,DAY(L27246)),OFFSET($AD$15:$AD$22,0,M27246-$AD$14),0)))),"Off","On")</f>
        <v>Off</v>
      </c>
    </row>
    <row r="27247" spans="12:16" x14ac:dyDescent="0.25">
      <c r="L27247" s="54">
        <v>45332.166666666664</v>
      </c>
      <c r="M27247" s="52">
        <f t="shared" si="1305"/>
        <v>2024</v>
      </c>
      <c r="N27247" s="52">
        <f t="shared" si="1306"/>
        <v>2</v>
      </c>
      <c r="O27247" s="52">
        <f t="shared" si="1307"/>
        <v>7</v>
      </c>
      <c r="P27247" s="51" t="str" cm="1">
        <f t="array" aca="1" ref="P27247" ca="1">IF(OR(O27247=1,O27247=7,INDEX($AD$28:$AO$51,HOUR(L27247)+1,N27247)&lt;&gt;"On",NOT(ISERROR(MATCH(DATE(M27247,N27247,DAY(L27247)),OFFSET($AD$15:$AD$22,0,M27247-$AD$14),0)))),"Off","On")</f>
        <v>Off</v>
      </c>
    </row>
    <row r="27248" spans="12:16" x14ac:dyDescent="0.25">
      <c r="L27248" s="54">
        <v>45332.208333333336</v>
      </c>
      <c r="M27248" s="52">
        <f t="shared" si="1305"/>
        <v>2024</v>
      </c>
      <c r="N27248" s="52">
        <f t="shared" si="1306"/>
        <v>2</v>
      </c>
      <c r="O27248" s="52">
        <f t="shared" si="1307"/>
        <v>7</v>
      </c>
      <c r="P27248" s="51" t="str" cm="1">
        <f t="array" aca="1" ref="P27248" ca="1">IF(OR(O27248=1,O27248=7,INDEX($AD$28:$AO$51,HOUR(L27248)+1,N27248)&lt;&gt;"On",NOT(ISERROR(MATCH(DATE(M27248,N27248,DAY(L27248)),OFFSET($AD$15:$AD$22,0,M27248-$AD$14),0)))),"Off","On")</f>
        <v>Off</v>
      </c>
    </row>
    <row r="27249" spans="12:16" x14ac:dyDescent="0.25">
      <c r="L27249" s="54">
        <v>45332.25</v>
      </c>
      <c r="M27249" s="52">
        <f t="shared" si="1305"/>
        <v>2024</v>
      </c>
      <c r="N27249" s="52">
        <f t="shared" si="1306"/>
        <v>2</v>
      </c>
      <c r="O27249" s="52">
        <f t="shared" si="1307"/>
        <v>7</v>
      </c>
      <c r="P27249" s="51" t="str" cm="1">
        <f t="array" aca="1" ref="P27249" ca="1">IF(OR(O27249=1,O27249=7,INDEX($AD$28:$AO$51,HOUR(L27249)+1,N27249)&lt;&gt;"On",NOT(ISERROR(MATCH(DATE(M27249,N27249,DAY(L27249)),OFFSET($AD$15:$AD$22,0,M27249-$AD$14),0)))),"Off","On")</f>
        <v>Off</v>
      </c>
    </row>
    <row r="27250" spans="12:16" x14ac:dyDescent="0.25">
      <c r="L27250" s="54">
        <v>45332.291666666664</v>
      </c>
      <c r="M27250" s="52">
        <f t="shared" si="1305"/>
        <v>2024</v>
      </c>
      <c r="N27250" s="52">
        <f t="shared" si="1306"/>
        <v>2</v>
      </c>
      <c r="O27250" s="52">
        <f t="shared" si="1307"/>
        <v>7</v>
      </c>
      <c r="P27250" s="51" t="str" cm="1">
        <f t="array" aca="1" ref="P27250" ca="1">IF(OR(O27250=1,O27250=7,INDEX($AD$28:$AO$51,HOUR(L27250)+1,N27250)&lt;&gt;"On",NOT(ISERROR(MATCH(DATE(M27250,N27250,DAY(L27250)),OFFSET($AD$15:$AD$22,0,M27250-$AD$14),0)))),"Off","On")</f>
        <v>Off</v>
      </c>
    </row>
    <row r="27251" spans="12:16" x14ac:dyDescent="0.25">
      <c r="L27251" s="54">
        <v>45332.333333333336</v>
      </c>
      <c r="M27251" s="52">
        <f t="shared" si="1305"/>
        <v>2024</v>
      </c>
      <c r="N27251" s="52">
        <f t="shared" si="1306"/>
        <v>2</v>
      </c>
      <c r="O27251" s="52">
        <f t="shared" si="1307"/>
        <v>7</v>
      </c>
      <c r="P27251" s="51" t="str" cm="1">
        <f t="array" aca="1" ref="P27251" ca="1">IF(OR(O27251=1,O27251=7,INDEX($AD$28:$AO$51,HOUR(L27251)+1,N27251)&lt;&gt;"On",NOT(ISERROR(MATCH(DATE(M27251,N27251,DAY(L27251)),OFFSET($AD$15:$AD$22,0,M27251-$AD$14),0)))),"Off","On")</f>
        <v>Off</v>
      </c>
    </row>
    <row r="27252" spans="12:16" x14ac:dyDescent="0.25">
      <c r="L27252" s="54">
        <v>45332.375</v>
      </c>
      <c r="M27252" s="52">
        <f t="shared" si="1305"/>
        <v>2024</v>
      </c>
      <c r="N27252" s="52">
        <f t="shared" si="1306"/>
        <v>2</v>
      </c>
      <c r="O27252" s="52">
        <f t="shared" si="1307"/>
        <v>7</v>
      </c>
      <c r="P27252" s="51" t="str" cm="1">
        <f t="array" aca="1" ref="P27252" ca="1">IF(OR(O27252=1,O27252=7,INDEX($AD$28:$AO$51,HOUR(L27252)+1,N27252)&lt;&gt;"On",NOT(ISERROR(MATCH(DATE(M27252,N27252,DAY(L27252)),OFFSET($AD$15:$AD$22,0,M27252-$AD$14),0)))),"Off","On")</f>
        <v>Off</v>
      </c>
    </row>
    <row r="27253" spans="12:16" x14ac:dyDescent="0.25">
      <c r="L27253" s="54">
        <v>45332.416666666664</v>
      </c>
      <c r="M27253" s="52">
        <f t="shared" si="1305"/>
        <v>2024</v>
      </c>
      <c r="N27253" s="52">
        <f t="shared" si="1306"/>
        <v>2</v>
      </c>
      <c r="O27253" s="52">
        <f t="shared" si="1307"/>
        <v>7</v>
      </c>
      <c r="P27253" s="51" t="str" cm="1">
        <f t="array" aca="1" ref="P27253" ca="1">IF(OR(O27253=1,O27253=7,INDEX($AD$28:$AO$51,HOUR(L27253)+1,N27253)&lt;&gt;"On",NOT(ISERROR(MATCH(DATE(M27253,N27253,DAY(L27253)),OFFSET($AD$15:$AD$22,0,M27253-$AD$14),0)))),"Off","On")</f>
        <v>Off</v>
      </c>
    </row>
    <row r="27254" spans="12:16" x14ac:dyDescent="0.25">
      <c r="L27254" s="54">
        <v>45332.458333333336</v>
      </c>
      <c r="M27254" s="52">
        <f t="shared" si="1305"/>
        <v>2024</v>
      </c>
      <c r="N27254" s="52">
        <f t="shared" si="1306"/>
        <v>2</v>
      </c>
      <c r="O27254" s="52">
        <f t="shared" si="1307"/>
        <v>7</v>
      </c>
      <c r="P27254" s="51" t="str" cm="1">
        <f t="array" aca="1" ref="P27254" ca="1">IF(OR(O27254=1,O27254=7,INDEX($AD$28:$AO$51,HOUR(L27254)+1,N27254)&lt;&gt;"On",NOT(ISERROR(MATCH(DATE(M27254,N27254,DAY(L27254)),OFFSET($AD$15:$AD$22,0,M27254-$AD$14),0)))),"Off","On")</f>
        <v>Off</v>
      </c>
    </row>
    <row r="27255" spans="12:16" x14ac:dyDescent="0.25">
      <c r="L27255" s="54">
        <v>45332.5</v>
      </c>
      <c r="M27255" s="52">
        <f t="shared" si="1305"/>
        <v>2024</v>
      </c>
      <c r="N27255" s="52">
        <f t="shared" si="1306"/>
        <v>2</v>
      </c>
      <c r="O27255" s="52">
        <f t="shared" si="1307"/>
        <v>7</v>
      </c>
      <c r="P27255" s="51" t="str" cm="1">
        <f t="array" aca="1" ref="P27255" ca="1">IF(OR(O27255=1,O27255=7,INDEX($AD$28:$AO$51,HOUR(L27255)+1,N27255)&lt;&gt;"On",NOT(ISERROR(MATCH(DATE(M27255,N27255,DAY(L27255)),OFFSET($AD$15:$AD$22,0,M27255-$AD$14),0)))),"Off","On")</f>
        <v>Off</v>
      </c>
    </row>
    <row r="27256" spans="12:16" x14ac:dyDescent="0.25">
      <c r="L27256" s="54">
        <v>45332.541666666664</v>
      </c>
      <c r="M27256" s="52">
        <f t="shared" si="1305"/>
        <v>2024</v>
      </c>
      <c r="N27256" s="52">
        <f t="shared" si="1306"/>
        <v>2</v>
      </c>
      <c r="O27256" s="52">
        <f t="shared" si="1307"/>
        <v>7</v>
      </c>
      <c r="P27256" s="51" t="str" cm="1">
        <f t="array" aca="1" ref="P27256" ca="1">IF(OR(O27256=1,O27256=7,INDEX($AD$28:$AO$51,HOUR(L27256)+1,N27256)&lt;&gt;"On",NOT(ISERROR(MATCH(DATE(M27256,N27256,DAY(L27256)),OFFSET($AD$15:$AD$22,0,M27256-$AD$14),0)))),"Off","On")</f>
        <v>Off</v>
      </c>
    </row>
    <row r="27257" spans="12:16" x14ac:dyDescent="0.25">
      <c r="L27257" s="54">
        <v>45332.583333333336</v>
      </c>
      <c r="M27257" s="52">
        <f t="shared" si="1305"/>
        <v>2024</v>
      </c>
      <c r="N27257" s="52">
        <f t="shared" si="1306"/>
        <v>2</v>
      </c>
      <c r="O27257" s="52">
        <f t="shared" si="1307"/>
        <v>7</v>
      </c>
      <c r="P27257" s="51" t="str" cm="1">
        <f t="array" aca="1" ref="P27257" ca="1">IF(OR(O27257=1,O27257=7,INDEX($AD$28:$AO$51,HOUR(L27257)+1,N27257)&lt;&gt;"On",NOT(ISERROR(MATCH(DATE(M27257,N27257,DAY(L27257)),OFFSET($AD$15:$AD$22,0,M27257-$AD$14),0)))),"Off","On")</f>
        <v>Off</v>
      </c>
    </row>
    <row r="27258" spans="12:16" x14ac:dyDescent="0.25">
      <c r="L27258" s="54">
        <v>45332.625</v>
      </c>
      <c r="M27258" s="52">
        <f t="shared" si="1305"/>
        <v>2024</v>
      </c>
      <c r="N27258" s="52">
        <f t="shared" si="1306"/>
        <v>2</v>
      </c>
      <c r="O27258" s="52">
        <f t="shared" si="1307"/>
        <v>7</v>
      </c>
      <c r="P27258" s="51" t="str" cm="1">
        <f t="array" aca="1" ref="P27258" ca="1">IF(OR(O27258=1,O27258=7,INDEX($AD$28:$AO$51,HOUR(L27258)+1,N27258)&lt;&gt;"On",NOT(ISERROR(MATCH(DATE(M27258,N27258,DAY(L27258)),OFFSET($AD$15:$AD$22,0,M27258-$AD$14),0)))),"Off","On")</f>
        <v>Off</v>
      </c>
    </row>
    <row r="27259" spans="12:16" x14ac:dyDescent="0.25">
      <c r="L27259" s="54">
        <v>45332.666666666664</v>
      </c>
      <c r="M27259" s="52">
        <f t="shared" si="1305"/>
        <v>2024</v>
      </c>
      <c r="N27259" s="52">
        <f t="shared" si="1306"/>
        <v>2</v>
      </c>
      <c r="O27259" s="52">
        <f t="shared" si="1307"/>
        <v>7</v>
      </c>
      <c r="P27259" s="51" t="str" cm="1">
        <f t="array" aca="1" ref="P27259" ca="1">IF(OR(O27259=1,O27259=7,INDEX($AD$28:$AO$51,HOUR(L27259)+1,N27259)&lt;&gt;"On",NOT(ISERROR(MATCH(DATE(M27259,N27259,DAY(L27259)),OFFSET($AD$15:$AD$22,0,M27259-$AD$14),0)))),"Off","On")</f>
        <v>Off</v>
      </c>
    </row>
    <row r="27260" spans="12:16" x14ac:dyDescent="0.25">
      <c r="L27260" s="54">
        <v>45332.708333333336</v>
      </c>
      <c r="M27260" s="52">
        <f t="shared" si="1305"/>
        <v>2024</v>
      </c>
      <c r="N27260" s="52">
        <f t="shared" si="1306"/>
        <v>2</v>
      </c>
      <c r="O27260" s="52">
        <f t="shared" si="1307"/>
        <v>7</v>
      </c>
      <c r="P27260" s="51" t="str" cm="1">
        <f t="array" aca="1" ref="P27260" ca="1">IF(OR(O27260=1,O27260=7,INDEX($AD$28:$AO$51,HOUR(L27260)+1,N27260)&lt;&gt;"On",NOT(ISERROR(MATCH(DATE(M27260,N27260,DAY(L27260)),OFFSET($AD$15:$AD$22,0,M27260-$AD$14),0)))),"Off","On")</f>
        <v>Off</v>
      </c>
    </row>
    <row r="27261" spans="12:16" x14ac:dyDescent="0.25">
      <c r="L27261" s="54">
        <v>45332.75</v>
      </c>
      <c r="M27261" s="52">
        <f t="shared" si="1305"/>
        <v>2024</v>
      </c>
      <c r="N27261" s="52">
        <f t="shared" si="1306"/>
        <v>2</v>
      </c>
      <c r="O27261" s="52">
        <f t="shared" si="1307"/>
        <v>7</v>
      </c>
      <c r="P27261" s="51" t="str" cm="1">
        <f t="array" aca="1" ref="P27261" ca="1">IF(OR(O27261=1,O27261=7,INDEX($AD$28:$AO$51,HOUR(L27261)+1,N27261)&lt;&gt;"On",NOT(ISERROR(MATCH(DATE(M27261,N27261,DAY(L27261)),OFFSET($AD$15:$AD$22,0,M27261-$AD$14),0)))),"Off","On")</f>
        <v>Off</v>
      </c>
    </row>
    <row r="27262" spans="12:16" x14ac:dyDescent="0.25">
      <c r="L27262" s="54">
        <v>45332.791666666664</v>
      </c>
      <c r="M27262" s="52">
        <f t="shared" si="1305"/>
        <v>2024</v>
      </c>
      <c r="N27262" s="52">
        <f t="shared" si="1306"/>
        <v>2</v>
      </c>
      <c r="O27262" s="52">
        <f t="shared" si="1307"/>
        <v>7</v>
      </c>
      <c r="P27262" s="51" t="str" cm="1">
        <f t="array" aca="1" ref="P27262" ca="1">IF(OR(O27262=1,O27262=7,INDEX($AD$28:$AO$51,HOUR(L27262)+1,N27262)&lt;&gt;"On",NOT(ISERROR(MATCH(DATE(M27262,N27262,DAY(L27262)),OFFSET($AD$15:$AD$22,0,M27262-$AD$14),0)))),"Off","On")</f>
        <v>Off</v>
      </c>
    </row>
    <row r="27263" spans="12:16" x14ac:dyDescent="0.25">
      <c r="L27263" s="54">
        <v>45332.833333333336</v>
      </c>
      <c r="M27263" s="52">
        <f t="shared" si="1305"/>
        <v>2024</v>
      </c>
      <c r="N27263" s="52">
        <f t="shared" si="1306"/>
        <v>2</v>
      </c>
      <c r="O27263" s="52">
        <f t="shared" si="1307"/>
        <v>7</v>
      </c>
      <c r="P27263" s="51" t="str" cm="1">
        <f t="array" aca="1" ref="P27263" ca="1">IF(OR(O27263=1,O27263=7,INDEX($AD$28:$AO$51,HOUR(L27263)+1,N27263)&lt;&gt;"On",NOT(ISERROR(MATCH(DATE(M27263,N27263,DAY(L27263)),OFFSET($AD$15:$AD$22,0,M27263-$AD$14),0)))),"Off","On")</f>
        <v>Off</v>
      </c>
    </row>
    <row r="27264" spans="12:16" x14ac:dyDescent="0.25">
      <c r="L27264" s="54">
        <v>45332.875</v>
      </c>
      <c r="M27264" s="52">
        <f t="shared" si="1305"/>
        <v>2024</v>
      </c>
      <c r="N27264" s="52">
        <f t="shared" si="1306"/>
        <v>2</v>
      </c>
      <c r="O27264" s="52">
        <f t="shared" si="1307"/>
        <v>7</v>
      </c>
      <c r="P27264" s="51" t="str" cm="1">
        <f t="array" aca="1" ref="P27264" ca="1">IF(OR(O27264=1,O27264=7,INDEX($AD$28:$AO$51,HOUR(L27264)+1,N27264)&lt;&gt;"On",NOT(ISERROR(MATCH(DATE(M27264,N27264,DAY(L27264)),OFFSET($AD$15:$AD$22,0,M27264-$AD$14),0)))),"Off","On")</f>
        <v>Off</v>
      </c>
    </row>
    <row r="27265" spans="12:16" x14ac:dyDescent="0.25">
      <c r="L27265" s="54">
        <v>45332.916666666664</v>
      </c>
      <c r="M27265" s="52">
        <f t="shared" si="1305"/>
        <v>2024</v>
      </c>
      <c r="N27265" s="52">
        <f t="shared" si="1306"/>
        <v>2</v>
      </c>
      <c r="O27265" s="52">
        <f t="shared" si="1307"/>
        <v>7</v>
      </c>
      <c r="P27265" s="51" t="str" cm="1">
        <f t="array" aca="1" ref="P27265" ca="1">IF(OR(O27265=1,O27265=7,INDEX($AD$28:$AO$51,HOUR(L27265)+1,N27265)&lt;&gt;"On",NOT(ISERROR(MATCH(DATE(M27265,N27265,DAY(L27265)),OFFSET($AD$15:$AD$22,0,M27265-$AD$14),0)))),"Off","On")</f>
        <v>Off</v>
      </c>
    </row>
    <row r="27266" spans="12:16" x14ac:dyDescent="0.25">
      <c r="L27266" s="54">
        <v>45332.958333333336</v>
      </c>
      <c r="M27266" s="52">
        <f t="shared" si="1305"/>
        <v>2024</v>
      </c>
      <c r="N27266" s="52">
        <f t="shared" si="1306"/>
        <v>2</v>
      </c>
      <c r="O27266" s="52">
        <f t="shared" si="1307"/>
        <v>7</v>
      </c>
      <c r="P27266" s="51" t="str" cm="1">
        <f t="array" aca="1" ref="P27266" ca="1">IF(OR(O27266=1,O27266=7,INDEX($AD$28:$AO$51,HOUR(L27266)+1,N27266)&lt;&gt;"On",NOT(ISERROR(MATCH(DATE(M27266,N27266,DAY(L27266)),OFFSET($AD$15:$AD$22,0,M27266-$AD$14),0)))),"Off","On")</f>
        <v>Off</v>
      </c>
    </row>
    <row r="27267" spans="12:16" x14ac:dyDescent="0.25">
      <c r="L27267" s="54">
        <v>45333</v>
      </c>
      <c r="M27267" s="52">
        <f t="shared" si="1305"/>
        <v>2024</v>
      </c>
      <c r="N27267" s="52">
        <f t="shared" si="1306"/>
        <v>2</v>
      </c>
      <c r="O27267" s="52">
        <f t="shared" si="1307"/>
        <v>1</v>
      </c>
      <c r="P27267" s="51" t="str" cm="1">
        <f t="array" aca="1" ref="P27267" ca="1">IF(OR(O27267=1,O27267=7,INDEX($AD$28:$AO$51,HOUR(L27267)+1,N27267)&lt;&gt;"On",NOT(ISERROR(MATCH(DATE(M27267,N27267,DAY(L27267)),OFFSET($AD$15:$AD$22,0,M27267-$AD$14),0)))),"Off","On")</f>
        <v>Off</v>
      </c>
    </row>
    <row r="27268" spans="12:16" x14ac:dyDescent="0.25">
      <c r="L27268" s="54">
        <v>45333.041666666664</v>
      </c>
      <c r="M27268" s="52">
        <f t="shared" si="1305"/>
        <v>2024</v>
      </c>
      <c r="N27268" s="52">
        <f t="shared" si="1306"/>
        <v>2</v>
      </c>
      <c r="O27268" s="52">
        <f t="shared" si="1307"/>
        <v>1</v>
      </c>
      <c r="P27268" s="51" t="str" cm="1">
        <f t="array" aca="1" ref="P27268" ca="1">IF(OR(O27268=1,O27268=7,INDEX($AD$28:$AO$51,HOUR(L27268)+1,N27268)&lt;&gt;"On",NOT(ISERROR(MATCH(DATE(M27268,N27268,DAY(L27268)),OFFSET($AD$15:$AD$22,0,M27268-$AD$14),0)))),"Off","On")</f>
        <v>Off</v>
      </c>
    </row>
    <row r="27269" spans="12:16" x14ac:dyDescent="0.25">
      <c r="L27269" s="54">
        <v>45333.083333333336</v>
      </c>
      <c r="M27269" s="52">
        <f t="shared" si="1305"/>
        <v>2024</v>
      </c>
      <c r="N27269" s="52">
        <f t="shared" si="1306"/>
        <v>2</v>
      </c>
      <c r="O27269" s="52">
        <f t="shared" si="1307"/>
        <v>1</v>
      </c>
      <c r="P27269" s="51" t="str" cm="1">
        <f t="array" aca="1" ref="P27269" ca="1">IF(OR(O27269=1,O27269=7,INDEX($AD$28:$AO$51,HOUR(L27269)+1,N27269)&lt;&gt;"On",NOT(ISERROR(MATCH(DATE(M27269,N27269,DAY(L27269)),OFFSET($AD$15:$AD$22,0,M27269-$AD$14),0)))),"Off","On")</f>
        <v>Off</v>
      </c>
    </row>
    <row r="27270" spans="12:16" x14ac:dyDescent="0.25">
      <c r="L27270" s="54">
        <v>45333.125</v>
      </c>
      <c r="M27270" s="52">
        <f t="shared" si="1305"/>
        <v>2024</v>
      </c>
      <c r="N27270" s="52">
        <f t="shared" si="1306"/>
        <v>2</v>
      </c>
      <c r="O27270" s="52">
        <f t="shared" si="1307"/>
        <v>1</v>
      </c>
      <c r="P27270" s="51" t="str" cm="1">
        <f t="array" aca="1" ref="P27270" ca="1">IF(OR(O27270=1,O27270=7,INDEX($AD$28:$AO$51,HOUR(L27270)+1,N27270)&lt;&gt;"On",NOT(ISERROR(MATCH(DATE(M27270,N27270,DAY(L27270)),OFFSET($AD$15:$AD$22,0,M27270-$AD$14),0)))),"Off","On")</f>
        <v>Off</v>
      </c>
    </row>
    <row r="27271" spans="12:16" x14ac:dyDescent="0.25">
      <c r="L27271" s="54">
        <v>45333.166666666664</v>
      </c>
      <c r="M27271" s="52">
        <f t="shared" si="1305"/>
        <v>2024</v>
      </c>
      <c r="N27271" s="52">
        <f t="shared" si="1306"/>
        <v>2</v>
      </c>
      <c r="O27271" s="52">
        <f t="shared" si="1307"/>
        <v>1</v>
      </c>
      <c r="P27271" s="51" t="str" cm="1">
        <f t="array" aca="1" ref="P27271" ca="1">IF(OR(O27271=1,O27271=7,INDEX($AD$28:$AO$51,HOUR(L27271)+1,N27271)&lt;&gt;"On",NOT(ISERROR(MATCH(DATE(M27271,N27271,DAY(L27271)),OFFSET($AD$15:$AD$22,0,M27271-$AD$14),0)))),"Off","On")</f>
        <v>Off</v>
      </c>
    </row>
    <row r="27272" spans="12:16" x14ac:dyDescent="0.25">
      <c r="L27272" s="54">
        <v>45333.208333333336</v>
      </c>
      <c r="M27272" s="52">
        <f t="shared" si="1305"/>
        <v>2024</v>
      </c>
      <c r="N27272" s="52">
        <f t="shared" si="1306"/>
        <v>2</v>
      </c>
      <c r="O27272" s="52">
        <f t="shared" si="1307"/>
        <v>1</v>
      </c>
      <c r="P27272" s="51" t="str" cm="1">
        <f t="array" aca="1" ref="P27272" ca="1">IF(OR(O27272=1,O27272=7,INDEX($AD$28:$AO$51,HOUR(L27272)+1,N27272)&lt;&gt;"On",NOT(ISERROR(MATCH(DATE(M27272,N27272,DAY(L27272)),OFFSET($AD$15:$AD$22,0,M27272-$AD$14),0)))),"Off","On")</f>
        <v>Off</v>
      </c>
    </row>
    <row r="27273" spans="12:16" x14ac:dyDescent="0.25">
      <c r="L27273" s="54">
        <v>45333.25</v>
      </c>
      <c r="M27273" s="52">
        <f t="shared" si="1305"/>
        <v>2024</v>
      </c>
      <c r="N27273" s="52">
        <f t="shared" si="1306"/>
        <v>2</v>
      </c>
      <c r="O27273" s="52">
        <f t="shared" si="1307"/>
        <v>1</v>
      </c>
      <c r="P27273" s="51" t="str" cm="1">
        <f t="array" aca="1" ref="P27273" ca="1">IF(OR(O27273=1,O27273=7,INDEX($AD$28:$AO$51,HOUR(L27273)+1,N27273)&lt;&gt;"On",NOT(ISERROR(MATCH(DATE(M27273,N27273,DAY(L27273)),OFFSET($AD$15:$AD$22,0,M27273-$AD$14),0)))),"Off","On")</f>
        <v>Off</v>
      </c>
    </row>
    <row r="27274" spans="12:16" x14ac:dyDescent="0.25">
      <c r="L27274" s="54">
        <v>45333.291666666664</v>
      </c>
      <c r="M27274" s="52">
        <f t="shared" si="1305"/>
        <v>2024</v>
      </c>
      <c r="N27274" s="52">
        <f t="shared" si="1306"/>
        <v>2</v>
      </c>
      <c r="O27274" s="52">
        <f t="shared" si="1307"/>
        <v>1</v>
      </c>
      <c r="P27274" s="51" t="str" cm="1">
        <f t="array" aca="1" ref="P27274" ca="1">IF(OR(O27274=1,O27274=7,INDEX($AD$28:$AO$51,HOUR(L27274)+1,N27274)&lt;&gt;"On",NOT(ISERROR(MATCH(DATE(M27274,N27274,DAY(L27274)),OFFSET($AD$15:$AD$22,0,M27274-$AD$14),0)))),"Off","On")</f>
        <v>Off</v>
      </c>
    </row>
    <row r="27275" spans="12:16" x14ac:dyDescent="0.25">
      <c r="L27275" s="54">
        <v>45333.333333333336</v>
      </c>
      <c r="M27275" s="52">
        <f t="shared" si="1305"/>
        <v>2024</v>
      </c>
      <c r="N27275" s="52">
        <f t="shared" si="1306"/>
        <v>2</v>
      </c>
      <c r="O27275" s="52">
        <f t="shared" si="1307"/>
        <v>1</v>
      </c>
      <c r="P27275" s="51" t="str" cm="1">
        <f t="array" aca="1" ref="P27275" ca="1">IF(OR(O27275=1,O27275=7,INDEX($AD$28:$AO$51,HOUR(L27275)+1,N27275)&lt;&gt;"On",NOT(ISERROR(MATCH(DATE(M27275,N27275,DAY(L27275)),OFFSET($AD$15:$AD$22,0,M27275-$AD$14),0)))),"Off","On")</f>
        <v>Off</v>
      </c>
    </row>
    <row r="27276" spans="12:16" x14ac:dyDescent="0.25">
      <c r="L27276" s="54">
        <v>45333.375</v>
      </c>
      <c r="M27276" s="52">
        <f t="shared" ref="M27276:M27339" si="1308">YEAR(L27276)</f>
        <v>2024</v>
      </c>
      <c r="N27276" s="52">
        <f t="shared" ref="N27276:N27339" si="1309">MONTH(L27276)</f>
        <v>2</v>
      </c>
      <c r="O27276" s="52">
        <f t="shared" ref="O27276:O27339" si="1310">WEEKDAY(L27276)</f>
        <v>1</v>
      </c>
      <c r="P27276" s="51" t="str" cm="1">
        <f t="array" aca="1" ref="P27276" ca="1">IF(OR(O27276=1,O27276=7,INDEX($AD$28:$AO$51,HOUR(L27276)+1,N27276)&lt;&gt;"On",NOT(ISERROR(MATCH(DATE(M27276,N27276,DAY(L27276)),OFFSET($AD$15:$AD$22,0,M27276-$AD$14),0)))),"Off","On")</f>
        <v>Off</v>
      </c>
    </row>
    <row r="27277" spans="12:16" x14ac:dyDescent="0.25">
      <c r="L27277" s="54">
        <v>45333.416666666664</v>
      </c>
      <c r="M27277" s="52">
        <f t="shared" si="1308"/>
        <v>2024</v>
      </c>
      <c r="N27277" s="52">
        <f t="shared" si="1309"/>
        <v>2</v>
      </c>
      <c r="O27277" s="52">
        <f t="shared" si="1310"/>
        <v>1</v>
      </c>
      <c r="P27277" s="51" t="str" cm="1">
        <f t="array" aca="1" ref="P27277" ca="1">IF(OR(O27277=1,O27277=7,INDEX($AD$28:$AO$51,HOUR(L27277)+1,N27277)&lt;&gt;"On",NOT(ISERROR(MATCH(DATE(M27277,N27277,DAY(L27277)),OFFSET($AD$15:$AD$22,0,M27277-$AD$14),0)))),"Off","On")</f>
        <v>Off</v>
      </c>
    </row>
    <row r="27278" spans="12:16" x14ac:dyDescent="0.25">
      <c r="L27278" s="54">
        <v>45333.458333333336</v>
      </c>
      <c r="M27278" s="52">
        <f t="shared" si="1308"/>
        <v>2024</v>
      </c>
      <c r="N27278" s="52">
        <f t="shared" si="1309"/>
        <v>2</v>
      </c>
      <c r="O27278" s="52">
        <f t="shared" si="1310"/>
        <v>1</v>
      </c>
      <c r="P27278" s="51" t="str" cm="1">
        <f t="array" aca="1" ref="P27278" ca="1">IF(OR(O27278=1,O27278=7,INDEX($AD$28:$AO$51,HOUR(L27278)+1,N27278)&lt;&gt;"On",NOT(ISERROR(MATCH(DATE(M27278,N27278,DAY(L27278)),OFFSET($AD$15:$AD$22,0,M27278-$AD$14),0)))),"Off","On")</f>
        <v>Off</v>
      </c>
    </row>
    <row r="27279" spans="12:16" x14ac:dyDescent="0.25">
      <c r="L27279" s="54">
        <v>45333.5</v>
      </c>
      <c r="M27279" s="52">
        <f t="shared" si="1308"/>
        <v>2024</v>
      </c>
      <c r="N27279" s="52">
        <f t="shared" si="1309"/>
        <v>2</v>
      </c>
      <c r="O27279" s="52">
        <f t="shared" si="1310"/>
        <v>1</v>
      </c>
      <c r="P27279" s="51" t="str" cm="1">
        <f t="array" aca="1" ref="P27279" ca="1">IF(OR(O27279=1,O27279=7,INDEX($AD$28:$AO$51,HOUR(L27279)+1,N27279)&lt;&gt;"On",NOT(ISERROR(MATCH(DATE(M27279,N27279,DAY(L27279)),OFFSET($AD$15:$AD$22,0,M27279-$AD$14),0)))),"Off","On")</f>
        <v>Off</v>
      </c>
    </row>
    <row r="27280" spans="12:16" x14ac:dyDescent="0.25">
      <c r="L27280" s="54">
        <v>45333.541666666664</v>
      </c>
      <c r="M27280" s="52">
        <f t="shared" si="1308"/>
        <v>2024</v>
      </c>
      <c r="N27280" s="52">
        <f t="shared" si="1309"/>
        <v>2</v>
      </c>
      <c r="O27280" s="52">
        <f t="shared" si="1310"/>
        <v>1</v>
      </c>
      <c r="P27280" s="51" t="str" cm="1">
        <f t="array" aca="1" ref="P27280" ca="1">IF(OR(O27280=1,O27280=7,INDEX($AD$28:$AO$51,HOUR(L27280)+1,N27280)&lt;&gt;"On",NOT(ISERROR(MATCH(DATE(M27280,N27280,DAY(L27280)),OFFSET($AD$15:$AD$22,0,M27280-$AD$14),0)))),"Off","On")</f>
        <v>Off</v>
      </c>
    </row>
    <row r="27281" spans="12:16" x14ac:dyDescent="0.25">
      <c r="L27281" s="54">
        <v>45333.583333333336</v>
      </c>
      <c r="M27281" s="52">
        <f t="shared" si="1308"/>
        <v>2024</v>
      </c>
      <c r="N27281" s="52">
        <f t="shared" si="1309"/>
        <v>2</v>
      </c>
      <c r="O27281" s="52">
        <f t="shared" si="1310"/>
        <v>1</v>
      </c>
      <c r="P27281" s="51" t="str" cm="1">
        <f t="array" aca="1" ref="P27281" ca="1">IF(OR(O27281=1,O27281=7,INDEX($AD$28:$AO$51,HOUR(L27281)+1,N27281)&lt;&gt;"On",NOT(ISERROR(MATCH(DATE(M27281,N27281,DAY(L27281)),OFFSET($AD$15:$AD$22,0,M27281-$AD$14),0)))),"Off","On")</f>
        <v>Off</v>
      </c>
    </row>
    <row r="27282" spans="12:16" x14ac:dyDescent="0.25">
      <c r="L27282" s="54">
        <v>45333.625</v>
      </c>
      <c r="M27282" s="52">
        <f t="shared" si="1308"/>
        <v>2024</v>
      </c>
      <c r="N27282" s="52">
        <f t="shared" si="1309"/>
        <v>2</v>
      </c>
      <c r="O27282" s="52">
        <f t="shared" si="1310"/>
        <v>1</v>
      </c>
      <c r="P27282" s="51" t="str" cm="1">
        <f t="array" aca="1" ref="P27282" ca="1">IF(OR(O27282=1,O27282=7,INDEX($AD$28:$AO$51,HOUR(L27282)+1,N27282)&lt;&gt;"On",NOT(ISERROR(MATCH(DATE(M27282,N27282,DAY(L27282)),OFFSET($AD$15:$AD$22,0,M27282-$AD$14),0)))),"Off","On")</f>
        <v>Off</v>
      </c>
    </row>
    <row r="27283" spans="12:16" x14ac:dyDescent="0.25">
      <c r="L27283" s="54">
        <v>45333.666666666664</v>
      </c>
      <c r="M27283" s="52">
        <f t="shared" si="1308"/>
        <v>2024</v>
      </c>
      <c r="N27283" s="52">
        <f t="shared" si="1309"/>
        <v>2</v>
      </c>
      <c r="O27283" s="52">
        <f t="shared" si="1310"/>
        <v>1</v>
      </c>
      <c r="P27283" s="51" t="str" cm="1">
        <f t="array" aca="1" ref="P27283" ca="1">IF(OR(O27283=1,O27283=7,INDEX($AD$28:$AO$51,HOUR(L27283)+1,N27283)&lt;&gt;"On",NOT(ISERROR(MATCH(DATE(M27283,N27283,DAY(L27283)),OFFSET($AD$15:$AD$22,0,M27283-$AD$14),0)))),"Off","On")</f>
        <v>Off</v>
      </c>
    </row>
    <row r="27284" spans="12:16" x14ac:dyDescent="0.25">
      <c r="L27284" s="54">
        <v>45333.708333333336</v>
      </c>
      <c r="M27284" s="52">
        <f t="shared" si="1308"/>
        <v>2024</v>
      </c>
      <c r="N27284" s="52">
        <f t="shared" si="1309"/>
        <v>2</v>
      </c>
      <c r="O27284" s="52">
        <f t="shared" si="1310"/>
        <v>1</v>
      </c>
      <c r="P27284" s="51" t="str" cm="1">
        <f t="array" aca="1" ref="P27284" ca="1">IF(OR(O27284=1,O27284=7,INDEX($AD$28:$AO$51,HOUR(L27284)+1,N27284)&lt;&gt;"On",NOT(ISERROR(MATCH(DATE(M27284,N27284,DAY(L27284)),OFFSET($AD$15:$AD$22,0,M27284-$AD$14),0)))),"Off","On")</f>
        <v>Off</v>
      </c>
    </row>
    <row r="27285" spans="12:16" x14ac:dyDescent="0.25">
      <c r="L27285" s="54">
        <v>45333.75</v>
      </c>
      <c r="M27285" s="52">
        <f t="shared" si="1308"/>
        <v>2024</v>
      </c>
      <c r="N27285" s="52">
        <f t="shared" si="1309"/>
        <v>2</v>
      </c>
      <c r="O27285" s="52">
        <f t="shared" si="1310"/>
        <v>1</v>
      </c>
      <c r="P27285" s="51" t="str" cm="1">
        <f t="array" aca="1" ref="P27285" ca="1">IF(OR(O27285=1,O27285=7,INDEX($AD$28:$AO$51,HOUR(L27285)+1,N27285)&lt;&gt;"On",NOT(ISERROR(MATCH(DATE(M27285,N27285,DAY(L27285)),OFFSET($AD$15:$AD$22,0,M27285-$AD$14),0)))),"Off","On")</f>
        <v>Off</v>
      </c>
    </row>
    <row r="27286" spans="12:16" x14ac:dyDescent="0.25">
      <c r="L27286" s="54">
        <v>45333.791666666664</v>
      </c>
      <c r="M27286" s="52">
        <f t="shared" si="1308"/>
        <v>2024</v>
      </c>
      <c r="N27286" s="52">
        <f t="shared" si="1309"/>
        <v>2</v>
      </c>
      <c r="O27286" s="52">
        <f t="shared" si="1310"/>
        <v>1</v>
      </c>
      <c r="P27286" s="51" t="str" cm="1">
        <f t="array" aca="1" ref="P27286" ca="1">IF(OR(O27286=1,O27286=7,INDEX($AD$28:$AO$51,HOUR(L27286)+1,N27286)&lt;&gt;"On",NOT(ISERROR(MATCH(DATE(M27286,N27286,DAY(L27286)),OFFSET($AD$15:$AD$22,0,M27286-$AD$14),0)))),"Off","On")</f>
        <v>Off</v>
      </c>
    </row>
    <row r="27287" spans="12:16" x14ac:dyDescent="0.25">
      <c r="L27287" s="54">
        <v>45333.833333333336</v>
      </c>
      <c r="M27287" s="52">
        <f t="shared" si="1308"/>
        <v>2024</v>
      </c>
      <c r="N27287" s="52">
        <f t="shared" si="1309"/>
        <v>2</v>
      </c>
      <c r="O27287" s="52">
        <f t="shared" si="1310"/>
        <v>1</v>
      </c>
      <c r="P27287" s="51" t="str" cm="1">
        <f t="array" aca="1" ref="P27287" ca="1">IF(OR(O27287=1,O27287=7,INDEX($AD$28:$AO$51,HOUR(L27287)+1,N27287)&lt;&gt;"On",NOT(ISERROR(MATCH(DATE(M27287,N27287,DAY(L27287)),OFFSET($AD$15:$AD$22,0,M27287-$AD$14),0)))),"Off","On")</f>
        <v>Off</v>
      </c>
    </row>
    <row r="27288" spans="12:16" x14ac:dyDescent="0.25">
      <c r="L27288" s="54">
        <v>45333.875</v>
      </c>
      <c r="M27288" s="52">
        <f t="shared" si="1308"/>
        <v>2024</v>
      </c>
      <c r="N27288" s="52">
        <f t="shared" si="1309"/>
        <v>2</v>
      </c>
      <c r="O27288" s="52">
        <f t="shared" si="1310"/>
        <v>1</v>
      </c>
      <c r="P27288" s="51" t="str" cm="1">
        <f t="array" aca="1" ref="P27288" ca="1">IF(OR(O27288=1,O27288=7,INDEX($AD$28:$AO$51,HOUR(L27288)+1,N27288)&lt;&gt;"On",NOT(ISERROR(MATCH(DATE(M27288,N27288,DAY(L27288)),OFFSET($AD$15:$AD$22,0,M27288-$AD$14),0)))),"Off","On")</f>
        <v>Off</v>
      </c>
    </row>
    <row r="27289" spans="12:16" x14ac:dyDescent="0.25">
      <c r="L27289" s="54">
        <v>45333.916666666664</v>
      </c>
      <c r="M27289" s="52">
        <f t="shared" si="1308"/>
        <v>2024</v>
      </c>
      <c r="N27289" s="52">
        <f t="shared" si="1309"/>
        <v>2</v>
      </c>
      <c r="O27289" s="52">
        <f t="shared" si="1310"/>
        <v>1</v>
      </c>
      <c r="P27289" s="51" t="str" cm="1">
        <f t="array" aca="1" ref="P27289" ca="1">IF(OR(O27289=1,O27289=7,INDEX($AD$28:$AO$51,HOUR(L27289)+1,N27289)&lt;&gt;"On",NOT(ISERROR(MATCH(DATE(M27289,N27289,DAY(L27289)),OFFSET($AD$15:$AD$22,0,M27289-$AD$14),0)))),"Off","On")</f>
        <v>Off</v>
      </c>
    </row>
    <row r="27290" spans="12:16" x14ac:dyDescent="0.25">
      <c r="L27290" s="54">
        <v>45333.958333333336</v>
      </c>
      <c r="M27290" s="52">
        <f t="shared" si="1308"/>
        <v>2024</v>
      </c>
      <c r="N27290" s="52">
        <f t="shared" si="1309"/>
        <v>2</v>
      </c>
      <c r="O27290" s="52">
        <f t="shared" si="1310"/>
        <v>1</v>
      </c>
      <c r="P27290" s="51" t="str" cm="1">
        <f t="array" aca="1" ref="P27290" ca="1">IF(OR(O27290=1,O27290=7,INDEX($AD$28:$AO$51,HOUR(L27290)+1,N27290)&lt;&gt;"On",NOT(ISERROR(MATCH(DATE(M27290,N27290,DAY(L27290)),OFFSET($AD$15:$AD$22,0,M27290-$AD$14),0)))),"Off","On")</f>
        <v>Off</v>
      </c>
    </row>
    <row r="27291" spans="12:16" x14ac:dyDescent="0.25">
      <c r="L27291" s="54">
        <v>45334</v>
      </c>
      <c r="M27291" s="52">
        <f t="shared" si="1308"/>
        <v>2024</v>
      </c>
      <c r="N27291" s="52">
        <f t="shared" si="1309"/>
        <v>2</v>
      </c>
      <c r="O27291" s="52">
        <f t="shared" si="1310"/>
        <v>2</v>
      </c>
      <c r="P27291" s="51" t="str" cm="1">
        <f t="array" aca="1" ref="P27291" ca="1">IF(OR(O27291=1,O27291=7,INDEX($AD$28:$AO$51,HOUR(L27291)+1,N27291)&lt;&gt;"On",NOT(ISERROR(MATCH(DATE(M27291,N27291,DAY(L27291)),OFFSET($AD$15:$AD$22,0,M27291-$AD$14),0)))),"Off","On")</f>
        <v>Off</v>
      </c>
    </row>
    <row r="27292" spans="12:16" x14ac:dyDescent="0.25">
      <c r="L27292" s="54">
        <v>45334.041666666664</v>
      </c>
      <c r="M27292" s="52">
        <f t="shared" si="1308"/>
        <v>2024</v>
      </c>
      <c r="N27292" s="52">
        <f t="shared" si="1309"/>
        <v>2</v>
      </c>
      <c r="O27292" s="52">
        <f t="shared" si="1310"/>
        <v>2</v>
      </c>
      <c r="P27292" s="51" t="str" cm="1">
        <f t="array" aca="1" ref="P27292" ca="1">IF(OR(O27292=1,O27292=7,INDEX($AD$28:$AO$51,HOUR(L27292)+1,N27292)&lt;&gt;"On",NOT(ISERROR(MATCH(DATE(M27292,N27292,DAY(L27292)),OFFSET($AD$15:$AD$22,0,M27292-$AD$14),0)))),"Off","On")</f>
        <v>Off</v>
      </c>
    </row>
    <row r="27293" spans="12:16" x14ac:dyDescent="0.25">
      <c r="L27293" s="54">
        <v>45334.083333333336</v>
      </c>
      <c r="M27293" s="52">
        <f t="shared" si="1308"/>
        <v>2024</v>
      </c>
      <c r="N27293" s="52">
        <f t="shared" si="1309"/>
        <v>2</v>
      </c>
      <c r="O27293" s="52">
        <f t="shared" si="1310"/>
        <v>2</v>
      </c>
      <c r="P27293" s="51" t="str" cm="1">
        <f t="array" aca="1" ref="P27293" ca="1">IF(OR(O27293=1,O27293=7,INDEX($AD$28:$AO$51,HOUR(L27293)+1,N27293)&lt;&gt;"On",NOT(ISERROR(MATCH(DATE(M27293,N27293,DAY(L27293)),OFFSET($AD$15:$AD$22,0,M27293-$AD$14),0)))),"Off","On")</f>
        <v>Off</v>
      </c>
    </row>
    <row r="27294" spans="12:16" x14ac:dyDescent="0.25">
      <c r="L27294" s="54">
        <v>45334.125</v>
      </c>
      <c r="M27294" s="52">
        <f t="shared" si="1308"/>
        <v>2024</v>
      </c>
      <c r="N27294" s="52">
        <f t="shared" si="1309"/>
        <v>2</v>
      </c>
      <c r="O27294" s="52">
        <f t="shared" si="1310"/>
        <v>2</v>
      </c>
      <c r="P27294" s="51" t="str" cm="1">
        <f t="array" aca="1" ref="P27294" ca="1">IF(OR(O27294=1,O27294=7,INDEX($AD$28:$AO$51,HOUR(L27294)+1,N27294)&lt;&gt;"On",NOT(ISERROR(MATCH(DATE(M27294,N27294,DAY(L27294)),OFFSET($AD$15:$AD$22,0,M27294-$AD$14),0)))),"Off","On")</f>
        <v>Off</v>
      </c>
    </row>
    <row r="27295" spans="12:16" x14ac:dyDescent="0.25">
      <c r="L27295" s="54">
        <v>45334.166666666664</v>
      </c>
      <c r="M27295" s="52">
        <f t="shared" si="1308"/>
        <v>2024</v>
      </c>
      <c r="N27295" s="52">
        <f t="shared" si="1309"/>
        <v>2</v>
      </c>
      <c r="O27295" s="52">
        <f t="shared" si="1310"/>
        <v>2</v>
      </c>
      <c r="P27295" s="51" t="str" cm="1">
        <f t="array" aca="1" ref="P27295" ca="1">IF(OR(O27295=1,O27295=7,INDEX($AD$28:$AO$51,HOUR(L27295)+1,N27295)&lt;&gt;"On",NOT(ISERROR(MATCH(DATE(M27295,N27295,DAY(L27295)),OFFSET($AD$15:$AD$22,0,M27295-$AD$14),0)))),"Off","On")</f>
        <v>Off</v>
      </c>
    </row>
    <row r="27296" spans="12:16" x14ac:dyDescent="0.25">
      <c r="L27296" s="54">
        <v>45334.208333333336</v>
      </c>
      <c r="M27296" s="52">
        <f t="shared" si="1308"/>
        <v>2024</v>
      </c>
      <c r="N27296" s="52">
        <f t="shared" si="1309"/>
        <v>2</v>
      </c>
      <c r="O27296" s="52">
        <f t="shared" si="1310"/>
        <v>2</v>
      </c>
      <c r="P27296" s="51" t="str" cm="1">
        <f t="array" aca="1" ref="P27296" ca="1">IF(OR(O27296=1,O27296=7,INDEX($AD$28:$AO$51,HOUR(L27296)+1,N27296)&lt;&gt;"On",NOT(ISERROR(MATCH(DATE(M27296,N27296,DAY(L27296)),OFFSET($AD$15:$AD$22,0,M27296-$AD$14),0)))),"Off","On")</f>
        <v>Off</v>
      </c>
    </row>
    <row r="27297" spans="12:16" x14ac:dyDescent="0.25">
      <c r="L27297" s="54">
        <v>45334.25</v>
      </c>
      <c r="M27297" s="52">
        <f t="shared" si="1308"/>
        <v>2024</v>
      </c>
      <c r="N27297" s="52">
        <f t="shared" si="1309"/>
        <v>2</v>
      </c>
      <c r="O27297" s="52">
        <f t="shared" si="1310"/>
        <v>2</v>
      </c>
      <c r="P27297" s="51" t="str" cm="1">
        <f t="array" aca="1" ref="P27297" ca="1">IF(OR(O27297=1,O27297=7,INDEX($AD$28:$AO$51,HOUR(L27297)+1,N27297)&lt;&gt;"On",NOT(ISERROR(MATCH(DATE(M27297,N27297,DAY(L27297)),OFFSET($AD$15:$AD$22,0,M27297-$AD$14),0)))),"Off","On")</f>
        <v>On</v>
      </c>
    </row>
    <row r="27298" spans="12:16" x14ac:dyDescent="0.25">
      <c r="L27298" s="54">
        <v>45334.291666666664</v>
      </c>
      <c r="M27298" s="52">
        <f t="shared" si="1308"/>
        <v>2024</v>
      </c>
      <c r="N27298" s="52">
        <f t="shared" si="1309"/>
        <v>2</v>
      </c>
      <c r="O27298" s="52">
        <f t="shared" si="1310"/>
        <v>2</v>
      </c>
      <c r="P27298" s="51" t="str" cm="1">
        <f t="array" aca="1" ref="P27298" ca="1">IF(OR(O27298=1,O27298=7,INDEX($AD$28:$AO$51,HOUR(L27298)+1,N27298)&lt;&gt;"On",NOT(ISERROR(MATCH(DATE(M27298,N27298,DAY(L27298)),OFFSET($AD$15:$AD$22,0,M27298-$AD$14),0)))),"Off","On")</f>
        <v>On</v>
      </c>
    </row>
    <row r="27299" spans="12:16" x14ac:dyDescent="0.25">
      <c r="L27299" s="54">
        <v>45334.333333333336</v>
      </c>
      <c r="M27299" s="52">
        <f t="shared" si="1308"/>
        <v>2024</v>
      </c>
      <c r="N27299" s="52">
        <f t="shared" si="1309"/>
        <v>2</v>
      </c>
      <c r="O27299" s="52">
        <f t="shared" si="1310"/>
        <v>2</v>
      </c>
      <c r="P27299" s="51" t="str" cm="1">
        <f t="array" aca="1" ref="P27299" ca="1">IF(OR(O27299=1,O27299=7,INDEX($AD$28:$AO$51,HOUR(L27299)+1,N27299)&lt;&gt;"On",NOT(ISERROR(MATCH(DATE(M27299,N27299,DAY(L27299)),OFFSET($AD$15:$AD$22,0,M27299-$AD$14),0)))),"Off","On")</f>
        <v>On</v>
      </c>
    </row>
    <row r="27300" spans="12:16" x14ac:dyDescent="0.25">
      <c r="L27300" s="54">
        <v>45334.375</v>
      </c>
      <c r="M27300" s="52">
        <f t="shared" si="1308"/>
        <v>2024</v>
      </c>
      <c r="N27300" s="52">
        <f t="shared" si="1309"/>
        <v>2</v>
      </c>
      <c r="O27300" s="52">
        <f t="shared" si="1310"/>
        <v>2</v>
      </c>
      <c r="P27300" s="51" t="str" cm="1">
        <f t="array" aca="1" ref="P27300" ca="1">IF(OR(O27300=1,O27300=7,INDEX($AD$28:$AO$51,HOUR(L27300)+1,N27300)&lt;&gt;"On",NOT(ISERROR(MATCH(DATE(M27300,N27300,DAY(L27300)),OFFSET($AD$15:$AD$22,0,M27300-$AD$14),0)))),"Off","On")</f>
        <v>Off</v>
      </c>
    </row>
    <row r="27301" spans="12:16" x14ac:dyDescent="0.25">
      <c r="L27301" s="54">
        <v>45334.416666666664</v>
      </c>
      <c r="M27301" s="52">
        <f t="shared" si="1308"/>
        <v>2024</v>
      </c>
      <c r="N27301" s="52">
        <f t="shared" si="1309"/>
        <v>2</v>
      </c>
      <c r="O27301" s="52">
        <f t="shared" si="1310"/>
        <v>2</v>
      </c>
      <c r="P27301" s="51" t="str" cm="1">
        <f t="array" aca="1" ref="P27301" ca="1">IF(OR(O27301=1,O27301=7,INDEX($AD$28:$AO$51,HOUR(L27301)+1,N27301)&lt;&gt;"On",NOT(ISERROR(MATCH(DATE(M27301,N27301,DAY(L27301)),OFFSET($AD$15:$AD$22,0,M27301-$AD$14),0)))),"Off","On")</f>
        <v>Off</v>
      </c>
    </row>
    <row r="27302" spans="12:16" x14ac:dyDescent="0.25">
      <c r="L27302" s="54">
        <v>45334.458333333336</v>
      </c>
      <c r="M27302" s="52">
        <f t="shared" si="1308"/>
        <v>2024</v>
      </c>
      <c r="N27302" s="52">
        <f t="shared" si="1309"/>
        <v>2</v>
      </c>
      <c r="O27302" s="52">
        <f t="shared" si="1310"/>
        <v>2</v>
      </c>
      <c r="P27302" s="51" t="str" cm="1">
        <f t="array" aca="1" ref="P27302" ca="1">IF(OR(O27302=1,O27302=7,INDEX($AD$28:$AO$51,HOUR(L27302)+1,N27302)&lt;&gt;"On",NOT(ISERROR(MATCH(DATE(M27302,N27302,DAY(L27302)),OFFSET($AD$15:$AD$22,0,M27302-$AD$14),0)))),"Off","On")</f>
        <v>Off</v>
      </c>
    </row>
    <row r="27303" spans="12:16" x14ac:dyDescent="0.25">
      <c r="L27303" s="54">
        <v>45334.5</v>
      </c>
      <c r="M27303" s="52">
        <f t="shared" si="1308"/>
        <v>2024</v>
      </c>
      <c r="N27303" s="52">
        <f t="shared" si="1309"/>
        <v>2</v>
      </c>
      <c r="O27303" s="52">
        <f t="shared" si="1310"/>
        <v>2</v>
      </c>
      <c r="P27303" s="51" t="str" cm="1">
        <f t="array" aca="1" ref="P27303" ca="1">IF(OR(O27303=1,O27303=7,INDEX($AD$28:$AO$51,HOUR(L27303)+1,N27303)&lt;&gt;"On",NOT(ISERROR(MATCH(DATE(M27303,N27303,DAY(L27303)),OFFSET($AD$15:$AD$22,0,M27303-$AD$14),0)))),"Off","On")</f>
        <v>Off</v>
      </c>
    </row>
    <row r="27304" spans="12:16" x14ac:dyDescent="0.25">
      <c r="L27304" s="54">
        <v>45334.541666666664</v>
      </c>
      <c r="M27304" s="52">
        <f t="shared" si="1308"/>
        <v>2024</v>
      </c>
      <c r="N27304" s="52">
        <f t="shared" si="1309"/>
        <v>2</v>
      </c>
      <c r="O27304" s="52">
        <f t="shared" si="1310"/>
        <v>2</v>
      </c>
      <c r="P27304" s="51" t="str" cm="1">
        <f t="array" aca="1" ref="P27304" ca="1">IF(OR(O27304=1,O27304=7,INDEX($AD$28:$AO$51,HOUR(L27304)+1,N27304)&lt;&gt;"On",NOT(ISERROR(MATCH(DATE(M27304,N27304,DAY(L27304)),OFFSET($AD$15:$AD$22,0,M27304-$AD$14),0)))),"Off","On")</f>
        <v>Off</v>
      </c>
    </row>
    <row r="27305" spans="12:16" x14ac:dyDescent="0.25">
      <c r="L27305" s="54">
        <v>45334.583333333336</v>
      </c>
      <c r="M27305" s="52">
        <f t="shared" si="1308"/>
        <v>2024</v>
      </c>
      <c r="N27305" s="52">
        <f t="shared" si="1309"/>
        <v>2</v>
      </c>
      <c r="O27305" s="52">
        <f t="shared" si="1310"/>
        <v>2</v>
      </c>
      <c r="P27305" s="51" t="str" cm="1">
        <f t="array" aca="1" ref="P27305" ca="1">IF(OR(O27305=1,O27305=7,INDEX($AD$28:$AO$51,HOUR(L27305)+1,N27305)&lt;&gt;"On",NOT(ISERROR(MATCH(DATE(M27305,N27305,DAY(L27305)),OFFSET($AD$15:$AD$22,0,M27305-$AD$14),0)))),"Off","On")</f>
        <v>Off</v>
      </c>
    </row>
    <row r="27306" spans="12:16" x14ac:dyDescent="0.25">
      <c r="L27306" s="54">
        <v>45334.625</v>
      </c>
      <c r="M27306" s="52">
        <f t="shared" si="1308"/>
        <v>2024</v>
      </c>
      <c r="N27306" s="52">
        <f t="shared" si="1309"/>
        <v>2</v>
      </c>
      <c r="O27306" s="52">
        <f t="shared" si="1310"/>
        <v>2</v>
      </c>
      <c r="P27306" s="51" t="str" cm="1">
        <f t="array" aca="1" ref="P27306" ca="1">IF(OR(O27306=1,O27306=7,INDEX($AD$28:$AO$51,HOUR(L27306)+1,N27306)&lt;&gt;"On",NOT(ISERROR(MATCH(DATE(M27306,N27306,DAY(L27306)),OFFSET($AD$15:$AD$22,0,M27306-$AD$14),0)))),"Off","On")</f>
        <v>Off</v>
      </c>
    </row>
    <row r="27307" spans="12:16" x14ac:dyDescent="0.25">
      <c r="L27307" s="54">
        <v>45334.666666666664</v>
      </c>
      <c r="M27307" s="52">
        <f t="shared" si="1308"/>
        <v>2024</v>
      </c>
      <c r="N27307" s="52">
        <f t="shared" si="1309"/>
        <v>2</v>
      </c>
      <c r="O27307" s="52">
        <f t="shared" si="1310"/>
        <v>2</v>
      </c>
      <c r="P27307" s="51" t="str" cm="1">
        <f t="array" aca="1" ref="P27307" ca="1">IF(OR(O27307=1,O27307=7,INDEX($AD$28:$AO$51,HOUR(L27307)+1,N27307)&lt;&gt;"On",NOT(ISERROR(MATCH(DATE(M27307,N27307,DAY(L27307)),OFFSET($AD$15:$AD$22,0,M27307-$AD$14),0)))),"Off","On")</f>
        <v>Off</v>
      </c>
    </row>
    <row r="27308" spans="12:16" x14ac:dyDescent="0.25">
      <c r="L27308" s="54">
        <v>45334.708333333336</v>
      </c>
      <c r="M27308" s="52">
        <f t="shared" si="1308"/>
        <v>2024</v>
      </c>
      <c r="N27308" s="52">
        <f t="shared" si="1309"/>
        <v>2</v>
      </c>
      <c r="O27308" s="52">
        <f t="shared" si="1310"/>
        <v>2</v>
      </c>
      <c r="P27308" s="51" t="str" cm="1">
        <f t="array" aca="1" ref="P27308" ca="1">IF(OR(O27308=1,O27308=7,INDEX($AD$28:$AO$51,HOUR(L27308)+1,N27308)&lt;&gt;"On",NOT(ISERROR(MATCH(DATE(M27308,N27308,DAY(L27308)),OFFSET($AD$15:$AD$22,0,M27308-$AD$14),0)))),"Off","On")</f>
        <v>Off</v>
      </c>
    </row>
    <row r="27309" spans="12:16" x14ac:dyDescent="0.25">
      <c r="L27309" s="54">
        <v>45334.75</v>
      </c>
      <c r="M27309" s="52">
        <f t="shared" si="1308"/>
        <v>2024</v>
      </c>
      <c r="N27309" s="52">
        <f t="shared" si="1309"/>
        <v>2</v>
      </c>
      <c r="O27309" s="52">
        <f t="shared" si="1310"/>
        <v>2</v>
      </c>
      <c r="P27309" s="51" t="str" cm="1">
        <f t="array" aca="1" ref="P27309" ca="1">IF(OR(O27309=1,O27309=7,INDEX($AD$28:$AO$51,HOUR(L27309)+1,N27309)&lt;&gt;"On",NOT(ISERROR(MATCH(DATE(M27309,N27309,DAY(L27309)),OFFSET($AD$15:$AD$22,0,M27309-$AD$14),0)))),"Off","On")</f>
        <v>On</v>
      </c>
    </row>
    <row r="27310" spans="12:16" x14ac:dyDescent="0.25">
      <c r="L27310" s="54">
        <v>45334.791666666664</v>
      </c>
      <c r="M27310" s="52">
        <f t="shared" si="1308"/>
        <v>2024</v>
      </c>
      <c r="N27310" s="52">
        <f t="shared" si="1309"/>
        <v>2</v>
      </c>
      <c r="O27310" s="52">
        <f t="shared" si="1310"/>
        <v>2</v>
      </c>
      <c r="P27310" s="51" t="str" cm="1">
        <f t="array" aca="1" ref="P27310" ca="1">IF(OR(O27310=1,O27310=7,INDEX($AD$28:$AO$51,HOUR(L27310)+1,N27310)&lt;&gt;"On",NOT(ISERROR(MATCH(DATE(M27310,N27310,DAY(L27310)),OFFSET($AD$15:$AD$22,0,M27310-$AD$14),0)))),"Off","On")</f>
        <v>On</v>
      </c>
    </row>
    <row r="27311" spans="12:16" x14ac:dyDescent="0.25">
      <c r="L27311" s="54">
        <v>45334.833333333336</v>
      </c>
      <c r="M27311" s="52">
        <f t="shared" si="1308"/>
        <v>2024</v>
      </c>
      <c r="N27311" s="52">
        <f t="shared" si="1309"/>
        <v>2</v>
      </c>
      <c r="O27311" s="52">
        <f t="shared" si="1310"/>
        <v>2</v>
      </c>
      <c r="P27311" s="51" t="str" cm="1">
        <f t="array" aca="1" ref="P27311" ca="1">IF(OR(O27311=1,O27311=7,INDEX($AD$28:$AO$51,HOUR(L27311)+1,N27311)&lt;&gt;"On",NOT(ISERROR(MATCH(DATE(M27311,N27311,DAY(L27311)),OFFSET($AD$15:$AD$22,0,M27311-$AD$14),0)))),"Off","On")</f>
        <v>On</v>
      </c>
    </row>
    <row r="27312" spans="12:16" x14ac:dyDescent="0.25">
      <c r="L27312" s="54">
        <v>45334.875</v>
      </c>
      <c r="M27312" s="52">
        <f t="shared" si="1308"/>
        <v>2024</v>
      </c>
      <c r="N27312" s="52">
        <f t="shared" si="1309"/>
        <v>2</v>
      </c>
      <c r="O27312" s="52">
        <f t="shared" si="1310"/>
        <v>2</v>
      </c>
      <c r="P27312" s="51" t="str" cm="1">
        <f t="array" aca="1" ref="P27312" ca="1">IF(OR(O27312=1,O27312=7,INDEX($AD$28:$AO$51,HOUR(L27312)+1,N27312)&lt;&gt;"On",NOT(ISERROR(MATCH(DATE(M27312,N27312,DAY(L27312)),OFFSET($AD$15:$AD$22,0,M27312-$AD$14),0)))),"Off","On")</f>
        <v>On</v>
      </c>
    </row>
    <row r="27313" spans="12:16" x14ac:dyDescent="0.25">
      <c r="L27313" s="54">
        <v>45334.916666666664</v>
      </c>
      <c r="M27313" s="52">
        <f t="shared" si="1308"/>
        <v>2024</v>
      </c>
      <c r="N27313" s="52">
        <f t="shared" si="1309"/>
        <v>2</v>
      </c>
      <c r="O27313" s="52">
        <f t="shared" si="1310"/>
        <v>2</v>
      </c>
      <c r="P27313" s="51" t="str" cm="1">
        <f t="array" aca="1" ref="P27313" ca="1">IF(OR(O27313=1,O27313=7,INDEX($AD$28:$AO$51,HOUR(L27313)+1,N27313)&lt;&gt;"On",NOT(ISERROR(MATCH(DATE(M27313,N27313,DAY(L27313)),OFFSET($AD$15:$AD$22,0,M27313-$AD$14),0)))),"Off","On")</f>
        <v>Off</v>
      </c>
    </row>
    <row r="27314" spans="12:16" x14ac:dyDescent="0.25">
      <c r="L27314" s="54">
        <v>45334.958333333336</v>
      </c>
      <c r="M27314" s="52">
        <f t="shared" si="1308"/>
        <v>2024</v>
      </c>
      <c r="N27314" s="52">
        <f t="shared" si="1309"/>
        <v>2</v>
      </c>
      <c r="O27314" s="52">
        <f t="shared" si="1310"/>
        <v>2</v>
      </c>
      <c r="P27314" s="51" t="str" cm="1">
        <f t="array" aca="1" ref="P27314" ca="1">IF(OR(O27314=1,O27314=7,INDEX($AD$28:$AO$51,HOUR(L27314)+1,N27314)&lt;&gt;"On",NOT(ISERROR(MATCH(DATE(M27314,N27314,DAY(L27314)),OFFSET($AD$15:$AD$22,0,M27314-$AD$14),0)))),"Off","On")</f>
        <v>Off</v>
      </c>
    </row>
    <row r="27315" spans="12:16" x14ac:dyDescent="0.25">
      <c r="L27315" s="54">
        <v>45335</v>
      </c>
      <c r="M27315" s="52">
        <f t="shared" si="1308"/>
        <v>2024</v>
      </c>
      <c r="N27315" s="52">
        <f t="shared" si="1309"/>
        <v>2</v>
      </c>
      <c r="O27315" s="52">
        <f t="shared" si="1310"/>
        <v>3</v>
      </c>
      <c r="P27315" s="51" t="str" cm="1">
        <f t="array" aca="1" ref="P27315" ca="1">IF(OR(O27315=1,O27315=7,INDEX($AD$28:$AO$51,HOUR(L27315)+1,N27315)&lt;&gt;"On",NOT(ISERROR(MATCH(DATE(M27315,N27315,DAY(L27315)),OFFSET($AD$15:$AD$22,0,M27315-$AD$14),0)))),"Off","On")</f>
        <v>Off</v>
      </c>
    </row>
    <row r="27316" spans="12:16" x14ac:dyDescent="0.25">
      <c r="L27316" s="54">
        <v>45335.041666666664</v>
      </c>
      <c r="M27316" s="52">
        <f t="shared" si="1308"/>
        <v>2024</v>
      </c>
      <c r="N27316" s="52">
        <f t="shared" si="1309"/>
        <v>2</v>
      </c>
      <c r="O27316" s="52">
        <f t="shared" si="1310"/>
        <v>3</v>
      </c>
      <c r="P27316" s="51" t="str" cm="1">
        <f t="array" aca="1" ref="P27316" ca="1">IF(OR(O27316=1,O27316=7,INDEX($AD$28:$AO$51,HOUR(L27316)+1,N27316)&lt;&gt;"On",NOT(ISERROR(MATCH(DATE(M27316,N27316,DAY(L27316)),OFFSET($AD$15:$AD$22,0,M27316-$AD$14),0)))),"Off","On")</f>
        <v>Off</v>
      </c>
    </row>
    <row r="27317" spans="12:16" x14ac:dyDescent="0.25">
      <c r="L27317" s="54">
        <v>45335.083333333336</v>
      </c>
      <c r="M27317" s="52">
        <f t="shared" si="1308"/>
        <v>2024</v>
      </c>
      <c r="N27317" s="52">
        <f t="shared" si="1309"/>
        <v>2</v>
      </c>
      <c r="O27317" s="52">
        <f t="shared" si="1310"/>
        <v>3</v>
      </c>
      <c r="P27317" s="51" t="str" cm="1">
        <f t="array" aca="1" ref="P27317" ca="1">IF(OR(O27317=1,O27317=7,INDEX($AD$28:$AO$51,HOUR(L27317)+1,N27317)&lt;&gt;"On",NOT(ISERROR(MATCH(DATE(M27317,N27317,DAY(L27317)),OFFSET($AD$15:$AD$22,0,M27317-$AD$14),0)))),"Off","On")</f>
        <v>Off</v>
      </c>
    </row>
    <row r="27318" spans="12:16" x14ac:dyDescent="0.25">
      <c r="L27318" s="54">
        <v>45335.125</v>
      </c>
      <c r="M27318" s="52">
        <f t="shared" si="1308"/>
        <v>2024</v>
      </c>
      <c r="N27318" s="52">
        <f t="shared" si="1309"/>
        <v>2</v>
      </c>
      <c r="O27318" s="52">
        <f t="shared" si="1310"/>
        <v>3</v>
      </c>
      <c r="P27318" s="51" t="str" cm="1">
        <f t="array" aca="1" ref="P27318" ca="1">IF(OR(O27318=1,O27318=7,INDEX($AD$28:$AO$51,HOUR(L27318)+1,N27318)&lt;&gt;"On",NOT(ISERROR(MATCH(DATE(M27318,N27318,DAY(L27318)),OFFSET($AD$15:$AD$22,0,M27318-$AD$14),0)))),"Off","On")</f>
        <v>Off</v>
      </c>
    </row>
    <row r="27319" spans="12:16" x14ac:dyDescent="0.25">
      <c r="L27319" s="54">
        <v>45335.166666666664</v>
      </c>
      <c r="M27319" s="52">
        <f t="shared" si="1308"/>
        <v>2024</v>
      </c>
      <c r="N27319" s="52">
        <f t="shared" si="1309"/>
        <v>2</v>
      </c>
      <c r="O27319" s="52">
        <f t="shared" si="1310"/>
        <v>3</v>
      </c>
      <c r="P27319" s="51" t="str" cm="1">
        <f t="array" aca="1" ref="P27319" ca="1">IF(OR(O27319=1,O27319=7,INDEX($AD$28:$AO$51,HOUR(L27319)+1,N27319)&lt;&gt;"On",NOT(ISERROR(MATCH(DATE(M27319,N27319,DAY(L27319)),OFFSET($AD$15:$AD$22,0,M27319-$AD$14),0)))),"Off","On")</f>
        <v>Off</v>
      </c>
    </row>
    <row r="27320" spans="12:16" x14ac:dyDescent="0.25">
      <c r="L27320" s="54">
        <v>45335.208333333336</v>
      </c>
      <c r="M27320" s="52">
        <f t="shared" si="1308"/>
        <v>2024</v>
      </c>
      <c r="N27320" s="52">
        <f t="shared" si="1309"/>
        <v>2</v>
      </c>
      <c r="O27320" s="52">
        <f t="shared" si="1310"/>
        <v>3</v>
      </c>
      <c r="P27320" s="51" t="str" cm="1">
        <f t="array" aca="1" ref="P27320" ca="1">IF(OR(O27320=1,O27320=7,INDEX($AD$28:$AO$51,HOUR(L27320)+1,N27320)&lt;&gt;"On",NOT(ISERROR(MATCH(DATE(M27320,N27320,DAY(L27320)),OFFSET($AD$15:$AD$22,0,M27320-$AD$14),0)))),"Off","On")</f>
        <v>Off</v>
      </c>
    </row>
    <row r="27321" spans="12:16" x14ac:dyDescent="0.25">
      <c r="L27321" s="54">
        <v>45335.25</v>
      </c>
      <c r="M27321" s="52">
        <f t="shared" si="1308"/>
        <v>2024</v>
      </c>
      <c r="N27321" s="52">
        <f t="shared" si="1309"/>
        <v>2</v>
      </c>
      <c r="O27321" s="52">
        <f t="shared" si="1310"/>
        <v>3</v>
      </c>
      <c r="P27321" s="51" t="str" cm="1">
        <f t="array" aca="1" ref="P27321" ca="1">IF(OR(O27321=1,O27321=7,INDEX($AD$28:$AO$51,HOUR(L27321)+1,N27321)&lt;&gt;"On",NOT(ISERROR(MATCH(DATE(M27321,N27321,DAY(L27321)),OFFSET($AD$15:$AD$22,0,M27321-$AD$14),0)))),"Off","On")</f>
        <v>On</v>
      </c>
    </row>
    <row r="27322" spans="12:16" x14ac:dyDescent="0.25">
      <c r="L27322" s="54">
        <v>45335.291666666664</v>
      </c>
      <c r="M27322" s="52">
        <f t="shared" si="1308"/>
        <v>2024</v>
      </c>
      <c r="N27322" s="52">
        <f t="shared" si="1309"/>
        <v>2</v>
      </c>
      <c r="O27322" s="52">
        <f t="shared" si="1310"/>
        <v>3</v>
      </c>
      <c r="P27322" s="51" t="str" cm="1">
        <f t="array" aca="1" ref="P27322" ca="1">IF(OR(O27322=1,O27322=7,INDEX($AD$28:$AO$51,HOUR(L27322)+1,N27322)&lt;&gt;"On",NOT(ISERROR(MATCH(DATE(M27322,N27322,DAY(L27322)),OFFSET($AD$15:$AD$22,0,M27322-$AD$14),0)))),"Off","On")</f>
        <v>On</v>
      </c>
    </row>
    <row r="27323" spans="12:16" x14ac:dyDescent="0.25">
      <c r="L27323" s="54">
        <v>45335.333333333336</v>
      </c>
      <c r="M27323" s="52">
        <f t="shared" si="1308"/>
        <v>2024</v>
      </c>
      <c r="N27323" s="52">
        <f t="shared" si="1309"/>
        <v>2</v>
      </c>
      <c r="O27323" s="52">
        <f t="shared" si="1310"/>
        <v>3</v>
      </c>
      <c r="P27323" s="51" t="str" cm="1">
        <f t="array" aca="1" ref="P27323" ca="1">IF(OR(O27323=1,O27323=7,INDEX($AD$28:$AO$51,HOUR(L27323)+1,N27323)&lt;&gt;"On",NOT(ISERROR(MATCH(DATE(M27323,N27323,DAY(L27323)),OFFSET($AD$15:$AD$22,0,M27323-$AD$14),0)))),"Off","On")</f>
        <v>On</v>
      </c>
    </row>
    <row r="27324" spans="12:16" x14ac:dyDescent="0.25">
      <c r="L27324" s="54">
        <v>45335.375</v>
      </c>
      <c r="M27324" s="52">
        <f t="shared" si="1308"/>
        <v>2024</v>
      </c>
      <c r="N27324" s="52">
        <f t="shared" si="1309"/>
        <v>2</v>
      </c>
      <c r="O27324" s="52">
        <f t="shared" si="1310"/>
        <v>3</v>
      </c>
      <c r="P27324" s="51" t="str" cm="1">
        <f t="array" aca="1" ref="P27324" ca="1">IF(OR(O27324=1,O27324=7,INDEX($AD$28:$AO$51,HOUR(L27324)+1,N27324)&lt;&gt;"On",NOT(ISERROR(MATCH(DATE(M27324,N27324,DAY(L27324)),OFFSET($AD$15:$AD$22,0,M27324-$AD$14),0)))),"Off","On")</f>
        <v>Off</v>
      </c>
    </row>
    <row r="27325" spans="12:16" x14ac:dyDescent="0.25">
      <c r="L27325" s="54">
        <v>45335.416666666664</v>
      </c>
      <c r="M27325" s="52">
        <f t="shared" si="1308"/>
        <v>2024</v>
      </c>
      <c r="N27325" s="52">
        <f t="shared" si="1309"/>
        <v>2</v>
      </c>
      <c r="O27325" s="52">
        <f t="shared" si="1310"/>
        <v>3</v>
      </c>
      <c r="P27325" s="51" t="str" cm="1">
        <f t="array" aca="1" ref="P27325" ca="1">IF(OR(O27325=1,O27325=7,INDEX($AD$28:$AO$51,HOUR(L27325)+1,N27325)&lt;&gt;"On",NOT(ISERROR(MATCH(DATE(M27325,N27325,DAY(L27325)),OFFSET($AD$15:$AD$22,0,M27325-$AD$14),0)))),"Off","On")</f>
        <v>Off</v>
      </c>
    </row>
    <row r="27326" spans="12:16" x14ac:dyDescent="0.25">
      <c r="L27326" s="54">
        <v>45335.458333333336</v>
      </c>
      <c r="M27326" s="52">
        <f t="shared" si="1308"/>
        <v>2024</v>
      </c>
      <c r="N27326" s="52">
        <f t="shared" si="1309"/>
        <v>2</v>
      </c>
      <c r="O27326" s="52">
        <f t="shared" si="1310"/>
        <v>3</v>
      </c>
      <c r="P27326" s="51" t="str" cm="1">
        <f t="array" aca="1" ref="P27326" ca="1">IF(OR(O27326=1,O27326=7,INDEX($AD$28:$AO$51,HOUR(L27326)+1,N27326)&lt;&gt;"On",NOT(ISERROR(MATCH(DATE(M27326,N27326,DAY(L27326)),OFFSET($AD$15:$AD$22,0,M27326-$AD$14),0)))),"Off","On")</f>
        <v>Off</v>
      </c>
    </row>
    <row r="27327" spans="12:16" x14ac:dyDescent="0.25">
      <c r="L27327" s="54">
        <v>45335.5</v>
      </c>
      <c r="M27327" s="52">
        <f t="shared" si="1308"/>
        <v>2024</v>
      </c>
      <c r="N27327" s="52">
        <f t="shared" si="1309"/>
        <v>2</v>
      </c>
      <c r="O27327" s="52">
        <f t="shared" si="1310"/>
        <v>3</v>
      </c>
      <c r="P27327" s="51" t="str" cm="1">
        <f t="array" aca="1" ref="P27327" ca="1">IF(OR(O27327=1,O27327=7,INDEX($AD$28:$AO$51,HOUR(L27327)+1,N27327)&lt;&gt;"On",NOT(ISERROR(MATCH(DATE(M27327,N27327,DAY(L27327)),OFFSET($AD$15:$AD$22,0,M27327-$AD$14),0)))),"Off","On")</f>
        <v>Off</v>
      </c>
    </row>
    <row r="27328" spans="12:16" x14ac:dyDescent="0.25">
      <c r="L27328" s="54">
        <v>45335.541666666664</v>
      </c>
      <c r="M27328" s="52">
        <f t="shared" si="1308"/>
        <v>2024</v>
      </c>
      <c r="N27328" s="52">
        <f t="shared" si="1309"/>
        <v>2</v>
      </c>
      <c r="O27328" s="52">
        <f t="shared" si="1310"/>
        <v>3</v>
      </c>
      <c r="P27328" s="51" t="str" cm="1">
        <f t="array" aca="1" ref="P27328" ca="1">IF(OR(O27328=1,O27328=7,INDEX($AD$28:$AO$51,HOUR(L27328)+1,N27328)&lt;&gt;"On",NOT(ISERROR(MATCH(DATE(M27328,N27328,DAY(L27328)),OFFSET($AD$15:$AD$22,0,M27328-$AD$14),0)))),"Off","On")</f>
        <v>Off</v>
      </c>
    </row>
    <row r="27329" spans="12:16" x14ac:dyDescent="0.25">
      <c r="L27329" s="54">
        <v>45335.583333333336</v>
      </c>
      <c r="M27329" s="52">
        <f t="shared" si="1308"/>
        <v>2024</v>
      </c>
      <c r="N27329" s="52">
        <f t="shared" si="1309"/>
        <v>2</v>
      </c>
      <c r="O27329" s="52">
        <f t="shared" si="1310"/>
        <v>3</v>
      </c>
      <c r="P27329" s="51" t="str" cm="1">
        <f t="array" aca="1" ref="P27329" ca="1">IF(OR(O27329=1,O27329=7,INDEX($AD$28:$AO$51,HOUR(L27329)+1,N27329)&lt;&gt;"On",NOT(ISERROR(MATCH(DATE(M27329,N27329,DAY(L27329)),OFFSET($AD$15:$AD$22,0,M27329-$AD$14),0)))),"Off","On")</f>
        <v>Off</v>
      </c>
    </row>
    <row r="27330" spans="12:16" x14ac:dyDescent="0.25">
      <c r="L27330" s="54">
        <v>45335.625</v>
      </c>
      <c r="M27330" s="52">
        <f t="shared" si="1308"/>
        <v>2024</v>
      </c>
      <c r="N27330" s="52">
        <f t="shared" si="1309"/>
        <v>2</v>
      </c>
      <c r="O27330" s="52">
        <f t="shared" si="1310"/>
        <v>3</v>
      </c>
      <c r="P27330" s="51" t="str" cm="1">
        <f t="array" aca="1" ref="P27330" ca="1">IF(OR(O27330=1,O27330=7,INDEX($AD$28:$AO$51,HOUR(L27330)+1,N27330)&lt;&gt;"On",NOT(ISERROR(MATCH(DATE(M27330,N27330,DAY(L27330)),OFFSET($AD$15:$AD$22,0,M27330-$AD$14),0)))),"Off","On")</f>
        <v>Off</v>
      </c>
    </row>
    <row r="27331" spans="12:16" x14ac:dyDescent="0.25">
      <c r="L27331" s="54">
        <v>45335.666666666664</v>
      </c>
      <c r="M27331" s="52">
        <f t="shared" si="1308"/>
        <v>2024</v>
      </c>
      <c r="N27331" s="52">
        <f t="shared" si="1309"/>
        <v>2</v>
      </c>
      <c r="O27331" s="52">
        <f t="shared" si="1310"/>
        <v>3</v>
      </c>
      <c r="P27331" s="51" t="str" cm="1">
        <f t="array" aca="1" ref="P27331" ca="1">IF(OR(O27331=1,O27331=7,INDEX($AD$28:$AO$51,HOUR(L27331)+1,N27331)&lt;&gt;"On",NOT(ISERROR(MATCH(DATE(M27331,N27331,DAY(L27331)),OFFSET($AD$15:$AD$22,0,M27331-$AD$14),0)))),"Off","On")</f>
        <v>Off</v>
      </c>
    </row>
    <row r="27332" spans="12:16" x14ac:dyDescent="0.25">
      <c r="L27332" s="54">
        <v>45335.708333333336</v>
      </c>
      <c r="M27332" s="52">
        <f t="shared" si="1308"/>
        <v>2024</v>
      </c>
      <c r="N27332" s="52">
        <f t="shared" si="1309"/>
        <v>2</v>
      </c>
      <c r="O27332" s="52">
        <f t="shared" si="1310"/>
        <v>3</v>
      </c>
      <c r="P27332" s="51" t="str" cm="1">
        <f t="array" aca="1" ref="P27332" ca="1">IF(OR(O27332=1,O27332=7,INDEX($AD$28:$AO$51,HOUR(L27332)+1,N27332)&lt;&gt;"On",NOT(ISERROR(MATCH(DATE(M27332,N27332,DAY(L27332)),OFFSET($AD$15:$AD$22,0,M27332-$AD$14),0)))),"Off","On")</f>
        <v>Off</v>
      </c>
    </row>
    <row r="27333" spans="12:16" x14ac:dyDescent="0.25">
      <c r="L27333" s="54">
        <v>45335.75</v>
      </c>
      <c r="M27333" s="52">
        <f t="shared" si="1308"/>
        <v>2024</v>
      </c>
      <c r="N27333" s="52">
        <f t="shared" si="1309"/>
        <v>2</v>
      </c>
      <c r="O27333" s="52">
        <f t="shared" si="1310"/>
        <v>3</v>
      </c>
      <c r="P27333" s="51" t="str" cm="1">
        <f t="array" aca="1" ref="P27333" ca="1">IF(OR(O27333=1,O27333=7,INDEX($AD$28:$AO$51,HOUR(L27333)+1,N27333)&lt;&gt;"On",NOT(ISERROR(MATCH(DATE(M27333,N27333,DAY(L27333)),OFFSET($AD$15:$AD$22,0,M27333-$AD$14),0)))),"Off","On")</f>
        <v>On</v>
      </c>
    </row>
    <row r="27334" spans="12:16" x14ac:dyDescent="0.25">
      <c r="L27334" s="54">
        <v>45335.791666666664</v>
      </c>
      <c r="M27334" s="52">
        <f t="shared" si="1308"/>
        <v>2024</v>
      </c>
      <c r="N27334" s="52">
        <f t="shared" si="1309"/>
        <v>2</v>
      </c>
      <c r="O27334" s="52">
        <f t="shared" si="1310"/>
        <v>3</v>
      </c>
      <c r="P27334" s="51" t="str" cm="1">
        <f t="array" aca="1" ref="P27334" ca="1">IF(OR(O27334=1,O27334=7,INDEX($AD$28:$AO$51,HOUR(L27334)+1,N27334)&lt;&gt;"On",NOT(ISERROR(MATCH(DATE(M27334,N27334,DAY(L27334)),OFFSET($AD$15:$AD$22,0,M27334-$AD$14),0)))),"Off","On")</f>
        <v>On</v>
      </c>
    </row>
    <row r="27335" spans="12:16" x14ac:dyDescent="0.25">
      <c r="L27335" s="54">
        <v>45335.833333333336</v>
      </c>
      <c r="M27335" s="52">
        <f t="shared" si="1308"/>
        <v>2024</v>
      </c>
      <c r="N27335" s="52">
        <f t="shared" si="1309"/>
        <v>2</v>
      </c>
      <c r="O27335" s="52">
        <f t="shared" si="1310"/>
        <v>3</v>
      </c>
      <c r="P27335" s="51" t="str" cm="1">
        <f t="array" aca="1" ref="P27335" ca="1">IF(OR(O27335=1,O27335=7,INDEX($AD$28:$AO$51,HOUR(L27335)+1,N27335)&lt;&gt;"On",NOT(ISERROR(MATCH(DATE(M27335,N27335,DAY(L27335)),OFFSET($AD$15:$AD$22,0,M27335-$AD$14),0)))),"Off","On")</f>
        <v>On</v>
      </c>
    </row>
    <row r="27336" spans="12:16" x14ac:dyDescent="0.25">
      <c r="L27336" s="54">
        <v>45335.875</v>
      </c>
      <c r="M27336" s="52">
        <f t="shared" si="1308"/>
        <v>2024</v>
      </c>
      <c r="N27336" s="52">
        <f t="shared" si="1309"/>
        <v>2</v>
      </c>
      <c r="O27336" s="52">
        <f t="shared" si="1310"/>
        <v>3</v>
      </c>
      <c r="P27336" s="51" t="str" cm="1">
        <f t="array" aca="1" ref="P27336" ca="1">IF(OR(O27336=1,O27336=7,INDEX($AD$28:$AO$51,HOUR(L27336)+1,N27336)&lt;&gt;"On",NOT(ISERROR(MATCH(DATE(M27336,N27336,DAY(L27336)),OFFSET($AD$15:$AD$22,0,M27336-$AD$14),0)))),"Off","On")</f>
        <v>On</v>
      </c>
    </row>
    <row r="27337" spans="12:16" x14ac:dyDescent="0.25">
      <c r="L27337" s="54">
        <v>45335.916666666664</v>
      </c>
      <c r="M27337" s="52">
        <f t="shared" si="1308"/>
        <v>2024</v>
      </c>
      <c r="N27337" s="52">
        <f t="shared" si="1309"/>
        <v>2</v>
      </c>
      <c r="O27337" s="52">
        <f t="shared" si="1310"/>
        <v>3</v>
      </c>
      <c r="P27337" s="51" t="str" cm="1">
        <f t="array" aca="1" ref="P27337" ca="1">IF(OR(O27337=1,O27337=7,INDEX($AD$28:$AO$51,HOUR(L27337)+1,N27337)&lt;&gt;"On",NOT(ISERROR(MATCH(DATE(M27337,N27337,DAY(L27337)),OFFSET($AD$15:$AD$22,0,M27337-$AD$14),0)))),"Off","On")</f>
        <v>Off</v>
      </c>
    </row>
    <row r="27338" spans="12:16" x14ac:dyDescent="0.25">
      <c r="L27338" s="54">
        <v>45335.958333333336</v>
      </c>
      <c r="M27338" s="52">
        <f t="shared" si="1308"/>
        <v>2024</v>
      </c>
      <c r="N27338" s="52">
        <f t="shared" si="1309"/>
        <v>2</v>
      </c>
      <c r="O27338" s="52">
        <f t="shared" si="1310"/>
        <v>3</v>
      </c>
      <c r="P27338" s="51" t="str" cm="1">
        <f t="array" aca="1" ref="P27338" ca="1">IF(OR(O27338=1,O27338=7,INDEX($AD$28:$AO$51,HOUR(L27338)+1,N27338)&lt;&gt;"On",NOT(ISERROR(MATCH(DATE(M27338,N27338,DAY(L27338)),OFFSET($AD$15:$AD$22,0,M27338-$AD$14),0)))),"Off","On")</f>
        <v>Off</v>
      </c>
    </row>
    <row r="27339" spans="12:16" x14ac:dyDescent="0.25">
      <c r="L27339" s="54">
        <v>45336</v>
      </c>
      <c r="M27339" s="52">
        <f t="shared" si="1308"/>
        <v>2024</v>
      </c>
      <c r="N27339" s="52">
        <f t="shared" si="1309"/>
        <v>2</v>
      </c>
      <c r="O27339" s="52">
        <f t="shared" si="1310"/>
        <v>4</v>
      </c>
      <c r="P27339" s="51" t="str" cm="1">
        <f t="array" aca="1" ref="P27339" ca="1">IF(OR(O27339=1,O27339=7,INDEX($AD$28:$AO$51,HOUR(L27339)+1,N27339)&lt;&gt;"On",NOT(ISERROR(MATCH(DATE(M27339,N27339,DAY(L27339)),OFFSET($AD$15:$AD$22,0,M27339-$AD$14),0)))),"Off","On")</f>
        <v>Off</v>
      </c>
    </row>
    <row r="27340" spans="12:16" x14ac:dyDescent="0.25">
      <c r="L27340" s="54">
        <v>45336.041666666664</v>
      </c>
      <c r="M27340" s="52">
        <f t="shared" ref="M27340:M27403" si="1311">YEAR(L27340)</f>
        <v>2024</v>
      </c>
      <c r="N27340" s="52">
        <f t="shared" ref="N27340:N27403" si="1312">MONTH(L27340)</f>
        <v>2</v>
      </c>
      <c r="O27340" s="52">
        <f t="shared" ref="O27340:O27403" si="1313">WEEKDAY(L27340)</f>
        <v>4</v>
      </c>
      <c r="P27340" s="51" t="str" cm="1">
        <f t="array" aca="1" ref="P27340" ca="1">IF(OR(O27340=1,O27340=7,INDEX($AD$28:$AO$51,HOUR(L27340)+1,N27340)&lt;&gt;"On",NOT(ISERROR(MATCH(DATE(M27340,N27340,DAY(L27340)),OFFSET($AD$15:$AD$22,0,M27340-$AD$14),0)))),"Off","On")</f>
        <v>Off</v>
      </c>
    </row>
    <row r="27341" spans="12:16" x14ac:dyDescent="0.25">
      <c r="L27341" s="54">
        <v>45336.083333333336</v>
      </c>
      <c r="M27341" s="52">
        <f t="shared" si="1311"/>
        <v>2024</v>
      </c>
      <c r="N27341" s="52">
        <f t="shared" si="1312"/>
        <v>2</v>
      </c>
      <c r="O27341" s="52">
        <f t="shared" si="1313"/>
        <v>4</v>
      </c>
      <c r="P27341" s="51" t="str" cm="1">
        <f t="array" aca="1" ref="P27341" ca="1">IF(OR(O27341=1,O27341=7,INDEX($AD$28:$AO$51,HOUR(L27341)+1,N27341)&lt;&gt;"On",NOT(ISERROR(MATCH(DATE(M27341,N27341,DAY(L27341)),OFFSET($AD$15:$AD$22,0,M27341-$AD$14),0)))),"Off","On")</f>
        <v>Off</v>
      </c>
    </row>
    <row r="27342" spans="12:16" x14ac:dyDescent="0.25">
      <c r="L27342" s="54">
        <v>45336.125</v>
      </c>
      <c r="M27342" s="52">
        <f t="shared" si="1311"/>
        <v>2024</v>
      </c>
      <c r="N27342" s="52">
        <f t="shared" si="1312"/>
        <v>2</v>
      </c>
      <c r="O27342" s="52">
        <f t="shared" si="1313"/>
        <v>4</v>
      </c>
      <c r="P27342" s="51" t="str" cm="1">
        <f t="array" aca="1" ref="P27342" ca="1">IF(OR(O27342=1,O27342=7,INDEX($AD$28:$AO$51,HOUR(L27342)+1,N27342)&lt;&gt;"On",NOT(ISERROR(MATCH(DATE(M27342,N27342,DAY(L27342)),OFFSET($AD$15:$AD$22,0,M27342-$AD$14),0)))),"Off","On")</f>
        <v>Off</v>
      </c>
    </row>
    <row r="27343" spans="12:16" x14ac:dyDescent="0.25">
      <c r="L27343" s="54">
        <v>45336.166666666664</v>
      </c>
      <c r="M27343" s="52">
        <f t="shared" si="1311"/>
        <v>2024</v>
      </c>
      <c r="N27343" s="52">
        <f t="shared" si="1312"/>
        <v>2</v>
      </c>
      <c r="O27343" s="52">
        <f t="shared" si="1313"/>
        <v>4</v>
      </c>
      <c r="P27343" s="51" t="str" cm="1">
        <f t="array" aca="1" ref="P27343" ca="1">IF(OR(O27343=1,O27343=7,INDEX($AD$28:$AO$51,HOUR(L27343)+1,N27343)&lt;&gt;"On",NOT(ISERROR(MATCH(DATE(M27343,N27343,DAY(L27343)),OFFSET($AD$15:$AD$22,0,M27343-$AD$14),0)))),"Off","On")</f>
        <v>Off</v>
      </c>
    </row>
    <row r="27344" spans="12:16" x14ac:dyDescent="0.25">
      <c r="L27344" s="54">
        <v>45336.208333333336</v>
      </c>
      <c r="M27344" s="52">
        <f t="shared" si="1311"/>
        <v>2024</v>
      </c>
      <c r="N27344" s="52">
        <f t="shared" si="1312"/>
        <v>2</v>
      </c>
      <c r="O27344" s="52">
        <f t="shared" si="1313"/>
        <v>4</v>
      </c>
      <c r="P27344" s="51" t="str" cm="1">
        <f t="array" aca="1" ref="P27344" ca="1">IF(OR(O27344=1,O27344=7,INDEX($AD$28:$AO$51,HOUR(L27344)+1,N27344)&lt;&gt;"On",NOT(ISERROR(MATCH(DATE(M27344,N27344,DAY(L27344)),OFFSET($AD$15:$AD$22,0,M27344-$AD$14),0)))),"Off","On")</f>
        <v>Off</v>
      </c>
    </row>
    <row r="27345" spans="12:16" x14ac:dyDescent="0.25">
      <c r="L27345" s="54">
        <v>45336.25</v>
      </c>
      <c r="M27345" s="52">
        <f t="shared" si="1311"/>
        <v>2024</v>
      </c>
      <c r="N27345" s="52">
        <f t="shared" si="1312"/>
        <v>2</v>
      </c>
      <c r="O27345" s="52">
        <f t="shared" si="1313"/>
        <v>4</v>
      </c>
      <c r="P27345" s="51" t="str" cm="1">
        <f t="array" aca="1" ref="P27345" ca="1">IF(OR(O27345=1,O27345=7,INDEX($AD$28:$AO$51,HOUR(L27345)+1,N27345)&lt;&gt;"On",NOT(ISERROR(MATCH(DATE(M27345,N27345,DAY(L27345)),OFFSET($AD$15:$AD$22,0,M27345-$AD$14),0)))),"Off","On")</f>
        <v>On</v>
      </c>
    </row>
    <row r="27346" spans="12:16" x14ac:dyDescent="0.25">
      <c r="L27346" s="54">
        <v>45336.291666666664</v>
      </c>
      <c r="M27346" s="52">
        <f t="shared" si="1311"/>
        <v>2024</v>
      </c>
      <c r="N27346" s="52">
        <f t="shared" si="1312"/>
        <v>2</v>
      </c>
      <c r="O27346" s="52">
        <f t="shared" si="1313"/>
        <v>4</v>
      </c>
      <c r="P27346" s="51" t="str" cm="1">
        <f t="array" aca="1" ref="P27346" ca="1">IF(OR(O27346=1,O27346=7,INDEX($AD$28:$AO$51,HOUR(L27346)+1,N27346)&lt;&gt;"On",NOT(ISERROR(MATCH(DATE(M27346,N27346,DAY(L27346)),OFFSET($AD$15:$AD$22,0,M27346-$AD$14),0)))),"Off","On")</f>
        <v>On</v>
      </c>
    </row>
    <row r="27347" spans="12:16" x14ac:dyDescent="0.25">
      <c r="L27347" s="54">
        <v>45336.333333333336</v>
      </c>
      <c r="M27347" s="52">
        <f t="shared" si="1311"/>
        <v>2024</v>
      </c>
      <c r="N27347" s="52">
        <f t="shared" si="1312"/>
        <v>2</v>
      </c>
      <c r="O27347" s="52">
        <f t="shared" si="1313"/>
        <v>4</v>
      </c>
      <c r="P27347" s="51" t="str" cm="1">
        <f t="array" aca="1" ref="P27347" ca="1">IF(OR(O27347=1,O27347=7,INDEX($AD$28:$AO$51,HOUR(L27347)+1,N27347)&lt;&gt;"On",NOT(ISERROR(MATCH(DATE(M27347,N27347,DAY(L27347)),OFFSET($AD$15:$AD$22,0,M27347-$AD$14),0)))),"Off","On")</f>
        <v>On</v>
      </c>
    </row>
    <row r="27348" spans="12:16" x14ac:dyDescent="0.25">
      <c r="L27348" s="54">
        <v>45336.375</v>
      </c>
      <c r="M27348" s="52">
        <f t="shared" si="1311"/>
        <v>2024</v>
      </c>
      <c r="N27348" s="52">
        <f t="shared" si="1312"/>
        <v>2</v>
      </c>
      <c r="O27348" s="52">
        <f t="shared" si="1313"/>
        <v>4</v>
      </c>
      <c r="P27348" s="51" t="str" cm="1">
        <f t="array" aca="1" ref="P27348" ca="1">IF(OR(O27348=1,O27348=7,INDEX($AD$28:$AO$51,HOUR(L27348)+1,N27348)&lt;&gt;"On",NOT(ISERROR(MATCH(DATE(M27348,N27348,DAY(L27348)),OFFSET($AD$15:$AD$22,0,M27348-$AD$14),0)))),"Off","On")</f>
        <v>Off</v>
      </c>
    </row>
    <row r="27349" spans="12:16" x14ac:dyDescent="0.25">
      <c r="L27349" s="54">
        <v>45336.416666666664</v>
      </c>
      <c r="M27349" s="52">
        <f t="shared" si="1311"/>
        <v>2024</v>
      </c>
      <c r="N27349" s="52">
        <f t="shared" si="1312"/>
        <v>2</v>
      </c>
      <c r="O27349" s="52">
        <f t="shared" si="1313"/>
        <v>4</v>
      </c>
      <c r="P27349" s="51" t="str" cm="1">
        <f t="array" aca="1" ref="P27349" ca="1">IF(OR(O27349=1,O27349=7,INDEX($AD$28:$AO$51,HOUR(L27349)+1,N27349)&lt;&gt;"On",NOT(ISERROR(MATCH(DATE(M27349,N27349,DAY(L27349)),OFFSET($AD$15:$AD$22,0,M27349-$AD$14),0)))),"Off","On")</f>
        <v>Off</v>
      </c>
    </row>
    <row r="27350" spans="12:16" x14ac:dyDescent="0.25">
      <c r="L27350" s="54">
        <v>45336.458333333336</v>
      </c>
      <c r="M27350" s="52">
        <f t="shared" si="1311"/>
        <v>2024</v>
      </c>
      <c r="N27350" s="52">
        <f t="shared" si="1312"/>
        <v>2</v>
      </c>
      <c r="O27350" s="52">
        <f t="shared" si="1313"/>
        <v>4</v>
      </c>
      <c r="P27350" s="51" t="str" cm="1">
        <f t="array" aca="1" ref="P27350" ca="1">IF(OR(O27350=1,O27350=7,INDEX($AD$28:$AO$51,HOUR(L27350)+1,N27350)&lt;&gt;"On",NOT(ISERROR(MATCH(DATE(M27350,N27350,DAY(L27350)),OFFSET($AD$15:$AD$22,0,M27350-$AD$14),0)))),"Off","On")</f>
        <v>Off</v>
      </c>
    </row>
    <row r="27351" spans="12:16" x14ac:dyDescent="0.25">
      <c r="L27351" s="54">
        <v>45336.5</v>
      </c>
      <c r="M27351" s="52">
        <f t="shared" si="1311"/>
        <v>2024</v>
      </c>
      <c r="N27351" s="52">
        <f t="shared" si="1312"/>
        <v>2</v>
      </c>
      <c r="O27351" s="52">
        <f t="shared" si="1313"/>
        <v>4</v>
      </c>
      <c r="P27351" s="51" t="str" cm="1">
        <f t="array" aca="1" ref="P27351" ca="1">IF(OR(O27351=1,O27351=7,INDEX($AD$28:$AO$51,HOUR(L27351)+1,N27351)&lt;&gt;"On",NOT(ISERROR(MATCH(DATE(M27351,N27351,DAY(L27351)),OFFSET($AD$15:$AD$22,0,M27351-$AD$14),0)))),"Off","On")</f>
        <v>Off</v>
      </c>
    </row>
    <row r="27352" spans="12:16" x14ac:dyDescent="0.25">
      <c r="L27352" s="54">
        <v>45336.541666666664</v>
      </c>
      <c r="M27352" s="52">
        <f t="shared" si="1311"/>
        <v>2024</v>
      </c>
      <c r="N27352" s="52">
        <f t="shared" si="1312"/>
        <v>2</v>
      </c>
      <c r="O27352" s="52">
        <f t="shared" si="1313"/>
        <v>4</v>
      </c>
      <c r="P27352" s="51" t="str" cm="1">
        <f t="array" aca="1" ref="P27352" ca="1">IF(OR(O27352=1,O27352=7,INDEX($AD$28:$AO$51,HOUR(L27352)+1,N27352)&lt;&gt;"On",NOT(ISERROR(MATCH(DATE(M27352,N27352,DAY(L27352)),OFFSET($AD$15:$AD$22,0,M27352-$AD$14),0)))),"Off","On")</f>
        <v>Off</v>
      </c>
    </row>
    <row r="27353" spans="12:16" x14ac:dyDescent="0.25">
      <c r="L27353" s="54">
        <v>45336.583333333336</v>
      </c>
      <c r="M27353" s="52">
        <f t="shared" si="1311"/>
        <v>2024</v>
      </c>
      <c r="N27353" s="52">
        <f t="shared" si="1312"/>
        <v>2</v>
      </c>
      <c r="O27353" s="52">
        <f t="shared" si="1313"/>
        <v>4</v>
      </c>
      <c r="P27353" s="51" t="str" cm="1">
        <f t="array" aca="1" ref="P27353" ca="1">IF(OR(O27353=1,O27353=7,INDEX($AD$28:$AO$51,HOUR(L27353)+1,N27353)&lt;&gt;"On",NOT(ISERROR(MATCH(DATE(M27353,N27353,DAY(L27353)),OFFSET($AD$15:$AD$22,0,M27353-$AD$14),0)))),"Off","On")</f>
        <v>Off</v>
      </c>
    </row>
    <row r="27354" spans="12:16" x14ac:dyDescent="0.25">
      <c r="L27354" s="54">
        <v>45336.625</v>
      </c>
      <c r="M27354" s="52">
        <f t="shared" si="1311"/>
        <v>2024</v>
      </c>
      <c r="N27354" s="52">
        <f t="shared" si="1312"/>
        <v>2</v>
      </c>
      <c r="O27354" s="52">
        <f t="shared" si="1313"/>
        <v>4</v>
      </c>
      <c r="P27354" s="51" t="str" cm="1">
        <f t="array" aca="1" ref="P27354" ca="1">IF(OR(O27354=1,O27354=7,INDEX($AD$28:$AO$51,HOUR(L27354)+1,N27354)&lt;&gt;"On",NOT(ISERROR(MATCH(DATE(M27354,N27354,DAY(L27354)),OFFSET($AD$15:$AD$22,0,M27354-$AD$14),0)))),"Off","On")</f>
        <v>Off</v>
      </c>
    </row>
    <row r="27355" spans="12:16" x14ac:dyDescent="0.25">
      <c r="L27355" s="54">
        <v>45336.666666666664</v>
      </c>
      <c r="M27355" s="52">
        <f t="shared" si="1311"/>
        <v>2024</v>
      </c>
      <c r="N27355" s="52">
        <f t="shared" si="1312"/>
        <v>2</v>
      </c>
      <c r="O27355" s="52">
        <f t="shared" si="1313"/>
        <v>4</v>
      </c>
      <c r="P27355" s="51" t="str" cm="1">
        <f t="array" aca="1" ref="P27355" ca="1">IF(OR(O27355=1,O27355=7,INDEX($AD$28:$AO$51,HOUR(L27355)+1,N27355)&lt;&gt;"On",NOT(ISERROR(MATCH(DATE(M27355,N27355,DAY(L27355)),OFFSET($AD$15:$AD$22,0,M27355-$AD$14),0)))),"Off","On")</f>
        <v>Off</v>
      </c>
    </row>
    <row r="27356" spans="12:16" x14ac:dyDescent="0.25">
      <c r="L27356" s="54">
        <v>45336.708333333336</v>
      </c>
      <c r="M27356" s="52">
        <f t="shared" si="1311"/>
        <v>2024</v>
      </c>
      <c r="N27356" s="52">
        <f t="shared" si="1312"/>
        <v>2</v>
      </c>
      <c r="O27356" s="52">
        <f t="shared" si="1313"/>
        <v>4</v>
      </c>
      <c r="P27356" s="51" t="str" cm="1">
        <f t="array" aca="1" ref="P27356" ca="1">IF(OR(O27356=1,O27356=7,INDEX($AD$28:$AO$51,HOUR(L27356)+1,N27356)&lt;&gt;"On",NOT(ISERROR(MATCH(DATE(M27356,N27356,DAY(L27356)),OFFSET($AD$15:$AD$22,0,M27356-$AD$14),0)))),"Off","On")</f>
        <v>Off</v>
      </c>
    </row>
    <row r="27357" spans="12:16" x14ac:dyDescent="0.25">
      <c r="L27357" s="54">
        <v>45336.75</v>
      </c>
      <c r="M27357" s="52">
        <f t="shared" si="1311"/>
        <v>2024</v>
      </c>
      <c r="N27357" s="52">
        <f t="shared" si="1312"/>
        <v>2</v>
      </c>
      <c r="O27357" s="52">
        <f t="shared" si="1313"/>
        <v>4</v>
      </c>
      <c r="P27357" s="51" t="str" cm="1">
        <f t="array" aca="1" ref="P27357" ca="1">IF(OR(O27357=1,O27357=7,INDEX($AD$28:$AO$51,HOUR(L27357)+1,N27357)&lt;&gt;"On",NOT(ISERROR(MATCH(DATE(M27357,N27357,DAY(L27357)),OFFSET($AD$15:$AD$22,0,M27357-$AD$14),0)))),"Off","On")</f>
        <v>On</v>
      </c>
    </row>
    <row r="27358" spans="12:16" x14ac:dyDescent="0.25">
      <c r="L27358" s="54">
        <v>45336.791666666664</v>
      </c>
      <c r="M27358" s="52">
        <f t="shared" si="1311"/>
        <v>2024</v>
      </c>
      <c r="N27358" s="52">
        <f t="shared" si="1312"/>
        <v>2</v>
      </c>
      <c r="O27358" s="52">
        <f t="shared" si="1313"/>
        <v>4</v>
      </c>
      <c r="P27358" s="51" t="str" cm="1">
        <f t="array" aca="1" ref="P27358" ca="1">IF(OR(O27358=1,O27358=7,INDEX($AD$28:$AO$51,HOUR(L27358)+1,N27358)&lt;&gt;"On",NOT(ISERROR(MATCH(DATE(M27358,N27358,DAY(L27358)),OFFSET($AD$15:$AD$22,0,M27358-$AD$14),0)))),"Off","On")</f>
        <v>On</v>
      </c>
    </row>
    <row r="27359" spans="12:16" x14ac:dyDescent="0.25">
      <c r="L27359" s="54">
        <v>45336.833333333336</v>
      </c>
      <c r="M27359" s="52">
        <f t="shared" si="1311"/>
        <v>2024</v>
      </c>
      <c r="N27359" s="52">
        <f t="shared" si="1312"/>
        <v>2</v>
      </c>
      <c r="O27359" s="52">
        <f t="shared" si="1313"/>
        <v>4</v>
      </c>
      <c r="P27359" s="51" t="str" cm="1">
        <f t="array" aca="1" ref="P27359" ca="1">IF(OR(O27359=1,O27359=7,INDEX($AD$28:$AO$51,HOUR(L27359)+1,N27359)&lt;&gt;"On",NOT(ISERROR(MATCH(DATE(M27359,N27359,DAY(L27359)),OFFSET($AD$15:$AD$22,0,M27359-$AD$14),0)))),"Off","On")</f>
        <v>On</v>
      </c>
    </row>
    <row r="27360" spans="12:16" x14ac:dyDescent="0.25">
      <c r="L27360" s="54">
        <v>45336.875</v>
      </c>
      <c r="M27360" s="52">
        <f t="shared" si="1311"/>
        <v>2024</v>
      </c>
      <c r="N27360" s="52">
        <f t="shared" si="1312"/>
        <v>2</v>
      </c>
      <c r="O27360" s="52">
        <f t="shared" si="1313"/>
        <v>4</v>
      </c>
      <c r="P27360" s="51" t="str" cm="1">
        <f t="array" aca="1" ref="P27360" ca="1">IF(OR(O27360=1,O27360=7,INDEX($AD$28:$AO$51,HOUR(L27360)+1,N27360)&lt;&gt;"On",NOT(ISERROR(MATCH(DATE(M27360,N27360,DAY(L27360)),OFFSET($AD$15:$AD$22,0,M27360-$AD$14),0)))),"Off","On")</f>
        <v>On</v>
      </c>
    </row>
    <row r="27361" spans="12:16" x14ac:dyDescent="0.25">
      <c r="L27361" s="54">
        <v>45336.916666666664</v>
      </c>
      <c r="M27361" s="52">
        <f t="shared" si="1311"/>
        <v>2024</v>
      </c>
      <c r="N27361" s="52">
        <f t="shared" si="1312"/>
        <v>2</v>
      </c>
      <c r="O27361" s="52">
        <f t="shared" si="1313"/>
        <v>4</v>
      </c>
      <c r="P27361" s="51" t="str" cm="1">
        <f t="array" aca="1" ref="P27361" ca="1">IF(OR(O27361=1,O27361=7,INDEX($AD$28:$AO$51,HOUR(L27361)+1,N27361)&lt;&gt;"On",NOT(ISERROR(MATCH(DATE(M27361,N27361,DAY(L27361)),OFFSET($AD$15:$AD$22,0,M27361-$AD$14),0)))),"Off","On")</f>
        <v>Off</v>
      </c>
    </row>
    <row r="27362" spans="12:16" x14ac:dyDescent="0.25">
      <c r="L27362" s="54">
        <v>45336.958333333336</v>
      </c>
      <c r="M27362" s="52">
        <f t="shared" si="1311"/>
        <v>2024</v>
      </c>
      <c r="N27362" s="52">
        <f t="shared" si="1312"/>
        <v>2</v>
      </c>
      <c r="O27362" s="52">
        <f t="shared" si="1313"/>
        <v>4</v>
      </c>
      <c r="P27362" s="51" t="str" cm="1">
        <f t="array" aca="1" ref="P27362" ca="1">IF(OR(O27362=1,O27362=7,INDEX($AD$28:$AO$51,HOUR(L27362)+1,N27362)&lt;&gt;"On",NOT(ISERROR(MATCH(DATE(M27362,N27362,DAY(L27362)),OFFSET($AD$15:$AD$22,0,M27362-$AD$14),0)))),"Off","On")</f>
        <v>Off</v>
      </c>
    </row>
    <row r="27363" spans="12:16" x14ac:dyDescent="0.25">
      <c r="L27363" s="54">
        <v>45337</v>
      </c>
      <c r="M27363" s="52">
        <f t="shared" si="1311"/>
        <v>2024</v>
      </c>
      <c r="N27363" s="52">
        <f t="shared" si="1312"/>
        <v>2</v>
      </c>
      <c r="O27363" s="52">
        <f t="shared" si="1313"/>
        <v>5</v>
      </c>
      <c r="P27363" s="51" t="str" cm="1">
        <f t="array" aca="1" ref="P27363" ca="1">IF(OR(O27363=1,O27363=7,INDEX($AD$28:$AO$51,HOUR(L27363)+1,N27363)&lt;&gt;"On",NOT(ISERROR(MATCH(DATE(M27363,N27363,DAY(L27363)),OFFSET($AD$15:$AD$22,0,M27363-$AD$14),0)))),"Off","On")</f>
        <v>Off</v>
      </c>
    </row>
    <row r="27364" spans="12:16" x14ac:dyDescent="0.25">
      <c r="L27364" s="54">
        <v>45337.041666666664</v>
      </c>
      <c r="M27364" s="52">
        <f t="shared" si="1311"/>
        <v>2024</v>
      </c>
      <c r="N27364" s="52">
        <f t="shared" si="1312"/>
        <v>2</v>
      </c>
      <c r="O27364" s="52">
        <f t="shared" si="1313"/>
        <v>5</v>
      </c>
      <c r="P27364" s="51" t="str" cm="1">
        <f t="array" aca="1" ref="P27364" ca="1">IF(OR(O27364=1,O27364=7,INDEX($AD$28:$AO$51,HOUR(L27364)+1,N27364)&lt;&gt;"On",NOT(ISERROR(MATCH(DATE(M27364,N27364,DAY(L27364)),OFFSET($AD$15:$AD$22,0,M27364-$AD$14),0)))),"Off","On")</f>
        <v>Off</v>
      </c>
    </row>
    <row r="27365" spans="12:16" x14ac:dyDescent="0.25">
      <c r="L27365" s="54">
        <v>45337.083333333336</v>
      </c>
      <c r="M27365" s="52">
        <f t="shared" si="1311"/>
        <v>2024</v>
      </c>
      <c r="N27365" s="52">
        <f t="shared" si="1312"/>
        <v>2</v>
      </c>
      <c r="O27365" s="52">
        <f t="shared" si="1313"/>
        <v>5</v>
      </c>
      <c r="P27365" s="51" t="str" cm="1">
        <f t="array" aca="1" ref="P27365" ca="1">IF(OR(O27365=1,O27365=7,INDEX($AD$28:$AO$51,HOUR(L27365)+1,N27365)&lt;&gt;"On",NOT(ISERROR(MATCH(DATE(M27365,N27365,DAY(L27365)),OFFSET($AD$15:$AD$22,0,M27365-$AD$14),0)))),"Off","On")</f>
        <v>Off</v>
      </c>
    </row>
    <row r="27366" spans="12:16" x14ac:dyDescent="0.25">
      <c r="L27366" s="54">
        <v>45337.125</v>
      </c>
      <c r="M27366" s="52">
        <f t="shared" si="1311"/>
        <v>2024</v>
      </c>
      <c r="N27366" s="52">
        <f t="shared" si="1312"/>
        <v>2</v>
      </c>
      <c r="O27366" s="52">
        <f t="shared" si="1313"/>
        <v>5</v>
      </c>
      <c r="P27366" s="51" t="str" cm="1">
        <f t="array" aca="1" ref="P27366" ca="1">IF(OR(O27366=1,O27366=7,INDEX($AD$28:$AO$51,HOUR(L27366)+1,N27366)&lt;&gt;"On",NOT(ISERROR(MATCH(DATE(M27366,N27366,DAY(L27366)),OFFSET($AD$15:$AD$22,0,M27366-$AD$14),0)))),"Off","On")</f>
        <v>Off</v>
      </c>
    </row>
    <row r="27367" spans="12:16" x14ac:dyDescent="0.25">
      <c r="L27367" s="54">
        <v>45337.166666666664</v>
      </c>
      <c r="M27367" s="52">
        <f t="shared" si="1311"/>
        <v>2024</v>
      </c>
      <c r="N27367" s="52">
        <f t="shared" si="1312"/>
        <v>2</v>
      </c>
      <c r="O27367" s="52">
        <f t="shared" si="1313"/>
        <v>5</v>
      </c>
      <c r="P27367" s="51" t="str" cm="1">
        <f t="array" aca="1" ref="P27367" ca="1">IF(OR(O27367=1,O27367=7,INDEX($AD$28:$AO$51,HOUR(L27367)+1,N27367)&lt;&gt;"On",NOT(ISERROR(MATCH(DATE(M27367,N27367,DAY(L27367)),OFFSET($AD$15:$AD$22,0,M27367-$AD$14),0)))),"Off","On")</f>
        <v>Off</v>
      </c>
    </row>
    <row r="27368" spans="12:16" x14ac:dyDescent="0.25">
      <c r="L27368" s="54">
        <v>45337.208333333336</v>
      </c>
      <c r="M27368" s="52">
        <f t="shared" si="1311"/>
        <v>2024</v>
      </c>
      <c r="N27368" s="52">
        <f t="shared" si="1312"/>
        <v>2</v>
      </c>
      <c r="O27368" s="52">
        <f t="shared" si="1313"/>
        <v>5</v>
      </c>
      <c r="P27368" s="51" t="str" cm="1">
        <f t="array" aca="1" ref="P27368" ca="1">IF(OR(O27368=1,O27368=7,INDEX($AD$28:$AO$51,HOUR(L27368)+1,N27368)&lt;&gt;"On",NOT(ISERROR(MATCH(DATE(M27368,N27368,DAY(L27368)),OFFSET($AD$15:$AD$22,0,M27368-$AD$14),0)))),"Off","On")</f>
        <v>Off</v>
      </c>
    </row>
    <row r="27369" spans="12:16" x14ac:dyDescent="0.25">
      <c r="L27369" s="54">
        <v>45337.25</v>
      </c>
      <c r="M27369" s="52">
        <f t="shared" si="1311"/>
        <v>2024</v>
      </c>
      <c r="N27369" s="52">
        <f t="shared" si="1312"/>
        <v>2</v>
      </c>
      <c r="O27369" s="52">
        <f t="shared" si="1313"/>
        <v>5</v>
      </c>
      <c r="P27369" s="51" t="str" cm="1">
        <f t="array" aca="1" ref="P27369" ca="1">IF(OR(O27369=1,O27369=7,INDEX($AD$28:$AO$51,HOUR(L27369)+1,N27369)&lt;&gt;"On",NOT(ISERROR(MATCH(DATE(M27369,N27369,DAY(L27369)),OFFSET($AD$15:$AD$22,0,M27369-$AD$14),0)))),"Off","On")</f>
        <v>On</v>
      </c>
    </row>
    <row r="27370" spans="12:16" x14ac:dyDescent="0.25">
      <c r="L27370" s="54">
        <v>45337.291666666664</v>
      </c>
      <c r="M27370" s="52">
        <f t="shared" si="1311"/>
        <v>2024</v>
      </c>
      <c r="N27370" s="52">
        <f t="shared" si="1312"/>
        <v>2</v>
      </c>
      <c r="O27370" s="52">
        <f t="shared" si="1313"/>
        <v>5</v>
      </c>
      <c r="P27370" s="51" t="str" cm="1">
        <f t="array" aca="1" ref="P27370" ca="1">IF(OR(O27370=1,O27370=7,INDEX($AD$28:$AO$51,HOUR(L27370)+1,N27370)&lt;&gt;"On",NOT(ISERROR(MATCH(DATE(M27370,N27370,DAY(L27370)),OFFSET($AD$15:$AD$22,0,M27370-$AD$14),0)))),"Off","On")</f>
        <v>On</v>
      </c>
    </row>
    <row r="27371" spans="12:16" x14ac:dyDescent="0.25">
      <c r="L27371" s="54">
        <v>45337.333333333336</v>
      </c>
      <c r="M27371" s="52">
        <f t="shared" si="1311"/>
        <v>2024</v>
      </c>
      <c r="N27371" s="52">
        <f t="shared" si="1312"/>
        <v>2</v>
      </c>
      <c r="O27371" s="52">
        <f t="shared" si="1313"/>
        <v>5</v>
      </c>
      <c r="P27371" s="51" t="str" cm="1">
        <f t="array" aca="1" ref="P27371" ca="1">IF(OR(O27371=1,O27371=7,INDEX($AD$28:$AO$51,HOUR(L27371)+1,N27371)&lt;&gt;"On",NOT(ISERROR(MATCH(DATE(M27371,N27371,DAY(L27371)),OFFSET($AD$15:$AD$22,0,M27371-$AD$14),0)))),"Off","On")</f>
        <v>On</v>
      </c>
    </row>
    <row r="27372" spans="12:16" x14ac:dyDescent="0.25">
      <c r="L27372" s="54">
        <v>45337.375</v>
      </c>
      <c r="M27372" s="52">
        <f t="shared" si="1311"/>
        <v>2024</v>
      </c>
      <c r="N27372" s="52">
        <f t="shared" si="1312"/>
        <v>2</v>
      </c>
      <c r="O27372" s="52">
        <f t="shared" si="1313"/>
        <v>5</v>
      </c>
      <c r="P27372" s="51" t="str" cm="1">
        <f t="array" aca="1" ref="P27372" ca="1">IF(OR(O27372=1,O27372=7,INDEX($AD$28:$AO$51,HOUR(L27372)+1,N27372)&lt;&gt;"On",NOT(ISERROR(MATCH(DATE(M27372,N27372,DAY(L27372)),OFFSET($AD$15:$AD$22,0,M27372-$AD$14),0)))),"Off","On")</f>
        <v>Off</v>
      </c>
    </row>
    <row r="27373" spans="12:16" x14ac:dyDescent="0.25">
      <c r="L27373" s="54">
        <v>45337.416666666664</v>
      </c>
      <c r="M27373" s="52">
        <f t="shared" si="1311"/>
        <v>2024</v>
      </c>
      <c r="N27373" s="52">
        <f t="shared" si="1312"/>
        <v>2</v>
      </c>
      <c r="O27373" s="52">
        <f t="shared" si="1313"/>
        <v>5</v>
      </c>
      <c r="P27373" s="51" t="str" cm="1">
        <f t="array" aca="1" ref="P27373" ca="1">IF(OR(O27373=1,O27373=7,INDEX($AD$28:$AO$51,HOUR(L27373)+1,N27373)&lt;&gt;"On",NOT(ISERROR(MATCH(DATE(M27373,N27373,DAY(L27373)),OFFSET($AD$15:$AD$22,0,M27373-$AD$14),0)))),"Off","On")</f>
        <v>Off</v>
      </c>
    </row>
    <row r="27374" spans="12:16" x14ac:dyDescent="0.25">
      <c r="L27374" s="54">
        <v>45337.458333333336</v>
      </c>
      <c r="M27374" s="52">
        <f t="shared" si="1311"/>
        <v>2024</v>
      </c>
      <c r="N27374" s="52">
        <f t="shared" si="1312"/>
        <v>2</v>
      </c>
      <c r="O27374" s="52">
        <f t="shared" si="1313"/>
        <v>5</v>
      </c>
      <c r="P27374" s="51" t="str" cm="1">
        <f t="array" aca="1" ref="P27374" ca="1">IF(OR(O27374=1,O27374=7,INDEX($AD$28:$AO$51,HOUR(L27374)+1,N27374)&lt;&gt;"On",NOT(ISERROR(MATCH(DATE(M27374,N27374,DAY(L27374)),OFFSET($AD$15:$AD$22,0,M27374-$AD$14),0)))),"Off","On")</f>
        <v>Off</v>
      </c>
    </row>
    <row r="27375" spans="12:16" x14ac:dyDescent="0.25">
      <c r="L27375" s="54">
        <v>45337.5</v>
      </c>
      <c r="M27375" s="52">
        <f t="shared" si="1311"/>
        <v>2024</v>
      </c>
      <c r="N27375" s="52">
        <f t="shared" si="1312"/>
        <v>2</v>
      </c>
      <c r="O27375" s="52">
        <f t="shared" si="1313"/>
        <v>5</v>
      </c>
      <c r="P27375" s="51" t="str" cm="1">
        <f t="array" aca="1" ref="P27375" ca="1">IF(OR(O27375=1,O27375=7,INDEX($AD$28:$AO$51,HOUR(L27375)+1,N27375)&lt;&gt;"On",NOT(ISERROR(MATCH(DATE(M27375,N27375,DAY(L27375)),OFFSET($AD$15:$AD$22,0,M27375-$AD$14),0)))),"Off","On")</f>
        <v>Off</v>
      </c>
    </row>
    <row r="27376" spans="12:16" x14ac:dyDescent="0.25">
      <c r="L27376" s="54">
        <v>45337.541666666664</v>
      </c>
      <c r="M27376" s="52">
        <f t="shared" si="1311"/>
        <v>2024</v>
      </c>
      <c r="N27376" s="52">
        <f t="shared" si="1312"/>
        <v>2</v>
      </c>
      <c r="O27376" s="52">
        <f t="shared" si="1313"/>
        <v>5</v>
      </c>
      <c r="P27376" s="51" t="str" cm="1">
        <f t="array" aca="1" ref="P27376" ca="1">IF(OR(O27376=1,O27376=7,INDEX($AD$28:$AO$51,HOUR(L27376)+1,N27376)&lt;&gt;"On",NOT(ISERROR(MATCH(DATE(M27376,N27376,DAY(L27376)),OFFSET($AD$15:$AD$22,0,M27376-$AD$14),0)))),"Off","On")</f>
        <v>Off</v>
      </c>
    </row>
    <row r="27377" spans="12:16" x14ac:dyDescent="0.25">
      <c r="L27377" s="54">
        <v>45337.583333333336</v>
      </c>
      <c r="M27377" s="52">
        <f t="shared" si="1311"/>
        <v>2024</v>
      </c>
      <c r="N27377" s="52">
        <f t="shared" si="1312"/>
        <v>2</v>
      </c>
      <c r="O27377" s="52">
        <f t="shared" si="1313"/>
        <v>5</v>
      </c>
      <c r="P27377" s="51" t="str" cm="1">
        <f t="array" aca="1" ref="P27377" ca="1">IF(OR(O27377=1,O27377=7,INDEX($AD$28:$AO$51,HOUR(L27377)+1,N27377)&lt;&gt;"On",NOT(ISERROR(MATCH(DATE(M27377,N27377,DAY(L27377)),OFFSET($AD$15:$AD$22,0,M27377-$AD$14),0)))),"Off","On")</f>
        <v>Off</v>
      </c>
    </row>
    <row r="27378" spans="12:16" x14ac:dyDescent="0.25">
      <c r="L27378" s="54">
        <v>45337.625</v>
      </c>
      <c r="M27378" s="52">
        <f t="shared" si="1311"/>
        <v>2024</v>
      </c>
      <c r="N27378" s="52">
        <f t="shared" si="1312"/>
        <v>2</v>
      </c>
      <c r="O27378" s="52">
        <f t="shared" si="1313"/>
        <v>5</v>
      </c>
      <c r="P27378" s="51" t="str" cm="1">
        <f t="array" aca="1" ref="P27378" ca="1">IF(OR(O27378=1,O27378=7,INDEX($AD$28:$AO$51,HOUR(L27378)+1,N27378)&lt;&gt;"On",NOT(ISERROR(MATCH(DATE(M27378,N27378,DAY(L27378)),OFFSET($AD$15:$AD$22,0,M27378-$AD$14),0)))),"Off","On")</f>
        <v>Off</v>
      </c>
    </row>
    <row r="27379" spans="12:16" x14ac:dyDescent="0.25">
      <c r="L27379" s="54">
        <v>45337.666666666664</v>
      </c>
      <c r="M27379" s="52">
        <f t="shared" si="1311"/>
        <v>2024</v>
      </c>
      <c r="N27379" s="52">
        <f t="shared" si="1312"/>
        <v>2</v>
      </c>
      <c r="O27379" s="52">
        <f t="shared" si="1313"/>
        <v>5</v>
      </c>
      <c r="P27379" s="51" t="str" cm="1">
        <f t="array" aca="1" ref="P27379" ca="1">IF(OR(O27379=1,O27379=7,INDEX($AD$28:$AO$51,HOUR(L27379)+1,N27379)&lt;&gt;"On",NOT(ISERROR(MATCH(DATE(M27379,N27379,DAY(L27379)),OFFSET($AD$15:$AD$22,0,M27379-$AD$14),0)))),"Off","On")</f>
        <v>Off</v>
      </c>
    </row>
    <row r="27380" spans="12:16" x14ac:dyDescent="0.25">
      <c r="L27380" s="54">
        <v>45337.708333333336</v>
      </c>
      <c r="M27380" s="52">
        <f t="shared" si="1311"/>
        <v>2024</v>
      </c>
      <c r="N27380" s="52">
        <f t="shared" si="1312"/>
        <v>2</v>
      </c>
      <c r="O27380" s="52">
        <f t="shared" si="1313"/>
        <v>5</v>
      </c>
      <c r="P27380" s="51" t="str" cm="1">
        <f t="array" aca="1" ref="P27380" ca="1">IF(OR(O27380=1,O27380=7,INDEX($AD$28:$AO$51,HOUR(L27380)+1,N27380)&lt;&gt;"On",NOT(ISERROR(MATCH(DATE(M27380,N27380,DAY(L27380)),OFFSET($AD$15:$AD$22,0,M27380-$AD$14),0)))),"Off","On")</f>
        <v>Off</v>
      </c>
    </row>
    <row r="27381" spans="12:16" x14ac:dyDescent="0.25">
      <c r="L27381" s="54">
        <v>45337.75</v>
      </c>
      <c r="M27381" s="52">
        <f t="shared" si="1311"/>
        <v>2024</v>
      </c>
      <c r="N27381" s="52">
        <f t="shared" si="1312"/>
        <v>2</v>
      </c>
      <c r="O27381" s="52">
        <f t="shared" si="1313"/>
        <v>5</v>
      </c>
      <c r="P27381" s="51" t="str" cm="1">
        <f t="array" aca="1" ref="P27381" ca="1">IF(OR(O27381=1,O27381=7,INDEX($AD$28:$AO$51,HOUR(L27381)+1,N27381)&lt;&gt;"On",NOT(ISERROR(MATCH(DATE(M27381,N27381,DAY(L27381)),OFFSET($AD$15:$AD$22,0,M27381-$AD$14),0)))),"Off","On")</f>
        <v>On</v>
      </c>
    </row>
    <row r="27382" spans="12:16" x14ac:dyDescent="0.25">
      <c r="L27382" s="54">
        <v>45337.791666666664</v>
      </c>
      <c r="M27382" s="52">
        <f t="shared" si="1311"/>
        <v>2024</v>
      </c>
      <c r="N27382" s="52">
        <f t="shared" si="1312"/>
        <v>2</v>
      </c>
      <c r="O27382" s="52">
        <f t="shared" si="1313"/>
        <v>5</v>
      </c>
      <c r="P27382" s="51" t="str" cm="1">
        <f t="array" aca="1" ref="P27382" ca="1">IF(OR(O27382=1,O27382=7,INDEX($AD$28:$AO$51,HOUR(L27382)+1,N27382)&lt;&gt;"On",NOT(ISERROR(MATCH(DATE(M27382,N27382,DAY(L27382)),OFFSET($AD$15:$AD$22,0,M27382-$AD$14),0)))),"Off","On")</f>
        <v>On</v>
      </c>
    </row>
    <row r="27383" spans="12:16" x14ac:dyDescent="0.25">
      <c r="L27383" s="54">
        <v>45337.833333333336</v>
      </c>
      <c r="M27383" s="52">
        <f t="shared" si="1311"/>
        <v>2024</v>
      </c>
      <c r="N27383" s="52">
        <f t="shared" si="1312"/>
        <v>2</v>
      </c>
      <c r="O27383" s="52">
        <f t="shared" si="1313"/>
        <v>5</v>
      </c>
      <c r="P27383" s="51" t="str" cm="1">
        <f t="array" aca="1" ref="P27383" ca="1">IF(OR(O27383=1,O27383=7,INDEX($AD$28:$AO$51,HOUR(L27383)+1,N27383)&lt;&gt;"On",NOT(ISERROR(MATCH(DATE(M27383,N27383,DAY(L27383)),OFFSET($AD$15:$AD$22,0,M27383-$AD$14),0)))),"Off","On")</f>
        <v>On</v>
      </c>
    </row>
    <row r="27384" spans="12:16" x14ac:dyDescent="0.25">
      <c r="L27384" s="54">
        <v>45337.875</v>
      </c>
      <c r="M27384" s="52">
        <f t="shared" si="1311"/>
        <v>2024</v>
      </c>
      <c r="N27384" s="52">
        <f t="shared" si="1312"/>
        <v>2</v>
      </c>
      <c r="O27384" s="52">
        <f t="shared" si="1313"/>
        <v>5</v>
      </c>
      <c r="P27384" s="51" t="str" cm="1">
        <f t="array" aca="1" ref="P27384" ca="1">IF(OR(O27384=1,O27384=7,INDEX($AD$28:$AO$51,HOUR(L27384)+1,N27384)&lt;&gt;"On",NOT(ISERROR(MATCH(DATE(M27384,N27384,DAY(L27384)),OFFSET($AD$15:$AD$22,0,M27384-$AD$14),0)))),"Off","On")</f>
        <v>On</v>
      </c>
    </row>
    <row r="27385" spans="12:16" x14ac:dyDescent="0.25">
      <c r="L27385" s="54">
        <v>45337.916666666664</v>
      </c>
      <c r="M27385" s="52">
        <f t="shared" si="1311"/>
        <v>2024</v>
      </c>
      <c r="N27385" s="52">
        <f t="shared" si="1312"/>
        <v>2</v>
      </c>
      <c r="O27385" s="52">
        <f t="shared" si="1313"/>
        <v>5</v>
      </c>
      <c r="P27385" s="51" t="str" cm="1">
        <f t="array" aca="1" ref="P27385" ca="1">IF(OR(O27385=1,O27385=7,INDEX($AD$28:$AO$51,HOUR(L27385)+1,N27385)&lt;&gt;"On",NOT(ISERROR(MATCH(DATE(M27385,N27385,DAY(L27385)),OFFSET($AD$15:$AD$22,0,M27385-$AD$14),0)))),"Off","On")</f>
        <v>Off</v>
      </c>
    </row>
    <row r="27386" spans="12:16" x14ac:dyDescent="0.25">
      <c r="L27386" s="54">
        <v>45337.958333333336</v>
      </c>
      <c r="M27386" s="52">
        <f t="shared" si="1311"/>
        <v>2024</v>
      </c>
      <c r="N27386" s="52">
        <f t="shared" si="1312"/>
        <v>2</v>
      </c>
      <c r="O27386" s="52">
        <f t="shared" si="1313"/>
        <v>5</v>
      </c>
      <c r="P27386" s="51" t="str" cm="1">
        <f t="array" aca="1" ref="P27386" ca="1">IF(OR(O27386=1,O27386=7,INDEX($AD$28:$AO$51,HOUR(L27386)+1,N27386)&lt;&gt;"On",NOT(ISERROR(MATCH(DATE(M27386,N27386,DAY(L27386)),OFFSET($AD$15:$AD$22,0,M27386-$AD$14),0)))),"Off","On")</f>
        <v>Off</v>
      </c>
    </row>
    <row r="27387" spans="12:16" x14ac:dyDescent="0.25">
      <c r="L27387" s="54">
        <v>45338</v>
      </c>
      <c r="M27387" s="52">
        <f t="shared" si="1311"/>
        <v>2024</v>
      </c>
      <c r="N27387" s="52">
        <f t="shared" si="1312"/>
        <v>2</v>
      </c>
      <c r="O27387" s="52">
        <f t="shared" si="1313"/>
        <v>6</v>
      </c>
      <c r="P27387" s="51" t="str" cm="1">
        <f t="array" aca="1" ref="P27387" ca="1">IF(OR(O27387=1,O27387=7,INDEX($AD$28:$AO$51,HOUR(L27387)+1,N27387)&lt;&gt;"On",NOT(ISERROR(MATCH(DATE(M27387,N27387,DAY(L27387)),OFFSET($AD$15:$AD$22,0,M27387-$AD$14),0)))),"Off","On")</f>
        <v>Off</v>
      </c>
    </row>
    <row r="27388" spans="12:16" x14ac:dyDescent="0.25">
      <c r="L27388" s="54">
        <v>45338.041666666664</v>
      </c>
      <c r="M27388" s="52">
        <f t="shared" si="1311"/>
        <v>2024</v>
      </c>
      <c r="N27388" s="52">
        <f t="shared" si="1312"/>
        <v>2</v>
      </c>
      <c r="O27388" s="52">
        <f t="shared" si="1313"/>
        <v>6</v>
      </c>
      <c r="P27388" s="51" t="str" cm="1">
        <f t="array" aca="1" ref="P27388" ca="1">IF(OR(O27388=1,O27388=7,INDEX($AD$28:$AO$51,HOUR(L27388)+1,N27388)&lt;&gt;"On",NOT(ISERROR(MATCH(DATE(M27388,N27388,DAY(L27388)),OFFSET($AD$15:$AD$22,0,M27388-$AD$14),0)))),"Off","On")</f>
        <v>Off</v>
      </c>
    </row>
    <row r="27389" spans="12:16" x14ac:dyDescent="0.25">
      <c r="L27389" s="54">
        <v>45338.083333333336</v>
      </c>
      <c r="M27389" s="52">
        <f t="shared" si="1311"/>
        <v>2024</v>
      </c>
      <c r="N27389" s="52">
        <f t="shared" si="1312"/>
        <v>2</v>
      </c>
      <c r="O27389" s="52">
        <f t="shared" si="1313"/>
        <v>6</v>
      </c>
      <c r="P27389" s="51" t="str" cm="1">
        <f t="array" aca="1" ref="P27389" ca="1">IF(OR(O27389=1,O27389=7,INDEX($AD$28:$AO$51,HOUR(L27389)+1,N27389)&lt;&gt;"On",NOT(ISERROR(MATCH(DATE(M27389,N27389,DAY(L27389)),OFFSET($AD$15:$AD$22,0,M27389-$AD$14),0)))),"Off","On")</f>
        <v>Off</v>
      </c>
    </row>
    <row r="27390" spans="12:16" x14ac:dyDescent="0.25">
      <c r="L27390" s="54">
        <v>45338.125</v>
      </c>
      <c r="M27390" s="52">
        <f t="shared" si="1311"/>
        <v>2024</v>
      </c>
      <c r="N27390" s="52">
        <f t="shared" si="1312"/>
        <v>2</v>
      </c>
      <c r="O27390" s="52">
        <f t="shared" si="1313"/>
        <v>6</v>
      </c>
      <c r="P27390" s="51" t="str" cm="1">
        <f t="array" aca="1" ref="P27390" ca="1">IF(OR(O27390=1,O27390=7,INDEX($AD$28:$AO$51,HOUR(L27390)+1,N27390)&lt;&gt;"On",NOT(ISERROR(MATCH(DATE(M27390,N27390,DAY(L27390)),OFFSET($AD$15:$AD$22,0,M27390-$AD$14),0)))),"Off","On")</f>
        <v>Off</v>
      </c>
    </row>
    <row r="27391" spans="12:16" x14ac:dyDescent="0.25">
      <c r="L27391" s="54">
        <v>45338.166666666664</v>
      </c>
      <c r="M27391" s="52">
        <f t="shared" si="1311"/>
        <v>2024</v>
      </c>
      <c r="N27391" s="52">
        <f t="shared" si="1312"/>
        <v>2</v>
      </c>
      <c r="O27391" s="52">
        <f t="shared" si="1313"/>
        <v>6</v>
      </c>
      <c r="P27391" s="51" t="str" cm="1">
        <f t="array" aca="1" ref="P27391" ca="1">IF(OR(O27391=1,O27391=7,INDEX($AD$28:$AO$51,HOUR(L27391)+1,N27391)&lt;&gt;"On",NOT(ISERROR(MATCH(DATE(M27391,N27391,DAY(L27391)),OFFSET($AD$15:$AD$22,0,M27391-$AD$14),0)))),"Off","On")</f>
        <v>Off</v>
      </c>
    </row>
    <row r="27392" spans="12:16" x14ac:dyDescent="0.25">
      <c r="L27392" s="54">
        <v>45338.208333333336</v>
      </c>
      <c r="M27392" s="52">
        <f t="shared" si="1311"/>
        <v>2024</v>
      </c>
      <c r="N27392" s="52">
        <f t="shared" si="1312"/>
        <v>2</v>
      </c>
      <c r="O27392" s="52">
        <f t="shared" si="1313"/>
        <v>6</v>
      </c>
      <c r="P27392" s="51" t="str" cm="1">
        <f t="array" aca="1" ref="P27392" ca="1">IF(OR(O27392=1,O27392=7,INDEX($AD$28:$AO$51,HOUR(L27392)+1,N27392)&lt;&gt;"On",NOT(ISERROR(MATCH(DATE(M27392,N27392,DAY(L27392)),OFFSET($AD$15:$AD$22,0,M27392-$AD$14),0)))),"Off","On")</f>
        <v>Off</v>
      </c>
    </row>
    <row r="27393" spans="12:16" x14ac:dyDescent="0.25">
      <c r="L27393" s="54">
        <v>45338.25</v>
      </c>
      <c r="M27393" s="52">
        <f t="shared" si="1311"/>
        <v>2024</v>
      </c>
      <c r="N27393" s="52">
        <f t="shared" si="1312"/>
        <v>2</v>
      </c>
      <c r="O27393" s="52">
        <f t="shared" si="1313"/>
        <v>6</v>
      </c>
      <c r="P27393" s="51" t="str" cm="1">
        <f t="array" aca="1" ref="P27393" ca="1">IF(OR(O27393=1,O27393=7,INDEX($AD$28:$AO$51,HOUR(L27393)+1,N27393)&lt;&gt;"On",NOT(ISERROR(MATCH(DATE(M27393,N27393,DAY(L27393)),OFFSET($AD$15:$AD$22,0,M27393-$AD$14),0)))),"Off","On")</f>
        <v>On</v>
      </c>
    </row>
    <row r="27394" spans="12:16" x14ac:dyDescent="0.25">
      <c r="L27394" s="54">
        <v>45338.291666666664</v>
      </c>
      <c r="M27394" s="52">
        <f t="shared" si="1311"/>
        <v>2024</v>
      </c>
      <c r="N27394" s="52">
        <f t="shared" si="1312"/>
        <v>2</v>
      </c>
      <c r="O27394" s="52">
        <f t="shared" si="1313"/>
        <v>6</v>
      </c>
      <c r="P27394" s="51" t="str" cm="1">
        <f t="array" aca="1" ref="P27394" ca="1">IF(OR(O27394=1,O27394=7,INDEX($AD$28:$AO$51,HOUR(L27394)+1,N27394)&lt;&gt;"On",NOT(ISERROR(MATCH(DATE(M27394,N27394,DAY(L27394)),OFFSET($AD$15:$AD$22,0,M27394-$AD$14),0)))),"Off","On")</f>
        <v>On</v>
      </c>
    </row>
    <row r="27395" spans="12:16" x14ac:dyDescent="0.25">
      <c r="L27395" s="54">
        <v>45338.333333333336</v>
      </c>
      <c r="M27395" s="52">
        <f t="shared" si="1311"/>
        <v>2024</v>
      </c>
      <c r="N27395" s="52">
        <f t="shared" si="1312"/>
        <v>2</v>
      </c>
      <c r="O27395" s="52">
        <f t="shared" si="1313"/>
        <v>6</v>
      </c>
      <c r="P27395" s="51" t="str" cm="1">
        <f t="array" aca="1" ref="P27395" ca="1">IF(OR(O27395=1,O27395=7,INDEX($AD$28:$AO$51,HOUR(L27395)+1,N27395)&lt;&gt;"On",NOT(ISERROR(MATCH(DATE(M27395,N27395,DAY(L27395)),OFFSET($AD$15:$AD$22,0,M27395-$AD$14),0)))),"Off","On")</f>
        <v>On</v>
      </c>
    </row>
    <row r="27396" spans="12:16" x14ac:dyDescent="0.25">
      <c r="L27396" s="54">
        <v>45338.375</v>
      </c>
      <c r="M27396" s="52">
        <f t="shared" si="1311"/>
        <v>2024</v>
      </c>
      <c r="N27396" s="52">
        <f t="shared" si="1312"/>
        <v>2</v>
      </c>
      <c r="O27396" s="52">
        <f t="shared" si="1313"/>
        <v>6</v>
      </c>
      <c r="P27396" s="51" t="str" cm="1">
        <f t="array" aca="1" ref="P27396" ca="1">IF(OR(O27396=1,O27396=7,INDEX($AD$28:$AO$51,HOUR(L27396)+1,N27396)&lt;&gt;"On",NOT(ISERROR(MATCH(DATE(M27396,N27396,DAY(L27396)),OFFSET($AD$15:$AD$22,0,M27396-$AD$14),0)))),"Off","On")</f>
        <v>Off</v>
      </c>
    </row>
    <row r="27397" spans="12:16" x14ac:dyDescent="0.25">
      <c r="L27397" s="54">
        <v>45338.416666666664</v>
      </c>
      <c r="M27397" s="52">
        <f t="shared" si="1311"/>
        <v>2024</v>
      </c>
      <c r="N27397" s="52">
        <f t="shared" si="1312"/>
        <v>2</v>
      </c>
      <c r="O27397" s="52">
        <f t="shared" si="1313"/>
        <v>6</v>
      </c>
      <c r="P27397" s="51" t="str" cm="1">
        <f t="array" aca="1" ref="P27397" ca="1">IF(OR(O27397=1,O27397=7,INDEX($AD$28:$AO$51,HOUR(L27397)+1,N27397)&lt;&gt;"On",NOT(ISERROR(MATCH(DATE(M27397,N27397,DAY(L27397)),OFFSET($AD$15:$AD$22,0,M27397-$AD$14),0)))),"Off","On")</f>
        <v>Off</v>
      </c>
    </row>
    <row r="27398" spans="12:16" x14ac:dyDescent="0.25">
      <c r="L27398" s="54">
        <v>45338.458333333336</v>
      </c>
      <c r="M27398" s="52">
        <f t="shared" si="1311"/>
        <v>2024</v>
      </c>
      <c r="N27398" s="52">
        <f t="shared" si="1312"/>
        <v>2</v>
      </c>
      <c r="O27398" s="52">
        <f t="shared" si="1313"/>
        <v>6</v>
      </c>
      <c r="P27398" s="51" t="str" cm="1">
        <f t="array" aca="1" ref="P27398" ca="1">IF(OR(O27398=1,O27398=7,INDEX($AD$28:$AO$51,HOUR(L27398)+1,N27398)&lt;&gt;"On",NOT(ISERROR(MATCH(DATE(M27398,N27398,DAY(L27398)),OFFSET($AD$15:$AD$22,0,M27398-$AD$14),0)))),"Off","On")</f>
        <v>Off</v>
      </c>
    </row>
    <row r="27399" spans="12:16" x14ac:dyDescent="0.25">
      <c r="L27399" s="54">
        <v>45338.5</v>
      </c>
      <c r="M27399" s="52">
        <f t="shared" si="1311"/>
        <v>2024</v>
      </c>
      <c r="N27399" s="52">
        <f t="shared" si="1312"/>
        <v>2</v>
      </c>
      <c r="O27399" s="52">
        <f t="shared" si="1313"/>
        <v>6</v>
      </c>
      <c r="P27399" s="51" t="str" cm="1">
        <f t="array" aca="1" ref="P27399" ca="1">IF(OR(O27399=1,O27399=7,INDEX($AD$28:$AO$51,HOUR(L27399)+1,N27399)&lt;&gt;"On",NOT(ISERROR(MATCH(DATE(M27399,N27399,DAY(L27399)),OFFSET($AD$15:$AD$22,0,M27399-$AD$14),0)))),"Off","On")</f>
        <v>Off</v>
      </c>
    </row>
    <row r="27400" spans="12:16" x14ac:dyDescent="0.25">
      <c r="L27400" s="54">
        <v>45338.541666666664</v>
      </c>
      <c r="M27400" s="52">
        <f t="shared" si="1311"/>
        <v>2024</v>
      </c>
      <c r="N27400" s="52">
        <f t="shared" si="1312"/>
        <v>2</v>
      </c>
      <c r="O27400" s="52">
        <f t="shared" si="1313"/>
        <v>6</v>
      </c>
      <c r="P27400" s="51" t="str" cm="1">
        <f t="array" aca="1" ref="P27400" ca="1">IF(OR(O27400=1,O27400=7,INDEX($AD$28:$AO$51,HOUR(L27400)+1,N27400)&lt;&gt;"On",NOT(ISERROR(MATCH(DATE(M27400,N27400,DAY(L27400)),OFFSET($AD$15:$AD$22,0,M27400-$AD$14),0)))),"Off","On")</f>
        <v>Off</v>
      </c>
    </row>
    <row r="27401" spans="12:16" x14ac:dyDescent="0.25">
      <c r="L27401" s="54">
        <v>45338.583333333336</v>
      </c>
      <c r="M27401" s="52">
        <f t="shared" si="1311"/>
        <v>2024</v>
      </c>
      <c r="N27401" s="52">
        <f t="shared" si="1312"/>
        <v>2</v>
      </c>
      <c r="O27401" s="52">
        <f t="shared" si="1313"/>
        <v>6</v>
      </c>
      <c r="P27401" s="51" t="str" cm="1">
        <f t="array" aca="1" ref="P27401" ca="1">IF(OR(O27401=1,O27401=7,INDEX($AD$28:$AO$51,HOUR(L27401)+1,N27401)&lt;&gt;"On",NOT(ISERROR(MATCH(DATE(M27401,N27401,DAY(L27401)),OFFSET($AD$15:$AD$22,0,M27401-$AD$14),0)))),"Off","On")</f>
        <v>Off</v>
      </c>
    </row>
    <row r="27402" spans="12:16" x14ac:dyDescent="0.25">
      <c r="L27402" s="54">
        <v>45338.625</v>
      </c>
      <c r="M27402" s="52">
        <f t="shared" si="1311"/>
        <v>2024</v>
      </c>
      <c r="N27402" s="52">
        <f t="shared" si="1312"/>
        <v>2</v>
      </c>
      <c r="O27402" s="52">
        <f t="shared" si="1313"/>
        <v>6</v>
      </c>
      <c r="P27402" s="51" t="str" cm="1">
        <f t="array" aca="1" ref="P27402" ca="1">IF(OR(O27402=1,O27402=7,INDEX($AD$28:$AO$51,HOUR(L27402)+1,N27402)&lt;&gt;"On",NOT(ISERROR(MATCH(DATE(M27402,N27402,DAY(L27402)),OFFSET($AD$15:$AD$22,0,M27402-$AD$14),0)))),"Off","On")</f>
        <v>Off</v>
      </c>
    </row>
    <row r="27403" spans="12:16" x14ac:dyDescent="0.25">
      <c r="L27403" s="54">
        <v>45338.666666666664</v>
      </c>
      <c r="M27403" s="52">
        <f t="shared" si="1311"/>
        <v>2024</v>
      </c>
      <c r="N27403" s="52">
        <f t="shared" si="1312"/>
        <v>2</v>
      </c>
      <c r="O27403" s="52">
        <f t="shared" si="1313"/>
        <v>6</v>
      </c>
      <c r="P27403" s="51" t="str" cm="1">
        <f t="array" aca="1" ref="P27403" ca="1">IF(OR(O27403=1,O27403=7,INDEX($AD$28:$AO$51,HOUR(L27403)+1,N27403)&lt;&gt;"On",NOT(ISERROR(MATCH(DATE(M27403,N27403,DAY(L27403)),OFFSET($AD$15:$AD$22,0,M27403-$AD$14),0)))),"Off","On")</f>
        <v>Off</v>
      </c>
    </row>
    <row r="27404" spans="12:16" x14ac:dyDescent="0.25">
      <c r="L27404" s="54">
        <v>45338.708333333336</v>
      </c>
      <c r="M27404" s="52">
        <f t="shared" ref="M27404:M27467" si="1314">YEAR(L27404)</f>
        <v>2024</v>
      </c>
      <c r="N27404" s="52">
        <f t="shared" ref="N27404:N27467" si="1315">MONTH(L27404)</f>
        <v>2</v>
      </c>
      <c r="O27404" s="52">
        <f t="shared" ref="O27404:O27467" si="1316">WEEKDAY(L27404)</f>
        <v>6</v>
      </c>
      <c r="P27404" s="51" t="str" cm="1">
        <f t="array" aca="1" ref="P27404" ca="1">IF(OR(O27404=1,O27404=7,INDEX($AD$28:$AO$51,HOUR(L27404)+1,N27404)&lt;&gt;"On",NOT(ISERROR(MATCH(DATE(M27404,N27404,DAY(L27404)),OFFSET($AD$15:$AD$22,0,M27404-$AD$14),0)))),"Off","On")</f>
        <v>Off</v>
      </c>
    </row>
    <row r="27405" spans="12:16" x14ac:dyDescent="0.25">
      <c r="L27405" s="54">
        <v>45338.75</v>
      </c>
      <c r="M27405" s="52">
        <f t="shared" si="1314"/>
        <v>2024</v>
      </c>
      <c r="N27405" s="52">
        <f t="shared" si="1315"/>
        <v>2</v>
      </c>
      <c r="O27405" s="52">
        <f t="shared" si="1316"/>
        <v>6</v>
      </c>
      <c r="P27405" s="51" t="str" cm="1">
        <f t="array" aca="1" ref="P27405" ca="1">IF(OR(O27405=1,O27405=7,INDEX($AD$28:$AO$51,HOUR(L27405)+1,N27405)&lt;&gt;"On",NOT(ISERROR(MATCH(DATE(M27405,N27405,DAY(L27405)),OFFSET($AD$15:$AD$22,0,M27405-$AD$14),0)))),"Off","On")</f>
        <v>On</v>
      </c>
    </row>
    <row r="27406" spans="12:16" x14ac:dyDescent="0.25">
      <c r="L27406" s="54">
        <v>45338.791666666664</v>
      </c>
      <c r="M27406" s="52">
        <f t="shared" si="1314"/>
        <v>2024</v>
      </c>
      <c r="N27406" s="52">
        <f t="shared" si="1315"/>
        <v>2</v>
      </c>
      <c r="O27406" s="52">
        <f t="shared" si="1316"/>
        <v>6</v>
      </c>
      <c r="P27406" s="51" t="str" cm="1">
        <f t="array" aca="1" ref="P27406" ca="1">IF(OR(O27406=1,O27406=7,INDEX($AD$28:$AO$51,HOUR(L27406)+1,N27406)&lt;&gt;"On",NOT(ISERROR(MATCH(DATE(M27406,N27406,DAY(L27406)),OFFSET($AD$15:$AD$22,0,M27406-$AD$14),0)))),"Off","On")</f>
        <v>On</v>
      </c>
    </row>
    <row r="27407" spans="12:16" x14ac:dyDescent="0.25">
      <c r="L27407" s="54">
        <v>45338.833333333336</v>
      </c>
      <c r="M27407" s="52">
        <f t="shared" si="1314"/>
        <v>2024</v>
      </c>
      <c r="N27407" s="52">
        <f t="shared" si="1315"/>
        <v>2</v>
      </c>
      <c r="O27407" s="52">
        <f t="shared" si="1316"/>
        <v>6</v>
      </c>
      <c r="P27407" s="51" t="str" cm="1">
        <f t="array" aca="1" ref="P27407" ca="1">IF(OR(O27407=1,O27407=7,INDEX($AD$28:$AO$51,HOUR(L27407)+1,N27407)&lt;&gt;"On",NOT(ISERROR(MATCH(DATE(M27407,N27407,DAY(L27407)),OFFSET($AD$15:$AD$22,0,M27407-$AD$14),0)))),"Off","On")</f>
        <v>On</v>
      </c>
    </row>
    <row r="27408" spans="12:16" x14ac:dyDescent="0.25">
      <c r="L27408" s="54">
        <v>45338.875</v>
      </c>
      <c r="M27408" s="52">
        <f t="shared" si="1314"/>
        <v>2024</v>
      </c>
      <c r="N27408" s="52">
        <f t="shared" si="1315"/>
        <v>2</v>
      </c>
      <c r="O27408" s="52">
        <f t="shared" si="1316"/>
        <v>6</v>
      </c>
      <c r="P27408" s="51" t="str" cm="1">
        <f t="array" aca="1" ref="P27408" ca="1">IF(OR(O27408=1,O27408=7,INDEX($AD$28:$AO$51,HOUR(L27408)+1,N27408)&lt;&gt;"On",NOT(ISERROR(MATCH(DATE(M27408,N27408,DAY(L27408)),OFFSET($AD$15:$AD$22,0,M27408-$AD$14),0)))),"Off","On")</f>
        <v>On</v>
      </c>
    </row>
    <row r="27409" spans="12:16" x14ac:dyDescent="0.25">
      <c r="L27409" s="54">
        <v>45338.916666666664</v>
      </c>
      <c r="M27409" s="52">
        <f t="shared" si="1314"/>
        <v>2024</v>
      </c>
      <c r="N27409" s="52">
        <f t="shared" si="1315"/>
        <v>2</v>
      </c>
      <c r="O27409" s="52">
        <f t="shared" si="1316"/>
        <v>6</v>
      </c>
      <c r="P27409" s="51" t="str" cm="1">
        <f t="array" aca="1" ref="P27409" ca="1">IF(OR(O27409=1,O27409=7,INDEX($AD$28:$AO$51,HOUR(L27409)+1,N27409)&lt;&gt;"On",NOT(ISERROR(MATCH(DATE(M27409,N27409,DAY(L27409)),OFFSET($AD$15:$AD$22,0,M27409-$AD$14),0)))),"Off","On")</f>
        <v>Off</v>
      </c>
    </row>
    <row r="27410" spans="12:16" x14ac:dyDescent="0.25">
      <c r="L27410" s="54">
        <v>45338.958333333336</v>
      </c>
      <c r="M27410" s="52">
        <f t="shared" si="1314"/>
        <v>2024</v>
      </c>
      <c r="N27410" s="52">
        <f t="shared" si="1315"/>
        <v>2</v>
      </c>
      <c r="O27410" s="52">
        <f t="shared" si="1316"/>
        <v>6</v>
      </c>
      <c r="P27410" s="51" t="str" cm="1">
        <f t="array" aca="1" ref="P27410" ca="1">IF(OR(O27410=1,O27410=7,INDEX($AD$28:$AO$51,HOUR(L27410)+1,N27410)&lt;&gt;"On",NOT(ISERROR(MATCH(DATE(M27410,N27410,DAY(L27410)),OFFSET($AD$15:$AD$22,0,M27410-$AD$14),0)))),"Off","On")</f>
        <v>Off</v>
      </c>
    </row>
    <row r="27411" spans="12:16" x14ac:dyDescent="0.25">
      <c r="L27411" s="54">
        <v>45339</v>
      </c>
      <c r="M27411" s="52">
        <f t="shared" si="1314"/>
        <v>2024</v>
      </c>
      <c r="N27411" s="52">
        <f t="shared" si="1315"/>
        <v>2</v>
      </c>
      <c r="O27411" s="52">
        <f t="shared" si="1316"/>
        <v>7</v>
      </c>
      <c r="P27411" s="51" t="str" cm="1">
        <f t="array" aca="1" ref="P27411" ca="1">IF(OR(O27411=1,O27411=7,INDEX($AD$28:$AO$51,HOUR(L27411)+1,N27411)&lt;&gt;"On",NOT(ISERROR(MATCH(DATE(M27411,N27411,DAY(L27411)),OFFSET($AD$15:$AD$22,0,M27411-$AD$14),0)))),"Off","On")</f>
        <v>Off</v>
      </c>
    </row>
    <row r="27412" spans="12:16" x14ac:dyDescent="0.25">
      <c r="L27412" s="54">
        <v>45339.041666666664</v>
      </c>
      <c r="M27412" s="52">
        <f t="shared" si="1314"/>
        <v>2024</v>
      </c>
      <c r="N27412" s="52">
        <f t="shared" si="1315"/>
        <v>2</v>
      </c>
      <c r="O27412" s="52">
        <f t="shared" si="1316"/>
        <v>7</v>
      </c>
      <c r="P27412" s="51" t="str" cm="1">
        <f t="array" aca="1" ref="P27412" ca="1">IF(OR(O27412=1,O27412=7,INDEX($AD$28:$AO$51,HOUR(L27412)+1,N27412)&lt;&gt;"On",NOT(ISERROR(MATCH(DATE(M27412,N27412,DAY(L27412)),OFFSET($AD$15:$AD$22,0,M27412-$AD$14),0)))),"Off","On")</f>
        <v>Off</v>
      </c>
    </row>
    <row r="27413" spans="12:16" x14ac:dyDescent="0.25">
      <c r="L27413" s="54">
        <v>45339.083333333336</v>
      </c>
      <c r="M27413" s="52">
        <f t="shared" si="1314"/>
        <v>2024</v>
      </c>
      <c r="N27413" s="52">
        <f t="shared" si="1315"/>
        <v>2</v>
      </c>
      <c r="O27413" s="52">
        <f t="shared" si="1316"/>
        <v>7</v>
      </c>
      <c r="P27413" s="51" t="str" cm="1">
        <f t="array" aca="1" ref="P27413" ca="1">IF(OR(O27413=1,O27413=7,INDEX($AD$28:$AO$51,HOUR(L27413)+1,N27413)&lt;&gt;"On",NOT(ISERROR(MATCH(DATE(M27413,N27413,DAY(L27413)),OFFSET($AD$15:$AD$22,0,M27413-$AD$14),0)))),"Off","On")</f>
        <v>Off</v>
      </c>
    </row>
    <row r="27414" spans="12:16" x14ac:dyDescent="0.25">
      <c r="L27414" s="54">
        <v>45339.125</v>
      </c>
      <c r="M27414" s="52">
        <f t="shared" si="1314"/>
        <v>2024</v>
      </c>
      <c r="N27414" s="52">
        <f t="shared" si="1315"/>
        <v>2</v>
      </c>
      <c r="O27414" s="52">
        <f t="shared" si="1316"/>
        <v>7</v>
      </c>
      <c r="P27414" s="51" t="str" cm="1">
        <f t="array" aca="1" ref="P27414" ca="1">IF(OR(O27414=1,O27414=7,INDEX($AD$28:$AO$51,HOUR(L27414)+1,N27414)&lt;&gt;"On",NOT(ISERROR(MATCH(DATE(M27414,N27414,DAY(L27414)),OFFSET($AD$15:$AD$22,0,M27414-$AD$14),0)))),"Off","On")</f>
        <v>Off</v>
      </c>
    </row>
    <row r="27415" spans="12:16" x14ac:dyDescent="0.25">
      <c r="L27415" s="54">
        <v>45339.166666666664</v>
      </c>
      <c r="M27415" s="52">
        <f t="shared" si="1314"/>
        <v>2024</v>
      </c>
      <c r="N27415" s="52">
        <f t="shared" si="1315"/>
        <v>2</v>
      </c>
      <c r="O27415" s="52">
        <f t="shared" si="1316"/>
        <v>7</v>
      </c>
      <c r="P27415" s="51" t="str" cm="1">
        <f t="array" aca="1" ref="P27415" ca="1">IF(OR(O27415=1,O27415=7,INDEX($AD$28:$AO$51,HOUR(L27415)+1,N27415)&lt;&gt;"On",NOT(ISERROR(MATCH(DATE(M27415,N27415,DAY(L27415)),OFFSET($AD$15:$AD$22,0,M27415-$AD$14),0)))),"Off","On")</f>
        <v>Off</v>
      </c>
    </row>
    <row r="27416" spans="12:16" x14ac:dyDescent="0.25">
      <c r="L27416" s="54">
        <v>45339.208333333336</v>
      </c>
      <c r="M27416" s="52">
        <f t="shared" si="1314"/>
        <v>2024</v>
      </c>
      <c r="N27416" s="52">
        <f t="shared" si="1315"/>
        <v>2</v>
      </c>
      <c r="O27416" s="52">
        <f t="shared" si="1316"/>
        <v>7</v>
      </c>
      <c r="P27416" s="51" t="str" cm="1">
        <f t="array" aca="1" ref="P27416" ca="1">IF(OR(O27416=1,O27416=7,INDEX($AD$28:$AO$51,HOUR(L27416)+1,N27416)&lt;&gt;"On",NOT(ISERROR(MATCH(DATE(M27416,N27416,DAY(L27416)),OFFSET($AD$15:$AD$22,0,M27416-$AD$14),0)))),"Off","On")</f>
        <v>Off</v>
      </c>
    </row>
    <row r="27417" spans="12:16" x14ac:dyDescent="0.25">
      <c r="L27417" s="54">
        <v>45339.25</v>
      </c>
      <c r="M27417" s="52">
        <f t="shared" si="1314"/>
        <v>2024</v>
      </c>
      <c r="N27417" s="52">
        <f t="shared" si="1315"/>
        <v>2</v>
      </c>
      <c r="O27417" s="52">
        <f t="shared" si="1316"/>
        <v>7</v>
      </c>
      <c r="P27417" s="51" t="str" cm="1">
        <f t="array" aca="1" ref="P27417" ca="1">IF(OR(O27417=1,O27417=7,INDEX($AD$28:$AO$51,HOUR(L27417)+1,N27417)&lt;&gt;"On",NOT(ISERROR(MATCH(DATE(M27417,N27417,DAY(L27417)),OFFSET($AD$15:$AD$22,0,M27417-$AD$14),0)))),"Off","On")</f>
        <v>Off</v>
      </c>
    </row>
    <row r="27418" spans="12:16" x14ac:dyDescent="0.25">
      <c r="L27418" s="54">
        <v>45339.291666666664</v>
      </c>
      <c r="M27418" s="52">
        <f t="shared" si="1314"/>
        <v>2024</v>
      </c>
      <c r="N27418" s="52">
        <f t="shared" si="1315"/>
        <v>2</v>
      </c>
      <c r="O27418" s="52">
        <f t="shared" si="1316"/>
        <v>7</v>
      </c>
      <c r="P27418" s="51" t="str" cm="1">
        <f t="array" aca="1" ref="P27418" ca="1">IF(OR(O27418=1,O27418=7,INDEX($AD$28:$AO$51,HOUR(L27418)+1,N27418)&lt;&gt;"On",NOT(ISERROR(MATCH(DATE(M27418,N27418,DAY(L27418)),OFFSET($AD$15:$AD$22,0,M27418-$AD$14),0)))),"Off","On")</f>
        <v>Off</v>
      </c>
    </row>
    <row r="27419" spans="12:16" x14ac:dyDescent="0.25">
      <c r="L27419" s="54">
        <v>45339.333333333336</v>
      </c>
      <c r="M27419" s="52">
        <f t="shared" si="1314"/>
        <v>2024</v>
      </c>
      <c r="N27419" s="52">
        <f t="shared" si="1315"/>
        <v>2</v>
      </c>
      <c r="O27419" s="52">
        <f t="shared" si="1316"/>
        <v>7</v>
      </c>
      <c r="P27419" s="51" t="str" cm="1">
        <f t="array" aca="1" ref="P27419" ca="1">IF(OR(O27419=1,O27419=7,INDEX($AD$28:$AO$51,HOUR(L27419)+1,N27419)&lt;&gt;"On",NOT(ISERROR(MATCH(DATE(M27419,N27419,DAY(L27419)),OFFSET($AD$15:$AD$22,0,M27419-$AD$14),0)))),"Off","On")</f>
        <v>Off</v>
      </c>
    </row>
    <row r="27420" spans="12:16" x14ac:dyDescent="0.25">
      <c r="L27420" s="54">
        <v>45339.375</v>
      </c>
      <c r="M27420" s="52">
        <f t="shared" si="1314"/>
        <v>2024</v>
      </c>
      <c r="N27420" s="52">
        <f t="shared" si="1315"/>
        <v>2</v>
      </c>
      <c r="O27420" s="52">
        <f t="shared" si="1316"/>
        <v>7</v>
      </c>
      <c r="P27420" s="51" t="str" cm="1">
        <f t="array" aca="1" ref="P27420" ca="1">IF(OR(O27420=1,O27420=7,INDEX($AD$28:$AO$51,HOUR(L27420)+1,N27420)&lt;&gt;"On",NOT(ISERROR(MATCH(DATE(M27420,N27420,DAY(L27420)),OFFSET($AD$15:$AD$22,0,M27420-$AD$14),0)))),"Off","On")</f>
        <v>Off</v>
      </c>
    </row>
    <row r="27421" spans="12:16" x14ac:dyDescent="0.25">
      <c r="L27421" s="54">
        <v>45339.416666666664</v>
      </c>
      <c r="M27421" s="52">
        <f t="shared" si="1314"/>
        <v>2024</v>
      </c>
      <c r="N27421" s="52">
        <f t="shared" si="1315"/>
        <v>2</v>
      </c>
      <c r="O27421" s="52">
        <f t="shared" si="1316"/>
        <v>7</v>
      </c>
      <c r="P27421" s="51" t="str" cm="1">
        <f t="array" aca="1" ref="P27421" ca="1">IF(OR(O27421=1,O27421=7,INDEX($AD$28:$AO$51,HOUR(L27421)+1,N27421)&lt;&gt;"On",NOT(ISERROR(MATCH(DATE(M27421,N27421,DAY(L27421)),OFFSET($AD$15:$AD$22,0,M27421-$AD$14),0)))),"Off","On")</f>
        <v>Off</v>
      </c>
    </row>
    <row r="27422" spans="12:16" x14ac:dyDescent="0.25">
      <c r="L27422" s="54">
        <v>45339.458333333336</v>
      </c>
      <c r="M27422" s="52">
        <f t="shared" si="1314"/>
        <v>2024</v>
      </c>
      <c r="N27422" s="52">
        <f t="shared" si="1315"/>
        <v>2</v>
      </c>
      <c r="O27422" s="52">
        <f t="shared" si="1316"/>
        <v>7</v>
      </c>
      <c r="P27422" s="51" t="str" cm="1">
        <f t="array" aca="1" ref="P27422" ca="1">IF(OR(O27422=1,O27422=7,INDEX($AD$28:$AO$51,HOUR(L27422)+1,N27422)&lt;&gt;"On",NOT(ISERROR(MATCH(DATE(M27422,N27422,DAY(L27422)),OFFSET($AD$15:$AD$22,0,M27422-$AD$14),0)))),"Off","On")</f>
        <v>Off</v>
      </c>
    </row>
    <row r="27423" spans="12:16" x14ac:dyDescent="0.25">
      <c r="L27423" s="54">
        <v>45339.5</v>
      </c>
      <c r="M27423" s="52">
        <f t="shared" si="1314"/>
        <v>2024</v>
      </c>
      <c r="N27423" s="52">
        <f t="shared" si="1315"/>
        <v>2</v>
      </c>
      <c r="O27423" s="52">
        <f t="shared" si="1316"/>
        <v>7</v>
      </c>
      <c r="P27423" s="51" t="str" cm="1">
        <f t="array" aca="1" ref="P27423" ca="1">IF(OR(O27423=1,O27423=7,INDEX($AD$28:$AO$51,HOUR(L27423)+1,N27423)&lt;&gt;"On",NOT(ISERROR(MATCH(DATE(M27423,N27423,DAY(L27423)),OFFSET($AD$15:$AD$22,0,M27423-$AD$14),0)))),"Off","On")</f>
        <v>Off</v>
      </c>
    </row>
    <row r="27424" spans="12:16" x14ac:dyDescent="0.25">
      <c r="L27424" s="54">
        <v>45339.541666666664</v>
      </c>
      <c r="M27424" s="52">
        <f t="shared" si="1314"/>
        <v>2024</v>
      </c>
      <c r="N27424" s="52">
        <f t="shared" si="1315"/>
        <v>2</v>
      </c>
      <c r="O27424" s="52">
        <f t="shared" si="1316"/>
        <v>7</v>
      </c>
      <c r="P27424" s="51" t="str" cm="1">
        <f t="array" aca="1" ref="P27424" ca="1">IF(OR(O27424=1,O27424=7,INDEX($AD$28:$AO$51,HOUR(L27424)+1,N27424)&lt;&gt;"On",NOT(ISERROR(MATCH(DATE(M27424,N27424,DAY(L27424)),OFFSET($AD$15:$AD$22,0,M27424-$AD$14),0)))),"Off","On")</f>
        <v>Off</v>
      </c>
    </row>
    <row r="27425" spans="12:16" x14ac:dyDescent="0.25">
      <c r="L27425" s="54">
        <v>45339.583333333336</v>
      </c>
      <c r="M27425" s="52">
        <f t="shared" si="1314"/>
        <v>2024</v>
      </c>
      <c r="N27425" s="52">
        <f t="shared" si="1315"/>
        <v>2</v>
      </c>
      <c r="O27425" s="52">
        <f t="shared" si="1316"/>
        <v>7</v>
      </c>
      <c r="P27425" s="51" t="str" cm="1">
        <f t="array" aca="1" ref="P27425" ca="1">IF(OR(O27425=1,O27425=7,INDEX($AD$28:$AO$51,HOUR(L27425)+1,N27425)&lt;&gt;"On",NOT(ISERROR(MATCH(DATE(M27425,N27425,DAY(L27425)),OFFSET($AD$15:$AD$22,0,M27425-$AD$14),0)))),"Off","On")</f>
        <v>Off</v>
      </c>
    </row>
    <row r="27426" spans="12:16" x14ac:dyDescent="0.25">
      <c r="L27426" s="54">
        <v>45339.625</v>
      </c>
      <c r="M27426" s="52">
        <f t="shared" si="1314"/>
        <v>2024</v>
      </c>
      <c r="N27426" s="52">
        <f t="shared" si="1315"/>
        <v>2</v>
      </c>
      <c r="O27426" s="52">
        <f t="shared" si="1316"/>
        <v>7</v>
      </c>
      <c r="P27426" s="51" t="str" cm="1">
        <f t="array" aca="1" ref="P27426" ca="1">IF(OR(O27426=1,O27426=7,INDEX($AD$28:$AO$51,HOUR(L27426)+1,N27426)&lt;&gt;"On",NOT(ISERROR(MATCH(DATE(M27426,N27426,DAY(L27426)),OFFSET($AD$15:$AD$22,0,M27426-$AD$14),0)))),"Off","On")</f>
        <v>Off</v>
      </c>
    </row>
    <row r="27427" spans="12:16" x14ac:dyDescent="0.25">
      <c r="L27427" s="54">
        <v>45339.666666666664</v>
      </c>
      <c r="M27427" s="52">
        <f t="shared" si="1314"/>
        <v>2024</v>
      </c>
      <c r="N27427" s="52">
        <f t="shared" si="1315"/>
        <v>2</v>
      </c>
      <c r="O27427" s="52">
        <f t="shared" si="1316"/>
        <v>7</v>
      </c>
      <c r="P27427" s="51" t="str" cm="1">
        <f t="array" aca="1" ref="P27427" ca="1">IF(OR(O27427=1,O27427=7,INDEX($AD$28:$AO$51,HOUR(L27427)+1,N27427)&lt;&gt;"On",NOT(ISERROR(MATCH(DATE(M27427,N27427,DAY(L27427)),OFFSET($AD$15:$AD$22,0,M27427-$AD$14),0)))),"Off","On")</f>
        <v>Off</v>
      </c>
    </row>
    <row r="27428" spans="12:16" x14ac:dyDescent="0.25">
      <c r="L27428" s="54">
        <v>45339.708333333336</v>
      </c>
      <c r="M27428" s="52">
        <f t="shared" si="1314"/>
        <v>2024</v>
      </c>
      <c r="N27428" s="52">
        <f t="shared" si="1315"/>
        <v>2</v>
      </c>
      <c r="O27428" s="52">
        <f t="shared" si="1316"/>
        <v>7</v>
      </c>
      <c r="P27428" s="51" t="str" cm="1">
        <f t="array" aca="1" ref="P27428" ca="1">IF(OR(O27428=1,O27428=7,INDEX($AD$28:$AO$51,HOUR(L27428)+1,N27428)&lt;&gt;"On",NOT(ISERROR(MATCH(DATE(M27428,N27428,DAY(L27428)),OFFSET($AD$15:$AD$22,0,M27428-$AD$14),0)))),"Off","On")</f>
        <v>Off</v>
      </c>
    </row>
    <row r="27429" spans="12:16" x14ac:dyDescent="0.25">
      <c r="L27429" s="54">
        <v>45339.75</v>
      </c>
      <c r="M27429" s="52">
        <f t="shared" si="1314"/>
        <v>2024</v>
      </c>
      <c r="N27429" s="52">
        <f t="shared" si="1315"/>
        <v>2</v>
      </c>
      <c r="O27429" s="52">
        <f t="shared" si="1316"/>
        <v>7</v>
      </c>
      <c r="P27429" s="51" t="str" cm="1">
        <f t="array" aca="1" ref="P27429" ca="1">IF(OR(O27429=1,O27429=7,INDEX($AD$28:$AO$51,HOUR(L27429)+1,N27429)&lt;&gt;"On",NOT(ISERROR(MATCH(DATE(M27429,N27429,DAY(L27429)),OFFSET($AD$15:$AD$22,0,M27429-$AD$14),0)))),"Off","On")</f>
        <v>Off</v>
      </c>
    </row>
    <row r="27430" spans="12:16" x14ac:dyDescent="0.25">
      <c r="L27430" s="54">
        <v>45339.791666666664</v>
      </c>
      <c r="M27430" s="52">
        <f t="shared" si="1314"/>
        <v>2024</v>
      </c>
      <c r="N27430" s="52">
        <f t="shared" si="1315"/>
        <v>2</v>
      </c>
      <c r="O27430" s="52">
        <f t="shared" si="1316"/>
        <v>7</v>
      </c>
      <c r="P27430" s="51" t="str" cm="1">
        <f t="array" aca="1" ref="P27430" ca="1">IF(OR(O27430=1,O27430=7,INDEX($AD$28:$AO$51,HOUR(L27430)+1,N27430)&lt;&gt;"On",NOT(ISERROR(MATCH(DATE(M27430,N27430,DAY(L27430)),OFFSET($AD$15:$AD$22,0,M27430-$AD$14),0)))),"Off","On")</f>
        <v>Off</v>
      </c>
    </row>
    <row r="27431" spans="12:16" x14ac:dyDescent="0.25">
      <c r="L27431" s="54">
        <v>45339.833333333336</v>
      </c>
      <c r="M27431" s="52">
        <f t="shared" si="1314"/>
        <v>2024</v>
      </c>
      <c r="N27431" s="52">
        <f t="shared" si="1315"/>
        <v>2</v>
      </c>
      <c r="O27431" s="52">
        <f t="shared" si="1316"/>
        <v>7</v>
      </c>
      <c r="P27431" s="51" t="str" cm="1">
        <f t="array" aca="1" ref="P27431" ca="1">IF(OR(O27431=1,O27431=7,INDEX($AD$28:$AO$51,HOUR(L27431)+1,N27431)&lt;&gt;"On",NOT(ISERROR(MATCH(DATE(M27431,N27431,DAY(L27431)),OFFSET($AD$15:$AD$22,0,M27431-$AD$14),0)))),"Off","On")</f>
        <v>Off</v>
      </c>
    </row>
    <row r="27432" spans="12:16" x14ac:dyDescent="0.25">
      <c r="L27432" s="54">
        <v>45339.875</v>
      </c>
      <c r="M27432" s="52">
        <f t="shared" si="1314"/>
        <v>2024</v>
      </c>
      <c r="N27432" s="52">
        <f t="shared" si="1315"/>
        <v>2</v>
      </c>
      <c r="O27432" s="52">
        <f t="shared" si="1316"/>
        <v>7</v>
      </c>
      <c r="P27432" s="51" t="str" cm="1">
        <f t="array" aca="1" ref="P27432" ca="1">IF(OR(O27432=1,O27432=7,INDEX($AD$28:$AO$51,HOUR(L27432)+1,N27432)&lt;&gt;"On",NOT(ISERROR(MATCH(DATE(M27432,N27432,DAY(L27432)),OFFSET($AD$15:$AD$22,0,M27432-$AD$14),0)))),"Off","On")</f>
        <v>Off</v>
      </c>
    </row>
    <row r="27433" spans="12:16" x14ac:dyDescent="0.25">
      <c r="L27433" s="54">
        <v>45339.916666666664</v>
      </c>
      <c r="M27433" s="52">
        <f t="shared" si="1314"/>
        <v>2024</v>
      </c>
      <c r="N27433" s="52">
        <f t="shared" si="1315"/>
        <v>2</v>
      </c>
      <c r="O27433" s="52">
        <f t="shared" si="1316"/>
        <v>7</v>
      </c>
      <c r="P27433" s="51" t="str" cm="1">
        <f t="array" aca="1" ref="P27433" ca="1">IF(OR(O27433=1,O27433=7,INDEX($AD$28:$AO$51,HOUR(L27433)+1,N27433)&lt;&gt;"On",NOT(ISERROR(MATCH(DATE(M27433,N27433,DAY(L27433)),OFFSET($AD$15:$AD$22,0,M27433-$AD$14),0)))),"Off","On")</f>
        <v>Off</v>
      </c>
    </row>
    <row r="27434" spans="12:16" x14ac:dyDescent="0.25">
      <c r="L27434" s="54">
        <v>45339.958333333336</v>
      </c>
      <c r="M27434" s="52">
        <f t="shared" si="1314"/>
        <v>2024</v>
      </c>
      <c r="N27434" s="52">
        <f t="shared" si="1315"/>
        <v>2</v>
      </c>
      <c r="O27434" s="52">
        <f t="shared" si="1316"/>
        <v>7</v>
      </c>
      <c r="P27434" s="51" t="str" cm="1">
        <f t="array" aca="1" ref="P27434" ca="1">IF(OR(O27434=1,O27434=7,INDEX($AD$28:$AO$51,HOUR(L27434)+1,N27434)&lt;&gt;"On",NOT(ISERROR(MATCH(DATE(M27434,N27434,DAY(L27434)),OFFSET($AD$15:$AD$22,0,M27434-$AD$14),0)))),"Off","On")</f>
        <v>Off</v>
      </c>
    </row>
    <row r="27435" spans="12:16" x14ac:dyDescent="0.25">
      <c r="L27435" s="54">
        <v>45340</v>
      </c>
      <c r="M27435" s="52">
        <f t="shared" si="1314"/>
        <v>2024</v>
      </c>
      <c r="N27435" s="52">
        <f t="shared" si="1315"/>
        <v>2</v>
      </c>
      <c r="O27435" s="52">
        <f t="shared" si="1316"/>
        <v>1</v>
      </c>
      <c r="P27435" s="51" t="str" cm="1">
        <f t="array" aca="1" ref="P27435" ca="1">IF(OR(O27435=1,O27435=7,INDEX($AD$28:$AO$51,HOUR(L27435)+1,N27435)&lt;&gt;"On",NOT(ISERROR(MATCH(DATE(M27435,N27435,DAY(L27435)),OFFSET($AD$15:$AD$22,0,M27435-$AD$14),0)))),"Off","On")</f>
        <v>Off</v>
      </c>
    </row>
    <row r="27436" spans="12:16" x14ac:dyDescent="0.25">
      <c r="L27436" s="54">
        <v>45340.041666666664</v>
      </c>
      <c r="M27436" s="52">
        <f t="shared" si="1314"/>
        <v>2024</v>
      </c>
      <c r="N27436" s="52">
        <f t="shared" si="1315"/>
        <v>2</v>
      </c>
      <c r="O27436" s="52">
        <f t="shared" si="1316"/>
        <v>1</v>
      </c>
      <c r="P27436" s="51" t="str" cm="1">
        <f t="array" aca="1" ref="P27436" ca="1">IF(OR(O27436=1,O27436=7,INDEX($AD$28:$AO$51,HOUR(L27436)+1,N27436)&lt;&gt;"On",NOT(ISERROR(MATCH(DATE(M27436,N27436,DAY(L27436)),OFFSET($AD$15:$AD$22,0,M27436-$AD$14),0)))),"Off","On")</f>
        <v>Off</v>
      </c>
    </row>
    <row r="27437" spans="12:16" x14ac:dyDescent="0.25">
      <c r="L27437" s="54">
        <v>45340.083333333336</v>
      </c>
      <c r="M27437" s="52">
        <f t="shared" si="1314"/>
        <v>2024</v>
      </c>
      <c r="N27437" s="52">
        <f t="shared" si="1315"/>
        <v>2</v>
      </c>
      <c r="O27437" s="52">
        <f t="shared" si="1316"/>
        <v>1</v>
      </c>
      <c r="P27437" s="51" t="str" cm="1">
        <f t="array" aca="1" ref="P27437" ca="1">IF(OR(O27437=1,O27437=7,INDEX($AD$28:$AO$51,HOUR(L27437)+1,N27437)&lt;&gt;"On",NOT(ISERROR(MATCH(DATE(M27437,N27437,DAY(L27437)),OFFSET($AD$15:$AD$22,0,M27437-$AD$14),0)))),"Off","On")</f>
        <v>Off</v>
      </c>
    </row>
    <row r="27438" spans="12:16" x14ac:dyDescent="0.25">
      <c r="L27438" s="54">
        <v>45340.125</v>
      </c>
      <c r="M27438" s="52">
        <f t="shared" si="1314"/>
        <v>2024</v>
      </c>
      <c r="N27438" s="52">
        <f t="shared" si="1315"/>
        <v>2</v>
      </c>
      <c r="O27438" s="52">
        <f t="shared" si="1316"/>
        <v>1</v>
      </c>
      <c r="P27438" s="51" t="str" cm="1">
        <f t="array" aca="1" ref="P27438" ca="1">IF(OR(O27438=1,O27438=7,INDEX($AD$28:$AO$51,HOUR(L27438)+1,N27438)&lt;&gt;"On",NOT(ISERROR(MATCH(DATE(M27438,N27438,DAY(L27438)),OFFSET($AD$15:$AD$22,0,M27438-$AD$14),0)))),"Off","On")</f>
        <v>Off</v>
      </c>
    </row>
    <row r="27439" spans="12:16" x14ac:dyDescent="0.25">
      <c r="L27439" s="54">
        <v>45340.166666666664</v>
      </c>
      <c r="M27439" s="52">
        <f t="shared" si="1314"/>
        <v>2024</v>
      </c>
      <c r="N27439" s="52">
        <f t="shared" si="1315"/>
        <v>2</v>
      </c>
      <c r="O27439" s="52">
        <f t="shared" si="1316"/>
        <v>1</v>
      </c>
      <c r="P27439" s="51" t="str" cm="1">
        <f t="array" aca="1" ref="P27439" ca="1">IF(OR(O27439=1,O27439=7,INDEX($AD$28:$AO$51,HOUR(L27439)+1,N27439)&lt;&gt;"On",NOT(ISERROR(MATCH(DATE(M27439,N27439,DAY(L27439)),OFFSET($AD$15:$AD$22,0,M27439-$AD$14),0)))),"Off","On")</f>
        <v>Off</v>
      </c>
    </row>
    <row r="27440" spans="12:16" x14ac:dyDescent="0.25">
      <c r="L27440" s="54">
        <v>45340.208333333336</v>
      </c>
      <c r="M27440" s="52">
        <f t="shared" si="1314"/>
        <v>2024</v>
      </c>
      <c r="N27440" s="52">
        <f t="shared" si="1315"/>
        <v>2</v>
      </c>
      <c r="O27440" s="52">
        <f t="shared" si="1316"/>
        <v>1</v>
      </c>
      <c r="P27440" s="51" t="str" cm="1">
        <f t="array" aca="1" ref="P27440" ca="1">IF(OR(O27440=1,O27440=7,INDEX($AD$28:$AO$51,HOUR(L27440)+1,N27440)&lt;&gt;"On",NOT(ISERROR(MATCH(DATE(M27440,N27440,DAY(L27440)),OFFSET($AD$15:$AD$22,0,M27440-$AD$14),0)))),"Off","On")</f>
        <v>Off</v>
      </c>
    </row>
    <row r="27441" spans="12:16" x14ac:dyDescent="0.25">
      <c r="L27441" s="54">
        <v>45340.25</v>
      </c>
      <c r="M27441" s="52">
        <f t="shared" si="1314"/>
        <v>2024</v>
      </c>
      <c r="N27441" s="52">
        <f t="shared" si="1315"/>
        <v>2</v>
      </c>
      <c r="O27441" s="52">
        <f t="shared" si="1316"/>
        <v>1</v>
      </c>
      <c r="P27441" s="51" t="str" cm="1">
        <f t="array" aca="1" ref="P27441" ca="1">IF(OR(O27441=1,O27441=7,INDEX($AD$28:$AO$51,HOUR(L27441)+1,N27441)&lt;&gt;"On",NOT(ISERROR(MATCH(DATE(M27441,N27441,DAY(L27441)),OFFSET($AD$15:$AD$22,0,M27441-$AD$14),0)))),"Off","On")</f>
        <v>Off</v>
      </c>
    </row>
    <row r="27442" spans="12:16" x14ac:dyDescent="0.25">
      <c r="L27442" s="54">
        <v>45340.291666666664</v>
      </c>
      <c r="M27442" s="52">
        <f t="shared" si="1314"/>
        <v>2024</v>
      </c>
      <c r="N27442" s="52">
        <f t="shared" si="1315"/>
        <v>2</v>
      </c>
      <c r="O27442" s="52">
        <f t="shared" si="1316"/>
        <v>1</v>
      </c>
      <c r="P27442" s="51" t="str" cm="1">
        <f t="array" aca="1" ref="P27442" ca="1">IF(OR(O27442=1,O27442=7,INDEX($AD$28:$AO$51,HOUR(L27442)+1,N27442)&lt;&gt;"On",NOT(ISERROR(MATCH(DATE(M27442,N27442,DAY(L27442)),OFFSET($AD$15:$AD$22,0,M27442-$AD$14),0)))),"Off","On")</f>
        <v>Off</v>
      </c>
    </row>
    <row r="27443" spans="12:16" x14ac:dyDescent="0.25">
      <c r="L27443" s="54">
        <v>45340.333333333336</v>
      </c>
      <c r="M27443" s="52">
        <f t="shared" si="1314"/>
        <v>2024</v>
      </c>
      <c r="N27443" s="52">
        <f t="shared" si="1315"/>
        <v>2</v>
      </c>
      <c r="O27443" s="52">
        <f t="shared" si="1316"/>
        <v>1</v>
      </c>
      <c r="P27443" s="51" t="str" cm="1">
        <f t="array" aca="1" ref="P27443" ca="1">IF(OR(O27443=1,O27443=7,INDEX($AD$28:$AO$51,HOUR(L27443)+1,N27443)&lt;&gt;"On",NOT(ISERROR(MATCH(DATE(M27443,N27443,DAY(L27443)),OFFSET($AD$15:$AD$22,0,M27443-$AD$14),0)))),"Off","On")</f>
        <v>Off</v>
      </c>
    </row>
    <row r="27444" spans="12:16" x14ac:dyDescent="0.25">
      <c r="L27444" s="54">
        <v>45340.375</v>
      </c>
      <c r="M27444" s="52">
        <f t="shared" si="1314"/>
        <v>2024</v>
      </c>
      <c r="N27444" s="52">
        <f t="shared" si="1315"/>
        <v>2</v>
      </c>
      <c r="O27444" s="52">
        <f t="shared" si="1316"/>
        <v>1</v>
      </c>
      <c r="P27444" s="51" t="str" cm="1">
        <f t="array" aca="1" ref="P27444" ca="1">IF(OR(O27444=1,O27444=7,INDEX($AD$28:$AO$51,HOUR(L27444)+1,N27444)&lt;&gt;"On",NOT(ISERROR(MATCH(DATE(M27444,N27444,DAY(L27444)),OFFSET($AD$15:$AD$22,0,M27444-$AD$14),0)))),"Off","On")</f>
        <v>Off</v>
      </c>
    </row>
    <row r="27445" spans="12:16" x14ac:dyDescent="0.25">
      <c r="L27445" s="54">
        <v>45340.416666666664</v>
      </c>
      <c r="M27445" s="52">
        <f t="shared" si="1314"/>
        <v>2024</v>
      </c>
      <c r="N27445" s="52">
        <f t="shared" si="1315"/>
        <v>2</v>
      </c>
      <c r="O27445" s="52">
        <f t="shared" si="1316"/>
        <v>1</v>
      </c>
      <c r="P27445" s="51" t="str" cm="1">
        <f t="array" aca="1" ref="P27445" ca="1">IF(OR(O27445=1,O27445=7,INDEX($AD$28:$AO$51,HOUR(L27445)+1,N27445)&lt;&gt;"On",NOT(ISERROR(MATCH(DATE(M27445,N27445,DAY(L27445)),OFFSET($AD$15:$AD$22,0,M27445-$AD$14),0)))),"Off","On")</f>
        <v>Off</v>
      </c>
    </row>
    <row r="27446" spans="12:16" x14ac:dyDescent="0.25">
      <c r="L27446" s="54">
        <v>45340.458333333336</v>
      </c>
      <c r="M27446" s="52">
        <f t="shared" si="1314"/>
        <v>2024</v>
      </c>
      <c r="N27446" s="52">
        <f t="shared" si="1315"/>
        <v>2</v>
      </c>
      <c r="O27446" s="52">
        <f t="shared" si="1316"/>
        <v>1</v>
      </c>
      <c r="P27446" s="51" t="str" cm="1">
        <f t="array" aca="1" ref="P27446" ca="1">IF(OR(O27446=1,O27446=7,INDEX($AD$28:$AO$51,HOUR(L27446)+1,N27446)&lt;&gt;"On",NOT(ISERROR(MATCH(DATE(M27446,N27446,DAY(L27446)),OFFSET($AD$15:$AD$22,0,M27446-$AD$14),0)))),"Off","On")</f>
        <v>Off</v>
      </c>
    </row>
    <row r="27447" spans="12:16" x14ac:dyDescent="0.25">
      <c r="L27447" s="54">
        <v>45340.5</v>
      </c>
      <c r="M27447" s="52">
        <f t="shared" si="1314"/>
        <v>2024</v>
      </c>
      <c r="N27447" s="52">
        <f t="shared" si="1315"/>
        <v>2</v>
      </c>
      <c r="O27447" s="52">
        <f t="shared" si="1316"/>
        <v>1</v>
      </c>
      <c r="P27447" s="51" t="str" cm="1">
        <f t="array" aca="1" ref="P27447" ca="1">IF(OR(O27447=1,O27447=7,INDEX($AD$28:$AO$51,HOUR(L27447)+1,N27447)&lt;&gt;"On",NOT(ISERROR(MATCH(DATE(M27447,N27447,DAY(L27447)),OFFSET($AD$15:$AD$22,0,M27447-$AD$14),0)))),"Off","On")</f>
        <v>Off</v>
      </c>
    </row>
    <row r="27448" spans="12:16" x14ac:dyDescent="0.25">
      <c r="L27448" s="54">
        <v>45340.541666666664</v>
      </c>
      <c r="M27448" s="52">
        <f t="shared" si="1314"/>
        <v>2024</v>
      </c>
      <c r="N27448" s="52">
        <f t="shared" si="1315"/>
        <v>2</v>
      </c>
      <c r="O27448" s="52">
        <f t="shared" si="1316"/>
        <v>1</v>
      </c>
      <c r="P27448" s="51" t="str" cm="1">
        <f t="array" aca="1" ref="P27448" ca="1">IF(OR(O27448=1,O27448=7,INDEX($AD$28:$AO$51,HOUR(L27448)+1,N27448)&lt;&gt;"On",NOT(ISERROR(MATCH(DATE(M27448,N27448,DAY(L27448)),OFFSET($AD$15:$AD$22,0,M27448-$AD$14),0)))),"Off","On")</f>
        <v>Off</v>
      </c>
    </row>
    <row r="27449" spans="12:16" x14ac:dyDescent="0.25">
      <c r="L27449" s="54">
        <v>45340.583333333336</v>
      </c>
      <c r="M27449" s="52">
        <f t="shared" si="1314"/>
        <v>2024</v>
      </c>
      <c r="N27449" s="52">
        <f t="shared" si="1315"/>
        <v>2</v>
      </c>
      <c r="O27449" s="52">
        <f t="shared" si="1316"/>
        <v>1</v>
      </c>
      <c r="P27449" s="51" t="str" cm="1">
        <f t="array" aca="1" ref="P27449" ca="1">IF(OR(O27449=1,O27449=7,INDEX($AD$28:$AO$51,HOUR(L27449)+1,N27449)&lt;&gt;"On",NOT(ISERROR(MATCH(DATE(M27449,N27449,DAY(L27449)),OFFSET($AD$15:$AD$22,0,M27449-$AD$14),0)))),"Off","On")</f>
        <v>Off</v>
      </c>
    </row>
    <row r="27450" spans="12:16" x14ac:dyDescent="0.25">
      <c r="L27450" s="54">
        <v>45340.625</v>
      </c>
      <c r="M27450" s="52">
        <f t="shared" si="1314"/>
        <v>2024</v>
      </c>
      <c r="N27450" s="52">
        <f t="shared" si="1315"/>
        <v>2</v>
      </c>
      <c r="O27450" s="52">
        <f t="shared" si="1316"/>
        <v>1</v>
      </c>
      <c r="P27450" s="51" t="str" cm="1">
        <f t="array" aca="1" ref="P27450" ca="1">IF(OR(O27450=1,O27450=7,INDEX($AD$28:$AO$51,HOUR(L27450)+1,N27450)&lt;&gt;"On",NOT(ISERROR(MATCH(DATE(M27450,N27450,DAY(L27450)),OFFSET($AD$15:$AD$22,0,M27450-$AD$14),0)))),"Off","On")</f>
        <v>Off</v>
      </c>
    </row>
    <row r="27451" spans="12:16" x14ac:dyDescent="0.25">
      <c r="L27451" s="54">
        <v>45340.666666666664</v>
      </c>
      <c r="M27451" s="52">
        <f t="shared" si="1314"/>
        <v>2024</v>
      </c>
      <c r="N27451" s="52">
        <f t="shared" si="1315"/>
        <v>2</v>
      </c>
      <c r="O27451" s="52">
        <f t="shared" si="1316"/>
        <v>1</v>
      </c>
      <c r="P27451" s="51" t="str" cm="1">
        <f t="array" aca="1" ref="P27451" ca="1">IF(OR(O27451=1,O27451=7,INDEX($AD$28:$AO$51,HOUR(L27451)+1,N27451)&lt;&gt;"On",NOT(ISERROR(MATCH(DATE(M27451,N27451,DAY(L27451)),OFFSET($AD$15:$AD$22,0,M27451-$AD$14),0)))),"Off","On")</f>
        <v>Off</v>
      </c>
    </row>
    <row r="27452" spans="12:16" x14ac:dyDescent="0.25">
      <c r="L27452" s="54">
        <v>45340.708333333336</v>
      </c>
      <c r="M27452" s="52">
        <f t="shared" si="1314"/>
        <v>2024</v>
      </c>
      <c r="N27452" s="52">
        <f t="shared" si="1315"/>
        <v>2</v>
      </c>
      <c r="O27452" s="52">
        <f t="shared" si="1316"/>
        <v>1</v>
      </c>
      <c r="P27452" s="51" t="str" cm="1">
        <f t="array" aca="1" ref="P27452" ca="1">IF(OR(O27452=1,O27452=7,INDEX($AD$28:$AO$51,HOUR(L27452)+1,N27452)&lt;&gt;"On",NOT(ISERROR(MATCH(DATE(M27452,N27452,DAY(L27452)),OFFSET($AD$15:$AD$22,0,M27452-$AD$14),0)))),"Off","On")</f>
        <v>Off</v>
      </c>
    </row>
    <row r="27453" spans="12:16" x14ac:dyDescent="0.25">
      <c r="L27453" s="54">
        <v>45340.75</v>
      </c>
      <c r="M27453" s="52">
        <f t="shared" si="1314"/>
        <v>2024</v>
      </c>
      <c r="N27453" s="52">
        <f t="shared" si="1315"/>
        <v>2</v>
      </c>
      <c r="O27453" s="52">
        <f t="shared" si="1316"/>
        <v>1</v>
      </c>
      <c r="P27453" s="51" t="str" cm="1">
        <f t="array" aca="1" ref="P27453" ca="1">IF(OR(O27453=1,O27453=7,INDEX($AD$28:$AO$51,HOUR(L27453)+1,N27453)&lt;&gt;"On",NOT(ISERROR(MATCH(DATE(M27453,N27453,DAY(L27453)),OFFSET($AD$15:$AD$22,0,M27453-$AD$14),0)))),"Off","On")</f>
        <v>Off</v>
      </c>
    </row>
    <row r="27454" spans="12:16" x14ac:dyDescent="0.25">
      <c r="L27454" s="54">
        <v>45340.791666666664</v>
      </c>
      <c r="M27454" s="52">
        <f t="shared" si="1314"/>
        <v>2024</v>
      </c>
      <c r="N27454" s="52">
        <f t="shared" si="1315"/>
        <v>2</v>
      </c>
      <c r="O27454" s="52">
        <f t="shared" si="1316"/>
        <v>1</v>
      </c>
      <c r="P27454" s="51" t="str" cm="1">
        <f t="array" aca="1" ref="P27454" ca="1">IF(OR(O27454=1,O27454=7,INDEX($AD$28:$AO$51,HOUR(L27454)+1,N27454)&lt;&gt;"On",NOT(ISERROR(MATCH(DATE(M27454,N27454,DAY(L27454)),OFFSET($AD$15:$AD$22,0,M27454-$AD$14),0)))),"Off","On")</f>
        <v>Off</v>
      </c>
    </row>
    <row r="27455" spans="12:16" x14ac:dyDescent="0.25">
      <c r="L27455" s="54">
        <v>45340.833333333336</v>
      </c>
      <c r="M27455" s="52">
        <f t="shared" si="1314"/>
        <v>2024</v>
      </c>
      <c r="N27455" s="52">
        <f t="shared" si="1315"/>
        <v>2</v>
      </c>
      <c r="O27455" s="52">
        <f t="shared" si="1316"/>
        <v>1</v>
      </c>
      <c r="P27455" s="51" t="str" cm="1">
        <f t="array" aca="1" ref="P27455" ca="1">IF(OR(O27455=1,O27455=7,INDEX($AD$28:$AO$51,HOUR(L27455)+1,N27455)&lt;&gt;"On",NOT(ISERROR(MATCH(DATE(M27455,N27455,DAY(L27455)),OFFSET($AD$15:$AD$22,0,M27455-$AD$14),0)))),"Off","On")</f>
        <v>Off</v>
      </c>
    </row>
    <row r="27456" spans="12:16" x14ac:dyDescent="0.25">
      <c r="L27456" s="54">
        <v>45340.875</v>
      </c>
      <c r="M27456" s="52">
        <f t="shared" si="1314"/>
        <v>2024</v>
      </c>
      <c r="N27456" s="52">
        <f t="shared" si="1315"/>
        <v>2</v>
      </c>
      <c r="O27456" s="52">
        <f t="shared" si="1316"/>
        <v>1</v>
      </c>
      <c r="P27456" s="51" t="str" cm="1">
        <f t="array" aca="1" ref="P27456" ca="1">IF(OR(O27456=1,O27456=7,INDEX($AD$28:$AO$51,HOUR(L27456)+1,N27456)&lt;&gt;"On",NOT(ISERROR(MATCH(DATE(M27456,N27456,DAY(L27456)),OFFSET($AD$15:$AD$22,0,M27456-$AD$14),0)))),"Off","On")</f>
        <v>Off</v>
      </c>
    </row>
    <row r="27457" spans="12:16" x14ac:dyDescent="0.25">
      <c r="L27457" s="54">
        <v>45340.916666666664</v>
      </c>
      <c r="M27457" s="52">
        <f t="shared" si="1314"/>
        <v>2024</v>
      </c>
      <c r="N27457" s="52">
        <f t="shared" si="1315"/>
        <v>2</v>
      </c>
      <c r="O27457" s="52">
        <f t="shared" si="1316"/>
        <v>1</v>
      </c>
      <c r="P27457" s="51" t="str" cm="1">
        <f t="array" aca="1" ref="P27457" ca="1">IF(OR(O27457=1,O27457=7,INDEX($AD$28:$AO$51,HOUR(L27457)+1,N27457)&lt;&gt;"On",NOT(ISERROR(MATCH(DATE(M27457,N27457,DAY(L27457)),OFFSET($AD$15:$AD$22,0,M27457-$AD$14),0)))),"Off","On")</f>
        <v>Off</v>
      </c>
    </row>
    <row r="27458" spans="12:16" x14ac:dyDescent="0.25">
      <c r="L27458" s="54">
        <v>45340.958333333336</v>
      </c>
      <c r="M27458" s="52">
        <f t="shared" si="1314"/>
        <v>2024</v>
      </c>
      <c r="N27458" s="52">
        <f t="shared" si="1315"/>
        <v>2</v>
      </c>
      <c r="O27458" s="52">
        <f t="shared" si="1316"/>
        <v>1</v>
      </c>
      <c r="P27458" s="51" t="str" cm="1">
        <f t="array" aca="1" ref="P27458" ca="1">IF(OR(O27458=1,O27458=7,INDEX($AD$28:$AO$51,HOUR(L27458)+1,N27458)&lt;&gt;"On",NOT(ISERROR(MATCH(DATE(M27458,N27458,DAY(L27458)),OFFSET($AD$15:$AD$22,0,M27458-$AD$14),0)))),"Off","On")</f>
        <v>Off</v>
      </c>
    </row>
    <row r="27459" spans="12:16" x14ac:dyDescent="0.25">
      <c r="L27459" s="54">
        <v>45341</v>
      </c>
      <c r="M27459" s="52">
        <f t="shared" si="1314"/>
        <v>2024</v>
      </c>
      <c r="N27459" s="52">
        <f t="shared" si="1315"/>
        <v>2</v>
      </c>
      <c r="O27459" s="52">
        <f t="shared" si="1316"/>
        <v>2</v>
      </c>
      <c r="P27459" s="51" t="str" cm="1">
        <f t="array" aca="1" ref="P27459" ca="1">IF(OR(O27459=1,O27459=7,INDEX($AD$28:$AO$51,HOUR(L27459)+1,N27459)&lt;&gt;"On",NOT(ISERROR(MATCH(DATE(M27459,N27459,DAY(L27459)),OFFSET($AD$15:$AD$22,0,M27459-$AD$14),0)))),"Off","On")</f>
        <v>Off</v>
      </c>
    </row>
    <row r="27460" spans="12:16" x14ac:dyDescent="0.25">
      <c r="L27460" s="54">
        <v>45341.041666666664</v>
      </c>
      <c r="M27460" s="52">
        <f t="shared" si="1314"/>
        <v>2024</v>
      </c>
      <c r="N27460" s="52">
        <f t="shared" si="1315"/>
        <v>2</v>
      </c>
      <c r="O27460" s="52">
        <f t="shared" si="1316"/>
        <v>2</v>
      </c>
      <c r="P27460" s="51" t="str" cm="1">
        <f t="array" aca="1" ref="P27460" ca="1">IF(OR(O27460=1,O27460=7,INDEX($AD$28:$AO$51,HOUR(L27460)+1,N27460)&lt;&gt;"On",NOT(ISERROR(MATCH(DATE(M27460,N27460,DAY(L27460)),OFFSET($AD$15:$AD$22,0,M27460-$AD$14),0)))),"Off","On")</f>
        <v>Off</v>
      </c>
    </row>
    <row r="27461" spans="12:16" x14ac:dyDescent="0.25">
      <c r="L27461" s="54">
        <v>45341.083333333336</v>
      </c>
      <c r="M27461" s="52">
        <f t="shared" si="1314"/>
        <v>2024</v>
      </c>
      <c r="N27461" s="52">
        <f t="shared" si="1315"/>
        <v>2</v>
      </c>
      <c r="O27461" s="52">
        <f t="shared" si="1316"/>
        <v>2</v>
      </c>
      <c r="P27461" s="51" t="str" cm="1">
        <f t="array" aca="1" ref="P27461" ca="1">IF(OR(O27461=1,O27461=7,INDEX($AD$28:$AO$51,HOUR(L27461)+1,N27461)&lt;&gt;"On",NOT(ISERROR(MATCH(DATE(M27461,N27461,DAY(L27461)),OFFSET($AD$15:$AD$22,0,M27461-$AD$14),0)))),"Off","On")</f>
        <v>Off</v>
      </c>
    </row>
    <row r="27462" spans="12:16" x14ac:dyDescent="0.25">
      <c r="L27462" s="54">
        <v>45341.125</v>
      </c>
      <c r="M27462" s="52">
        <f t="shared" si="1314"/>
        <v>2024</v>
      </c>
      <c r="N27462" s="52">
        <f t="shared" si="1315"/>
        <v>2</v>
      </c>
      <c r="O27462" s="52">
        <f t="shared" si="1316"/>
        <v>2</v>
      </c>
      <c r="P27462" s="51" t="str" cm="1">
        <f t="array" aca="1" ref="P27462" ca="1">IF(OR(O27462=1,O27462=7,INDEX($AD$28:$AO$51,HOUR(L27462)+1,N27462)&lt;&gt;"On",NOT(ISERROR(MATCH(DATE(M27462,N27462,DAY(L27462)),OFFSET($AD$15:$AD$22,0,M27462-$AD$14),0)))),"Off","On")</f>
        <v>Off</v>
      </c>
    </row>
    <row r="27463" spans="12:16" x14ac:dyDescent="0.25">
      <c r="L27463" s="54">
        <v>45341.166666666664</v>
      </c>
      <c r="M27463" s="52">
        <f t="shared" si="1314"/>
        <v>2024</v>
      </c>
      <c r="N27463" s="52">
        <f t="shared" si="1315"/>
        <v>2</v>
      </c>
      <c r="O27463" s="52">
        <f t="shared" si="1316"/>
        <v>2</v>
      </c>
      <c r="P27463" s="51" t="str" cm="1">
        <f t="array" aca="1" ref="P27463" ca="1">IF(OR(O27463=1,O27463=7,INDEX($AD$28:$AO$51,HOUR(L27463)+1,N27463)&lt;&gt;"On",NOT(ISERROR(MATCH(DATE(M27463,N27463,DAY(L27463)),OFFSET($AD$15:$AD$22,0,M27463-$AD$14),0)))),"Off","On")</f>
        <v>Off</v>
      </c>
    </row>
    <row r="27464" spans="12:16" x14ac:dyDescent="0.25">
      <c r="L27464" s="54">
        <v>45341.208333333336</v>
      </c>
      <c r="M27464" s="52">
        <f t="shared" si="1314"/>
        <v>2024</v>
      </c>
      <c r="N27464" s="52">
        <f t="shared" si="1315"/>
        <v>2</v>
      </c>
      <c r="O27464" s="52">
        <f t="shared" si="1316"/>
        <v>2</v>
      </c>
      <c r="P27464" s="51" t="str" cm="1">
        <f t="array" aca="1" ref="P27464" ca="1">IF(OR(O27464=1,O27464=7,INDEX($AD$28:$AO$51,HOUR(L27464)+1,N27464)&lt;&gt;"On",NOT(ISERROR(MATCH(DATE(M27464,N27464,DAY(L27464)),OFFSET($AD$15:$AD$22,0,M27464-$AD$14),0)))),"Off","On")</f>
        <v>Off</v>
      </c>
    </row>
    <row r="27465" spans="12:16" x14ac:dyDescent="0.25">
      <c r="L27465" s="54">
        <v>45341.25</v>
      </c>
      <c r="M27465" s="52">
        <f t="shared" si="1314"/>
        <v>2024</v>
      </c>
      <c r="N27465" s="52">
        <f t="shared" si="1315"/>
        <v>2</v>
      </c>
      <c r="O27465" s="52">
        <f t="shared" si="1316"/>
        <v>2</v>
      </c>
      <c r="P27465" s="51" t="str" cm="1">
        <f t="array" aca="1" ref="P27465" ca="1">IF(OR(O27465=1,O27465=7,INDEX($AD$28:$AO$51,HOUR(L27465)+1,N27465)&lt;&gt;"On",NOT(ISERROR(MATCH(DATE(M27465,N27465,DAY(L27465)),OFFSET($AD$15:$AD$22,0,M27465-$AD$14),0)))),"Off","On")</f>
        <v>Off</v>
      </c>
    </row>
    <row r="27466" spans="12:16" x14ac:dyDescent="0.25">
      <c r="L27466" s="54">
        <v>45341.291666666664</v>
      </c>
      <c r="M27466" s="52">
        <f t="shared" si="1314"/>
        <v>2024</v>
      </c>
      <c r="N27466" s="52">
        <f t="shared" si="1315"/>
        <v>2</v>
      </c>
      <c r="O27466" s="52">
        <f t="shared" si="1316"/>
        <v>2</v>
      </c>
      <c r="P27466" s="51" t="str" cm="1">
        <f t="array" aca="1" ref="P27466" ca="1">IF(OR(O27466=1,O27466=7,INDEX($AD$28:$AO$51,HOUR(L27466)+1,N27466)&lt;&gt;"On",NOT(ISERROR(MATCH(DATE(M27466,N27466,DAY(L27466)),OFFSET($AD$15:$AD$22,0,M27466-$AD$14),0)))),"Off","On")</f>
        <v>Off</v>
      </c>
    </row>
    <row r="27467" spans="12:16" x14ac:dyDescent="0.25">
      <c r="L27467" s="54">
        <v>45341.333333333336</v>
      </c>
      <c r="M27467" s="52">
        <f t="shared" si="1314"/>
        <v>2024</v>
      </c>
      <c r="N27467" s="52">
        <f t="shared" si="1315"/>
        <v>2</v>
      </c>
      <c r="O27467" s="52">
        <f t="shared" si="1316"/>
        <v>2</v>
      </c>
      <c r="P27467" s="51" t="str" cm="1">
        <f t="array" aca="1" ref="P27467" ca="1">IF(OR(O27467=1,O27467=7,INDEX($AD$28:$AO$51,HOUR(L27467)+1,N27467)&lt;&gt;"On",NOT(ISERROR(MATCH(DATE(M27467,N27467,DAY(L27467)),OFFSET($AD$15:$AD$22,0,M27467-$AD$14),0)))),"Off","On")</f>
        <v>Off</v>
      </c>
    </row>
    <row r="27468" spans="12:16" x14ac:dyDescent="0.25">
      <c r="L27468" s="54">
        <v>45341.375</v>
      </c>
      <c r="M27468" s="52">
        <f t="shared" ref="M27468:M27531" si="1317">YEAR(L27468)</f>
        <v>2024</v>
      </c>
      <c r="N27468" s="52">
        <f t="shared" ref="N27468:N27531" si="1318">MONTH(L27468)</f>
        <v>2</v>
      </c>
      <c r="O27468" s="52">
        <f t="shared" ref="O27468:O27531" si="1319">WEEKDAY(L27468)</f>
        <v>2</v>
      </c>
      <c r="P27468" s="51" t="str" cm="1">
        <f t="array" aca="1" ref="P27468" ca="1">IF(OR(O27468=1,O27468=7,INDEX($AD$28:$AO$51,HOUR(L27468)+1,N27468)&lt;&gt;"On",NOT(ISERROR(MATCH(DATE(M27468,N27468,DAY(L27468)),OFFSET($AD$15:$AD$22,0,M27468-$AD$14),0)))),"Off","On")</f>
        <v>Off</v>
      </c>
    </row>
    <row r="27469" spans="12:16" x14ac:dyDescent="0.25">
      <c r="L27469" s="54">
        <v>45341.416666666664</v>
      </c>
      <c r="M27469" s="52">
        <f t="shared" si="1317"/>
        <v>2024</v>
      </c>
      <c r="N27469" s="52">
        <f t="shared" si="1318"/>
        <v>2</v>
      </c>
      <c r="O27469" s="52">
        <f t="shared" si="1319"/>
        <v>2</v>
      </c>
      <c r="P27469" s="51" t="str" cm="1">
        <f t="array" aca="1" ref="P27469" ca="1">IF(OR(O27469=1,O27469=7,INDEX($AD$28:$AO$51,HOUR(L27469)+1,N27469)&lt;&gt;"On",NOT(ISERROR(MATCH(DATE(M27469,N27469,DAY(L27469)),OFFSET($AD$15:$AD$22,0,M27469-$AD$14),0)))),"Off","On")</f>
        <v>Off</v>
      </c>
    </row>
    <row r="27470" spans="12:16" x14ac:dyDescent="0.25">
      <c r="L27470" s="54">
        <v>45341.458333333336</v>
      </c>
      <c r="M27470" s="52">
        <f t="shared" si="1317"/>
        <v>2024</v>
      </c>
      <c r="N27470" s="52">
        <f t="shared" si="1318"/>
        <v>2</v>
      </c>
      <c r="O27470" s="52">
        <f t="shared" si="1319"/>
        <v>2</v>
      </c>
      <c r="P27470" s="51" t="str" cm="1">
        <f t="array" aca="1" ref="P27470" ca="1">IF(OR(O27470=1,O27470=7,INDEX($AD$28:$AO$51,HOUR(L27470)+1,N27470)&lt;&gt;"On",NOT(ISERROR(MATCH(DATE(M27470,N27470,DAY(L27470)),OFFSET($AD$15:$AD$22,0,M27470-$AD$14),0)))),"Off","On")</f>
        <v>Off</v>
      </c>
    </row>
    <row r="27471" spans="12:16" x14ac:dyDescent="0.25">
      <c r="L27471" s="54">
        <v>45341.5</v>
      </c>
      <c r="M27471" s="52">
        <f t="shared" si="1317"/>
        <v>2024</v>
      </c>
      <c r="N27471" s="52">
        <f t="shared" si="1318"/>
        <v>2</v>
      </c>
      <c r="O27471" s="52">
        <f t="shared" si="1319"/>
        <v>2</v>
      </c>
      <c r="P27471" s="51" t="str" cm="1">
        <f t="array" aca="1" ref="P27471" ca="1">IF(OR(O27471=1,O27471=7,INDEX($AD$28:$AO$51,HOUR(L27471)+1,N27471)&lt;&gt;"On",NOT(ISERROR(MATCH(DATE(M27471,N27471,DAY(L27471)),OFFSET($AD$15:$AD$22,0,M27471-$AD$14),0)))),"Off","On")</f>
        <v>Off</v>
      </c>
    </row>
    <row r="27472" spans="12:16" x14ac:dyDescent="0.25">
      <c r="L27472" s="54">
        <v>45341.541666666664</v>
      </c>
      <c r="M27472" s="52">
        <f t="shared" si="1317"/>
        <v>2024</v>
      </c>
      <c r="N27472" s="52">
        <f t="shared" si="1318"/>
        <v>2</v>
      </c>
      <c r="O27472" s="52">
        <f t="shared" si="1319"/>
        <v>2</v>
      </c>
      <c r="P27472" s="51" t="str" cm="1">
        <f t="array" aca="1" ref="P27472" ca="1">IF(OR(O27472=1,O27472=7,INDEX($AD$28:$AO$51,HOUR(L27472)+1,N27472)&lt;&gt;"On",NOT(ISERROR(MATCH(DATE(M27472,N27472,DAY(L27472)),OFFSET($AD$15:$AD$22,0,M27472-$AD$14),0)))),"Off","On")</f>
        <v>Off</v>
      </c>
    </row>
    <row r="27473" spans="12:16" x14ac:dyDescent="0.25">
      <c r="L27473" s="54">
        <v>45341.583333333336</v>
      </c>
      <c r="M27473" s="52">
        <f t="shared" si="1317"/>
        <v>2024</v>
      </c>
      <c r="N27473" s="52">
        <f t="shared" si="1318"/>
        <v>2</v>
      </c>
      <c r="O27473" s="52">
        <f t="shared" si="1319"/>
        <v>2</v>
      </c>
      <c r="P27473" s="51" t="str" cm="1">
        <f t="array" aca="1" ref="P27473" ca="1">IF(OR(O27473=1,O27473=7,INDEX($AD$28:$AO$51,HOUR(L27473)+1,N27473)&lt;&gt;"On",NOT(ISERROR(MATCH(DATE(M27473,N27473,DAY(L27473)),OFFSET($AD$15:$AD$22,0,M27473-$AD$14),0)))),"Off","On")</f>
        <v>Off</v>
      </c>
    </row>
    <row r="27474" spans="12:16" x14ac:dyDescent="0.25">
      <c r="L27474" s="54">
        <v>45341.625</v>
      </c>
      <c r="M27474" s="52">
        <f t="shared" si="1317"/>
        <v>2024</v>
      </c>
      <c r="N27474" s="52">
        <f t="shared" si="1318"/>
        <v>2</v>
      </c>
      <c r="O27474" s="52">
        <f t="shared" si="1319"/>
        <v>2</v>
      </c>
      <c r="P27474" s="51" t="str" cm="1">
        <f t="array" aca="1" ref="P27474" ca="1">IF(OR(O27474=1,O27474=7,INDEX($AD$28:$AO$51,HOUR(L27474)+1,N27474)&lt;&gt;"On",NOT(ISERROR(MATCH(DATE(M27474,N27474,DAY(L27474)),OFFSET($AD$15:$AD$22,0,M27474-$AD$14),0)))),"Off","On")</f>
        <v>Off</v>
      </c>
    </row>
    <row r="27475" spans="12:16" x14ac:dyDescent="0.25">
      <c r="L27475" s="54">
        <v>45341.666666666664</v>
      </c>
      <c r="M27475" s="52">
        <f t="shared" si="1317"/>
        <v>2024</v>
      </c>
      <c r="N27475" s="52">
        <f t="shared" si="1318"/>
        <v>2</v>
      </c>
      <c r="O27475" s="52">
        <f t="shared" si="1319"/>
        <v>2</v>
      </c>
      <c r="P27475" s="51" t="str" cm="1">
        <f t="array" aca="1" ref="P27475" ca="1">IF(OR(O27475=1,O27475=7,INDEX($AD$28:$AO$51,HOUR(L27475)+1,N27475)&lt;&gt;"On",NOT(ISERROR(MATCH(DATE(M27475,N27475,DAY(L27475)),OFFSET($AD$15:$AD$22,0,M27475-$AD$14),0)))),"Off","On")</f>
        <v>Off</v>
      </c>
    </row>
    <row r="27476" spans="12:16" x14ac:dyDescent="0.25">
      <c r="L27476" s="54">
        <v>45341.708333333336</v>
      </c>
      <c r="M27476" s="52">
        <f t="shared" si="1317"/>
        <v>2024</v>
      </c>
      <c r="N27476" s="52">
        <f t="shared" si="1318"/>
        <v>2</v>
      </c>
      <c r="O27476" s="52">
        <f t="shared" si="1319"/>
        <v>2</v>
      </c>
      <c r="P27476" s="51" t="str" cm="1">
        <f t="array" aca="1" ref="P27476" ca="1">IF(OR(O27476=1,O27476=7,INDEX($AD$28:$AO$51,HOUR(L27476)+1,N27476)&lt;&gt;"On",NOT(ISERROR(MATCH(DATE(M27476,N27476,DAY(L27476)),OFFSET($AD$15:$AD$22,0,M27476-$AD$14),0)))),"Off","On")</f>
        <v>Off</v>
      </c>
    </row>
    <row r="27477" spans="12:16" x14ac:dyDescent="0.25">
      <c r="L27477" s="54">
        <v>45341.75</v>
      </c>
      <c r="M27477" s="52">
        <f t="shared" si="1317"/>
        <v>2024</v>
      </c>
      <c r="N27477" s="52">
        <f t="shared" si="1318"/>
        <v>2</v>
      </c>
      <c r="O27477" s="52">
        <f t="shared" si="1319"/>
        <v>2</v>
      </c>
      <c r="P27477" s="51" t="str" cm="1">
        <f t="array" aca="1" ref="P27477" ca="1">IF(OR(O27477=1,O27477=7,INDEX($AD$28:$AO$51,HOUR(L27477)+1,N27477)&lt;&gt;"On",NOT(ISERROR(MATCH(DATE(M27477,N27477,DAY(L27477)),OFFSET($AD$15:$AD$22,0,M27477-$AD$14),0)))),"Off","On")</f>
        <v>Off</v>
      </c>
    </row>
    <row r="27478" spans="12:16" x14ac:dyDescent="0.25">
      <c r="L27478" s="54">
        <v>45341.791666666664</v>
      </c>
      <c r="M27478" s="52">
        <f t="shared" si="1317"/>
        <v>2024</v>
      </c>
      <c r="N27478" s="52">
        <f t="shared" si="1318"/>
        <v>2</v>
      </c>
      <c r="O27478" s="52">
        <f t="shared" si="1319"/>
        <v>2</v>
      </c>
      <c r="P27478" s="51" t="str" cm="1">
        <f t="array" aca="1" ref="P27478" ca="1">IF(OR(O27478=1,O27478=7,INDEX($AD$28:$AO$51,HOUR(L27478)+1,N27478)&lt;&gt;"On",NOT(ISERROR(MATCH(DATE(M27478,N27478,DAY(L27478)),OFFSET($AD$15:$AD$22,0,M27478-$AD$14),0)))),"Off","On")</f>
        <v>Off</v>
      </c>
    </row>
    <row r="27479" spans="12:16" x14ac:dyDescent="0.25">
      <c r="L27479" s="54">
        <v>45341.833333333336</v>
      </c>
      <c r="M27479" s="52">
        <f t="shared" si="1317"/>
        <v>2024</v>
      </c>
      <c r="N27479" s="52">
        <f t="shared" si="1318"/>
        <v>2</v>
      </c>
      <c r="O27479" s="52">
        <f t="shared" si="1319"/>
        <v>2</v>
      </c>
      <c r="P27479" s="51" t="str" cm="1">
        <f t="array" aca="1" ref="P27479" ca="1">IF(OR(O27479=1,O27479=7,INDEX($AD$28:$AO$51,HOUR(L27479)+1,N27479)&lt;&gt;"On",NOT(ISERROR(MATCH(DATE(M27479,N27479,DAY(L27479)),OFFSET($AD$15:$AD$22,0,M27479-$AD$14),0)))),"Off","On")</f>
        <v>Off</v>
      </c>
    </row>
    <row r="27480" spans="12:16" x14ac:dyDescent="0.25">
      <c r="L27480" s="54">
        <v>45341.875</v>
      </c>
      <c r="M27480" s="52">
        <f t="shared" si="1317"/>
        <v>2024</v>
      </c>
      <c r="N27480" s="52">
        <f t="shared" si="1318"/>
        <v>2</v>
      </c>
      <c r="O27480" s="52">
        <f t="shared" si="1319"/>
        <v>2</v>
      </c>
      <c r="P27480" s="51" t="str" cm="1">
        <f t="array" aca="1" ref="P27480" ca="1">IF(OR(O27480=1,O27480=7,INDEX($AD$28:$AO$51,HOUR(L27480)+1,N27480)&lt;&gt;"On",NOT(ISERROR(MATCH(DATE(M27480,N27480,DAY(L27480)),OFFSET($AD$15:$AD$22,0,M27480-$AD$14),0)))),"Off","On")</f>
        <v>Off</v>
      </c>
    </row>
    <row r="27481" spans="12:16" x14ac:dyDescent="0.25">
      <c r="L27481" s="54">
        <v>45341.916666666664</v>
      </c>
      <c r="M27481" s="52">
        <f t="shared" si="1317"/>
        <v>2024</v>
      </c>
      <c r="N27481" s="52">
        <f t="shared" si="1318"/>
        <v>2</v>
      </c>
      <c r="O27481" s="52">
        <f t="shared" si="1319"/>
        <v>2</v>
      </c>
      <c r="P27481" s="51" t="str" cm="1">
        <f t="array" aca="1" ref="P27481" ca="1">IF(OR(O27481=1,O27481=7,INDEX($AD$28:$AO$51,HOUR(L27481)+1,N27481)&lt;&gt;"On",NOT(ISERROR(MATCH(DATE(M27481,N27481,DAY(L27481)),OFFSET($AD$15:$AD$22,0,M27481-$AD$14),0)))),"Off","On")</f>
        <v>Off</v>
      </c>
    </row>
    <row r="27482" spans="12:16" x14ac:dyDescent="0.25">
      <c r="L27482" s="54">
        <v>45341.958333333336</v>
      </c>
      <c r="M27482" s="52">
        <f t="shared" si="1317"/>
        <v>2024</v>
      </c>
      <c r="N27482" s="52">
        <f t="shared" si="1318"/>
        <v>2</v>
      </c>
      <c r="O27482" s="52">
        <f t="shared" si="1319"/>
        <v>2</v>
      </c>
      <c r="P27482" s="51" t="str" cm="1">
        <f t="array" aca="1" ref="P27482" ca="1">IF(OR(O27482=1,O27482=7,INDEX($AD$28:$AO$51,HOUR(L27482)+1,N27482)&lt;&gt;"On",NOT(ISERROR(MATCH(DATE(M27482,N27482,DAY(L27482)),OFFSET($AD$15:$AD$22,0,M27482-$AD$14),0)))),"Off","On")</f>
        <v>Off</v>
      </c>
    </row>
    <row r="27483" spans="12:16" x14ac:dyDescent="0.25">
      <c r="L27483" s="54">
        <v>45342</v>
      </c>
      <c r="M27483" s="52">
        <f t="shared" si="1317"/>
        <v>2024</v>
      </c>
      <c r="N27483" s="52">
        <f t="shared" si="1318"/>
        <v>2</v>
      </c>
      <c r="O27483" s="52">
        <f t="shared" si="1319"/>
        <v>3</v>
      </c>
      <c r="P27483" s="51" t="str" cm="1">
        <f t="array" aca="1" ref="P27483" ca="1">IF(OR(O27483=1,O27483=7,INDEX($AD$28:$AO$51,HOUR(L27483)+1,N27483)&lt;&gt;"On",NOT(ISERROR(MATCH(DATE(M27483,N27483,DAY(L27483)),OFFSET($AD$15:$AD$22,0,M27483-$AD$14),0)))),"Off","On")</f>
        <v>Off</v>
      </c>
    </row>
    <row r="27484" spans="12:16" x14ac:dyDescent="0.25">
      <c r="L27484" s="54">
        <v>45342.041666666664</v>
      </c>
      <c r="M27484" s="52">
        <f t="shared" si="1317"/>
        <v>2024</v>
      </c>
      <c r="N27484" s="52">
        <f t="shared" si="1318"/>
        <v>2</v>
      </c>
      <c r="O27484" s="52">
        <f t="shared" si="1319"/>
        <v>3</v>
      </c>
      <c r="P27484" s="51" t="str" cm="1">
        <f t="array" aca="1" ref="P27484" ca="1">IF(OR(O27484=1,O27484=7,INDEX($AD$28:$AO$51,HOUR(L27484)+1,N27484)&lt;&gt;"On",NOT(ISERROR(MATCH(DATE(M27484,N27484,DAY(L27484)),OFFSET($AD$15:$AD$22,0,M27484-$AD$14),0)))),"Off","On")</f>
        <v>Off</v>
      </c>
    </row>
    <row r="27485" spans="12:16" x14ac:dyDescent="0.25">
      <c r="L27485" s="54">
        <v>45342.083333333336</v>
      </c>
      <c r="M27485" s="52">
        <f t="shared" si="1317"/>
        <v>2024</v>
      </c>
      <c r="N27485" s="52">
        <f t="shared" si="1318"/>
        <v>2</v>
      </c>
      <c r="O27485" s="52">
        <f t="shared" si="1319"/>
        <v>3</v>
      </c>
      <c r="P27485" s="51" t="str" cm="1">
        <f t="array" aca="1" ref="P27485" ca="1">IF(OR(O27485=1,O27485=7,INDEX($AD$28:$AO$51,HOUR(L27485)+1,N27485)&lt;&gt;"On",NOT(ISERROR(MATCH(DATE(M27485,N27485,DAY(L27485)),OFFSET($AD$15:$AD$22,0,M27485-$AD$14),0)))),"Off","On")</f>
        <v>Off</v>
      </c>
    </row>
    <row r="27486" spans="12:16" x14ac:dyDescent="0.25">
      <c r="L27486" s="54">
        <v>45342.125</v>
      </c>
      <c r="M27486" s="52">
        <f t="shared" si="1317"/>
        <v>2024</v>
      </c>
      <c r="N27486" s="52">
        <f t="shared" si="1318"/>
        <v>2</v>
      </c>
      <c r="O27486" s="52">
        <f t="shared" si="1319"/>
        <v>3</v>
      </c>
      <c r="P27486" s="51" t="str" cm="1">
        <f t="array" aca="1" ref="P27486" ca="1">IF(OR(O27486=1,O27486=7,INDEX($AD$28:$AO$51,HOUR(L27486)+1,N27486)&lt;&gt;"On",NOT(ISERROR(MATCH(DATE(M27486,N27486,DAY(L27486)),OFFSET($AD$15:$AD$22,0,M27486-$AD$14),0)))),"Off","On")</f>
        <v>Off</v>
      </c>
    </row>
    <row r="27487" spans="12:16" x14ac:dyDescent="0.25">
      <c r="L27487" s="54">
        <v>45342.166666666664</v>
      </c>
      <c r="M27487" s="52">
        <f t="shared" si="1317"/>
        <v>2024</v>
      </c>
      <c r="N27487" s="52">
        <f t="shared" si="1318"/>
        <v>2</v>
      </c>
      <c r="O27487" s="52">
        <f t="shared" si="1319"/>
        <v>3</v>
      </c>
      <c r="P27487" s="51" t="str" cm="1">
        <f t="array" aca="1" ref="P27487" ca="1">IF(OR(O27487=1,O27487=7,INDEX($AD$28:$AO$51,HOUR(L27487)+1,N27487)&lt;&gt;"On",NOT(ISERROR(MATCH(DATE(M27487,N27487,DAY(L27487)),OFFSET($AD$15:$AD$22,0,M27487-$AD$14),0)))),"Off","On")</f>
        <v>Off</v>
      </c>
    </row>
    <row r="27488" spans="12:16" x14ac:dyDescent="0.25">
      <c r="L27488" s="54">
        <v>45342.208333333336</v>
      </c>
      <c r="M27488" s="52">
        <f t="shared" si="1317"/>
        <v>2024</v>
      </c>
      <c r="N27488" s="52">
        <f t="shared" si="1318"/>
        <v>2</v>
      </c>
      <c r="O27488" s="52">
        <f t="shared" si="1319"/>
        <v>3</v>
      </c>
      <c r="P27488" s="51" t="str" cm="1">
        <f t="array" aca="1" ref="P27488" ca="1">IF(OR(O27488=1,O27488=7,INDEX($AD$28:$AO$51,HOUR(L27488)+1,N27488)&lt;&gt;"On",NOT(ISERROR(MATCH(DATE(M27488,N27488,DAY(L27488)),OFFSET($AD$15:$AD$22,0,M27488-$AD$14),0)))),"Off","On")</f>
        <v>Off</v>
      </c>
    </row>
    <row r="27489" spans="12:16" x14ac:dyDescent="0.25">
      <c r="L27489" s="54">
        <v>45342.25</v>
      </c>
      <c r="M27489" s="52">
        <f t="shared" si="1317"/>
        <v>2024</v>
      </c>
      <c r="N27489" s="52">
        <f t="shared" si="1318"/>
        <v>2</v>
      </c>
      <c r="O27489" s="52">
        <f t="shared" si="1319"/>
        <v>3</v>
      </c>
      <c r="P27489" s="51" t="str" cm="1">
        <f t="array" aca="1" ref="P27489" ca="1">IF(OR(O27489=1,O27489=7,INDEX($AD$28:$AO$51,HOUR(L27489)+1,N27489)&lt;&gt;"On",NOT(ISERROR(MATCH(DATE(M27489,N27489,DAY(L27489)),OFFSET($AD$15:$AD$22,0,M27489-$AD$14),0)))),"Off","On")</f>
        <v>On</v>
      </c>
    </row>
    <row r="27490" spans="12:16" x14ac:dyDescent="0.25">
      <c r="L27490" s="54">
        <v>45342.291666666664</v>
      </c>
      <c r="M27490" s="52">
        <f t="shared" si="1317"/>
        <v>2024</v>
      </c>
      <c r="N27490" s="52">
        <f t="shared" si="1318"/>
        <v>2</v>
      </c>
      <c r="O27490" s="52">
        <f t="shared" si="1319"/>
        <v>3</v>
      </c>
      <c r="P27490" s="51" t="str" cm="1">
        <f t="array" aca="1" ref="P27490" ca="1">IF(OR(O27490=1,O27490=7,INDEX($AD$28:$AO$51,HOUR(L27490)+1,N27490)&lt;&gt;"On",NOT(ISERROR(MATCH(DATE(M27490,N27490,DAY(L27490)),OFFSET($AD$15:$AD$22,0,M27490-$AD$14),0)))),"Off","On")</f>
        <v>On</v>
      </c>
    </row>
    <row r="27491" spans="12:16" x14ac:dyDescent="0.25">
      <c r="L27491" s="54">
        <v>45342.333333333336</v>
      </c>
      <c r="M27491" s="52">
        <f t="shared" si="1317"/>
        <v>2024</v>
      </c>
      <c r="N27491" s="52">
        <f t="shared" si="1318"/>
        <v>2</v>
      </c>
      <c r="O27491" s="52">
        <f t="shared" si="1319"/>
        <v>3</v>
      </c>
      <c r="P27491" s="51" t="str" cm="1">
        <f t="array" aca="1" ref="P27491" ca="1">IF(OR(O27491=1,O27491=7,INDEX($AD$28:$AO$51,HOUR(L27491)+1,N27491)&lt;&gt;"On",NOT(ISERROR(MATCH(DATE(M27491,N27491,DAY(L27491)),OFFSET($AD$15:$AD$22,0,M27491-$AD$14),0)))),"Off","On")</f>
        <v>On</v>
      </c>
    </row>
    <row r="27492" spans="12:16" x14ac:dyDescent="0.25">
      <c r="L27492" s="54">
        <v>45342.375</v>
      </c>
      <c r="M27492" s="52">
        <f t="shared" si="1317"/>
        <v>2024</v>
      </c>
      <c r="N27492" s="52">
        <f t="shared" si="1318"/>
        <v>2</v>
      </c>
      <c r="O27492" s="52">
        <f t="shared" si="1319"/>
        <v>3</v>
      </c>
      <c r="P27492" s="51" t="str" cm="1">
        <f t="array" aca="1" ref="P27492" ca="1">IF(OR(O27492=1,O27492=7,INDEX($AD$28:$AO$51,HOUR(L27492)+1,N27492)&lt;&gt;"On",NOT(ISERROR(MATCH(DATE(M27492,N27492,DAY(L27492)),OFFSET($AD$15:$AD$22,0,M27492-$AD$14),0)))),"Off","On")</f>
        <v>Off</v>
      </c>
    </row>
    <row r="27493" spans="12:16" x14ac:dyDescent="0.25">
      <c r="L27493" s="54">
        <v>45342.416666666664</v>
      </c>
      <c r="M27493" s="52">
        <f t="shared" si="1317"/>
        <v>2024</v>
      </c>
      <c r="N27493" s="52">
        <f t="shared" si="1318"/>
        <v>2</v>
      </c>
      <c r="O27493" s="52">
        <f t="shared" si="1319"/>
        <v>3</v>
      </c>
      <c r="P27493" s="51" t="str" cm="1">
        <f t="array" aca="1" ref="P27493" ca="1">IF(OR(O27493=1,O27493=7,INDEX($AD$28:$AO$51,HOUR(L27493)+1,N27493)&lt;&gt;"On",NOT(ISERROR(MATCH(DATE(M27493,N27493,DAY(L27493)),OFFSET($AD$15:$AD$22,0,M27493-$AD$14),0)))),"Off","On")</f>
        <v>Off</v>
      </c>
    </row>
    <row r="27494" spans="12:16" x14ac:dyDescent="0.25">
      <c r="L27494" s="54">
        <v>45342.458333333336</v>
      </c>
      <c r="M27494" s="52">
        <f t="shared" si="1317"/>
        <v>2024</v>
      </c>
      <c r="N27494" s="52">
        <f t="shared" si="1318"/>
        <v>2</v>
      </c>
      <c r="O27494" s="52">
        <f t="shared" si="1319"/>
        <v>3</v>
      </c>
      <c r="P27494" s="51" t="str" cm="1">
        <f t="array" aca="1" ref="P27494" ca="1">IF(OR(O27494=1,O27494=7,INDEX($AD$28:$AO$51,HOUR(L27494)+1,N27494)&lt;&gt;"On",NOT(ISERROR(MATCH(DATE(M27494,N27494,DAY(L27494)),OFFSET($AD$15:$AD$22,0,M27494-$AD$14),0)))),"Off","On")</f>
        <v>Off</v>
      </c>
    </row>
    <row r="27495" spans="12:16" x14ac:dyDescent="0.25">
      <c r="L27495" s="54">
        <v>45342.5</v>
      </c>
      <c r="M27495" s="52">
        <f t="shared" si="1317"/>
        <v>2024</v>
      </c>
      <c r="N27495" s="52">
        <f t="shared" si="1318"/>
        <v>2</v>
      </c>
      <c r="O27495" s="52">
        <f t="shared" si="1319"/>
        <v>3</v>
      </c>
      <c r="P27495" s="51" t="str" cm="1">
        <f t="array" aca="1" ref="P27495" ca="1">IF(OR(O27495=1,O27495=7,INDEX($AD$28:$AO$51,HOUR(L27495)+1,N27495)&lt;&gt;"On",NOT(ISERROR(MATCH(DATE(M27495,N27495,DAY(L27495)),OFFSET($AD$15:$AD$22,0,M27495-$AD$14),0)))),"Off","On")</f>
        <v>Off</v>
      </c>
    </row>
    <row r="27496" spans="12:16" x14ac:dyDescent="0.25">
      <c r="L27496" s="54">
        <v>45342.541666666664</v>
      </c>
      <c r="M27496" s="52">
        <f t="shared" si="1317"/>
        <v>2024</v>
      </c>
      <c r="N27496" s="52">
        <f t="shared" si="1318"/>
        <v>2</v>
      </c>
      <c r="O27496" s="52">
        <f t="shared" si="1319"/>
        <v>3</v>
      </c>
      <c r="P27496" s="51" t="str" cm="1">
        <f t="array" aca="1" ref="P27496" ca="1">IF(OR(O27496=1,O27496=7,INDEX($AD$28:$AO$51,HOUR(L27496)+1,N27496)&lt;&gt;"On",NOT(ISERROR(MATCH(DATE(M27496,N27496,DAY(L27496)),OFFSET($AD$15:$AD$22,0,M27496-$AD$14),0)))),"Off","On")</f>
        <v>Off</v>
      </c>
    </row>
    <row r="27497" spans="12:16" x14ac:dyDescent="0.25">
      <c r="L27497" s="54">
        <v>45342.583333333336</v>
      </c>
      <c r="M27497" s="52">
        <f t="shared" si="1317"/>
        <v>2024</v>
      </c>
      <c r="N27497" s="52">
        <f t="shared" si="1318"/>
        <v>2</v>
      </c>
      <c r="O27497" s="52">
        <f t="shared" si="1319"/>
        <v>3</v>
      </c>
      <c r="P27497" s="51" t="str" cm="1">
        <f t="array" aca="1" ref="P27497" ca="1">IF(OR(O27497=1,O27497=7,INDEX($AD$28:$AO$51,HOUR(L27497)+1,N27497)&lt;&gt;"On",NOT(ISERROR(MATCH(DATE(M27497,N27497,DAY(L27497)),OFFSET($AD$15:$AD$22,0,M27497-$AD$14),0)))),"Off","On")</f>
        <v>Off</v>
      </c>
    </row>
    <row r="27498" spans="12:16" x14ac:dyDescent="0.25">
      <c r="L27498" s="54">
        <v>45342.625</v>
      </c>
      <c r="M27498" s="52">
        <f t="shared" si="1317"/>
        <v>2024</v>
      </c>
      <c r="N27498" s="52">
        <f t="shared" si="1318"/>
        <v>2</v>
      </c>
      <c r="O27498" s="52">
        <f t="shared" si="1319"/>
        <v>3</v>
      </c>
      <c r="P27498" s="51" t="str" cm="1">
        <f t="array" aca="1" ref="P27498" ca="1">IF(OR(O27498=1,O27498=7,INDEX($AD$28:$AO$51,HOUR(L27498)+1,N27498)&lt;&gt;"On",NOT(ISERROR(MATCH(DATE(M27498,N27498,DAY(L27498)),OFFSET($AD$15:$AD$22,0,M27498-$AD$14),0)))),"Off","On")</f>
        <v>Off</v>
      </c>
    </row>
    <row r="27499" spans="12:16" x14ac:dyDescent="0.25">
      <c r="L27499" s="54">
        <v>45342.666666666664</v>
      </c>
      <c r="M27499" s="52">
        <f t="shared" si="1317"/>
        <v>2024</v>
      </c>
      <c r="N27499" s="52">
        <f t="shared" si="1318"/>
        <v>2</v>
      </c>
      <c r="O27499" s="52">
        <f t="shared" si="1319"/>
        <v>3</v>
      </c>
      <c r="P27499" s="51" t="str" cm="1">
        <f t="array" aca="1" ref="P27499" ca="1">IF(OR(O27499=1,O27499=7,INDEX($AD$28:$AO$51,HOUR(L27499)+1,N27499)&lt;&gt;"On",NOT(ISERROR(MATCH(DATE(M27499,N27499,DAY(L27499)),OFFSET($AD$15:$AD$22,0,M27499-$AD$14),0)))),"Off","On")</f>
        <v>Off</v>
      </c>
    </row>
    <row r="27500" spans="12:16" x14ac:dyDescent="0.25">
      <c r="L27500" s="54">
        <v>45342.708333333336</v>
      </c>
      <c r="M27500" s="52">
        <f t="shared" si="1317"/>
        <v>2024</v>
      </c>
      <c r="N27500" s="52">
        <f t="shared" si="1318"/>
        <v>2</v>
      </c>
      <c r="O27500" s="52">
        <f t="shared" si="1319"/>
        <v>3</v>
      </c>
      <c r="P27500" s="51" t="str" cm="1">
        <f t="array" aca="1" ref="P27500" ca="1">IF(OR(O27500=1,O27500=7,INDEX($AD$28:$AO$51,HOUR(L27500)+1,N27500)&lt;&gt;"On",NOT(ISERROR(MATCH(DATE(M27500,N27500,DAY(L27500)),OFFSET($AD$15:$AD$22,0,M27500-$AD$14),0)))),"Off","On")</f>
        <v>Off</v>
      </c>
    </row>
    <row r="27501" spans="12:16" x14ac:dyDescent="0.25">
      <c r="L27501" s="54">
        <v>45342.75</v>
      </c>
      <c r="M27501" s="52">
        <f t="shared" si="1317"/>
        <v>2024</v>
      </c>
      <c r="N27501" s="52">
        <f t="shared" si="1318"/>
        <v>2</v>
      </c>
      <c r="O27501" s="52">
        <f t="shared" si="1319"/>
        <v>3</v>
      </c>
      <c r="P27501" s="51" t="str" cm="1">
        <f t="array" aca="1" ref="P27501" ca="1">IF(OR(O27501=1,O27501=7,INDEX($AD$28:$AO$51,HOUR(L27501)+1,N27501)&lt;&gt;"On",NOT(ISERROR(MATCH(DATE(M27501,N27501,DAY(L27501)),OFFSET($AD$15:$AD$22,0,M27501-$AD$14),0)))),"Off","On")</f>
        <v>On</v>
      </c>
    </row>
    <row r="27502" spans="12:16" x14ac:dyDescent="0.25">
      <c r="L27502" s="54">
        <v>45342.791666666664</v>
      </c>
      <c r="M27502" s="52">
        <f t="shared" si="1317"/>
        <v>2024</v>
      </c>
      <c r="N27502" s="52">
        <f t="shared" si="1318"/>
        <v>2</v>
      </c>
      <c r="O27502" s="52">
        <f t="shared" si="1319"/>
        <v>3</v>
      </c>
      <c r="P27502" s="51" t="str" cm="1">
        <f t="array" aca="1" ref="P27502" ca="1">IF(OR(O27502=1,O27502=7,INDEX($AD$28:$AO$51,HOUR(L27502)+1,N27502)&lt;&gt;"On",NOT(ISERROR(MATCH(DATE(M27502,N27502,DAY(L27502)),OFFSET($AD$15:$AD$22,0,M27502-$AD$14),0)))),"Off","On")</f>
        <v>On</v>
      </c>
    </row>
    <row r="27503" spans="12:16" x14ac:dyDescent="0.25">
      <c r="L27503" s="54">
        <v>45342.833333333336</v>
      </c>
      <c r="M27503" s="52">
        <f t="shared" si="1317"/>
        <v>2024</v>
      </c>
      <c r="N27503" s="52">
        <f t="shared" si="1318"/>
        <v>2</v>
      </c>
      <c r="O27503" s="52">
        <f t="shared" si="1319"/>
        <v>3</v>
      </c>
      <c r="P27503" s="51" t="str" cm="1">
        <f t="array" aca="1" ref="P27503" ca="1">IF(OR(O27503=1,O27503=7,INDEX($AD$28:$AO$51,HOUR(L27503)+1,N27503)&lt;&gt;"On",NOT(ISERROR(MATCH(DATE(M27503,N27503,DAY(L27503)),OFFSET($AD$15:$AD$22,0,M27503-$AD$14),0)))),"Off","On")</f>
        <v>On</v>
      </c>
    </row>
    <row r="27504" spans="12:16" x14ac:dyDescent="0.25">
      <c r="L27504" s="54">
        <v>45342.875</v>
      </c>
      <c r="M27504" s="52">
        <f t="shared" si="1317"/>
        <v>2024</v>
      </c>
      <c r="N27504" s="52">
        <f t="shared" si="1318"/>
        <v>2</v>
      </c>
      <c r="O27504" s="52">
        <f t="shared" si="1319"/>
        <v>3</v>
      </c>
      <c r="P27504" s="51" t="str" cm="1">
        <f t="array" aca="1" ref="P27504" ca="1">IF(OR(O27504=1,O27504=7,INDEX($AD$28:$AO$51,HOUR(L27504)+1,N27504)&lt;&gt;"On",NOT(ISERROR(MATCH(DATE(M27504,N27504,DAY(L27504)),OFFSET($AD$15:$AD$22,0,M27504-$AD$14),0)))),"Off","On")</f>
        <v>On</v>
      </c>
    </row>
    <row r="27505" spans="12:16" x14ac:dyDescent="0.25">
      <c r="L27505" s="54">
        <v>45342.916666666664</v>
      </c>
      <c r="M27505" s="52">
        <f t="shared" si="1317"/>
        <v>2024</v>
      </c>
      <c r="N27505" s="52">
        <f t="shared" si="1318"/>
        <v>2</v>
      </c>
      <c r="O27505" s="52">
        <f t="shared" si="1319"/>
        <v>3</v>
      </c>
      <c r="P27505" s="51" t="str" cm="1">
        <f t="array" aca="1" ref="P27505" ca="1">IF(OR(O27505=1,O27505=7,INDEX($AD$28:$AO$51,HOUR(L27505)+1,N27505)&lt;&gt;"On",NOT(ISERROR(MATCH(DATE(M27505,N27505,DAY(L27505)),OFFSET($AD$15:$AD$22,0,M27505-$AD$14),0)))),"Off","On")</f>
        <v>Off</v>
      </c>
    </row>
    <row r="27506" spans="12:16" x14ac:dyDescent="0.25">
      <c r="L27506" s="54">
        <v>45342.958333333336</v>
      </c>
      <c r="M27506" s="52">
        <f t="shared" si="1317"/>
        <v>2024</v>
      </c>
      <c r="N27506" s="52">
        <f t="shared" si="1318"/>
        <v>2</v>
      </c>
      <c r="O27506" s="52">
        <f t="shared" si="1319"/>
        <v>3</v>
      </c>
      <c r="P27506" s="51" t="str" cm="1">
        <f t="array" aca="1" ref="P27506" ca="1">IF(OR(O27506=1,O27506=7,INDEX($AD$28:$AO$51,HOUR(L27506)+1,N27506)&lt;&gt;"On",NOT(ISERROR(MATCH(DATE(M27506,N27506,DAY(L27506)),OFFSET($AD$15:$AD$22,0,M27506-$AD$14),0)))),"Off","On")</f>
        <v>Off</v>
      </c>
    </row>
    <row r="27507" spans="12:16" x14ac:dyDescent="0.25">
      <c r="L27507" s="54">
        <v>45343</v>
      </c>
      <c r="M27507" s="52">
        <f t="shared" si="1317"/>
        <v>2024</v>
      </c>
      <c r="N27507" s="52">
        <f t="shared" si="1318"/>
        <v>2</v>
      </c>
      <c r="O27507" s="52">
        <f t="shared" si="1319"/>
        <v>4</v>
      </c>
      <c r="P27507" s="51" t="str" cm="1">
        <f t="array" aca="1" ref="P27507" ca="1">IF(OR(O27507=1,O27507=7,INDEX($AD$28:$AO$51,HOUR(L27507)+1,N27507)&lt;&gt;"On",NOT(ISERROR(MATCH(DATE(M27507,N27507,DAY(L27507)),OFFSET($AD$15:$AD$22,0,M27507-$AD$14),0)))),"Off","On")</f>
        <v>Off</v>
      </c>
    </row>
    <row r="27508" spans="12:16" x14ac:dyDescent="0.25">
      <c r="L27508" s="54">
        <v>45343.041666666664</v>
      </c>
      <c r="M27508" s="52">
        <f t="shared" si="1317"/>
        <v>2024</v>
      </c>
      <c r="N27508" s="52">
        <f t="shared" si="1318"/>
        <v>2</v>
      </c>
      <c r="O27508" s="52">
        <f t="shared" si="1319"/>
        <v>4</v>
      </c>
      <c r="P27508" s="51" t="str" cm="1">
        <f t="array" aca="1" ref="P27508" ca="1">IF(OR(O27508=1,O27508=7,INDEX($AD$28:$AO$51,HOUR(L27508)+1,N27508)&lt;&gt;"On",NOT(ISERROR(MATCH(DATE(M27508,N27508,DAY(L27508)),OFFSET($AD$15:$AD$22,0,M27508-$AD$14),0)))),"Off","On")</f>
        <v>Off</v>
      </c>
    </row>
    <row r="27509" spans="12:16" x14ac:dyDescent="0.25">
      <c r="L27509" s="54">
        <v>45343.083333333336</v>
      </c>
      <c r="M27509" s="52">
        <f t="shared" si="1317"/>
        <v>2024</v>
      </c>
      <c r="N27509" s="52">
        <f t="shared" si="1318"/>
        <v>2</v>
      </c>
      <c r="O27509" s="52">
        <f t="shared" si="1319"/>
        <v>4</v>
      </c>
      <c r="P27509" s="51" t="str" cm="1">
        <f t="array" aca="1" ref="P27509" ca="1">IF(OR(O27509=1,O27509=7,INDEX($AD$28:$AO$51,HOUR(L27509)+1,N27509)&lt;&gt;"On",NOT(ISERROR(MATCH(DATE(M27509,N27509,DAY(L27509)),OFFSET($AD$15:$AD$22,0,M27509-$AD$14),0)))),"Off","On")</f>
        <v>Off</v>
      </c>
    </row>
    <row r="27510" spans="12:16" x14ac:dyDescent="0.25">
      <c r="L27510" s="54">
        <v>45343.125</v>
      </c>
      <c r="M27510" s="52">
        <f t="shared" si="1317"/>
        <v>2024</v>
      </c>
      <c r="N27510" s="52">
        <f t="shared" si="1318"/>
        <v>2</v>
      </c>
      <c r="O27510" s="52">
        <f t="shared" si="1319"/>
        <v>4</v>
      </c>
      <c r="P27510" s="51" t="str" cm="1">
        <f t="array" aca="1" ref="P27510" ca="1">IF(OR(O27510=1,O27510=7,INDEX($AD$28:$AO$51,HOUR(L27510)+1,N27510)&lt;&gt;"On",NOT(ISERROR(MATCH(DATE(M27510,N27510,DAY(L27510)),OFFSET($AD$15:$AD$22,0,M27510-$AD$14),0)))),"Off","On")</f>
        <v>Off</v>
      </c>
    </row>
    <row r="27511" spans="12:16" x14ac:dyDescent="0.25">
      <c r="L27511" s="54">
        <v>45343.166666666664</v>
      </c>
      <c r="M27511" s="52">
        <f t="shared" si="1317"/>
        <v>2024</v>
      </c>
      <c r="N27511" s="52">
        <f t="shared" si="1318"/>
        <v>2</v>
      </c>
      <c r="O27511" s="52">
        <f t="shared" si="1319"/>
        <v>4</v>
      </c>
      <c r="P27511" s="51" t="str" cm="1">
        <f t="array" aca="1" ref="P27511" ca="1">IF(OR(O27511=1,O27511=7,INDEX($AD$28:$AO$51,HOUR(L27511)+1,N27511)&lt;&gt;"On",NOT(ISERROR(MATCH(DATE(M27511,N27511,DAY(L27511)),OFFSET($AD$15:$AD$22,0,M27511-$AD$14),0)))),"Off","On")</f>
        <v>Off</v>
      </c>
    </row>
    <row r="27512" spans="12:16" x14ac:dyDescent="0.25">
      <c r="L27512" s="54">
        <v>45343.208333333336</v>
      </c>
      <c r="M27512" s="52">
        <f t="shared" si="1317"/>
        <v>2024</v>
      </c>
      <c r="N27512" s="52">
        <f t="shared" si="1318"/>
        <v>2</v>
      </c>
      <c r="O27512" s="52">
        <f t="shared" si="1319"/>
        <v>4</v>
      </c>
      <c r="P27512" s="51" t="str" cm="1">
        <f t="array" aca="1" ref="P27512" ca="1">IF(OR(O27512=1,O27512=7,INDEX($AD$28:$AO$51,HOUR(L27512)+1,N27512)&lt;&gt;"On",NOT(ISERROR(MATCH(DATE(M27512,N27512,DAY(L27512)),OFFSET($AD$15:$AD$22,0,M27512-$AD$14),0)))),"Off","On")</f>
        <v>Off</v>
      </c>
    </row>
    <row r="27513" spans="12:16" x14ac:dyDescent="0.25">
      <c r="L27513" s="54">
        <v>45343.25</v>
      </c>
      <c r="M27513" s="52">
        <f t="shared" si="1317"/>
        <v>2024</v>
      </c>
      <c r="N27513" s="52">
        <f t="shared" si="1318"/>
        <v>2</v>
      </c>
      <c r="O27513" s="52">
        <f t="shared" si="1319"/>
        <v>4</v>
      </c>
      <c r="P27513" s="51" t="str" cm="1">
        <f t="array" aca="1" ref="P27513" ca="1">IF(OR(O27513=1,O27513=7,INDEX($AD$28:$AO$51,HOUR(L27513)+1,N27513)&lt;&gt;"On",NOT(ISERROR(MATCH(DATE(M27513,N27513,DAY(L27513)),OFFSET($AD$15:$AD$22,0,M27513-$AD$14),0)))),"Off","On")</f>
        <v>On</v>
      </c>
    </row>
    <row r="27514" spans="12:16" x14ac:dyDescent="0.25">
      <c r="L27514" s="54">
        <v>45343.291666666664</v>
      </c>
      <c r="M27514" s="52">
        <f t="shared" si="1317"/>
        <v>2024</v>
      </c>
      <c r="N27514" s="52">
        <f t="shared" si="1318"/>
        <v>2</v>
      </c>
      <c r="O27514" s="52">
        <f t="shared" si="1319"/>
        <v>4</v>
      </c>
      <c r="P27514" s="51" t="str" cm="1">
        <f t="array" aca="1" ref="P27514" ca="1">IF(OR(O27514=1,O27514=7,INDEX($AD$28:$AO$51,HOUR(L27514)+1,N27514)&lt;&gt;"On",NOT(ISERROR(MATCH(DATE(M27514,N27514,DAY(L27514)),OFFSET($AD$15:$AD$22,0,M27514-$AD$14),0)))),"Off","On")</f>
        <v>On</v>
      </c>
    </row>
    <row r="27515" spans="12:16" x14ac:dyDescent="0.25">
      <c r="L27515" s="54">
        <v>45343.333333333336</v>
      </c>
      <c r="M27515" s="52">
        <f t="shared" si="1317"/>
        <v>2024</v>
      </c>
      <c r="N27515" s="52">
        <f t="shared" si="1318"/>
        <v>2</v>
      </c>
      <c r="O27515" s="52">
        <f t="shared" si="1319"/>
        <v>4</v>
      </c>
      <c r="P27515" s="51" t="str" cm="1">
        <f t="array" aca="1" ref="P27515" ca="1">IF(OR(O27515=1,O27515=7,INDEX($AD$28:$AO$51,HOUR(L27515)+1,N27515)&lt;&gt;"On",NOT(ISERROR(MATCH(DATE(M27515,N27515,DAY(L27515)),OFFSET($AD$15:$AD$22,0,M27515-$AD$14),0)))),"Off","On")</f>
        <v>On</v>
      </c>
    </row>
    <row r="27516" spans="12:16" x14ac:dyDescent="0.25">
      <c r="L27516" s="54">
        <v>45343.375</v>
      </c>
      <c r="M27516" s="52">
        <f t="shared" si="1317"/>
        <v>2024</v>
      </c>
      <c r="N27516" s="52">
        <f t="shared" si="1318"/>
        <v>2</v>
      </c>
      <c r="O27516" s="52">
        <f t="shared" si="1319"/>
        <v>4</v>
      </c>
      <c r="P27516" s="51" t="str" cm="1">
        <f t="array" aca="1" ref="P27516" ca="1">IF(OR(O27516=1,O27516=7,INDEX($AD$28:$AO$51,HOUR(L27516)+1,N27516)&lt;&gt;"On",NOT(ISERROR(MATCH(DATE(M27516,N27516,DAY(L27516)),OFFSET($AD$15:$AD$22,0,M27516-$AD$14),0)))),"Off","On")</f>
        <v>Off</v>
      </c>
    </row>
    <row r="27517" spans="12:16" x14ac:dyDescent="0.25">
      <c r="L27517" s="54">
        <v>45343.416666666664</v>
      </c>
      <c r="M27517" s="52">
        <f t="shared" si="1317"/>
        <v>2024</v>
      </c>
      <c r="N27517" s="52">
        <f t="shared" si="1318"/>
        <v>2</v>
      </c>
      <c r="O27517" s="52">
        <f t="shared" si="1319"/>
        <v>4</v>
      </c>
      <c r="P27517" s="51" t="str" cm="1">
        <f t="array" aca="1" ref="P27517" ca="1">IF(OR(O27517=1,O27517=7,INDEX($AD$28:$AO$51,HOUR(L27517)+1,N27517)&lt;&gt;"On",NOT(ISERROR(MATCH(DATE(M27517,N27517,DAY(L27517)),OFFSET($AD$15:$AD$22,0,M27517-$AD$14),0)))),"Off","On")</f>
        <v>Off</v>
      </c>
    </row>
    <row r="27518" spans="12:16" x14ac:dyDescent="0.25">
      <c r="L27518" s="54">
        <v>45343.458333333336</v>
      </c>
      <c r="M27518" s="52">
        <f t="shared" si="1317"/>
        <v>2024</v>
      </c>
      <c r="N27518" s="52">
        <f t="shared" si="1318"/>
        <v>2</v>
      </c>
      <c r="O27518" s="52">
        <f t="shared" si="1319"/>
        <v>4</v>
      </c>
      <c r="P27518" s="51" t="str" cm="1">
        <f t="array" aca="1" ref="P27518" ca="1">IF(OR(O27518=1,O27518=7,INDEX($AD$28:$AO$51,HOUR(L27518)+1,N27518)&lt;&gt;"On",NOT(ISERROR(MATCH(DATE(M27518,N27518,DAY(L27518)),OFFSET($AD$15:$AD$22,0,M27518-$AD$14),0)))),"Off","On")</f>
        <v>Off</v>
      </c>
    </row>
    <row r="27519" spans="12:16" x14ac:dyDescent="0.25">
      <c r="L27519" s="54">
        <v>45343.5</v>
      </c>
      <c r="M27519" s="52">
        <f t="shared" si="1317"/>
        <v>2024</v>
      </c>
      <c r="N27519" s="52">
        <f t="shared" si="1318"/>
        <v>2</v>
      </c>
      <c r="O27519" s="52">
        <f t="shared" si="1319"/>
        <v>4</v>
      </c>
      <c r="P27519" s="51" t="str" cm="1">
        <f t="array" aca="1" ref="P27519" ca="1">IF(OR(O27519=1,O27519=7,INDEX($AD$28:$AO$51,HOUR(L27519)+1,N27519)&lt;&gt;"On",NOT(ISERROR(MATCH(DATE(M27519,N27519,DAY(L27519)),OFFSET($AD$15:$AD$22,0,M27519-$AD$14),0)))),"Off","On")</f>
        <v>Off</v>
      </c>
    </row>
    <row r="27520" spans="12:16" x14ac:dyDescent="0.25">
      <c r="L27520" s="54">
        <v>45343.541666666664</v>
      </c>
      <c r="M27520" s="52">
        <f t="shared" si="1317"/>
        <v>2024</v>
      </c>
      <c r="N27520" s="52">
        <f t="shared" si="1318"/>
        <v>2</v>
      </c>
      <c r="O27520" s="52">
        <f t="shared" si="1319"/>
        <v>4</v>
      </c>
      <c r="P27520" s="51" t="str" cm="1">
        <f t="array" aca="1" ref="P27520" ca="1">IF(OR(O27520=1,O27520=7,INDEX($AD$28:$AO$51,HOUR(L27520)+1,N27520)&lt;&gt;"On",NOT(ISERROR(MATCH(DATE(M27520,N27520,DAY(L27520)),OFFSET($AD$15:$AD$22,0,M27520-$AD$14),0)))),"Off","On")</f>
        <v>Off</v>
      </c>
    </row>
    <row r="27521" spans="12:16" x14ac:dyDescent="0.25">
      <c r="L27521" s="54">
        <v>45343.583333333336</v>
      </c>
      <c r="M27521" s="52">
        <f t="shared" si="1317"/>
        <v>2024</v>
      </c>
      <c r="N27521" s="52">
        <f t="shared" si="1318"/>
        <v>2</v>
      </c>
      <c r="O27521" s="52">
        <f t="shared" si="1319"/>
        <v>4</v>
      </c>
      <c r="P27521" s="51" t="str" cm="1">
        <f t="array" aca="1" ref="P27521" ca="1">IF(OR(O27521=1,O27521=7,INDEX($AD$28:$AO$51,HOUR(L27521)+1,N27521)&lt;&gt;"On",NOT(ISERROR(MATCH(DATE(M27521,N27521,DAY(L27521)),OFFSET($AD$15:$AD$22,0,M27521-$AD$14),0)))),"Off","On")</f>
        <v>Off</v>
      </c>
    </row>
    <row r="27522" spans="12:16" x14ac:dyDescent="0.25">
      <c r="L27522" s="54">
        <v>45343.625</v>
      </c>
      <c r="M27522" s="52">
        <f t="shared" si="1317"/>
        <v>2024</v>
      </c>
      <c r="N27522" s="52">
        <f t="shared" si="1318"/>
        <v>2</v>
      </c>
      <c r="O27522" s="52">
        <f t="shared" si="1319"/>
        <v>4</v>
      </c>
      <c r="P27522" s="51" t="str" cm="1">
        <f t="array" aca="1" ref="P27522" ca="1">IF(OR(O27522=1,O27522=7,INDEX($AD$28:$AO$51,HOUR(L27522)+1,N27522)&lt;&gt;"On",NOT(ISERROR(MATCH(DATE(M27522,N27522,DAY(L27522)),OFFSET($AD$15:$AD$22,0,M27522-$AD$14),0)))),"Off","On")</f>
        <v>Off</v>
      </c>
    </row>
    <row r="27523" spans="12:16" x14ac:dyDescent="0.25">
      <c r="L27523" s="54">
        <v>45343.666666666664</v>
      </c>
      <c r="M27523" s="52">
        <f t="shared" si="1317"/>
        <v>2024</v>
      </c>
      <c r="N27523" s="52">
        <f t="shared" si="1318"/>
        <v>2</v>
      </c>
      <c r="O27523" s="52">
        <f t="shared" si="1319"/>
        <v>4</v>
      </c>
      <c r="P27523" s="51" t="str" cm="1">
        <f t="array" aca="1" ref="P27523" ca="1">IF(OR(O27523=1,O27523=7,INDEX($AD$28:$AO$51,HOUR(L27523)+1,N27523)&lt;&gt;"On",NOT(ISERROR(MATCH(DATE(M27523,N27523,DAY(L27523)),OFFSET($AD$15:$AD$22,0,M27523-$AD$14),0)))),"Off","On")</f>
        <v>Off</v>
      </c>
    </row>
    <row r="27524" spans="12:16" x14ac:dyDescent="0.25">
      <c r="L27524" s="54">
        <v>45343.708333333336</v>
      </c>
      <c r="M27524" s="52">
        <f t="shared" si="1317"/>
        <v>2024</v>
      </c>
      <c r="N27524" s="52">
        <f t="shared" si="1318"/>
        <v>2</v>
      </c>
      <c r="O27524" s="52">
        <f t="shared" si="1319"/>
        <v>4</v>
      </c>
      <c r="P27524" s="51" t="str" cm="1">
        <f t="array" aca="1" ref="P27524" ca="1">IF(OR(O27524=1,O27524=7,INDEX($AD$28:$AO$51,HOUR(L27524)+1,N27524)&lt;&gt;"On",NOT(ISERROR(MATCH(DATE(M27524,N27524,DAY(L27524)),OFFSET($AD$15:$AD$22,0,M27524-$AD$14),0)))),"Off","On")</f>
        <v>Off</v>
      </c>
    </row>
    <row r="27525" spans="12:16" x14ac:dyDescent="0.25">
      <c r="L27525" s="54">
        <v>45343.75</v>
      </c>
      <c r="M27525" s="52">
        <f t="shared" si="1317"/>
        <v>2024</v>
      </c>
      <c r="N27525" s="52">
        <f t="shared" si="1318"/>
        <v>2</v>
      </c>
      <c r="O27525" s="52">
        <f t="shared" si="1319"/>
        <v>4</v>
      </c>
      <c r="P27525" s="51" t="str" cm="1">
        <f t="array" aca="1" ref="P27525" ca="1">IF(OR(O27525=1,O27525=7,INDEX($AD$28:$AO$51,HOUR(L27525)+1,N27525)&lt;&gt;"On",NOT(ISERROR(MATCH(DATE(M27525,N27525,DAY(L27525)),OFFSET($AD$15:$AD$22,0,M27525-$AD$14),0)))),"Off","On")</f>
        <v>On</v>
      </c>
    </row>
    <row r="27526" spans="12:16" x14ac:dyDescent="0.25">
      <c r="L27526" s="54">
        <v>45343.791666666664</v>
      </c>
      <c r="M27526" s="52">
        <f t="shared" si="1317"/>
        <v>2024</v>
      </c>
      <c r="N27526" s="52">
        <f t="shared" si="1318"/>
        <v>2</v>
      </c>
      <c r="O27526" s="52">
        <f t="shared" si="1319"/>
        <v>4</v>
      </c>
      <c r="P27526" s="51" t="str" cm="1">
        <f t="array" aca="1" ref="P27526" ca="1">IF(OR(O27526=1,O27526=7,INDEX($AD$28:$AO$51,HOUR(L27526)+1,N27526)&lt;&gt;"On",NOT(ISERROR(MATCH(DATE(M27526,N27526,DAY(L27526)),OFFSET($AD$15:$AD$22,0,M27526-$AD$14),0)))),"Off","On")</f>
        <v>On</v>
      </c>
    </row>
    <row r="27527" spans="12:16" x14ac:dyDescent="0.25">
      <c r="L27527" s="54">
        <v>45343.833333333336</v>
      </c>
      <c r="M27527" s="52">
        <f t="shared" si="1317"/>
        <v>2024</v>
      </c>
      <c r="N27527" s="52">
        <f t="shared" si="1318"/>
        <v>2</v>
      </c>
      <c r="O27527" s="52">
        <f t="shared" si="1319"/>
        <v>4</v>
      </c>
      <c r="P27527" s="51" t="str" cm="1">
        <f t="array" aca="1" ref="P27527" ca="1">IF(OR(O27527=1,O27527=7,INDEX($AD$28:$AO$51,HOUR(L27527)+1,N27527)&lt;&gt;"On",NOT(ISERROR(MATCH(DATE(M27527,N27527,DAY(L27527)),OFFSET($AD$15:$AD$22,0,M27527-$AD$14),0)))),"Off","On")</f>
        <v>On</v>
      </c>
    </row>
    <row r="27528" spans="12:16" x14ac:dyDescent="0.25">
      <c r="L27528" s="54">
        <v>45343.875</v>
      </c>
      <c r="M27528" s="52">
        <f t="shared" si="1317"/>
        <v>2024</v>
      </c>
      <c r="N27528" s="52">
        <f t="shared" si="1318"/>
        <v>2</v>
      </c>
      <c r="O27528" s="52">
        <f t="shared" si="1319"/>
        <v>4</v>
      </c>
      <c r="P27528" s="51" t="str" cm="1">
        <f t="array" aca="1" ref="P27528" ca="1">IF(OR(O27528=1,O27528=7,INDEX($AD$28:$AO$51,HOUR(L27528)+1,N27528)&lt;&gt;"On",NOT(ISERROR(MATCH(DATE(M27528,N27528,DAY(L27528)),OFFSET($AD$15:$AD$22,0,M27528-$AD$14),0)))),"Off","On")</f>
        <v>On</v>
      </c>
    </row>
    <row r="27529" spans="12:16" x14ac:dyDescent="0.25">
      <c r="L27529" s="54">
        <v>45343.916666666664</v>
      </c>
      <c r="M27529" s="52">
        <f t="shared" si="1317"/>
        <v>2024</v>
      </c>
      <c r="N27529" s="52">
        <f t="shared" si="1318"/>
        <v>2</v>
      </c>
      <c r="O27529" s="52">
        <f t="shared" si="1319"/>
        <v>4</v>
      </c>
      <c r="P27529" s="51" t="str" cm="1">
        <f t="array" aca="1" ref="P27529" ca="1">IF(OR(O27529=1,O27529=7,INDEX($AD$28:$AO$51,HOUR(L27529)+1,N27529)&lt;&gt;"On",NOT(ISERROR(MATCH(DATE(M27529,N27529,DAY(L27529)),OFFSET($AD$15:$AD$22,0,M27529-$AD$14),0)))),"Off","On")</f>
        <v>Off</v>
      </c>
    </row>
    <row r="27530" spans="12:16" x14ac:dyDescent="0.25">
      <c r="L27530" s="54">
        <v>45343.958333333336</v>
      </c>
      <c r="M27530" s="52">
        <f t="shared" si="1317"/>
        <v>2024</v>
      </c>
      <c r="N27530" s="52">
        <f t="shared" si="1318"/>
        <v>2</v>
      </c>
      <c r="O27530" s="52">
        <f t="shared" si="1319"/>
        <v>4</v>
      </c>
      <c r="P27530" s="51" t="str" cm="1">
        <f t="array" aca="1" ref="P27530" ca="1">IF(OR(O27530=1,O27530=7,INDEX($AD$28:$AO$51,HOUR(L27530)+1,N27530)&lt;&gt;"On",NOT(ISERROR(MATCH(DATE(M27530,N27530,DAY(L27530)),OFFSET($AD$15:$AD$22,0,M27530-$AD$14),0)))),"Off","On")</f>
        <v>Off</v>
      </c>
    </row>
    <row r="27531" spans="12:16" x14ac:dyDescent="0.25">
      <c r="L27531" s="54">
        <v>45344</v>
      </c>
      <c r="M27531" s="52">
        <f t="shared" si="1317"/>
        <v>2024</v>
      </c>
      <c r="N27531" s="52">
        <f t="shared" si="1318"/>
        <v>2</v>
      </c>
      <c r="O27531" s="52">
        <f t="shared" si="1319"/>
        <v>5</v>
      </c>
      <c r="P27531" s="51" t="str" cm="1">
        <f t="array" aca="1" ref="P27531" ca="1">IF(OR(O27531=1,O27531=7,INDEX($AD$28:$AO$51,HOUR(L27531)+1,N27531)&lt;&gt;"On",NOT(ISERROR(MATCH(DATE(M27531,N27531,DAY(L27531)),OFFSET($AD$15:$AD$22,0,M27531-$AD$14),0)))),"Off","On")</f>
        <v>Off</v>
      </c>
    </row>
    <row r="27532" spans="12:16" x14ac:dyDescent="0.25">
      <c r="L27532" s="54">
        <v>45344.041666666664</v>
      </c>
      <c r="M27532" s="52">
        <f t="shared" ref="M27532:M27595" si="1320">YEAR(L27532)</f>
        <v>2024</v>
      </c>
      <c r="N27532" s="52">
        <f t="shared" ref="N27532:N27595" si="1321">MONTH(L27532)</f>
        <v>2</v>
      </c>
      <c r="O27532" s="52">
        <f t="shared" ref="O27532:O27595" si="1322">WEEKDAY(L27532)</f>
        <v>5</v>
      </c>
      <c r="P27532" s="51" t="str" cm="1">
        <f t="array" aca="1" ref="P27532" ca="1">IF(OR(O27532=1,O27532=7,INDEX($AD$28:$AO$51,HOUR(L27532)+1,N27532)&lt;&gt;"On",NOT(ISERROR(MATCH(DATE(M27532,N27532,DAY(L27532)),OFFSET($AD$15:$AD$22,0,M27532-$AD$14),0)))),"Off","On")</f>
        <v>Off</v>
      </c>
    </row>
    <row r="27533" spans="12:16" x14ac:dyDescent="0.25">
      <c r="L27533" s="54">
        <v>45344.083333333336</v>
      </c>
      <c r="M27533" s="52">
        <f t="shared" si="1320"/>
        <v>2024</v>
      </c>
      <c r="N27533" s="52">
        <f t="shared" si="1321"/>
        <v>2</v>
      </c>
      <c r="O27533" s="52">
        <f t="shared" si="1322"/>
        <v>5</v>
      </c>
      <c r="P27533" s="51" t="str" cm="1">
        <f t="array" aca="1" ref="P27533" ca="1">IF(OR(O27533=1,O27533=7,INDEX($AD$28:$AO$51,HOUR(L27533)+1,N27533)&lt;&gt;"On",NOT(ISERROR(MATCH(DATE(M27533,N27533,DAY(L27533)),OFFSET($AD$15:$AD$22,0,M27533-$AD$14),0)))),"Off","On")</f>
        <v>Off</v>
      </c>
    </row>
    <row r="27534" spans="12:16" x14ac:dyDescent="0.25">
      <c r="L27534" s="54">
        <v>45344.125</v>
      </c>
      <c r="M27534" s="52">
        <f t="shared" si="1320"/>
        <v>2024</v>
      </c>
      <c r="N27534" s="52">
        <f t="shared" si="1321"/>
        <v>2</v>
      </c>
      <c r="O27534" s="52">
        <f t="shared" si="1322"/>
        <v>5</v>
      </c>
      <c r="P27534" s="51" t="str" cm="1">
        <f t="array" aca="1" ref="P27534" ca="1">IF(OR(O27534=1,O27534=7,INDEX($AD$28:$AO$51,HOUR(L27534)+1,N27534)&lt;&gt;"On",NOT(ISERROR(MATCH(DATE(M27534,N27534,DAY(L27534)),OFFSET($AD$15:$AD$22,0,M27534-$AD$14),0)))),"Off","On")</f>
        <v>Off</v>
      </c>
    </row>
    <row r="27535" spans="12:16" x14ac:dyDescent="0.25">
      <c r="L27535" s="54">
        <v>45344.166666666664</v>
      </c>
      <c r="M27535" s="52">
        <f t="shared" si="1320"/>
        <v>2024</v>
      </c>
      <c r="N27535" s="52">
        <f t="shared" si="1321"/>
        <v>2</v>
      </c>
      <c r="O27535" s="52">
        <f t="shared" si="1322"/>
        <v>5</v>
      </c>
      <c r="P27535" s="51" t="str" cm="1">
        <f t="array" aca="1" ref="P27535" ca="1">IF(OR(O27535=1,O27535=7,INDEX($AD$28:$AO$51,HOUR(L27535)+1,N27535)&lt;&gt;"On",NOT(ISERROR(MATCH(DATE(M27535,N27535,DAY(L27535)),OFFSET($AD$15:$AD$22,0,M27535-$AD$14),0)))),"Off","On")</f>
        <v>Off</v>
      </c>
    </row>
    <row r="27536" spans="12:16" x14ac:dyDescent="0.25">
      <c r="L27536" s="54">
        <v>45344.208333333336</v>
      </c>
      <c r="M27536" s="52">
        <f t="shared" si="1320"/>
        <v>2024</v>
      </c>
      <c r="N27536" s="52">
        <f t="shared" si="1321"/>
        <v>2</v>
      </c>
      <c r="O27536" s="52">
        <f t="shared" si="1322"/>
        <v>5</v>
      </c>
      <c r="P27536" s="51" t="str" cm="1">
        <f t="array" aca="1" ref="P27536" ca="1">IF(OR(O27536=1,O27536=7,INDEX($AD$28:$AO$51,HOUR(L27536)+1,N27536)&lt;&gt;"On",NOT(ISERROR(MATCH(DATE(M27536,N27536,DAY(L27536)),OFFSET($AD$15:$AD$22,0,M27536-$AD$14),0)))),"Off","On")</f>
        <v>Off</v>
      </c>
    </row>
    <row r="27537" spans="12:16" x14ac:dyDescent="0.25">
      <c r="L27537" s="54">
        <v>45344.25</v>
      </c>
      <c r="M27537" s="52">
        <f t="shared" si="1320"/>
        <v>2024</v>
      </c>
      <c r="N27537" s="52">
        <f t="shared" si="1321"/>
        <v>2</v>
      </c>
      <c r="O27537" s="52">
        <f t="shared" si="1322"/>
        <v>5</v>
      </c>
      <c r="P27537" s="51" t="str" cm="1">
        <f t="array" aca="1" ref="P27537" ca="1">IF(OR(O27537=1,O27537=7,INDEX($AD$28:$AO$51,HOUR(L27537)+1,N27537)&lt;&gt;"On",NOT(ISERROR(MATCH(DATE(M27537,N27537,DAY(L27537)),OFFSET($AD$15:$AD$22,0,M27537-$AD$14),0)))),"Off","On")</f>
        <v>On</v>
      </c>
    </row>
    <row r="27538" spans="12:16" x14ac:dyDescent="0.25">
      <c r="L27538" s="54">
        <v>45344.291666666664</v>
      </c>
      <c r="M27538" s="52">
        <f t="shared" si="1320"/>
        <v>2024</v>
      </c>
      <c r="N27538" s="52">
        <f t="shared" si="1321"/>
        <v>2</v>
      </c>
      <c r="O27538" s="52">
        <f t="shared" si="1322"/>
        <v>5</v>
      </c>
      <c r="P27538" s="51" t="str" cm="1">
        <f t="array" aca="1" ref="P27538" ca="1">IF(OR(O27538=1,O27538=7,INDEX($AD$28:$AO$51,HOUR(L27538)+1,N27538)&lt;&gt;"On",NOT(ISERROR(MATCH(DATE(M27538,N27538,DAY(L27538)),OFFSET($AD$15:$AD$22,0,M27538-$AD$14),0)))),"Off","On")</f>
        <v>On</v>
      </c>
    </row>
    <row r="27539" spans="12:16" x14ac:dyDescent="0.25">
      <c r="L27539" s="54">
        <v>45344.333333333336</v>
      </c>
      <c r="M27539" s="52">
        <f t="shared" si="1320"/>
        <v>2024</v>
      </c>
      <c r="N27539" s="52">
        <f t="shared" si="1321"/>
        <v>2</v>
      </c>
      <c r="O27539" s="52">
        <f t="shared" si="1322"/>
        <v>5</v>
      </c>
      <c r="P27539" s="51" t="str" cm="1">
        <f t="array" aca="1" ref="P27539" ca="1">IF(OR(O27539=1,O27539=7,INDEX($AD$28:$AO$51,HOUR(L27539)+1,N27539)&lt;&gt;"On",NOT(ISERROR(MATCH(DATE(M27539,N27539,DAY(L27539)),OFFSET($AD$15:$AD$22,0,M27539-$AD$14),0)))),"Off","On")</f>
        <v>On</v>
      </c>
    </row>
    <row r="27540" spans="12:16" x14ac:dyDescent="0.25">
      <c r="L27540" s="54">
        <v>45344.375</v>
      </c>
      <c r="M27540" s="52">
        <f t="shared" si="1320"/>
        <v>2024</v>
      </c>
      <c r="N27540" s="52">
        <f t="shared" si="1321"/>
        <v>2</v>
      </c>
      <c r="O27540" s="52">
        <f t="shared" si="1322"/>
        <v>5</v>
      </c>
      <c r="P27540" s="51" t="str" cm="1">
        <f t="array" aca="1" ref="P27540" ca="1">IF(OR(O27540=1,O27540=7,INDEX($AD$28:$AO$51,HOUR(L27540)+1,N27540)&lt;&gt;"On",NOT(ISERROR(MATCH(DATE(M27540,N27540,DAY(L27540)),OFFSET($AD$15:$AD$22,0,M27540-$AD$14),0)))),"Off","On")</f>
        <v>Off</v>
      </c>
    </row>
    <row r="27541" spans="12:16" x14ac:dyDescent="0.25">
      <c r="L27541" s="54">
        <v>45344.416666666664</v>
      </c>
      <c r="M27541" s="52">
        <f t="shared" si="1320"/>
        <v>2024</v>
      </c>
      <c r="N27541" s="52">
        <f t="shared" si="1321"/>
        <v>2</v>
      </c>
      <c r="O27541" s="52">
        <f t="shared" si="1322"/>
        <v>5</v>
      </c>
      <c r="P27541" s="51" t="str" cm="1">
        <f t="array" aca="1" ref="P27541" ca="1">IF(OR(O27541=1,O27541=7,INDEX($AD$28:$AO$51,HOUR(L27541)+1,N27541)&lt;&gt;"On",NOT(ISERROR(MATCH(DATE(M27541,N27541,DAY(L27541)),OFFSET($AD$15:$AD$22,0,M27541-$AD$14),0)))),"Off","On")</f>
        <v>Off</v>
      </c>
    </row>
    <row r="27542" spans="12:16" x14ac:dyDescent="0.25">
      <c r="L27542" s="54">
        <v>45344.458333333336</v>
      </c>
      <c r="M27542" s="52">
        <f t="shared" si="1320"/>
        <v>2024</v>
      </c>
      <c r="N27542" s="52">
        <f t="shared" si="1321"/>
        <v>2</v>
      </c>
      <c r="O27542" s="52">
        <f t="shared" si="1322"/>
        <v>5</v>
      </c>
      <c r="P27542" s="51" t="str" cm="1">
        <f t="array" aca="1" ref="P27542" ca="1">IF(OR(O27542=1,O27542=7,INDEX($AD$28:$AO$51,HOUR(L27542)+1,N27542)&lt;&gt;"On",NOT(ISERROR(MATCH(DATE(M27542,N27542,DAY(L27542)),OFFSET($AD$15:$AD$22,0,M27542-$AD$14),0)))),"Off","On")</f>
        <v>Off</v>
      </c>
    </row>
    <row r="27543" spans="12:16" x14ac:dyDescent="0.25">
      <c r="L27543" s="54">
        <v>45344.5</v>
      </c>
      <c r="M27543" s="52">
        <f t="shared" si="1320"/>
        <v>2024</v>
      </c>
      <c r="N27543" s="52">
        <f t="shared" si="1321"/>
        <v>2</v>
      </c>
      <c r="O27543" s="52">
        <f t="shared" si="1322"/>
        <v>5</v>
      </c>
      <c r="P27543" s="51" t="str" cm="1">
        <f t="array" aca="1" ref="P27543" ca="1">IF(OR(O27543=1,O27543=7,INDEX($AD$28:$AO$51,HOUR(L27543)+1,N27543)&lt;&gt;"On",NOT(ISERROR(MATCH(DATE(M27543,N27543,DAY(L27543)),OFFSET($AD$15:$AD$22,0,M27543-$AD$14),0)))),"Off","On")</f>
        <v>Off</v>
      </c>
    </row>
    <row r="27544" spans="12:16" x14ac:dyDescent="0.25">
      <c r="L27544" s="54">
        <v>45344.541666666664</v>
      </c>
      <c r="M27544" s="52">
        <f t="shared" si="1320"/>
        <v>2024</v>
      </c>
      <c r="N27544" s="52">
        <f t="shared" si="1321"/>
        <v>2</v>
      </c>
      <c r="O27544" s="52">
        <f t="shared" si="1322"/>
        <v>5</v>
      </c>
      <c r="P27544" s="51" t="str" cm="1">
        <f t="array" aca="1" ref="P27544" ca="1">IF(OR(O27544=1,O27544=7,INDEX($AD$28:$AO$51,HOUR(L27544)+1,N27544)&lt;&gt;"On",NOT(ISERROR(MATCH(DATE(M27544,N27544,DAY(L27544)),OFFSET($AD$15:$AD$22,0,M27544-$AD$14),0)))),"Off","On")</f>
        <v>Off</v>
      </c>
    </row>
    <row r="27545" spans="12:16" x14ac:dyDescent="0.25">
      <c r="L27545" s="54">
        <v>45344.583333333336</v>
      </c>
      <c r="M27545" s="52">
        <f t="shared" si="1320"/>
        <v>2024</v>
      </c>
      <c r="N27545" s="52">
        <f t="shared" si="1321"/>
        <v>2</v>
      </c>
      <c r="O27545" s="52">
        <f t="shared" si="1322"/>
        <v>5</v>
      </c>
      <c r="P27545" s="51" t="str" cm="1">
        <f t="array" aca="1" ref="P27545" ca="1">IF(OR(O27545=1,O27545=7,INDEX($AD$28:$AO$51,HOUR(L27545)+1,N27545)&lt;&gt;"On",NOT(ISERROR(MATCH(DATE(M27545,N27545,DAY(L27545)),OFFSET($AD$15:$AD$22,0,M27545-$AD$14),0)))),"Off","On")</f>
        <v>Off</v>
      </c>
    </row>
    <row r="27546" spans="12:16" x14ac:dyDescent="0.25">
      <c r="L27546" s="54">
        <v>45344.625</v>
      </c>
      <c r="M27546" s="52">
        <f t="shared" si="1320"/>
        <v>2024</v>
      </c>
      <c r="N27546" s="52">
        <f t="shared" si="1321"/>
        <v>2</v>
      </c>
      <c r="O27546" s="52">
        <f t="shared" si="1322"/>
        <v>5</v>
      </c>
      <c r="P27546" s="51" t="str" cm="1">
        <f t="array" aca="1" ref="P27546" ca="1">IF(OR(O27546=1,O27546=7,INDEX($AD$28:$AO$51,HOUR(L27546)+1,N27546)&lt;&gt;"On",NOT(ISERROR(MATCH(DATE(M27546,N27546,DAY(L27546)),OFFSET($AD$15:$AD$22,0,M27546-$AD$14),0)))),"Off","On")</f>
        <v>Off</v>
      </c>
    </row>
    <row r="27547" spans="12:16" x14ac:dyDescent="0.25">
      <c r="L27547" s="54">
        <v>45344.666666666664</v>
      </c>
      <c r="M27547" s="52">
        <f t="shared" si="1320"/>
        <v>2024</v>
      </c>
      <c r="N27547" s="52">
        <f t="shared" si="1321"/>
        <v>2</v>
      </c>
      <c r="O27547" s="52">
        <f t="shared" si="1322"/>
        <v>5</v>
      </c>
      <c r="P27547" s="51" t="str" cm="1">
        <f t="array" aca="1" ref="P27547" ca="1">IF(OR(O27547=1,O27547=7,INDEX($AD$28:$AO$51,HOUR(L27547)+1,N27547)&lt;&gt;"On",NOT(ISERROR(MATCH(DATE(M27547,N27547,DAY(L27547)),OFFSET($AD$15:$AD$22,0,M27547-$AD$14),0)))),"Off","On")</f>
        <v>Off</v>
      </c>
    </row>
    <row r="27548" spans="12:16" x14ac:dyDescent="0.25">
      <c r="L27548" s="54">
        <v>45344.708333333336</v>
      </c>
      <c r="M27548" s="52">
        <f t="shared" si="1320"/>
        <v>2024</v>
      </c>
      <c r="N27548" s="52">
        <f t="shared" si="1321"/>
        <v>2</v>
      </c>
      <c r="O27548" s="52">
        <f t="shared" si="1322"/>
        <v>5</v>
      </c>
      <c r="P27548" s="51" t="str" cm="1">
        <f t="array" aca="1" ref="P27548" ca="1">IF(OR(O27548=1,O27548=7,INDEX($AD$28:$AO$51,HOUR(L27548)+1,N27548)&lt;&gt;"On",NOT(ISERROR(MATCH(DATE(M27548,N27548,DAY(L27548)),OFFSET($AD$15:$AD$22,0,M27548-$AD$14),0)))),"Off","On")</f>
        <v>Off</v>
      </c>
    </row>
    <row r="27549" spans="12:16" x14ac:dyDescent="0.25">
      <c r="L27549" s="54">
        <v>45344.75</v>
      </c>
      <c r="M27549" s="52">
        <f t="shared" si="1320"/>
        <v>2024</v>
      </c>
      <c r="N27549" s="52">
        <f t="shared" si="1321"/>
        <v>2</v>
      </c>
      <c r="O27549" s="52">
        <f t="shared" si="1322"/>
        <v>5</v>
      </c>
      <c r="P27549" s="51" t="str" cm="1">
        <f t="array" aca="1" ref="P27549" ca="1">IF(OR(O27549=1,O27549=7,INDEX($AD$28:$AO$51,HOUR(L27549)+1,N27549)&lt;&gt;"On",NOT(ISERROR(MATCH(DATE(M27549,N27549,DAY(L27549)),OFFSET($AD$15:$AD$22,0,M27549-$AD$14),0)))),"Off","On")</f>
        <v>On</v>
      </c>
    </row>
    <row r="27550" spans="12:16" x14ac:dyDescent="0.25">
      <c r="L27550" s="54">
        <v>45344.791666666664</v>
      </c>
      <c r="M27550" s="52">
        <f t="shared" si="1320"/>
        <v>2024</v>
      </c>
      <c r="N27550" s="52">
        <f t="shared" si="1321"/>
        <v>2</v>
      </c>
      <c r="O27550" s="52">
        <f t="shared" si="1322"/>
        <v>5</v>
      </c>
      <c r="P27550" s="51" t="str" cm="1">
        <f t="array" aca="1" ref="P27550" ca="1">IF(OR(O27550=1,O27550=7,INDEX($AD$28:$AO$51,HOUR(L27550)+1,N27550)&lt;&gt;"On",NOT(ISERROR(MATCH(DATE(M27550,N27550,DAY(L27550)),OFFSET($AD$15:$AD$22,0,M27550-$AD$14),0)))),"Off","On")</f>
        <v>On</v>
      </c>
    </row>
    <row r="27551" spans="12:16" x14ac:dyDescent="0.25">
      <c r="L27551" s="54">
        <v>45344.833333333336</v>
      </c>
      <c r="M27551" s="52">
        <f t="shared" si="1320"/>
        <v>2024</v>
      </c>
      <c r="N27551" s="52">
        <f t="shared" si="1321"/>
        <v>2</v>
      </c>
      <c r="O27551" s="52">
        <f t="shared" si="1322"/>
        <v>5</v>
      </c>
      <c r="P27551" s="51" t="str" cm="1">
        <f t="array" aca="1" ref="P27551" ca="1">IF(OR(O27551=1,O27551=7,INDEX($AD$28:$AO$51,HOUR(L27551)+1,N27551)&lt;&gt;"On",NOT(ISERROR(MATCH(DATE(M27551,N27551,DAY(L27551)),OFFSET($AD$15:$AD$22,0,M27551-$AD$14),0)))),"Off","On")</f>
        <v>On</v>
      </c>
    </row>
    <row r="27552" spans="12:16" x14ac:dyDescent="0.25">
      <c r="L27552" s="54">
        <v>45344.875</v>
      </c>
      <c r="M27552" s="52">
        <f t="shared" si="1320"/>
        <v>2024</v>
      </c>
      <c r="N27552" s="52">
        <f t="shared" si="1321"/>
        <v>2</v>
      </c>
      <c r="O27552" s="52">
        <f t="shared" si="1322"/>
        <v>5</v>
      </c>
      <c r="P27552" s="51" t="str" cm="1">
        <f t="array" aca="1" ref="P27552" ca="1">IF(OR(O27552=1,O27552=7,INDEX($AD$28:$AO$51,HOUR(L27552)+1,N27552)&lt;&gt;"On",NOT(ISERROR(MATCH(DATE(M27552,N27552,DAY(L27552)),OFFSET($AD$15:$AD$22,0,M27552-$AD$14),0)))),"Off","On")</f>
        <v>On</v>
      </c>
    </row>
    <row r="27553" spans="12:16" x14ac:dyDescent="0.25">
      <c r="L27553" s="54">
        <v>45344.916666666664</v>
      </c>
      <c r="M27553" s="52">
        <f t="shared" si="1320"/>
        <v>2024</v>
      </c>
      <c r="N27553" s="52">
        <f t="shared" si="1321"/>
        <v>2</v>
      </c>
      <c r="O27553" s="52">
        <f t="shared" si="1322"/>
        <v>5</v>
      </c>
      <c r="P27553" s="51" t="str" cm="1">
        <f t="array" aca="1" ref="P27553" ca="1">IF(OR(O27553=1,O27553=7,INDEX($AD$28:$AO$51,HOUR(L27553)+1,N27553)&lt;&gt;"On",NOT(ISERROR(MATCH(DATE(M27553,N27553,DAY(L27553)),OFFSET($AD$15:$AD$22,0,M27553-$AD$14),0)))),"Off","On")</f>
        <v>Off</v>
      </c>
    </row>
    <row r="27554" spans="12:16" x14ac:dyDescent="0.25">
      <c r="L27554" s="54">
        <v>45344.958333333336</v>
      </c>
      <c r="M27554" s="52">
        <f t="shared" si="1320"/>
        <v>2024</v>
      </c>
      <c r="N27554" s="52">
        <f t="shared" si="1321"/>
        <v>2</v>
      </c>
      <c r="O27554" s="52">
        <f t="shared" si="1322"/>
        <v>5</v>
      </c>
      <c r="P27554" s="51" t="str" cm="1">
        <f t="array" aca="1" ref="P27554" ca="1">IF(OR(O27554=1,O27554=7,INDEX($AD$28:$AO$51,HOUR(L27554)+1,N27554)&lt;&gt;"On",NOT(ISERROR(MATCH(DATE(M27554,N27554,DAY(L27554)),OFFSET($AD$15:$AD$22,0,M27554-$AD$14),0)))),"Off","On")</f>
        <v>Off</v>
      </c>
    </row>
    <row r="27555" spans="12:16" x14ac:dyDescent="0.25">
      <c r="L27555" s="54">
        <v>45345</v>
      </c>
      <c r="M27555" s="52">
        <f t="shared" si="1320"/>
        <v>2024</v>
      </c>
      <c r="N27555" s="52">
        <f t="shared" si="1321"/>
        <v>2</v>
      </c>
      <c r="O27555" s="52">
        <f t="shared" si="1322"/>
        <v>6</v>
      </c>
      <c r="P27555" s="51" t="str" cm="1">
        <f t="array" aca="1" ref="P27555" ca="1">IF(OR(O27555=1,O27555=7,INDEX($AD$28:$AO$51,HOUR(L27555)+1,N27555)&lt;&gt;"On",NOT(ISERROR(MATCH(DATE(M27555,N27555,DAY(L27555)),OFFSET($AD$15:$AD$22,0,M27555-$AD$14),0)))),"Off","On")</f>
        <v>Off</v>
      </c>
    </row>
    <row r="27556" spans="12:16" x14ac:dyDescent="0.25">
      <c r="L27556" s="54">
        <v>45345.041666666664</v>
      </c>
      <c r="M27556" s="52">
        <f t="shared" si="1320"/>
        <v>2024</v>
      </c>
      <c r="N27556" s="52">
        <f t="shared" si="1321"/>
        <v>2</v>
      </c>
      <c r="O27556" s="52">
        <f t="shared" si="1322"/>
        <v>6</v>
      </c>
      <c r="P27556" s="51" t="str" cm="1">
        <f t="array" aca="1" ref="P27556" ca="1">IF(OR(O27556=1,O27556=7,INDEX($AD$28:$AO$51,HOUR(L27556)+1,N27556)&lt;&gt;"On",NOT(ISERROR(MATCH(DATE(M27556,N27556,DAY(L27556)),OFFSET($AD$15:$AD$22,0,M27556-$AD$14),0)))),"Off","On")</f>
        <v>Off</v>
      </c>
    </row>
    <row r="27557" spans="12:16" x14ac:dyDescent="0.25">
      <c r="L27557" s="54">
        <v>45345.083333333336</v>
      </c>
      <c r="M27557" s="52">
        <f t="shared" si="1320"/>
        <v>2024</v>
      </c>
      <c r="N27557" s="52">
        <f t="shared" si="1321"/>
        <v>2</v>
      </c>
      <c r="O27557" s="52">
        <f t="shared" si="1322"/>
        <v>6</v>
      </c>
      <c r="P27557" s="51" t="str" cm="1">
        <f t="array" aca="1" ref="P27557" ca="1">IF(OR(O27557=1,O27557=7,INDEX($AD$28:$AO$51,HOUR(L27557)+1,N27557)&lt;&gt;"On",NOT(ISERROR(MATCH(DATE(M27557,N27557,DAY(L27557)),OFFSET($AD$15:$AD$22,0,M27557-$AD$14),0)))),"Off","On")</f>
        <v>Off</v>
      </c>
    </row>
    <row r="27558" spans="12:16" x14ac:dyDescent="0.25">
      <c r="L27558" s="54">
        <v>45345.125</v>
      </c>
      <c r="M27558" s="52">
        <f t="shared" si="1320"/>
        <v>2024</v>
      </c>
      <c r="N27558" s="52">
        <f t="shared" si="1321"/>
        <v>2</v>
      </c>
      <c r="O27558" s="52">
        <f t="shared" si="1322"/>
        <v>6</v>
      </c>
      <c r="P27558" s="51" t="str" cm="1">
        <f t="array" aca="1" ref="P27558" ca="1">IF(OR(O27558=1,O27558=7,INDEX($AD$28:$AO$51,HOUR(L27558)+1,N27558)&lt;&gt;"On",NOT(ISERROR(MATCH(DATE(M27558,N27558,DAY(L27558)),OFFSET($AD$15:$AD$22,0,M27558-$AD$14),0)))),"Off","On")</f>
        <v>Off</v>
      </c>
    </row>
    <row r="27559" spans="12:16" x14ac:dyDescent="0.25">
      <c r="L27559" s="54">
        <v>45345.166666666664</v>
      </c>
      <c r="M27559" s="52">
        <f t="shared" si="1320"/>
        <v>2024</v>
      </c>
      <c r="N27559" s="52">
        <f t="shared" si="1321"/>
        <v>2</v>
      </c>
      <c r="O27559" s="52">
        <f t="shared" si="1322"/>
        <v>6</v>
      </c>
      <c r="P27559" s="51" t="str" cm="1">
        <f t="array" aca="1" ref="P27559" ca="1">IF(OR(O27559=1,O27559=7,INDEX($AD$28:$AO$51,HOUR(L27559)+1,N27559)&lt;&gt;"On",NOT(ISERROR(MATCH(DATE(M27559,N27559,DAY(L27559)),OFFSET($AD$15:$AD$22,0,M27559-$AD$14),0)))),"Off","On")</f>
        <v>Off</v>
      </c>
    </row>
    <row r="27560" spans="12:16" x14ac:dyDescent="0.25">
      <c r="L27560" s="54">
        <v>45345.208333333336</v>
      </c>
      <c r="M27560" s="52">
        <f t="shared" si="1320"/>
        <v>2024</v>
      </c>
      <c r="N27560" s="52">
        <f t="shared" si="1321"/>
        <v>2</v>
      </c>
      <c r="O27560" s="52">
        <f t="shared" si="1322"/>
        <v>6</v>
      </c>
      <c r="P27560" s="51" t="str" cm="1">
        <f t="array" aca="1" ref="P27560" ca="1">IF(OR(O27560=1,O27560=7,INDEX($AD$28:$AO$51,HOUR(L27560)+1,N27560)&lt;&gt;"On",NOT(ISERROR(MATCH(DATE(M27560,N27560,DAY(L27560)),OFFSET($AD$15:$AD$22,0,M27560-$AD$14),0)))),"Off","On")</f>
        <v>Off</v>
      </c>
    </row>
    <row r="27561" spans="12:16" x14ac:dyDescent="0.25">
      <c r="L27561" s="54">
        <v>45345.25</v>
      </c>
      <c r="M27561" s="52">
        <f t="shared" si="1320"/>
        <v>2024</v>
      </c>
      <c r="N27561" s="52">
        <f t="shared" si="1321"/>
        <v>2</v>
      </c>
      <c r="O27561" s="52">
        <f t="shared" si="1322"/>
        <v>6</v>
      </c>
      <c r="P27561" s="51" t="str" cm="1">
        <f t="array" aca="1" ref="P27561" ca="1">IF(OR(O27561=1,O27561=7,INDEX($AD$28:$AO$51,HOUR(L27561)+1,N27561)&lt;&gt;"On",NOT(ISERROR(MATCH(DATE(M27561,N27561,DAY(L27561)),OFFSET($AD$15:$AD$22,0,M27561-$AD$14),0)))),"Off","On")</f>
        <v>On</v>
      </c>
    </row>
    <row r="27562" spans="12:16" x14ac:dyDescent="0.25">
      <c r="L27562" s="54">
        <v>45345.291666666664</v>
      </c>
      <c r="M27562" s="52">
        <f t="shared" si="1320"/>
        <v>2024</v>
      </c>
      <c r="N27562" s="52">
        <f t="shared" si="1321"/>
        <v>2</v>
      </c>
      <c r="O27562" s="52">
        <f t="shared" si="1322"/>
        <v>6</v>
      </c>
      <c r="P27562" s="51" t="str" cm="1">
        <f t="array" aca="1" ref="P27562" ca="1">IF(OR(O27562=1,O27562=7,INDEX($AD$28:$AO$51,HOUR(L27562)+1,N27562)&lt;&gt;"On",NOT(ISERROR(MATCH(DATE(M27562,N27562,DAY(L27562)),OFFSET($AD$15:$AD$22,0,M27562-$AD$14),0)))),"Off","On")</f>
        <v>On</v>
      </c>
    </row>
    <row r="27563" spans="12:16" x14ac:dyDescent="0.25">
      <c r="L27563" s="54">
        <v>45345.333333333336</v>
      </c>
      <c r="M27563" s="52">
        <f t="shared" si="1320"/>
        <v>2024</v>
      </c>
      <c r="N27563" s="52">
        <f t="shared" si="1321"/>
        <v>2</v>
      </c>
      <c r="O27563" s="52">
        <f t="shared" si="1322"/>
        <v>6</v>
      </c>
      <c r="P27563" s="51" t="str" cm="1">
        <f t="array" aca="1" ref="P27563" ca="1">IF(OR(O27563=1,O27563=7,INDEX($AD$28:$AO$51,HOUR(L27563)+1,N27563)&lt;&gt;"On",NOT(ISERROR(MATCH(DATE(M27563,N27563,DAY(L27563)),OFFSET($AD$15:$AD$22,0,M27563-$AD$14),0)))),"Off","On")</f>
        <v>On</v>
      </c>
    </row>
    <row r="27564" spans="12:16" x14ac:dyDescent="0.25">
      <c r="L27564" s="54">
        <v>45345.375</v>
      </c>
      <c r="M27564" s="52">
        <f t="shared" si="1320"/>
        <v>2024</v>
      </c>
      <c r="N27564" s="52">
        <f t="shared" si="1321"/>
        <v>2</v>
      </c>
      <c r="O27564" s="52">
        <f t="shared" si="1322"/>
        <v>6</v>
      </c>
      <c r="P27564" s="51" t="str" cm="1">
        <f t="array" aca="1" ref="P27564" ca="1">IF(OR(O27564=1,O27564=7,INDEX($AD$28:$AO$51,HOUR(L27564)+1,N27564)&lt;&gt;"On",NOT(ISERROR(MATCH(DATE(M27564,N27564,DAY(L27564)),OFFSET($AD$15:$AD$22,0,M27564-$AD$14),0)))),"Off","On")</f>
        <v>Off</v>
      </c>
    </row>
    <row r="27565" spans="12:16" x14ac:dyDescent="0.25">
      <c r="L27565" s="54">
        <v>45345.416666666664</v>
      </c>
      <c r="M27565" s="52">
        <f t="shared" si="1320"/>
        <v>2024</v>
      </c>
      <c r="N27565" s="52">
        <f t="shared" si="1321"/>
        <v>2</v>
      </c>
      <c r="O27565" s="52">
        <f t="shared" si="1322"/>
        <v>6</v>
      </c>
      <c r="P27565" s="51" t="str" cm="1">
        <f t="array" aca="1" ref="P27565" ca="1">IF(OR(O27565=1,O27565=7,INDEX($AD$28:$AO$51,HOUR(L27565)+1,N27565)&lt;&gt;"On",NOT(ISERROR(MATCH(DATE(M27565,N27565,DAY(L27565)),OFFSET($AD$15:$AD$22,0,M27565-$AD$14),0)))),"Off","On")</f>
        <v>Off</v>
      </c>
    </row>
    <row r="27566" spans="12:16" x14ac:dyDescent="0.25">
      <c r="L27566" s="54">
        <v>45345.458333333336</v>
      </c>
      <c r="M27566" s="52">
        <f t="shared" si="1320"/>
        <v>2024</v>
      </c>
      <c r="N27566" s="52">
        <f t="shared" si="1321"/>
        <v>2</v>
      </c>
      <c r="O27566" s="52">
        <f t="shared" si="1322"/>
        <v>6</v>
      </c>
      <c r="P27566" s="51" t="str" cm="1">
        <f t="array" aca="1" ref="P27566" ca="1">IF(OR(O27566=1,O27566=7,INDEX($AD$28:$AO$51,HOUR(L27566)+1,N27566)&lt;&gt;"On",NOT(ISERROR(MATCH(DATE(M27566,N27566,DAY(L27566)),OFFSET($AD$15:$AD$22,0,M27566-$AD$14),0)))),"Off","On")</f>
        <v>Off</v>
      </c>
    </row>
    <row r="27567" spans="12:16" x14ac:dyDescent="0.25">
      <c r="L27567" s="54">
        <v>45345.5</v>
      </c>
      <c r="M27567" s="52">
        <f t="shared" si="1320"/>
        <v>2024</v>
      </c>
      <c r="N27567" s="52">
        <f t="shared" si="1321"/>
        <v>2</v>
      </c>
      <c r="O27567" s="52">
        <f t="shared" si="1322"/>
        <v>6</v>
      </c>
      <c r="P27567" s="51" t="str" cm="1">
        <f t="array" aca="1" ref="P27567" ca="1">IF(OR(O27567=1,O27567=7,INDEX($AD$28:$AO$51,HOUR(L27567)+1,N27567)&lt;&gt;"On",NOT(ISERROR(MATCH(DATE(M27567,N27567,DAY(L27567)),OFFSET($AD$15:$AD$22,0,M27567-$AD$14),0)))),"Off","On")</f>
        <v>Off</v>
      </c>
    </row>
    <row r="27568" spans="12:16" x14ac:dyDescent="0.25">
      <c r="L27568" s="54">
        <v>45345.541666666664</v>
      </c>
      <c r="M27568" s="52">
        <f t="shared" si="1320"/>
        <v>2024</v>
      </c>
      <c r="N27568" s="52">
        <f t="shared" si="1321"/>
        <v>2</v>
      </c>
      <c r="O27568" s="52">
        <f t="shared" si="1322"/>
        <v>6</v>
      </c>
      <c r="P27568" s="51" t="str" cm="1">
        <f t="array" aca="1" ref="P27568" ca="1">IF(OR(O27568=1,O27568=7,INDEX($AD$28:$AO$51,HOUR(L27568)+1,N27568)&lt;&gt;"On",NOT(ISERROR(MATCH(DATE(M27568,N27568,DAY(L27568)),OFFSET($AD$15:$AD$22,0,M27568-$AD$14),0)))),"Off","On")</f>
        <v>Off</v>
      </c>
    </row>
    <row r="27569" spans="12:16" x14ac:dyDescent="0.25">
      <c r="L27569" s="54">
        <v>45345.583333333336</v>
      </c>
      <c r="M27569" s="52">
        <f t="shared" si="1320"/>
        <v>2024</v>
      </c>
      <c r="N27569" s="52">
        <f t="shared" si="1321"/>
        <v>2</v>
      </c>
      <c r="O27569" s="52">
        <f t="shared" si="1322"/>
        <v>6</v>
      </c>
      <c r="P27569" s="51" t="str" cm="1">
        <f t="array" aca="1" ref="P27569" ca="1">IF(OR(O27569=1,O27569=7,INDEX($AD$28:$AO$51,HOUR(L27569)+1,N27569)&lt;&gt;"On",NOT(ISERROR(MATCH(DATE(M27569,N27569,DAY(L27569)),OFFSET($AD$15:$AD$22,0,M27569-$AD$14),0)))),"Off","On")</f>
        <v>Off</v>
      </c>
    </row>
    <row r="27570" spans="12:16" x14ac:dyDescent="0.25">
      <c r="L27570" s="54">
        <v>45345.625</v>
      </c>
      <c r="M27570" s="52">
        <f t="shared" si="1320"/>
        <v>2024</v>
      </c>
      <c r="N27570" s="52">
        <f t="shared" si="1321"/>
        <v>2</v>
      </c>
      <c r="O27570" s="52">
        <f t="shared" si="1322"/>
        <v>6</v>
      </c>
      <c r="P27570" s="51" t="str" cm="1">
        <f t="array" aca="1" ref="P27570" ca="1">IF(OR(O27570=1,O27570=7,INDEX($AD$28:$AO$51,HOUR(L27570)+1,N27570)&lt;&gt;"On",NOT(ISERROR(MATCH(DATE(M27570,N27570,DAY(L27570)),OFFSET($AD$15:$AD$22,0,M27570-$AD$14),0)))),"Off","On")</f>
        <v>Off</v>
      </c>
    </row>
    <row r="27571" spans="12:16" x14ac:dyDescent="0.25">
      <c r="L27571" s="54">
        <v>45345.666666666664</v>
      </c>
      <c r="M27571" s="52">
        <f t="shared" si="1320"/>
        <v>2024</v>
      </c>
      <c r="N27571" s="52">
        <f t="shared" si="1321"/>
        <v>2</v>
      </c>
      <c r="O27571" s="52">
        <f t="shared" si="1322"/>
        <v>6</v>
      </c>
      <c r="P27571" s="51" t="str" cm="1">
        <f t="array" aca="1" ref="P27571" ca="1">IF(OR(O27571=1,O27571=7,INDEX($AD$28:$AO$51,HOUR(L27571)+1,N27571)&lt;&gt;"On",NOT(ISERROR(MATCH(DATE(M27571,N27571,DAY(L27571)),OFFSET($AD$15:$AD$22,0,M27571-$AD$14),0)))),"Off","On")</f>
        <v>Off</v>
      </c>
    </row>
    <row r="27572" spans="12:16" x14ac:dyDescent="0.25">
      <c r="L27572" s="54">
        <v>45345.708333333336</v>
      </c>
      <c r="M27572" s="52">
        <f t="shared" si="1320"/>
        <v>2024</v>
      </c>
      <c r="N27572" s="52">
        <f t="shared" si="1321"/>
        <v>2</v>
      </c>
      <c r="O27572" s="52">
        <f t="shared" si="1322"/>
        <v>6</v>
      </c>
      <c r="P27572" s="51" t="str" cm="1">
        <f t="array" aca="1" ref="P27572" ca="1">IF(OR(O27572=1,O27572=7,INDEX($AD$28:$AO$51,HOUR(L27572)+1,N27572)&lt;&gt;"On",NOT(ISERROR(MATCH(DATE(M27572,N27572,DAY(L27572)),OFFSET($AD$15:$AD$22,0,M27572-$AD$14),0)))),"Off","On")</f>
        <v>Off</v>
      </c>
    </row>
    <row r="27573" spans="12:16" x14ac:dyDescent="0.25">
      <c r="L27573" s="54">
        <v>45345.75</v>
      </c>
      <c r="M27573" s="52">
        <f t="shared" si="1320"/>
        <v>2024</v>
      </c>
      <c r="N27573" s="52">
        <f t="shared" si="1321"/>
        <v>2</v>
      </c>
      <c r="O27573" s="52">
        <f t="shared" si="1322"/>
        <v>6</v>
      </c>
      <c r="P27573" s="51" t="str" cm="1">
        <f t="array" aca="1" ref="P27573" ca="1">IF(OR(O27573=1,O27573=7,INDEX($AD$28:$AO$51,HOUR(L27573)+1,N27573)&lt;&gt;"On",NOT(ISERROR(MATCH(DATE(M27573,N27573,DAY(L27573)),OFFSET($AD$15:$AD$22,0,M27573-$AD$14),0)))),"Off","On")</f>
        <v>On</v>
      </c>
    </row>
    <row r="27574" spans="12:16" x14ac:dyDescent="0.25">
      <c r="L27574" s="54">
        <v>45345.791666666664</v>
      </c>
      <c r="M27574" s="52">
        <f t="shared" si="1320"/>
        <v>2024</v>
      </c>
      <c r="N27574" s="52">
        <f t="shared" si="1321"/>
        <v>2</v>
      </c>
      <c r="O27574" s="52">
        <f t="shared" si="1322"/>
        <v>6</v>
      </c>
      <c r="P27574" s="51" t="str" cm="1">
        <f t="array" aca="1" ref="P27574" ca="1">IF(OR(O27574=1,O27574=7,INDEX($AD$28:$AO$51,HOUR(L27574)+1,N27574)&lt;&gt;"On",NOT(ISERROR(MATCH(DATE(M27574,N27574,DAY(L27574)),OFFSET($AD$15:$AD$22,0,M27574-$AD$14),0)))),"Off","On")</f>
        <v>On</v>
      </c>
    </row>
    <row r="27575" spans="12:16" x14ac:dyDescent="0.25">
      <c r="L27575" s="54">
        <v>45345.833333333336</v>
      </c>
      <c r="M27575" s="52">
        <f t="shared" si="1320"/>
        <v>2024</v>
      </c>
      <c r="N27575" s="52">
        <f t="shared" si="1321"/>
        <v>2</v>
      </c>
      <c r="O27575" s="52">
        <f t="shared" si="1322"/>
        <v>6</v>
      </c>
      <c r="P27575" s="51" t="str" cm="1">
        <f t="array" aca="1" ref="P27575" ca="1">IF(OR(O27575=1,O27575=7,INDEX($AD$28:$AO$51,HOUR(L27575)+1,N27575)&lt;&gt;"On",NOT(ISERROR(MATCH(DATE(M27575,N27575,DAY(L27575)),OFFSET($AD$15:$AD$22,0,M27575-$AD$14),0)))),"Off","On")</f>
        <v>On</v>
      </c>
    </row>
    <row r="27576" spans="12:16" x14ac:dyDescent="0.25">
      <c r="L27576" s="54">
        <v>45345.875</v>
      </c>
      <c r="M27576" s="52">
        <f t="shared" si="1320"/>
        <v>2024</v>
      </c>
      <c r="N27576" s="52">
        <f t="shared" si="1321"/>
        <v>2</v>
      </c>
      <c r="O27576" s="52">
        <f t="shared" si="1322"/>
        <v>6</v>
      </c>
      <c r="P27576" s="51" t="str" cm="1">
        <f t="array" aca="1" ref="P27576" ca="1">IF(OR(O27576=1,O27576=7,INDEX($AD$28:$AO$51,HOUR(L27576)+1,N27576)&lt;&gt;"On",NOT(ISERROR(MATCH(DATE(M27576,N27576,DAY(L27576)),OFFSET($AD$15:$AD$22,0,M27576-$AD$14),0)))),"Off","On")</f>
        <v>On</v>
      </c>
    </row>
    <row r="27577" spans="12:16" x14ac:dyDescent="0.25">
      <c r="L27577" s="54">
        <v>45345.916666666664</v>
      </c>
      <c r="M27577" s="52">
        <f t="shared" si="1320"/>
        <v>2024</v>
      </c>
      <c r="N27577" s="52">
        <f t="shared" si="1321"/>
        <v>2</v>
      </c>
      <c r="O27577" s="52">
        <f t="shared" si="1322"/>
        <v>6</v>
      </c>
      <c r="P27577" s="51" t="str" cm="1">
        <f t="array" aca="1" ref="P27577" ca="1">IF(OR(O27577=1,O27577=7,INDEX($AD$28:$AO$51,HOUR(L27577)+1,N27577)&lt;&gt;"On",NOT(ISERROR(MATCH(DATE(M27577,N27577,DAY(L27577)),OFFSET($AD$15:$AD$22,0,M27577-$AD$14),0)))),"Off","On")</f>
        <v>Off</v>
      </c>
    </row>
    <row r="27578" spans="12:16" x14ac:dyDescent="0.25">
      <c r="L27578" s="54">
        <v>45345.958333333336</v>
      </c>
      <c r="M27578" s="52">
        <f t="shared" si="1320"/>
        <v>2024</v>
      </c>
      <c r="N27578" s="52">
        <f t="shared" si="1321"/>
        <v>2</v>
      </c>
      <c r="O27578" s="52">
        <f t="shared" si="1322"/>
        <v>6</v>
      </c>
      <c r="P27578" s="51" t="str" cm="1">
        <f t="array" aca="1" ref="P27578" ca="1">IF(OR(O27578=1,O27578=7,INDEX($AD$28:$AO$51,HOUR(L27578)+1,N27578)&lt;&gt;"On",NOT(ISERROR(MATCH(DATE(M27578,N27578,DAY(L27578)),OFFSET($AD$15:$AD$22,0,M27578-$AD$14),0)))),"Off","On")</f>
        <v>Off</v>
      </c>
    </row>
    <row r="27579" spans="12:16" x14ac:dyDescent="0.25">
      <c r="L27579" s="54">
        <v>45346</v>
      </c>
      <c r="M27579" s="52">
        <f t="shared" si="1320"/>
        <v>2024</v>
      </c>
      <c r="N27579" s="52">
        <f t="shared" si="1321"/>
        <v>2</v>
      </c>
      <c r="O27579" s="52">
        <f t="shared" si="1322"/>
        <v>7</v>
      </c>
      <c r="P27579" s="51" t="str" cm="1">
        <f t="array" aca="1" ref="P27579" ca="1">IF(OR(O27579=1,O27579=7,INDEX($AD$28:$AO$51,HOUR(L27579)+1,N27579)&lt;&gt;"On",NOT(ISERROR(MATCH(DATE(M27579,N27579,DAY(L27579)),OFFSET($AD$15:$AD$22,0,M27579-$AD$14),0)))),"Off","On")</f>
        <v>Off</v>
      </c>
    </row>
    <row r="27580" spans="12:16" x14ac:dyDescent="0.25">
      <c r="L27580" s="54">
        <v>45346.041666666664</v>
      </c>
      <c r="M27580" s="52">
        <f t="shared" si="1320"/>
        <v>2024</v>
      </c>
      <c r="N27580" s="52">
        <f t="shared" si="1321"/>
        <v>2</v>
      </c>
      <c r="O27580" s="52">
        <f t="shared" si="1322"/>
        <v>7</v>
      </c>
      <c r="P27580" s="51" t="str" cm="1">
        <f t="array" aca="1" ref="P27580" ca="1">IF(OR(O27580=1,O27580=7,INDEX($AD$28:$AO$51,HOUR(L27580)+1,N27580)&lt;&gt;"On",NOT(ISERROR(MATCH(DATE(M27580,N27580,DAY(L27580)),OFFSET($AD$15:$AD$22,0,M27580-$AD$14),0)))),"Off","On")</f>
        <v>Off</v>
      </c>
    </row>
    <row r="27581" spans="12:16" x14ac:dyDescent="0.25">
      <c r="L27581" s="54">
        <v>45346.083333333336</v>
      </c>
      <c r="M27581" s="52">
        <f t="shared" si="1320"/>
        <v>2024</v>
      </c>
      <c r="N27581" s="52">
        <f t="shared" si="1321"/>
        <v>2</v>
      </c>
      <c r="O27581" s="52">
        <f t="shared" si="1322"/>
        <v>7</v>
      </c>
      <c r="P27581" s="51" t="str" cm="1">
        <f t="array" aca="1" ref="P27581" ca="1">IF(OR(O27581=1,O27581=7,INDEX($AD$28:$AO$51,HOUR(L27581)+1,N27581)&lt;&gt;"On",NOT(ISERROR(MATCH(DATE(M27581,N27581,DAY(L27581)),OFFSET($AD$15:$AD$22,0,M27581-$AD$14),0)))),"Off","On")</f>
        <v>Off</v>
      </c>
    </row>
    <row r="27582" spans="12:16" x14ac:dyDescent="0.25">
      <c r="L27582" s="54">
        <v>45346.125</v>
      </c>
      <c r="M27582" s="52">
        <f t="shared" si="1320"/>
        <v>2024</v>
      </c>
      <c r="N27582" s="52">
        <f t="shared" si="1321"/>
        <v>2</v>
      </c>
      <c r="O27582" s="52">
        <f t="shared" si="1322"/>
        <v>7</v>
      </c>
      <c r="P27582" s="51" t="str" cm="1">
        <f t="array" aca="1" ref="P27582" ca="1">IF(OR(O27582=1,O27582=7,INDEX($AD$28:$AO$51,HOUR(L27582)+1,N27582)&lt;&gt;"On",NOT(ISERROR(MATCH(DATE(M27582,N27582,DAY(L27582)),OFFSET($AD$15:$AD$22,0,M27582-$AD$14),0)))),"Off","On")</f>
        <v>Off</v>
      </c>
    </row>
    <row r="27583" spans="12:16" x14ac:dyDescent="0.25">
      <c r="L27583" s="54">
        <v>45346.166666666664</v>
      </c>
      <c r="M27583" s="52">
        <f t="shared" si="1320"/>
        <v>2024</v>
      </c>
      <c r="N27583" s="52">
        <f t="shared" si="1321"/>
        <v>2</v>
      </c>
      <c r="O27583" s="52">
        <f t="shared" si="1322"/>
        <v>7</v>
      </c>
      <c r="P27583" s="51" t="str" cm="1">
        <f t="array" aca="1" ref="P27583" ca="1">IF(OR(O27583=1,O27583=7,INDEX($AD$28:$AO$51,HOUR(L27583)+1,N27583)&lt;&gt;"On",NOT(ISERROR(MATCH(DATE(M27583,N27583,DAY(L27583)),OFFSET($AD$15:$AD$22,0,M27583-$AD$14),0)))),"Off","On")</f>
        <v>Off</v>
      </c>
    </row>
    <row r="27584" spans="12:16" x14ac:dyDescent="0.25">
      <c r="L27584" s="54">
        <v>45346.208333333336</v>
      </c>
      <c r="M27584" s="52">
        <f t="shared" si="1320"/>
        <v>2024</v>
      </c>
      <c r="N27584" s="52">
        <f t="shared" si="1321"/>
        <v>2</v>
      </c>
      <c r="O27584" s="52">
        <f t="shared" si="1322"/>
        <v>7</v>
      </c>
      <c r="P27584" s="51" t="str" cm="1">
        <f t="array" aca="1" ref="P27584" ca="1">IF(OR(O27584=1,O27584=7,INDEX($AD$28:$AO$51,HOUR(L27584)+1,N27584)&lt;&gt;"On",NOT(ISERROR(MATCH(DATE(M27584,N27584,DAY(L27584)),OFFSET($AD$15:$AD$22,0,M27584-$AD$14),0)))),"Off","On")</f>
        <v>Off</v>
      </c>
    </row>
    <row r="27585" spans="12:16" x14ac:dyDescent="0.25">
      <c r="L27585" s="54">
        <v>45346.25</v>
      </c>
      <c r="M27585" s="52">
        <f t="shared" si="1320"/>
        <v>2024</v>
      </c>
      <c r="N27585" s="52">
        <f t="shared" si="1321"/>
        <v>2</v>
      </c>
      <c r="O27585" s="52">
        <f t="shared" si="1322"/>
        <v>7</v>
      </c>
      <c r="P27585" s="51" t="str" cm="1">
        <f t="array" aca="1" ref="P27585" ca="1">IF(OR(O27585=1,O27585=7,INDEX($AD$28:$AO$51,HOUR(L27585)+1,N27585)&lt;&gt;"On",NOT(ISERROR(MATCH(DATE(M27585,N27585,DAY(L27585)),OFFSET($AD$15:$AD$22,0,M27585-$AD$14),0)))),"Off","On")</f>
        <v>Off</v>
      </c>
    </row>
    <row r="27586" spans="12:16" x14ac:dyDescent="0.25">
      <c r="L27586" s="54">
        <v>45346.291666666664</v>
      </c>
      <c r="M27586" s="52">
        <f t="shared" si="1320"/>
        <v>2024</v>
      </c>
      <c r="N27586" s="52">
        <f t="shared" si="1321"/>
        <v>2</v>
      </c>
      <c r="O27586" s="52">
        <f t="shared" si="1322"/>
        <v>7</v>
      </c>
      <c r="P27586" s="51" t="str" cm="1">
        <f t="array" aca="1" ref="P27586" ca="1">IF(OR(O27586=1,O27586=7,INDEX($AD$28:$AO$51,HOUR(L27586)+1,N27586)&lt;&gt;"On",NOT(ISERROR(MATCH(DATE(M27586,N27586,DAY(L27586)),OFFSET($AD$15:$AD$22,0,M27586-$AD$14),0)))),"Off","On")</f>
        <v>Off</v>
      </c>
    </row>
    <row r="27587" spans="12:16" x14ac:dyDescent="0.25">
      <c r="L27587" s="54">
        <v>45346.333333333336</v>
      </c>
      <c r="M27587" s="52">
        <f t="shared" si="1320"/>
        <v>2024</v>
      </c>
      <c r="N27587" s="52">
        <f t="shared" si="1321"/>
        <v>2</v>
      </c>
      <c r="O27587" s="52">
        <f t="shared" si="1322"/>
        <v>7</v>
      </c>
      <c r="P27587" s="51" t="str" cm="1">
        <f t="array" aca="1" ref="P27587" ca="1">IF(OR(O27587=1,O27587=7,INDEX($AD$28:$AO$51,HOUR(L27587)+1,N27587)&lt;&gt;"On",NOT(ISERROR(MATCH(DATE(M27587,N27587,DAY(L27587)),OFFSET($AD$15:$AD$22,0,M27587-$AD$14),0)))),"Off","On")</f>
        <v>Off</v>
      </c>
    </row>
    <row r="27588" spans="12:16" x14ac:dyDescent="0.25">
      <c r="L27588" s="54">
        <v>45346.375</v>
      </c>
      <c r="M27588" s="52">
        <f t="shared" si="1320"/>
        <v>2024</v>
      </c>
      <c r="N27588" s="52">
        <f t="shared" si="1321"/>
        <v>2</v>
      </c>
      <c r="O27588" s="52">
        <f t="shared" si="1322"/>
        <v>7</v>
      </c>
      <c r="P27588" s="51" t="str" cm="1">
        <f t="array" aca="1" ref="P27588" ca="1">IF(OR(O27588=1,O27588=7,INDEX($AD$28:$AO$51,HOUR(L27588)+1,N27588)&lt;&gt;"On",NOT(ISERROR(MATCH(DATE(M27588,N27588,DAY(L27588)),OFFSET($AD$15:$AD$22,0,M27588-$AD$14),0)))),"Off","On")</f>
        <v>Off</v>
      </c>
    </row>
    <row r="27589" spans="12:16" x14ac:dyDescent="0.25">
      <c r="L27589" s="54">
        <v>45346.416666666664</v>
      </c>
      <c r="M27589" s="52">
        <f t="shared" si="1320"/>
        <v>2024</v>
      </c>
      <c r="N27589" s="52">
        <f t="shared" si="1321"/>
        <v>2</v>
      </c>
      <c r="O27589" s="52">
        <f t="shared" si="1322"/>
        <v>7</v>
      </c>
      <c r="P27589" s="51" t="str" cm="1">
        <f t="array" aca="1" ref="P27589" ca="1">IF(OR(O27589=1,O27589=7,INDEX($AD$28:$AO$51,HOUR(L27589)+1,N27589)&lt;&gt;"On",NOT(ISERROR(MATCH(DATE(M27589,N27589,DAY(L27589)),OFFSET($AD$15:$AD$22,0,M27589-$AD$14),0)))),"Off","On")</f>
        <v>Off</v>
      </c>
    </row>
    <row r="27590" spans="12:16" x14ac:dyDescent="0.25">
      <c r="L27590" s="54">
        <v>45346.458333333336</v>
      </c>
      <c r="M27590" s="52">
        <f t="shared" si="1320"/>
        <v>2024</v>
      </c>
      <c r="N27590" s="52">
        <f t="shared" si="1321"/>
        <v>2</v>
      </c>
      <c r="O27590" s="52">
        <f t="shared" si="1322"/>
        <v>7</v>
      </c>
      <c r="P27590" s="51" t="str" cm="1">
        <f t="array" aca="1" ref="P27590" ca="1">IF(OR(O27590=1,O27590=7,INDEX($AD$28:$AO$51,HOUR(L27590)+1,N27590)&lt;&gt;"On",NOT(ISERROR(MATCH(DATE(M27590,N27590,DAY(L27590)),OFFSET($AD$15:$AD$22,0,M27590-$AD$14),0)))),"Off","On")</f>
        <v>Off</v>
      </c>
    </row>
    <row r="27591" spans="12:16" x14ac:dyDescent="0.25">
      <c r="L27591" s="54">
        <v>45346.5</v>
      </c>
      <c r="M27591" s="52">
        <f t="shared" si="1320"/>
        <v>2024</v>
      </c>
      <c r="N27591" s="52">
        <f t="shared" si="1321"/>
        <v>2</v>
      </c>
      <c r="O27591" s="52">
        <f t="shared" si="1322"/>
        <v>7</v>
      </c>
      <c r="P27591" s="51" t="str" cm="1">
        <f t="array" aca="1" ref="P27591" ca="1">IF(OR(O27591=1,O27591=7,INDEX($AD$28:$AO$51,HOUR(L27591)+1,N27591)&lt;&gt;"On",NOT(ISERROR(MATCH(DATE(M27591,N27591,DAY(L27591)),OFFSET($AD$15:$AD$22,0,M27591-$AD$14),0)))),"Off","On")</f>
        <v>Off</v>
      </c>
    </row>
    <row r="27592" spans="12:16" x14ac:dyDescent="0.25">
      <c r="L27592" s="54">
        <v>45346.541666666664</v>
      </c>
      <c r="M27592" s="52">
        <f t="shared" si="1320"/>
        <v>2024</v>
      </c>
      <c r="N27592" s="52">
        <f t="shared" si="1321"/>
        <v>2</v>
      </c>
      <c r="O27592" s="52">
        <f t="shared" si="1322"/>
        <v>7</v>
      </c>
      <c r="P27592" s="51" t="str" cm="1">
        <f t="array" aca="1" ref="P27592" ca="1">IF(OR(O27592=1,O27592=7,INDEX($AD$28:$AO$51,HOUR(L27592)+1,N27592)&lt;&gt;"On",NOT(ISERROR(MATCH(DATE(M27592,N27592,DAY(L27592)),OFFSET($AD$15:$AD$22,0,M27592-$AD$14),0)))),"Off","On")</f>
        <v>Off</v>
      </c>
    </row>
    <row r="27593" spans="12:16" x14ac:dyDescent="0.25">
      <c r="L27593" s="54">
        <v>45346.583333333336</v>
      </c>
      <c r="M27593" s="52">
        <f t="shared" si="1320"/>
        <v>2024</v>
      </c>
      <c r="N27593" s="52">
        <f t="shared" si="1321"/>
        <v>2</v>
      </c>
      <c r="O27593" s="52">
        <f t="shared" si="1322"/>
        <v>7</v>
      </c>
      <c r="P27593" s="51" t="str" cm="1">
        <f t="array" aca="1" ref="P27593" ca="1">IF(OR(O27593=1,O27593=7,INDEX($AD$28:$AO$51,HOUR(L27593)+1,N27593)&lt;&gt;"On",NOT(ISERROR(MATCH(DATE(M27593,N27593,DAY(L27593)),OFFSET($AD$15:$AD$22,0,M27593-$AD$14),0)))),"Off","On")</f>
        <v>Off</v>
      </c>
    </row>
    <row r="27594" spans="12:16" x14ac:dyDescent="0.25">
      <c r="L27594" s="54">
        <v>45346.625</v>
      </c>
      <c r="M27594" s="52">
        <f t="shared" si="1320"/>
        <v>2024</v>
      </c>
      <c r="N27594" s="52">
        <f t="shared" si="1321"/>
        <v>2</v>
      </c>
      <c r="O27594" s="52">
        <f t="shared" si="1322"/>
        <v>7</v>
      </c>
      <c r="P27594" s="51" t="str" cm="1">
        <f t="array" aca="1" ref="P27594" ca="1">IF(OR(O27594=1,O27594=7,INDEX($AD$28:$AO$51,HOUR(L27594)+1,N27594)&lt;&gt;"On",NOT(ISERROR(MATCH(DATE(M27594,N27594,DAY(L27594)),OFFSET($AD$15:$AD$22,0,M27594-$AD$14),0)))),"Off","On")</f>
        <v>Off</v>
      </c>
    </row>
    <row r="27595" spans="12:16" x14ac:dyDescent="0.25">
      <c r="L27595" s="54">
        <v>45346.666666666664</v>
      </c>
      <c r="M27595" s="52">
        <f t="shared" si="1320"/>
        <v>2024</v>
      </c>
      <c r="N27595" s="52">
        <f t="shared" si="1321"/>
        <v>2</v>
      </c>
      <c r="O27595" s="52">
        <f t="shared" si="1322"/>
        <v>7</v>
      </c>
      <c r="P27595" s="51" t="str" cm="1">
        <f t="array" aca="1" ref="P27595" ca="1">IF(OR(O27595=1,O27595=7,INDEX($AD$28:$AO$51,HOUR(L27595)+1,N27595)&lt;&gt;"On",NOT(ISERROR(MATCH(DATE(M27595,N27595,DAY(L27595)),OFFSET($AD$15:$AD$22,0,M27595-$AD$14),0)))),"Off","On")</f>
        <v>Off</v>
      </c>
    </row>
    <row r="27596" spans="12:16" x14ac:dyDescent="0.25">
      <c r="L27596" s="54">
        <v>45346.708333333336</v>
      </c>
      <c r="M27596" s="52">
        <f t="shared" ref="M27596:M27659" si="1323">YEAR(L27596)</f>
        <v>2024</v>
      </c>
      <c r="N27596" s="52">
        <f t="shared" ref="N27596:N27659" si="1324">MONTH(L27596)</f>
        <v>2</v>
      </c>
      <c r="O27596" s="52">
        <f t="shared" ref="O27596:O27659" si="1325">WEEKDAY(L27596)</f>
        <v>7</v>
      </c>
      <c r="P27596" s="51" t="str" cm="1">
        <f t="array" aca="1" ref="P27596" ca="1">IF(OR(O27596=1,O27596=7,INDEX($AD$28:$AO$51,HOUR(L27596)+1,N27596)&lt;&gt;"On",NOT(ISERROR(MATCH(DATE(M27596,N27596,DAY(L27596)),OFFSET($AD$15:$AD$22,0,M27596-$AD$14),0)))),"Off","On")</f>
        <v>Off</v>
      </c>
    </row>
    <row r="27597" spans="12:16" x14ac:dyDescent="0.25">
      <c r="L27597" s="54">
        <v>45346.75</v>
      </c>
      <c r="M27597" s="52">
        <f t="shared" si="1323"/>
        <v>2024</v>
      </c>
      <c r="N27597" s="52">
        <f t="shared" si="1324"/>
        <v>2</v>
      </c>
      <c r="O27597" s="52">
        <f t="shared" si="1325"/>
        <v>7</v>
      </c>
      <c r="P27597" s="51" t="str" cm="1">
        <f t="array" aca="1" ref="P27597" ca="1">IF(OR(O27597=1,O27597=7,INDEX($AD$28:$AO$51,HOUR(L27597)+1,N27597)&lt;&gt;"On",NOT(ISERROR(MATCH(DATE(M27597,N27597,DAY(L27597)),OFFSET($AD$15:$AD$22,0,M27597-$AD$14),0)))),"Off","On")</f>
        <v>Off</v>
      </c>
    </row>
    <row r="27598" spans="12:16" x14ac:dyDescent="0.25">
      <c r="L27598" s="54">
        <v>45346.791666666664</v>
      </c>
      <c r="M27598" s="52">
        <f t="shared" si="1323"/>
        <v>2024</v>
      </c>
      <c r="N27598" s="52">
        <f t="shared" si="1324"/>
        <v>2</v>
      </c>
      <c r="O27598" s="52">
        <f t="shared" si="1325"/>
        <v>7</v>
      </c>
      <c r="P27598" s="51" t="str" cm="1">
        <f t="array" aca="1" ref="P27598" ca="1">IF(OR(O27598=1,O27598=7,INDEX($AD$28:$AO$51,HOUR(L27598)+1,N27598)&lt;&gt;"On",NOT(ISERROR(MATCH(DATE(M27598,N27598,DAY(L27598)),OFFSET($AD$15:$AD$22,0,M27598-$AD$14),0)))),"Off","On")</f>
        <v>Off</v>
      </c>
    </row>
    <row r="27599" spans="12:16" x14ac:dyDescent="0.25">
      <c r="L27599" s="54">
        <v>45346.833333333336</v>
      </c>
      <c r="M27599" s="52">
        <f t="shared" si="1323"/>
        <v>2024</v>
      </c>
      <c r="N27599" s="52">
        <f t="shared" si="1324"/>
        <v>2</v>
      </c>
      <c r="O27599" s="52">
        <f t="shared" si="1325"/>
        <v>7</v>
      </c>
      <c r="P27599" s="51" t="str" cm="1">
        <f t="array" aca="1" ref="P27599" ca="1">IF(OR(O27599=1,O27599=7,INDEX($AD$28:$AO$51,HOUR(L27599)+1,N27599)&lt;&gt;"On",NOT(ISERROR(MATCH(DATE(M27599,N27599,DAY(L27599)),OFFSET($AD$15:$AD$22,0,M27599-$AD$14),0)))),"Off","On")</f>
        <v>Off</v>
      </c>
    </row>
    <row r="27600" spans="12:16" x14ac:dyDescent="0.25">
      <c r="L27600" s="54">
        <v>45346.875</v>
      </c>
      <c r="M27600" s="52">
        <f t="shared" si="1323"/>
        <v>2024</v>
      </c>
      <c r="N27600" s="52">
        <f t="shared" si="1324"/>
        <v>2</v>
      </c>
      <c r="O27600" s="52">
        <f t="shared" si="1325"/>
        <v>7</v>
      </c>
      <c r="P27600" s="51" t="str" cm="1">
        <f t="array" aca="1" ref="P27600" ca="1">IF(OR(O27600=1,O27600=7,INDEX($AD$28:$AO$51,HOUR(L27600)+1,N27600)&lt;&gt;"On",NOT(ISERROR(MATCH(DATE(M27600,N27600,DAY(L27600)),OFFSET($AD$15:$AD$22,0,M27600-$AD$14),0)))),"Off","On")</f>
        <v>Off</v>
      </c>
    </row>
    <row r="27601" spans="12:16" x14ac:dyDescent="0.25">
      <c r="L27601" s="54">
        <v>45346.916666666664</v>
      </c>
      <c r="M27601" s="52">
        <f t="shared" si="1323"/>
        <v>2024</v>
      </c>
      <c r="N27601" s="52">
        <f t="shared" si="1324"/>
        <v>2</v>
      </c>
      <c r="O27601" s="52">
        <f t="shared" si="1325"/>
        <v>7</v>
      </c>
      <c r="P27601" s="51" t="str" cm="1">
        <f t="array" aca="1" ref="P27601" ca="1">IF(OR(O27601=1,O27601=7,INDEX($AD$28:$AO$51,HOUR(L27601)+1,N27601)&lt;&gt;"On",NOT(ISERROR(MATCH(DATE(M27601,N27601,DAY(L27601)),OFFSET($AD$15:$AD$22,0,M27601-$AD$14),0)))),"Off","On")</f>
        <v>Off</v>
      </c>
    </row>
    <row r="27602" spans="12:16" x14ac:dyDescent="0.25">
      <c r="L27602" s="54">
        <v>45346.958333333336</v>
      </c>
      <c r="M27602" s="52">
        <f t="shared" si="1323"/>
        <v>2024</v>
      </c>
      <c r="N27602" s="52">
        <f t="shared" si="1324"/>
        <v>2</v>
      </c>
      <c r="O27602" s="52">
        <f t="shared" si="1325"/>
        <v>7</v>
      </c>
      <c r="P27602" s="51" t="str" cm="1">
        <f t="array" aca="1" ref="P27602" ca="1">IF(OR(O27602=1,O27602=7,INDEX($AD$28:$AO$51,HOUR(L27602)+1,N27602)&lt;&gt;"On",NOT(ISERROR(MATCH(DATE(M27602,N27602,DAY(L27602)),OFFSET($AD$15:$AD$22,0,M27602-$AD$14),0)))),"Off","On")</f>
        <v>Off</v>
      </c>
    </row>
    <row r="27603" spans="12:16" x14ac:dyDescent="0.25">
      <c r="L27603" s="54">
        <v>45347</v>
      </c>
      <c r="M27603" s="52">
        <f t="shared" si="1323"/>
        <v>2024</v>
      </c>
      <c r="N27603" s="52">
        <f t="shared" si="1324"/>
        <v>2</v>
      </c>
      <c r="O27603" s="52">
        <f t="shared" si="1325"/>
        <v>1</v>
      </c>
      <c r="P27603" s="51" t="str" cm="1">
        <f t="array" aca="1" ref="P27603" ca="1">IF(OR(O27603=1,O27603=7,INDEX($AD$28:$AO$51,HOUR(L27603)+1,N27603)&lt;&gt;"On",NOT(ISERROR(MATCH(DATE(M27603,N27603,DAY(L27603)),OFFSET($AD$15:$AD$22,0,M27603-$AD$14),0)))),"Off","On")</f>
        <v>Off</v>
      </c>
    </row>
    <row r="27604" spans="12:16" x14ac:dyDescent="0.25">
      <c r="L27604" s="54">
        <v>45347.041666666664</v>
      </c>
      <c r="M27604" s="52">
        <f t="shared" si="1323"/>
        <v>2024</v>
      </c>
      <c r="N27604" s="52">
        <f t="shared" si="1324"/>
        <v>2</v>
      </c>
      <c r="O27604" s="52">
        <f t="shared" si="1325"/>
        <v>1</v>
      </c>
      <c r="P27604" s="51" t="str" cm="1">
        <f t="array" aca="1" ref="P27604" ca="1">IF(OR(O27604=1,O27604=7,INDEX($AD$28:$AO$51,HOUR(L27604)+1,N27604)&lt;&gt;"On",NOT(ISERROR(MATCH(DATE(M27604,N27604,DAY(L27604)),OFFSET($AD$15:$AD$22,0,M27604-$AD$14),0)))),"Off","On")</f>
        <v>Off</v>
      </c>
    </row>
    <row r="27605" spans="12:16" x14ac:dyDescent="0.25">
      <c r="L27605" s="54">
        <v>45347.083333333336</v>
      </c>
      <c r="M27605" s="52">
        <f t="shared" si="1323"/>
        <v>2024</v>
      </c>
      <c r="N27605" s="52">
        <f t="shared" si="1324"/>
        <v>2</v>
      </c>
      <c r="O27605" s="52">
        <f t="shared" si="1325"/>
        <v>1</v>
      </c>
      <c r="P27605" s="51" t="str" cm="1">
        <f t="array" aca="1" ref="P27605" ca="1">IF(OR(O27605=1,O27605=7,INDEX($AD$28:$AO$51,HOUR(L27605)+1,N27605)&lt;&gt;"On",NOT(ISERROR(MATCH(DATE(M27605,N27605,DAY(L27605)),OFFSET($AD$15:$AD$22,0,M27605-$AD$14),0)))),"Off","On")</f>
        <v>Off</v>
      </c>
    </row>
    <row r="27606" spans="12:16" x14ac:dyDescent="0.25">
      <c r="L27606" s="54">
        <v>45347.125</v>
      </c>
      <c r="M27606" s="52">
        <f t="shared" si="1323"/>
        <v>2024</v>
      </c>
      <c r="N27606" s="52">
        <f t="shared" si="1324"/>
        <v>2</v>
      </c>
      <c r="O27606" s="52">
        <f t="shared" si="1325"/>
        <v>1</v>
      </c>
      <c r="P27606" s="51" t="str" cm="1">
        <f t="array" aca="1" ref="P27606" ca="1">IF(OR(O27606=1,O27606=7,INDEX($AD$28:$AO$51,HOUR(L27606)+1,N27606)&lt;&gt;"On",NOT(ISERROR(MATCH(DATE(M27606,N27606,DAY(L27606)),OFFSET($AD$15:$AD$22,0,M27606-$AD$14),0)))),"Off","On")</f>
        <v>Off</v>
      </c>
    </row>
    <row r="27607" spans="12:16" x14ac:dyDescent="0.25">
      <c r="L27607" s="54">
        <v>45347.166666666664</v>
      </c>
      <c r="M27607" s="52">
        <f t="shared" si="1323"/>
        <v>2024</v>
      </c>
      <c r="N27607" s="52">
        <f t="shared" si="1324"/>
        <v>2</v>
      </c>
      <c r="O27607" s="52">
        <f t="shared" si="1325"/>
        <v>1</v>
      </c>
      <c r="P27607" s="51" t="str" cm="1">
        <f t="array" aca="1" ref="P27607" ca="1">IF(OR(O27607=1,O27607=7,INDEX($AD$28:$AO$51,HOUR(L27607)+1,N27607)&lt;&gt;"On",NOT(ISERROR(MATCH(DATE(M27607,N27607,DAY(L27607)),OFFSET($AD$15:$AD$22,0,M27607-$AD$14),0)))),"Off","On")</f>
        <v>Off</v>
      </c>
    </row>
    <row r="27608" spans="12:16" x14ac:dyDescent="0.25">
      <c r="L27608" s="54">
        <v>45347.208333333336</v>
      </c>
      <c r="M27608" s="52">
        <f t="shared" si="1323"/>
        <v>2024</v>
      </c>
      <c r="N27608" s="52">
        <f t="shared" si="1324"/>
        <v>2</v>
      </c>
      <c r="O27608" s="52">
        <f t="shared" si="1325"/>
        <v>1</v>
      </c>
      <c r="P27608" s="51" t="str" cm="1">
        <f t="array" aca="1" ref="P27608" ca="1">IF(OR(O27608=1,O27608=7,INDEX($AD$28:$AO$51,HOUR(L27608)+1,N27608)&lt;&gt;"On",NOT(ISERROR(MATCH(DATE(M27608,N27608,DAY(L27608)),OFFSET($AD$15:$AD$22,0,M27608-$AD$14),0)))),"Off","On")</f>
        <v>Off</v>
      </c>
    </row>
    <row r="27609" spans="12:16" x14ac:dyDescent="0.25">
      <c r="L27609" s="54">
        <v>45347.25</v>
      </c>
      <c r="M27609" s="52">
        <f t="shared" si="1323"/>
        <v>2024</v>
      </c>
      <c r="N27609" s="52">
        <f t="shared" si="1324"/>
        <v>2</v>
      </c>
      <c r="O27609" s="52">
        <f t="shared" si="1325"/>
        <v>1</v>
      </c>
      <c r="P27609" s="51" t="str" cm="1">
        <f t="array" aca="1" ref="P27609" ca="1">IF(OR(O27609=1,O27609=7,INDEX($AD$28:$AO$51,HOUR(L27609)+1,N27609)&lt;&gt;"On",NOT(ISERROR(MATCH(DATE(M27609,N27609,DAY(L27609)),OFFSET($AD$15:$AD$22,0,M27609-$AD$14),0)))),"Off","On")</f>
        <v>Off</v>
      </c>
    </row>
    <row r="27610" spans="12:16" x14ac:dyDescent="0.25">
      <c r="L27610" s="54">
        <v>45347.291666666664</v>
      </c>
      <c r="M27610" s="52">
        <f t="shared" si="1323"/>
        <v>2024</v>
      </c>
      <c r="N27610" s="52">
        <f t="shared" si="1324"/>
        <v>2</v>
      </c>
      <c r="O27610" s="52">
        <f t="shared" si="1325"/>
        <v>1</v>
      </c>
      <c r="P27610" s="51" t="str" cm="1">
        <f t="array" aca="1" ref="P27610" ca="1">IF(OR(O27610=1,O27610=7,INDEX($AD$28:$AO$51,HOUR(L27610)+1,N27610)&lt;&gt;"On",NOT(ISERROR(MATCH(DATE(M27610,N27610,DAY(L27610)),OFFSET($AD$15:$AD$22,0,M27610-$AD$14),0)))),"Off","On")</f>
        <v>Off</v>
      </c>
    </row>
    <row r="27611" spans="12:16" x14ac:dyDescent="0.25">
      <c r="L27611" s="54">
        <v>45347.333333333336</v>
      </c>
      <c r="M27611" s="52">
        <f t="shared" si="1323"/>
        <v>2024</v>
      </c>
      <c r="N27611" s="52">
        <f t="shared" si="1324"/>
        <v>2</v>
      </c>
      <c r="O27611" s="52">
        <f t="shared" si="1325"/>
        <v>1</v>
      </c>
      <c r="P27611" s="51" t="str" cm="1">
        <f t="array" aca="1" ref="P27611" ca="1">IF(OR(O27611=1,O27611=7,INDEX($AD$28:$AO$51,HOUR(L27611)+1,N27611)&lt;&gt;"On",NOT(ISERROR(MATCH(DATE(M27611,N27611,DAY(L27611)),OFFSET($AD$15:$AD$22,0,M27611-$AD$14),0)))),"Off","On")</f>
        <v>Off</v>
      </c>
    </row>
    <row r="27612" spans="12:16" x14ac:dyDescent="0.25">
      <c r="L27612" s="54">
        <v>45347.375</v>
      </c>
      <c r="M27612" s="52">
        <f t="shared" si="1323"/>
        <v>2024</v>
      </c>
      <c r="N27612" s="52">
        <f t="shared" si="1324"/>
        <v>2</v>
      </c>
      <c r="O27612" s="52">
        <f t="shared" si="1325"/>
        <v>1</v>
      </c>
      <c r="P27612" s="51" t="str" cm="1">
        <f t="array" aca="1" ref="P27612" ca="1">IF(OR(O27612=1,O27612=7,INDEX($AD$28:$AO$51,HOUR(L27612)+1,N27612)&lt;&gt;"On",NOT(ISERROR(MATCH(DATE(M27612,N27612,DAY(L27612)),OFFSET($AD$15:$AD$22,0,M27612-$AD$14),0)))),"Off","On")</f>
        <v>Off</v>
      </c>
    </row>
    <row r="27613" spans="12:16" x14ac:dyDescent="0.25">
      <c r="L27613" s="54">
        <v>45347.416666666664</v>
      </c>
      <c r="M27613" s="52">
        <f t="shared" si="1323"/>
        <v>2024</v>
      </c>
      <c r="N27613" s="52">
        <f t="shared" si="1324"/>
        <v>2</v>
      </c>
      <c r="O27613" s="52">
        <f t="shared" si="1325"/>
        <v>1</v>
      </c>
      <c r="P27613" s="51" t="str" cm="1">
        <f t="array" aca="1" ref="P27613" ca="1">IF(OR(O27613=1,O27613=7,INDEX($AD$28:$AO$51,HOUR(L27613)+1,N27613)&lt;&gt;"On",NOT(ISERROR(MATCH(DATE(M27613,N27613,DAY(L27613)),OFFSET($AD$15:$AD$22,0,M27613-$AD$14),0)))),"Off","On")</f>
        <v>Off</v>
      </c>
    </row>
    <row r="27614" spans="12:16" x14ac:dyDescent="0.25">
      <c r="L27614" s="54">
        <v>45347.458333333336</v>
      </c>
      <c r="M27614" s="52">
        <f t="shared" si="1323"/>
        <v>2024</v>
      </c>
      <c r="N27614" s="52">
        <f t="shared" si="1324"/>
        <v>2</v>
      </c>
      <c r="O27614" s="52">
        <f t="shared" si="1325"/>
        <v>1</v>
      </c>
      <c r="P27614" s="51" t="str" cm="1">
        <f t="array" aca="1" ref="P27614" ca="1">IF(OR(O27614=1,O27614=7,INDEX($AD$28:$AO$51,HOUR(L27614)+1,N27614)&lt;&gt;"On",NOT(ISERROR(MATCH(DATE(M27614,N27614,DAY(L27614)),OFFSET($AD$15:$AD$22,0,M27614-$AD$14),0)))),"Off","On")</f>
        <v>Off</v>
      </c>
    </row>
    <row r="27615" spans="12:16" x14ac:dyDescent="0.25">
      <c r="L27615" s="54">
        <v>45347.5</v>
      </c>
      <c r="M27615" s="52">
        <f t="shared" si="1323"/>
        <v>2024</v>
      </c>
      <c r="N27615" s="52">
        <f t="shared" si="1324"/>
        <v>2</v>
      </c>
      <c r="O27615" s="52">
        <f t="shared" si="1325"/>
        <v>1</v>
      </c>
      <c r="P27615" s="51" t="str" cm="1">
        <f t="array" aca="1" ref="P27615" ca="1">IF(OR(O27615=1,O27615=7,INDEX($AD$28:$AO$51,HOUR(L27615)+1,N27615)&lt;&gt;"On",NOT(ISERROR(MATCH(DATE(M27615,N27615,DAY(L27615)),OFFSET($AD$15:$AD$22,0,M27615-$AD$14),0)))),"Off","On")</f>
        <v>Off</v>
      </c>
    </row>
    <row r="27616" spans="12:16" x14ac:dyDescent="0.25">
      <c r="L27616" s="54">
        <v>45347.541666666664</v>
      </c>
      <c r="M27616" s="52">
        <f t="shared" si="1323"/>
        <v>2024</v>
      </c>
      <c r="N27616" s="52">
        <f t="shared" si="1324"/>
        <v>2</v>
      </c>
      <c r="O27616" s="52">
        <f t="shared" si="1325"/>
        <v>1</v>
      </c>
      <c r="P27616" s="51" t="str" cm="1">
        <f t="array" aca="1" ref="P27616" ca="1">IF(OR(O27616=1,O27616=7,INDEX($AD$28:$AO$51,HOUR(L27616)+1,N27616)&lt;&gt;"On",NOT(ISERROR(MATCH(DATE(M27616,N27616,DAY(L27616)),OFFSET($AD$15:$AD$22,0,M27616-$AD$14),0)))),"Off","On")</f>
        <v>Off</v>
      </c>
    </row>
    <row r="27617" spans="12:16" x14ac:dyDescent="0.25">
      <c r="L27617" s="54">
        <v>45347.583333333336</v>
      </c>
      <c r="M27617" s="52">
        <f t="shared" si="1323"/>
        <v>2024</v>
      </c>
      <c r="N27617" s="52">
        <f t="shared" si="1324"/>
        <v>2</v>
      </c>
      <c r="O27617" s="52">
        <f t="shared" si="1325"/>
        <v>1</v>
      </c>
      <c r="P27617" s="51" t="str" cm="1">
        <f t="array" aca="1" ref="P27617" ca="1">IF(OR(O27617=1,O27617=7,INDEX($AD$28:$AO$51,HOUR(L27617)+1,N27617)&lt;&gt;"On",NOT(ISERROR(MATCH(DATE(M27617,N27617,DAY(L27617)),OFFSET($AD$15:$AD$22,0,M27617-$AD$14),0)))),"Off","On")</f>
        <v>Off</v>
      </c>
    </row>
    <row r="27618" spans="12:16" x14ac:dyDescent="0.25">
      <c r="L27618" s="54">
        <v>45347.625</v>
      </c>
      <c r="M27618" s="52">
        <f t="shared" si="1323"/>
        <v>2024</v>
      </c>
      <c r="N27618" s="52">
        <f t="shared" si="1324"/>
        <v>2</v>
      </c>
      <c r="O27618" s="52">
        <f t="shared" si="1325"/>
        <v>1</v>
      </c>
      <c r="P27618" s="51" t="str" cm="1">
        <f t="array" aca="1" ref="P27618" ca="1">IF(OR(O27618=1,O27618=7,INDEX($AD$28:$AO$51,HOUR(L27618)+1,N27618)&lt;&gt;"On",NOT(ISERROR(MATCH(DATE(M27618,N27618,DAY(L27618)),OFFSET($AD$15:$AD$22,0,M27618-$AD$14),0)))),"Off","On")</f>
        <v>Off</v>
      </c>
    </row>
    <row r="27619" spans="12:16" x14ac:dyDescent="0.25">
      <c r="L27619" s="54">
        <v>45347.666666666664</v>
      </c>
      <c r="M27619" s="52">
        <f t="shared" si="1323"/>
        <v>2024</v>
      </c>
      <c r="N27619" s="52">
        <f t="shared" si="1324"/>
        <v>2</v>
      </c>
      <c r="O27619" s="52">
        <f t="shared" si="1325"/>
        <v>1</v>
      </c>
      <c r="P27619" s="51" t="str" cm="1">
        <f t="array" aca="1" ref="P27619" ca="1">IF(OR(O27619=1,O27619=7,INDEX($AD$28:$AO$51,HOUR(L27619)+1,N27619)&lt;&gt;"On",NOT(ISERROR(MATCH(DATE(M27619,N27619,DAY(L27619)),OFFSET($AD$15:$AD$22,0,M27619-$AD$14),0)))),"Off","On")</f>
        <v>Off</v>
      </c>
    </row>
    <row r="27620" spans="12:16" x14ac:dyDescent="0.25">
      <c r="L27620" s="54">
        <v>45347.708333333336</v>
      </c>
      <c r="M27620" s="52">
        <f t="shared" si="1323"/>
        <v>2024</v>
      </c>
      <c r="N27620" s="52">
        <f t="shared" si="1324"/>
        <v>2</v>
      </c>
      <c r="O27620" s="52">
        <f t="shared" si="1325"/>
        <v>1</v>
      </c>
      <c r="P27620" s="51" t="str" cm="1">
        <f t="array" aca="1" ref="P27620" ca="1">IF(OR(O27620=1,O27620=7,INDEX($AD$28:$AO$51,HOUR(L27620)+1,N27620)&lt;&gt;"On",NOT(ISERROR(MATCH(DATE(M27620,N27620,DAY(L27620)),OFFSET($AD$15:$AD$22,0,M27620-$AD$14),0)))),"Off","On")</f>
        <v>Off</v>
      </c>
    </row>
    <row r="27621" spans="12:16" x14ac:dyDescent="0.25">
      <c r="L27621" s="54">
        <v>45347.75</v>
      </c>
      <c r="M27621" s="52">
        <f t="shared" si="1323"/>
        <v>2024</v>
      </c>
      <c r="N27621" s="52">
        <f t="shared" si="1324"/>
        <v>2</v>
      </c>
      <c r="O27621" s="52">
        <f t="shared" si="1325"/>
        <v>1</v>
      </c>
      <c r="P27621" s="51" t="str" cm="1">
        <f t="array" aca="1" ref="P27621" ca="1">IF(OR(O27621=1,O27621=7,INDEX($AD$28:$AO$51,HOUR(L27621)+1,N27621)&lt;&gt;"On",NOT(ISERROR(MATCH(DATE(M27621,N27621,DAY(L27621)),OFFSET($AD$15:$AD$22,0,M27621-$AD$14),0)))),"Off","On")</f>
        <v>Off</v>
      </c>
    </row>
    <row r="27622" spans="12:16" x14ac:dyDescent="0.25">
      <c r="L27622" s="54">
        <v>45347.791666666664</v>
      </c>
      <c r="M27622" s="52">
        <f t="shared" si="1323"/>
        <v>2024</v>
      </c>
      <c r="N27622" s="52">
        <f t="shared" si="1324"/>
        <v>2</v>
      </c>
      <c r="O27622" s="52">
        <f t="shared" si="1325"/>
        <v>1</v>
      </c>
      <c r="P27622" s="51" t="str" cm="1">
        <f t="array" aca="1" ref="P27622" ca="1">IF(OR(O27622=1,O27622=7,INDEX($AD$28:$AO$51,HOUR(L27622)+1,N27622)&lt;&gt;"On",NOT(ISERROR(MATCH(DATE(M27622,N27622,DAY(L27622)),OFFSET($AD$15:$AD$22,0,M27622-$AD$14),0)))),"Off","On")</f>
        <v>Off</v>
      </c>
    </row>
    <row r="27623" spans="12:16" x14ac:dyDescent="0.25">
      <c r="L27623" s="54">
        <v>45347.833333333336</v>
      </c>
      <c r="M27623" s="52">
        <f t="shared" si="1323"/>
        <v>2024</v>
      </c>
      <c r="N27623" s="52">
        <f t="shared" si="1324"/>
        <v>2</v>
      </c>
      <c r="O27623" s="52">
        <f t="shared" si="1325"/>
        <v>1</v>
      </c>
      <c r="P27623" s="51" t="str" cm="1">
        <f t="array" aca="1" ref="P27623" ca="1">IF(OR(O27623=1,O27623=7,INDEX($AD$28:$AO$51,HOUR(L27623)+1,N27623)&lt;&gt;"On",NOT(ISERROR(MATCH(DATE(M27623,N27623,DAY(L27623)),OFFSET($AD$15:$AD$22,0,M27623-$AD$14),0)))),"Off","On")</f>
        <v>Off</v>
      </c>
    </row>
    <row r="27624" spans="12:16" x14ac:dyDescent="0.25">
      <c r="L27624" s="54">
        <v>45347.875</v>
      </c>
      <c r="M27624" s="52">
        <f t="shared" si="1323"/>
        <v>2024</v>
      </c>
      <c r="N27624" s="52">
        <f t="shared" si="1324"/>
        <v>2</v>
      </c>
      <c r="O27624" s="52">
        <f t="shared" si="1325"/>
        <v>1</v>
      </c>
      <c r="P27624" s="51" t="str" cm="1">
        <f t="array" aca="1" ref="P27624" ca="1">IF(OR(O27624=1,O27624=7,INDEX($AD$28:$AO$51,HOUR(L27624)+1,N27624)&lt;&gt;"On",NOT(ISERROR(MATCH(DATE(M27624,N27624,DAY(L27624)),OFFSET($AD$15:$AD$22,0,M27624-$AD$14),0)))),"Off","On")</f>
        <v>Off</v>
      </c>
    </row>
    <row r="27625" spans="12:16" x14ac:dyDescent="0.25">
      <c r="L27625" s="54">
        <v>45347.916666666664</v>
      </c>
      <c r="M27625" s="52">
        <f t="shared" si="1323"/>
        <v>2024</v>
      </c>
      <c r="N27625" s="52">
        <f t="shared" si="1324"/>
        <v>2</v>
      </c>
      <c r="O27625" s="52">
        <f t="shared" si="1325"/>
        <v>1</v>
      </c>
      <c r="P27625" s="51" t="str" cm="1">
        <f t="array" aca="1" ref="P27625" ca="1">IF(OR(O27625=1,O27625=7,INDEX($AD$28:$AO$51,HOUR(L27625)+1,N27625)&lt;&gt;"On",NOT(ISERROR(MATCH(DATE(M27625,N27625,DAY(L27625)),OFFSET($AD$15:$AD$22,0,M27625-$AD$14),0)))),"Off","On")</f>
        <v>Off</v>
      </c>
    </row>
    <row r="27626" spans="12:16" x14ac:dyDescent="0.25">
      <c r="L27626" s="54">
        <v>45347.958333333336</v>
      </c>
      <c r="M27626" s="52">
        <f t="shared" si="1323"/>
        <v>2024</v>
      </c>
      <c r="N27626" s="52">
        <f t="shared" si="1324"/>
        <v>2</v>
      </c>
      <c r="O27626" s="52">
        <f t="shared" si="1325"/>
        <v>1</v>
      </c>
      <c r="P27626" s="51" t="str" cm="1">
        <f t="array" aca="1" ref="P27626" ca="1">IF(OR(O27626=1,O27626=7,INDEX($AD$28:$AO$51,HOUR(L27626)+1,N27626)&lt;&gt;"On",NOT(ISERROR(MATCH(DATE(M27626,N27626,DAY(L27626)),OFFSET($AD$15:$AD$22,0,M27626-$AD$14),0)))),"Off","On")</f>
        <v>Off</v>
      </c>
    </row>
    <row r="27627" spans="12:16" x14ac:dyDescent="0.25">
      <c r="L27627" s="54">
        <v>45348</v>
      </c>
      <c r="M27627" s="52">
        <f t="shared" si="1323"/>
        <v>2024</v>
      </c>
      <c r="N27627" s="52">
        <f t="shared" si="1324"/>
        <v>2</v>
      </c>
      <c r="O27627" s="52">
        <f t="shared" si="1325"/>
        <v>2</v>
      </c>
      <c r="P27627" s="51" t="str" cm="1">
        <f t="array" aca="1" ref="P27627" ca="1">IF(OR(O27627=1,O27627=7,INDEX($AD$28:$AO$51,HOUR(L27627)+1,N27627)&lt;&gt;"On",NOT(ISERROR(MATCH(DATE(M27627,N27627,DAY(L27627)),OFFSET($AD$15:$AD$22,0,M27627-$AD$14),0)))),"Off","On")</f>
        <v>Off</v>
      </c>
    </row>
    <row r="27628" spans="12:16" x14ac:dyDescent="0.25">
      <c r="L27628" s="54">
        <v>45348.041666666664</v>
      </c>
      <c r="M27628" s="52">
        <f t="shared" si="1323"/>
        <v>2024</v>
      </c>
      <c r="N27628" s="52">
        <f t="shared" si="1324"/>
        <v>2</v>
      </c>
      <c r="O27628" s="52">
        <f t="shared" si="1325"/>
        <v>2</v>
      </c>
      <c r="P27628" s="51" t="str" cm="1">
        <f t="array" aca="1" ref="P27628" ca="1">IF(OR(O27628=1,O27628=7,INDEX($AD$28:$AO$51,HOUR(L27628)+1,N27628)&lt;&gt;"On",NOT(ISERROR(MATCH(DATE(M27628,N27628,DAY(L27628)),OFFSET($AD$15:$AD$22,0,M27628-$AD$14),0)))),"Off","On")</f>
        <v>Off</v>
      </c>
    </row>
    <row r="27629" spans="12:16" x14ac:dyDescent="0.25">
      <c r="L27629" s="54">
        <v>45348.083333333336</v>
      </c>
      <c r="M27629" s="52">
        <f t="shared" si="1323"/>
        <v>2024</v>
      </c>
      <c r="N27629" s="52">
        <f t="shared" si="1324"/>
        <v>2</v>
      </c>
      <c r="O27629" s="52">
        <f t="shared" si="1325"/>
        <v>2</v>
      </c>
      <c r="P27629" s="51" t="str" cm="1">
        <f t="array" aca="1" ref="P27629" ca="1">IF(OR(O27629=1,O27629=7,INDEX($AD$28:$AO$51,HOUR(L27629)+1,N27629)&lt;&gt;"On",NOT(ISERROR(MATCH(DATE(M27629,N27629,DAY(L27629)),OFFSET($AD$15:$AD$22,0,M27629-$AD$14),0)))),"Off","On")</f>
        <v>Off</v>
      </c>
    </row>
    <row r="27630" spans="12:16" x14ac:dyDescent="0.25">
      <c r="L27630" s="54">
        <v>45348.125</v>
      </c>
      <c r="M27630" s="52">
        <f t="shared" si="1323"/>
        <v>2024</v>
      </c>
      <c r="N27630" s="52">
        <f t="shared" si="1324"/>
        <v>2</v>
      </c>
      <c r="O27630" s="52">
        <f t="shared" si="1325"/>
        <v>2</v>
      </c>
      <c r="P27630" s="51" t="str" cm="1">
        <f t="array" aca="1" ref="P27630" ca="1">IF(OR(O27630=1,O27630=7,INDEX($AD$28:$AO$51,HOUR(L27630)+1,N27630)&lt;&gt;"On",NOT(ISERROR(MATCH(DATE(M27630,N27630,DAY(L27630)),OFFSET($AD$15:$AD$22,0,M27630-$AD$14),0)))),"Off","On")</f>
        <v>Off</v>
      </c>
    </row>
    <row r="27631" spans="12:16" x14ac:dyDescent="0.25">
      <c r="L27631" s="54">
        <v>45348.166666666664</v>
      </c>
      <c r="M27631" s="52">
        <f t="shared" si="1323"/>
        <v>2024</v>
      </c>
      <c r="N27631" s="52">
        <f t="shared" si="1324"/>
        <v>2</v>
      </c>
      <c r="O27631" s="52">
        <f t="shared" si="1325"/>
        <v>2</v>
      </c>
      <c r="P27631" s="51" t="str" cm="1">
        <f t="array" aca="1" ref="P27631" ca="1">IF(OR(O27631=1,O27631=7,INDEX($AD$28:$AO$51,HOUR(L27631)+1,N27631)&lt;&gt;"On",NOT(ISERROR(MATCH(DATE(M27631,N27631,DAY(L27631)),OFFSET($AD$15:$AD$22,0,M27631-$AD$14),0)))),"Off","On")</f>
        <v>Off</v>
      </c>
    </row>
    <row r="27632" spans="12:16" x14ac:dyDescent="0.25">
      <c r="L27632" s="54">
        <v>45348.208333333336</v>
      </c>
      <c r="M27632" s="52">
        <f t="shared" si="1323"/>
        <v>2024</v>
      </c>
      <c r="N27632" s="52">
        <f t="shared" si="1324"/>
        <v>2</v>
      </c>
      <c r="O27632" s="52">
        <f t="shared" si="1325"/>
        <v>2</v>
      </c>
      <c r="P27632" s="51" t="str" cm="1">
        <f t="array" aca="1" ref="P27632" ca="1">IF(OR(O27632=1,O27632=7,INDEX($AD$28:$AO$51,HOUR(L27632)+1,N27632)&lt;&gt;"On",NOT(ISERROR(MATCH(DATE(M27632,N27632,DAY(L27632)),OFFSET($AD$15:$AD$22,0,M27632-$AD$14),0)))),"Off","On")</f>
        <v>Off</v>
      </c>
    </row>
    <row r="27633" spans="12:16" x14ac:dyDescent="0.25">
      <c r="L27633" s="54">
        <v>45348.25</v>
      </c>
      <c r="M27633" s="52">
        <f t="shared" si="1323"/>
        <v>2024</v>
      </c>
      <c r="N27633" s="52">
        <f t="shared" si="1324"/>
        <v>2</v>
      </c>
      <c r="O27633" s="52">
        <f t="shared" si="1325"/>
        <v>2</v>
      </c>
      <c r="P27633" s="51" t="str" cm="1">
        <f t="array" aca="1" ref="P27633" ca="1">IF(OR(O27633=1,O27633=7,INDEX($AD$28:$AO$51,HOUR(L27633)+1,N27633)&lt;&gt;"On",NOT(ISERROR(MATCH(DATE(M27633,N27633,DAY(L27633)),OFFSET($AD$15:$AD$22,0,M27633-$AD$14),0)))),"Off","On")</f>
        <v>On</v>
      </c>
    </row>
    <row r="27634" spans="12:16" x14ac:dyDescent="0.25">
      <c r="L27634" s="54">
        <v>45348.291666666664</v>
      </c>
      <c r="M27634" s="52">
        <f t="shared" si="1323"/>
        <v>2024</v>
      </c>
      <c r="N27634" s="52">
        <f t="shared" si="1324"/>
        <v>2</v>
      </c>
      <c r="O27634" s="52">
        <f t="shared" si="1325"/>
        <v>2</v>
      </c>
      <c r="P27634" s="51" t="str" cm="1">
        <f t="array" aca="1" ref="P27634" ca="1">IF(OR(O27634=1,O27634=7,INDEX($AD$28:$AO$51,HOUR(L27634)+1,N27634)&lt;&gt;"On",NOT(ISERROR(MATCH(DATE(M27634,N27634,DAY(L27634)),OFFSET($AD$15:$AD$22,0,M27634-$AD$14),0)))),"Off","On")</f>
        <v>On</v>
      </c>
    </row>
    <row r="27635" spans="12:16" x14ac:dyDescent="0.25">
      <c r="L27635" s="54">
        <v>45348.333333333336</v>
      </c>
      <c r="M27635" s="52">
        <f t="shared" si="1323"/>
        <v>2024</v>
      </c>
      <c r="N27635" s="52">
        <f t="shared" si="1324"/>
        <v>2</v>
      </c>
      <c r="O27635" s="52">
        <f t="shared" si="1325"/>
        <v>2</v>
      </c>
      <c r="P27635" s="51" t="str" cm="1">
        <f t="array" aca="1" ref="P27635" ca="1">IF(OR(O27635=1,O27635=7,INDEX($AD$28:$AO$51,HOUR(L27635)+1,N27635)&lt;&gt;"On",NOT(ISERROR(MATCH(DATE(M27635,N27635,DAY(L27635)),OFFSET($AD$15:$AD$22,0,M27635-$AD$14),0)))),"Off","On")</f>
        <v>On</v>
      </c>
    </row>
    <row r="27636" spans="12:16" x14ac:dyDescent="0.25">
      <c r="L27636" s="54">
        <v>45348.375</v>
      </c>
      <c r="M27636" s="52">
        <f t="shared" si="1323"/>
        <v>2024</v>
      </c>
      <c r="N27636" s="52">
        <f t="shared" si="1324"/>
        <v>2</v>
      </c>
      <c r="O27636" s="52">
        <f t="shared" si="1325"/>
        <v>2</v>
      </c>
      <c r="P27636" s="51" t="str" cm="1">
        <f t="array" aca="1" ref="P27636" ca="1">IF(OR(O27636=1,O27636=7,INDEX($AD$28:$AO$51,HOUR(L27636)+1,N27636)&lt;&gt;"On",NOT(ISERROR(MATCH(DATE(M27636,N27636,DAY(L27636)),OFFSET($AD$15:$AD$22,0,M27636-$AD$14),0)))),"Off","On")</f>
        <v>Off</v>
      </c>
    </row>
    <row r="27637" spans="12:16" x14ac:dyDescent="0.25">
      <c r="L27637" s="54">
        <v>45348.416666666664</v>
      </c>
      <c r="M27637" s="52">
        <f t="shared" si="1323"/>
        <v>2024</v>
      </c>
      <c r="N27637" s="52">
        <f t="shared" si="1324"/>
        <v>2</v>
      </c>
      <c r="O27637" s="52">
        <f t="shared" si="1325"/>
        <v>2</v>
      </c>
      <c r="P27637" s="51" t="str" cm="1">
        <f t="array" aca="1" ref="P27637" ca="1">IF(OR(O27637=1,O27637=7,INDEX($AD$28:$AO$51,HOUR(L27637)+1,N27637)&lt;&gt;"On",NOT(ISERROR(MATCH(DATE(M27637,N27637,DAY(L27637)),OFFSET($AD$15:$AD$22,0,M27637-$AD$14),0)))),"Off","On")</f>
        <v>Off</v>
      </c>
    </row>
    <row r="27638" spans="12:16" x14ac:dyDescent="0.25">
      <c r="L27638" s="54">
        <v>45348.458333333336</v>
      </c>
      <c r="M27638" s="52">
        <f t="shared" si="1323"/>
        <v>2024</v>
      </c>
      <c r="N27638" s="52">
        <f t="shared" si="1324"/>
        <v>2</v>
      </c>
      <c r="O27638" s="52">
        <f t="shared" si="1325"/>
        <v>2</v>
      </c>
      <c r="P27638" s="51" t="str" cm="1">
        <f t="array" aca="1" ref="P27638" ca="1">IF(OR(O27638=1,O27638=7,INDEX($AD$28:$AO$51,HOUR(L27638)+1,N27638)&lt;&gt;"On",NOT(ISERROR(MATCH(DATE(M27638,N27638,DAY(L27638)),OFFSET($AD$15:$AD$22,0,M27638-$AD$14),0)))),"Off","On")</f>
        <v>Off</v>
      </c>
    </row>
    <row r="27639" spans="12:16" x14ac:dyDescent="0.25">
      <c r="L27639" s="54">
        <v>45348.5</v>
      </c>
      <c r="M27639" s="52">
        <f t="shared" si="1323"/>
        <v>2024</v>
      </c>
      <c r="N27639" s="52">
        <f t="shared" si="1324"/>
        <v>2</v>
      </c>
      <c r="O27639" s="52">
        <f t="shared" si="1325"/>
        <v>2</v>
      </c>
      <c r="P27639" s="51" t="str" cm="1">
        <f t="array" aca="1" ref="P27639" ca="1">IF(OR(O27639=1,O27639=7,INDEX($AD$28:$AO$51,HOUR(L27639)+1,N27639)&lt;&gt;"On",NOT(ISERROR(MATCH(DATE(M27639,N27639,DAY(L27639)),OFFSET($AD$15:$AD$22,0,M27639-$AD$14),0)))),"Off","On")</f>
        <v>Off</v>
      </c>
    </row>
    <row r="27640" spans="12:16" x14ac:dyDescent="0.25">
      <c r="L27640" s="54">
        <v>45348.541666666664</v>
      </c>
      <c r="M27640" s="52">
        <f t="shared" si="1323"/>
        <v>2024</v>
      </c>
      <c r="N27640" s="52">
        <f t="shared" si="1324"/>
        <v>2</v>
      </c>
      <c r="O27640" s="52">
        <f t="shared" si="1325"/>
        <v>2</v>
      </c>
      <c r="P27640" s="51" t="str" cm="1">
        <f t="array" aca="1" ref="P27640" ca="1">IF(OR(O27640=1,O27640=7,INDEX($AD$28:$AO$51,HOUR(L27640)+1,N27640)&lt;&gt;"On",NOT(ISERROR(MATCH(DATE(M27640,N27640,DAY(L27640)),OFFSET($AD$15:$AD$22,0,M27640-$AD$14),0)))),"Off","On")</f>
        <v>Off</v>
      </c>
    </row>
    <row r="27641" spans="12:16" x14ac:dyDescent="0.25">
      <c r="L27641" s="54">
        <v>45348.583333333336</v>
      </c>
      <c r="M27641" s="52">
        <f t="shared" si="1323"/>
        <v>2024</v>
      </c>
      <c r="N27641" s="52">
        <f t="shared" si="1324"/>
        <v>2</v>
      </c>
      <c r="O27641" s="52">
        <f t="shared" si="1325"/>
        <v>2</v>
      </c>
      <c r="P27641" s="51" t="str" cm="1">
        <f t="array" aca="1" ref="P27641" ca="1">IF(OR(O27641=1,O27641=7,INDEX($AD$28:$AO$51,HOUR(L27641)+1,N27641)&lt;&gt;"On",NOT(ISERROR(MATCH(DATE(M27641,N27641,DAY(L27641)),OFFSET($AD$15:$AD$22,0,M27641-$AD$14),0)))),"Off","On")</f>
        <v>Off</v>
      </c>
    </row>
    <row r="27642" spans="12:16" x14ac:dyDescent="0.25">
      <c r="L27642" s="54">
        <v>45348.625</v>
      </c>
      <c r="M27642" s="52">
        <f t="shared" si="1323"/>
        <v>2024</v>
      </c>
      <c r="N27642" s="52">
        <f t="shared" si="1324"/>
        <v>2</v>
      </c>
      <c r="O27642" s="52">
        <f t="shared" si="1325"/>
        <v>2</v>
      </c>
      <c r="P27642" s="51" t="str" cm="1">
        <f t="array" aca="1" ref="P27642" ca="1">IF(OR(O27642=1,O27642=7,INDEX($AD$28:$AO$51,HOUR(L27642)+1,N27642)&lt;&gt;"On",NOT(ISERROR(MATCH(DATE(M27642,N27642,DAY(L27642)),OFFSET($AD$15:$AD$22,0,M27642-$AD$14),0)))),"Off","On")</f>
        <v>Off</v>
      </c>
    </row>
    <row r="27643" spans="12:16" x14ac:dyDescent="0.25">
      <c r="L27643" s="54">
        <v>45348.666666666664</v>
      </c>
      <c r="M27643" s="52">
        <f t="shared" si="1323"/>
        <v>2024</v>
      </c>
      <c r="N27643" s="52">
        <f t="shared" si="1324"/>
        <v>2</v>
      </c>
      <c r="O27643" s="52">
        <f t="shared" si="1325"/>
        <v>2</v>
      </c>
      <c r="P27643" s="51" t="str" cm="1">
        <f t="array" aca="1" ref="P27643" ca="1">IF(OR(O27643=1,O27643=7,INDEX($AD$28:$AO$51,HOUR(L27643)+1,N27643)&lt;&gt;"On",NOT(ISERROR(MATCH(DATE(M27643,N27643,DAY(L27643)),OFFSET($AD$15:$AD$22,0,M27643-$AD$14),0)))),"Off","On")</f>
        <v>Off</v>
      </c>
    </row>
    <row r="27644" spans="12:16" x14ac:dyDescent="0.25">
      <c r="L27644" s="54">
        <v>45348.708333333336</v>
      </c>
      <c r="M27644" s="52">
        <f t="shared" si="1323"/>
        <v>2024</v>
      </c>
      <c r="N27644" s="52">
        <f t="shared" si="1324"/>
        <v>2</v>
      </c>
      <c r="O27644" s="52">
        <f t="shared" si="1325"/>
        <v>2</v>
      </c>
      <c r="P27644" s="51" t="str" cm="1">
        <f t="array" aca="1" ref="P27644" ca="1">IF(OR(O27644=1,O27644=7,INDEX($AD$28:$AO$51,HOUR(L27644)+1,N27644)&lt;&gt;"On",NOT(ISERROR(MATCH(DATE(M27644,N27644,DAY(L27644)),OFFSET($AD$15:$AD$22,0,M27644-$AD$14),0)))),"Off","On")</f>
        <v>Off</v>
      </c>
    </row>
    <row r="27645" spans="12:16" x14ac:dyDescent="0.25">
      <c r="L27645" s="54">
        <v>45348.75</v>
      </c>
      <c r="M27645" s="52">
        <f t="shared" si="1323"/>
        <v>2024</v>
      </c>
      <c r="N27645" s="52">
        <f t="shared" si="1324"/>
        <v>2</v>
      </c>
      <c r="O27645" s="52">
        <f t="shared" si="1325"/>
        <v>2</v>
      </c>
      <c r="P27645" s="51" t="str" cm="1">
        <f t="array" aca="1" ref="P27645" ca="1">IF(OR(O27645=1,O27645=7,INDEX($AD$28:$AO$51,HOUR(L27645)+1,N27645)&lt;&gt;"On",NOT(ISERROR(MATCH(DATE(M27645,N27645,DAY(L27645)),OFFSET($AD$15:$AD$22,0,M27645-$AD$14),0)))),"Off","On")</f>
        <v>On</v>
      </c>
    </row>
    <row r="27646" spans="12:16" x14ac:dyDescent="0.25">
      <c r="L27646" s="54">
        <v>45348.791666666664</v>
      </c>
      <c r="M27646" s="52">
        <f t="shared" si="1323"/>
        <v>2024</v>
      </c>
      <c r="N27646" s="52">
        <f t="shared" si="1324"/>
        <v>2</v>
      </c>
      <c r="O27646" s="52">
        <f t="shared" si="1325"/>
        <v>2</v>
      </c>
      <c r="P27646" s="51" t="str" cm="1">
        <f t="array" aca="1" ref="P27646" ca="1">IF(OR(O27646=1,O27646=7,INDEX($AD$28:$AO$51,HOUR(L27646)+1,N27646)&lt;&gt;"On",NOT(ISERROR(MATCH(DATE(M27646,N27646,DAY(L27646)),OFFSET($AD$15:$AD$22,0,M27646-$AD$14),0)))),"Off","On")</f>
        <v>On</v>
      </c>
    </row>
    <row r="27647" spans="12:16" x14ac:dyDescent="0.25">
      <c r="L27647" s="54">
        <v>45348.833333333336</v>
      </c>
      <c r="M27647" s="52">
        <f t="shared" si="1323"/>
        <v>2024</v>
      </c>
      <c r="N27647" s="52">
        <f t="shared" si="1324"/>
        <v>2</v>
      </c>
      <c r="O27647" s="52">
        <f t="shared" si="1325"/>
        <v>2</v>
      </c>
      <c r="P27647" s="51" t="str" cm="1">
        <f t="array" aca="1" ref="P27647" ca="1">IF(OR(O27647=1,O27647=7,INDEX($AD$28:$AO$51,HOUR(L27647)+1,N27647)&lt;&gt;"On",NOT(ISERROR(MATCH(DATE(M27647,N27647,DAY(L27647)),OFFSET($AD$15:$AD$22,0,M27647-$AD$14),0)))),"Off","On")</f>
        <v>On</v>
      </c>
    </row>
    <row r="27648" spans="12:16" x14ac:dyDescent="0.25">
      <c r="L27648" s="54">
        <v>45348.875</v>
      </c>
      <c r="M27648" s="52">
        <f t="shared" si="1323"/>
        <v>2024</v>
      </c>
      <c r="N27648" s="52">
        <f t="shared" si="1324"/>
        <v>2</v>
      </c>
      <c r="O27648" s="52">
        <f t="shared" si="1325"/>
        <v>2</v>
      </c>
      <c r="P27648" s="51" t="str" cm="1">
        <f t="array" aca="1" ref="P27648" ca="1">IF(OR(O27648=1,O27648=7,INDEX($AD$28:$AO$51,HOUR(L27648)+1,N27648)&lt;&gt;"On",NOT(ISERROR(MATCH(DATE(M27648,N27648,DAY(L27648)),OFFSET($AD$15:$AD$22,0,M27648-$AD$14),0)))),"Off","On")</f>
        <v>On</v>
      </c>
    </row>
    <row r="27649" spans="12:16" x14ac:dyDescent="0.25">
      <c r="L27649" s="54">
        <v>45348.916666666664</v>
      </c>
      <c r="M27649" s="52">
        <f t="shared" si="1323"/>
        <v>2024</v>
      </c>
      <c r="N27649" s="52">
        <f t="shared" si="1324"/>
        <v>2</v>
      </c>
      <c r="O27649" s="52">
        <f t="shared" si="1325"/>
        <v>2</v>
      </c>
      <c r="P27649" s="51" t="str" cm="1">
        <f t="array" aca="1" ref="P27649" ca="1">IF(OR(O27649=1,O27649=7,INDEX($AD$28:$AO$51,HOUR(L27649)+1,N27649)&lt;&gt;"On",NOT(ISERROR(MATCH(DATE(M27649,N27649,DAY(L27649)),OFFSET($AD$15:$AD$22,0,M27649-$AD$14),0)))),"Off","On")</f>
        <v>Off</v>
      </c>
    </row>
    <row r="27650" spans="12:16" x14ac:dyDescent="0.25">
      <c r="L27650" s="54">
        <v>45348.958333333336</v>
      </c>
      <c r="M27650" s="52">
        <f t="shared" si="1323"/>
        <v>2024</v>
      </c>
      <c r="N27650" s="52">
        <f t="shared" si="1324"/>
        <v>2</v>
      </c>
      <c r="O27650" s="52">
        <f t="shared" si="1325"/>
        <v>2</v>
      </c>
      <c r="P27650" s="51" t="str" cm="1">
        <f t="array" aca="1" ref="P27650" ca="1">IF(OR(O27650=1,O27650=7,INDEX($AD$28:$AO$51,HOUR(L27650)+1,N27650)&lt;&gt;"On",NOT(ISERROR(MATCH(DATE(M27650,N27650,DAY(L27650)),OFFSET($AD$15:$AD$22,0,M27650-$AD$14),0)))),"Off","On")</f>
        <v>Off</v>
      </c>
    </row>
    <row r="27651" spans="12:16" x14ac:dyDescent="0.25">
      <c r="L27651" s="54">
        <v>45349</v>
      </c>
      <c r="M27651" s="52">
        <f t="shared" si="1323"/>
        <v>2024</v>
      </c>
      <c r="N27651" s="52">
        <f t="shared" si="1324"/>
        <v>2</v>
      </c>
      <c r="O27651" s="52">
        <f t="shared" si="1325"/>
        <v>3</v>
      </c>
      <c r="P27651" s="51" t="str" cm="1">
        <f t="array" aca="1" ref="P27651" ca="1">IF(OR(O27651=1,O27651=7,INDEX($AD$28:$AO$51,HOUR(L27651)+1,N27651)&lt;&gt;"On",NOT(ISERROR(MATCH(DATE(M27651,N27651,DAY(L27651)),OFFSET($AD$15:$AD$22,0,M27651-$AD$14),0)))),"Off","On")</f>
        <v>Off</v>
      </c>
    </row>
    <row r="27652" spans="12:16" x14ac:dyDescent="0.25">
      <c r="L27652" s="54">
        <v>45349.041666666664</v>
      </c>
      <c r="M27652" s="52">
        <f t="shared" si="1323"/>
        <v>2024</v>
      </c>
      <c r="N27652" s="52">
        <f t="shared" si="1324"/>
        <v>2</v>
      </c>
      <c r="O27652" s="52">
        <f t="shared" si="1325"/>
        <v>3</v>
      </c>
      <c r="P27652" s="51" t="str" cm="1">
        <f t="array" aca="1" ref="P27652" ca="1">IF(OR(O27652=1,O27652=7,INDEX($AD$28:$AO$51,HOUR(L27652)+1,N27652)&lt;&gt;"On",NOT(ISERROR(MATCH(DATE(M27652,N27652,DAY(L27652)),OFFSET($AD$15:$AD$22,0,M27652-$AD$14),0)))),"Off","On")</f>
        <v>Off</v>
      </c>
    </row>
    <row r="27653" spans="12:16" x14ac:dyDescent="0.25">
      <c r="L27653" s="54">
        <v>45349.083333333336</v>
      </c>
      <c r="M27653" s="52">
        <f t="shared" si="1323"/>
        <v>2024</v>
      </c>
      <c r="N27653" s="52">
        <f t="shared" si="1324"/>
        <v>2</v>
      </c>
      <c r="O27653" s="52">
        <f t="shared" si="1325"/>
        <v>3</v>
      </c>
      <c r="P27653" s="51" t="str" cm="1">
        <f t="array" aca="1" ref="P27653" ca="1">IF(OR(O27653=1,O27653=7,INDEX($AD$28:$AO$51,HOUR(L27653)+1,N27653)&lt;&gt;"On",NOT(ISERROR(MATCH(DATE(M27653,N27653,DAY(L27653)),OFFSET($AD$15:$AD$22,0,M27653-$AD$14),0)))),"Off","On")</f>
        <v>Off</v>
      </c>
    </row>
    <row r="27654" spans="12:16" x14ac:dyDescent="0.25">
      <c r="L27654" s="54">
        <v>45349.125</v>
      </c>
      <c r="M27654" s="52">
        <f t="shared" si="1323"/>
        <v>2024</v>
      </c>
      <c r="N27654" s="52">
        <f t="shared" si="1324"/>
        <v>2</v>
      </c>
      <c r="O27654" s="52">
        <f t="shared" si="1325"/>
        <v>3</v>
      </c>
      <c r="P27654" s="51" t="str" cm="1">
        <f t="array" aca="1" ref="P27654" ca="1">IF(OR(O27654=1,O27654=7,INDEX($AD$28:$AO$51,HOUR(L27654)+1,N27654)&lt;&gt;"On",NOT(ISERROR(MATCH(DATE(M27654,N27654,DAY(L27654)),OFFSET($AD$15:$AD$22,0,M27654-$AD$14),0)))),"Off","On")</f>
        <v>Off</v>
      </c>
    </row>
    <row r="27655" spans="12:16" x14ac:dyDescent="0.25">
      <c r="L27655" s="54">
        <v>45349.166666666664</v>
      </c>
      <c r="M27655" s="52">
        <f t="shared" si="1323"/>
        <v>2024</v>
      </c>
      <c r="N27655" s="52">
        <f t="shared" si="1324"/>
        <v>2</v>
      </c>
      <c r="O27655" s="52">
        <f t="shared" si="1325"/>
        <v>3</v>
      </c>
      <c r="P27655" s="51" t="str" cm="1">
        <f t="array" aca="1" ref="P27655" ca="1">IF(OR(O27655=1,O27655=7,INDEX($AD$28:$AO$51,HOUR(L27655)+1,N27655)&lt;&gt;"On",NOT(ISERROR(MATCH(DATE(M27655,N27655,DAY(L27655)),OFFSET($AD$15:$AD$22,0,M27655-$AD$14),0)))),"Off","On")</f>
        <v>Off</v>
      </c>
    </row>
    <row r="27656" spans="12:16" x14ac:dyDescent="0.25">
      <c r="L27656" s="54">
        <v>45349.208333333336</v>
      </c>
      <c r="M27656" s="52">
        <f t="shared" si="1323"/>
        <v>2024</v>
      </c>
      <c r="N27656" s="52">
        <f t="shared" si="1324"/>
        <v>2</v>
      </c>
      <c r="O27656" s="52">
        <f t="shared" si="1325"/>
        <v>3</v>
      </c>
      <c r="P27656" s="51" t="str" cm="1">
        <f t="array" aca="1" ref="P27656" ca="1">IF(OR(O27656=1,O27656=7,INDEX($AD$28:$AO$51,HOUR(L27656)+1,N27656)&lt;&gt;"On",NOT(ISERROR(MATCH(DATE(M27656,N27656,DAY(L27656)),OFFSET($AD$15:$AD$22,0,M27656-$AD$14),0)))),"Off","On")</f>
        <v>Off</v>
      </c>
    </row>
    <row r="27657" spans="12:16" x14ac:dyDescent="0.25">
      <c r="L27657" s="54">
        <v>45349.25</v>
      </c>
      <c r="M27657" s="52">
        <f t="shared" si="1323"/>
        <v>2024</v>
      </c>
      <c r="N27657" s="52">
        <f t="shared" si="1324"/>
        <v>2</v>
      </c>
      <c r="O27657" s="52">
        <f t="shared" si="1325"/>
        <v>3</v>
      </c>
      <c r="P27657" s="51" t="str" cm="1">
        <f t="array" aca="1" ref="P27657" ca="1">IF(OR(O27657=1,O27657=7,INDEX($AD$28:$AO$51,HOUR(L27657)+1,N27657)&lt;&gt;"On",NOT(ISERROR(MATCH(DATE(M27657,N27657,DAY(L27657)),OFFSET($AD$15:$AD$22,0,M27657-$AD$14),0)))),"Off","On")</f>
        <v>On</v>
      </c>
    </row>
    <row r="27658" spans="12:16" x14ac:dyDescent="0.25">
      <c r="L27658" s="54">
        <v>45349.291666666664</v>
      </c>
      <c r="M27658" s="52">
        <f t="shared" si="1323"/>
        <v>2024</v>
      </c>
      <c r="N27658" s="52">
        <f t="shared" si="1324"/>
        <v>2</v>
      </c>
      <c r="O27658" s="52">
        <f t="shared" si="1325"/>
        <v>3</v>
      </c>
      <c r="P27658" s="51" t="str" cm="1">
        <f t="array" aca="1" ref="P27658" ca="1">IF(OR(O27658=1,O27658=7,INDEX($AD$28:$AO$51,HOUR(L27658)+1,N27658)&lt;&gt;"On",NOT(ISERROR(MATCH(DATE(M27658,N27658,DAY(L27658)),OFFSET($AD$15:$AD$22,0,M27658-$AD$14),0)))),"Off","On")</f>
        <v>On</v>
      </c>
    </row>
    <row r="27659" spans="12:16" x14ac:dyDescent="0.25">
      <c r="L27659" s="54">
        <v>45349.333333333336</v>
      </c>
      <c r="M27659" s="52">
        <f t="shared" si="1323"/>
        <v>2024</v>
      </c>
      <c r="N27659" s="52">
        <f t="shared" si="1324"/>
        <v>2</v>
      </c>
      <c r="O27659" s="52">
        <f t="shared" si="1325"/>
        <v>3</v>
      </c>
      <c r="P27659" s="51" t="str" cm="1">
        <f t="array" aca="1" ref="P27659" ca="1">IF(OR(O27659=1,O27659=7,INDEX($AD$28:$AO$51,HOUR(L27659)+1,N27659)&lt;&gt;"On",NOT(ISERROR(MATCH(DATE(M27659,N27659,DAY(L27659)),OFFSET($AD$15:$AD$22,0,M27659-$AD$14),0)))),"Off","On")</f>
        <v>On</v>
      </c>
    </row>
    <row r="27660" spans="12:16" x14ac:dyDescent="0.25">
      <c r="L27660" s="54">
        <v>45349.375</v>
      </c>
      <c r="M27660" s="52">
        <f t="shared" ref="M27660:M27723" si="1326">YEAR(L27660)</f>
        <v>2024</v>
      </c>
      <c r="N27660" s="52">
        <f t="shared" ref="N27660:N27723" si="1327">MONTH(L27660)</f>
        <v>2</v>
      </c>
      <c r="O27660" s="52">
        <f t="shared" ref="O27660:O27723" si="1328">WEEKDAY(L27660)</f>
        <v>3</v>
      </c>
      <c r="P27660" s="51" t="str" cm="1">
        <f t="array" aca="1" ref="P27660" ca="1">IF(OR(O27660=1,O27660=7,INDEX($AD$28:$AO$51,HOUR(L27660)+1,N27660)&lt;&gt;"On",NOT(ISERROR(MATCH(DATE(M27660,N27660,DAY(L27660)),OFFSET($AD$15:$AD$22,0,M27660-$AD$14),0)))),"Off","On")</f>
        <v>Off</v>
      </c>
    </row>
    <row r="27661" spans="12:16" x14ac:dyDescent="0.25">
      <c r="L27661" s="54">
        <v>45349.416666666664</v>
      </c>
      <c r="M27661" s="52">
        <f t="shared" si="1326"/>
        <v>2024</v>
      </c>
      <c r="N27661" s="52">
        <f t="shared" si="1327"/>
        <v>2</v>
      </c>
      <c r="O27661" s="52">
        <f t="shared" si="1328"/>
        <v>3</v>
      </c>
      <c r="P27661" s="51" t="str" cm="1">
        <f t="array" aca="1" ref="P27661" ca="1">IF(OR(O27661=1,O27661=7,INDEX($AD$28:$AO$51,HOUR(L27661)+1,N27661)&lt;&gt;"On",NOT(ISERROR(MATCH(DATE(M27661,N27661,DAY(L27661)),OFFSET($AD$15:$AD$22,0,M27661-$AD$14),0)))),"Off","On")</f>
        <v>Off</v>
      </c>
    </row>
    <row r="27662" spans="12:16" x14ac:dyDescent="0.25">
      <c r="L27662" s="54">
        <v>45349.458333333336</v>
      </c>
      <c r="M27662" s="52">
        <f t="shared" si="1326"/>
        <v>2024</v>
      </c>
      <c r="N27662" s="52">
        <f t="shared" si="1327"/>
        <v>2</v>
      </c>
      <c r="O27662" s="52">
        <f t="shared" si="1328"/>
        <v>3</v>
      </c>
      <c r="P27662" s="51" t="str" cm="1">
        <f t="array" aca="1" ref="P27662" ca="1">IF(OR(O27662=1,O27662=7,INDEX($AD$28:$AO$51,HOUR(L27662)+1,N27662)&lt;&gt;"On",NOT(ISERROR(MATCH(DATE(M27662,N27662,DAY(L27662)),OFFSET($AD$15:$AD$22,0,M27662-$AD$14),0)))),"Off","On")</f>
        <v>Off</v>
      </c>
    </row>
    <row r="27663" spans="12:16" x14ac:dyDescent="0.25">
      <c r="L27663" s="54">
        <v>45349.5</v>
      </c>
      <c r="M27663" s="52">
        <f t="shared" si="1326"/>
        <v>2024</v>
      </c>
      <c r="N27663" s="52">
        <f t="shared" si="1327"/>
        <v>2</v>
      </c>
      <c r="O27663" s="52">
        <f t="shared" si="1328"/>
        <v>3</v>
      </c>
      <c r="P27663" s="51" t="str" cm="1">
        <f t="array" aca="1" ref="P27663" ca="1">IF(OR(O27663=1,O27663=7,INDEX($AD$28:$AO$51,HOUR(L27663)+1,N27663)&lt;&gt;"On",NOT(ISERROR(MATCH(DATE(M27663,N27663,DAY(L27663)),OFFSET($AD$15:$AD$22,0,M27663-$AD$14),0)))),"Off","On")</f>
        <v>Off</v>
      </c>
    </row>
    <row r="27664" spans="12:16" x14ac:dyDescent="0.25">
      <c r="L27664" s="54">
        <v>45349.541666666664</v>
      </c>
      <c r="M27664" s="52">
        <f t="shared" si="1326"/>
        <v>2024</v>
      </c>
      <c r="N27664" s="52">
        <f t="shared" si="1327"/>
        <v>2</v>
      </c>
      <c r="O27664" s="52">
        <f t="shared" si="1328"/>
        <v>3</v>
      </c>
      <c r="P27664" s="51" t="str" cm="1">
        <f t="array" aca="1" ref="P27664" ca="1">IF(OR(O27664=1,O27664=7,INDEX($AD$28:$AO$51,HOUR(L27664)+1,N27664)&lt;&gt;"On",NOT(ISERROR(MATCH(DATE(M27664,N27664,DAY(L27664)),OFFSET($AD$15:$AD$22,0,M27664-$AD$14),0)))),"Off","On")</f>
        <v>Off</v>
      </c>
    </row>
    <row r="27665" spans="12:16" x14ac:dyDescent="0.25">
      <c r="L27665" s="54">
        <v>45349.583333333336</v>
      </c>
      <c r="M27665" s="52">
        <f t="shared" si="1326"/>
        <v>2024</v>
      </c>
      <c r="N27665" s="52">
        <f t="shared" si="1327"/>
        <v>2</v>
      </c>
      <c r="O27665" s="52">
        <f t="shared" si="1328"/>
        <v>3</v>
      </c>
      <c r="P27665" s="51" t="str" cm="1">
        <f t="array" aca="1" ref="P27665" ca="1">IF(OR(O27665=1,O27665=7,INDEX($AD$28:$AO$51,HOUR(L27665)+1,N27665)&lt;&gt;"On",NOT(ISERROR(MATCH(DATE(M27665,N27665,DAY(L27665)),OFFSET($AD$15:$AD$22,0,M27665-$AD$14),0)))),"Off","On")</f>
        <v>Off</v>
      </c>
    </row>
    <row r="27666" spans="12:16" x14ac:dyDescent="0.25">
      <c r="L27666" s="54">
        <v>45349.625</v>
      </c>
      <c r="M27666" s="52">
        <f t="shared" si="1326"/>
        <v>2024</v>
      </c>
      <c r="N27666" s="52">
        <f t="shared" si="1327"/>
        <v>2</v>
      </c>
      <c r="O27666" s="52">
        <f t="shared" si="1328"/>
        <v>3</v>
      </c>
      <c r="P27666" s="51" t="str" cm="1">
        <f t="array" aca="1" ref="P27666" ca="1">IF(OR(O27666=1,O27666=7,INDEX($AD$28:$AO$51,HOUR(L27666)+1,N27666)&lt;&gt;"On",NOT(ISERROR(MATCH(DATE(M27666,N27666,DAY(L27666)),OFFSET($AD$15:$AD$22,0,M27666-$AD$14),0)))),"Off","On")</f>
        <v>Off</v>
      </c>
    </row>
    <row r="27667" spans="12:16" x14ac:dyDescent="0.25">
      <c r="L27667" s="54">
        <v>45349.666666666664</v>
      </c>
      <c r="M27667" s="52">
        <f t="shared" si="1326"/>
        <v>2024</v>
      </c>
      <c r="N27667" s="52">
        <f t="shared" si="1327"/>
        <v>2</v>
      </c>
      <c r="O27667" s="52">
        <f t="shared" si="1328"/>
        <v>3</v>
      </c>
      <c r="P27667" s="51" t="str" cm="1">
        <f t="array" aca="1" ref="P27667" ca="1">IF(OR(O27667=1,O27667=7,INDEX($AD$28:$AO$51,HOUR(L27667)+1,N27667)&lt;&gt;"On",NOT(ISERROR(MATCH(DATE(M27667,N27667,DAY(L27667)),OFFSET($AD$15:$AD$22,0,M27667-$AD$14),0)))),"Off","On")</f>
        <v>Off</v>
      </c>
    </row>
    <row r="27668" spans="12:16" x14ac:dyDescent="0.25">
      <c r="L27668" s="54">
        <v>45349.708333333336</v>
      </c>
      <c r="M27668" s="52">
        <f t="shared" si="1326"/>
        <v>2024</v>
      </c>
      <c r="N27668" s="52">
        <f t="shared" si="1327"/>
        <v>2</v>
      </c>
      <c r="O27668" s="52">
        <f t="shared" si="1328"/>
        <v>3</v>
      </c>
      <c r="P27668" s="51" t="str" cm="1">
        <f t="array" aca="1" ref="P27668" ca="1">IF(OR(O27668=1,O27668=7,INDEX($AD$28:$AO$51,HOUR(L27668)+1,N27668)&lt;&gt;"On",NOT(ISERROR(MATCH(DATE(M27668,N27668,DAY(L27668)),OFFSET($AD$15:$AD$22,0,M27668-$AD$14),0)))),"Off","On")</f>
        <v>Off</v>
      </c>
    </row>
    <row r="27669" spans="12:16" x14ac:dyDescent="0.25">
      <c r="L27669" s="54">
        <v>45349.75</v>
      </c>
      <c r="M27669" s="52">
        <f t="shared" si="1326"/>
        <v>2024</v>
      </c>
      <c r="N27669" s="52">
        <f t="shared" si="1327"/>
        <v>2</v>
      </c>
      <c r="O27669" s="52">
        <f t="shared" si="1328"/>
        <v>3</v>
      </c>
      <c r="P27669" s="51" t="str" cm="1">
        <f t="array" aca="1" ref="P27669" ca="1">IF(OR(O27669=1,O27669=7,INDEX($AD$28:$AO$51,HOUR(L27669)+1,N27669)&lt;&gt;"On",NOT(ISERROR(MATCH(DATE(M27669,N27669,DAY(L27669)),OFFSET($AD$15:$AD$22,0,M27669-$AD$14),0)))),"Off","On")</f>
        <v>On</v>
      </c>
    </row>
    <row r="27670" spans="12:16" x14ac:dyDescent="0.25">
      <c r="L27670" s="54">
        <v>45349.791666666664</v>
      </c>
      <c r="M27670" s="52">
        <f t="shared" si="1326"/>
        <v>2024</v>
      </c>
      <c r="N27670" s="52">
        <f t="shared" si="1327"/>
        <v>2</v>
      </c>
      <c r="O27670" s="52">
        <f t="shared" si="1328"/>
        <v>3</v>
      </c>
      <c r="P27670" s="51" t="str" cm="1">
        <f t="array" aca="1" ref="P27670" ca="1">IF(OR(O27670=1,O27670=7,INDEX($AD$28:$AO$51,HOUR(L27670)+1,N27670)&lt;&gt;"On",NOT(ISERROR(MATCH(DATE(M27670,N27670,DAY(L27670)),OFFSET($AD$15:$AD$22,0,M27670-$AD$14),0)))),"Off","On")</f>
        <v>On</v>
      </c>
    </row>
    <row r="27671" spans="12:16" x14ac:dyDescent="0.25">
      <c r="L27671" s="54">
        <v>45349.833333333336</v>
      </c>
      <c r="M27671" s="52">
        <f t="shared" si="1326"/>
        <v>2024</v>
      </c>
      <c r="N27671" s="52">
        <f t="shared" si="1327"/>
        <v>2</v>
      </c>
      <c r="O27671" s="52">
        <f t="shared" si="1328"/>
        <v>3</v>
      </c>
      <c r="P27671" s="51" t="str" cm="1">
        <f t="array" aca="1" ref="P27671" ca="1">IF(OR(O27671=1,O27671=7,INDEX($AD$28:$AO$51,HOUR(L27671)+1,N27671)&lt;&gt;"On",NOT(ISERROR(MATCH(DATE(M27671,N27671,DAY(L27671)),OFFSET($AD$15:$AD$22,0,M27671-$AD$14),0)))),"Off","On")</f>
        <v>On</v>
      </c>
    </row>
    <row r="27672" spans="12:16" x14ac:dyDescent="0.25">
      <c r="L27672" s="54">
        <v>45349.875</v>
      </c>
      <c r="M27672" s="52">
        <f t="shared" si="1326"/>
        <v>2024</v>
      </c>
      <c r="N27672" s="52">
        <f t="shared" si="1327"/>
        <v>2</v>
      </c>
      <c r="O27672" s="52">
        <f t="shared" si="1328"/>
        <v>3</v>
      </c>
      <c r="P27672" s="51" t="str" cm="1">
        <f t="array" aca="1" ref="P27672" ca="1">IF(OR(O27672=1,O27672=7,INDEX($AD$28:$AO$51,HOUR(L27672)+1,N27672)&lt;&gt;"On",NOT(ISERROR(MATCH(DATE(M27672,N27672,DAY(L27672)),OFFSET($AD$15:$AD$22,0,M27672-$AD$14),0)))),"Off","On")</f>
        <v>On</v>
      </c>
    </row>
    <row r="27673" spans="12:16" x14ac:dyDescent="0.25">
      <c r="L27673" s="54">
        <v>45349.916666666664</v>
      </c>
      <c r="M27673" s="52">
        <f t="shared" si="1326"/>
        <v>2024</v>
      </c>
      <c r="N27673" s="52">
        <f t="shared" si="1327"/>
        <v>2</v>
      </c>
      <c r="O27673" s="52">
        <f t="shared" si="1328"/>
        <v>3</v>
      </c>
      <c r="P27673" s="51" t="str" cm="1">
        <f t="array" aca="1" ref="P27673" ca="1">IF(OR(O27673=1,O27673=7,INDEX($AD$28:$AO$51,HOUR(L27673)+1,N27673)&lt;&gt;"On",NOT(ISERROR(MATCH(DATE(M27673,N27673,DAY(L27673)),OFFSET($AD$15:$AD$22,0,M27673-$AD$14),0)))),"Off","On")</f>
        <v>Off</v>
      </c>
    </row>
    <row r="27674" spans="12:16" x14ac:dyDescent="0.25">
      <c r="L27674" s="54">
        <v>45349.958333333336</v>
      </c>
      <c r="M27674" s="52">
        <f t="shared" si="1326"/>
        <v>2024</v>
      </c>
      <c r="N27674" s="52">
        <f t="shared" si="1327"/>
        <v>2</v>
      </c>
      <c r="O27674" s="52">
        <f t="shared" si="1328"/>
        <v>3</v>
      </c>
      <c r="P27674" s="51" t="str" cm="1">
        <f t="array" aca="1" ref="P27674" ca="1">IF(OR(O27674=1,O27674=7,INDEX($AD$28:$AO$51,HOUR(L27674)+1,N27674)&lt;&gt;"On",NOT(ISERROR(MATCH(DATE(M27674,N27674,DAY(L27674)),OFFSET($AD$15:$AD$22,0,M27674-$AD$14),0)))),"Off","On")</f>
        <v>Off</v>
      </c>
    </row>
    <row r="27675" spans="12:16" x14ac:dyDescent="0.25">
      <c r="L27675" s="54">
        <v>45350</v>
      </c>
      <c r="M27675" s="52">
        <f t="shared" si="1326"/>
        <v>2024</v>
      </c>
      <c r="N27675" s="52">
        <f t="shared" si="1327"/>
        <v>2</v>
      </c>
      <c r="O27675" s="52">
        <f t="shared" si="1328"/>
        <v>4</v>
      </c>
      <c r="P27675" s="51" t="str" cm="1">
        <f t="array" aca="1" ref="P27675" ca="1">IF(OR(O27675=1,O27675=7,INDEX($AD$28:$AO$51,HOUR(L27675)+1,N27675)&lt;&gt;"On",NOT(ISERROR(MATCH(DATE(M27675,N27675,DAY(L27675)),OFFSET($AD$15:$AD$22,0,M27675-$AD$14),0)))),"Off","On")</f>
        <v>Off</v>
      </c>
    </row>
    <row r="27676" spans="12:16" x14ac:dyDescent="0.25">
      <c r="L27676" s="54">
        <v>45350.041666666664</v>
      </c>
      <c r="M27676" s="52">
        <f t="shared" si="1326"/>
        <v>2024</v>
      </c>
      <c r="N27676" s="52">
        <f t="shared" si="1327"/>
        <v>2</v>
      </c>
      <c r="O27676" s="52">
        <f t="shared" si="1328"/>
        <v>4</v>
      </c>
      <c r="P27676" s="51" t="str" cm="1">
        <f t="array" aca="1" ref="P27676" ca="1">IF(OR(O27676=1,O27676=7,INDEX($AD$28:$AO$51,HOUR(L27676)+1,N27676)&lt;&gt;"On",NOT(ISERROR(MATCH(DATE(M27676,N27676,DAY(L27676)),OFFSET($AD$15:$AD$22,0,M27676-$AD$14),0)))),"Off","On")</f>
        <v>Off</v>
      </c>
    </row>
    <row r="27677" spans="12:16" x14ac:dyDescent="0.25">
      <c r="L27677" s="54">
        <v>45350.083333333336</v>
      </c>
      <c r="M27677" s="52">
        <f t="shared" si="1326"/>
        <v>2024</v>
      </c>
      <c r="N27677" s="52">
        <f t="shared" si="1327"/>
        <v>2</v>
      </c>
      <c r="O27677" s="52">
        <f t="shared" si="1328"/>
        <v>4</v>
      </c>
      <c r="P27677" s="51" t="str" cm="1">
        <f t="array" aca="1" ref="P27677" ca="1">IF(OR(O27677=1,O27677=7,INDEX($AD$28:$AO$51,HOUR(L27677)+1,N27677)&lt;&gt;"On",NOT(ISERROR(MATCH(DATE(M27677,N27677,DAY(L27677)),OFFSET($AD$15:$AD$22,0,M27677-$AD$14),0)))),"Off","On")</f>
        <v>Off</v>
      </c>
    </row>
    <row r="27678" spans="12:16" x14ac:dyDescent="0.25">
      <c r="L27678" s="54">
        <v>45350.125</v>
      </c>
      <c r="M27678" s="52">
        <f t="shared" si="1326"/>
        <v>2024</v>
      </c>
      <c r="N27678" s="52">
        <f t="shared" si="1327"/>
        <v>2</v>
      </c>
      <c r="O27678" s="52">
        <f t="shared" si="1328"/>
        <v>4</v>
      </c>
      <c r="P27678" s="51" t="str" cm="1">
        <f t="array" aca="1" ref="P27678" ca="1">IF(OR(O27678=1,O27678=7,INDEX($AD$28:$AO$51,HOUR(L27678)+1,N27678)&lt;&gt;"On",NOT(ISERROR(MATCH(DATE(M27678,N27678,DAY(L27678)),OFFSET($AD$15:$AD$22,0,M27678-$AD$14),0)))),"Off","On")</f>
        <v>Off</v>
      </c>
    </row>
    <row r="27679" spans="12:16" x14ac:dyDescent="0.25">
      <c r="L27679" s="54">
        <v>45350.166666666664</v>
      </c>
      <c r="M27679" s="52">
        <f t="shared" si="1326"/>
        <v>2024</v>
      </c>
      <c r="N27679" s="52">
        <f t="shared" si="1327"/>
        <v>2</v>
      </c>
      <c r="O27679" s="52">
        <f t="shared" si="1328"/>
        <v>4</v>
      </c>
      <c r="P27679" s="51" t="str" cm="1">
        <f t="array" aca="1" ref="P27679" ca="1">IF(OR(O27679=1,O27679=7,INDEX($AD$28:$AO$51,HOUR(L27679)+1,N27679)&lt;&gt;"On",NOT(ISERROR(MATCH(DATE(M27679,N27679,DAY(L27679)),OFFSET($AD$15:$AD$22,0,M27679-$AD$14),0)))),"Off","On")</f>
        <v>Off</v>
      </c>
    </row>
    <row r="27680" spans="12:16" x14ac:dyDescent="0.25">
      <c r="L27680" s="54">
        <v>45350.208333333336</v>
      </c>
      <c r="M27680" s="52">
        <f t="shared" si="1326"/>
        <v>2024</v>
      </c>
      <c r="N27680" s="52">
        <f t="shared" si="1327"/>
        <v>2</v>
      </c>
      <c r="O27680" s="52">
        <f t="shared" si="1328"/>
        <v>4</v>
      </c>
      <c r="P27680" s="51" t="str" cm="1">
        <f t="array" aca="1" ref="P27680" ca="1">IF(OR(O27680=1,O27680=7,INDEX($AD$28:$AO$51,HOUR(L27680)+1,N27680)&lt;&gt;"On",NOT(ISERROR(MATCH(DATE(M27680,N27680,DAY(L27680)),OFFSET($AD$15:$AD$22,0,M27680-$AD$14),0)))),"Off","On")</f>
        <v>Off</v>
      </c>
    </row>
    <row r="27681" spans="12:16" x14ac:dyDescent="0.25">
      <c r="L27681" s="54">
        <v>45350.25</v>
      </c>
      <c r="M27681" s="52">
        <f t="shared" si="1326"/>
        <v>2024</v>
      </c>
      <c r="N27681" s="52">
        <f t="shared" si="1327"/>
        <v>2</v>
      </c>
      <c r="O27681" s="52">
        <f t="shared" si="1328"/>
        <v>4</v>
      </c>
      <c r="P27681" s="51" t="str" cm="1">
        <f t="array" aca="1" ref="P27681" ca="1">IF(OR(O27681=1,O27681=7,INDEX($AD$28:$AO$51,HOUR(L27681)+1,N27681)&lt;&gt;"On",NOT(ISERROR(MATCH(DATE(M27681,N27681,DAY(L27681)),OFFSET($AD$15:$AD$22,0,M27681-$AD$14),0)))),"Off","On")</f>
        <v>On</v>
      </c>
    </row>
    <row r="27682" spans="12:16" x14ac:dyDescent="0.25">
      <c r="L27682" s="54">
        <v>45350.291666666664</v>
      </c>
      <c r="M27682" s="52">
        <f t="shared" si="1326"/>
        <v>2024</v>
      </c>
      <c r="N27682" s="52">
        <f t="shared" si="1327"/>
        <v>2</v>
      </c>
      <c r="O27682" s="52">
        <f t="shared" si="1328"/>
        <v>4</v>
      </c>
      <c r="P27682" s="51" t="str" cm="1">
        <f t="array" aca="1" ref="P27682" ca="1">IF(OR(O27682=1,O27682=7,INDEX($AD$28:$AO$51,HOUR(L27682)+1,N27682)&lt;&gt;"On",NOT(ISERROR(MATCH(DATE(M27682,N27682,DAY(L27682)),OFFSET($AD$15:$AD$22,0,M27682-$AD$14),0)))),"Off","On")</f>
        <v>On</v>
      </c>
    </row>
    <row r="27683" spans="12:16" x14ac:dyDescent="0.25">
      <c r="L27683" s="54">
        <v>45350.333333333336</v>
      </c>
      <c r="M27683" s="52">
        <f t="shared" si="1326"/>
        <v>2024</v>
      </c>
      <c r="N27683" s="52">
        <f t="shared" si="1327"/>
        <v>2</v>
      </c>
      <c r="O27683" s="52">
        <f t="shared" si="1328"/>
        <v>4</v>
      </c>
      <c r="P27683" s="51" t="str" cm="1">
        <f t="array" aca="1" ref="P27683" ca="1">IF(OR(O27683=1,O27683=7,INDEX($AD$28:$AO$51,HOUR(L27683)+1,N27683)&lt;&gt;"On",NOT(ISERROR(MATCH(DATE(M27683,N27683,DAY(L27683)),OFFSET($AD$15:$AD$22,0,M27683-$AD$14),0)))),"Off","On")</f>
        <v>On</v>
      </c>
    </row>
    <row r="27684" spans="12:16" x14ac:dyDescent="0.25">
      <c r="L27684" s="54">
        <v>45350.375</v>
      </c>
      <c r="M27684" s="52">
        <f t="shared" si="1326"/>
        <v>2024</v>
      </c>
      <c r="N27684" s="52">
        <f t="shared" si="1327"/>
        <v>2</v>
      </c>
      <c r="O27684" s="52">
        <f t="shared" si="1328"/>
        <v>4</v>
      </c>
      <c r="P27684" s="51" t="str" cm="1">
        <f t="array" aca="1" ref="P27684" ca="1">IF(OR(O27684=1,O27684=7,INDEX($AD$28:$AO$51,HOUR(L27684)+1,N27684)&lt;&gt;"On",NOT(ISERROR(MATCH(DATE(M27684,N27684,DAY(L27684)),OFFSET($AD$15:$AD$22,0,M27684-$AD$14),0)))),"Off","On")</f>
        <v>Off</v>
      </c>
    </row>
    <row r="27685" spans="12:16" x14ac:dyDescent="0.25">
      <c r="L27685" s="54">
        <v>45350.416666666664</v>
      </c>
      <c r="M27685" s="52">
        <f t="shared" si="1326"/>
        <v>2024</v>
      </c>
      <c r="N27685" s="52">
        <f t="shared" si="1327"/>
        <v>2</v>
      </c>
      <c r="O27685" s="52">
        <f t="shared" si="1328"/>
        <v>4</v>
      </c>
      <c r="P27685" s="51" t="str" cm="1">
        <f t="array" aca="1" ref="P27685" ca="1">IF(OR(O27685=1,O27685=7,INDEX($AD$28:$AO$51,HOUR(L27685)+1,N27685)&lt;&gt;"On",NOT(ISERROR(MATCH(DATE(M27685,N27685,DAY(L27685)),OFFSET($AD$15:$AD$22,0,M27685-$AD$14),0)))),"Off","On")</f>
        <v>Off</v>
      </c>
    </row>
    <row r="27686" spans="12:16" x14ac:dyDescent="0.25">
      <c r="L27686" s="54">
        <v>45350.458333333336</v>
      </c>
      <c r="M27686" s="52">
        <f t="shared" si="1326"/>
        <v>2024</v>
      </c>
      <c r="N27686" s="52">
        <f t="shared" si="1327"/>
        <v>2</v>
      </c>
      <c r="O27686" s="52">
        <f t="shared" si="1328"/>
        <v>4</v>
      </c>
      <c r="P27686" s="51" t="str" cm="1">
        <f t="array" aca="1" ref="P27686" ca="1">IF(OR(O27686=1,O27686=7,INDEX($AD$28:$AO$51,HOUR(L27686)+1,N27686)&lt;&gt;"On",NOT(ISERROR(MATCH(DATE(M27686,N27686,DAY(L27686)),OFFSET($AD$15:$AD$22,0,M27686-$AD$14),0)))),"Off","On")</f>
        <v>Off</v>
      </c>
    </row>
    <row r="27687" spans="12:16" x14ac:dyDescent="0.25">
      <c r="L27687" s="54">
        <v>45350.5</v>
      </c>
      <c r="M27687" s="52">
        <f t="shared" si="1326"/>
        <v>2024</v>
      </c>
      <c r="N27687" s="52">
        <f t="shared" si="1327"/>
        <v>2</v>
      </c>
      <c r="O27687" s="52">
        <f t="shared" si="1328"/>
        <v>4</v>
      </c>
      <c r="P27687" s="51" t="str" cm="1">
        <f t="array" aca="1" ref="P27687" ca="1">IF(OR(O27687=1,O27687=7,INDEX($AD$28:$AO$51,HOUR(L27687)+1,N27687)&lt;&gt;"On",NOT(ISERROR(MATCH(DATE(M27687,N27687,DAY(L27687)),OFFSET($AD$15:$AD$22,0,M27687-$AD$14),0)))),"Off","On")</f>
        <v>Off</v>
      </c>
    </row>
    <row r="27688" spans="12:16" x14ac:dyDescent="0.25">
      <c r="L27688" s="54">
        <v>45350.541666666664</v>
      </c>
      <c r="M27688" s="52">
        <f t="shared" si="1326"/>
        <v>2024</v>
      </c>
      <c r="N27688" s="52">
        <f t="shared" si="1327"/>
        <v>2</v>
      </c>
      <c r="O27688" s="52">
        <f t="shared" si="1328"/>
        <v>4</v>
      </c>
      <c r="P27688" s="51" t="str" cm="1">
        <f t="array" aca="1" ref="P27688" ca="1">IF(OR(O27688=1,O27688=7,INDEX($AD$28:$AO$51,HOUR(L27688)+1,N27688)&lt;&gt;"On",NOT(ISERROR(MATCH(DATE(M27688,N27688,DAY(L27688)),OFFSET($AD$15:$AD$22,0,M27688-$AD$14),0)))),"Off","On")</f>
        <v>Off</v>
      </c>
    </row>
    <row r="27689" spans="12:16" x14ac:dyDescent="0.25">
      <c r="L27689" s="54">
        <v>45350.583333333336</v>
      </c>
      <c r="M27689" s="52">
        <f t="shared" si="1326"/>
        <v>2024</v>
      </c>
      <c r="N27689" s="52">
        <f t="shared" si="1327"/>
        <v>2</v>
      </c>
      <c r="O27689" s="52">
        <f t="shared" si="1328"/>
        <v>4</v>
      </c>
      <c r="P27689" s="51" t="str" cm="1">
        <f t="array" aca="1" ref="P27689" ca="1">IF(OR(O27689=1,O27689=7,INDEX($AD$28:$AO$51,HOUR(L27689)+1,N27689)&lt;&gt;"On",NOT(ISERROR(MATCH(DATE(M27689,N27689,DAY(L27689)),OFFSET($AD$15:$AD$22,0,M27689-$AD$14),0)))),"Off","On")</f>
        <v>Off</v>
      </c>
    </row>
    <row r="27690" spans="12:16" x14ac:dyDescent="0.25">
      <c r="L27690" s="54">
        <v>45350.625</v>
      </c>
      <c r="M27690" s="52">
        <f t="shared" si="1326"/>
        <v>2024</v>
      </c>
      <c r="N27690" s="52">
        <f t="shared" si="1327"/>
        <v>2</v>
      </c>
      <c r="O27690" s="52">
        <f t="shared" si="1328"/>
        <v>4</v>
      </c>
      <c r="P27690" s="51" t="str" cm="1">
        <f t="array" aca="1" ref="P27690" ca="1">IF(OR(O27690=1,O27690=7,INDEX($AD$28:$AO$51,HOUR(L27690)+1,N27690)&lt;&gt;"On",NOT(ISERROR(MATCH(DATE(M27690,N27690,DAY(L27690)),OFFSET($AD$15:$AD$22,0,M27690-$AD$14),0)))),"Off","On")</f>
        <v>Off</v>
      </c>
    </row>
    <row r="27691" spans="12:16" x14ac:dyDescent="0.25">
      <c r="L27691" s="54">
        <v>45350.666666666664</v>
      </c>
      <c r="M27691" s="52">
        <f t="shared" si="1326"/>
        <v>2024</v>
      </c>
      <c r="N27691" s="52">
        <f t="shared" si="1327"/>
        <v>2</v>
      </c>
      <c r="O27691" s="52">
        <f t="shared" si="1328"/>
        <v>4</v>
      </c>
      <c r="P27691" s="51" t="str" cm="1">
        <f t="array" aca="1" ref="P27691" ca="1">IF(OR(O27691=1,O27691=7,INDEX($AD$28:$AO$51,HOUR(L27691)+1,N27691)&lt;&gt;"On",NOT(ISERROR(MATCH(DATE(M27691,N27691,DAY(L27691)),OFFSET($AD$15:$AD$22,0,M27691-$AD$14),0)))),"Off","On")</f>
        <v>Off</v>
      </c>
    </row>
    <row r="27692" spans="12:16" x14ac:dyDescent="0.25">
      <c r="L27692" s="54">
        <v>45350.708333333336</v>
      </c>
      <c r="M27692" s="52">
        <f t="shared" si="1326"/>
        <v>2024</v>
      </c>
      <c r="N27692" s="52">
        <f t="shared" si="1327"/>
        <v>2</v>
      </c>
      <c r="O27692" s="52">
        <f t="shared" si="1328"/>
        <v>4</v>
      </c>
      <c r="P27692" s="51" t="str" cm="1">
        <f t="array" aca="1" ref="P27692" ca="1">IF(OR(O27692=1,O27692=7,INDEX($AD$28:$AO$51,HOUR(L27692)+1,N27692)&lt;&gt;"On",NOT(ISERROR(MATCH(DATE(M27692,N27692,DAY(L27692)),OFFSET($AD$15:$AD$22,0,M27692-$AD$14),0)))),"Off","On")</f>
        <v>Off</v>
      </c>
    </row>
    <row r="27693" spans="12:16" x14ac:dyDescent="0.25">
      <c r="L27693" s="54">
        <v>45350.75</v>
      </c>
      <c r="M27693" s="52">
        <f t="shared" si="1326"/>
        <v>2024</v>
      </c>
      <c r="N27693" s="52">
        <f t="shared" si="1327"/>
        <v>2</v>
      </c>
      <c r="O27693" s="52">
        <f t="shared" si="1328"/>
        <v>4</v>
      </c>
      <c r="P27693" s="51" t="str" cm="1">
        <f t="array" aca="1" ref="P27693" ca="1">IF(OR(O27693=1,O27693=7,INDEX($AD$28:$AO$51,HOUR(L27693)+1,N27693)&lt;&gt;"On",NOT(ISERROR(MATCH(DATE(M27693,N27693,DAY(L27693)),OFFSET($AD$15:$AD$22,0,M27693-$AD$14),0)))),"Off","On")</f>
        <v>On</v>
      </c>
    </row>
    <row r="27694" spans="12:16" x14ac:dyDescent="0.25">
      <c r="L27694" s="54">
        <v>45350.791666666664</v>
      </c>
      <c r="M27694" s="52">
        <f t="shared" si="1326"/>
        <v>2024</v>
      </c>
      <c r="N27694" s="52">
        <f t="shared" si="1327"/>
        <v>2</v>
      </c>
      <c r="O27694" s="52">
        <f t="shared" si="1328"/>
        <v>4</v>
      </c>
      <c r="P27694" s="51" t="str" cm="1">
        <f t="array" aca="1" ref="P27694" ca="1">IF(OR(O27694=1,O27694=7,INDEX($AD$28:$AO$51,HOUR(L27694)+1,N27694)&lt;&gt;"On",NOT(ISERROR(MATCH(DATE(M27694,N27694,DAY(L27694)),OFFSET($AD$15:$AD$22,0,M27694-$AD$14),0)))),"Off","On")</f>
        <v>On</v>
      </c>
    </row>
    <row r="27695" spans="12:16" x14ac:dyDescent="0.25">
      <c r="L27695" s="54">
        <v>45350.833333333336</v>
      </c>
      <c r="M27695" s="52">
        <f t="shared" si="1326"/>
        <v>2024</v>
      </c>
      <c r="N27695" s="52">
        <f t="shared" si="1327"/>
        <v>2</v>
      </c>
      <c r="O27695" s="52">
        <f t="shared" si="1328"/>
        <v>4</v>
      </c>
      <c r="P27695" s="51" t="str" cm="1">
        <f t="array" aca="1" ref="P27695" ca="1">IF(OR(O27695=1,O27695=7,INDEX($AD$28:$AO$51,HOUR(L27695)+1,N27695)&lt;&gt;"On",NOT(ISERROR(MATCH(DATE(M27695,N27695,DAY(L27695)),OFFSET($AD$15:$AD$22,0,M27695-$AD$14),0)))),"Off","On")</f>
        <v>On</v>
      </c>
    </row>
    <row r="27696" spans="12:16" x14ac:dyDescent="0.25">
      <c r="L27696" s="54">
        <v>45350.875</v>
      </c>
      <c r="M27696" s="52">
        <f t="shared" si="1326"/>
        <v>2024</v>
      </c>
      <c r="N27696" s="52">
        <f t="shared" si="1327"/>
        <v>2</v>
      </c>
      <c r="O27696" s="52">
        <f t="shared" si="1328"/>
        <v>4</v>
      </c>
      <c r="P27696" s="51" t="str" cm="1">
        <f t="array" aca="1" ref="P27696" ca="1">IF(OR(O27696=1,O27696=7,INDEX($AD$28:$AO$51,HOUR(L27696)+1,N27696)&lt;&gt;"On",NOT(ISERROR(MATCH(DATE(M27696,N27696,DAY(L27696)),OFFSET($AD$15:$AD$22,0,M27696-$AD$14),0)))),"Off","On")</f>
        <v>On</v>
      </c>
    </row>
    <row r="27697" spans="12:16" x14ac:dyDescent="0.25">
      <c r="L27697" s="54">
        <v>45350.916666666664</v>
      </c>
      <c r="M27697" s="52">
        <f t="shared" si="1326"/>
        <v>2024</v>
      </c>
      <c r="N27697" s="52">
        <f t="shared" si="1327"/>
        <v>2</v>
      </c>
      <c r="O27697" s="52">
        <f t="shared" si="1328"/>
        <v>4</v>
      </c>
      <c r="P27697" s="51" t="str" cm="1">
        <f t="array" aca="1" ref="P27697" ca="1">IF(OR(O27697=1,O27697=7,INDEX($AD$28:$AO$51,HOUR(L27697)+1,N27697)&lt;&gt;"On",NOT(ISERROR(MATCH(DATE(M27697,N27697,DAY(L27697)),OFFSET($AD$15:$AD$22,0,M27697-$AD$14),0)))),"Off","On")</f>
        <v>Off</v>
      </c>
    </row>
    <row r="27698" spans="12:16" x14ac:dyDescent="0.25">
      <c r="L27698" s="54">
        <v>45350.958333333336</v>
      </c>
      <c r="M27698" s="52">
        <f t="shared" si="1326"/>
        <v>2024</v>
      </c>
      <c r="N27698" s="52">
        <f t="shared" si="1327"/>
        <v>2</v>
      </c>
      <c r="O27698" s="52">
        <f t="shared" si="1328"/>
        <v>4</v>
      </c>
      <c r="P27698" s="51" t="str" cm="1">
        <f t="array" aca="1" ref="P27698" ca="1">IF(OR(O27698=1,O27698=7,INDEX($AD$28:$AO$51,HOUR(L27698)+1,N27698)&lt;&gt;"On",NOT(ISERROR(MATCH(DATE(M27698,N27698,DAY(L27698)),OFFSET($AD$15:$AD$22,0,M27698-$AD$14),0)))),"Off","On")</f>
        <v>Off</v>
      </c>
    </row>
    <row r="27699" spans="12:16" x14ac:dyDescent="0.25">
      <c r="L27699" s="54">
        <v>45351</v>
      </c>
      <c r="M27699" s="52">
        <f t="shared" si="1326"/>
        <v>2024</v>
      </c>
      <c r="N27699" s="52">
        <f t="shared" si="1327"/>
        <v>2</v>
      </c>
      <c r="O27699" s="52">
        <f t="shared" si="1328"/>
        <v>5</v>
      </c>
      <c r="P27699" s="51" t="str" cm="1">
        <f t="array" aca="1" ref="P27699" ca="1">IF(OR(O27699=1,O27699=7,INDEX($AD$28:$AO$51,HOUR(L27699)+1,N27699)&lt;&gt;"On",NOT(ISERROR(MATCH(DATE(M27699,N27699,DAY(L27699)),OFFSET($AD$15:$AD$22,0,M27699-$AD$14),0)))),"Off","On")</f>
        <v>Off</v>
      </c>
    </row>
    <row r="27700" spans="12:16" x14ac:dyDescent="0.25">
      <c r="L27700" s="54">
        <v>45351.041666666664</v>
      </c>
      <c r="M27700" s="52">
        <f t="shared" si="1326"/>
        <v>2024</v>
      </c>
      <c r="N27700" s="52">
        <f t="shared" si="1327"/>
        <v>2</v>
      </c>
      <c r="O27700" s="52">
        <f t="shared" si="1328"/>
        <v>5</v>
      </c>
      <c r="P27700" s="51" t="str" cm="1">
        <f t="array" aca="1" ref="P27700" ca="1">IF(OR(O27700=1,O27700=7,INDEX($AD$28:$AO$51,HOUR(L27700)+1,N27700)&lt;&gt;"On",NOT(ISERROR(MATCH(DATE(M27700,N27700,DAY(L27700)),OFFSET($AD$15:$AD$22,0,M27700-$AD$14),0)))),"Off","On")</f>
        <v>Off</v>
      </c>
    </row>
    <row r="27701" spans="12:16" x14ac:dyDescent="0.25">
      <c r="L27701" s="54">
        <v>45351.083333333336</v>
      </c>
      <c r="M27701" s="52">
        <f t="shared" si="1326"/>
        <v>2024</v>
      </c>
      <c r="N27701" s="52">
        <f t="shared" si="1327"/>
        <v>2</v>
      </c>
      <c r="O27701" s="52">
        <f t="shared" si="1328"/>
        <v>5</v>
      </c>
      <c r="P27701" s="51" t="str" cm="1">
        <f t="array" aca="1" ref="P27701" ca="1">IF(OR(O27701=1,O27701=7,INDEX($AD$28:$AO$51,HOUR(L27701)+1,N27701)&lt;&gt;"On",NOT(ISERROR(MATCH(DATE(M27701,N27701,DAY(L27701)),OFFSET($AD$15:$AD$22,0,M27701-$AD$14),0)))),"Off","On")</f>
        <v>Off</v>
      </c>
    </row>
    <row r="27702" spans="12:16" x14ac:dyDescent="0.25">
      <c r="L27702" s="54">
        <v>45351.125</v>
      </c>
      <c r="M27702" s="52">
        <f t="shared" si="1326"/>
        <v>2024</v>
      </c>
      <c r="N27702" s="52">
        <f t="shared" si="1327"/>
        <v>2</v>
      </c>
      <c r="O27702" s="52">
        <f t="shared" si="1328"/>
        <v>5</v>
      </c>
      <c r="P27702" s="51" t="str" cm="1">
        <f t="array" aca="1" ref="P27702" ca="1">IF(OR(O27702=1,O27702=7,INDEX($AD$28:$AO$51,HOUR(L27702)+1,N27702)&lt;&gt;"On",NOT(ISERROR(MATCH(DATE(M27702,N27702,DAY(L27702)),OFFSET($AD$15:$AD$22,0,M27702-$AD$14),0)))),"Off","On")</f>
        <v>Off</v>
      </c>
    </row>
    <row r="27703" spans="12:16" x14ac:dyDescent="0.25">
      <c r="L27703" s="54">
        <v>45351.166666666664</v>
      </c>
      <c r="M27703" s="52">
        <f t="shared" si="1326"/>
        <v>2024</v>
      </c>
      <c r="N27703" s="52">
        <f t="shared" si="1327"/>
        <v>2</v>
      </c>
      <c r="O27703" s="52">
        <f t="shared" si="1328"/>
        <v>5</v>
      </c>
      <c r="P27703" s="51" t="str" cm="1">
        <f t="array" aca="1" ref="P27703" ca="1">IF(OR(O27703=1,O27703=7,INDEX($AD$28:$AO$51,HOUR(L27703)+1,N27703)&lt;&gt;"On",NOT(ISERROR(MATCH(DATE(M27703,N27703,DAY(L27703)),OFFSET($AD$15:$AD$22,0,M27703-$AD$14),0)))),"Off","On")</f>
        <v>Off</v>
      </c>
    </row>
    <row r="27704" spans="12:16" x14ac:dyDescent="0.25">
      <c r="L27704" s="54">
        <v>45351.208333333336</v>
      </c>
      <c r="M27704" s="52">
        <f t="shared" si="1326"/>
        <v>2024</v>
      </c>
      <c r="N27704" s="52">
        <f t="shared" si="1327"/>
        <v>2</v>
      </c>
      <c r="O27704" s="52">
        <f t="shared" si="1328"/>
        <v>5</v>
      </c>
      <c r="P27704" s="51" t="str" cm="1">
        <f t="array" aca="1" ref="P27704" ca="1">IF(OR(O27704=1,O27704=7,INDEX($AD$28:$AO$51,HOUR(L27704)+1,N27704)&lt;&gt;"On",NOT(ISERROR(MATCH(DATE(M27704,N27704,DAY(L27704)),OFFSET($AD$15:$AD$22,0,M27704-$AD$14),0)))),"Off","On")</f>
        <v>Off</v>
      </c>
    </row>
    <row r="27705" spans="12:16" x14ac:dyDescent="0.25">
      <c r="L27705" s="54">
        <v>45351.25</v>
      </c>
      <c r="M27705" s="52">
        <f t="shared" si="1326"/>
        <v>2024</v>
      </c>
      <c r="N27705" s="52">
        <f t="shared" si="1327"/>
        <v>2</v>
      </c>
      <c r="O27705" s="52">
        <f t="shared" si="1328"/>
        <v>5</v>
      </c>
      <c r="P27705" s="51" t="str" cm="1">
        <f t="array" aca="1" ref="P27705" ca="1">IF(OR(O27705=1,O27705=7,INDEX($AD$28:$AO$51,HOUR(L27705)+1,N27705)&lt;&gt;"On",NOT(ISERROR(MATCH(DATE(M27705,N27705,DAY(L27705)),OFFSET($AD$15:$AD$22,0,M27705-$AD$14),0)))),"Off","On")</f>
        <v>On</v>
      </c>
    </row>
    <row r="27706" spans="12:16" x14ac:dyDescent="0.25">
      <c r="L27706" s="54">
        <v>45351.291666666664</v>
      </c>
      <c r="M27706" s="52">
        <f t="shared" si="1326"/>
        <v>2024</v>
      </c>
      <c r="N27706" s="52">
        <f t="shared" si="1327"/>
        <v>2</v>
      </c>
      <c r="O27706" s="52">
        <f t="shared" si="1328"/>
        <v>5</v>
      </c>
      <c r="P27706" s="51" t="str" cm="1">
        <f t="array" aca="1" ref="P27706" ca="1">IF(OR(O27706=1,O27706=7,INDEX($AD$28:$AO$51,HOUR(L27706)+1,N27706)&lt;&gt;"On",NOT(ISERROR(MATCH(DATE(M27706,N27706,DAY(L27706)),OFFSET($AD$15:$AD$22,0,M27706-$AD$14),0)))),"Off","On")</f>
        <v>On</v>
      </c>
    </row>
    <row r="27707" spans="12:16" x14ac:dyDescent="0.25">
      <c r="L27707" s="54">
        <v>45351.333333333336</v>
      </c>
      <c r="M27707" s="52">
        <f t="shared" si="1326"/>
        <v>2024</v>
      </c>
      <c r="N27707" s="52">
        <f t="shared" si="1327"/>
        <v>2</v>
      </c>
      <c r="O27707" s="52">
        <f t="shared" si="1328"/>
        <v>5</v>
      </c>
      <c r="P27707" s="51" t="str" cm="1">
        <f t="array" aca="1" ref="P27707" ca="1">IF(OR(O27707=1,O27707=7,INDEX($AD$28:$AO$51,HOUR(L27707)+1,N27707)&lt;&gt;"On",NOT(ISERROR(MATCH(DATE(M27707,N27707,DAY(L27707)),OFFSET($AD$15:$AD$22,0,M27707-$AD$14),0)))),"Off","On")</f>
        <v>On</v>
      </c>
    </row>
    <row r="27708" spans="12:16" x14ac:dyDescent="0.25">
      <c r="L27708" s="54">
        <v>45351.375</v>
      </c>
      <c r="M27708" s="52">
        <f t="shared" si="1326"/>
        <v>2024</v>
      </c>
      <c r="N27708" s="52">
        <f t="shared" si="1327"/>
        <v>2</v>
      </c>
      <c r="O27708" s="52">
        <f t="shared" si="1328"/>
        <v>5</v>
      </c>
      <c r="P27708" s="51" t="str" cm="1">
        <f t="array" aca="1" ref="P27708" ca="1">IF(OR(O27708=1,O27708=7,INDEX($AD$28:$AO$51,HOUR(L27708)+1,N27708)&lt;&gt;"On",NOT(ISERROR(MATCH(DATE(M27708,N27708,DAY(L27708)),OFFSET($AD$15:$AD$22,0,M27708-$AD$14),0)))),"Off","On")</f>
        <v>Off</v>
      </c>
    </row>
    <row r="27709" spans="12:16" x14ac:dyDescent="0.25">
      <c r="L27709" s="54">
        <v>45351.416666666664</v>
      </c>
      <c r="M27709" s="52">
        <f t="shared" si="1326"/>
        <v>2024</v>
      </c>
      <c r="N27709" s="52">
        <f t="shared" si="1327"/>
        <v>2</v>
      </c>
      <c r="O27709" s="52">
        <f t="shared" si="1328"/>
        <v>5</v>
      </c>
      <c r="P27709" s="51" t="str" cm="1">
        <f t="array" aca="1" ref="P27709" ca="1">IF(OR(O27709=1,O27709=7,INDEX($AD$28:$AO$51,HOUR(L27709)+1,N27709)&lt;&gt;"On",NOT(ISERROR(MATCH(DATE(M27709,N27709,DAY(L27709)),OFFSET($AD$15:$AD$22,0,M27709-$AD$14),0)))),"Off","On")</f>
        <v>Off</v>
      </c>
    </row>
    <row r="27710" spans="12:16" x14ac:dyDescent="0.25">
      <c r="L27710" s="54">
        <v>45351.458333333336</v>
      </c>
      <c r="M27710" s="52">
        <f t="shared" si="1326"/>
        <v>2024</v>
      </c>
      <c r="N27710" s="52">
        <f t="shared" si="1327"/>
        <v>2</v>
      </c>
      <c r="O27710" s="52">
        <f t="shared" si="1328"/>
        <v>5</v>
      </c>
      <c r="P27710" s="51" t="str" cm="1">
        <f t="array" aca="1" ref="P27710" ca="1">IF(OR(O27710=1,O27710=7,INDEX($AD$28:$AO$51,HOUR(L27710)+1,N27710)&lt;&gt;"On",NOT(ISERROR(MATCH(DATE(M27710,N27710,DAY(L27710)),OFFSET($AD$15:$AD$22,0,M27710-$AD$14),0)))),"Off","On")</f>
        <v>Off</v>
      </c>
    </row>
    <row r="27711" spans="12:16" x14ac:dyDescent="0.25">
      <c r="L27711" s="54">
        <v>45351.5</v>
      </c>
      <c r="M27711" s="52">
        <f t="shared" si="1326"/>
        <v>2024</v>
      </c>
      <c r="N27711" s="52">
        <f t="shared" si="1327"/>
        <v>2</v>
      </c>
      <c r="O27711" s="52">
        <f t="shared" si="1328"/>
        <v>5</v>
      </c>
      <c r="P27711" s="51" t="str" cm="1">
        <f t="array" aca="1" ref="P27711" ca="1">IF(OR(O27711=1,O27711=7,INDEX($AD$28:$AO$51,HOUR(L27711)+1,N27711)&lt;&gt;"On",NOT(ISERROR(MATCH(DATE(M27711,N27711,DAY(L27711)),OFFSET($AD$15:$AD$22,0,M27711-$AD$14),0)))),"Off","On")</f>
        <v>Off</v>
      </c>
    </row>
    <row r="27712" spans="12:16" x14ac:dyDescent="0.25">
      <c r="L27712" s="54">
        <v>45351.541666666664</v>
      </c>
      <c r="M27712" s="52">
        <f t="shared" si="1326"/>
        <v>2024</v>
      </c>
      <c r="N27712" s="52">
        <f t="shared" si="1327"/>
        <v>2</v>
      </c>
      <c r="O27712" s="52">
        <f t="shared" si="1328"/>
        <v>5</v>
      </c>
      <c r="P27712" s="51" t="str" cm="1">
        <f t="array" aca="1" ref="P27712" ca="1">IF(OR(O27712=1,O27712=7,INDEX($AD$28:$AO$51,HOUR(L27712)+1,N27712)&lt;&gt;"On",NOT(ISERROR(MATCH(DATE(M27712,N27712,DAY(L27712)),OFFSET($AD$15:$AD$22,0,M27712-$AD$14),0)))),"Off","On")</f>
        <v>Off</v>
      </c>
    </row>
    <row r="27713" spans="12:16" x14ac:dyDescent="0.25">
      <c r="L27713" s="54">
        <v>45351.583333333336</v>
      </c>
      <c r="M27713" s="52">
        <f t="shared" si="1326"/>
        <v>2024</v>
      </c>
      <c r="N27713" s="52">
        <f t="shared" si="1327"/>
        <v>2</v>
      </c>
      <c r="O27713" s="52">
        <f t="shared" si="1328"/>
        <v>5</v>
      </c>
      <c r="P27713" s="51" t="str" cm="1">
        <f t="array" aca="1" ref="P27713" ca="1">IF(OR(O27713=1,O27713=7,INDEX($AD$28:$AO$51,HOUR(L27713)+1,N27713)&lt;&gt;"On",NOT(ISERROR(MATCH(DATE(M27713,N27713,DAY(L27713)),OFFSET($AD$15:$AD$22,0,M27713-$AD$14),0)))),"Off","On")</f>
        <v>Off</v>
      </c>
    </row>
    <row r="27714" spans="12:16" x14ac:dyDescent="0.25">
      <c r="L27714" s="54">
        <v>45351.625</v>
      </c>
      <c r="M27714" s="52">
        <f t="shared" si="1326"/>
        <v>2024</v>
      </c>
      <c r="N27714" s="52">
        <f t="shared" si="1327"/>
        <v>2</v>
      </c>
      <c r="O27714" s="52">
        <f t="shared" si="1328"/>
        <v>5</v>
      </c>
      <c r="P27714" s="51" t="str" cm="1">
        <f t="array" aca="1" ref="P27714" ca="1">IF(OR(O27714=1,O27714=7,INDEX($AD$28:$AO$51,HOUR(L27714)+1,N27714)&lt;&gt;"On",NOT(ISERROR(MATCH(DATE(M27714,N27714,DAY(L27714)),OFFSET($AD$15:$AD$22,0,M27714-$AD$14),0)))),"Off","On")</f>
        <v>Off</v>
      </c>
    </row>
    <row r="27715" spans="12:16" x14ac:dyDescent="0.25">
      <c r="L27715" s="54">
        <v>45351.666666666664</v>
      </c>
      <c r="M27715" s="52">
        <f t="shared" si="1326"/>
        <v>2024</v>
      </c>
      <c r="N27715" s="52">
        <f t="shared" si="1327"/>
        <v>2</v>
      </c>
      <c r="O27715" s="52">
        <f t="shared" si="1328"/>
        <v>5</v>
      </c>
      <c r="P27715" s="51" t="str" cm="1">
        <f t="array" aca="1" ref="P27715" ca="1">IF(OR(O27715=1,O27715=7,INDEX($AD$28:$AO$51,HOUR(L27715)+1,N27715)&lt;&gt;"On",NOT(ISERROR(MATCH(DATE(M27715,N27715,DAY(L27715)),OFFSET($AD$15:$AD$22,0,M27715-$AD$14),0)))),"Off","On")</f>
        <v>Off</v>
      </c>
    </row>
    <row r="27716" spans="12:16" x14ac:dyDescent="0.25">
      <c r="L27716" s="54">
        <v>45351.708333333336</v>
      </c>
      <c r="M27716" s="52">
        <f t="shared" si="1326"/>
        <v>2024</v>
      </c>
      <c r="N27716" s="52">
        <f t="shared" si="1327"/>
        <v>2</v>
      </c>
      <c r="O27716" s="52">
        <f t="shared" si="1328"/>
        <v>5</v>
      </c>
      <c r="P27716" s="51" t="str" cm="1">
        <f t="array" aca="1" ref="P27716" ca="1">IF(OR(O27716=1,O27716=7,INDEX($AD$28:$AO$51,HOUR(L27716)+1,N27716)&lt;&gt;"On",NOT(ISERROR(MATCH(DATE(M27716,N27716,DAY(L27716)),OFFSET($AD$15:$AD$22,0,M27716-$AD$14),0)))),"Off","On")</f>
        <v>Off</v>
      </c>
    </row>
    <row r="27717" spans="12:16" x14ac:dyDescent="0.25">
      <c r="L27717" s="54">
        <v>45351.75</v>
      </c>
      <c r="M27717" s="52">
        <f t="shared" si="1326"/>
        <v>2024</v>
      </c>
      <c r="N27717" s="52">
        <f t="shared" si="1327"/>
        <v>2</v>
      </c>
      <c r="O27717" s="52">
        <f t="shared" si="1328"/>
        <v>5</v>
      </c>
      <c r="P27717" s="51" t="str" cm="1">
        <f t="array" aca="1" ref="P27717" ca="1">IF(OR(O27717=1,O27717=7,INDEX($AD$28:$AO$51,HOUR(L27717)+1,N27717)&lt;&gt;"On",NOT(ISERROR(MATCH(DATE(M27717,N27717,DAY(L27717)),OFFSET($AD$15:$AD$22,0,M27717-$AD$14),0)))),"Off","On")</f>
        <v>On</v>
      </c>
    </row>
    <row r="27718" spans="12:16" x14ac:dyDescent="0.25">
      <c r="L27718" s="54">
        <v>45351.791666666664</v>
      </c>
      <c r="M27718" s="52">
        <f t="shared" si="1326"/>
        <v>2024</v>
      </c>
      <c r="N27718" s="52">
        <f t="shared" si="1327"/>
        <v>2</v>
      </c>
      <c r="O27718" s="52">
        <f t="shared" si="1328"/>
        <v>5</v>
      </c>
      <c r="P27718" s="51" t="str" cm="1">
        <f t="array" aca="1" ref="P27718" ca="1">IF(OR(O27718=1,O27718=7,INDEX($AD$28:$AO$51,HOUR(L27718)+1,N27718)&lt;&gt;"On",NOT(ISERROR(MATCH(DATE(M27718,N27718,DAY(L27718)),OFFSET($AD$15:$AD$22,0,M27718-$AD$14),0)))),"Off","On")</f>
        <v>On</v>
      </c>
    </row>
    <row r="27719" spans="12:16" x14ac:dyDescent="0.25">
      <c r="L27719" s="54">
        <v>45351.833333333336</v>
      </c>
      <c r="M27719" s="52">
        <f t="shared" si="1326"/>
        <v>2024</v>
      </c>
      <c r="N27719" s="52">
        <f t="shared" si="1327"/>
        <v>2</v>
      </c>
      <c r="O27719" s="52">
        <f t="shared" si="1328"/>
        <v>5</v>
      </c>
      <c r="P27719" s="51" t="str" cm="1">
        <f t="array" aca="1" ref="P27719" ca="1">IF(OR(O27719=1,O27719=7,INDEX($AD$28:$AO$51,HOUR(L27719)+1,N27719)&lt;&gt;"On",NOT(ISERROR(MATCH(DATE(M27719,N27719,DAY(L27719)),OFFSET($AD$15:$AD$22,0,M27719-$AD$14),0)))),"Off","On")</f>
        <v>On</v>
      </c>
    </row>
    <row r="27720" spans="12:16" x14ac:dyDescent="0.25">
      <c r="L27720" s="54">
        <v>45351.875</v>
      </c>
      <c r="M27720" s="52">
        <f t="shared" si="1326"/>
        <v>2024</v>
      </c>
      <c r="N27720" s="52">
        <f t="shared" si="1327"/>
        <v>2</v>
      </c>
      <c r="O27720" s="52">
        <f t="shared" si="1328"/>
        <v>5</v>
      </c>
      <c r="P27720" s="51" t="str" cm="1">
        <f t="array" aca="1" ref="P27720" ca="1">IF(OR(O27720=1,O27720=7,INDEX($AD$28:$AO$51,HOUR(L27720)+1,N27720)&lt;&gt;"On",NOT(ISERROR(MATCH(DATE(M27720,N27720,DAY(L27720)),OFFSET($AD$15:$AD$22,0,M27720-$AD$14),0)))),"Off","On")</f>
        <v>On</v>
      </c>
    </row>
    <row r="27721" spans="12:16" x14ac:dyDescent="0.25">
      <c r="L27721" s="54">
        <v>45351.916666666664</v>
      </c>
      <c r="M27721" s="52">
        <f t="shared" si="1326"/>
        <v>2024</v>
      </c>
      <c r="N27721" s="52">
        <f t="shared" si="1327"/>
        <v>2</v>
      </c>
      <c r="O27721" s="52">
        <f t="shared" si="1328"/>
        <v>5</v>
      </c>
      <c r="P27721" s="51" t="str" cm="1">
        <f t="array" aca="1" ref="P27721" ca="1">IF(OR(O27721=1,O27721=7,INDEX($AD$28:$AO$51,HOUR(L27721)+1,N27721)&lt;&gt;"On",NOT(ISERROR(MATCH(DATE(M27721,N27721,DAY(L27721)),OFFSET($AD$15:$AD$22,0,M27721-$AD$14),0)))),"Off","On")</f>
        <v>Off</v>
      </c>
    </row>
    <row r="27722" spans="12:16" x14ac:dyDescent="0.25">
      <c r="L27722" s="54">
        <v>45351.958333333336</v>
      </c>
      <c r="M27722" s="52">
        <f t="shared" si="1326"/>
        <v>2024</v>
      </c>
      <c r="N27722" s="52">
        <f t="shared" si="1327"/>
        <v>2</v>
      </c>
      <c r="O27722" s="52">
        <f t="shared" si="1328"/>
        <v>5</v>
      </c>
      <c r="P27722" s="51" t="str" cm="1">
        <f t="array" aca="1" ref="P27722" ca="1">IF(OR(O27722=1,O27722=7,INDEX($AD$28:$AO$51,HOUR(L27722)+1,N27722)&lt;&gt;"On",NOT(ISERROR(MATCH(DATE(M27722,N27722,DAY(L27722)),OFFSET($AD$15:$AD$22,0,M27722-$AD$14),0)))),"Off","On")</f>
        <v>Off</v>
      </c>
    </row>
    <row r="27723" spans="12:16" x14ac:dyDescent="0.25">
      <c r="L27723" s="54">
        <v>45352</v>
      </c>
      <c r="M27723" s="52">
        <f t="shared" si="1326"/>
        <v>2024</v>
      </c>
      <c r="N27723" s="52">
        <f t="shared" si="1327"/>
        <v>3</v>
      </c>
      <c r="O27723" s="52">
        <f t="shared" si="1328"/>
        <v>6</v>
      </c>
      <c r="P27723" s="51" t="str" cm="1">
        <f t="array" aca="1" ref="P27723" ca="1">IF(OR(O27723=1,O27723=7,INDEX($AD$28:$AO$51,HOUR(L27723)+1,N27723)&lt;&gt;"On",NOT(ISERROR(MATCH(DATE(M27723,N27723,DAY(L27723)),OFFSET($AD$15:$AD$22,0,M27723-$AD$14),0)))),"Off","On")</f>
        <v>Off</v>
      </c>
    </row>
    <row r="27724" spans="12:16" x14ac:dyDescent="0.25">
      <c r="L27724" s="54">
        <v>45352.041666666664</v>
      </c>
      <c r="M27724" s="52">
        <f t="shared" ref="M27724:M27787" si="1329">YEAR(L27724)</f>
        <v>2024</v>
      </c>
      <c r="N27724" s="52">
        <f t="shared" ref="N27724:N27787" si="1330">MONTH(L27724)</f>
        <v>3</v>
      </c>
      <c r="O27724" s="52">
        <f t="shared" ref="O27724:O27787" si="1331">WEEKDAY(L27724)</f>
        <v>6</v>
      </c>
      <c r="P27724" s="51" t="str" cm="1">
        <f t="array" aca="1" ref="P27724" ca="1">IF(OR(O27724=1,O27724=7,INDEX($AD$28:$AO$51,HOUR(L27724)+1,N27724)&lt;&gt;"On",NOT(ISERROR(MATCH(DATE(M27724,N27724,DAY(L27724)),OFFSET($AD$15:$AD$22,0,M27724-$AD$14),0)))),"Off","On")</f>
        <v>Off</v>
      </c>
    </row>
    <row r="27725" spans="12:16" x14ac:dyDescent="0.25">
      <c r="L27725" s="54">
        <v>45352.083333333336</v>
      </c>
      <c r="M27725" s="52">
        <f t="shared" si="1329"/>
        <v>2024</v>
      </c>
      <c r="N27725" s="52">
        <f t="shared" si="1330"/>
        <v>3</v>
      </c>
      <c r="O27725" s="52">
        <f t="shared" si="1331"/>
        <v>6</v>
      </c>
      <c r="P27725" s="51" t="str" cm="1">
        <f t="array" aca="1" ref="P27725" ca="1">IF(OR(O27725=1,O27725=7,INDEX($AD$28:$AO$51,HOUR(L27725)+1,N27725)&lt;&gt;"On",NOT(ISERROR(MATCH(DATE(M27725,N27725,DAY(L27725)),OFFSET($AD$15:$AD$22,0,M27725-$AD$14),0)))),"Off","On")</f>
        <v>Off</v>
      </c>
    </row>
    <row r="27726" spans="12:16" x14ac:dyDescent="0.25">
      <c r="L27726" s="54">
        <v>45352.125</v>
      </c>
      <c r="M27726" s="52">
        <f t="shared" si="1329"/>
        <v>2024</v>
      </c>
      <c r="N27726" s="52">
        <f t="shared" si="1330"/>
        <v>3</v>
      </c>
      <c r="O27726" s="52">
        <f t="shared" si="1331"/>
        <v>6</v>
      </c>
      <c r="P27726" s="51" t="str" cm="1">
        <f t="array" aca="1" ref="P27726" ca="1">IF(OR(O27726=1,O27726=7,INDEX($AD$28:$AO$51,HOUR(L27726)+1,N27726)&lt;&gt;"On",NOT(ISERROR(MATCH(DATE(M27726,N27726,DAY(L27726)),OFFSET($AD$15:$AD$22,0,M27726-$AD$14),0)))),"Off","On")</f>
        <v>Off</v>
      </c>
    </row>
    <row r="27727" spans="12:16" x14ac:dyDescent="0.25">
      <c r="L27727" s="54">
        <v>45352.166666666664</v>
      </c>
      <c r="M27727" s="52">
        <f t="shared" si="1329"/>
        <v>2024</v>
      </c>
      <c r="N27727" s="52">
        <f t="shared" si="1330"/>
        <v>3</v>
      </c>
      <c r="O27727" s="52">
        <f t="shared" si="1331"/>
        <v>6</v>
      </c>
      <c r="P27727" s="51" t="str" cm="1">
        <f t="array" aca="1" ref="P27727" ca="1">IF(OR(O27727=1,O27727=7,INDEX($AD$28:$AO$51,HOUR(L27727)+1,N27727)&lt;&gt;"On",NOT(ISERROR(MATCH(DATE(M27727,N27727,DAY(L27727)),OFFSET($AD$15:$AD$22,0,M27727-$AD$14),0)))),"Off","On")</f>
        <v>Off</v>
      </c>
    </row>
    <row r="27728" spans="12:16" x14ac:dyDescent="0.25">
      <c r="L27728" s="54">
        <v>45352.208333333336</v>
      </c>
      <c r="M27728" s="52">
        <f t="shared" si="1329"/>
        <v>2024</v>
      </c>
      <c r="N27728" s="52">
        <f t="shared" si="1330"/>
        <v>3</v>
      </c>
      <c r="O27728" s="52">
        <f t="shared" si="1331"/>
        <v>6</v>
      </c>
      <c r="P27728" s="51" t="str" cm="1">
        <f t="array" aca="1" ref="P27728" ca="1">IF(OR(O27728=1,O27728=7,INDEX($AD$28:$AO$51,HOUR(L27728)+1,N27728)&lt;&gt;"On",NOT(ISERROR(MATCH(DATE(M27728,N27728,DAY(L27728)),OFFSET($AD$15:$AD$22,0,M27728-$AD$14),0)))),"Off","On")</f>
        <v>Off</v>
      </c>
    </row>
    <row r="27729" spans="12:16" x14ac:dyDescent="0.25">
      <c r="L27729" s="54">
        <v>45352.25</v>
      </c>
      <c r="M27729" s="52">
        <f t="shared" si="1329"/>
        <v>2024</v>
      </c>
      <c r="N27729" s="52">
        <f t="shared" si="1330"/>
        <v>3</v>
      </c>
      <c r="O27729" s="52">
        <f t="shared" si="1331"/>
        <v>6</v>
      </c>
      <c r="P27729" s="51" t="str" cm="1">
        <f t="array" aca="1" ref="P27729" ca="1">IF(OR(O27729=1,O27729=7,INDEX($AD$28:$AO$51,HOUR(L27729)+1,N27729)&lt;&gt;"On",NOT(ISERROR(MATCH(DATE(M27729,N27729,DAY(L27729)),OFFSET($AD$15:$AD$22,0,M27729-$AD$14),0)))),"Off","On")</f>
        <v>On</v>
      </c>
    </row>
    <row r="27730" spans="12:16" x14ac:dyDescent="0.25">
      <c r="L27730" s="54">
        <v>45352.291666666664</v>
      </c>
      <c r="M27730" s="52">
        <f t="shared" si="1329"/>
        <v>2024</v>
      </c>
      <c r="N27730" s="52">
        <f t="shared" si="1330"/>
        <v>3</v>
      </c>
      <c r="O27730" s="52">
        <f t="shared" si="1331"/>
        <v>6</v>
      </c>
      <c r="P27730" s="51" t="str" cm="1">
        <f t="array" aca="1" ref="P27730" ca="1">IF(OR(O27730=1,O27730=7,INDEX($AD$28:$AO$51,HOUR(L27730)+1,N27730)&lt;&gt;"On",NOT(ISERROR(MATCH(DATE(M27730,N27730,DAY(L27730)),OFFSET($AD$15:$AD$22,0,M27730-$AD$14),0)))),"Off","On")</f>
        <v>On</v>
      </c>
    </row>
    <row r="27731" spans="12:16" x14ac:dyDescent="0.25">
      <c r="L27731" s="54">
        <v>45352.333333333336</v>
      </c>
      <c r="M27731" s="52">
        <f t="shared" si="1329"/>
        <v>2024</v>
      </c>
      <c r="N27731" s="52">
        <f t="shared" si="1330"/>
        <v>3</v>
      </c>
      <c r="O27731" s="52">
        <f t="shared" si="1331"/>
        <v>6</v>
      </c>
      <c r="P27731" s="51" t="str" cm="1">
        <f t="array" aca="1" ref="P27731" ca="1">IF(OR(O27731=1,O27731=7,INDEX($AD$28:$AO$51,HOUR(L27731)+1,N27731)&lt;&gt;"On",NOT(ISERROR(MATCH(DATE(M27731,N27731,DAY(L27731)),OFFSET($AD$15:$AD$22,0,M27731-$AD$14),0)))),"Off","On")</f>
        <v>On</v>
      </c>
    </row>
    <row r="27732" spans="12:16" x14ac:dyDescent="0.25">
      <c r="L27732" s="54">
        <v>45352.375</v>
      </c>
      <c r="M27732" s="52">
        <f t="shared" si="1329"/>
        <v>2024</v>
      </c>
      <c r="N27732" s="52">
        <f t="shared" si="1330"/>
        <v>3</v>
      </c>
      <c r="O27732" s="52">
        <f t="shared" si="1331"/>
        <v>6</v>
      </c>
      <c r="P27732" s="51" t="str" cm="1">
        <f t="array" aca="1" ref="P27732" ca="1">IF(OR(O27732=1,O27732=7,INDEX($AD$28:$AO$51,HOUR(L27732)+1,N27732)&lt;&gt;"On",NOT(ISERROR(MATCH(DATE(M27732,N27732,DAY(L27732)),OFFSET($AD$15:$AD$22,0,M27732-$AD$14),0)))),"Off","On")</f>
        <v>Off</v>
      </c>
    </row>
    <row r="27733" spans="12:16" x14ac:dyDescent="0.25">
      <c r="L27733" s="54">
        <v>45352.416666666664</v>
      </c>
      <c r="M27733" s="52">
        <f t="shared" si="1329"/>
        <v>2024</v>
      </c>
      <c r="N27733" s="52">
        <f t="shared" si="1330"/>
        <v>3</v>
      </c>
      <c r="O27733" s="52">
        <f t="shared" si="1331"/>
        <v>6</v>
      </c>
      <c r="P27733" s="51" t="str" cm="1">
        <f t="array" aca="1" ref="P27733" ca="1">IF(OR(O27733=1,O27733=7,INDEX($AD$28:$AO$51,HOUR(L27733)+1,N27733)&lt;&gt;"On",NOT(ISERROR(MATCH(DATE(M27733,N27733,DAY(L27733)),OFFSET($AD$15:$AD$22,0,M27733-$AD$14),0)))),"Off","On")</f>
        <v>Off</v>
      </c>
    </row>
    <row r="27734" spans="12:16" x14ac:dyDescent="0.25">
      <c r="L27734" s="54">
        <v>45352.458333333336</v>
      </c>
      <c r="M27734" s="52">
        <f t="shared" si="1329"/>
        <v>2024</v>
      </c>
      <c r="N27734" s="52">
        <f t="shared" si="1330"/>
        <v>3</v>
      </c>
      <c r="O27734" s="52">
        <f t="shared" si="1331"/>
        <v>6</v>
      </c>
      <c r="P27734" s="51" t="str" cm="1">
        <f t="array" aca="1" ref="P27734" ca="1">IF(OR(O27734=1,O27734=7,INDEX($AD$28:$AO$51,HOUR(L27734)+1,N27734)&lt;&gt;"On",NOT(ISERROR(MATCH(DATE(M27734,N27734,DAY(L27734)),OFFSET($AD$15:$AD$22,0,M27734-$AD$14),0)))),"Off","On")</f>
        <v>Off</v>
      </c>
    </row>
    <row r="27735" spans="12:16" x14ac:dyDescent="0.25">
      <c r="L27735" s="54">
        <v>45352.5</v>
      </c>
      <c r="M27735" s="52">
        <f t="shared" si="1329"/>
        <v>2024</v>
      </c>
      <c r="N27735" s="52">
        <f t="shared" si="1330"/>
        <v>3</v>
      </c>
      <c r="O27735" s="52">
        <f t="shared" si="1331"/>
        <v>6</v>
      </c>
      <c r="P27735" s="51" t="str" cm="1">
        <f t="array" aca="1" ref="P27735" ca="1">IF(OR(O27735=1,O27735=7,INDEX($AD$28:$AO$51,HOUR(L27735)+1,N27735)&lt;&gt;"On",NOT(ISERROR(MATCH(DATE(M27735,N27735,DAY(L27735)),OFFSET($AD$15:$AD$22,0,M27735-$AD$14),0)))),"Off","On")</f>
        <v>Off</v>
      </c>
    </row>
    <row r="27736" spans="12:16" x14ac:dyDescent="0.25">
      <c r="L27736" s="54">
        <v>45352.541666666664</v>
      </c>
      <c r="M27736" s="52">
        <f t="shared" si="1329"/>
        <v>2024</v>
      </c>
      <c r="N27736" s="52">
        <f t="shared" si="1330"/>
        <v>3</v>
      </c>
      <c r="O27736" s="52">
        <f t="shared" si="1331"/>
        <v>6</v>
      </c>
      <c r="P27736" s="51" t="str" cm="1">
        <f t="array" aca="1" ref="P27736" ca="1">IF(OR(O27736=1,O27736=7,INDEX($AD$28:$AO$51,HOUR(L27736)+1,N27736)&lt;&gt;"On",NOT(ISERROR(MATCH(DATE(M27736,N27736,DAY(L27736)),OFFSET($AD$15:$AD$22,0,M27736-$AD$14),0)))),"Off","On")</f>
        <v>Off</v>
      </c>
    </row>
    <row r="27737" spans="12:16" x14ac:dyDescent="0.25">
      <c r="L27737" s="54">
        <v>45352.583333333336</v>
      </c>
      <c r="M27737" s="52">
        <f t="shared" si="1329"/>
        <v>2024</v>
      </c>
      <c r="N27737" s="52">
        <f t="shared" si="1330"/>
        <v>3</v>
      </c>
      <c r="O27737" s="52">
        <f t="shared" si="1331"/>
        <v>6</v>
      </c>
      <c r="P27737" s="51" t="str" cm="1">
        <f t="array" aca="1" ref="P27737" ca="1">IF(OR(O27737=1,O27737=7,INDEX($AD$28:$AO$51,HOUR(L27737)+1,N27737)&lt;&gt;"On",NOT(ISERROR(MATCH(DATE(M27737,N27737,DAY(L27737)),OFFSET($AD$15:$AD$22,0,M27737-$AD$14),0)))),"Off","On")</f>
        <v>Off</v>
      </c>
    </row>
    <row r="27738" spans="12:16" x14ac:dyDescent="0.25">
      <c r="L27738" s="54">
        <v>45352.625</v>
      </c>
      <c r="M27738" s="52">
        <f t="shared" si="1329"/>
        <v>2024</v>
      </c>
      <c r="N27738" s="52">
        <f t="shared" si="1330"/>
        <v>3</v>
      </c>
      <c r="O27738" s="52">
        <f t="shared" si="1331"/>
        <v>6</v>
      </c>
      <c r="P27738" s="51" t="str" cm="1">
        <f t="array" aca="1" ref="P27738" ca="1">IF(OR(O27738=1,O27738=7,INDEX($AD$28:$AO$51,HOUR(L27738)+1,N27738)&lt;&gt;"On",NOT(ISERROR(MATCH(DATE(M27738,N27738,DAY(L27738)),OFFSET($AD$15:$AD$22,0,M27738-$AD$14),0)))),"Off","On")</f>
        <v>Off</v>
      </c>
    </row>
    <row r="27739" spans="12:16" x14ac:dyDescent="0.25">
      <c r="L27739" s="54">
        <v>45352.666666666664</v>
      </c>
      <c r="M27739" s="52">
        <f t="shared" si="1329"/>
        <v>2024</v>
      </c>
      <c r="N27739" s="52">
        <f t="shared" si="1330"/>
        <v>3</v>
      </c>
      <c r="O27739" s="52">
        <f t="shared" si="1331"/>
        <v>6</v>
      </c>
      <c r="P27739" s="51" t="str" cm="1">
        <f t="array" aca="1" ref="P27739" ca="1">IF(OR(O27739=1,O27739=7,INDEX($AD$28:$AO$51,HOUR(L27739)+1,N27739)&lt;&gt;"On",NOT(ISERROR(MATCH(DATE(M27739,N27739,DAY(L27739)),OFFSET($AD$15:$AD$22,0,M27739-$AD$14),0)))),"Off","On")</f>
        <v>Off</v>
      </c>
    </row>
    <row r="27740" spans="12:16" x14ac:dyDescent="0.25">
      <c r="L27740" s="54">
        <v>45352.708333333336</v>
      </c>
      <c r="M27740" s="52">
        <f t="shared" si="1329"/>
        <v>2024</v>
      </c>
      <c r="N27740" s="52">
        <f t="shared" si="1330"/>
        <v>3</v>
      </c>
      <c r="O27740" s="52">
        <f t="shared" si="1331"/>
        <v>6</v>
      </c>
      <c r="P27740" s="51" t="str" cm="1">
        <f t="array" aca="1" ref="P27740" ca="1">IF(OR(O27740=1,O27740=7,INDEX($AD$28:$AO$51,HOUR(L27740)+1,N27740)&lt;&gt;"On",NOT(ISERROR(MATCH(DATE(M27740,N27740,DAY(L27740)),OFFSET($AD$15:$AD$22,0,M27740-$AD$14),0)))),"Off","On")</f>
        <v>Off</v>
      </c>
    </row>
    <row r="27741" spans="12:16" x14ac:dyDescent="0.25">
      <c r="L27741" s="54">
        <v>45352.75</v>
      </c>
      <c r="M27741" s="52">
        <f t="shared" si="1329"/>
        <v>2024</v>
      </c>
      <c r="N27741" s="52">
        <f t="shared" si="1330"/>
        <v>3</v>
      </c>
      <c r="O27741" s="52">
        <f t="shared" si="1331"/>
        <v>6</v>
      </c>
      <c r="P27741" s="51" t="str" cm="1">
        <f t="array" aca="1" ref="P27741" ca="1">IF(OR(O27741=1,O27741=7,INDEX($AD$28:$AO$51,HOUR(L27741)+1,N27741)&lt;&gt;"On",NOT(ISERROR(MATCH(DATE(M27741,N27741,DAY(L27741)),OFFSET($AD$15:$AD$22,0,M27741-$AD$14),0)))),"Off","On")</f>
        <v>On</v>
      </c>
    </row>
    <row r="27742" spans="12:16" x14ac:dyDescent="0.25">
      <c r="L27742" s="54">
        <v>45352.791666666664</v>
      </c>
      <c r="M27742" s="52">
        <f t="shared" si="1329"/>
        <v>2024</v>
      </c>
      <c r="N27742" s="52">
        <f t="shared" si="1330"/>
        <v>3</v>
      </c>
      <c r="O27742" s="52">
        <f t="shared" si="1331"/>
        <v>6</v>
      </c>
      <c r="P27742" s="51" t="str" cm="1">
        <f t="array" aca="1" ref="P27742" ca="1">IF(OR(O27742=1,O27742=7,INDEX($AD$28:$AO$51,HOUR(L27742)+1,N27742)&lt;&gt;"On",NOT(ISERROR(MATCH(DATE(M27742,N27742,DAY(L27742)),OFFSET($AD$15:$AD$22,0,M27742-$AD$14),0)))),"Off","On")</f>
        <v>On</v>
      </c>
    </row>
    <row r="27743" spans="12:16" x14ac:dyDescent="0.25">
      <c r="L27743" s="54">
        <v>45352.833333333336</v>
      </c>
      <c r="M27743" s="52">
        <f t="shared" si="1329"/>
        <v>2024</v>
      </c>
      <c r="N27743" s="52">
        <f t="shared" si="1330"/>
        <v>3</v>
      </c>
      <c r="O27743" s="52">
        <f t="shared" si="1331"/>
        <v>6</v>
      </c>
      <c r="P27743" s="51" t="str" cm="1">
        <f t="array" aca="1" ref="P27743" ca="1">IF(OR(O27743=1,O27743=7,INDEX($AD$28:$AO$51,HOUR(L27743)+1,N27743)&lt;&gt;"On",NOT(ISERROR(MATCH(DATE(M27743,N27743,DAY(L27743)),OFFSET($AD$15:$AD$22,0,M27743-$AD$14),0)))),"Off","On")</f>
        <v>On</v>
      </c>
    </row>
    <row r="27744" spans="12:16" x14ac:dyDescent="0.25">
      <c r="L27744" s="54">
        <v>45352.875</v>
      </c>
      <c r="M27744" s="52">
        <f t="shared" si="1329"/>
        <v>2024</v>
      </c>
      <c r="N27744" s="52">
        <f t="shared" si="1330"/>
        <v>3</v>
      </c>
      <c r="O27744" s="52">
        <f t="shared" si="1331"/>
        <v>6</v>
      </c>
      <c r="P27744" s="51" t="str" cm="1">
        <f t="array" aca="1" ref="P27744" ca="1">IF(OR(O27744=1,O27744=7,INDEX($AD$28:$AO$51,HOUR(L27744)+1,N27744)&lt;&gt;"On",NOT(ISERROR(MATCH(DATE(M27744,N27744,DAY(L27744)),OFFSET($AD$15:$AD$22,0,M27744-$AD$14),0)))),"Off","On")</f>
        <v>On</v>
      </c>
    </row>
    <row r="27745" spans="12:16" x14ac:dyDescent="0.25">
      <c r="L27745" s="54">
        <v>45352.916666666664</v>
      </c>
      <c r="M27745" s="52">
        <f t="shared" si="1329"/>
        <v>2024</v>
      </c>
      <c r="N27745" s="52">
        <f t="shared" si="1330"/>
        <v>3</v>
      </c>
      <c r="O27745" s="52">
        <f t="shared" si="1331"/>
        <v>6</v>
      </c>
      <c r="P27745" s="51" t="str" cm="1">
        <f t="array" aca="1" ref="P27745" ca="1">IF(OR(O27745=1,O27745=7,INDEX($AD$28:$AO$51,HOUR(L27745)+1,N27745)&lt;&gt;"On",NOT(ISERROR(MATCH(DATE(M27745,N27745,DAY(L27745)),OFFSET($AD$15:$AD$22,0,M27745-$AD$14),0)))),"Off","On")</f>
        <v>Off</v>
      </c>
    </row>
    <row r="27746" spans="12:16" x14ac:dyDescent="0.25">
      <c r="L27746" s="54">
        <v>45352.958333333336</v>
      </c>
      <c r="M27746" s="52">
        <f t="shared" si="1329"/>
        <v>2024</v>
      </c>
      <c r="N27746" s="52">
        <f t="shared" si="1330"/>
        <v>3</v>
      </c>
      <c r="O27746" s="52">
        <f t="shared" si="1331"/>
        <v>6</v>
      </c>
      <c r="P27746" s="51" t="str" cm="1">
        <f t="array" aca="1" ref="P27746" ca="1">IF(OR(O27746=1,O27746=7,INDEX($AD$28:$AO$51,HOUR(L27746)+1,N27746)&lt;&gt;"On",NOT(ISERROR(MATCH(DATE(M27746,N27746,DAY(L27746)),OFFSET($AD$15:$AD$22,0,M27746-$AD$14),0)))),"Off","On")</f>
        <v>Off</v>
      </c>
    </row>
    <row r="27747" spans="12:16" x14ac:dyDescent="0.25">
      <c r="L27747" s="54">
        <v>45353</v>
      </c>
      <c r="M27747" s="52">
        <f t="shared" si="1329"/>
        <v>2024</v>
      </c>
      <c r="N27747" s="52">
        <f t="shared" si="1330"/>
        <v>3</v>
      </c>
      <c r="O27747" s="52">
        <f t="shared" si="1331"/>
        <v>7</v>
      </c>
      <c r="P27747" s="51" t="str" cm="1">
        <f t="array" aca="1" ref="P27747" ca="1">IF(OR(O27747=1,O27747=7,INDEX($AD$28:$AO$51,HOUR(L27747)+1,N27747)&lt;&gt;"On",NOT(ISERROR(MATCH(DATE(M27747,N27747,DAY(L27747)),OFFSET($AD$15:$AD$22,0,M27747-$AD$14),0)))),"Off","On")</f>
        <v>Off</v>
      </c>
    </row>
    <row r="27748" spans="12:16" x14ac:dyDescent="0.25">
      <c r="L27748" s="54">
        <v>45353.041666666664</v>
      </c>
      <c r="M27748" s="52">
        <f t="shared" si="1329"/>
        <v>2024</v>
      </c>
      <c r="N27748" s="52">
        <f t="shared" si="1330"/>
        <v>3</v>
      </c>
      <c r="O27748" s="52">
        <f t="shared" si="1331"/>
        <v>7</v>
      </c>
      <c r="P27748" s="51" t="str" cm="1">
        <f t="array" aca="1" ref="P27748" ca="1">IF(OR(O27748=1,O27748=7,INDEX($AD$28:$AO$51,HOUR(L27748)+1,N27748)&lt;&gt;"On",NOT(ISERROR(MATCH(DATE(M27748,N27748,DAY(L27748)),OFFSET($AD$15:$AD$22,0,M27748-$AD$14),0)))),"Off","On")</f>
        <v>Off</v>
      </c>
    </row>
    <row r="27749" spans="12:16" x14ac:dyDescent="0.25">
      <c r="L27749" s="54">
        <v>45353.083333333336</v>
      </c>
      <c r="M27749" s="52">
        <f t="shared" si="1329"/>
        <v>2024</v>
      </c>
      <c r="N27749" s="52">
        <f t="shared" si="1330"/>
        <v>3</v>
      </c>
      <c r="O27749" s="52">
        <f t="shared" si="1331"/>
        <v>7</v>
      </c>
      <c r="P27749" s="51" t="str" cm="1">
        <f t="array" aca="1" ref="P27749" ca="1">IF(OR(O27749=1,O27749=7,INDEX($AD$28:$AO$51,HOUR(L27749)+1,N27749)&lt;&gt;"On",NOT(ISERROR(MATCH(DATE(M27749,N27749,DAY(L27749)),OFFSET($AD$15:$AD$22,0,M27749-$AD$14),0)))),"Off","On")</f>
        <v>Off</v>
      </c>
    </row>
    <row r="27750" spans="12:16" x14ac:dyDescent="0.25">
      <c r="L27750" s="54">
        <v>45353.125</v>
      </c>
      <c r="M27750" s="52">
        <f t="shared" si="1329"/>
        <v>2024</v>
      </c>
      <c r="N27750" s="52">
        <f t="shared" si="1330"/>
        <v>3</v>
      </c>
      <c r="O27750" s="52">
        <f t="shared" si="1331"/>
        <v>7</v>
      </c>
      <c r="P27750" s="51" t="str" cm="1">
        <f t="array" aca="1" ref="P27750" ca="1">IF(OR(O27750=1,O27750=7,INDEX($AD$28:$AO$51,HOUR(L27750)+1,N27750)&lt;&gt;"On",NOT(ISERROR(MATCH(DATE(M27750,N27750,DAY(L27750)),OFFSET($AD$15:$AD$22,0,M27750-$AD$14),0)))),"Off","On")</f>
        <v>Off</v>
      </c>
    </row>
    <row r="27751" spans="12:16" x14ac:dyDescent="0.25">
      <c r="L27751" s="54">
        <v>45353.166666666664</v>
      </c>
      <c r="M27751" s="52">
        <f t="shared" si="1329"/>
        <v>2024</v>
      </c>
      <c r="N27751" s="52">
        <f t="shared" si="1330"/>
        <v>3</v>
      </c>
      <c r="O27751" s="52">
        <f t="shared" si="1331"/>
        <v>7</v>
      </c>
      <c r="P27751" s="51" t="str" cm="1">
        <f t="array" aca="1" ref="P27751" ca="1">IF(OR(O27751=1,O27751=7,INDEX($AD$28:$AO$51,HOUR(L27751)+1,N27751)&lt;&gt;"On",NOT(ISERROR(MATCH(DATE(M27751,N27751,DAY(L27751)),OFFSET($AD$15:$AD$22,0,M27751-$AD$14),0)))),"Off","On")</f>
        <v>Off</v>
      </c>
    </row>
    <row r="27752" spans="12:16" x14ac:dyDescent="0.25">
      <c r="L27752" s="54">
        <v>45353.208333333336</v>
      </c>
      <c r="M27752" s="52">
        <f t="shared" si="1329"/>
        <v>2024</v>
      </c>
      <c r="N27752" s="52">
        <f t="shared" si="1330"/>
        <v>3</v>
      </c>
      <c r="O27752" s="52">
        <f t="shared" si="1331"/>
        <v>7</v>
      </c>
      <c r="P27752" s="51" t="str" cm="1">
        <f t="array" aca="1" ref="P27752" ca="1">IF(OR(O27752=1,O27752=7,INDEX($AD$28:$AO$51,HOUR(L27752)+1,N27752)&lt;&gt;"On",NOT(ISERROR(MATCH(DATE(M27752,N27752,DAY(L27752)),OFFSET($AD$15:$AD$22,0,M27752-$AD$14),0)))),"Off","On")</f>
        <v>Off</v>
      </c>
    </row>
    <row r="27753" spans="12:16" x14ac:dyDescent="0.25">
      <c r="L27753" s="54">
        <v>45353.25</v>
      </c>
      <c r="M27753" s="52">
        <f t="shared" si="1329"/>
        <v>2024</v>
      </c>
      <c r="N27753" s="52">
        <f t="shared" si="1330"/>
        <v>3</v>
      </c>
      <c r="O27753" s="52">
        <f t="shared" si="1331"/>
        <v>7</v>
      </c>
      <c r="P27753" s="51" t="str" cm="1">
        <f t="array" aca="1" ref="P27753" ca="1">IF(OR(O27753=1,O27753=7,INDEX($AD$28:$AO$51,HOUR(L27753)+1,N27753)&lt;&gt;"On",NOT(ISERROR(MATCH(DATE(M27753,N27753,DAY(L27753)),OFFSET($AD$15:$AD$22,0,M27753-$AD$14),0)))),"Off","On")</f>
        <v>Off</v>
      </c>
    </row>
    <row r="27754" spans="12:16" x14ac:dyDescent="0.25">
      <c r="L27754" s="54">
        <v>45353.291666666664</v>
      </c>
      <c r="M27754" s="52">
        <f t="shared" si="1329"/>
        <v>2024</v>
      </c>
      <c r="N27754" s="52">
        <f t="shared" si="1330"/>
        <v>3</v>
      </c>
      <c r="O27754" s="52">
        <f t="shared" si="1331"/>
        <v>7</v>
      </c>
      <c r="P27754" s="51" t="str" cm="1">
        <f t="array" aca="1" ref="P27754" ca="1">IF(OR(O27754=1,O27754=7,INDEX($AD$28:$AO$51,HOUR(L27754)+1,N27754)&lt;&gt;"On",NOT(ISERROR(MATCH(DATE(M27754,N27754,DAY(L27754)),OFFSET($AD$15:$AD$22,0,M27754-$AD$14),0)))),"Off","On")</f>
        <v>Off</v>
      </c>
    </row>
    <row r="27755" spans="12:16" x14ac:dyDescent="0.25">
      <c r="L27755" s="54">
        <v>45353.333333333336</v>
      </c>
      <c r="M27755" s="52">
        <f t="shared" si="1329"/>
        <v>2024</v>
      </c>
      <c r="N27755" s="52">
        <f t="shared" si="1330"/>
        <v>3</v>
      </c>
      <c r="O27755" s="52">
        <f t="shared" si="1331"/>
        <v>7</v>
      </c>
      <c r="P27755" s="51" t="str" cm="1">
        <f t="array" aca="1" ref="P27755" ca="1">IF(OR(O27755=1,O27755=7,INDEX($AD$28:$AO$51,HOUR(L27755)+1,N27755)&lt;&gt;"On",NOT(ISERROR(MATCH(DATE(M27755,N27755,DAY(L27755)),OFFSET($AD$15:$AD$22,0,M27755-$AD$14),0)))),"Off","On")</f>
        <v>Off</v>
      </c>
    </row>
    <row r="27756" spans="12:16" x14ac:dyDescent="0.25">
      <c r="L27756" s="54">
        <v>45353.375</v>
      </c>
      <c r="M27756" s="52">
        <f t="shared" si="1329"/>
        <v>2024</v>
      </c>
      <c r="N27756" s="52">
        <f t="shared" si="1330"/>
        <v>3</v>
      </c>
      <c r="O27756" s="52">
        <f t="shared" si="1331"/>
        <v>7</v>
      </c>
      <c r="P27756" s="51" t="str" cm="1">
        <f t="array" aca="1" ref="P27756" ca="1">IF(OR(O27756=1,O27756=7,INDEX($AD$28:$AO$51,HOUR(L27756)+1,N27756)&lt;&gt;"On",NOT(ISERROR(MATCH(DATE(M27756,N27756,DAY(L27756)),OFFSET($AD$15:$AD$22,0,M27756-$AD$14),0)))),"Off","On")</f>
        <v>Off</v>
      </c>
    </row>
    <row r="27757" spans="12:16" x14ac:dyDescent="0.25">
      <c r="L27757" s="54">
        <v>45353.416666666664</v>
      </c>
      <c r="M27757" s="52">
        <f t="shared" si="1329"/>
        <v>2024</v>
      </c>
      <c r="N27757" s="52">
        <f t="shared" si="1330"/>
        <v>3</v>
      </c>
      <c r="O27757" s="52">
        <f t="shared" si="1331"/>
        <v>7</v>
      </c>
      <c r="P27757" s="51" t="str" cm="1">
        <f t="array" aca="1" ref="P27757" ca="1">IF(OR(O27757=1,O27757=7,INDEX($AD$28:$AO$51,HOUR(L27757)+1,N27757)&lt;&gt;"On",NOT(ISERROR(MATCH(DATE(M27757,N27757,DAY(L27757)),OFFSET($AD$15:$AD$22,0,M27757-$AD$14),0)))),"Off","On")</f>
        <v>Off</v>
      </c>
    </row>
    <row r="27758" spans="12:16" x14ac:dyDescent="0.25">
      <c r="L27758" s="54">
        <v>45353.458333333336</v>
      </c>
      <c r="M27758" s="52">
        <f t="shared" si="1329"/>
        <v>2024</v>
      </c>
      <c r="N27758" s="52">
        <f t="shared" si="1330"/>
        <v>3</v>
      </c>
      <c r="O27758" s="52">
        <f t="shared" si="1331"/>
        <v>7</v>
      </c>
      <c r="P27758" s="51" t="str" cm="1">
        <f t="array" aca="1" ref="P27758" ca="1">IF(OR(O27758=1,O27758=7,INDEX($AD$28:$AO$51,HOUR(L27758)+1,N27758)&lt;&gt;"On",NOT(ISERROR(MATCH(DATE(M27758,N27758,DAY(L27758)),OFFSET($AD$15:$AD$22,0,M27758-$AD$14),0)))),"Off","On")</f>
        <v>Off</v>
      </c>
    </row>
    <row r="27759" spans="12:16" x14ac:dyDescent="0.25">
      <c r="L27759" s="54">
        <v>45353.5</v>
      </c>
      <c r="M27759" s="52">
        <f t="shared" si="1329"/>
        <v>2024</v>
      </c>
      <c r="N27759" s="52">
        <f t="shared" si="1330"/>
        <v>3</v>
      </c>
      <c r="O27759" s="52">
        <f t="shared" si="1331"/>
        <v>7</v>
      </c>
      <c r="P27759" s="51" t="str" cm="1">
        <f t="array" aca="1" ref="P27759" ca="1">IF(OR(O27759=1,O27759=7,INDEX($AD$28:$AO$51,HOUR(L27759)+1,N27759)&lt;&gt;"On",NOT(ISERROR(MATCH(DATE(M27759,N27759,DAY(L27759)),OFFSET($AD$15:$AD$22,0,M27759-$AD$14),0)))),"Off","On")</f>
        <v>Off</v>
      </c>
    </row>
    <row r="27760" spans="12:16" x14ac:dyDescent="0.25">
      <c r="L27760" s="54">
        <v>45353.541666666664</v>
      </c>
      <c r="M27760" s="52">
        <f t="shared" si="1329"/>
        <v>2024</v>
      </c>
      <c r="N27760" s="52">
        <f t="shared" si="1330"/>
        <v>3</v>
      </c>
      <c r="O27760" s="52">
        <f t="shared" si="1331"/>
        <v>7</v>
      </c>
      <c r="P27760" s="51" t="str" cm="1">
        <f t="array" aca="1" ref="P27760" ca="1">IF(OR(O27760=1,O27760=7,INDEX($AD$28:$AO$51,HOUR(L27760)+1,N27760)&lt;&gt;"On",NOT(ISERROR(MATCH(DATE(M27760,N27760,DAY(L27760)),OFFSET($AD$15:$AD$22,0,M27760-$AD$14),0)))),"Off","On")</f>
        <v>Off</v>
      </c>
    </row>
    <row r="27761" spans="12:16" x14ac:dyDescent="0.25">
      <c r="L27761" s="54">
        <v>45353.583333333336</v>
      </c>
      <c r="M27761" s="52">
        <f t="shared" si="1329"/>
        <v>2024</v>
      </c>
      <c r="N27761" s="52">
        <f t="shared" si="1330"/>
        <v>3</v>
      </c>
      <c r="O27761" s="52">
        <f t="shared" si="1331"/>
        <v>7</v>
      </c>
      <c r="P27761" s="51" t="str" cm="1">
        <f t="array" aca="1" ref="P27761" ca="1">IF(OR(O27761=1,O27761=7,INDEX($AD$28:$AO$51,HOUR(L27761)+1,N27761)&lt;&gt;"On",NOT(ISERROR(MATCH(DATE(M27761,N27761,DAY(L27761)),OFFSET($AD$15:$AD$22,0,M27761-$AD$14),0)))),"Off","On")</f>
        <v>Off</v>
      </c>
    </row>
    <row r="27762" spans="12:16" x14ac:dyDescent="0.25">
      <c r="L27762" s="54">
        <v>45353.625</v>
      </c>
      <c r="M27762" s="52">
        <f t="shared" si="1329"/>
        <v>2024</v>
      </c>
      <c r="N27762" s="52">
        <f t="shared" si="1330"/>
        <v>3</v>
      </c>
      <c r="O27762" s="52">
        <f t="shared" si="1331"/>
        <v>7</v>
      </c>
      <c r="P27762" s="51" t="str" cm="1">
        <f t="array" aca="1" ref="P27762" ca="1">IF(OR(O27762=1,O27762=7,INDEX($AD$28:$AO$51,HOUR(L27762)+1,N27762)&lt;&gt;"On",NOT(ISERROR(MATCH(DATE(M27762,N27762,DAY(L27762)),OFFSET($AD$15:$AD$22,0,M27762-$AD$14),0)))),"Off","On")</f>
        <v>Off</v>
      </c>
    </row>
    <row r="27763" spans="12:16" x14ac:dyDescent="0.25">
      <c r="L27763" s="54">
        <v>45353.666666666664</v>
      </c>
      <c r="M27763" s="52">
        <f t="shared" si="1329"/>
        <v>2024</v>
      </c>
      <c r="N27763" s="52">
        <f t="shared" si="1330"/>
        <v>3</v>
      </c>
      <c r="O27763" s="52">
        <f t="shared" si="1331"/>
        <v>7</v>
      </c>
      <c r="P27763" s="51" t="str" cm="1">
        <f t="array" aca="1" ref="P27763" ca="1">IF(OR(O27763=1,O27763=7,INDEX($AD$28:$AO$51,HOUR(L27763)+1,N27763)&lt;&gt;"On",NOT(ISERROR(MATCH(DATE(M27763,N27763,DAY(L27763)),OFFSET($AD$15:$AD$22,0,M27763-$AD$14),0)))),"Off","On")</f>
        <v>Off</v>
      </c>
    </row>
    <row r="27764" spans="12:16" x14ac:dyDescent="0.25">
      <c r="L27764" s="54">
        <v>45353.708333333336</v>
      </c>
      <c r="M27764" s="52">
        <f t="shared" si="1329"/>
        <v>2024</v>
      </c>
      <c r="N27764" s="52">
        <f t="shared" si="1330"/>
        <v>3</v>
      </c>
      <c r="O27764" s="52">
        <f t="shared" si="1331"/>
        <v>7</v>
      </c>
      <c r="P27764" s="51" t="str" cm="1">
        <f t="array" aca="1" ref="P27764" ca="1">IF(OR(O27764=1,O27764=7,INDEX($AD$28:$AO$51,HOUR(L27764)+1,N27764)&lt;&gt;"On",NOT(ISERROR(MATCH(DATE(M27764,N27764,DAY(L27764)),OFFSET($AD$15:$AD$22,0,M27764-$AD$14),0)))),"Off","On")</f>
        <v>Off</v>
      </c>
    </row>
    <row r="27765" spans="12:16" x14ac:dyDescent="0.25">
      <c r="L27765" s="54">
        <v>45353.75</v>
      </c>
      <c r="M27765" s="52">
        <f t="shared" si="1329"/>
        <v>2024</v>
      </c>
      <c r="N27765" s="52">
        <f t="shared" si="1330"/>
        <v>3</v>
      </c>
      <c r="O27765" s="52">
        <f t="shared" si="1331"/>
        <v>7</v>
      </c>
      <c r="P27765" s="51" t="str" cm="1">
        <f t="array" aca="1" ref="P27765" ca="1">IF(OR(O27765=1,O27765=7,INDEX($AD$28:$AO$51,HOUR(L27765)+1,N27765)&lt;&gt;"On",NOT(ISERROR(MATCH(DATE(M27765,N27765,DAY(L27765)),OFFSET($AD$15:$AD$22,0,M27765-$AD$14),0)))),"Off","On")</f>
        <v>Off</v>
      </c>
    </row>
    <row r="27766" spans="12:16" x14ac:dyDescent="0.25">
      <c r="L27766" s="54">
        <v>45353.791666666664</v>
      </c>
      <c r="M27766" s="52">
        <f t="shared" si="1329"/>
        <v>2024</v>
      </c>
      <c r="N27766" s="52">
        <f t="shared" si="1330"/>
        <v>3</v>
      </c>
      <c r="O27766" s="52">
        <f t="shared" si="1331"/>
        <v>7</v>
      </c>
      <c r="P27766" s="51" t="str" cm="1">
        <f t="array" aca="1" ref="P27766" ca="1">IF(OR(O27766=1,O27766=7,INDEX($AD$28:$AO$51,HOUR(L27766)+1,N27766)&lt;&gt;"On",NOT(ISERROR(MATCH(DATE(M27766,N27766,DAY(L27766)),OFFSET($AD$15:$AD$22,0,M27766-$AD$14),0)))),"Off","On")</f>
        <v>Off</v>
      </c>
    </row>
    <row r="27767" spans="12:16" x14ac:dyDescent="0.25">
      <c r="L27767" s="54">
        <v>45353.833333333336</v>
      </c>
      <c r="M27767" s="52">
        <f t="shared" si="1329"/>
        <v>2024</v>
      </c>
      <c r="N27767" s="52">
        <f t="shared" si="1330"/>
        <v>3</v>
      </c>
      <c r="O27767" s="52">
        <f t="shared" si="1331"/>
        <v>7</v>
      </c>
      <c r="P27767" s="51" t="str" cm="1">
        <f t="array" aca="1" ref="P27767" ca="1">IF(OR(O27767=1,O27767=7,INDEX($AD$28:$AO$51,HOUR(L27767)+1,N27767)&lt;&gt;"On",NOT(ISERROR(MATCH(DATE(M27767,N27767,DAY(L27767)),OFFSET($AD$15:$AD$22,0,M27767-$AD$14),0)))),"Off","On")</f>
        <v>Off</v>
      </c>
    </row>
    <row r="27768" spans="12:16" x14ac:dyDescent="0.25">
      <c r="L27768" s="54">
        <v>45353.875</v>
      </c>
      <c r="M27768" s="52">
        <f t="shared" si="1329"/>
        <v>2024</v>
      </c>
      <c r="N27768" s="52">
        <f t="shared" si="1330"/>
        <v>3</v>
      </c>
      <c r="O27768" s="52">
        <f t="shared" si="1331"/>
        <v>7</v>
      </c>
      <c r="P27768" s="51" t="str" cm="1">
        <f t="array" aca="1" ref="P27768" ca="1">IF(OR(O27768=1,O27768=7,INDEX($AD$28:$AO$51,HOUR(L27768)+1,N27768)&lt;&gt;"On",NOT(ISERROR(MATCH(DATE(M27768,N27768,DAY(L27768)),OFFSET($AD$15:$AD$22,0,M27768-$AD$14),0)))),"Off","On")</f>
        <v>Off</v>
      </c>
    </row>
    <row r="27769" spans="12:16" x14ac:dyDescent="0.25">
      <c r="L27769" s="54">
        <v>45353.916666666664</v>
      </c>
      <c r="M27769" s="52">
        <f t="shared" si="1329"/>
        <v>2024</v>
      </c>
      <c r="N27769" s="52">
        <f t="shared" si="1330"/>
        <v>3</v>
      </c>
      <c r="O27769" s="52">
        <f t="shared" si="1331"/>
        <v>7</v>
      </c>
      <c r="P27769" s="51" t="str" cm="1">
        <f t="array" aca="1" ref="P27769" ca="1">IF(OR(O27769=1,O27769=7,INDEX($AD$28:$AO$51,HOUR(L27769)+1,N27769)&lt;&gt;"On",NOT(ISERROR(MATCH(DATE(M27769,N27769,DAY(L27769)),OFFSET($AD$15:$AD$22,0,M27769-$AD$14),0)))),"Off","On")</f>
        <v>Off</v>
      </c>
    </row>
    <row r="27770" spans="12:16" x14ac:dyDescent="0.25">
      <c r="L27770" s="54">
        <v>45353.958333333336</v>
      </c>
      <c r="M27770" s="52">
        <f t="shared" si="1329"/>
        <v>2024</v>
      </c>
      <c r="N27770" s="52">
        <f t="shared" si="1330"/>
        <v>3</v>
      </c>
      <c r="O27770" s="52">
        <f t="shared" si="1331"/>
        <v>7</v>
      </c>
      <c r="P27770" s="51" t="str" cm="1">
        <f t="array" aca="1" ref="P27770" ca="1">IF(OR(O27770=1,O27770=7,INDEX($AD$28:$AO$51,HOUR(L27770)+1,N27770)&lt;&gt;"On",NOT(ISERROR(MATCH(DATE(M27770,N27770,DAY(L27770)),OFFSET($AD$15:$AD$22,0,M27770-$AD$14),0)))),"Off","On")</f>
        <v>Off</v>
      </c>
    </row>
    <row r="27771" spans="12:16" x14ac:dyDescent="0.25">
      <c r="L27771" s="54">
        <v>45354</v>
      </c>
      <c r="M27771" s="52">
        <f t="shared" si="1329"/>
        <v>2024</v>
      </c>
      <c r="N27771" s="52">
        <f t="shared" si="1330"/>
        <v>3</v>
      </c>
      <c r="O27771" s="52">
        <f t="shared" si="1331"/>
        <v>1</v>
      </c>
      <c r="P27771" s="51" t="str" cm="1">
        <f t="array" aca="1" ref="P27771" ca="1">IF(OR(O27771=1,O27771=7,INDEX($AD$28:$AO$51,HOUR(L27771)+1,N27771)&lt;&gt;"On",NOT(ISERROR(MATCH(DATE(M27771,N27771,DAY(L27771)),OFFSET($AD$15:$AD$22,0,M27771-$AD$14),0)))),"Off","On")</f>
        <v>Off</v>
      </c>
    </row>
    <row r="27772" spans="12:16" x14ac:dyDescent="0.25">
      <c r="L27772" s="54">
        <v>45354.041666666664</v>
      </c>
      <c r="M27772" s="52">
        <f t="shared" si="1329"/>
        <v>2024</v>
      </c>
      <c r="N27772" s="52">
        <f t="shared" si="1330"/>
        <v>3</v>
      </c>
      <c r="O27772" s="52">
        <f t="shared" si="1331"/>
        <v>1</v>
      </c>
      <c r="P27772" s="51" t="str" cm="1">
        <f t="array" aca="1" ref="P27772" ca="1">IF(OR(O27772=1,O27772=7,INDEX($AD$28:$AO$51,HOUR(L27772)+1,N27772)&lt;&gt;"On",NOT(ISERROR(MATCH(DATE(M27772,N27772,DAY(L27772)),OFFSET($AD$15:$AD$22,0,M27772-$AD$14),0)))),"Off","On")</f>
        <v>Off</v>
      </c>
    </row>
    <row r="27773" spans="12:16" x14ac:dyDescent="0.25">
      <c r="L27773" s="54">
        <v>45354.083333333336</v>
      </c>
      <c r="M27773" s="52">
        <f t="shared" si="1329"/>
        <v>2024</v>
      </c>
      <c r="N27773" s="52">
        <f t="shared" si="1330"/>
        <v>3</v>
      </c>
      <c r="O27773" s="52">
        <f t="shared" si="1331"/>
        <v>1</v>
      </c>
      <c r="P27773" s="51" t="str" cm="1">
        <f t="array" aca="1" ref="P27773" ca="1">IF(OR(O27773=1,O27773=7,INDEX($AD$28:$AO$51,HOUR(L27773)+1,N27773)&lt;&gt;"On",NOT(ISERROR(MATCH(DATE(M27773,N27773,DAY(L27773)),OFFSET($AD$15:$AD$22,0,M27773-$AD$14),0)))),"Off","On")</f>
        <v>Off</v>
      </c>
    </row>
    <row r="27774" spans="12:16" x14ac:dyDescent="0.25">
      <c r="L27774" s="54">
        <v>45354.125</v>
      </c>
      <c r="M27774" s="52">
        <f t="shared" si="1329"/>
        <v>2024</v>
      </c>
      <c r="N27774" s="52">
        <f t="shared" si="1330"/>
        <v>3</v>
      </c>
      <c r="O27774" s="52">
        <f t="shared" si="1331"/>
        <v>1</v>
      </c>
      <c r="P27774" s="51" t="str" cm="1">
        <f t="array" aca="1" ref="P27774" ca="1">IF(OR(O27774=1,O27774=7,INDEX($AD$28:$AO$51,HOUR(L27774)+1,N27774)&lt;&gt;"On",NOT(ISERROR(MATCH(DATE(M27774,N27774,DAY(L27774)),OFFSET($AD$15:$AD$22,0,M27774-$AD$14),0)))),"Off","On")</f>
        <v>Off</v>
      </c>
    </row>
    <row r="27775" spans="12:16" x14ac:dyDescent="0.25">
      <c r="L27775" s="54">
        <v>45354.166666666664</v>
      </c>
      <c r="M27775" s="52">
        <f t="shared" si="1329"/>
        <v>2024</v>
      </c>
      <c r="N27775" s="52">
        <f t="shared" si="1330"/>
        <v>3</v>
      </c>
      <c r="O27775" s="52">
        <f t="shared" si="1331"/>
        <v>1</v>
      </c>
      <c r="P27775" s="51" t="str" cm="1">
        <f t="array" aca="1" ref="P27775" ca="1">IF(OR(O27775=1,O27775=7,INDEX($AD$28:$AO$51,HOUR(L27775)+1,N27775)&lt;&gt;"On",NOT(ISERROR(MATCH(DATE(M27775,N27775,DAY(L27775)),OFFSET($AD$15:$AD$22,0,M27775-$AD$14),0)))),"Off","On")</f>
        <v>Off</v>
      </c>
    </row>
    <row r="27776" spans="12:16" x14ac:dyDescent="0.25">
      <c r="L27776" s="54">
        <v>45354.208333333336</v>
      </c>
      <c r="M27776" s="52">
        <f t="shared" si="1329"/>
        <v>2024</v>
      </c>
      <c r="N27776" s="52">
        <f t="shared" si="1330"/>
        <v>3</v>
      </c>
      <c r="O27776" s="52">
        <f t="shared" si="1331"/>
        <v>1</v>
      </c>
      <c r="P27776" s="51" t="str" cm="1">
        <f t="array" aca="1" ref="P27776" ca="1">IF(OR(O27776=1,O27776=7,INDEX($AD$28:$AO$51,HOUR(L27776)+1,N27776)&lt;&gt;"On",NOT(ISERROR(MATCH(DATE(M27776,N27776,DAY(L27776)),OFFSET($AD$15:$AD$22,0,M27776-$AD$14),0)))),"Off","On")</f>
        <v>Off</v>
      </c>
    </row>
    <row r="27777" spans="12:16" x14ac:dyDescent="0.25">
      <c r="L27777" s="54">
        <v>45354.25</v>
      </c>
      <c r="M27777" s="52">
        <f t="shared" si="1329"/>
        <v>2024</v>
      </c>
      <c r="N27777" s="52">
        <f t="shared" si="1330"/>
        <v>3</v>
      </c>
      <c r="O27777" s="52">
        <f t="shared" si="1331"/>
        <v>1</v>
      </c>
      <c r="P27777" s="51" t="str" cm="1">
        <f t="array" aca="1" ref="P27777" ca="1">IF(OR(O27777=1,O27777=7,INDEX($AD$28:$AO$51,HOUR(L27777)+1,N27777)&lt;&gt;"On",NOT(ISERROR(MATCH(DATE(M27777,N27777,DAY(L27777)),OFFSET($AD$15:$AD$22,0,M27777-$AD$14),0)))),"Off","On")</f>
        <v>Off</v>
      </c>
    </row>
    <row r="27778" spans="12:16" x14ac:dyDescent="0.25">
      <c r="L27778" s="54">
        <v>45354.291666666664</v>
      </c>
      <c r="M27778" s="52">
        <f t="shared" si="1329"/>
        <v>2024</v>
      </c>
      <c r="N27778" s="52">
        <f t="shared" si="1330"/>
        <v>3</v>
      </c>
      <c r="O27778" s="52">
        <f t="shared" si="1331"/>
        <v>1</v>
      </c>
      <c r="P27778" s="51" t="str" cm="1">
        <f t="array" aca="1" ref="P27778" ca="1">IF(OR(O27778=1,O27778=7,INDEX($AD$28:$AO$51,HOUR(L27778)+1,N27778)&lt;&gt;"On",NOT(ISERROR(MATCH(DATE(M27778,N27778,DAY(L27778)),OFFSET($AD$15:$AD$22,0,M27778-$AD$14),0)))),"Off","On")</f>
        <v>Off</v>
      </c>
    </row>
    <row r="27779" spans="12:16" x14ac:dyDescent="0.25">
      <c r="L27779" s="54">
        <v>45354.333333333336</v>
      </c>
      <c r="M27779" s="52">
        <f t="shared" si="1329"/>
        <v>2024</v>
      </c>
      <c r="N27779" s="52">
        <f t="shared" si="1330"/>
        <v>3</v>
      </c>
      <c r="O27779" s="52">
        <f t="shared" si="1331"/>
        <v>1</v>
      </c>
      <c r="P27779" s="51" t="str" cm="1">
        <f t="array" aca="1" ref="P27779" ca="1">IF(OR(O27779=1,O27779=7,INDEX($AD$28:$AO$51,HOUR(L27779)+1,N27779)&lt;&gt;"On",NOT(ISERROR(MATCH(DATE(M27779,N27779,DAY(L27779)),OFFSET($AD$15:$AD$22,0,M27779-$AD$14),0)))),"Off","On")</f>
        <v>Off</v>
      </c>
    </row>
    <row r="27780" spans="12:16" x14ac:dyDescent="0.25">
      <c r="L27780" s="54">
        <v>45354.375</v>
      </c>
      <c r="M27780" s="52">
        <f t="shared" si="1329"/>
        <v>2024</v>
      </c>
      <c r="N27780" s="52">
        <f t="shared" si="1330"/>
        <v>3</v>
      </c>
      <c r="O27780" s="52">
        <f t="shared" si="1331"/>
        <v>1</v>
      </c>
      <c r="P27780" s="51" t="str" cm="1">
        <f t="array" aca="1" ref="P27780" ca="1">IF(OR(O27780=1,O27780=7,INDEX($AD$28:$AO$51,HOUR(L27780)+1,N27780)&lt;&gt;"On",NOT(ISERROR(MATCH(DATE(M27780,N27780,DAY(L27780)),OFFSET($AD$15:$AD$22,0,M27780-$AD$14),0)))),"Off","On")</f>
        <v>Off</v>
      </c>
    </row>
    <row r="27781" spans="12:16" x14ac:dyDescent="0.25">
      <c r="L27781" s="54">
        <v>45354.416666666664</v>
      </c>
      <c r="M27781" s="52">
        <f t="shared" si="1329"/>
        <v>2024</v>
      </c>
      <c r="N27781" s="52">
        <f t="shared" si="1330"/>
        <v>3</v>
      </c>
      <c r="O27781" s="52">
        <f t="shared" si="1331"/>
        <v>1</v>
      </c>
      <c r="P27781" s="51" t="str" cm="1">
        <f t="array" aca="1" ref="P27781" ca="1">IF(OR(O27781=1,O27781=7,INDEX($AD$28:$AO$51,HOUR(L27781)+1,N27781)&lt;&gt;"On",NOT(ISERROR(MATCH(DATE(M27781,N27781,DAY(L27781)),OFFSET($AD$15:$AD$22,0,M27781-$AD$14),0)))),"Off","On")</f>
        <v>Off</v>
      </c>
    </row>
    <row r="27782" spans="12:16" x14ac:dyDescent="0.25">
      <c r="L27782" s="54">
        <v>45354.458333333336</v>
      </c>
      <c r="M27782" s="52">
        <f t="shared" si="1329"/>
        <v>2024</v>
      </c>
      <c r="N27782" s="52">
        <f t="shared" si="1330"/>
        <v>3</v>
      </c>
      <c r="O27782" s="52">
        <f t="shared" si="1331"/>
        <v>1</v>
      </c>
      <c r="P27782" s="51" t="str" cm="1">
        <f t="array" aca="1" ref="P27782" ca="1">IF(OR(O27782=1,O27782=7,INDEX($AD$28:$AO$51,HOUR(L27782)+1,N27782)&lt;&gt;"On",NOT(ISERROR(MATCH(DATE(M27782,N27782,DAY(L27782)),OFFSET($AD$15:$AD$22,0,M27782-$AD$14),0)))),"Off","On")</f>
        <v>Off</v>
      </c>
    </row>
    <row r="27783" spans="12:16" x14ac:dyDescent="0.25">
      <c r="L27783" s="54">
        <v>45354.5</v>
      </c>
      <c r="M27783" s="52">
        <f t="shared" si="1329"/>
        <v>2024</v>
      </c>
      <c r="N27783" s="52">
        <f t="shared" si="1330"/>
        <v>3</v>
      </c>
      <c r="O27783" s="52">
        <f t="shared" si="1331"/>
        <v>1</v>
      </c>
      <c r="P27783" s="51" t="str" cm="1">
        <f t="array" aca="1" ref="P27783" ca="1">IF(OR(O27783=1,O27783=7,INDEX($AD$28:$AO$51,HOUR(L27783)+1,N27783)&lt;&gt;"On",NOT(ISERROR(MATCH(DATE(M27783,N27783,DAY(L27783)),OFFSET($AD$15:$AD$22,0,M27783-$AD$14),0)))),"Off","On")</f>
        <v>Off</v>
      </c>
    </row>
    <row r="27784" spans="12:16" x14ac:dyDescent="0.25">
      <c r="L27784" s="54">
        <v>45354.541666666664</v>
      </c>
      <c r="M27784" s="52">
        <f t="shared" si="1329"/>
        <v>2024</v>
      </c>
      <c r="N27784" s="52">
        <f t="shared" si="1330"/>
        <v>3</v>
      </c>
      <c r="O27784" s="52">
        <f t="shared" si="1331"/>
        <v>1</v>
      </c>
      <c r="P27784" s="51" t="str" cm="1">
        <f t="array" aca="1" ref="P27784" ca="1">IF(OR(O27784=1,O27784=7,INDEX($AD$28:$AO$51,HOUR(L27784)+1,N27784)&lt;&gt;"On",NOT(ISERROR(MATCH(DATE(M27784,N27784,DAY(L27784)),OFFSET($AD$15:$AD$22,0,M27784-$AD$14),0)))),"Off","On")</f>
        <v>Off</v>
      </c>
    </row>
    <row r="27785" spans="12:16" x14ac:dyDescent="0.25">
      <c r="L27785" s="54">
        <v>45354.583333333336</v>
      </c>
      <c r="M27785" s="52">
        <f t="shared" si="1329"/>
        <v>2024</v>
      </c>
      <c r="N27785" s="52">
        <f t="shared" si="1330"/>
        <v>3</v>
      </c>
      <c r="O27785" s="52">
        <f t="shared" si="1331"/>
        <v>1</v>
      </c>
      <c r="P27785" s="51" t="str" cm="1">
        <f t="array" aca="1" ref="P27785" ca="1">IF(OR(O27785=1,O27785=7,INDEX($AD$28:$AO$51,HOUR(L27785)+1,N27785)&lt;&gt;"On",NOT(ISERROR(MATCH(DATE(M27785,N27785,DAY(L27785)),OFFSET($AD$15:$AD$22,0,M27785-$AD$14),0)))),"Off","On")</f>
        <v>Off</v>
      </c>
    </row>
    <row r="27786" spans="12:16" x14ac:dyDescent="0.25">
      <c r="L27786" s="54">
        <v>45354.625</v>
      </c>
      <c r="M27786" s="52">
        <f t="shared" si="1329"/>
        <v>2024</v>
      </c>
      <c r="N27786" s="52">
        <f t="shared" si="1330"/>
        <v>3</v>
      </c>
      <c r="O27786" s="52">
        <f t="shared" si="1331"/>
        <v>1</v>
      </c>
      <c r="P27786" s="51" t="str" cm="1">
        <f t="array" aca="1" ref="P27786" ca="1">IF(OR(O27786=1,O27786=7,INDEX($AD$28:$AO$51,HOUR(L27786)+1,N27786)&lt;&gt;"On",NOT(ISERROR(MATCH(DATE(M27786,N27786,DAY(L27786)),OFFSET($AD$15:$AD$22,0,M27786-$AD$14),0)))),"Off","On")</f>
        <v>Off</v>
      </c>
    </row>
    <row r="27787" spans="12:16" x14ac:dyDescent="0.25">
      <c r="L27787" s="54">
        <v>45354.666666666664</v>
      </c>
      <c r="M27787" s="52">
        <f t="shared" si="1329"/>
        <v>2024</v>
      </c>
      <c r="N27787" s="52">
        <f t="shared" si="1330"/>
        <v>3</v>
      </c>
      <c r="O27787" s="52">
        <f t="shared" si="1331"/>
        <v>1</v>
      </c>
      <c r="P27787" s="51" t="str" cm="1">
        <f t="array" aca="1" ref="P27787" ca="1">IF(OR(O27787=1,O27787=7,INDEX($AD$28:$AO$51,HOUR(L27787)+1,N27787)&lt;&gt;"On",NOT(ISERROR(MATCH(DATE(M27787,N27787,DAY(L27787)),OFFSET($AD$15:$AD$22,0,M27787-$AD$14),0)))),"Off","On")</f>
        <v>Off</v>
      </c>
    </row>
    <row r="27788" spans="12:16" x14ac:dyDescent="0.25">
      <c r="L27788" s="54">
        <v>45354.708333333336</v>
      </c>
      <c r="M27788" s="52">
        <f t="shared" ref="M27788:M27851" si="1332">YEAR(L27788)</f>
        <v>2024</v>
      </c>
      <c r="N27788" s="52">
        <f t="shared" ref="N27788:N27851" si="1333">MONTH(L27788)</f>
        <v>3</v>
      </c>
      <c r="O27788" s="52">
        <f t="shared" ref="O27788:O27851" si="1334">WEEKDAY(L27788)</f>
        <v>1</v>
      </c>
      <c r="P27788" s="51" t="str" cm="1">
        <f t="array" aca="1" ref="P27788" ca="1">IF(OR(O27788=1,O27788=7,INDEX($AD$28:$AO$51,HOUR(L27788)+1,N27788)&lt;&gt;"On",NOT(ISERROR(MATCH(DATE(M27788,N27788,DAY(L27788)),OFFSET($AD$15:$AD$22,0,M27788-$AD$14),0)))),"Off","On")</f>
        <v>Off</v>
      </c>
    </row>
    <row r="27789" spans="12:16" x14ac:dyDescent="0.25">
      <c r="L27789" s="54">
        <v>45354.75</v>
      </c>
      <c r="M27789" s="52">
        <f t="shared" si="1332"/>
        <v>2024</v>
      </c>
      <c r="N27789" s="52">
        <f t="shared" si="1333"/>
        <v>3</v>
      </c>
      <c r="O27789" s="52">
        <f t="shared" si="1334"/>
        <v>1</v>
      </c>
      <c r="P27789" s="51" t="str" cm="1">
        <f t="array" aca="1" ref="P27789" ca="1">IF(OR(O27789=1,O27789=7,INDEX($AD$28:$AO$51,HOUR(L27789)+1,N27789)&lt;&gt;"On",NOT(ISERROR(MATCH(DATE(M27789,N27789,DAY(L27789)),OFFSET($AD$15:$AD$22,0,M27789-$AD$14),0)))),"Off","On")</f>
        <v>Off</v>
      </c>
    </row>
    <row r="27790" spans="12:16" x14ac:dyDescent="0.25">
      <c r="L27790" s="54">
        <v>45354.791666666664</v>
      </c>
      <c r="M27790" s="52">
        <f t="shared" si="1332"/>
        <v>2024</v>
      </c>
      <c r="N27790" s="52">
        <f t="shared" si="1333"/>
        <v>3</v>
      </c>
      <c r="O27790" s="52">
        <f t="shared" si="1334"/>
        <v>1</v>
      </c>
      <c r="P27790" s="51" t="str" cm="1">
        <f t="array" aca="1" ref="P27790" ca="1">IF(OR(O27790=1,O27790=7,INDEX($AD$28:$AO$51,HOUR(L27790)+1,N27790)&lt;&gt;"On",NOT(ISERROR(MATCH(DATE(M27790,N27790,DAY(L27790)),OFFSET($AD$15:$AD$22,0,M27790-$AD$14),0)))),"Off","On")</f>
        <v>Off</v>
      </c>
    </row>
    <row r="27791" spans="12:16" x14ac:dyDescent="0.25">
      <c r="L27791" s="54">
        <v>45354.833333333336</v>
      </c>
      <c r="M27791" s="52">
        <f t="shared" si="1332"/>
        <v>2024</v>
      </c>
      <c r="N27791" s="52">
        <f t="shared" si="1333"/>
        <v>3</v>
      </c>
      <c r="O27791" s="52">
        <f t="shared" si="1334"/>
        <v>1</v>
      </c>
      <c r="P27791" s="51" t="str" cm="1">
        <f t="array" aca="1" ref="P27791" ca="1">IF(OR(O27791=1,O27791=7,INDEX($AD$28:$AO$51,HOUR(L27791)+1,N27791)&lt;&gt;"On",NOT(ISERROR(MATCH(DATE(M27791,N27791,DAY(L27791)),OFFSET($AD$15:$AD$22,0,M27791-$AD$14),0)))),"Off","On")</f>
        <v>Off</v>
      </c>
    </row>
    <row r="27792" spans="12:16" x14ac:dyDescent="0.25">
      <c r="L27792" s="54">
        <v>45354.875</v>
      </c>
      <c r="M27792" s="52">
        <f t="shared" si="1332"/>
        <v>2024</v>
      </c>
      <c r="N27792" s="52">
        <f t="shared" si="1333"/>
        <v>3</v>
      </c>
      <c r="O27792" s="52">
        <f t="shared" si="1334"/>
        <v>1</v>
      </c>
      <c r="P27792" s="51" t="str" cm="1">
        <f t="array" aca="1" ref="P27792" ca="1">IF(OR(O27792=1,O27792=7,INDEX($AD$28:$AO$51,HOUR(L27792)+1,N27792)&lt;&gt;"On",NOT(ISERROR(MATCH(DATE(M27792,N27792,DAY(L27792)),OFFSET($AD$15:$AD$22,0,M27792-$AD$14),0)))),"Off","On")</f>
        <v>Off</v>
      </c>
    </row>
    <row r="27793" spans="12:16" x14ac:dyDescent="0.25">
      <c r="L27793" s="54">
        <v>45354.916666666664</v>
      </c>
      <c r="M27793" s="52">
        <f t="shared" si="1332"/>
        <v>2024</v>
      </c>
      <c r="N27793" s="52">
        <f t="shared" si="1333"/>
        <v>3</v>
      </c>
      <c r="O27793" s="52">
        <f t="shared" si="1334"/>
        <v>1</v>
      </c>
      <c r="P27793" s="51" t="str" cm="1">
        <f t="array" aca="1" ref="P27793" ca="1">IF(OR(O27793=1,O27793=7,INDEX($AD$28:$AO$51,HOUR(L27793)+1,N27793)&lt;&gt;"On",NOT(ISERROR(MATCH(DATE(M27793,N27793,DAY(L27793)),OFFSET($AD$15:$AD$22,0,M27793-$AD$14),0)))),"Off","On")</f>
        <v>Off</v>
      </c>
    </row>
    <row r="27794" spans="12:16" x14ac:dyDescent="0.25">
      <c r="L27794" s="54">
        <v>45354.958333333336</v>
      </c>
      <c r="M27794" s="52">
        <f t="shared" si="1332"/>
        <v>2024</v>
      </c>
      <c r="N27794" s="52">
        <f t="shared" si="1333"/>
        <v>3</v>
      </c>
      <c r="O27794" s="52">
        <f t="shared" si="1334"/>
        <v>1</v>
      </c>
      <c r="P27794" s="51" t="str" cm="1">
        <f t="array" aca="1" ref="P27794" ca="1">IF(OR(O27794=1,O27794=7,INDEX($AD$28:$AO$51,HOUR(L27794)+1,N27794)&lt;&gt;"On",NOT(ISERROR(MATCH(DATE(M27794,N27794,DAY(L27794)),OFFSET($AD$15:$AD$22,0,M27794-$AD$14),0)))),"Off","On")</f>
        <v>Off</v>
      </c>
    </row>
    <row r="27795" spans="12:16" x14ac:dyDescent="0.25">
      <c r="L27795" s="54">
        <v>45355</v>
      </c>
      <c r="M27795" s="52">
        <f t="shared" si="1332"/>
        <v>2024</v>
      </c>
      <c r="N27795" s="52">
        <f t="shared" si="1333"/>
        <v>3</v>
      </c>
      <c r="O27795" s="52">
        <f t="shared" si="1334"/>
        <v>2</v>
      </c>
      <c r="P27795" s="51" t="str" cm="1">
        <f t="array" aca="1" ref="P27795" ca="1">IF(OR(O27795=1,O27795=7,INDEX($AD$28:$AO$51,HOUR(L27795)+1,N27795)&lt;&gt;"On",NOT(ISERROR(MATCH(DATE(M27795,N27795,DAY(L27795)),OFFSET($AD$15:$AD$22,0,M27795-$AD$14),0)))),"Off","On")</f>
        <v>Off</v>
      </c>
    </row>
    <row r="27796" spans="12:16" x14ac:dyDescent="0.25">
      <c r="L27796" s="54">
        <v>45355.041666666664</v>
      </c>
      <c r="M27796" s="52">
        <f t="shared" si="1332"/>
        <v>2024</v>
      </c>
      <c r="N27796" s="52">
        <f t="shared" si="1333"/>
        <v>3</v>
      </c>
      <c r="O27796" s="52">
        <f t="shared" si="1334"/>
        <v>2</v>
      </c>
      <c r="P27796" s="51" t="str" cm="1">
        <f t="array" aca="1" ref="P27796" ca="1">IF(OR(O27796=1,O27796=7,INDEX($AD$28:$AO$51,HOUR(L27796)+1,N27796)&lt;&gt;"On",NOT(ISERROR(MATCH(DATE(M27796,N27796,DAY(L27796)),OFFSET($AD$15:$AD$22,0,M27796-$AD$14),0)))),"Off","On")</f>
        <v>Off</v>
      </c>
    </row>
    <row r="27797" spans="12:16" x14ac:dyDescent="0.25">
      <c r="L27797" s="54">
        <v>45355.083333333336</v>
      </c>
      <c r="M27797" s="52">
        <f t="shared" si="1332"/>
        <v>2024</v>
      </c>
      <c r="N27797" s="52">
        <f t="shared" si="1333"/>
        <v>3</v>
      </c>
      <c r="O27797" s="52">
        <f t="shared" si="1334"/>
        <v>2</v>
      </c>
      <c r="P27797" s="51" t="str" cm="1">
        <f t="array" aca="1" ref="P27797" ca="1">IF(OR(O27797=1,O27797=7,INDEX($AD$28:$AO$51,HOUR(L27797)+1,N27797)&lt;&gt;"On",NOT(ISERROR(MATCH(DATE(M27797,N27797,DAY(L27797)),OFFSET($AD$15:$AD$22,0,M27797-$AD$14),0)))),"Off","On")</f>
        <v>Off</v>
      </c>
    </row>
    <row r="27798" spans="12:16" x14ac:dyDescent="0.25">
      <c r="L27798" s="54">
        <v>45355.125</v>
      </c>
      <c r="M27798" s="52">
        <f t="shared" si="1332"/>
        <v>2024</v>
      </c>
      <c r="N27798" s="52">
        <f t="shared" si="1333"/>
        <v>3</v>
      </c>
      <c r="O27798" s="52">
        <f t="shared" si="1334"/>
        <v>2</v>
      </c>
      <c r="P27798" s="51" t="str" cm="1">
        <f t="array" aca="1" ref="P27798" ca="1">IF(OR(O27798=1,O27798=7,INDEX($AD$28:$AO$51,HOUR(L27798)+1,N27798)&lt;&gt;"On",NOT(ISERROR(MATCH(DATE(M27798,N27798,DAY(L27798)),OFFSET($AD$15:$AD$22,0,M27798-$AD$14),0)))),"Off","On")</f>
        <v>Off</v>
      </c>
    </row>
    <row r="27799" spans="12:16" x14ac:dyDescent="0.25">
      <c r="L27799" s="54">
        <v>45355.166666666664</v>
      </c>
      <c r="M27799" s="52">
        <f t="shared" si="1332"/>
        <v>2024</v>
      </c>
      <c r="N27799" s="52">
        <f t="shared" si="1333"/>
        <v>3</v>
      </c>
      <c r="O27799" s="52">
        <f t="shared" si="1334"/>
        <v>2</v>
      </c>
      <c r="P27799" s="51" t="str" cm="1">
        <f t="array" aca="1" ref="P27799" ca="1">IF(OR(O27799=1,O27799=7,INDEX($AD$28:$AO$51,HOUR(L27799)+1,N27799)&lt;&gt;"On",NOT(ISERROR(MATCH(DATE(M27799,N27799,DAY(L27799)),OFFSET($AD$15:$AD$22,0,M27799-$AD$14),0)))),"Off","On")</f>
        <v>Off</v>
      </c>
    </row>
    <row r="27800" spans="12:16" x14ac:dyDescent="0.25">
      <c r="L27800" s="54">
        <v>45355.208333333336</v>
      </c>
      <c r="M27800" s="52">
        <f t="shared" si="1332"/>
        <v>2024</v>
      </c>
      <c r="N27800" s="52">
        <f t="shared" si="1333"/>
        <v>3</v>
      </c>
      <c r="O27800" s="52">
        <f t="shared" si="1334"/>
        <v>2</v>
      </c>
      <c r="P27800" s="51" t="str" cm="1">
        <f t="array" aca="1" ref="P27800" ca="1">IF(OR(O27800=1,O27800=7,INDEX($AD$28:$AO$51,HOUR(L27800)+1,N27800)&lt;&gt;"On",NOT(ISERROR(MATCH(DATE(M27800,N27800,DAY(L27800)),OFFSET($AD$15:$AD$22,0,M27800-$AD$14),0)))),"Off","On")</f>
        <v>Off</v>
      </c>
    </row>
    <row r="27801" spans="12:16" x14ac:dyDescent="0.25">
      <c r="L27801" s="54">
        <v>45355.25</v>
      </c>
      <c r="M27801" s="52">
        <f t="shared" si="1332"/>
        <v>2024</v>
      </c>
      <c r="N27801" s="52">
        <f t="shared" si="1333"/>
        <v>3</v>
      </c>
      <c r="O27801" s="52">
        <f t="shared" si="1334"/>
        <v>2</v>
      </c>
      <c r="P27801" s="51" t="str" cm="1">
        <f t="array" aca="1" ref="P27801" ca="1">IF(OR(O27801=1,O27801=7,INDEX($AD$28:$AO$51,HOUR(L27801)+1,N27801)&lt;&gt;"On",NOT(ISERROR(MATCH(DATE(M27801,N27801,DAY(L27801)),OFFSET($AD$15:$AD$22,0,M27801-$AD$14),0)))),"Off","On")</f>
        <v>On</v>
      </c>
    </row>
    <row r="27802" spans="12:16" x14ac:dyDescent="0.25">
      <c r="L27802" s="54">
        <v>45355.291666666664</v>
      </c>
      <c r="M27802" s="52">
        <f t="shared" si="1332"/>
        <v>2024</v>
      </c>
      <c r="N27802" s="52">
        <f t="shared" si="1333"/>
        <v>3</v>
      </c>
      <c r="O27802" s="52">
        <f t="shared" si="1334"/>
        <v>2</v>
      </c>
      <c r="P27802" s="51" t="str" cm="1">
        <f t="array" aca="1" ref="P27802" ca="1">IF(OR(O27802=1,O27802=7,INDEX($AD$28:$AO$51,HOUR(L27802)+1,N27802)&lt;&gt;"On",NOT(ISERROR(MATCH(DATE(M27802,N27802,DAY(L27802)),OFFSET($AD$15:$AD$22,0,M27802-$AD$14),0)))),"Off","On")</f>
        <v>On</v>
      </c>
    </row>
    <row r="27803" spans="12:16" x14ac:dyDescent="0.25">
      <c r="L27803" s="54">
        <v>45355.333333333336</v>
      </c>
      <c r="M27803" s="52">
        <f t="shared" si="1332"/>
        <v>2024</v>
      </c>
      <c r="N27803" s="52">
        <f t="shared" si="1333"/>
        <v>3</v>
      </c>
      <c r="O27803" s="52">
        <f t="shared" si="1334"/>
        <v>2</v>
      </c>
      <c r="P27803" s="51" t="str" cm="1">
        <f t="array" aca="1" ref="P27803" ca="1">IF(OR(O27803=1,O27803=7,INDEX($AD$28:$AO$51,HOUR(L27803)+1,N27803)&lt;&gt;"On",NOT(ISERROR(MATCH(DATE(M27803,N27803,DAY(L27803)),OFFSET($AD$15:$AD$22,0,M27803-$AD$14),0)))),"Off","On")</f>
        <v>On</v>
      </c>
    </row>
    <row r="27804" spans="12:16" x14ac:dyDescent="0.25">
      <c r="L27804" s="54">
        <v>45355.375</v>
      </c>
      <c r="M27804" s="52">
        <f t="shared" si="1332"/>
        <v>2024</v>
      </c>
      <c r="N27804" s="52">
        <f t="shared" si="1333"/>
        <v>3</v>
      </c>
      <c r="O27804" s="52">
        <f t="shared" si="1334"/>
        <v>2</v>
      </c>
      <c r="P27804" s="51" t="str" cm="1">
        <f t="array" aca="1" ref="P27804" ca="1">IF(OR(O27804=1,O27804=7,INDEX($AD$28:$AO$51,HOUR(L27804)+1,N27804)&lt;&gt;"On",NOT(ISERROR(MATCH(DATE(M27804,N27804,DAY(L27804)),OFFSET($AD$15:$AD$22,0,M27804-$AD$14),0)))),"Off","On")</f>
        <v>Off</v>
      </c>
    </row>
    <row r="27805" spans="12:16" x14ac:dyDescent="0.25">
      <c r="L27805" s="54">
        <v>45355.416666666664</v>
      </c>
      <c r="M27805" s="52">
        <f t="shared" si="1332"/>
        <v>2024</v>
      </c>
      <c r="N27805" s="52">
        <f t="shared" si="1333"/>
        <v>3</v>
      </c>
      <c r="O27805" s="52">
        <f t="shared" si="1334"/>
        <v>2</v>
      </c>
      <c r="P27805" s="51" t="str" cm="1">
        <f t="array" aca="1" ref="P27805" ca="1">IF(OR(O27805=1,O27805=7,INDEX($AD$28:$AO$51,HOUR(L27805)+1,N27805)&lt;&gt;"On",NOT(ISERROR(MATCH(DATE(M27805,N27805,DAY(L27805)),OFFSET($AD$15:$AD$22,0,M27805-$AD$14),0)))),"Off","On")</f>
        <v>Off</v>
      </c>
    </row>
    <row r="27806" spans="12:16" x14ac:dyDescent="0.25">
      <c r="L27806" s="54">
        <v>45355.458333333336</v>
      </c>
      <c r="M27806" s="52">
        <f t="shared" si="1332"/>
        <v>2024</v>
      </c>
      <c r="N27806" s="52">
        <f t="shared" si="1333"/>
        <v>3</v>
      </c>
      <c r="O27806" s="52">
        <f t="shared" si="1334"/>
        <v>2</v>
      </c>
      <c r="P27806" s="51" t="str" cm="1">
        <f t="array" aca="1" ref="P27806" ca="1">IF(OR(O27806=1,O27806=7,INDEX($AD$28:$AO$51,HOUR(L27806)+1,N27806)&lt;&gt;"On",NOT(ISERROR(MATCH(DATE(M27806,N27806,DAY(L27806)),OFFSET($AD$15:$AD$22,0,M27806-$AD$14),0)))),"Off","On")</f>
        <v>Off</v>
      </c>
    </row>
    <row r="27807" spans="12:16" x14ac:dyDescent="0.25">
      <c r="L27807" s="54">
        <v>45355.5</v>
      </c>
      <c r="M27807" s="52">
        <f t="shared" si="1332"/>
        <v>2024</v>
      </c>
      <c r="N27807" s="52">
        <f t="shared" si="1333"/>
        <v>3</v>
      </c>
      <c r="O27807" s="52">
        <f t="shared" si="1334"/>
        <v>2</v>
      </c>
      <c r="P27807" s="51" t="str" cm="1">
        <f t="array" aca="1" ref="P27807" ca="1">IF(OR(O27807=1,O27807=7,INDEX($AD$28:$AO$51,HOUR(L27807)+1,N27807)&lt;&gt;"On",NOT(ISERROR(MATCH(DATE(M27807,N27807,DAY(L27807)),OFFSET($AD$15:$AD$22,0,M27807-$AD$14),0)))),"Off","On")</f>
        <v>Off</v>
      </c>
    </row>
    <row r="27808" spans="12:16" x14ac:dyDescent="0.25">
      <c r="L27808" s="54">
        <v>45355.541666666664</v>
      </c>
      <c r="M27808" s="52">
        <f t="shared" si="1332"/>
        <v>2024</v>
      </c>
      <c r="N27808" s="52">
        <f t="shared" si="1333"/>
        <v>3</v>
      </c>
      <c r="O27808" s="52">
        <f t="shared" si="1334"/>
        <v>2</v>
      </c>
      <c r="P27808" s="51" t="str" cm="1">
        <f t="array" aca="1" ref="P27808" ca="1">IF(OR(O27808=1,O27808=7,INDEX($AD$28:$AO$51,HOUR(L27808)+1,N27808)&lt;&gt;"On",NOT(ISERROR(MATCH(DATE(M27808,N27808,DAY(L27808)),OFFSET($AD$15:$AD$22,0,M27808-$AD$14),0)))),"Off","On")</f>
        <v>Off</v>
      </c>
    </row>
    <row r="27809" spans="12:16" x14ac:dyDescent="0.25">
      <c r="L27809" s="54">
        <v>45355.583333333336</v>
      </c>
      <c r="M27809" s="52">
        <f t="shared" si="1332"/>
        <v>2024</v>
      </c>
      <c r="N27809" s="52">
        <f t="shared" si="1333"/>
        <v>3</v>
      </c>
      <c r="O27809" s="52">
        <f t="shared" si="1334"/>
        <v>2</v>
      </c>
      <c r="P27809" s="51" t="str" cm="1">
        <f t="array" aca="1" ref="P27809" ca="1">IF(OR(O27809=1,O27809=7,INDEX($AD$28:$AO$51,HOUR(L27809)+1,N27809)&lt;&gt;"On",NOT(ISERROR(MATCH(DATE(M27809,N27809,DAY(L27809)),OFFSET($AD$15:$AD$22,0,M27809-$AD$14),0)))),"Off","On")</f>
        <v>Off</v>
      </c>
    </row>
    <row r="27810" spans="12:16" x14ac:dyDescent="0.25">
      <c r="L27810" s="54">
        <v>45355.625</v>
      </c>
      <c r="M27810" s="52">
        <f t="shared" si="1332"/>
        <v>2024</v>
      </c>
      <c r="N27810" s="52">
        <f t="shared" si="1333"/>
        <v>3</v>
      </c>
      <c r="O27810" s="52">
        <f t="shared" si="1334"/>
        <v>2</v>
      </c>
      <c r="P27810" s="51" t="str" cm="1">
        <f t="array" aca="1" ref="P27810" ca="1">IF(OR(O27810=1,O27810=7,INDEX($AD$28:$AO$51,HOUR(L27810)+1,N27810)&lt;&gt;"On",NOT(ISERROR(MATCH(DATE(M27810,N27810,DAY(L27810)),OFFSET($AD$15:$AD$22,0,M27810-$AD$14),0)))),"Off","On")</f>
        <v>Off</v>
      </c>
    </row>
    <row r="27811" spans="12:16" x14ac:dyDescent="0.25">
      <c r="L27811" s="54">
        <v>45355.666666666664</v>
      </c>
      <c r="M27811" s="52">
        <f t="shared" si="1332"/>
        <v>2024</v>
      </c>
      <c r="N27811" s="52">
        <f t="shared" si="1333"/>
        <v>3</v>
      </c>
      <c r="O27811" s="52">
        <f t="shared" si="1334"/>
        <v>2</v>
      </c>
      <c r="P27811" s="51" t="str" cm="1">
        <f t="array" aca="1" ref="P27811" ca="1">IF(OR(O27811=1,O27811=7,INDEX($AD$28:$AO$51,HOUR(L27811)+1,N27811)&lt;&gt;"On",NOT(ISERROR(MATCH(DATE(M27811,N27811,DAY(L27811)),OFFSET($AD$15:$AD$22,0,M27811-$AD$14),0)))),"Off","On")</f>
        <v>Off</v>
      </c>
    </row>
    <row r="27812" spans="12:16" x14ac:dyDescent="0.25">
      <c r="L27812" s="54">
        <v>45355.708333333336</v>
      </c>
      <c r="M27812" s="52">
        <f t="shared" si="1332"/>
        <v>2024</v>
      </c>
      <c r="N27812" s="52">
        <f t="shared" si="1333"/>
        <v>3</v>
      </c>
      <c r="O27812" s="52">
        <f t="shared" si="1334"/>
        <v>2</v>
      </c>
      <c r="P27812" s="51" t="str" cm="1">
        <f t="array" aca="1" ref="P27812" ca="1">IF(OR(O27812=1,O27812=7,INDEX($AD$28:$AO$51,HOUR(L27812)+1,N27812)&lt;&gt;"On",NOT(ISERROR(MATCH(DATE(M27812,N27812,DAY(L27812)),OFFSET($AD$15:$AD$22,0,M27812-$AD$14),0)))),"Off","On")</f>
        <v>Off</v>
      </c>
    </row>
    <row r="27813" spans="12:16" x14ac:dyDescent="0.25">
      <c r="L27813" s="54">
        <v>45355.75</v>
      </c>
      <c r="M27813" s="52">
        <f t="shared" si="1332"/>
        <v>2024</v>
      </c>
      <c r="N27813" s="52">
        <f t="shared" si="1333"/>
        <v>3</v>
      </c>
      <c r="O27813" s="52">
        <f t="shared" si="1334"/>
        <v>2</v>
      </c>
      <c r="P27813" s="51" t="str" cm="1">
        <f t="array" aca="1" ref="P27813" ca="1">IF(OR(O27813=1,O27813=7,INDEX($AD$28:$AO$51,HOUR(L27813)+1,N27813)&lt;&gt;"On",NOT(ISERROR(MATCH(DATE(M27813,N27813,DAY(L27813)),OFFSET($AD$15:$AD$22,0,M27813-$AD$14),0)))),"Off","On")</f>
        <v>On</v>
      </c>
    </row>
    <row r="27814" spans="12:16" x14ac:dyDescent="0.25">
      <c r="L27814" s="54">
        <v>45355.791666666664</v>
      </c>
      <c r="M27814" s="52">
        <f t="shared" si="1332"/>
        <v>2024</v>
      </c>
      <c r="N27814" s="52">
        <f t="shared" si="1333"/>
        <v>3</v>
      </c>
      <c r="O27814" s="52">
        <f t="shared" si="1334"/>
        <v>2</v>
      </c>
      <c r="P27814" s="51" t="str" cm="1">
        <f t="array" aca="1" ref="P27814" ca="1">IF(OR(O27814=1,O27814=7,INDEX($AD$28:$AO$51,HOUR(L27814)+1,N27814)&lt;&gt;"On",NOT(ISERROR(MATCH(DATE(M27814,N27814,DAY(L27814)),OFFSET($AD$15:$AD$22,0,M27814-$AD$14),0)))),"Off","On")</f>
        <v>On</v>
      </c>
    </row>
    <row r="27815" spans="12:16" x14ac:dyDescent="0.25">
      <c r="L27815" s="54">
        <v>45355.833333333336</v>
      </c>
      <c r="M27815" s="52">
        <f t="shared" si="1332"/>
        <v>2024</v>
      </c>
      <c r="N27815" s="52">
        <f t="shared" si="1333"/>
        <v>3</v>
      </c>
      <c r="O27815" s="52">
        <f t="shared" si="1334"/>
        <v>2</v>
      </c>
      <c r="P27815" s="51" t="str" cm="1">
        <f t="array" aca="1" ref="P27815" ca="1">IF(OR(O27815=1,O27815=7,INDEX($AD$28:$AO$51,HOUR(L27815)+1,N27815)&lt;&gt;"On",NOT(ISERROR(MATCH(DATE(M27815,N27815,DAY(L27815)),OFFSET($AD$15:$AD$22,0,M27815-$AD$14),0)))),"Off","On")</f>
        <v>On</v>
      </c>
    </row>
    <row r="27816" spans="12:16" x14ac:dyDescent="0.25">
      <c r="L27816" s="54">
        <v>45355.875</v>
      </c>
      <c r="M27816" s="52">
        <f t="shared" si="1332"/>
        <v>2024</v>
      </c>
      <c r="N27816" s="52">
        <f t="shared" si="1333"/>
        <v>3</v>
      </c>
      <c r="O27816" s="52">
        <f t="shared" si="1334"/>
        <v>2</v>
      </c>
      <c r="P27816" s="51" t="str" cm="1">
        <f t="array" aca="1" ref="P27816" ca="1">IF(OR(O27816=1,O27816=7,INDEX($AD$28:$AO$51,HOUR(L27816)+1,N27816)&lt;&gt;"On",NOT(ISERROR(MATCH(DATE(M27816,N27816,DAY(L27816)),OFFSET($AD$15:$AD$22,0,M27816-$AD$14),0)))),"Off","On")</f>
        <v>On</v>
      </c>
    </row>
    <row r="27817" spans="12:16" x14ac:dyDescent="0.25">
      <c r="L27817" s="54">
        <v>45355.916666666664</v>
      </c>
      <c r="M27817" s="52">
        <f t="shared" si="1332"/>
        <v>2024</v>
      </c>
      <c r="N27817" s="52">
        <f t="shared" si="1333"/>
        <v>3</v>
      </c>
      <c r="O27817" s="52">
        <f t="shared" si="1334"/>
        <v>2</v>
      </c>
      <c r="P27817" s="51" t="str" cm="1">
        <f t="array" aca="1" ref="P27817" ca="1">IF(OR(O27817=1,O27817=7,INDEX($AD$28:$AO$51,HOUR(L27817)+1,N27817)&lt;&gt;"On",NOT(ISERROR(MATCH(DATE(M27817,N27817,DAY(L27817)),OFFSET($AD$15:$AD$22,0,M27817-$AD$14),0)))),"Off","On")</f>
        <v>Off</v>
      </c>
    </row>
    <row r="27818" spans="12:16" x14ac:dyDescent="0.25">
      <c r="L27818" s="54">
        <v>45355.958333333336</v>
      </c>
      <c r="M27818" s="52">
        <f t="shared" si="1332"/>
        <v>2024</v>
      </c>
      <c r="N27818" s="52">
        <f t="shared" si="1333"/>
        <v>3</v>
      </c>
      <c r="O27818" s="52">
        <f t="shared" si="1334"/>
        <v>2</v>
      </c>
      <c r="P27818" s="51" t="str" cm="1">
        <f t="array" aca="1" ref="P27818" ca="1">IF(OR(O27818=1,O27818=7,INDEX($AD$28:$AO$51,HOUR(L27818)+1,N27818)&lt;&gt;"On",NOT(ISERROR(MATCH(DATE(M27818,N27818,DAY(L27818)),OFFSET($AD$15:$AD$22,0,M27818-$AD$14),0)))),"Off","On")</f>
        <v>Off</v>
      </c>
    </row>
    <row r="27819" spans="12:16" x14ac:dyDescent="0.25">
      <c r="L27819" s="54">
        <v>45356</v>
      </c>
      <c r="M27819" s="52">
        <f t="shared" si="1332"/>
        <v>2024</v>
      </c>
      <c r="N27819" s="52">
        <f t="shared" si="1333"/>
        <v>3</v>
      </c>
      <c r="O27819" s="52">
        <f t="shared" si="1334"/>
        <v>3</v>
      </c>
      <c r="P27819" s="51" t="str" cm="1">
        <f t="array" aca="1" ref="P27819" ca="1">IF(OR(O27819=1,O27819=7,INDEX($AD$28:$AO$51,HOUR(L27819)+1,N27819)&lt;&gt;"On",NOT(ISERROR(MATCH(DATE(M27819,N27819,DAY(L27819)),OFFSET($AD$15:$AD$22,0,M27819-$AD$14),0)))),"Off","On")</f>
        <v>Off</v>
      </c>
    </row>
    <row r="27820" spans="12:16" x14ac:dyDescent="0.25">
      <c r="L27820" s="54">
        <v>45356.041666666664</v>
      </c>
      <c r="M27820" s="52">
        <f t="shared" si="1332"/>
        <v>2024</v>
      </c>
      <c r="N27820" s="52">
        <f t="shared" si="1333"/>
        <v>3</v>
      </c>
      <c r="O27820" s="52">
        <f t="shared" si="1334"/>
        <v>3</v>
      </c>
      <c r="P27820" s="51" t="str" cm="1">
        <f t="array" aca="1" ref="P27820" ca="1">IF(OR(O27820=1,O27820=7,INDEX($AD$28:$AO$51,HOUR(L27820)+1,N27820)&lt;&gt;"On",NOT(ISERROR(MATCH(DATE(M27820,N27820,DAY(L27820)),OFFSET($AD$15:$AD$22,0,M27820-$AD$14),0)))),"Off","On")</f>
        <v>Off</v>
      </c>
    </row>
    <row r="27821" spans="12:16" x14ac:dyDescent="0.25">
      <c r="L27821" s="54">
        <v>45356.083333333336</v>
      </c>
      <c r="M27821" s="52">
        <f t="shared" si="1332"/>
        <v>2024</v>
      </c>
      <c r="N27821" s="52">
        <f t="shared" si="1333"/>
        <v>3</v>
      </c>
      <c r="O27821" s="52">
        <f t="shared" si="1334"/>
        <v>3</v>
      </c>
      <c r="P27821" s="51" t="str" cm="1">
        <f t="array" aca="1" ref="P27821" ca="1">IF(OR(O27821=1,O27821=7,INDEX($AD$28:$AO$51,HOUR(L27821)+1,N27821)&lt;&gt;"On",NOT(ISERROR(MATCH(DATE(M27821,N27821,DAY(L27821)),OFFSET($AD$15:$AD$22,0,M27821-$AD$14),0)))),"Off","On")</f>
        <v>Off</v>
      </c>
    </row>
    <row r="27822" spans="12:16" x14ac:dyDescent="0.25">
      <c r="L27822" s="54">
        <v>45356.125</v>
      </c>
      <c r="M27822" s="52">
        <f t="shared" si="1332"/>
        <v>2024</v>
      </c>
      <c r="N27822" s="52">
        <f t="shared" si="1333"/>
        <v>3</v>
      </c>
      <c r="O27822" s="52">
        <f t="shared" si="1334"/>
        <v>3</v>
      </c>
      <c r="P27822" s="51" t="str" cm="1">
        <f t="array" aca="1" ref="P27822" ca="1">IF(OR(O27822=1,O27822=7,INDEX($AD$28:$AO$51,HOUR(L27822)+1,N27822)&lt;&gt;"On",NOT(ISERROR(MATCH(DATE(M27822,N27822,DAY(L27822)),OFFSET($AD$15:$AD$22,0,M27822-$AD$14),0)))),"Off","On")</f>
        <v>Off</v>
      </c>
    </row>
    <row r="27823" spans="12:16" x14ac:dyDescent="0.25">
      <c r="L27823" s="54">
        <v>45356.166666666664</v>
      </c>
      <c r="M27823" s="52">
        <f t="shared" si="1332"/>
        <v>2024</v>
      </c>
      <c r="N27823" s="52">
        <f t="shared" si="1333"/>
        <v>3</v>
      </c>
      <c r="O27823" s="52">
        <f t="shared" si="1334"/>
        <v>3</v>
      </c>
      <c r="P27823" s="51" t="str" cm="1">
        <f t="array" aca="1" ref="P27823" ca="1">IF(OR(O27823=1,O27823=7,INDEX($AD$28:$AO$51,HOUR(L27823)+1,N27823)&lt;&gt;"On",NOT(ISERROR(MATCH(DATE(M27823,N27823,DAY(L27823)),OFFSET($AD$15:$AD$22,0,M27823-$AD$14),0)))),"Off","On")</f>
        <v>Off</v>
      </c>
    </row>
    <row r="27824" spans="12:16" x14ac:dyDescent="0.25">
      <c r="L27824" s="54">
        <v>45356.208333333336</v>
      </c>
      <c r="M27824" s="52">
        <f t="shared" si="1332"/>
        <v>2024</v>
      </c>
      <c r="N27824" s="52">
        <f t="shared" si="1333"/>
        <v>3</v>
      </c>
      <c r="O27824" s="52">
        <f t="shared" si="1334"/>
        <v>3</v>
      </c>
      <c r="P27824" s="51" t="str" cm="1">
        <f t="array" aca="1" ref="P27824" ca="1">IF(OR(O27824=1,O27824=7,INDEX($AD$28:$AO$51,HOUR(L27824)+1,N27824)&lt;&gt;"On",NOT(ISERROR(MATCH(DATE(M27824,N27824,DAY(L27824)),OFFSET($AD$15:$AD$22,0,M27824-$AD$14),0)))),"Off","On")</f>
        <v>Off</v>
      </c>
    </row>
    <row r="27825" spans="12:16" x14ac:dyDescent="0.25">
      <c r="L27825" s="54">
        <v>45356.25</v>
      </c>
      <c r="M27825" s="52">
        <f t="shared" si="1332"/>
        <v>2024</v>
      </c>
      <c r="N27825" s="52">
        <f t="shared" si="1333"/>
        <v>3</v>
      </c>
      <c r="O27825" s="52">
        <f t="shared" si="1334"/>
        <v>3</v>
      </c>
      <c r="P27825" s="51" t="str" cm="1">
        <f t="array" aca="1" ref="P27825" ca="1">IF(OR(O27825=1,O27825=7,INDEX($AD$28:$AO$51,HOUR(L27825)+1,N27825)&lt;&gt;"On",NOT(ISERROR(MATCH(DATE(M27825,N27825,DAY(L27825)),OFFSET($AD$15:$AD$22,0,M27825-$AD$14),0)))),"Off","On")</f>
        <v>On</v>
      </c>
    </row>
    <row r="27826" spans="12:16" x14ac:dyDescent="0.25">
      <c r="L27826" s="54">
        <v>45356.291666666664</v>
      </c>
      <c r="M27826" s="52">
        <f t="shared" si="1332"/>
        <v>2024</v>
      </c>
      <c r="N27826" s="52">
        <f t="shared" si="1333"/>
        <v>3</v>
      </c>
      <c r="O27826" s="52">
        <f t="shared" si="1334"/>
        <v>3</v>
      </c>
      <c r="P27826" s="51" t="str" cm="1">
        <f t="array" aca="1" ref="P27826" ca="1">IF(OR(O27826=1,O27826=7,INDEX($AD$28:$AO$51,HOUR(L27826)+1,N27826)&lt;&gt;"On",NOT(ISERROR(MATCH(DATE(M27826,N27826,DAY(L27826)),OFFSET($AD$15:$AD$22,0,M27826-$AD$14),0)))),"Off","On")</f>
        <v>On</v>
      </c>
    </row>
    <row r="27827" spans="12:16" x14ac:dyDescent="0.25">
      <c r="L27827" s="54">
        <v>45356.333333333336</v>
      </c>
      <c r="M27827" s="52">
        <f t="shared" si="1332"/>
        <v>2024</v>
      </c>
      <c r="N27827" s="52">
        <f t="shared" si="1333"/>
        <v>3</v>
      </c>
      <c r="O27827" s="52">
        <f t="shared" si="1334"/>
        <v>3</v>
      </c>
      <c r="P27827" s="51" t="str" cm="1">
        <f t="array" aca="1" ref="P27827" ca="1">IF(OR(O27827=1,O27827=7,INDEX($AD$28:$AO$51,HOUR(L27827)+1,N27827)&lt;&gt;"On",NOT(ISERROR(MATCH(DATE(M27827,N27827,DAY(L27827)),OFFSET($AD$15:$AD$22,0,M27827-$AD$14),0)))),"Off","On")</f>
        <v>On</v>
      </c>
    </row>
    <row r="27828" spans="12:16" x14ac:dyDescent="0.25">
      <c r="L27828" s="54">
        <v>45356.375</v>
      </c>
      <c r="M27828" s="52">
        <f t="shared" si="1332"/>
        <v>2024</v>
      </c>
      <c r="N27828" s="52">
        <f t="shared" si="1333"/>
        <v>3</v>
      </c>
      <c r="O27828" s="52">
        <f t="shared" si="1334"/>
        <v>3</v>
      </c>
      <c r="P27828" s="51" t="str" cm="1">
        <f t="array" aca="1" ref="P27828" ca="1">IF(OR(O27828=1,O27828=7,INDEX($AD$28:$AO$51,HOUR(L27828)+1,N27828)&lt;&gt;"On",NOT(ISERROR(MATCH(DATE(M27828,N27828,DAY(L27828)),OFFSET($AD$15:$AD$22,0,M27828-$AD$14),0)))),"Off","On")</f>
        <v>Off</v>
      </c>
    </row>
    <row r="27829" spans="12:16" x14ac:dyDescent="0.25">
      <c r="L27829" s="54">
        <v>45356.416666666664</v>
      </c>
      <c r="M27829" s="52">
        <f t="shared" si="1332"/>
        <v>2024</v>
      </c>
      <c r="N27829" s="52">
        <f t="shared" si="1333"/>
        <v>3</v>
      </c>
      <c r="O27829" s="52">
        <f t="shared" si="1334"/>
        <v>3</v>
      </c>
      <c r="P27829" s="51" t="str" cm="1">
        <f t="array" aca="1" ref="P27829" ca="1">IF(OR(O27829=1,O27829=7,INDEX($AD$28:$AO$51,HOUR(L27829)+1,N27829)&lt;&gt;"On",NOT(ISERROR(MATCH(DATE(M27829,N27829,DAY(L27829)),OFFSET($AD$15:$AD$22,0,M27829-$AD$14),0)))),"Off","On")</f>
        <v>Off</v>
      </c>
    </row>
    <row r="27830" spans="12:16" x14ac:dyDescent="0.25">
      <c r="L27830" s="54">
        <v>45356.458333333336</v>
      </c>
      <c r="M27830" s="52">
        <f t="shared" si="1332"/>
        <v>2024</v>
      </c>
      <c r="N27830" s="52">
        <f t="shared" si="1333"/>
        <v>3</v>
      </c>
      <c r="O27830" s="52">
        <f t="shared" si="1334"/>
        <v>3</v>
      </c>
      <c r="P27830" s="51" t="str" cm="1">
        <f t="array" aca="1" ref="P27830" ca="1">IF(OR(O27830=1,O27830=7,INDEX($AD$28:$AO$51,HOUR(L27830)+1,N27830)&lt;&gt;"On",NOT(ISERROR(MATCH(DATE(M27830,N27830,DAY(L27830)),OFFSET($AD$15:$AD$22,0,M27830-$AD$14),0)))),"Off","On")</f>
        <v>Off</v>
      </c>
    </row>
    <row r="27831" spans="12:16" x14ac:dyDescent="0.25">
      <c r="L27831" s="54">
        <v>45356.5</v>
      </c>
      <c r="M27831" s="52">
        <f t="shared" si="1332"/>
        <v>2024</v>
      </c>
      <c r="N27831" s="52">
        <f t="shared" si="1333"/>
        <v>3</v>
      </c>
      <c r="O27831" s="52">
        <f t="shared" si="1334"/>
        <v>3</v>
      </c>
      <c r="P27831" s="51" t="str" cm="1">
        <f t="array" aca="1" ref="P27831" ca="1">IF(OR(O27831=1,O27831=7,INDEX($AD$28:$AO$51,HOUR(L27831)+1,N27831)&lt;&gt;"On",NOT(ISERROR(MATCH(DATE(M27831,N27831,DAY(L27831)),OFFSET($AD$15:$AD$22,0,M27831-$AD$14),0)))),"Off","On")</f>
        <v>Off</v>
      </c>
    </row>
    <row r="27832" spans="12:16" x14ac:dyDescent="0.25">
      <c r="L27832" s="54">
        <v>45356.541666666664</v>
      </c>
      <c r="M27832" s="52">
        <f t="shared" si="1332"/>
        <v>2024</v>
      </c>
      <c r="N27832" s="52">
        <f t="shared" si="1333"/>
        <v>3</v>
      </c>
      <c r="O27832" s="52">
        <f t="shared" si="1334"/>
        <v>3</v>
      </c>
      <c r="P27832" s="51" t="str" cm="1">
        <f t="array" aca="1" ref="P27832" ca="1">IF(OR(O27832=1,O27832=7,INDEX($AD$28:$AO$51,HOUR(L27832)+1,N27832)&lt;&gt;"On",NOT(ISERROR(MATCH(DATE(M27832,N27832,DAY(L27832)),OFFSET($AD$15:$AD$22,0,M27832-$AD$14),0)))),"Off","On")</f>
        <v>Off</v>
      </c>
    </row>
    <row r="27833" spans="12:16" x14ac:dyDescent="0.25">
      <c r="L27833" s="54">
        <v>45356.583333333336</v>
      </c>
      <c r="M27833" s="52">
        <f t="shared" si="1332"/>
        <v>2024</v>
      </c>
      <c r="N27833" s="52">
        <f t="shared" si="1333"/>
        <v>3</v>
      </c>
      <c r="O27833" s="52">
        <f t="shared" si="1334"/>
        <v>3</v>
      </c>
      <c r="P27833" s="51" t="str" cm="1">
        <f t="array" aca="1" ref="P27833" ca="1">IF(OR(O27833=1,O27833=7,INDEX($AD$28:$AO$51,HOUR(L27833)+1,N27833)&lt;&gt;"On",NOT(ISERROR(MATCH(DATE(M27833,N27833,DAY(L27833)),OFFSET($AD$15:$AD$22,0,M27833-$AD$14),0)))),"Off","On")</f>
        <v>Off</v>
      </c>
    </row>
    <row r="27834" spans="12:16" x14ac:dyDescent="0.25">
      <c r="L27834" s="54">
        <v>45356.625</v>
      </c>
      <c r="M27834" s="52">
        <f t="shared" si="1332"/>
        <v>2024</v>
      </c>
      <c r="N27834" s="52">
        <f t="shared" si="1333"/>
        <v>3</v>
      </c>
      <c r="O27834" s="52">
        <f t="shared" si="1334"/>
        <v>3</v>
      </c>
      <c r="P27834" s="51" t="str" cm="1">
        <f t="array" aca="1" ref="P27834" ca="1">IF(OR(O27834=1,O27834=7,INDEX($AD$28:$AO$51,HOUR(L27834)+1,N27834)&lt;&gt;"On",NOT(ISERROR(MATCH(DATE(M27834,N27834,DAY(L27834)),OFFSET($AD$15:$AD$22,0,M27834-$AD$14),0)))),"Off","On")</f>
        <v>Off</v>
      </c>
    </row>
    <row r="27835" spans="12:16" x14ac:dyDescent="0.25">
      <c r="L27835" s="54">
        <v>45356.666666666664</v>
      </c>
      <c r="M27835" s="52">
        <f t="shared" si="1332"/>
        <v>2024</v>
      </c>
      <c r="N27835" s="52">
        <f t="shared" si="1333"/>
        <v>3</v>
      </c>
      <c r="O27835" s="52">
        <f t="shared" si="1334"/>
        <v>3</v>
      </c>
      <c r="P27835" s="51" t="str" cm="1">
        <f t="array" aca="1" ref="P27835" ca="1">IF(OR(O27835=1,O27835=7,INDEX($AD$28:$AO$51,HOUR(L27835)+1,N27835)&lt;&gt;"On",NOT(ISERROR(MATCH(DATE(M27835,N27835,DAY(L27835)),OFFSET($AD$15:$AD$22,0,M27835-$AD$14),0)))),"Off","On")</f>
        <v>Off</v>
      </c>
    </row>
    <row r="27836" spans="12:16" x14ac:dyDescent="0.25">
      <c r="L27836" s="54">
        <v>45356.708333333336</v>
      </c>
      <c r="M27836" s="52">
        <f t="shared" si="1332"/>
        <v>2024</v>
      </c>
      <c r="N27836" s="52">
        <f t="shared" si="1333"/>
        <v>3</v>
      </c>
      <c r="O27836" s="52">
        <f t="shared" si="1334"/>
        <v>3</v>
      </c>
      <c r="P27836" s="51" t="str" cm="1">
        <f t="array" aca="1" ref="P27836" ca="1">IF(OR(O27836=1,O27836=7,INDEX($AD$28:$AO$51,HOUR(L27836)+1,N27836)&lt;&gt;"On",NOT(ISERROR(MATCH(DATE(M27836,N27836,DAY(L27836)),OFFSET($AD$15:$AD$22,0,M27836-$AD$14),0)))),"Off","On")</f>
        <v>Off</v>
      </c>
    </row>
    <row r="27837" spans="12:16" x14ac:dyDescent="0.25">
      <c r="L27837" s="54">
        <v>45356.75</v>
      </c>
      <c r="M27837" s="52">
        <f t="shared" si="1332"/>
        <v>2024</v>
      </c>
      <c r="N27837" s="52">
        <f t="shared" si="1333"/>
        <v>3</v>
      </c>
      <c r="O27837" s="52">
        <f t="shared" si="1334"/>
        <v>3</v>
      </c>
      <c r="P27837" s="51" t="str" cm="1">
        <f t="array" aca="1" ref="P27837" ca="1">IF(OR(O27837=1,O27837=7,INDEX($AD$28:$AO$51,HOUR(L27837)+1,N27837)&lt;&gt;"On",NOT(ISERROR(MATCH(DATE(M27837,N27837,DAY(L27837)),OFFSET($AD$15:$AD$22,0,M27837-$AD$14),0)))),"Off","On")</f>
        <v>On</v>
      </c>
    </row>
    <row r="27838" spans="12:16" x14ac:dyDescent="0.25">
      <c r="L27838" s="54">
        <v>45356.791666666664</v>
      </c>
      <c r="M27838" s="52">
        <f t="shared" si="1332"/>
        <v>2024</v>
      </c>
      <c r="N27838" s="52">
        <f t="shared" si="1333"/>
        <v>3</v>
      </c>
      <c r="O27838" s="52">
        <f t="shared" si="1334"/>
        <v>3</v>
      </c>
      <c r="P27838" s="51" t="str" cm="1">
        <f t="array" aca="1" ref="P27838" ca="1">IF(OR(O27838=1,O27838=7,INDEX($AD$28:$AO$51,HOUR(L27838)+1,N27838)&lt;&gt;"On",NOT(ISERROR(MATCH(DATE(M27838,N27838,DAY(L27838)),OFFSET($AD$15:$AD$22,0,M27838-$AD$14),0)))),"Off","On")</f>
        <v>On</v>
      </c>
    </row>
    <row r="27839" spans="12:16" x14ac:dyDescent="0.25">
      <c r="L27839" s="54">
        <v>45356.833333333336</v>
      </c>
      <c r="M27839" s="52">
        <f t="shared" si="1332"/>
        <v>2024</v>
      </c>
      <c r="N27839" s="52">
        <f t="shared" si="1333"/>
        <v>3</v>
      </c>
      <c r="O27839" s="52">
        <f t="shared" si="1334"/>
        <v>3</v>
      </c>
      <c r="P27839" s="51" t="str" cm="1">
        <f t="array" aca="1" ref="P27839" ca="1">IF(OR(O27839=1,O27839=7,INDEX($AD$28:$AO$51,HOUR(L27839)+1,N27839)&lt;&gt;"On",NOT(ISERROR(MATCH(DATE(M27839,N27839,DAY(L27839)),OFFSET($AD$15:$AD$22,0,M27839-$AD$14),0)))),"Off","On")</f>
        <v>On</v>
      </c>
    </row>
    <row r="27840" spans="12:16" x14ac:dyDescent="0.25">
      <c r="L27840" s="54">
        <v>45356.875</v>
      </c>
      <c r="M27840" s="52">
        <f t="shared" si="1332"/>
        <v>2024</v>
      </c>
      <c r="N27840" s="52">
        <f t="shared" si="1333"/>
        <v>3</v>
      </c>
      <c r="O27840" s="52">
        <f t="shared" si="1334"/>
        <v>3</v>
      </c>
      <c r="P27840" s="51" t="str" cm="1">
        <f t="array" aca="1" ref="P27840" ca="1">IF(OR(O27840=1,O27840=7,INDEX($AD$28:$AO$51,HOUR(L27840)+1,N27840)&lt;&gt;"On",NOT(ISERROR(MATCH(DATE(M27840,N27840,DAY(L27840)),OFFSET($AD$15:$AD$22,0,M27840-$AD$14),0)))),"Off","On")</f>
        <v>On</v>
      </c>
    </row>
    <row r="27841" spans="12:16" x14ac:dyDescent="0.25">
      <c r="L27841" s="54">
        <v>45356.916666666664</v>
      </c>
      <c r="M27841" s="52">
        <f t="shared" si="1332"/>
        <v>2024</v>
      </c>
      <c r="N27841" s="52">
        <f t="shared" si="1333"/>
        <v>3</v>
      </c>
      <c r="O27841" s="52">
        <f t="shared" si="1334"/>
        <v>3</v>
      </c>
      <c r="P27841" s="51" t="str" cm="1">
        <f t="array" aca="1" ref="P27841" ca="1">IF(OR(O27841=1,O27841=7,INDEX($AD$28:$AO$51,HOUR(L27841)+1,N27841)&lt;&gt;"On",NOT(ISERROR(MATCH(DATE(M27841,N27841,DAY(L27841)),OFFSET($AD$15:$AD$22,0,M27841-$AD$14),0)))),"Off","On")</f>
        <v>Off</v>
      </c>
    </row>
    <row r="27842" spans="12:16" x14ac:dyDescent="0.25">
      <c r="L27842" s="54">
        <v>45356.958333333336</v>
      </c>
      <c r="M27842" s="52">
        <f t="shared" si="1332"/>
        <v>2024</v>
      </c>
      <c r="N27842" s="52">
        <f t="shared" si="1333"/>
        <v>3</v>
      </c>
      <c r="O27842" s="52">
        <f t="shared" si="1334"/>
        <v>3</v>
      </c>
      <c r="P27842" s="51" t="str" cm="1">
        <f t="array" aca="1" ref="P27842" ca="1">IF(OR(O27842=1,O27842=7,INDEX($AD$28:$AO$51,HOUR(L27842)+1,N27842)&lt;&gt;"On",NOT(ISERROR(MATCH(DATE(M27842,N27842,DAY(L27842)),OFFSET($AD$15:$AD$22,0,M27842-$AD$14),0)))),"Off","On")</f>
        <v>Off</v>
      </c>
    </row>
    <row r="27843" spans="12:16" x14ac:dyDescent="0.25">
      <c r="L27843" s="54">
        <v>45357</v>
      </c>
      <c r="M27843" s="52">
        <f t="shared" si="1332"/>
        <v>2024</v>
      </c>
      <c r="N27843" s="52">
        <f t="shared" si="1333"/>
        <v>3</v>
      </c>
      <c r="O27843" s="52">
        <f t="shared" si="1334"/>
        <v>4</v>
      </c>
      <c r="P27843" s="51" t="str" cm="1">
        <f t="array" aca="1" ref="P27843" ca="1">IF(OR(O27843=1,O27843=7,INDEX($AD$28:$AO$51,HOUR(L27843)+1,N27843)&lt;&gt;"On",NOT(ISERROR(MATCH(DATE(M27843,N27843,DAY(L27843)),OFFSET($AD$15:$AD$22,0,M27843-$AD$14),0)))),"Off","On")</f>
        <v>Off</v>
      </c>
    </row>
    <row r="27844" spans="12:16" x14ac:dyDescent="0.25">
      <c r="L27844" s="54">
        <v>45357.041666666664</v>
      </c>
      <c r="M27844" s="52">
        <f t="shared" si="1332"/>
        <v>2024</v>
      </c>
      <c r="N27844" s="52">
        <f t="shared" si="1333"/>
        <v>3</v>
      </c>
      <c r="O27844" s="52">
        <f t="shared" si="1334"/>
        <v>4</v>
      </c>
      <c r="P27844" s="51" t="str" cm="1">
        <f t="array" aca="1" ref="P27844" ca="1">IF(OR(O27844=1,O27844=7,INDEX($AD$28:$AO$51,HOUR(L27844)+1,N27844)&lt;&gt;"On",NOT(ISERROR(MATCH(DATE(M27844,N27844,DAY(L27844)),OFFSET($AD$15:$AD$22,0,M27844-$AD$14),0)))),"Off","On")</f>
        <v>Off</v>
      </c>
    </row>
    <row r="27845" spans="12:16" x14ac:dyDescent="0.25">
      <c r="L27845" s="54">
        <v>45357.083333333336</v>
      </c>
      <c r="M27845" s="52">
        <f t="shared" si="1332"/>
        <v>2024</v>
      </c>
      <c r="N27845" s="52">
        <f t="shared" si="1333"/>
        <v>3</v>
      </c>
      <c r="O27845" s="52">
        <f t="shared" si="1334"/>
        <v>4</v>
      </c>
      <c r="P27845" s="51" t="str" cm="1">
        <f t="array" aca="1" ref="P27845" ca="1">IF(OR(O27845=1,O27845=7,INDEX($AD$28:$AO$51,HOUR(L27845)+1,N27845)&lt;&gt;"On",NOT(ISERROR(MATCH(DATE(M27845,N27845,DAY(L27845)),OFFSET($AD$15:$AD$22,0,M27845-$AD$14),0)))),"Off","On")</f>
        <v>Off</v>
      </c>
    </row>
    <row r="27846" spans="12:16" x14ac:dyDescent="0.25">
      <c r="L27846" s="54">
        <v>45357.125</v>
      </c>
      <c r="M27846" s="52">
        <f t="shared" si="1332"/>
        <v>2024</v>
      </c>
      <c r="N27846" s="52">
        <f t="shared" si="1333"/>
        <v>3</v>
      </c>
      <c r="O27846" s="52">
        <f t="shared" si="1334"/>
        <v>4</v>
      </c>
      <c r="P27846" s="51" t="str" cm="1">
        <f t="array" aca="1" ref="P27846" ca="1">IF(OR(O27846=1,O27846=7,INDEX($AD$28:$AO$51,HOUR(L27846)+1,N27846)&lt;&gt;"On",NOT(ISERROR(MATCH(DATE(M27846,N27846,DAY(L27846)),OFFSET($AD$15:$AD$22,0,M27846-$AD$14),0)))),"Off","On")</f>
        <v>Off</v>
      </c>
    </row>
    <row r="27847" spans="12:16" x14ac:dyDescent="0.25">
      <c r="L27847" s="54">
        <v>45357.166666666664</v>
      </c>
      <c r="M27847" s="52">
        <f t="shared" si="1332"/>
        <v>2024</v>
      </c>
      <c r="N27847" s="52">
        <f t="shared" si="1333"/>
        <v>3</v>
      </c>
      <c r="O27847" s="52">
        <f t="shared" si="1334"/>
        <v>4</v>
      </c>
      <c r="P27847" s="51" t="str" cm="1">
        <f t="array" aca="1" ref="P27847" ca="1">IF(OR(O27847=1,O27847=7,INDEX($AD$28:$AO$51,HOUR(L27847)+1,N27847)&lt;&gt;"On",NOT(ISERROR(MATCH(DATE(M27847,N27847,DAY(L27847)),OFFSET($AD$15:$AD$22,0,M27847-$AD$14),0)))),"Off","On")</f>
        <v>Off</v>
      </c>
    </row>
    <row r="27848" spans="12:16" x14ac:dyDescent="0.25">
      <c r="L27848" s="54">
        <v>45357.208333333336</v>
      </c>
      <c r="M27848" s="52">
        <f t="shared" si="1332"/>
        <v>2024</v>
      </c>
      <c r="N27848" s="52">
        <f t="shared" si="1333"/>
        <v>3</v>
      </c>
      <c r="O27848" s="52">
        <f t="shared" si="1334"/>
        <v>4</v>
      </c>
      <c r="P27848" s="51" t="str" cm="1">
        <f t="array" aca="1" ref="P27848" ca="1">IF(OR(O27848=1,O27848=7,INDEX($AD$28:$AO$51,HOUR(L27848)+1,N27848)&lt;&gt;"On",NOT(ISERROR(MATCH(DATE(M27848,N27848,DAY(L27848)),OFFSET($AD$15:$AD$22,0,M27848-$AD$14),0)))),"Off","On")</f>
        <v>Off</v>
      </c>
    </row>
    <row r="27849" spans="12:16" x14ac:dyDescent="0.25">
      <c r="L27849" s="54">
        <v>45357.25</v>
      </c>
      <c r="M27849" s="52">
        <f t="shared" si="1332"/>
        <v>2024</v>
      </c>
      <c r="N27849" s="52">
        <f t="shared" si="1333"/>
        <v>3</v>
      </c>
      <c r="O27849" s="52">
        <f t="shared" si="1334"/>
        <v>4</v>
      </c>
      <c r="P27849" s="51" t="str" cm="1">
        <f t="array" aca="1" ref="P27849" ca="1">IF(OR(O27849=1,O27849=7,INDEX($AD$28:$AO$51,HOUR(L27849)+1,N27849)&lt;&gt;"On",NOT(ISERROR(MATCH(DATE(M27849,N27849,DAY(L27849)),OFFSET($AD$15:$AD$22,0,M27849-$AD$14),0)))),"Off","On")</f>
        <v>On</v>
      </c>
    </row>
    <row r="27850" spans="12:16" x14ac:dyDescent="0.25">
      <c r="L27850" s="54">
        <v>45357.291666666664</v>
      </c>
      <c r="M27850" s="52">
        <f t="shared" si="1332"/>
        <v>2024</v>
      </c>
      <c r="N27850" s="52">
        <f t="shared" si="1333"/>
        <v>3</v>
      </c>
      <c r="O27850" s="52">
        <f t="shared" si="1334"/>
        <v>4</v>
      </c>
      <c r="P27850" s="51" t="str" cm="1">
        <f t="array" aca="1" ref="P27850" ca="1">IF(OR(O27850=1,O27850=7,INDEX($AD$28:$AO$51,HOUR(L27850)+1,N27850)&lt;&gt;"On",NOT(ISERROR(MATCH(DATE(M27850,N27850,DAY(L27850)),OFFSET($AD$15:$AD$22,0,M27850-$AD$14),0)))),"Off","On")</f>
        <v>On</v>
      </c>
    </row>
    <row r="27851" spans="12:16" x14ac:dyDescent="0.25">
      <c r="L27851" s="54">
        <v>45357.333333333336</v>
      </c>
      <c r="M27851" s="52">
        <f t="shared" si="1332"/>
        <v>2024</v>
      </c>
      <c r="N27851" s="52">
        <f t="shared" si="1333"/>
        <v>3</v>
      </c>
      <c r="O27851" s="52">
        <f t="shared" si="1334"/>
        <v>4</v>
      </c>
      <c r="P27851" s="51" t="str" cm="1">
        <f t="array" aca="1" ref="P27851" ca="1">IF(OR(O27851=1,O27851=7,INDEX($AD$28:$AO$51,HOUR(L27851)+1,N27851)&lt;&gt;"On",NOT(ISERROR(MATCH(DATE(M27851,N27851,DAY(L27851)),OFFSET($AD$15:$AD$22,0,M27851-$AD$14),0)))),"Off","On")</f>
        <v>On</v>
      </c>
    </row>
    <row r="27852" spans="12:16" x14ac:dyDescent="0.25">
      <c r="L27852" s="54">
        <v>45357.375</v>
      </c>
      <c r="M27852" s="52">
        <f t="shared" ref="M27852:M27915" si="1335">YEAR(L27852)</f>
        <v>2024</v>
      </c>
      <c r="N27852" s="52">
        <f t="shared" ref="N27852:N27915" si="1336">MONTH(L27852)</f>
        <v>3</v>
      </c>
      <c r="O27852" s="52">
        <f t="shared" ref="O27852:O27915" si="1337">WEEKDAY(L27852)</f>
        <v>4</v>
      </c>
      <c r="P27852" s="51" t="str" cm="1">
        <f t="array" aca="1" ref="P27852" ca="1">IF(OR(O27852=1,O27852=7,INDEX($AD$28:$AO$51,HOUR(L27852)+1,N27852)&lt;&gt;"On",NOT(ISERROR(MATCH(DATE(M27852,N27852,DAY(L27852)),OFFSET($AD$15:$AD$22,0,M27852-$AD$14),0)))),"Off","On")</f>
        <v>Off</v>
      </c>
    </row>
    <row r="27853" spans="12:16" x14ac:dyDescent="0.25">
      <c r="L27853" s="54">
        <v>45357.416666666664</v>
      </c>
      <c r="M27853" s="52">
        <f t="shared" si="1335"/>
        <v>2024</v>
      </c>
      <c r="N27853" s="52">
        <f t="shared" si="1336"/>
        <v>3</v>
      </c>
      <c r="O27853" s="52">
        <f t="shared" si="1337"/>
        <v>4</v>
      </c>
      <c r="P27853" s="51" t="str" cm="1">
        <f t="array" aca="1" ref="P27853" ca="1">IF(OR(O27853=1,O27853=7,INDEX($AD$28:$AO$51,HOUR(L27853)+1,N27853)&lt;&gt;"On",NOT(ISERROR(MATCH(DATE(M27853,N27853,DAY(L27853)),OFFSET($AD$15:$AD$22,0,M27853-$AD$14),0)))),"Off","On")</f>
        <v>Off</v>
      </c>
    </row>
    <row r="27854" spans="12:16" x14ac:dyDescent="0.25">
      <c r="L27854" s="54">
        <v>45357.458333333336</v>
      </c>
      <c r="M27854" s="52">
        <f t="shared" si="1335"/>
        <v>2024</v>
      </c>
      <c r="N27854" s="52">
        <f t="shared" si="1336"/>
        <v>3</v>
      </c>
      <c r="O27854" s="52">
        <f t="shared" si="1337"/>
        <v>4</v>
      </c>
      <c r="P27854" s="51" t="str" cm="1">
        <f t="array" aca="1" ref="P27854" ca="1">IF(OR(O27854=1,O27854=7,INDEX($AD$28:$AO$51,HOUR(L27854)+1,N27854)&lt;&gt;"On",NOT(ISERROR(MATCH(DATE(M27854,N27854,DAY(L27854)),OFFSET($AD$15:$AD$22,0,M27854-$AD$14),0)))),"Off","On")</f>
        <v>Off</v>
      </c>
    </row>
    <row r="27855" spans="12:16" x14ac:dyDescent="0.25">
      <c r="L27855" s="54">
        <v>45357.5</v>
      </c>
      <c r="M27855" s="52">
        <f t="shared" si="1335"/>
        <v>2024</v>
      </c>
      <c r="N27855" s="52">
        <f t="shared" si="1336"/>
        <v>3</v>
      </c>
      <c r="O27855" s="52">
        <f t="shared" si="1337"/>
        <v>4</v>
      </c>
      <c r="P27855" s="51" t="str" cm="1">
        <f t="array" aca="1" ref="P27855" ca="1">IF(OR(O27855=1,O27855=7,INDEX($AD$28:$AO$51,HOUR(L27855)+1,N27855)&lt;&gt;"On",NOT(ISERROR(MATCH(DATE(M27855,N27855,DAY(L27855)),OFFSET($AD$15:$AD$22,0,M27855-$AD$14),0)))),"Off","On")</f>
        <v>Off</v>
      </c>
    </row>
    <row r="27856" spans="12:16" x14ac:dyDescent="0.25">
      <c r="L27856" s="54">
        <v>45357.541666666664</v>
      </c>
      <c r="M27856" s="52">
        <f t="shared" si="1335"/>
        <v>2024</v>
      </c>
      <c r="N27856" s="52">
        <f t="shared" si="1336"/>
        <v>3</v>
      </c>
      <c r="O27856" s="52">
        <f t="shared" si="1337"/>
        <v>4</v>
      </c>
      <c r="P27856" s="51" t="str" cm="1">
        <f t="array" aca="1" ref="P27856" ca="1">IF(OR(O27856=1,O27856=7,INDEX($AD$28:$AO$51,HOUR(L27856)+1,N27856)&lt;&gt;"On",NOT(ISERROR(MATCH(DATE(M27856,N27856,DAY(L27856)),OFFSET($AD$15:$AD$22,0,M27856-$AD$14),0)))),"Off","On")</f>
        <v>Off</v>
      </c>
    </row>
    <row r="27857" spans="12:16" x14ac:dyDescent="0.25">
      <c r="L27857" s="54">
        <v>45357.583333333336</v>
      </c>
      <c r="M27857" s="52">
        <f t="shared" si="1335"/>
        <v>2024</v>
      </c>
      <c r="N27857" s="52">
        <f t="shared" si="1336"/>
        <v>3</v>
      </c>
      <c r="O27857" s="52">
        <f t="shared" si="1337"/>
        <v>4</v>
      </c>
      <c r="P27857" s="51" t="str" cm="1">
        <f t="array" aca="1" ref="P27857" ca="1">IF(OR(O27857=1,O27857=7,INDEX($AD$28:$AO$51,HOUR(L27857)+1,N27857)&lt;&gt;"On",NOT(ISERROR(MATCH(DATE(M27857,N27857,DAY(L27857)),OFFSET($AD$15:$AD$22,0,M27857-$AD$14),0)))),"Off","On")</f>
        <v>Off</v>
      </c>
    </row>
    <row r="27858" spans="12:16" x14ac:dyDescent="0.25">
      <c r="L27858" s="54">
        <v>45357.625</v>
      </c>
      <c r="M27858" s="52">
        <f t="shared" si="1335"/>
        <v>2024</v>
      </c>
      <c r="N27858" s="52">
        <f t="shared" si="1336"/>
        <v>3</v>
      </c>
      <c r="O27858" s="52">
        <f t="shared" si="1337"/>
        <v>4</v>
      </c>
      <c r="P27858" s="51" t="str" cm="1">
        <f t="array" aca="1" ref="P27858" ca="1">IF(OR(O27858=1,O27858=7,INDEX($AD$28:$AO$51,HOUR(L27858)+1,N27858)&lt;&gt;"On",NOT(ISERROR(MATCH(DATE(M27858,N27858,DAY(L27858)),OFFSET($AD$15:$AD$22,0,M27858-$AD$14),0)))),"Off","On")</f>
        <v>Off</v>
      </c>
    </row>
    <row r="27859" spans="12:16" x14ac:dyDescent="0.25">
      <c r="L27859" s="54">
        <v>45357.666666666664</v>
      </c>
      <c r="M27859" s="52">
        <f t="shared" si="1335"/>
        <v>2024</v>
      </c>
      <c r="N27859" s="52">
        <f t="shared" si="1336"/>
        <v>3</v>
      </c>
      <c r="O27859" s="52">
        <f t="shared" si="1337"/>
        <v>4</v>
      </c>
      <c r="P27859" s="51" t="str" cm="1">
        <f t="array" aca="1" ref="P27859" ca="1">IF(OR(O27859=1,O27859=7,INDEX($AD$28:$AO$51,HOUR(L27859)+1,N27859)&lt;&gt;"On",NOT(ISERROR(MATCH(DATE(M27859,N27859,DAY(L27859)),OFFSET($AD$15:$AD$22,0,M27859-$AD$14),0)))),"Off","On")</f>
        <v>Off</v>
      </c>
    </row>
    <row r="27860" spans="12:16" x14ac:dyDescent="0.25">
      <c r="L27860" s="54">
        <v>45357.708333333336</v>
      </c>
      <c r="M27860" s="52">
        <f t="shared" si="1335"/>
        <v>2024</v>
      </c>
      <c r="N27860" s="52">
        <f t="shared" si="1336"/>
        <v>3</v>
      </c>
      <c r="O27860" s="52">
        <f t="shared" si="1337"/>
        <v>4</v>
      </c>
      <c r="P27860" s="51" t="str" cm="1">
        <f t="array" aca="1" ref="P27860" ca="1">IF(OR(O27860=1,O27860=7,INDEX($AD$28:$AO$51,HOUR(L27860)+1,N27860)&lt;&gt;"On",NOT(ISERROR(MATCH(DATE(M27860,N27860,DAY(L27860)),OFFSET($AD$15:$AD$22,0,M27860-$AD$14),0)))),"Off","On")</f>
        <v>Off</v>
      </c>
    </row>
    <row r="27861" spans="12:16" x14ac:dyDescent="0.25">
      <c r="L27861" s="54">
        <v>45357.75</v>
      </c>
      <c r="M27861" s="52">
        <f t="shared" si="1335"/>
        <v>2024</v>
      </c>
      <c r="N27861" s="52">
        <f t="shared" si="1336"/>
        <v>3</v>
      </c>
      <c r="O27861" s="52">
        <f t="shared" si="1337"/>
        <v>4</v>
      </c>
      <c r="P27861" s="51" t="str" cm="1">
        <f t="array" aca="1" ref="P27861" ca="1">IF(OR(O27861=1,O27861=7,INDEX($AD$28:$AO$51,HOUR(L27861)+1,N27861)&lt;&gt;"On",NOT(ISERROR(MATCH(DATE(M27861,N27861,DAY(L27861)),OFFSET($AD$15:$AD$22,0,M27861-$AD$14),0)))),"Off","On")</f>
        <v>On</v>
      </c>
    </row>
    <row r="27862" spans="12:16" x14ac:dyDescent="0.25">
      <c r="L27862" s="54">
        <v>45357.791666666664</v>
      </c>
      <c r="M27862" s="52">
        <f t="shared" si="1335"/>
        <v>2024</v>
      </c>
      <c r="N27862" s="52">
        <f t="shared" si="1336"/>
        <v>3</v>
      </c>
      <c r="O27862" s="52">
        <f t="shared" si="1337"/>
        <v>4</v>
      </c>
      <c r="P27862" s="51" t="str" cm="1">
        <f t="array" aca="1" ref="P27862" ca="1">IF(OR(O27862=1,O27862=7,INDEX($AD$28:$AO$51,HOUR(L27862)+1,N27862)&lt;&gt;"On",NOT(ISERROR(MATCH(DATE(M27862,N27862,DAY(L27862)),OFFSET($AD$15:$AD$22,0,M27862-$AD$14),0)))),"Off","On")</f>
        <v>On</v>
      </c>
    </row>
    <row r="27863" spans="12:16" x14ac:dyDescent="0.25">
      <c r="L27863" s="54">
        <v>45357.833333333336</v>
      </c>
      <c r="M27863" s="52">
        <f t="shared" si="1335"/>
        <v>2024</v>
      </c>
      <c r="N27863" s="52">
        <f t="shared" si="1336"/>
        <v>3</v>
      </c>
      <c r="O27863" s="52">
        <f t="shared" si="1337"/>
        <v>4</v>
      </c>
      <c r="P27863" s="51" t="str" cm="1">
        <f t="array" aca="1" ref="P27863" ca="1">IF(OR(O27863=1,O27863=7,INDEX($AD$28:$AO$51,HOUR(L27863)+1,N27863)&lt;&gt;"On",NOT(ISERROR(MATCH(DATE(M27863,N27863,DAY(L27863)),OFFSET($AD$15:$AD$22,0,M27863-$AD$14),0)))),"Off","On")</f>
        <v>On</v>
      </c>
    </row>
    <row r="27864" spans="12:16" x14ac:dyDescent="0.25">
      <c r="L27864" s="54">
        <v>45357.875</v>
      </c>
      <c r="M27864" s="52">
        <f t="shared" si="1335"/>
        <v>2024</v>
      </c>
      <c r="N27864" s="52">
        <f t="shared" si="1336"/>
        <v>3</v>
      </c>
      <c r="O27864" s="52">
        <f t="shared" si="1337"/>
        <v>4</v>
      </c>
      <c r="P27864" s="51" t="str" cm="1">
        <f t="array" aca="1" ref="P27864" ca="1">IF(OR(O27864=1,O27864=7,INDEX($AD$28:$AO$51,HOUR(L27864)+1,N27864)&lt;&gt;"On",NOT(ISERROR(MATCH(DATE(M27864,N27864,DAY(L27864)),OFFSET($AD$15:$AD$22,0,M27864-$AD$14),0)))),"Off","On")</f>
        <v>On</v>
      </c>
    </row>
    <row r="27865" spans="12:16" x14ac:dyDescent="0.25">
      <c r="L27865" s="54">
        <v>45357.916666666664</v>
      </c>
      <c r="M27865" s="52">
        <f t="shared" si="1335"/>
        <v>2024</v>
      </c>
      <c r="N27865" s="52">
        <f t="shared" si="1336"/>
        <v>3</v>
      </c>
      <c r="O27865" s="52">
        <f t="shared" si="1337"/>
        <v>4</v>
      </c>
      <c r="P27865" s="51" t="str" cm="1">
        <f t="array" aca="1" ref="P27865" ca="1">IF(OR(O27865=1,O27865=7,INDEX($AD$28:$AO$51,HOUR(L27865)+1,N27865)&lt;&gt;"On",NOT(ISERROR(MATCH(DATE(M27865,N27865,DAY(L27865)),OFFSET($AD$15:$AD$22,0,M27865-$AD$14),0)))),"Off","On")</f>
        <v>Off</v>
      </c>
    </row>
    <row r="27866" spans="12:16" x14ac:dyDescent="0.25">
      <c r="L27866" s="54">
        <v>45357.958333333336</v>
      </c>
      <c r="M27866" s="52">
        <f t="shared" si="1335"/>
        <v>2024</v>
      </c>
      <c r="N27866" s="52">
        <f t="shared" si="1336"/>
        <v>3</v>
      </c>
      <c r="O27866" s="52">
        <f t="shared" si="1337"/>
        <v>4</v>
      </c>
      <c r="P27866" s="51" t="str" cm="1">
        <f t="array" aca="1" ref="P27866" ca="1">IF(OR(O27866=1,O27866=7,INDEX($AD$28:$AO$51,HOUR(L27866)+1,N27866)&lt;&gt;"On",NOT(ISERROR(MATCH(DATE(M27866,N27866,DAY(L27866)),OFFSET($AD$15:$AD$22,0,M27866-$AD$14),0)))),"Off","On")</f>
        <v>Off</v>
      </c>
    </row>
    <row r="27867" spans="12:16" x14ac:dyDescent="0.25">
      <c r="L27867" s="54">
        <v>45358</v>
      </c>
      <c r="M27867" s="52">
        <f t="shared" si="1335"/>
        <v>2024</v>
      </c>
      <c r="N27867" s="52">
        <f t="shared" si="1336"/>
        <v>3</v>
      </c>
      <c r="O27867" s="52">
        <f t="shared" si="1337"/>
        <v>5</v>
      </c>
      <c r="P27867" s="51" t="str" cm="1">
        <f t="array" aca="1" ref="P27867" ca="1">IF(OR(O27867=1,O27867=7,INDEX($AD$28:$AO$51,HOUR(L27867)+1,N27867)&lt;&gt;"On",NOT(ISERROR(MATCH(DATE(M27867,N27867,DAY(L27867)),OFFSET($AD$15:$AD$22,0,M27867-$AD$14),0)))),"Off","On")</f>
        <v>Off</v>
      </c>
    </row>
    <row r="27868" spans="12:16" x14ac:dyDescent="0.25">
      <c r="L27868" s="54">
        <v>45358.041666666664</v>
      </c>
      <c r="M27868" s="52">
        <f t="shared" si="1335"/>
        <v>2024</v>
      </c>
      <c r="N27868" s="52">
        <f t="shared" si="1336"/>
        <v>3</v>
      </c>
      <c r="O27868" s="52">
        <f t="shared" si="1337"/>
        <v>5</v>
      </c>
      <c r="P27868" s="51" t="str" cm="1">
        <f t="array" aca="1" ref="P27868" ca="1">IF(OR(O27868=1,O27868=7,INDEX($AD$28:$AO$51,HOUR(L27868)+1,N27868)&lt;&gt;"On",NOT(ISERROR(MATCH(DATE(M27868,N27868,DAY(L27868)),OFFSET($AD$15:$AD$22,0,M27868-$AD$14),0)))),"Off","On")</f>
        <v>Off</v>
      </c>
    </row>
    <row r="27869" spans="12:16" x14ac:dyDescent="0.25">
      <c r="L27869" s="54">
        <v>45358.083333333336</v>
      </c>
      <c r="M27869" s="52">
        <f t="shared" si="1335"/>
        <v>2024</v>
      </c>
      <c r="N27869" s="52">
        <f t="shared" si="1336"/>
        <v>3</v>
      </c>
      <c r="O27869" s="52">
        <f t="shared" si="1337"/>
        <v>5</v>
      </c>
      <c r="P27869" s="51" t="str" cm="1">
        <f t="array" aca="1" ref="P27869" ca="1">IF(OR(O27869=1,O27869=7,INDEX($AD$28:$AO$51,HOUR(L27869)+1,N27869)&lt;&gt;"On",NOT(ISERROR(MATCH(DATE(M27869,N27869,DAY(L27869)),OFFSET($AD$15:$AD$22,0,M27869-$AD$14),0)))),"Off","On")</f>
        <v>Off</v>
      </c>
    </row>
    <row r="27870" spans="12:16" x14ac:dyDescent="0.25">
      <c r="L27870" s="54">
        <v>45358.125</v>
      </c>
      <c r="M27870" s="52">
        <f t="shared" si="1335"/>
        <v>2024</v>
      </c>
      <c r="N27870" s="52">
        <f t="shared" si="1336"/>
        <v>3</v>
      </c>
      <c r="O27870" s="52">
        <f t="shared" si="1337"/>
        <v>5</v>
      </c>
      <c r="P27870" s="51" t="str" cm="1">
        <f t="array" aca="1" ref="P27870" ca="1">IF(OR(O27870=1,O27870=7,INDEX($AD$28:$AO$51,HOUR(L27870)+1,N27870)&lt;&gt;"On",NOT(ISERROR(MATCH(DATE(M27870,N27870,DAY(L27870)),OFFSET($AD$15:$AD$22,0,M27870-$AD$14),0)))),"Off","On")</f>
        <v>Off</v>
      </c>
    </row>
    <row r="27871" spans="12:16" x14ac:dyDescent="0.25">
      <c r="L27871" s="54">
        <v>45358.166666666664</v>
      </c>
      <c r="M27871" s="52">
        <f t="shared" si="1335"/>
        <v>2024</v>
      </c>
      <c r="N27871" s="52">
        <f t="shared" si="1336"/>
        <v>3</v>
      </c>
      <c r="O27871" s="52">
        <f t="shared" si="1337"/>
        <v>5</v>
      </c>
      <c r="P27871" s="51" t="str" cm="1">
        <f t="array" aca="1" ref="P27871" ca="1">IF(OR(O27871=1,O27871=7,INDEX($AD$28:$AO$51,HOUR(L27871)+1,N27871)&lt;&gt;"On",NOT(ISERROR(MATCH(DATE(M27871,N27871,DAY(L27871)),OFFSET($AD$15:$AD$22,0,M27871-$AD$14),0)))),"Off","On")</f>
        <v>Off</v>
      </c>
    </row>
    <row r="27872" spans="12:16" x14ac:dyDescent="0.25">
      <c r="L27872" s="54">
        <v>45358.208333333336</v>
      </c>
      <c r="M27872" s="52">
        <f t="shared" si="1335"/>
        <v>2024</v>
      </c>
      <c r="N27872" s="52">
        <f t="shared" si="1336"/>
        <v>3</v>
      </c>
      <c r="O27872" s="52">
        <f t="shared" si="1337"/>
        <v>5</v>
      </c>
      <c r="P27872" s="51" t="str" cm="1">
        <f t="array" aca="1" ref="P27872" ca="1">IF(OR(O27872=1,O27872=7,INDEX($AD$28:$AO$51,HOUR(L27872)+1,N27872)&lt;&gt;"On",NOT(ISERROR(MATCH(DATE(M27872,N27872,DAY(L27872)),OFFSET($AD$15:$AD$22,0,M27872-$AD$14),0)))),"Off","On")</f>
        <v>Off</v>
      </c>
    </row>
    <row r="27873" spans="12:16" x14ac:dyDescent="0.25">
      <c r="L27873" s="54">
        <v>45358.25</v>
      </c>
      <c r="M27873" s="52">
        <f t="shared" si="1335"/>
        <v>2024</v>
      </c>
      <c r="N27873" s="52">
        <f t="shared" si="1336"/>
        <v>3</v>
      </c>
      <c r="O27873" s="52">
        <f t="shared" si="1337"/>
        <v>5</v>
      </c>
      <c r="P27873" s="51" t="str" cm="1">
        <f t="array" aca="1" ref="P27873" ca="1">IF(OR(O27873=1,O27873=7,INDEX($AD$28:$AO$51,HOUR(L27873)+1,N27873)&lt;&gt;"On",NOT(ISERROR(MATCH(DATE(M27873,N27873,DAY(L27873)),OFFSET($AD$15:$AD$22,0,M27873-$AD$14),0)))),"Off","On")</f>
        <v>On</v>
      </c>
    </row>
    <row r="27874" spans="12:16" x14ac:dyDescent="0.25">
      <c r="L27874" s="54">
        <v>45358.291666666664</v>
      </c>
      <c r="M27874" s="52">
        <f t="shared" si="1335"/>
        <v>2024</v>
      </c>
      <c r="N27874" s="52">
        <f t="shared" si="1336"/>
        <v>3</v>
      </c>
      <c r="O27874" s="52">
        <f t="shared" si="1337"/>
        <v>5</v>
      </c>
      <c r="P27874" s="51" t="str" cm="1">
        <f t="array" aca="1" ref="P27874" ca="1">IF(OR(O27874=1,O27874=7,INDEX($AD$28:$AO$51,HOUR(L27874)+1,N27874)&lt;&gt;"On",NOT(ISERROR(MATCH(DATE(M27874,N27874,DAY(L27874)),OFFSET($AD$15:$AD$22,0,M27874-$AD$14),0)))),"Off","On")</f>
        <v>On</v>
      </c>
    </row>
    <row r="27875" spans="12:16" x14ac:dyDescent="0.25">
      <c r="L27875" s="54">
        <v>45358.333333333336</v>
      </c>
      <c r="M27875" s="52">
        <f t="shared" si="1335"/>
        <v>2024</v>
      </c>
      <c r="N27875" s="52">
        <f t="shared" si="1336"/>
        <v>3</v>
      </c>
      <c r="O27875" s="52">
        <f t="shared" si="1337"/>
        <v>5</v>
      </c>
      <c r="P27875" s="51" t="str" cm="1">
        <f t="array" aca="1" ref="P27875" ca="1">IF(OR(O27875=1,O27875=7,INDEX($AD$28:$AO$51,HOUR(L27875)+1,N27875)&lt;&gt;"On",NOT(ISERROR(MATCH(DATE(M27875,N27875,DAY(L27875)),OFFSET($AD$15:$AD$22,0,M27875-$AD$14),0)))),"Off","On")</f>
        <v>On</v>
      </c>
    </row>
    <row r="27876" spans="12:16" x14ac:dyDescent="0.25">
      <c r="L27876" s="54">
        <v>45358.375</v>
      </c>
      <c r="M27876" s="52">
        <f t="shared" si="1335"/>
        <v>2024</v>
      </c>
      <c r="N27876" s="52">
        <f t="shared" si="1336"/>
        <v>3</v>
      </c>
      <c r="O27876" s="52">
        <f t="shared" si="1337"/>
        <v>5</v>
      </c>
      <c r="P27876" s="51" t="str" cm="1">
        <f t="array" aca="1" ref="P27876" ca="1">IF(OR(O27876=1,O27876=7,INDEX($AD$28:$AO$51,HOUR(L27876)+1,N27876)&lt;&gt;"On",NOT(ISERROR(MATCH(DATE(M27876,N27876,DAY(L27876)),OFFSET($AD$15:$AD$22,0,M27876-$AD$14),0)))),"Off","On")</f>
        <v>Off</v>
      </c>
    </row>
    <row r="27877" spans="12:16" x14ac:dyDescent="0.25">
      <c r="L27877" s="54">
        <v>45358.416666666664</v>
      </c>
      <c r="M27877" s="52">
        <f t="shared" si="1335"/>
        <v>2024</v>
      </c>
      <c r="N27877" s="52">
        <f t="shared" si="1336"/>
        <v>3</v>
      </c>
      <c r="O27877" s="52">
        <f t="shared" si="1337"/>
        <v>5</v>
      </c>
      <c r="P27877" s="51" t="str" cm="1">
        <f t="array" aca="1" ref="P27877" ca="1">IF(OR(O27877=1,O27877=7,INDEX($AD$28:$AO$51,HOUR(L27877)+1,N27877)&lt;&gt;"On",NOT(ISERROR(MATCH(DATE(M27877,N27877,DAY(L27877)),OFFSET($AD$15:$AD$22,0,M27877-$AD$14),0)))),"Off","On")</f>
        <v>Off</v>
      </c>
    </row>
    <row r="27878" spans="12:16" x14ac:dyDescent="0.25">
      <c r="L27878" s="54">
        <v>45358.458333333336</v>
      </c>
      <c r="M27878" s="52">
        <f t="shared" si="1335"/>
        <v>2024</v>
      </c>
      <c r="N27878" s="52">
        <f t="shared" si="1336"/>
        <v>3</v>
      </c>
      <c r="O27878" s="52">
        <f t="shared" si="1337"/>
        <v>5</v>
      </c>
      <c r="P27878" s="51" t="str" cm="1">
        <f t="array" aca="1" ref="P27878" ca="1">IF(OR(O27878=1,O27878=7,INDEX($AD$28:$AO$51,HOUR(L27878)+1,N27878)&lt;&gt;"On",NOT(ISERROR(MATCH(DATE(M27878,N27878,DAY(L27878)),OFFSET($AD$15:$AD$22,0,M27878-$AD$14),0)))),"Off","On")</f>
        <v>Off</v>
      </c>
    </row>
    <row r="27879" spans="12:16" x14ac:dyDescent="0.25">
      <c r="L27879" s="54">
        <v>45358.5</v>
      </c>
      <c r="M27879" s="52">
        <f t="shared" si="1335"/>
        <v>2024</v>
      </c>
      <c r="N27879" s="52">
        <f t="shared" si="1336"/>
        <v>3</v>
      </c>
      <c r="O27879" s="52">
        <f t="shared" si="1337"/>
        <v>5</v>
      </c>
      <c r="P27879" s="51" t="str" cm="1">
        <f t="array" aca="1" ref="P27879" ca="1">IF(OR(O27879=1,O27879=7,INDEX($AD$28:$AO$51,HOUR(L27879)+1,N27879)&lt;&gt;"On",NOT(ISERROR(MATCH(DATE(M27879,N27879,DAY(L27879)),OFFSET($AD$15:$AD$22,0,M27879-$AD$14),0)))),"Off","On")</f>
        <v>Off</v>
      </c>
    </row>
    <row r="27880" spans="12:16" x14ac:dyDescent="0.25">
      <c r="L27880" s="54">
        <v>45358.541666666664</v>
      </c>
      <c r="M27880" s="52">
        <f t="shared" si="1335"/>
        <v>2024</v>
      </c>
      <c r="N27880" s="52">
        <f t="shared" si="1336"/>
        <v>3</v>
      </c>
      <c r="O27880" s="52">
        <f t="shared" si="1337"/>
        <v>5</v>
      </c>
      <c r="P27880" s="51" t="str" cm="1">
        <f t="array" aca="1" ref="P27880" ca="1">IF(OR(O27880=1,O27880=7,INDEX($AD$28:$AO$51,HOUR(L27880)+1,N27880)&lt;&gt;"On",NOT(ISERROR(MATCH(DATE(M27880,N27880,DAY(L27880)),OFFSET($AD$15:$AD$22,0,M27880-$AD$14),0)))),"Off","On")</f>
        <v>Off</v>
      </c>
    </row>
    <row r="27881" spans="12:16" x14ac:dyDescent="0.25">
      <c r="L27881" s="54">
        <v>45358.583333333336</v>
      </c>
      <c r="M27881" s="52">
        <f t="shared" si="1335"/>
        <v>2024</v>
      </c>
      <c r="N27881" s="52">
        <f t="shared" si="1336"/>
        <v>3</v>
      </c>
      <c r="O27881" s="52">
        <f t="shared" si="1337"/>
        <v>5</v>
      </c>
      <c r="P27881" s="51" t="str" cm="1">
        <f t="array" aca="1" ref="P27881" ca="1">IF(OR(O27881=1,O27881=7,INDEX($AD$28:$AO$51,HOUR(L27881)+1,N27881)&lt;&gt;"On",NOT(ISERROR(MATCH(DATE(M27881,N27881,DAY(L27881)),OFFSET($AD$15:$AD$22,0,M27881-$AD$14),0)))),"Off","On")</f>
        <v>Off</v>
      </c>
    </row>
    <row r="27882" spans="12:16" x14ac:dyDescent="0.25">
      <c r="L27882" s="54">
        <v>45358.625</v>
      </c>
      <c r="M27882" s="52">
        <f t="shared" si="1335"/>
        <v>2024</v>
      </c>
      <c r="N27882" s="52">
        <f t="shared" si="1336"/>
        <v>3</v>
      </c>
      <c r="O27882" s="52">
        <f t="shared" si="1337"/>
        <v>5</v>
      </c>
      <c r="P27882" s="51" t="str" cm="1">
        <f t="array" aca="1" ref="P27882" ca="1">IF(OR(O27882=1,O27882=7,INDEX($AD$28:$AO$51,HOUR(L27882)+1,N27882)&lt;&gt;"On",NOT(ISERROR(MATCH(DATE(M27882,N27882,DAY(L27882)),OFFSET($AD$15:$AD$22,0,M27882-$AD$14),0)))),"Off","On")</f>
        <v>Off</v>
      </c>
    </row>
    <row r="27883" spans="12:16" x14ac:dyDescent="0.25">
      <c r="L27883" s="54">
        <v>45358.666666666664</v>
      </c>
      <c r="M27883" s="52">
        <f t="shared" si="1335"/>
        <v>2024</v>
      </c>
      <c r="N27883" s="52">
        <f t="shared" si="1336"/>
        <v>3</v>
      </c>
      <c r="O27883" s="52">
        <f t="shared" si="1337"/>
        <v>5</v>
      </c>
      <c r="P27883" s="51" t="str" cm="1">
        <f t="array" aca="1" ref="P27883" ca="1">IF(OR(O27883=1,O27883=7,INDEX($AD$28:$AO$51,HOUR(L27883)+1,N27883)&lt;&gt;"On",NOT(ISERROR(MATCH(DATE(M27883,N27883,DAY(L27883)),OFFSET($AD$15:$AD$22,0,M27883-$AD$14),0)))),"Off","On")</f>
        <v>Off</v>
      </c>
    </row>
    <row r="27884" spans="12:16" x14ac:dyDescent="0.25">
      <c r="L27884" s="54">
        <v>45358.708333333336</v>
      </c>
      <c r="M27884" s="52">
        <f t="shared" si="1335"/>
        <v>2024</v>
      </c>
      <c r="N27884" s="52">
        <f t="shared" si="1336"/>
        <v>3</v>
      </c>
      <c r="O27884" s="52">
        <f t="shared" si="1337"/>
        <v>5</v>
      </c>
      <c r="P27884" s="51" t="str" cm="1">
        <f t="array" aca="1" ref="P27884" ca="1">IF(OR(O27884=1,O27884=7,INDEX($AD$28:$AO$51,HOUR(L27884)+1,N27884)&lt;&gt;"On",NOT(ISERROR(MATCH(DATE(M27884,N27884,DAY(L27884)),OFFSET($AD$15:$AD$22,0,M27884-$AD$14),0)))),"Off","On")</f>
        <v>Off</v>
      </c>
    </row>
    <row r="27885" spans="12:16" x14ac:dyDescent="0.25">
      <c r="L27885" s="54">
        <v>45358.75</v>
      </c>
      <c r="M27885" s="52">
        <f t="shared" si="1335"/>
        <v>2024</v>
      </c>
      <c r="N27885" s="52">
        <f t="shared" si="1336"/>
        <v>3</v>
      </c>
      <c r="O27885" s="52">
        <f t="shared" si="1337"/>
        <v>5</v>
      </c>
      <c r="P27885" s="51" t="str" cm="1">
        <f t="array" aca="1" ref="P27885" ca="1">IF(OR(O27885=1,O27885=7,INDEX($AD$28:$AO$51,HOUR(L27885)+1,N27885)&lt;&gt;"On",NOT(ISERROR(MATCH(DATE(M27885,N27885,DAY(L27885)),OFFSET($AD$15:$AD$22,0,M27885-$AD$14),0)))),"Off","On")</f>
        <v>On</v>
      </c>
    </row>
    <row r="27886" spans="12:16" x14ac:dyDescent="0.25">
      <c r="L27886" s="54">
        <v>45358.791666666664</v>
      </c>
      <c r="M27886" s="52">
        <f t="shared" si="1335"/>
        <v>2024</v>
      </c>
      <c r="N27886" s="52">
        <f t="shared" si="1336"/>
        <v>3</v>
      </c>
      <c r="O27886" s="52">
        <f t="shared" si="1337"/>
        <v>5</v>
      </c>
      <c r="P27886" s="51" t="str" cm="1">
        <f t="array" aca="1" ref="P27886" ca="1">IF(OR(O27886=1,O27886=7,INDEX($AD$28:$AO$51,HOUR(L27886)+1,N27886)&lt;&gt;"On",NOT(ISERROR(MATCH(DATE(M27886,N27886,DAY(L27886)),OFFSET($AD$15:$AD$22,0,M27886-$AD$14),0)))),"Off","On")</f>
        <v>On</v>
      </c>
    </row>
    <row r="27887" spans="12:16" x14ac:dyDescent="0.25">
      <c r="L27887" s="54">
        <v>45358.833333333336</v>
      </c>
      <c r="M27887" s="52">
        <f t="shared" si="1335"/>
        <v>2024</v>
      </c>
      <c r="N27887" s="52">
        <f t="shared" si="1336"/>
        <v>3</v>
      </c>
      <c r="O27887" s="52">
        <f t="shared" si="1337"/>
        <v>5</v>
      </c>
      <c r="P27887" s="51" t="str" cm="1">
        <f t="array" aca="1" ref="P27887" ca="1">IF(OR(O27887=1,O27887=7,INDEX($AD$28:$AO$51,HOUR(L27887)+1,N27887)&lt;&gt;"On",NOT(ISERROR(MATCH(DATE(M27887,N27887,DAY(L27887)),OFFSET($AD$15:$AD$22,0,M27887-$AD$14),0)))),"Off","On")</f>
        <v>On</v>
      </c>
    </row>
    <row r="27888" spans="12:16" x14ac:dyDescent="0.25">
      <c r="L27888" s="54">
        <v>45358.875</v>
      </c>
      <c r="M27888" s="52">
        <f t="shared" si="1335"/>
        <v>2024</v>
      </c>
      <c r="N27888" s="52">
        <f t="shared" si="1336"/>
        <v>3</v>
      </c>
      <c r="O27888" s="52">
        <f t="shared" si="1337"/>
        <v>5</v>
      </c>
      <c r="P27888" s="51" t="str" cm="1">
        <f t="array" aca="1" ref="P27888" ca="1">IF(OR(O27888=1,O27888=7,INDEX($AD$28:$AO$51,HOUR(L27888)+1,N27888)&lt;&gt;"On",NOT(ISERROR(MATCH(DATE(M27888,N27888,DAY(L27888)),OFFSET($AD$15:$AD$22,0,M27888-$AD$14),0)))),"Off","On")</f>
        <v>On</v>
      </c>
    </row>
    <row r="27889" spans="12:16" x14ac:dyDescent="0.25">
      <c r="L27889" s="54">
        <v>45358.916666666664</v>
      </c>
      <c r="M27889" s="52">
        <f t="shared" si="1335"/>
        <v>2024</v>
      </c>
      <c r="N27889" s="52">
        <f t="shared" si="1336"/>
        <v>3</v>
      </c>
      <c r="O27889" s="52">
        <f t="shared" si="1337"/>
        <v>5</v>
      </c>
      <c r="P27889" s="51" t="str" cm="1">
        <f t="array" aca="1" ref="P27889" ca="1">IF(OR(O27889=1,O27889=7,INDEX($AD$28:$AO$51,HOUR(L27889)+1,N27889)&lt;&gt;"On",NOT(ISERROR(MATCH(DATE(M27889,N27889,DAY(L27889)),OFFSET($AD$15:$AD$22,0,M27889-$AD$14),0)))),"Off","On")</f>
        <v>Off</v>
      </c>
    </row>
    <row r="27890" spans="12:16" x14ac:dyDescent="0.25">
      <c r="L27890" s="54">
        <v>45358.958333333336</v>
      </c>
      <c r="M27890" s="52">
        <f t="shared" si="1335"/>
        <v>2024</v>
      </c>
      <c r="N27890" s="52">
        <f t="shared" si="1336"/>
        <v>3</v>
      </c>
      <c r="O27890" s="52">
        <f t="shared" si="1337"/>
        <v>5</v>
      </c>
      <c r="P27890" s="51" t="str" cm="1">
        <f t="array" aca="1" ref="P27890" ca="1">IF(OR(O27890=1,O27890=7,INDEX($AD$28:$AO$51,HOUR(L27890)+1,N27890)&lt;&gt;"On",NOT(ISERROR(MATCH(DATE(M27890,N27890,DAY(L27890)),OFFSET($AD$15:$AD$22,0,M27890-$AD$14),0)))),"Off","On")</f>
        <v>Off</v>
      </c>
    </row>
    <row r="27891" spans="12:16" x14ac:dyDescent="0.25">
      <c r="L27891" s="54">
        <v>45359</v>
      </c>
      <c r="M27891" s="52">
        <f t="shared" si="1335"/>
        <v>2024</v>
      </c>
      <c r="N27891" s="52">
        <f t="shared" si="1336"/>
        <v>3</v>
      </c>
      <c r="O27891" s="52">
        <f t="shared" si="1337"/>
        <v>6</v>
      </c>
      <c r="P27891" s="51" t="str" cm="1">
        <f t="array" aca="1" ref="P27891" ca="1">IF(OR(O27891=1,O27891=7,INDEX($AD$28:$AO$51,HOUR(L27891)+1,N27891)&lt;&gt;"On",NOT(ISERROR(MATCH(DATE(M27891,N27891,DAY(L27891)),OFFSET($AD$15:$AD$22,0,M27891-$AD$14),0)))),"Off","On")</f>
        <v>Off</v>
      </c>
    </row>
    <row r="27892" spans="12:16" x14ac:dyDescent="0.25">
      <c r="L27892" s="54">
        <v>45359.041666666664</v>
      </c>
      <c r="M27892" s="52">
        <f t="shared" si="1335"/>
        <v>2024</v>
      </c>
      <c r="N27892" s="52">
        <f t="shared" si="1336"/>
        <v>3</v>
      </c>
      <c r="O27892" s="52">
        <f t="shared" si="1337"/>
        <v>6</v>
      </c>
      <c r="P27892" s="51" t="str" cm="1">
        <f t="array" aca="1" ref="P27892" ca="1">IF(OR(O27892=1,O27892=7,INDEX($AD$28:$AO$51,HOUR(L27892)+1,N27892)&lt;&gt;"On",NOT(ISERROR(MATCH(DATE(M27892,N27892,DAY(L27892)),OFFSET($AD$15:$AD$22,0,M27892-$AD$14),0)))),"Off","On")</f>
        <v>Off</v>
      </c>
    </row>
    <row r="27893" spans="12:16" x14ac:dyDescent="0.25">
      <c r="L27893" s="54">
        <v>45359.083333333336</v>
      </c>
      <c r="M27893" s="52">
        <f t="shared" si="1335"/>
        <v>2024</v>
      </c>
      <c r="N27893" s="52">
        <f t="shared" si="1336"/>
        <v>3</v>
      </c>
      <c r="O27893" s="52">
        <f t="shared" si="1337"/>
        <v>6</v>
      </c>
      <c r="P27893" s="51" t="str" cm="1">
        <f t="array" aca="1" ref="P27893" ca="1">IF(OR(O27893=1,O27893=7,INDEX($AD$28:$AO$51,HOUR(L27893)+1,N27893)&lt;&gt;"On",NOT(ISERROR(MATCH(DATE(M27893,N27893,DAY(L27893)),OFFSET($AD$15:$AD$22,0,M27893-$AD$14),0)))),"Off","On")</f>
        <v>Off</v>
      </c>
    </row>
    <row r="27894" spans="12:16" x14ac:dyDescent="0.25">
      <c r="L27894" s="54">
        <v>45359.125</v>
      </c>
      <c r="M27894" s="52">
        <f t="shared" si="1335"/>
        <v>2024</v>
      </c>
      <c r="N27894" s="52">
        <f t="shared" si="1336"/>
        <v>3</v>
      </c>
      <c r="O27894" s="52">
        <f t="shared" si="1337"/>
        <v>6</v>
      </c>
      <c r="P27894" s="51" t="str" cm="1">
        <f t="array" aca="1" ref="P27894" ca="1">IF(OR(O27894=1,O27894=7,INDEX($AD$28:$AO$51,HOUR(L27894)+1,N27894)&lt;&gt;"On",NOT(ISERROR(MATCH(DATE(M27894,N27894,DAY(L27894)),OFFSET($AD$15:$AD$22,0,M27894-$AD$14),0)))),"Off","On")</f>
        <v>Off</v>
      </c>
    </row>
    <row r="27895" spans="12:16" x14ac:dyDescent="0.25">
      <c r="L27895" s="54">
        <v>45359.166666666664</v>
      </c>
      <c r="M27895" s="52">
        <f t="shared" si="1335"/>
        <v>2024</v>
      </c>
      <c r="N27895" s="52">
        <f t="shared" si="1336"/>
        <v>3</v>
      </c>
      <c r="O27895" s="52">
        <f t="shared" si="1337"/>
        <v>6</v>
      </c>
      <c r="P27895" s="51" t="str" cm="1">
        <f t="array" aca="1" ref="P27895" ca="1">IF(OR(O27895=1,O27895=7,INDEX($AD$28:$AO$51,HOUR(L27895)+1,N27895)&lt;&gt;"On",NOT(ISERROR(MATCH(DATE(M27895,N27895,DAY(L27895)),OFFSET($AD$15:$AD$22,0,M27895-$AD$14),0)))),"Off","On")</f>
        <v>Off</v>
      </c>
    </row>
    <row r="27896" spans="12:16" x14ac:dyDescent="0.25">
      <c r="L27896" s="54">
        <v>45359.208333333336</v>
      </c>
      <c r="M27896" s="52">
        <f t="shared" si="1335"/>
        <v>2024</v>
      </c>
      <c r="N27896" s="52">
        <f t="shared" si="1336"/>
        <v>3</v>
      </c>
      <c r="O27896" s="52">
        <f t="shared" si="1337"/>
        <v>6</v>
      </c>
      <c r="P27896" s="51" t="str" cm="1">
        <f t="array" aca="1" ref="P27896" ca="1">IF(OR(O27896=1,O27896=7,INDEX($AD$28:$AO$51,HOUR(L27896)+1,N27896)&lt;&gt;"On",NOT(ISERROR(MATCH(DATE(M27896,N27896,DAY(L27896)),OFFSET($AD$15:$AD$22,0,M27896-$AD$14),0)))),"Off","On")</f>
        <v>Off</v>
      </c>
    </row>
    <row r="27897" spans="12:16" x14ac:dyDescent="0.25">
      <c r="L27897" s="54">
        <v>45359.25</v>
      </c>
      <c r="M27897" s="52">
        <f t="shared" si="1335"/>
        <v>2024</v>
      </c>
      <c r="N27897" s="52">
        <f t="shared" si="1336"/>
        <v>3</v>
      </c>
      <c r="O27897" s="52">
        <f t="shared" si="1337"/>
        <v>6</v>
      </c>
      <c r="P27897" s="51" t="str" cm="1">
        <f t="array" aca="1" ref="P27897" ca="1">IF(OR(O27897=1,O27897=7,INDEX($AD$28:$AO$51,HOUR(L27897)+1,N27897)&lt;&gt;"On",NOT(ISERROR(MATCH(DATE(M27897,N27897,DAY(L27897)),OFFSET($AD$15:$AD$22,0,M27897-$AD$14),0)))),"Off","On")</f>
        <v>On</v>
      </c>
    </row>
    <row r="27898" spans="12:16" x14ac:dyDescent="0.25">
      <c r="L27898" s="54">
        <v>45359.291666666664</v>
      </c>
      <c r="M27898" s="52">
        <f t="shared" si="1335"/>
        <v>2024</v>
      </c>
      <c r="N27898" s="52">
        <f t="shared" si="1336"/>
        <v>3</v>
      </c>
      <c r="O27898" s="52">
        <f t="shared" si="1337"/>
        <v>6</v>
      </c>
      <c r="P27898" s="51" t="str" cm="1">
        <f t="array" aca="1" ref="P27898" ca="1">IF(OR(O27898=1,O27898=7,INDEX($AD$28:$AO$51,HOUR(L27898)+1,N27898)&lt;&gt;"On",NOT(ISERROR(MATCH(DATE(M27898,N27898,DAY(L27898)),OFFSET($AD$15:$AD$22,0,M27898-$AD$14),0)))),"Off","On")</f>
        <v>On</v>
      </c>
    </row>
    <row r="27899" spans="12:16" x14ac:dyDescent="0.25">
      <c r="L27899" s="54">
        <v>45359.333333333336</v>
      </c>
      <c r="M27899" s="52">
        <f t="shared" si="1335"/>
        <v>2024</v>
      </c>
      <c r="N27899" s="52">
        <f t="shared" si="1336"/>
        <v>3</v>
      </c>
      <c r="O27899" s="52">
        <f t="shared" si="1337"/>
        <v>6</v>
      </c>
      <c r="P27899" s="51" t="str" cm="1">
        <f t="array" aca="1" ref="P27899" ca="1">IF(OR(O27899=1,O27899=7,INDEX($AD$28:$AO$51,HOUR(L27899)+1,N27899)&lt;&gt;"On",NOT(ISERROR(MATCH(DATE(M27899,N27899,DAY(L27899)),OFFSET($AD$15:$AD$22,0,M27899-$AD$14),0)))),"Off","On")</f>
        <v>On</v>
      </c>
    </row>
    <row r="27900" spans="12:16" x14ac:dyDescent="0.25">
      <c r="L27900" s="54">
        <v>45359.375</v>
      </c>
      <c r="M27900" s="52">
        <f t="shared" si="1335"/>
        <v>2024</v>
      </c>
      <c r="N27900" s="52">
        <f t="shared" si="1336"/>
        <v>3</v>
      </c>
      <c r="O27900" s="52">
        <f t="shared" si="1337"/>
        <v>6</v>
      </c>
      <c r="P27900" s="51" t="str" cm="1">
        <f t="array" aca="1" ref="P27900" ca="1">IF(OR(O27900=1,O27900=7,INDEX($AD$28:$AO$51,HOUR(L27900)+1,N27900)&lt;&gt;"On",NOT(ISERROR(MATCH(DATE(M27900,N27900,DAY(L27900)),OFFSET($AD$15:$AD$22,0,M27900-$AD$14),0)))),"Off","On")</f>
        <v>Off</v>
      </c>
    </row>
    <row r="27901" spans="12:16" x14ac:dyDescent="0.25">
      <c r="L27901" s="54">
        <v>45359.416666666664</v>
      </c>
      <c r="M27901" s="52">
        <f t="shared" si="1335"/>
        <v>2024</v>
      </c>
      <c r="N27901" s="52">
        <f t="shared" si="1336"/>
        <v>3</v>
      </c>
      <c r="O27901" s="52">
        <f t="shared" si="1337"/>
        <v>6</v>
      </c>
      <c r="P27901" s="51" t="str" cm="1">
        <f t="array" aca="1" ref="P27901" ca="1">IF(OR(O27901=1,O27901=7,INDEX($AD$28:$AO$51,HOUR(L27901)+1,N27901)&lt;&gt;"On",NOT(ISERROR(MATCH(DATE(M27901,N27901,DAY(L27901)),OFFSET($AD$15:$AD$22,0,M27901-$AD$14),0)))),"Off","On")</f>
        <v>Off</v>
      </c>
    </row>
    <row r="27902" spans="12:16" x14ac:dyDescent="0.25">
      <c r="L27902" s="54">
        <v>45359.458333333336</v>
      </c>
      <c r="M27902" s="52">
        <f t="shared" si="1335"/>
        <v>2024</v>
      </c>
      <c r="N27902" s="52">
        <f t="shared" si="1336"/>
        <v>3</v>
      </c>
      <c r="O27902" s="52">
        <f t="shared" si="1337"/>
        <v>6</v>
      </c>
      <c r="P27902" s="51" t="str" cm="1">
        <f t="array" aca="1" ref="P27902" ca="1">IF(OR(O27902=1,O27902=7,INDEX($AD$28:$AO$51,HOUR(L27902)+1,N27902)&lt;&gt;"On",NOT(ISERROR(MATCH(DATE(M27902,N27902,DAY(L27902)),OFFSET($AD$15:$AD$22,0,M27902-$AD$14),0)))),"Off","On")</f>
        <v>Off</v>
      </c>
    </row>
    <row r="27903" spans="12:16" x14ac:dyDescent="0.25">
      <c r="L27903" s="54">
        <v>45359.5</v>
      </c>
      <c r="M27903" s="52">
        <f t="shared" si="1335"/>
        <v>2024</v>
      </c>
      <c r="N27903" s="52">
        <f t="shared" si="1336"/>
        <v>3</v>
      </c>
      <c r="O27903" s="52">
        <f t="shared" si="1337"/>
        <v>6</v>
      </c>
      <c r="P27903" s="51" t="str" cm="1">
        <f t="array" aca="1" ref="P27903" ca="1">IF(OR(O27903=1,O27903=7,INDEX($AD$28:$AO$51,HOUR(L27903)+1,N27903)&lt;&gt;"On",NOT(ISERROR(MATCH(DATE(M27903,N27903,DAY(L27903)),OFFSET($AD$15:$AD$22,0,M27903-$AD$14),0)))),"Off","On")</f>
        <v>Off</v>
      </c>
    </row>
    <row r="27904" spans="12:16" x14ac:dyDescent="0.25">
      <c r="L27904" s="54">
        <v>45359.541666666664</v>
      </c>
      <c r="M27904" s="52">
        <f t="shared" si="1335"/>
        <v>2024</v>
      </c>
      <c r="N27904" s="52">
        <f t="shared" si="1336"/>
        <v>3</v>
      </c>
      <c r="O27904" s="52">
        <f t="shared" si="1337"/>
        <v>6</v>
      </c>
      <c r="P27904" s="51" t="str" cm="1">
        <f t="array" aca="1" ref="P27904" ca="1">IF(OR(O27904=1,O27904=7,INDEX($AD$28:$AO$51,HOUR(L27904)+1,N27904)&lt;&gt;"On",NOT(ISERROR(MATCH(DATE(M27904,N27904,DAY(L27904)),OFFSET($AD$15:$AD$22,0,M27904-$AD$14),0)))),"Off","On")</f>
        <v>Off</v>
      </c>
    </row>
    <row r="27905" spans="12:16" x14ac:dyDescent="0.25">
      <c r="L27905" s="54">
        <v>45359.583333333336</v>
      </c>
      <c r="M27905" s="52">
        <f t="shared" si="1335"/>
        <v>2024</v>
      </c>
      <c r="N27905" s="52">
        <f t="shared" si="1336"/>
        <v>3</v>
      </c>
      <c r="O27905" s="52">
        <f t="shared" si="1337"/>
        <v>6</v>
      </c>
      <c r="P27905" s="51" t="str" cm="1">
        <f t="array" aca="1" ref="P27905" ca="1">IF(OR(O27905=1,O27905=7,INDEX($AD$28:$AO$51,HOUR(L27905)+1,N27905)&lt;&gt;"On",NOT(ISERROR(MATCH(DATE(M27905,N27905,DAY(L27905)),OFFSET($AD$15:$AD$22,0,M27905-$AD$14),0)))),"Off","On")</f>
        <v>Off</v>
      </c>
    </row>
    <row r="27906" spans="12:16" x14ac:dyDescent="0.25">
      <c r="L27906" s="54">
        <v>45359.625</v>
      </c>
      <c r="M27906" s="52">
        <f t="shared" si="1335"/>
        <v>2024</v>
      </c>
      <c r="N27906" s="52">
        <f t="shared" si="1336"/>
        <v>3</v>
      </c>
      <c r="O27906" s="52">
        <f t="shared" si="1337"/>
        <v>6</v>
      </c>
      <c r="P27906" s="51" t="str" cm="1">
        <f t="array" aca="1" ref="P27906" ca="1">IF(OR(O27906=1,O27906=7,INDEX($AD$28:$AO$51,HOUR(L27906)+1,N27906)&lt;&gt;"On",NOT(ISERROR(MATCH(DATE(M27906,N27906,DAY(L27906)),OFFSET($AD$15:$AD$22,0,M27906-$AD$14),0)))),"Off","On")</f>
        <v>Off</v>
      </c>
    </row>
    <row r="27907" spans="12:16" x14ac:dyDescent="0.25">
      <c r="L27907" s="54">
        <v>45359.666666666664</v>
      </c>
      <c r="M27907" s="52">
        <f t="shared" si="1335"/>
        <v>2024</v>
      </c>
      <c r="N27907" s="52">
        <f t="shared" si="1336"/>
        <v>3</v>
      </c>
      <c r="O27907" s="52">
        <f t="shared" si="1337"/>
        <v>6</v>
      </c>
      <c r="P27907" s="51" t="str" cm="1">
        <f t="array" aca="1" ref="P27907" ca="1">IF(OR(O27907=1,O27907=7,INDEX($AD$28:$AO$51,HOUR(L27907)+1,N27907)&lt;&gt;"On",NOT(ISERROR(MATCH(DATE(M27907,N27907,DAY(L27907)),OFFSET($AD$15:$AD$22,0,M27907-$AD$14),0)))),"Off","On")</f>
        <v>Off</v>
      </c>
    </row>
    <row r="27908" spans="12:16" x14ac:dyDescent="0.25">
      <c r="L27908" s="54">
        <v>45359.708333333336</v>
      </c>
      <c r="M27908" s="52">
        <f t="shared" si="1335"/>
        <v>2024</v>
      </c>
      <c r="N27908" s="52">
        <f t="shared" si="1336"/>
        <v>3</v>
      </c>
      <c r="O27908" s="52">
        <f t="shared" si="1337"/>
        <v>6</v>
      </c>
      <c r="P27908" s="51" t="str" cm="1">
        <f t="array" aca="1" ref="P27908" ca="1">IF(OR(O27908=1,O27908=7,INDEX($AD$28:$AO$51,HOUR(L27908)+1,N27908)&lt;&gt;"On",NOT(ISERROR(MATCH(DATE(M27908,N27908,DAY(L27908)),OFFSET($AD$15:$AD$22,0,M27908-$AD$14),0)))),"Off","On")</f>
        <v>Off</v>
      </c>
    </row>
    <row r="27909" spans="12:16" x14ac:dyDescent="0.25">
      <c r="L27909" s="54">
        <v>45359.75</v>
      </c>
      <c r="M27909" s="52">
        <f t="shared" si="1335"/>
        <v>2024</v>
      </c>
      <c r="N27909" s="52">
        <f t="shared" si="1336"/>
        <v>3</v>
      </c>
      <c r="O27909" s="52">
        <f t="shared" si="1337"/>
        <v>6</v>
      </c>
      <c r="P27909" s="51" t="str" cm="1">
        <f t="array" aca="1" ref="P27909" ca="1">IF(OR(O27909=1,O27909=7,INDEX($AD$28:$AO$51,HOUR(L27909)+1,N27909)&lt;&gt;"On",NOT(ISERROR(MATCH(DATE(M27909,N27909,DAY(L27909)),OFFSET($AD$15:$AD$22,0,M27909-$AD$14),0)))),"Off","On")</f>
        <v>On</v>
      </c>
    </row>
    <row r="27910" spans="12:16" x14ac:dyDescent="0.25">
      <c r="L27910" s="54">
        <v>45359.791666666664</v>
      </c>
      <c r="M27910" s="52">
        <f t="shared" si="1335"/>
        <v>2024</v>
      </c>
      <c r="N27910" s="52">
        <f t="shared" si="1336"/>
        <v>3</v>
      </c>
      <c r="O27910" s="52">
        <f t="shared" si="1337"/>
        <v>6</v>
      </c>
      <c r="P27910" s="51" t="str" cm="1">
        <f t="array" aca="1" ref="P27910" ca="1">IF(OR(O27910=1,O27910=7,INDEX($AD$28:$AO$51,HOUR(L27910)+1,N27910)&lt;&gt;"On",NOT(ISERROR(MATCH(DATE(M27910,N27910,DAY(L27910)),OFFSET($AD$15:$AD$22,0,M27910-$AD$14),0)))),"Off","On")</f>
        <v>On</v>
      </c>
    </row>
    <row r="27911" spans="12:16" x14ac:dyDescent="0.25">
      <c r="L27911" s="54">
        <v>45359.833333333336</v>
      </c>
      <c r="M27911" s="52">
        <f t="shared" si="1335"/>
        <v>2024</v>
      </c>
      <c r="N27911" s="52">
        <f t="shared" si="1336"/>
        <v>3</v>
      </c>
      <c r="O27911" s="52">
        <f t="shared" si="1337"/>
        <v>6</v>
      </c>
      <c r="P27911" s="51" t="str" cm="1">
        <f t="array" aca="1" ref="P27911" ca="1">IF(OR(O27911=1,O27911=7,INDEX($AD$28:$AO$51,HOUR(L27911)+1,N27911)&lt;&gt;"On",NOT(ISERROR(MATCH(DATE(M27911,N27911,DAY(L27911)),OFFSET($AD$15:$AD$22,0,M27911-$AD$14),0)))),"Off","On")</f>
        <v>On</v>
      </c>
    </row>
    <row r="27912" spans="12:16" x14ac:dyDescent="0.25">
      <c r="L27912" s="54">
        <v>45359.875</v>
      </c>
      <c r="M27912" s="52">
        <f t="shared" si="1335"/>
        <v>2024</v>
      </c>
      <c r="N27912" s="52">
        <f t="shared" si="1336"/>
        <v>3</v>
      </c>
      <c r="O27912" s="52">
        <f t="shared" si="1337"/>
        <v>6</v>
      </c>
      <c r="P27912" s="51" t="str" cm="1">
        <f t="array" aca="1" ref="P27912" ca="1">IF(OR(O27912=1,O27912=7,INDEX($AD$28:$AO$51,HOUR(L27912)+1,N27912)&lt;&gt;"On",NOT(ISERROR(MATCH(DATE(M27912,N27912,DAY(L27912)),OFFSET($AD$15:$AD$22,0,M27912-$AD$14),0)))),"Off","On")</f>
        <v>On</v>
      </c>
    </row>
    <row r="27913" spans="12:16" x14ac:dyDescent="0.25">
      <c r="L27913" s="54">
        <v>45359.916666666664</v>
      </c>
      <c r="M27913" s="52">
        <f t="shared" si="1335"/>
        <v>2024</v>
      </c>
      <c r="N27913" s="52">
        <f t="shared" si="1336"/>
        <v>3</v>
      </c>
      <c r="O27913" s="52">
        <f t="shared" si="1337"/>
        <v>6</v>
      </c>
      <c r="P27913" s="51" t="str" cm="1">
        <f t="array" aca="1" ref="P27913" ca="1">IF(OR(O27913=1,O27913=7,INDEX($AD$28:$AO$51,HOUR(L27913)+1,N27913)&lt;&gt;"On",NOT(ISERROR(MATCH(DATE(M27913,N27913,DAY(L27913)),OFFSET($AD$15:$AD$22,0,M27913-$AD$14),0)))),"Off","On")</f>
        <v>Off</v>
      </c>
    </row>
    <row r="27914" spans="12:16" x14ac:dyDescent="0.25">
      <c r="L27914" s="54">
        <v>45359.958333333336</v>
      </c>
      <c r="M27914" s="52">
        <f t="shared" si="1335"/>
        <v>2024</v>
      </c>
      <c r="N27914" s="52">
        <f t="shared" si="1336"/>
        <v>3</v>
      </c>
      <c r="O27914" s="52">
        <f t="shared" si="1337"/>
        <v>6</v>
      </c>
      <c r="P27914" s="51" t="str" cm="1">
        <f t="array" aca="1" ref="P27914" ca="1">IF(OR(O27914=1,O27914=7,INDEX($AD$28:$AO$51,HOUR(L27914)+1,N27914)&lt;&gt;"On",NOT(ISERROR(MATCH(DATE(M27914,N27914,DAY(L27914)),OFFSET($AD$15:$AD$22,0,M27914-$AD$14),0)))),"Off","On")</f>
        <v>Off</v>
      </c>
    </row>
    <row r="27915" spans="12:16" x14ac:dyDescent="0.25">
      <c r="L27915" s="54">
        <v>45360</v>
      </c>
      <c r="M27915" s="52">
        <f t="shared" si="1335"/>
        <v>2024</v>
      </c>
      <c r="N27915" s="52">
        <f t="shared" si="1336"/>
        <v>3</v>
      </c>
      <c r="O27915" s="52">
        <f t="shared" si="1337"/>
        <v>7</v>
      </c>
      <c r="P27915" s="51" t="str" cm="1">
        <f t="array" aca="1" ref="P27915" ca="1">IF(OR(O27915=1,O27915=7,INDEX($AD$28:$AO$51,HOUR(L27915)+1,N27915)&lt;&gt;"On",NOT(ISERROR(MATCH(DATE(M27915,N27915,DAY(L27915)),OFFSET($AD$15:$AD$22,0,M27915-$AD$14),0)))),"Off","On")</f>
        <v>Off</v>
      </c>
    </row>
    <row r="27916" spans="12:16" x14ac:dyDescent="0.25">
      <c r="L27916" s="54">
        <v>45360.041666666664</v>
      </c>
      <c r="M27916" s="52">
        <f t="shared" ref="M27916:M27979" si="1338">YEAR(L27916)</f>
        <v>2024</v>
      </c>
      <c r="N27916" s="52">
        <f t="shared" ref="N27916:N27979" si="1339">MONTH(L27916)</f>
        <v>3</v>
      </c>
      <c r="O27916" s="52">
        <f t="shared" ref="O27916:O27979" si="1340">WEEKDAY(L27916)</f>
        <v>7</v>
      </c>
      <c r="P27916" s="51" t="str" cm="1">
        <f t="array" aca="1" ref="P27916" ca="1">IF(OR(O27916=1,O27916=7,INDEX($AD$28:$AO$51,HOUR(L27916)+1,N27916)&lt;&gt;"On",NOT(ISERROR(MATCH(DATE(M27916,N27916,DAY(L27916)),OFFSET($AD$15:$AD$22,0,M27916-$AD$14),0)))),"Off","On")</f>
        <v>Off</v>
      </c>
    </row>
    <row r="27917" spans="12:16" x14ac:dyDescent="0.25">
      <c r="L27917" s="54">
        <v>45360.083333333336</v>
      </c>
      <c r="M27917" s="52">
        <f t="shared" si="1338"/>
        <v>2024</v>
      </c>
      <c r="N27917" s="52">
        <f t="shared" si="1339"/>
        <v>3</v>
      </c>
      <c r="O27917" s="52">
        <f t="shared" si="1340"/>
        <v>7</v>
      </c>
      <c r="P27917" s="51" t="str" cm="1">
        <f t="array" aca="1" ref="P27917" ca="1">IF(OR(O27917=1,O27917=7,INDEX($AD$28:$AO$51,HOUR(L27917)+1,N27917)&lt;&gt;"On",NOT(ISERROR(MATCH(DATE(M27917,N27917,DAY(L27917)),OFFSET($AD$15:$AD$22,0,M27917-$AD$14),0)))),"Off","On")</f>
        <v>Off</v>
      </c>
    </row>
    <row r="27918" spans="12:16" x14ac:dyDescent="0.25">
      <c r="L27918" s="54">
        <v>45360.125</v>
      </c>
      <c r="M27918" s="52">
        <f t="shared" si="1338"/>
        <v>2024</v>
      </c>
      <c r="N27918" s="52">
        <f t="shared" si="1339"/>
        <v>3</v>
      </c>
      <c r="O27918" s="52">
        <f t="shared" si="1340"/>
        <v>7</v>
      </c>
      <c r="P27918" s="51" t="str" cm="1">
        <f t="array" aca="1" ref="P27918" ca="1">IF(OR(O27918=1,O27918=7,INDEX($AD$28:$AO$51,HOUR(L27918)+1,N27918)&lt;&gt;"On",NOT(ISERROR(MATCH(DATE(M27918,N27918,DAY(L27918)),OFFSET($AD$15:$AD$22,0,M27918-$AD$14),0)))),"Off","On")</f>
        <v>Off</v>
      </c>
    </row>
    <row r="27919" spans="12:16" x14ac:dyDescent="0.25">
      <c r="L27919" s="54">
        <v>45360.166666666664</v>
      </c>
      <c r="M27919" s="52">
        <f t="shared" si="1338"/>
        <v>2024</v>
      </c>
      <c r="N27919" s="52">
        <f t="shared" si="1339"/>
        <v>3</v>
      </c>
      <c r="O27919" s="52">
        <f t="shared" si="1340"/>
        <v>7</v>
      </c>
      <c r="P27919" s="51" t="str" cm="1">
        <f t="array" aca="1" ref="P27919" ca="1">IF(OR(O27919=1,O27919=7,INDEX($AD$28:$AO$51,HOUR(L27919)+1,N27919)&lt;&gt;"On",NOT(ISERROR(MATCH(DATE(M27919,N27919,DAY(L27919)),OFFSET($AD$15:$AD$22,0,M27919-$AD$14),0)))),"Off","On")</f>
        <v>Off</v>
      </c>
    </row>
    <row r="27920" spans="12:16" x14ac:dyDescent="0.25">
      <c r="L27920" s="54">
        <v>45360.208333333336</v>
      </c>
      <c r="M27920" s="52">
        <f t="shared" si="1338"/>
        <v>2024</v>
      </c>
      <c r="N27920" s="52">
        <f t="shared" si="1339"/>
        <v>3</v>
      </c>
      <c r="O27920" s="52">
        <f t="shared" si="1340"/>
        <v>7</v>
      </c>
      <c r="P27920" s="51" t="str" cm="1">
        <f t="array" aca="1" ref="P27920" ca="1">IF(OR(O27920=1,O27920=7,INDEX($AD$28:$AO$51,HOUR(L27920)+1,N27920)&lt;&gt;"On",NOT(ISERROR(MATCH(DATE(M27920,N27920,DAY(L27920)),OFFSET($AD$15:$AD$22,0,M27920-$AD$14),0)))),"Off","On")</f>
        <v>Off</v>
      </c>
    </row>
    <row r="27921" spans="12:16" x14ac:dyDescent="0.25">
      <c r="L27921" s="54">
        <v>45360.25</v>
      </c>
      <c r="M27921" s="52">
        <f t="shared" si="1338"/>
        <v>2024</v>
      </c>
      <c r="N27921" s="52">
        <f t="shared" si="1339"/>
        <v>3</v>
      </c>
      <c r="O27921" s="52">
        <f t="shared" si="1340"/>
        <v>7</v>
      </c>
      <c r="P27921" s="51" t="str" cm="1">
        <f t="array" aca="1" ref="P27921" ca="1">IF(OR(O27921=1,O27921=7,INDEX($AD$28:$AO$51,HOUR(L27921)+1,N27921)&lt;&gt;"On",NOT(ISERROR(MATCH(DATE(M27921,N27921,DAY(L27921)),OFFSET($AD$15:$AD$22,0,M27921-$AD$14),0)))),"Off","On")</f>
        <v>Off</v>
      </c>
    </row>
    <row r="27922" spans="12:16" x14ac:dyDescent="0.25">
      <c r="L27922" s="54">
        <v>45360.291666666664</v>
      </c>
      <c r="M27922" s="52">
        <f t="shared" si="1338"/>
        <v>2024</v>
      </c>
      <c r="N27922" s="52">
        <f t="shared" si="1339"/>
        <v>3</v>
      </c>
      <c r="O27922" s="52">
        <f t="shared" si="1340"/>
        <v>7</v>
      </c>
      <c r="P27922" s="51" t="str" cm="1">
        <f t="array" aca="1" ref="P27922" ca="1">IF(OR(O27922=1,O27922=7,INDEX($AD$28:$AO$51,HOUR(L27922)+1,N27922)&lt;&gt;"On",NOT(ISERROR(MATCH(DATE(M27922,N27922,DAY(L27922)),OFFSET($AD$15:$AD$22,0,M27922-$AD$14),0)))),"Off","On")</f>
        <v>Off</v>
      </c>
    </row>
    <row r="27923" spans="12:16" x14ac:dyDescent="0.25">
      <c r="L27923" s="54">
        <v>45360.333333333336</v>
      </c>
      <c r="M27923" s="52">
        <f t="shared" si="1338"/>
        <v>2024</v>
      </c>
      <c r="N27923" s="52">
        <f t="shared" si="1339"/>
        <v>3</v>
      </c>
      <c r="O27923" s="52">
        <f t="shared" si="1340"/>
        <v>7</v>
      </c>
      <c r="P27923" s="51" t="str" cm="1">
        <f t="array" aca="1" ref="P27923" ca="1">IF(OR(O27923=1,O27923=7,INDEX($AD$28:$AO$51,HOUR(L27923)+1,N27923)&lt;&gt;"On",NOT(ISERROR(MATCH(DATE(M27923,N27923,DAY(L27923)),OFFSET($AD$15:$AD$22,0,M27923-$AD$14),0)))),"Off","On")</f>
        <v>Off</v>
      </c>
    </row>
    <row r="27924" spans="12:16" x14ac:dyDescent="0.25">
      <c r="L27924" s="54">
        <v>45360.375</v>
      </c>
      <c r="M27924" s="52">
        <f t="shared" si="1338"/>
        <v>2024</v>
      </c>
      <c r="N27924" s="52">
        <f t="shared" si="1339"/>
        <v>3</v>
      </c>
      <c r="O27924" s="52">
        <f t="shared" si="1340"/>
        <v>7</v>
      </c>
      <c r="P27924" s="51" t="str" cm="1">
        <f t="array" aca="1" ref="P27924" ca="1">IF(OR(O27924=1,O27924=7,INDEX($AD$28:$AO$51,HOUR(L27924)+1,N27924)&lt;&gt;"On",NOT(ISERROR(MATCH(DATE(M27924,N27924,DAY(L27924)),OFFSET($AD$15:$AD$22,0,M27924-$AD$14),0)))),"Off","On")</f>
        <v>Off</v>
      </c>
    </row>
    <row r="27925" spans="12:16" x14ac:dyDescent="0.25">
      <c r="L27925" s="54">
        <v>45360.416666666664</v>
      </c>
      <c r="M27925" s="52">
        <f t="shared" si="1338"/>
        <v>2024</v>
      </c>
      <c r="N27925" s="52">
        <f t="shared" si="1339"/>
        <v>3</v>
      </c>
      <c r="O27925" s="52">
        <f t="shared" si="1340"/>
        <v>7</v>
      </c>
      <c r="P27925" s="51" t="str" cm="1">
        <f t="array" aca="1" ref="P27925" ca="1">IF(OR(O27925=1,O27925=7,INDEX($AD$28:$AO$51,HOUR(L27925)+1,N27925)&lt;&gt;"On",NOT(ISERROR(MATCH(DATE(M27925,N27925,DAY(L27925)),OFFSET($AD$15:$AD$22,0,M27925-$AD$14),0)))),"Off","On")</f>
        <v>Off</v>
      </c>
    </row>
    <row r="27926" spans="12:16" x14ac:dyDescent="0.25">
      <c r="L27926" s="54">
        <v>45360.458333333336</v>
      </c>
      <c r="M27926" s="52">
        <f t="shared" si="1338"/>
        <v>2024</v>
      </c>
      <c r="N27926" s="52">
        <f t="shared" si="1339"/>
        <v>3</v>
      </c>
      <c r="O27926" s="52">
        <f t="shared" si="1340"/>
        <v>7</v>
      </c>
      <c r="P27926" s="51" t="str" cm="1">
        <f t="array" aca="1" ref="P27926" ca="1">IF(OR(O27926=1,O27926=7,INDEX($AD$28:$AO$51,HOUR(L27926)+1,N27926)&lt;&gt;"On",NOT(ISERROR(MATCH(DATE(M27926,N27926,DAY(L27926)),OFFSET($AD$15:$AD$22,0,M27926-$AD$14),0)))),"Off","On")</f>
        <v>Off</v>
      </c>
    </row>
    <row r="27927" spans="12:16" x14ac:dyDescent="0.25">
      <c r="L27927" s="54">
        <v>45360.5</v>
      </c>
      <c r="M27927" s="52">
        <f t="shared" si="1338"/>
        <v>2024</v>
      </c>
      <c r="N27927" s="52">
        <f t="shared" si="1339"/>
        <v>3</v>
      </c>
      <c r="O27927" s="52">
        <f t="shared" si="1340"/>
        <v>7</v>
      </c>
      <c r="P27927" s="51" t="str" cm="1">
        <f t="array" aca="1" ref="P27927" ca="1">IF(OR(O27927=1,O27927=7,INDEX($AD$28:$AO$51,HOUR(L27927)+1,N27927)&lt;&gt;"On",NOT(ISERROR(MATCH(DATE(M27927,N27927,DAY(L27927)),OFFSET($AD$15:$AD$22,0,M27927-$AD$14),0)))),"Off","On")</f>
        <v>Off</v>
      </c>
    </row>
    <row r="27928" spans="12:16" x14ac:dyDescent="0.25">
      <c r="L27928" s="54">
        <v>45360.541666666664</v>
      </c>
      <c r="M27928" s="52">
        <f t="shared" si="1338"/>
        <v>2024</v>
      </c>
      <c r="N27928" s="52">
        <f t="shared" si="1339"/>
        <v>3</v>
      </c>
      <c r="O27928" s="52">
        <f t="shared" si="1340"/>
        <v>7</v>
      </c>
      <c r="P27928" s="51" t="str" cm="1">
        <f t="array" aca="1" ref="P27928" ca="1">IF(OR(O27928=1,O27928=7,INDEX($AD$28:$AO$51,HOUR(L27928)+1,N27928)&lt;&gt;"On",NOT(ISERROR(MATCH(DATE(M27928,N27928,DAY(L27928)),OFFSET($AD$15:$AD$22,0,M27928-$AD$14),0)))),"Off","On")</f>
        <v>Off</v>
      </c>
    </row>
    <row r="27929" spans="12:16" x14ac:dyDescent="0.25">
      <c r="L27929" s="54">
        <v>45360.583333333336</v>
      </c>
      <c r="M27929" s="52">
        <f t="shared" si="1338"/>
        <v>2024</v>
      </c>
      <c r="N27929" s="52">
        <f t="shared" si="1339"/>
        <v>3</v>
      </c>
      <c r="O27929" s="52">
        <f t="shared" si="1340"/>
        <v>7</v>
      </c>
      <c r="P27929" s="51" t="str" cm="1">
        <f t="array" aca="1" ref="P27929" ca="1">IF(OR(O27929=1,O27929=7,INDEX($AD$28:$AO$51,HOUR(L27929)+1,N27929)&lt;&gt;"On",NOT(ISERROR(MATCH(DATE(M27929,N27929,DAY(L27929)),OFFSET($AD$15:$AD$22,0,M27929-$AD$14),0)))),"Off","On")</f>
        <v>Off</v>
      </c>
    </row>
    <row r="27930" spans="12:16" x14ac:dyDescent="0.25">
      <c r="L27930" s="54">
        <v>45360.625</v>
      </c>
      <c r="M27930" s="52">
        <f t="shared" si="1338"/>
        <v>2024</v>
      </c>
      <c r="N27930" s="52">
        <f t="shared" si="1339"/>
        <v>3</v>
      </c>
      <c r="O27930" s="52">
        <f t="shared" si="1340"/>
        <v>7</v>
      </c>
      <c r="P27930" s="51" t="str" cm="1">
        <f t="array" aca="1" ref="P27930" ca="1">IF(OR(O27930=1,O27930=7,INDEX($AD$28:$AO$51,HOUR(L27930)+1,N27930)&lt;&gt;"On",NOT(ISERROR(MATCH(DATE(M27930,N27930,DAY(L27930)),OFFSET($AD$15:$AD$22,0,M27930-$AD$14),0)))),"Off","On")</f>
        <v>Off</v>
      </c>
    </row>
    <row r="27931" spans="12:16" x14ac:dyDescent="0.25">
      <c r="L27931" s="54">
        <v>45360.666666666664</v>
      </c>
      <c r="M27931" s="52">
        <f t="shared" si="1338"/>
        <v>2024</v>
      </c>
      <c r="N27931" s="52">
        <f t="shared" si="1339"/>
        <v>3</v>
      </c>
      <c r="O27931" s="52">
        <f t="shared" si="1340"/>
        <v>7</v>
      </c>
      <c r="P27931" s="51" t="str" cm="1">
        <f t="array" aca="1" ref="P27931" ca="1">IF(OR(O27931=1,O27931=7,INDEX($AD$28:$AO$51,HOUR(L27931)+1,N27931)&lt;&gt;"On",NOT(ISERROR(MATCH(DATE(M27931,N27931,DAY(L27931)),OFFSET($AD$15:$AD$22,0,M27931-$AD$14),0)))),"Off","On")</f>
        <v>Off</v>
      </c>
    </row>
    <row r="27932" spans="12:16" x14ac:dyDescent="0.25">
      <c r="L27932" s="54">
        <v>45360.708333333336</v>
      </c>
      <c r="M27932" s="52">
        <f t="shared" si="1338"/>
        <v>2024</v>
      </c>
      <c r="N27932" s="52">
        <f t="shared" si="1339"/>
        <v>3</v>
      </c>
      <c r="O27932" s="52">
        <f t="shared" si="1340"/>
        <v>7</v>
      </c>
      <c r="P27932" s="51" t="str" cm="1">
        <f t="array" aca="1" ref="P27932" ca="1">IF(OR(O27932=1,O27932=7,INDEX($AD$28:$AO$51,HOUR(L27932)+1,N27932)&lt;&gt;"On",NOT(ISERROR(MATCH(DATE(M27932,N27932,DAY(L27932)),OFFSET($AD$15:$AD$22,0,M27932-$AD$14),0)))),"Off","On")</f>
        <v>Off</v>
      </c>
    </row>
    <row r="27933" spans="12:16" x14ac:dyDescent="0.25">
      <c r="L27933" s="54">
        <v>45360.75</v>
      </c>
      <c r="M27933" s="52">
        <f t="shared" si="1338"/>
        <v>2024</v>
      </c>
      <c r="N27933" s="52">
        <f t="shared" si="1339"/>
        <v>3</v>
      </c>
      <c r="O27933" s="52">
        <f t="shared" si="1340"/>
        <v>7</v>
      </c>
      <c r="P27933" s="51" t="str" cm="1">
        <f t="array" aca="1" ref="P27933" ca="1">IF(OR(O27933=1,O27933=7,INDEX($AD$28:$AO$51,HOUR(L27933)+1,N27933)&lt;&gt;"On",NOT(ISERROR(MATCH(DATE(M27933,N27933,DAY(L27933)),OFFSET($AD$15:$AD$22,0,M27933-$AD$14),0)))),"Off","On")</f>
        <v>Off</v>
      </c>
    </row>
    <row r="27934" spans="12:16" x14ac:dyDescent="0.25">
      <c r="L27934" s="54">
        <v>45360.791666666664</v>
      </c>
      <c r="M27934" s="52">
        <f t="shared" si="1338"/>
        <v>2024</v>
      </c>
      <c r="N27934" s="52">
        <f t="shared" si="1339"/>
        <v>3</v>
      </c>
      <c r="O27934" s="52">
        <f t="shared" si="1340"/>
        <v>7</v>
      </c>
      <c r="P27934" s="51" t="str" cm="1">
        <f t="array" aca="1" ref="P27934" ca="1">IF(OR(O27934=1,O27934=7,INDEX($AD$28:$AO$51,HOUR(L27934)+1,N27934)&lt;&gt;"On",NOT(ISERROR(MATCH(DATE(M27934,N27934,DAY(L27934)),OFFSET($AD$15:$AD$22,0,M27934-$AD$14),0)))),"Off","On")</f>
        <v>Off</v>
      </c>
    </row>
    <row r="27935" spans="12:16" x14ac:dyDescent="0.25">
      <c r="L27935" s="54">
        <v>45360.833333333336</v>
      </c>
      <c r="M27935" s="52">
        <f t="shared" si="1338"/>
        <v>2024</v>
      </c>
      <c r="N27935" s="52">
        <f t="shared" si="1339"/>
        <v>3</v>
      </c>
      <c r="O27935" s="52">
        <f t="shared" si="1340"/>
        <v>7</v>
      </c>
      <c r="P27935" s="51" t="str" cm="1">
        <f t="array" aca="1" ref="P27935" ca="1">IF(OR(O27935=1,O27935=7,INDEX($AD$28:$AO$51,HOUR(L27935)+1,N27935)&lt;&gt;"On",NOT(ISERROR(MATCH(DATE(M27935,N27935,DAY(L27935)),OFFSET($AD$15:$AD$22,0,M27935-$AD$14),0)))),"Off","On")</f>
        <v>Off</v>
      </c>
    </row>
    <row r="27936" spans="12:16" x14ac:dyDescent="0.25">
      <c r="L27936" s="54">
        <v>45360.875</v>
      </c>
      <c r="M27936" s="52">
        <f t="shared" si="1338"/>
        <v>2024</v>
      </c>
      <c r="N27936" s="52">
        <f t="shared" si="1339"/>
        <v>3</v>
      </c>
      <c r="O27936" s="52">
        <f t="shared" si="1340"/>
        <v>7</v>
      </c>
      <c r="P27936" s="51" t="str" cm="1">
        <f t="array" aca="1" ref="P27936" ca="1">IF(OR(O27936=1,O27936=7,INDEX($AD$28:$AO$51,HOUR(L27936)+1,N27936)&lt;&gt;"On",NOT(ISERROR(MATCH(DATE(M27936,N27936,DAY(L27936)),OFFSET($AD$15:$AD$22,0,M27936-$AD$14),0)))),"Off","On")</f>
        <v>Off</v>
      </c>
    </row>
    <row r="27937" spans="12:16" x14ac:dyDescent="0.25">
      <c r="L27937" s="54">
        <v>45360.916666666664</v>
      </c>
      <c r="M27937" s="52">
        <f t="shared" si="1338"/>
        <v>2024</v>
      </c>
      <c r="N27937" s="52">
        <f t="shared" si="1339"/>
        <v>3</v>
      </c>
      <c r="O27937" s="52">
        <f t="shared" si="1340"/>
        <v>7</v>
      </c>
      <c r="P27937" s="51" t="str" cm="1">
        <f t="array" aca="1" ref="P27937" ca="1">IF(OR(O27937=1,O27937=7,INDEX($AD$28:$AO$51,HOUR(L27937)+1,N27937)&lt;&gt;"On",NOT(ISERROR(MATCH(DATE(M27937,N27937,DAY(L27937)),OFFSET($AD$15:$AD$22,0,M27937-$AD$14),0)))),"Off","On")</f>
        <v>Off</v>
      </c>
    </row>
    <row r="27938" spans="12:16" x14ac:dyDescent="0.25">
      <c r="L27938" s="54">
        <v>45360.958333333336</v>
      </c>
      <c r="M27938" s="52">
        <f t="shared" si="1338"/>
        <v>2024</v>
      </c>
      <c r="N27938" s="52">
        <f t="shared" si="1339"/>
        <v>3</v>
      </c>
      <c r="O27938" s="52">
        <f t="shared" si="1340"/>
        <v>7</v>
      </c>
      <c r="P27938" s="51" t="str" cm="1">
        <f t="array" aca="1" ref="P27938" ca="1">IF(OR(O27938=1,O27938=7,INDEX($AD$28:$AO$51,HOUR(L27938)+1,N27938)&lt;&gt;"On",NOT(ISERROR(MATCH(DATE(M27938,N27938,DAY(L27938)),OFFSET($AD$15:$AD$22,0,M27938-$AD$14),0)))),"Off","On")</f>
        <v>Off</v>
      </c>
    </row>
    <row r="27939" spans="12:16" x14ac:dyDescent="0.25">
      <c r="L27939" s="54">
        <v>45361</v>
      </c>
      <c r="M27939" s="52">
        <f t="shared" si="1338"/>
        <v>2024</v>
      </c>
      <c r="N27939" s="52">
        <f t="shared" si="1339"/>
        <v>3</v>
      </c>
      <c r="O27939" s="52">
        <f t="shared" si="1340"/>
        <v>1</v>
      </c>
      <c r="P27939" s="51" t="str" cm="1">
        <f t="array" aca="1" ref="P27939" ca="1">IF(OR(O27939=1,O27939=7,INDEX($AD$28:$AO$51,HOUR(L27939)+1,N27939)&lt;&gt;"On",NOT(ISERROR(MATCH(DATE(M27939,N27939,DAY(L27939)),OFFSET($AD$15:$AD$22,0,M27939-$AD$14),0)))),"Off","On")</f>
        <v>Off</v>
      </c>
    </row>
    <row r="27940" spans="12:16" x14ac:dyDescent="0.25">
      <c r="L27940" s="54">
        <v>45361.041666666664</v>
      </c>
      <c r="M27940" s="52">
        <f t="shared" si="1338"/>
        <v>2024</v>
      </c>
      <c r="N27940" s="52">
        <f t="shared" si="1339"/>
        <v>3</v>
      </c>
      <c r="O27940" s="52">
        <f t="shared" si="1340"/>
        <v>1</v>
      </c>
      <c r="P27940" s="51" t="str" cm="1">
        <f t="array" aca="1" ref="P27940" ca="1">IF(OR(O27940=1,O27940=7,INDEX($AD$28:$AO$51,HOUR(L27940)+1,N27940)&lt;&gt;"On",NOT(ISERROR(MATCH(DATE(M27940,N27940,DAY(L27940)),OFFSET($AD$15:$AD$22,0,M27940-$AD$14),0)))),"Off","On")</f>
        <v>Off</v>
      </c>
    </row>
    <row r="27941" spans="12:16" x14ac:dyDescent="0.25">
      <c r="L27941" s="54">
        <v>45361.083333333336</v>
      </c>
      <c r="M27941" s="52">
        <f t="shared" si="1338"/>
        <v>2024</v>
      </c>
      <c r="N27941" s="52">
        <f t="shared" si="1339"/>
        <v>3</v>
      </c>
      <c r="O27941" s="52">
        <f t="shared" si="1340"/>
        <v>1</v>
      </c>
      <c r="P27941" s="51" t="str" cm="1">
        <f t="array" aca="1" ref="P27941" ca="1">IF(OR(O27941=1,O27941=7,INDEX($AD$28:$AO$51,HOUR(L27941)+1,N27941)&lt;&gt;"On",NOT(ISERROR(MATCH(DATE(M27941,N27941,DAY(L27941)),OFFSET($AD$15:$AD$22,0,M27941-$AD$14),0)))),"Off","On")</f>
        <v>Off</v>
      </c>
    </row>
    <row r="27942" spans="12:16" x14ac:dyDescent="0.25">
      <c r="L27942" s="54">
        <v>45361.125</v>
      </c>
      <c r="M27942" s="52">
        <f t="shared" si="1338"/>
        <v>2024</v>
      </c>
      <c r="N27942" s="52">
        <f t="shared" si="1339"/>
        <v>3</v>
      </c>
      <c r="O27942" s="52">
        <f t="shared" si="1340"/>
        <v>1</v>
      </c>
      <c r="P27942" s="51" t="str" cm="1">
        <f t="array" aca="1" ref="P27942" ca="1">IF(OR(O27942=1,O27942=7,INDEX($AD$28:$AO$51,HOUR(L27942)+1,N27942)&lt;&gt;"On",NOT(ISERROR(MATCH(DATE(M27942,N27942,DAY(L27942)),OFFSET($AD$15:$AD$22,0,M27942-$AD$14),0)))),"Off","On")</f>
        <v>Off</v>
      </c>
    </row>
    <row r="27943" spans="12:16" x14ac:dyDescent="0.25">
      <c r="L27943" s="54">
        <v>45361.166666666664</v>
      </c>
      <c r="M27943" s="52">
        <f t="shared" si="1338"/>
        <v>2024</v>
      </c>
      <c r="N27943" s="52">
        <f t="shared" si="1339"/>
        <v>3</v>
      </c>
      <c r="O27943" s="52">
        <f t="shared" si="1340"/>
        <v>1</v>
      </c>
      <c r="P27943" s="51" t="str" cm="1">
        <f t="array" aca="1" ref="P27943" ca="1">IF(OR(O27943=1,O27943=7,INDEX($AD$28:$AO$51,HOUR(L27943)+1,N27943)&lt;&gt;"On",NOT(ISERROR(MATCH(DATE(M27943,N27943,DAY(L27943)),OFFSET($AD$15:$AD$22,0,M27943-$AD$14),0)))),"Off","On")</f>
        <v>Off</v>
      </c>
    </row>
    <row r="27944" spans="12:16" x14ac:dyDescent="0.25">
      <c r="L27944" s="54">
        <v>45361.208333333336</v>
      </c>
      <c r="M27944" s="52">
        <f t="shared" si="1338"/>
        <v>2024</v>
      </c>
      <c r="N27944" s="52">
        <f t="shared" si="1339"/>
        <v>3</v>
      </c>
      <c r="O27944" s="52">
        <f t="shared" si="1340"/>
        <v>1</v>
      </c>
      <c r="P27944" s="51" t="str" cm="1">
        <f t="array" aca="1" ref="P27944" ca="1">IF(OR(O27944=1,O27944=7,INDEX($AD$28:$AO$51,HOUR(L27944)+1,N27944)&lt;&gt;"On",NOT(ISERROR(MATCH(DATE(M27944,N27944,DAY(L27944)),OFFSET($AD$15:$AD$22,0,M27944-$AD$14),0)))),"Off","On")</f>
        <v>Off</v>
      </c>
    </row>
    <row r="27945" spans="12:16" x14ac:dyDescent="0.25">
      <c r="L27945" s="54">
        <v>45361.25</v>
      </c>
      <c r="M27945" s="52">
        <f t="shared" si="1338"/>
        <v>2024</v>
      </c>
      <c r="N27945" s="52">
        <f t="shared" si="1339"/>
        <v>3</v>
      </c>
      <c r="O27945" s="52">
        <f t="shared" si="1340"/>
        <v>1</v>
      </c>
      <c r="P27945" s="51" t="str" cm="1">
        <f t="array" aca="1" ref="P27945" ca="1">IF(OR(O27945=1,O27945=7,INDEX($AD$28:$AO$51,HOUR(L27945)+1,N27945)&lt;&gt;"On",NOT(ISERROR(MATCH(DATE(M27945,N27945,DAY(L27945)),OFFSET($AD$15:$AD$22,0,M27945-$AD$14),0)))),"Off","On")</f>
        <v>Off</v>
      </c>
    </row>
    <row r="27946" spans="12:16" x14ac:dyDescent="0.25">
      <c r="L27946" s="54">
        <v>45361.291666666664</v>
      </c>
      <c r="M27946" s="52">
        <f t="shared" si="1338"/>
        <v>2024</v>
      </c>
      <c r="N27946" s="52">
        <f t="shared" si="1339"/>
        <v>3</v>
      </c>
      <c r="O27946" s="52">
        <f t="shared" si="1340"/>
        <v>1</v>
      </c>
      <c r="P27946" s="51" t="str" cm="1">
        <f t="array" aca="1" ref="P27946" ca="1">IF(OR(O27946=1,O27946=7,INDEX($AD$28:$AO$51,HOUR(L27946)+1,N27946)&lt;&gt;"On",NOT(ISERROR(MATCH(DATE(M27946,N27946,DAY(L27946)),OFFSET($AD$15:$AD$22,0,M27946-$AD$14),0)))),"Off","On")</f>
        <v>Off</v>
      </c>
    </row>
    <row r="27947" spans="12:16" x14ac:dyDescent="0.25">
      <c r="L27947" s="54">
        <v>45361.333333333336</v>
      </c>
      <c r="M27947" s="52">
        <f t="shared" si="1338"/>
        <v>2024</v>
      </c>
      <c r="N27947" s="52">
        <f t="shared" si="1339"/>
        <v>3</v>
      </c>
      <c r="O27947" s="52">
        <f t="shared" si="1340"/>
        <v>1</v>
      </c>
      <c r="P27947" s="51" t="str" cm="1">
        <f t="array" aca="1" ref="P27947" ca="1">IF(OR(O27947=1,O27947=7,INDEX($AD$28:$AO$51,HOUR(L27947)+1,N27947)&lt;&gt;"On",NOT(ISERROR(MATCH(DATE(M27947,N27947,DAY(L27947)),OFFSET($AD$15:$AD$22,0,M27947-$AD$14),0)))),"Off","On")</f>
        <v>Off</v>
      </c>
    </row>
    <row r="27948" spans="12:16" x14ac:dyDescent="0.25">
      <c r="L27948" s="54">
        <v>45361.375</v>
      </c>
      <c r="M27948" s="52">
        <f t="shared" si="1338"/>
        <v>2024</v>
      </c>
      <c r="N27948" s="52">
        <f t="shared" si="1339"/>
        <v>3</v>
      </c>
      <c r="O27948" s="52">
        <f t="shared" si="1340"/>
        <v>1</v>
      </c>
      <c r="P27948" s="51" t="str" cm="1">
        <f t="array" aca="1" ref="P27948" ca="1">IF(OR(O27948=1,O27948=7,INDEX($AD$28:$AO$51,HOUR(L27948)+1,N27948)&lt;&gt;"On",NOT(ISERROR(MATCH(DATE(M27948,N27948,DAY(L27948)),OFFSET($AD$15:$AD$22,0,M27948-$AD$14),0)))),"Off","On")</f>
        <v>Off</v>
      </c>
    </row>
    <row r="27949" spans="12:16" x14ac:dyDescent="0.25">
      <c r="L27949" s="54">
        <v>45361.416666666664</v>
      </c>
      <c r="M27949" s="52">
        <f t="shared" si="1338"/>
        <v>2024</v>
      </c>
      <c r="N27949" s="52">
        <f t="shared" si="1339"/>
        <v>3</v>
      </c>
      <c r="O27949" s="52">
        <f t="shared" si="1340"/>
        <v>1</v>
      </c>
      <c r="P27949" s="51" t="str" cm="1">
        <f t="array" aca="1" ref="P27949" ca="1">IF(OR(O27949=1,O27949=7,INDEX($AD$28:$AO$51,HOUR(L27949)+1,N27949)&lt;&gt;"On",NOT(ISERROR(MATCH(DATE(M27949,N27949,DAY(L27949)),OFFSET($AD$15:$AD$22,0,M27949-$AD$14),0)))),"Off","On")</f>
        <v>Off</v>
      </c>
    </row>
    <row r="27950" spans="12:16" x14ac:dyDescent="0.25">
      <c r="L27950" s="54">
        <v>45361.458333333336</v>
      </c>
      <c r="M27950" s="52">
        <f t="shared" si="1338"/>
        <v>2024</v>
      </c>
      <c r="N27950" s="52">
        <f t="shared" si="1339"/>
        <v>3</v>
      </c>
      <c r="O27950" s="52">
        <f t="shared" si="1340"/>
        <v>1</v>
      </c>
      <c r="P27950" s="51" t="str" cm="1">
        <f t="array" aca="1" ref="P27950" ca="1">IF(OR(O27950=1,O27950=7,INDEX($AD$28:$AO$51,HOUR(L27950)+1,N27950)&lt;&gt;"On",NOT(ISERROR(MATCH(DATE(M27950,N27950,DAY(L27950)),OFFSET($AD$15:$AD$22,0,M27950-$AD$14),0)))),"Off","On")</f>
        <v>Off</v>
      </c>
    </row>
    <row r="27951" spans="12:16" x14ac:dyDescent="0.25">
      <c r="L27951" s="54">
        <v>45361.5</v>
      </c>
      <c r="M27951" s="52">
        <f t="shared" si="1338"/>
        <v>2024</v>
      </c>
      <c r="N27951" s="52">
        <f t="shared" si="1339"/>
        <v>3</v>
      </c>
      <c r="O27951" s="52">
        <f t="shared" si="1340"/>
        <v>1</v>
      </c>
      <c r="P27951" s="51" t="str" cm="1">
        <f t="array" aca="1" ref="P27951" ca="1">IF(OR(O27951=1,O27951=7,INDEX($AD$28:$AO$51,HOUR(L27951)+1,N27951)&lt;&gt;"On",NOT(ISERROR(MATCH(DATE(M27951,N27951,DAY(L27951)),OFFSET($AD$15:$AD$22,0,M27951-$AD$14),0)))),"Off","On")</f>
        <v>Off</v>
      </c>
    </row>
    <row r="27952" spans="12:16" x14ac:dyDescent="0.25">
      <c r="L27952" s="54">
        <v>45361.541666666664</v>
      </c>
      <c r="M27952" s="52">
        <f t="shared" si="1338"/>
        <v>2024</v>
      </c>
      <c r="N27952" s="52">
        <f t="shared" si="1339"/>
        <v>3</v>
      </c>
      <c r="O27952" s="52">
        <f t="shared" si="1340"/>
        <v>1</v>
      </c>
      <c r="P27952" s="51" t="str" cm="1">
        <f t="array" aca="1" ref="P27952" ca="1">IF(OR(O27952=1,O27952=7,INDEX($AD$28:$AO$51,HOUR(L27952)+1,N27952)&lt;&gt;"On",NOT(ISERROR(MATCH(DATE(M27952,N27952,DAY(L27952)),OFFSET($AD$15:$AD$22,0,M27952-$AD$14),0)))),"Off","On")</f>
        <v>Off</v>
      </c>
    </row>
    <row r="27953" spans="12:16" x14ac:dyDescent="0.25">
      <c r="L27953" s="54">
        <v>45361.583333333336</v>
      </c>
      <c r="M27953" s="52">
        <f t="shared" si="1338"/>
        <v>2024</v>
      </c>
      <c r="N27953" s="52">
        <f t="shared" si="1339"/>
        <v>3</v>
      </c>
      <c r="O27953" s="52">
        <f t="shared" si="1340"/>
        <v>1</v>
      </c>
      <c r="P27953" s="51" t="str" cm="1">
        <f t="array" aca="1" ref="P27953" ca="1">IF(OR(O27953=1,O27953=7,INDEX($AD$28:$AO$51,HOUR(L27953)+1,N27953)&lt;&gt;"On",NOT(ISERROR(MATCH(DATE(M27953,N27953,DAY(L27953)),OFFSET($AD$15:$AD$22,0,M27953-$AD$14),0)))),"Off","On")</f>
        <v>Off</v>
      </c>
    </row>
    <row r="27954" spans="12:16" x14ac:dyDescent="0.25">
      <c r="L27954" s="54">
        <v>45361.625</v>
      </c>
      <c r="M27954" s="52">
        <f t="shared" si="1338"/>
        <v>2024</v>
      </c>
      <c r="N27954" s="52">
        <f t="shared" si="1339"/>
        <v>3</v>
      </c>
      <c r="O27954" s="52">
        <f t="shared" si="1340"/>
        <v>1</v>
      </c>
      <c r="P27954" s="51" t="str" cm="1">
        <f t="array" aca="1" ref="P27954" ca="1">IF(OR(O27954=1,O27954=7,INDEX($AD$28:$AO$51,HOUR(L27954)+1,N27954)&lt;&gt;"On",NOT(ISERROR(MATCH(DATE(M27954,N27954,DAY(L27954)),OFFSET($AD$15:$AD$22,0,M27954-$AD$14),0)))),"Off","On")</f>
        <v>Off</v>
      </c>
    </row>
    <row r="27955" spans="12:16" x14ac:dyDescent="0.25">
      <c r="L27955" s="54">
        <v>45361.666666666664</v>
      </c>
      <c r="M27955" s="52">
        <f t="shared" si="1338"/>
        <v>2024</v>
      </c>
      <c r="N27955" s="52">
        <f t="shared" si="1339"/>
        <v>3</v>
      </c>
      <c r="O27955" s="52">
        <f t="shared" si="1340"/>
        <v>1</v>
      </c>
      <c r="P27955" s="51" t="str" cm="1">
        <f t="array" aca="1" ref="P27955" ca="1">IF(OR(O27955=1,O27955=7,INDEX($AD$28:$AO$51,HOUR(L27955)+1,N27955)&lt;&gt;"On",NOT(ISERROR(MATCH(DATE(M27955,N27955,DAY(L27955)),OFFSET($AD$15:$AD$22,0,M27955-$AD$14),0)))),"Off","On")</f>
        <v>Off</v>
      </c>
    </row>
    <row r="27956" spans="12:16" x14ac:dyDescent="0.25">
      <c r="L27956" s="54">
        <v>45361.708333333336</v>
      </c>
      <c r="M27956" s="52">
        <f t="shared" si="1338"/>
        <v>2024</v>
      </c>
      <c r="N27956" s="52">
        <f t="shared" si="1339"/>
        <v>3</v>
      </c>
      <c r="O27956" s="52">
        <f t="shared" si="1340"/>
        <v>1</v>
      </c>
      <c r="P27956" s="51" t="str" cm="1">
        <f t="array" aca="1" ref="P27956" ca="1">IF(OR(O27956=1,O27956=7,INDEX($AD$28:$AO$51,HOUR(L27956)+1,N27956)&lt;&gt;"On",NOT(ISERROR(MATCH(DATE(M27956,N27956,DAY(L27956)),OFFSET($AD$15:$AD$22,0,M27956-$AD$14),0)))),"Off","On")</f>
        <v>Off</v>
      </c>
    </row>
    <row r="27957" spans="12:16" x14ac:dyDescent="0.25">
      <c r="L27957" s="54">
        <v>45361.75</v>
      </c>
      <c r="M27957" s="52">
        <f t="shared" si="1338"/>
        <v>2024</v>
      </c>
      <c r="N27957" s="52">
        <f t="shared" si="1339"/>
        <v>3</v>
      </c>
      <c r="O27957" s="52">
        <f t="shared" si="1340"/>
        <v>1</v>
      </c>
      <c r="P27957" s="51" t="str" cm="1">
        <f t="array" aca="1" ref="P27957" ca="1">IF(OR(O27957=1,O27957=7,INDEX($AD$28:$AO$51,HOUR(L27957)+1,N27957)&lt;&gt;"On",NOT(ISERROR(MATCH(DATE(M27957,N27957,DAY(L27957)),OFFSET($AD$15:$AD$22,0,M27957-$AD$14),0)))),"Off","On")</f>
        <v>Off</v>
      </c>
    </row>
    <row r="27958" spans="12:16" x14ac:dyDescent="0.25">
      <c r="L27958" s="54">
        <v>45361.791666666664</v>
      </c>
      <c r="M27958" s="52">
        <f t="shared" si="1338"/>
        <v>2024</v>
      </c>
      <c r="N27958" s="52">
        <f t="shared" si="1339"/>
        <v>3</v>
      </c>
      <c r="O27958" s="52">
        <f t="shared" si="1340"/>
        <v>1</v>
      </c>
      <c r="P27958" s="51" t="str" cm="1">
        <f t="array" aca="1" ref="P27958" ca="1">IF(OR(O27958=1,O27958=7,INDEX($AD$28:$AO$51,HOUR(L27958)+1,N27958)&lt;&gt;"On",NOT(ISERROR(MATCH(DATE(M27958,N27958,DAY(L27958)),OFFSET($AD$15:$AD$22,0,M27958-$AD$14),0)))),"Off","On")</f>
        <v>Off</v>
      </c>
    </row>
    <row r="27959" spans="12:16" x14ac:dyDescent="0.25">
      <c r="L27959" s="54">
        <v>45361.833333333336</v>
      </c>
      <c r="M27959" s="52">
        <f t="shared" si="1338"/>
        <v>2024</v>
      </c>
      <c r="N27959" s="52">
        <f t="shared" si="1339"/>
        <v>3</v>
      </c>
      <c r="O27959" s="52">
        <f t="shared" si="1340"/>
        <v>1</v>
      </c>
      <c r="P27959" s="51" t="str" cm="1">
        <f t="array" aca="1" ref="P27959" ca="1">IF(OR(O27959=1,O27959=7,INDEX($AD$28:$AO$51,HOUR(L27959)+1,N27959)&lt;&gt;"On",NOT(ISERROR(MATCH(DATE(M27959,N27959,DAY(L27959)),OFFSET($AD$15:$AD$22,0,M27959-$AD$14),0)))),"Off","On")</f>
        <v>Off</v>
      </c>
    </row>
    <row r="27960" spans="12:16" x14ac:dyDescent="0.25">
      <c r="L27960" s="54">
        <v>45361.875</v>
      </c>
      <c r="M27960" s="52">
        <f t="shared" si="1338"/>
        <v>2024</v>
      </c>
      <c r="N27960" s="52">
        <f t="shared" si="1339"/>
        <v>3</v>
      </c>
      <c r="O27960" s="52">
        <f t="shared" si="1340"/>
        <v>1</v>
      </c>
      <c r="P27960" s="51" t="str" cm="1">
        <f t="array" aca="1" ref="P27960" ca="1">IF(OR(O27960=1,O27960=7,INDEX($AD$28:$AO$51,HOUR(L27960)+1,N27960)&lt;&gt;"On",NOT(ISERROR(MATCH(DATE(M27960,N27960,DAY(L27960)),OFFSET($AD$15:$AD$22,0,M27960-$AD$14),0)))),"Off","On")</f>
        <v>Off</v>
      </c>
    </row>
    <row r="27961" spans="12:16" x14ac:dyDescent="0.25">
      <c r="L27961" s="54">
        <v>45361.916666666664</v>
      </c>
      <c r="M27961" s="52">
        <f t="shared" si="1338"/>
        <v>2024</v>
      </c>
      <c r="N27961" s="52">
        <f t="shared" si="1339"/>
        <v>3</v>
      </c>
      <c r="O27961" s="52">
        <f t="shared" si="1340"/>
        <v>1</v>
      </c>
      <c r="P27961" s="51" t="str" cm="1">
        <f t="array" aca="1" ref="P27961" ca="1">IF(OR(O27961=1,O27961=7,INDEX($AD$28:$AO$51,HOUR(L27961)+1,N27961)&lt;&gt;"On",NOT(ISERROR(MATCH(DATE(M27961,N27961,DAY(L27961)),OFFSET($AD$15:$AD$22,0,M27961-$AD$14),0)))),"Off","On")</f>
        <v>Off</v>
      </c>
    </row>
    <row r="27962" spans="12:16" x14ac:dyDescent="0.25">
      <c r="L27962" s="54">
        <v>45361.958333333336</v>
      </c>
      <c r="M27962" s="52">
        <f t="shared" si="1338"/>
        <v>2024</v>
      </c>
      <c r="N27962" s="52">
        <f t="shared" si="1339"/>
        <v>3</v>
      </c>
      <c r="O27962" s="52">
        <f t="shared" si="1340"/>
        <v>1</v>
      </c>
      <c r="P27962" s="51" t="str" cm="1">
        <f t="array" aca="1" ref="P27962" ca="1">IF(OR(O27962=1,O27962=7,INDEX($AD$28:$AO$51,HOUR(L27962)+1,N27962)&lt;&gt;"On",NOT(ISERROR(MATCH(DATE(M27962,N27962,DAY(L27962)),OFFSET($AD$15:$AD$22,0,M27962-$AD$14),0)))),"Off","On")</f>
        <v>Off</v>
      </c>
    </row>
    <row r="27963" spans="12:16" x14ac:dyDescent="0.25">
      <c r="L27963" s="54">
        <v>45362</v>
      </c>
      <c r="M27963" s="52">
        <f t="shared" si="1338"/>
        <v>2024</v>
      </c>
      <c r="N27963" s="52">
        <f t="shared" si="1339"/>
        <v>3</v>
      </c>
      <c r="O27963" s="52">
        <f t="shared" si="1340"/>
        <v>2</v>
      </c>
      <c r="P27963" s="51" t="str" cm="1">
        <f t="array" aca="1" ref="P27963" ca="1">IF(OR(O27963=1,O27963=7,INDEX($AD$28:$AO$51,HOUR(L27963)+1,N27963)&lt;&gt;"On",NOT(ISERROR(MATCH(DATE(M27963,N27963,DAY(L27963)),OFFSET($AD$15:$AD$22,0,M27963-$AD$14),0)))),"Off","On")</f>
        <v>Off</v>
      </c>
    </row>
    <row r="27964" spans="12:16" x14ac:dyDescent="0.25">
      <c r="L27964" s="54">
        <v>45362.041666666664</v>
      </c>
      <c r="M27964" s="52">
        <f t="shared" si="1338"/>
        <v>2024</v>
      </c>
      <c r="N27964" s="52">
        <f t="shared" si="1339"/>
        <v>3</v>
      </c>
      <c r="O27964" s="52">
        <f t="shared" si="1340"/>
        <v>2</v>
      </c>
      <c r="P27964" s="51" t="str" cm="1">
        <f t="array" aca="1" ref="P27964" ca="1">IF(OR(O27964=1,O27964=7,INDEX($AD$28:$AO$51,HOUR(L27964)+1,N27964)&lt;&gt;"On",NOT(ISERROR(MATCH(DATE(M27964,N27964,DAY(L27964)),OFFSET($AD$15:$AD$22,0,M27964-$AD$14),0)))),"Off","On")</f>
        <v>Off</v>
      </c>
    </row>
    <row r="27965" spans="12:16" x14ac:dyDescent="0.25">
      <c r="L27965" s="54">
        <v>45362.083333333336</v>
      </c>
      <c r="M27965" s="52">
        <f t="shared" si="1338"/>
        <v>2024</v>
      </c>
      <c r="N27965" s="52">
        <f t="shared" si="1339"/>
        <v>3</v>
      </c>
      <c r="O27965" s="52">
        <f t="shared" si="1340"/>
        <v>2</v>
      </c>
      <c r="P27965" s="51" t="str" cm="1">
        <f t="array" aca="1" ref="P27965" ca="1">IF(OR(O27965=1,O27965=7,INDEX($AD$28:$AO$51,HOUR(L27965)+1,N27965)&lt;&gt;"On",NOT(ISERROR(MATCH(DATE(M27965,N27965,DAY(L27965)),OFFSET($AD$15:$AD$22,0,M27965-$AD$14),0)))),"Off","On")</f>
        <v>Off</v>
      </c>
    </row>
    <row r="27966" spans="12:16" x14ac:dyDescent="0.25">
      <c r="L27966" s="54">
        <v>45362.125</v>
      </c>
      <c r="M27966" s="52">
        <f t="shared" si="1338"/>
        <v>2024</v>
      </c>
      <c r="N27966" s="52">
        <f t="shared" si="1339"/>
        <v>3</v>
      </c>
      <c r="O27966" s="52">
        <f t="shared" si="1340"/>
        <v>2</v>
      </c>
      <c r="P27966" s="51" t="str" cm="1">
        <f t="array" aca="1" ref="P27966" ca="1">IF(OR(O27966=1,O27966=7,INDEX($AD$28:$AO$51,HOUR(L27966)+1,N27966)&lt;&gt;"On",NOT(ISERROR(MATCH(DATE(M27966,N27966,DAY(L27966)),OFFSET($AD$15:$AD$22,0,M27966-$AD$14),0)))),"Off","On")</f>
        <v>Off</v>
      </c>
    </row>
    <row r="27967" spans="12:16" x14ac:dyDescent="0.25">
      <c r="L27967" s="54">
        <v>45362.166666666664</v>
      </c>
      <c r="M27967" s="52">
        <f t="shared" si="1338"/>
        <v>2024</v>
      </c>
      <c r="N27967" s="52">
        <f t="shared" si="1339"/>
        <v>3</v>
      </c>
      <c r="O27967" s="52">
        <f t="shared" si="1340"/>
        <v>2</v>
      </c>
      <c r="P27967" s="51" t="str" cm="1">
        <f t="array" aca="1" ref="P27967" ca="1">IF(OR(O27967=1,O27967=7,INDEX($AD$28:$AO$51,HOUR(L27967)+1,N27967)&lt;&gt;"On",NOT(ISERROR(MATCH(DATE(M27967,N27967,DAY(L27967)),OFFSET($AD$15:$AD$22,0,M27967-$AD$14),0)))),"Off","On")</f>
        <v>Off</v>
      </c>
    </row>
    <row r="27968" spans="12:16" x14ac:dyDescent="0.25">
      <c r="L27968" s="54">
        <v>45362.208333333336</v>
      </c>
      <c r="M27968" s="52">
        <f t="shared" si="1338"/>
        <v>2024</v>
      </c>
      <c r="N27968" s="52">
        <f t="shared" si="1339"/>
        <v>3</v>
      </c>
      <c r="O27968" s="52">
        <f t="shared" si="1340"/>
        <v>2</v>
      </c>
      <c r="P27968" s="51" t="str" cm="1">
        <f t="array" aca="1" ref="P27968" ca="1">IF(OR(O27968=1,O27968=7,INDEX($AD$28:$AO$51,HOUR(L27968)+1,N27968)&lt;&gt;"On",NOT(ISERROR(MATCH(DATE(M27968,N27968,DAY(L27968)),OFFSET($AD$15:$AD$22,0,M27968-$AD$14),0)))),"Off","On")</f>
        <v>Off</v>
      </c>
    </row>
    <row r="27969" spans="12:16" x14ac:dyDescent="0.25">
      <c r="L27969" s="54">
        <v>45362.25</v>
      </c>
      <c r="M27969" s="52">
        <f t="shared" si="1338"/>
        <v>2024</v>
      </c>
      <c r="N27969" s="52">
        <f t="shared" si="1339"/>
        <v>3</v>
      </c>
      <c r="O27969" s="52">
        <f t="shared" si="1340"/>
        <v>2</v>
      </c>
      <c r="P27969" s="51" t="str" cm="1">
        <f t="array" aca="1" ref="P27969" ca="1">IF(OR(O27969=1,O27969=7,INDEX($AD$28:$AO$51,HOUR(L27969)+1,N27969)&lt;&gt;"On",NOT(ISERROR(MATCH(DATE(M27969,N27969,DAY(L27969)),OFFSET($AD$15:$AD$22,0,M27969-$AD$14),0)))),"Off","On")</f>
        <v>On</v>
      </c>
    </row>
    <row r="27970" spans="12:16" x14ac:dyDescent="0.25">
      <c r="L27970" s="54">
        <v>45362.291666666664</v>
      </c>
      <c r="M27970" s="52">
        <f t="shared" si="1338"/>
        <v>2024</v>
      </c>
      <c r="N27970" s="52">
        <f t="shared" si="1339"/>
        <v>3</v>
      </c>
      <c r="O27970" s="52">
        <f t="shared" si="1340"/>
        <v>2</v>
      </c>
      <c r="P27970" s="51" t="str" cm="1">
        <f t="array" aca="1" ref="P27970" ca="1">IF(OR(O27970=1,O27970=7,INDEX($AD$28:$AO$51,HOUR(L27970)+1,N27970)&lt;&gt;"On",NOT(ISERROR(MATCH(DATE(M27970,N27970,DAY(L27970)),OFFSET($AD$15:$AD$22,0,M27970-$AD$14),0)))),"Off","On")</f>
        <v>On</v>
      </c>
    </row>
    <row r="27971" spans="12:16" x14ac:dyDescent="0.25">
      <c r="L27971" s="54">
        <v>45362.333333333336</v>
      </c>
      <c r="M27971" s="52">
        <f t="shared" si="1338"/>
        <v>2024</v>
      </c>
      <c r="N27971" s="52">
        <f t="shared" si="1339"/>
        <v>3</v>
      </c>
      <c r="O27971" s="52">
        <f t="shared" si="1340"/>
        <v>2</v>
      </c>
      <c r="P27971" s="51" t="str" cm="1">
        <f t="array" aca="1" ref="P27971" ca="1">IF(OR(O27971=1,O27971=7,INDEX($AD$28:$AO$51,HOUR(L27971)+1,N27971)&lt;&gt;"On",NOT(ISERROR(MATCH(DATE(M27971,N27971,DAY(L27971)),OFFSET($AD$15:$AD$22,0,M27971-$AD$14),0)))),"Off","On")</f>
        <v>On</v>
      </c>
    </row>
    <row r="27972" spans="12:16" x14ac:dyDescent="0.25">
      <c r="L27972" s="54">
        <v>45362.375</v>
      </c>
      <c r="M27972" s="52">
        <f t="shared" si="1338"/>
        <v>2024</v>
      </c>
      <c r="N27972" s="52">
        <f t="shared" si="1339"/>
        <v>3</v>
      </c>
      <c r="O27972" s="52">
        <f t="shared" si="1340"/>
        <v>2</v>
      </c>
      <c r="P27972" s="51" t="str" cm="1">
        <f t="array" aca="1" ref="P27972" ca="1">IF(OR(O27972=1,O27972=7,INDEX($AD$28:$AO$51,HOUR(L27972)+1,N27972)&lt;&gt;"On",NOT(ISERROR(MATCH(DATE(M27972,N27972,DAY(L27972)),OFFSET($AD$15:$AD$22,0,M27972-$AD$14),0)))),"Off","On")</f>
        <v>Off</v>
      </c>
    </row>
    <row r="27973" spans="12:16" x14ac:dyDescent="0.25">
      <c r="L27973" s="54">
        <v>45362.416666666664</v>
      </c>
      <c r="M27973" s="52">
        <f t="shared" si="1338"/>
        <v>2024</v>
      </c>
      <c r="N27973" s="52">
        <f t="shared" si="1339"/>
        <v>3</v>
      </c>
      <c r="O27973" s="52">
        <f t="shared" si="1340"/>
        <v>2</v>
      </c>
      <c r="P27973" s="51" t="str" cm="1">
        <f t="array" aca="1" ref="P27973" ca="1">IF(OR(O27973=1,O27973=7,INDEX($AD$28:$AO$51,HOUR(L27973)+1,N27973)&lt;&gt;"On",NOT(ISERROR(MATCH(DATE(M27973,N27973,DAY(L27973)),OFFSET($AD$15:$AD$22,0,M27973-$AD$14),0)))),"Off","On")</f>
        <v>Off</v>
      </c>
    </row>
    <row r="27974" spans="12:16" x14ac:dyDescent="0.25">
      <c r="L27974" s="54">
        <v>45362.458333333336</v>
      </c>
      <c r="M27974" s="52">
        <f t="shared" si="1338"/>
        <v>2024</v>
      </c>
      <c r="N27974" s="52">
        <f t="shared" si="1339"/>
        <v>3</v>
      </c>
      <c r="O27974" s="52">
        <f t="shared" si="1340"/>
        <v>2</v>
      </c>
      <c r="P27974" s="51" t="str" cm="1">
        <f t="array" aca="1" ref="P27974" ca="1">IF(OR(O27974=1,O27974=7,INDEX($AD$28:$AO$51,HOUR(L27974)+1,N27974)&lt;&gt;"On",NOT(ISERROR(MATCH(DATE(M27974,N27974,DAY(L27974)),OFFSET($AD$15:$AD$22,0,M27974-$AD$14),0)))),"Off","On")</f>
        <v>Off</v>
      </c>
    </row>
    <row r="27975" spans="12:16" x14ac:dyDescent="0.25">
      <c r="L27975" s="54">
        <v>45362.5</v>
      </c>
      <c r="M27975" s="52">
        <f t="shared" si="1338"/>
        <v>2024</v>
      </c>
      <c r="N27975" s="52">
        <f t="shared" si="1339"/>
        <v>3</v>
      </c>
      <c r="O27975" s="52">
        <f t="shared" si="1340"/>
        <v>2</v>
      </c>
      <c r="P27975" s="51" t="str" cm="1">
        <f t="array" aca="1" ref="P27975" ca="1">IF(OR(O27975=1,O27975=7,INDEX($AD$28:$AO$51,HOUR(L27975)+1,N27975)&lt;&gt;"On",NOT(ISERROR(MATCH(DATE(M27975,N27975,DAY(L27975)),OFFSET($AD$15:$AD$22,0,M27975-$AD$14),0)))),"Off","On")</f>
        <v>Off</v>
      </c>
    </row>
    <row r="27976" spans="12:16" x14ac:dyDescent="0.25">
      <c r="L27976" s="54">
        <v>45362.541666666664</v>
      </c>
      <c r="M27976" s="52">
        <f t="shared" si="1338"/>
        <v>2024</v>
      </c>
      <c r="N27976" s="52">
        <f t="shared" si="1339"/>
        <v>3</v>
      </c>
      <c r="O27976" s="52">
        <f t="shared" si="1340"/>
        <v>2</v>
      </c>
      <c r="P27976" s="51" t="str" cm="1">
        <f t="array" aca="1" ref="P27976" ca="1">IF(OR(O27976=1,O27976=7,INDEX($AD$28:$AO$51,HOUR(L27976)+1,N27976)&lt;&gt;"On",NOT(ISERROR(MATCH(DATE(M27976,N27976,DAY(L27976)),OFFSET($AD$15:$AD$22,0,M27976-$AD$14),0)))),"Off","On")</f>
        <v>Off</v>
      </c>
    </row>
    <row r="27977" spans="12:16" x14ac:dyDescent="0.25">
      <c r="L27977" s="54">
        <v>45362.583333333336</v>
      </c>
      <c r="M27977" s="52">
        <f t="shared" si="1338"/>
        <v>2024</v>
      </c>
      <c r="N27977" s="52">
        <f t="shared" si="1339"/>
        <v>3</v>
      </c>
      <c r="O27977" s="52">
        <f t="shared" si="1340"/>
        <v>2</v>
      </c>
      <c r="P27977" s="51" t="str" cm="1">
        <f t="array" aca="1" ref="P27977" ca="1">IF(OR(O27977=1,O27977=7,INDEX($AD$28:$AO$51,HOUR(L27977)+1,N27977)&lt;&gt;"On",NOT(ISERROR(MATCH(DATE(M27977,N27977,DAY(L27977)),OFFSET($AD$15:$AD$22,0,M27977-$AD$14),0)))),"Off","On")</f>
        <v>Off</v>
      </c>
    </row>
    <row r="27978" spans="12:16" x14ac:dyDescent="0.25">
      <c r="L27978" s="54">
        <v>45362.625</v>
      </c>
      <c r="M27978" s="52">
        <f t="shared" si="1338"/>
        <v>2024</v>
      </c>
      <c r="N27978" s="52">
        <f t="shared" si="1339"/>
        <v>3</v>
      </c>
      <c r="O27978" s="52">
        <f t="shared" si="1340"/>
        <v>2</v>
      </c>
      <c r="P27978" s="51" t="str" cm="1">
        <f t="array" aca="1" ref="P27978" ca="1">IF(OR(O27978=1,O27978=7,INDEX($AD$28:$AO$51,HOUR(L27978)+1,N27978)&lt;&gt;"On",NOT(ISERROR(MATCH(DATE(M27978,N27978,DAY(L27978)),OFFSET($AD$15:$AD$22,0,M27978-$AD$14),0)))),"Off","On")</f>
        <v>Off</v>
      </c>
    </row>
    <row r="27979" spans="12:16" x14ac:dyDescent="0.25">
      <c r="L27979" s="54">
        <v>45362.666666666664</v>
      </c>
      <c r="M27979" s="52">
        <f t="shared" si="1338"/>
        <v>2024</v>
      </c>
      <c r="N27979" s="52">
        <f t="shared" si="1339"/>
        <v>3</v>
      </c>
      <c r="O27979" s="52">
        <f t="shared" si="1340"/>
        <v>2</v>
      </c>
      <c r="P27979" s="51" t="str" cm="1">
        <f t="array" aca="1" ref="P27979" ca="1">IF(OR(O27979=1,O27979=7,INDEX($AD$28:$AO$51,HOUR(L27979)+1,N27979)&lt;&gt;"On",NOT(ISERROR(MATCH(DATE(M27979,N27979,DAY(L27979)),OFFSET($AD$15:$AD$22,0,M27979-$AD$14),0)))),"Off","On")</f>
        <v>Off</v>
      </c>
    </row>
    <row r="27980" spans="12:16" x14ac:dyDescent="0.25">
      <c r="L27980" s="54">
        <v>45362.708333333336</v>
      </c>
      <c r="M27980" s="52">
        <f t="shared" ref="M27980:M28043" si="1341">YEAR(L27980)</f>
        <v>2024</v>
      </c>
      <c r="N27980" s="52">
        <f t="shared" ref="N27980:N28043" si="1342">MONTH(L27980)</f>
        <v>3</v>
      </c>
      <c r="O27980" s="52">
        <f t="shared" ref="O27980:O28043" si="1343">WEEKDAY(L27980)</f>
        <v>2</v>
      </c>
      <c r="P27980" s="51" t="str" cm="1">
        <f t="array" aca="1" ref="P27980" ca="1">IF(OR(O27980=1,O27980=7,INDEX($AD$28:$AO$51,HOUR(L27980)+1,N27980)&lt;&gt;"On",NOT(ISERROR(MATCH(DATE(M27980,N27980,DAY(L27980)),OFFSET($AD$15:$AD$22,0,M27980-$AD$14),0)))),"Off","On")</f>
        <v>Off</v>
      </c>
    </row>
    <row r="27981" spans="12:16" x14ac:dyDescent="0.25">
      <c r="L27981" s="54">
        <v>45362.75</v>
      </c>
      <c r="M27981" s="52">
        <f t="shared" si="1341"/>
        <v>2024</v>
      </c>
      <c r="N27981" s="52">
        <f t="shared" si="1342"/>
        <v>3</v>
      </c>
      <c r="O27981" s="52">
        <f t="shared" si="1343"/>
        <v>2</v>
      </c>
      <c r="P27981" s="51" t="str" cm="1">
        <f t="array" aca="1" ref="P27981" ca="1">IF(OR(O27981=1,O27981=7,INDEX($AD$28:$AO$51,HOUR(L27981)+1,N27981)&lt;&gt;"On",NOT(ISERROR(MATCH(DATE(M27981,N27981,DAY(L27981)),OFFSET($AD$15:$AD$22,0,M27981-$AD$14),0)))),"Off","On")</f>
        <v>On</v>
      </c>
    </row>
    <row r="27982" spans="12:16" x14ac:dyDescent="0.25">
      <c r="L27982" s="54">
        <v>45362.791666666664</v>
      </c>
      <c r="M27982" s="52">
        <f t="shared" si="1341"/>
        <v>2024</v>
      </c>
      <c r="N27982" s="52">
        <f t="shared" si="1342"/>
        <v>3</v>
      </c>
      <c r="O27982" s="52">
        <f t="shared" si="1343"/>
        <v>2</v>
      </c>
      <c r="P27982" s="51" t="str" cm="1">
        <f t="array" aca="1" ref="P27982" ca="1">IF(OR(O27982=1,O27982=7,INDEX($AD$28:$AO$51,HOUR(L27982)+1,N27982)&lt;&gt;"On",NOT(ISERROR(MATCH(DATE(M27982,N27982,DAY(L27982)),OFFSET($AD$15:$AD$22,0,M27982-$AD$14),0)))),"Off","On")</f>
        <v>On</v>
      </c>
    </row>
    <row r="27983" spans="12:16" x14ac:dyDescent="0.25">
      <c r="L27983" s="54">
        <v>45362.833333333336</v>
      </c>
      <c r="M27983" s="52">
        <f t="shared" si="1341"/>
        <v>2024</v>
      </c>
      <c r="N27983" s="52">
        <f t="shared" si="1342"/>
        <v>3</v>
      </c>
      <c r="O27983" s="52">
        <f t="shared" si="1343"/>
        <v>2</v>
      </c>
      <c r="P27983" s="51" t="str" cm="1">
        <f t="array" aca="1" ref="P27983" ca="1">IF(OR(O27983=1,O27983=7,INDEX($AD$28:$AO$51,HOUR(L27983)+1,N27983)&lt;&gt;"On",NOT(ISERROR(MATCH(DATE(M27983,N27983,DAY(L27983)),OFFSET($AD$15:$AD$22,0,M27983-$AD$14),0)))),"Off","On")</f>
        <v>On</v>
      </c>
    </row>
    <row r="27984" spans="12:16" x14ac:dyDescent="0.25">
      <c r="L27984" s="54">
        <v>45362.875</v>
      </c>
      <c r="M27984" s="52">
        <f t="shared" si="1341"/>
        <v>2024</v>
      </c>
      <c r="N27984" s="52">
        <f t="shared" si="1342"/>
        <v>3</v>
      </c>
      <c r="O27984" s="52">
        <f t="shared" si="1343"/>
        <v>2</v>
      </c>
      <c r="P27984" s="51" t="str" cm="1">
        <f t="array" aca="1" ref="P27984" ca="1">IF(OR(O27984=1,O27984=7,INDEX($AD$28:$AO$51,HOUR(L27984)+1,N27984)&lt;&gt;"On",NOT(ISERROR(MATCH(DATE(M27984,N27984,DAY(L27984)),OFFSET($AD$15:$AD$22,0,M27984-$AD$14),0)))),"Off","On")</f>
        <v>On</v>
      </c>
    </row>
    <row r="27985" spans="12:16" x14ac:dyDescent="0.25">
      <c r="L27985" s="54">
        <v>45362.916666666664</v>
      </c>
      <c r="M27985" s="52">
        <f t="shared" si="1341"/>
        <v>2024</v>
      </c>
      <c r="N27985" s="52">
        <f t="shared" si="1342"/>
        <v>3</v>
      </c>
      <c r="O27985" s="52">
        <f t="shared" si="1343"/>
        <v>2</v>
      </c>
      <c r="P27985" s="51" t="str" cm="1">
        <f t="array" aca="1" ref="P27985" ca="1">IF(OR(O27985=1,O27985=7,INDEX($AD$28:$AO$51,HOUR(L27985)+1,N27985)&lt;&gt;"On",NOT(ISERROR(MATCH(DATE(M27985,N27985,DAY(L27985)),OFFSET($AD$15:$AD$22,0,M27985-$AD$14),0)))),"Off","On")</f>
        <v>Off</v>
      </c>
    </row>
    <row r="27986" spans="12:16" x14ac:dyDescent="0.25">
      <c r="L27986" s="54">
        <v>45362.958333333336</v>
      </c>
      <c r="M27986" s="52">
        <f t="shared" si="1341"/>
        <v>2024</v>
      </c>
      <c r="N27986" s="52">
        <f t="shared" si="1342"/>
        <v>3</v>
      </c>
      <c r="O27986" s="52">
        <f t="shared" si="1343"/>
        <v>2</v>
      </c>
      <c r="P27986" s="51" t="str" cm="1">
        <f t="array" aca="1" ref="P27986" ca="1">IF(OR(O27986=1,O27986=7,INDEX($AD$28:$AO$51,HOUR(L27986)+1,N27986)&lt;&gt;"On",NOT(ISERROR(MATCH(DATE(M27986,N27986,DAY(L27986)),OFFSET($AD$15:$AD$22,0,M27986-$AD$14),0)))),"Off","On")</f>
        <v>Off</v>
      </c>
    </row>
    <row r="27987" spans="12:16" x14ac:dyDescent="0.25">
      <c r="L27987" s="54">
        <v>45363</v>
      </c>
      <c r="M27987" s="52">
        <f t="shared" si="1341"/>
        <v>2024</v>
      </c>
      <c r="N27987" s="52">
        <f t="shared" si="1342"/>
        <v>3</v>
      </c>
      <c r="O27987" s="52">
        <f t="shared" si="1343"/>
        <v>3</v>
      </c>
      <c r="P27987" s="51" t="str" cm="1">
        <f t="array" aca="1" ref="P27987" ca="1">IF(OR(O27987=1,O27987=7,INDEX($AD$28:$AO$51,HOUR(L27987)+1,N27987)&lt;&gt;"On",NOT(ISERROR(MATCH(DATE(M27987,N27987,DAY(L27987)),OFFSET($AD$15:$AD$22,0,M27987-$AD$14),0)))),"Off","On")</f>
        <v>Off</v>
      </c>
    </row>
    <row r="27988" spans="12:16" x14ac:dyDescent="0.25">
      <c r="L27988" s="54">
        <v>45363.041666666664</v>
      </c>
      <c r="M27988" s="52">
        <f t="shared" si="1341"/>
        <v>2024</v>
      </c>
      <c r="N27988" s="52">
        <f t="shared" si="1342"/>
        <v>3</v>
      </c>
      <c r="O27988" s="52">
        <f t="shared" si="1343"/>
        <v>3</v>
      </c>
      <c r="P27988" s="51" t="str" cm="1">
        <f t="array" aca="1" ref="P27988" ca="1">IF(OR(O27988=1,O27988=7,INDEX($AD$28:$AO$51,HOUR(L27988)+1,N27988)&lt;&gt;"On",NOT(ISERROR(MATCH(DATE(M27988,N27988,DAY(L27988)),OFFSET($AD$15:$AD$22,0,M27988-$AD$14),0)))),"Off","On")</f>
        <v>Off</v>
      </c>
    </row>
    <row r="27989" spans="12:16" x14ac:dyDescent="0.25">
      <c r="L27989" s="54">
        <v>45363.083333333336</v>
      </c>
      <c r="M27989" s="52">
        <f t="shared" si="1341"/>
        <v>2024</v>
      </c>
      <c r="N27989" s="52">
        <f t="shared" si="1342"/>
        <v>3</v>
      </c>
      <c r="O27989" s="52">
        <f t="shared" si="1343"/>
        <v>3</v>
      </c>
      <c r="P27989" s="51" t="str" cm="1">
        <f t="array" aca="1" ref="P27989" ca="1">IF(OR(O27989=1,O27989=7,INDEX($AD$28:$AO$51,HOUR(L27989)+1,N27989)&lt;&gt;"On",NOT(ISERROR(MATCH(DATE(M27989,N27989,DAY(L27989)),OFFSET($AD$15:$AD$22,0,M27989-$AD$14),0)))),"Off","On")</f>
        <v>Off</v>
      </c>
    </row>
    <row r="27990" spans="12:16" x14ac:dyDescent="0.25">
      <c r="L27990" s="54">
        <v>45363.125</v>
      </c>
      <c r="M27990" s="52">
        <f t="shared" si="1341"/>
        <v>2024</v>
      </c>
      <c r="N27990" s="52">
        <f t="shared" si="1342"/>
        <v>3</v>
      </c>
      <c r="O27990" s="52">
        <f t="shared" si="1343"/>
        <v>3</v>
      </c>
      <c r="P27990" s="51" t="str" cm="1">
        <f t="array" aca="1" ref="P27990" ca="1">IF(OR(O27990=1,O27990=7,INDEX($AD$28:$AO$51,HOUR(L27990)+1,N27990)&lt;&gt;"On",NOT(ISERROR(MATCH(DATE(M27990,N27990,DAY(L27990)),OFFSET($AD$15:$AD$22,0,M27990-$AD$14),0)))),"Off","On")</f>
        <v>Off</v>
      </c>
    </row>
    <row r="27991" spans="12:16" x14ac:dyDescent="0.25">
      <c r="L27991" s="54">
        <v>45363.166666666664</v>
      </c>
      <c r="M27991" s="52">
        <f t="shared" si="1341"/>
        <v>2024</v>
      </c>
      <c r="N27991" s="52">
        <f t="shared" si="1342"/>
        <v>3</v>
      </c>
      <c r="O27991" s="52">
        <f t="shared" si="1343"/>
        <v>3</v>
      </c>
      <c r="P27991" s="51" t="str" cm="1">
        <f t="array" aca="1" ref="P27991" ca="1">IF(OR(O27991=1,O27991=7,INDEX($AD$28:$AO$51,HOUR(L27991)+1,N27991)&lt;&gt;"On",NOT(ISERROR(MATCH(DATE(M27991,N27991,DAY(L27991)),OFFSET($AD$15:$AD$22,0,M27991-$AD$14),0)))),"Off","On")</f>
        <v>Off</v>
      </c>
    </row>
    <row r="27992" spans="12:16" x14ac:dyDescent="0.25">
      <c r="L27992" s="54">
        <v>45363.208333333336</v>
      </c>
      <c r="M27992" s="52">
        <f t="shared" si="1341"/>
        <v>2024</v>
      </c>
      <c r="N27992" s="52">
        <f t="shared" si="1342"/>
        <v>3</v>
      </c>
      <c r="O27992" s="52">
        <f t="shared" si="1343"/>
        <v>3</v>
      </c>
      <c r="P27992" s="51" t="str" cm="1">
        <f t="array" aca="1" ref="P27992" ca="1">IF(OR(O27992=1,O27992=7,INDEX($AD$28:$AO$51,HOUR(L27992)+1,N27992)&lt;&gt;"On",NOT(ISERROR(MATCH(DATE(M27992,N27992,DAY(L27992)),OFFSET($AD$15:$AD$22,0,M27992-$AD$14),0)))),"Off","On")</f>
        <v>Off</v>
      </c>
    </row>
    <row r="27993" spans="12:16" x14ac:dyDescent="0.25">
      <c r="L27993" s="54">
        <v>45363.25</v>
      </c>
      <c r="M27993" s="52">
        <f t="shared" si="1341"/>
        <v>2024</v>
      </c>
      <c r="N27993" s="52">
        <f t="shared" si="1342"/>
        <v>3</v>
      </c>
      <c r="O27993" s="52">
        <f t="shared" si="1343"/>
        <v>3</v>
      </c>
      <c r="P27993" s="51" t="str" cm="1">
        <f t="array" aca="1" ref="P27993" ca="1">IF(OR(O27993=1,O27993=7,INDEX($AD$28:$AO$51,HOUR(L27993)+1,N27993)&lt;&gt;"On",NOT(ISERROR(MATCH(DATE(M27993,N27993,DAY(L27993)),OFFSET($AD$15:$AD$22,0,M27993-$AD$14),0)))),"Off","On")</f>
        <v>On</v>
      </c>
    </row>
    <row r="27994" spans="12:16" x14ac:dyDescent="0.25">
      <c r="L27994" s="54">
        <v>45363.291666666664</v>
      </c>
      <c r="M27994" s="52">
        <f t="shared" si="1341"/>
        <v>2024</v>
      </c>
      <c r="N27994" s="52">
        <f t="shared" si="1342"/>
        <v>3</v>
      </c>
      <c r="O27994" s="52">
        <f t="shared" si="1343"/>
        <v>3</v>
      </c>
      <c r="P27994" s="51" t="str" cm="1">
        <f t="array" aca="1" ref="P27994" ca="1">IF(OR(O27994=1,O27994=7,INDEX($AD$28:$AO$51,HOUR(L27994)+1,N27994)&lt;&gt;"On",NOT(ISERROR(MATCH(DATE(M27994,N27994,DAY(L27994)),OFFSET($AD$15:$AD$22,0,M27994-$AD$14),0)))),"Off","On")</f>
        <v>On</v>
      </c>
    </row>
    <row r="27995" spans="12:16" x14ac:dyDescent="0.25">
      <c r="L27995" s="54">
        <v>45363.333333333336</v>
      </c>
      <c r="M27995" s="52">
        <f t="shared" si="1341"/>
        <v>2024</v>
      </c>
      <c r="N27995" s="52">
        <f t="shared" si="1342"/>
        <v>3</v>
      </c>
      <c r="O27995" s="52">
        <f t="shared" si="1343"/>
        <v>3</v>
      </c>
      <c r="P27995" s="51" t="str" cm="1">
        <f t="array" aca="1" ref="P27995" ca="1">IF(OR(O27995=1,O27995=7,INDEX($AD$28:$AO$51,HOUR(L27995)+1,N27995)&lt;&gt;"On",NOT(ISERROR(MATCH(DATE(M27995,N27995,DAY(L27995)),OFFSET($AD$15:$AD$22,0,M27995-$AD$14),0)))),"Off","On")</f>
        <v>On</v>
      </c>
    </row>
    <row r="27996" spans="12:16" x14ac:dyDescent="0.25">
      <c r="L27996" s="54">
        <v>45363.375</v>
      </c>
      <c r="M27996" s="52">
        <f t="shared" si="1341"/>
        <v>2024</v>
      </c>
      <c r="N27996" s="52">
        <f t="shared" si="1342"/>
        <v>3</v>
      </c>
      <c r="O27996" s="52">
        <f t="shared" si="1343"/>
        <v>3</v>
      </c>
      <c r="P27996" s="51" t="str" cm="1">
        <f t="array" aca="1" ref="P27996" ca="1">IF(OR(O27996=1,O27996=7,INDEX($AD$28:$AO$51,HOUR(L27996)+1,N27996)&lt;&gt;"On",NOT(ISERROR(MATCH(DATE(M27996,N27996,DAY(L27996)),OFFSET($AD$15:$AD$22,0,M27996-$AD$14),0)))),"Off","On")</f>
        <v>Off</v>
      </c>
    </row>
    <row r="27997" spans="12:16" x14ac:dyDescent="0.25">
      <c r="L27997" s="54">
        <v>45363.416666666664</v>
      </c>
      <c r="M27997" s="52">
        <f t="shared" si="1341"/>
        <v>2024</v>
      </c>
      <c r="N27997" s="52">
        <f t="shared" si="1342"/>
        <v>3</v>
      </c>
      <c r="O27997" s="52">
        <f t="shared" si="1343"/>
        <v>3</v>
      </c>
      <c r="P27997" s="51" t="str" cm="1">
        <f t="array" aca="1" ref="P27997" ca="1">IF(OR(O27997=1,O27997=7,INDEX($AD$28:$AO$51,HOUR(L27997)+1,N27997)&lt;&gt;"On",NOT(ISERROR(MATCH(DATE(M27997,N27997,DAY(L27997)),OFFSET($AD$15:$AD$22,0,M27997-$AD$14),0)))),"Off","On")</f>
        <v>Off</v>
      </c>
    </row>
    <row r="27998" spans="12:16" x14ac:dyDescent="0.25">
      <c r="L27998" s="54">
        <v>45363.458333333336</v>
      </c>
      <c r="M27998" s="52">
        <f t="shared" si="1341"/>
        <v>2024</v>
      </c>
      <c r="N27998" s="52">
        <f t="shared" si="1342"/>
        <v>3</v>
      </c>
      <c r="O27998" s="52">
        <f t="shared" si="1343"/>
        <v>3</v>
      </c>
      <c r="P27998" s="51" t="str" cm="1">
        <f t="array" aca="1" ref="P27998" ca="1">IF(OR(O27998=1,O27998=7,INDEX($AD$28:$AO$51,HOUR(L27998)+1,N27998)&lt;&gt;"On",NOT(ISERROR(MATCH(DATE(M27998,N27998,DAY(L27998)),OFFSET($AD$15:$AD$22,0,M27998-$AD$14),0)))),"Off","On")</f>
        <v>Off</v>
      </c>
    </row>
    <row r="27999" spans="12:16" x14ac:dyDescent="0.25">
      <c r="L27999" s="54">
        <v>45363.5</v>
      </c>
      <c r="M27999" s="52">
        <f t="shared" si="1341"/>
        <v>2024</v>
      </c>
      <c r="N27999" s="52">
        <f t="shared" si="1342"/>
        <v>3</v>
      </c>
      <c r="O27999" s="52">
        <f t="shared" si="1343"/>
        <v>3</v>
      </c>
      <c r="P27999" s="51" t="str" cm="1">
        <f t="array" aca="1" ref="P27999" ca="1">IF(OR(O27999=1,O27999=7,INDEX($AD$28:$AO$51,HOUR(L27999)+1,N27999)&lt;&gt;"On",NOT(ISERROR(MATCH(DATE(M27999,N27999,DAY(L27999)),OFFSET($AD$15:$AD$22,0,M27999-$AD$14),0)))),"Off","On")</f>
        <v>Off</v>
      </c>
    </row>
    <row r="28000" spans="12:16" x14ac:dyDescent="0.25">
      <c r="L28000" s="54">
        <v>45363.541666666664</v>
      </c>
      <c r="M28000" s="52">
        <f t="shared" si="1341"/>
        <v>2024</v>
      </c>
      <c r="N28000" s="52">
        <f t="shared" si="1342"/>
        <v>3</v>
      </c>
      <c r="O28000" s="52">
        <f t="shared" si="1343"/>
        <v>3</v>
      </c>
      <c r="P28000" s="51" t="str" cm="1">
        <f t="array" aca="1" ref="P28000" ca="1">IF(OR(O28000=1,O28000=7,INDEX($AD$28:$AO$51,HOUR(L28000)+1,N28000)&lt;&gt;"On",NOT(ISERROR(MATCH(DATE(M28000,N28000,DAY(L28000)),OFFSET($AD$15:$AD$22,0,M28000-$AD$14),0)))),"Off","On")</f>
        <v>Off</v>
      </c>
    </row>
    <row r="28001" spans="12:16" x14ac:dyDescent="0.25">
      <c r="L28001" s="54">
        <v>45363.583333333336</v>
      </c>
      <c r="M28001" s="52">
        <f t="shared" si="1341"/>
        <v>2024</v>
      </c>
      <c r="N28001" s="52">
        <f t="shared" si="1342"/>
        <v>3</v>
      </c>
      <c r="O28001" s="52">
        <f t="shared" si="1343"/>
        <v>3</v>
      </c>
      <c r="P28001" s="51" t="str" cm="1">
        <f t="array" aca="1" ref="P28001" ca="1">IF(OR(O28001=1,O28001=7,INDEX($AD$28:$AO$51,HOUR(L28001)+1,N28001)&lt;&gt;"On",NOT(ISERROR(MATCH(DATE(M28001,N28001,DAY(L28001)),OFFSET($AD$15:$AD$22,0,M28001-$AD$14),0)))),"Off","On")</f>
        <v>Off</v>
      </c>
    </row>
    <row r="28002" spans="12:16" x14ac:dyDescent="0.25">
      <c r="L28002" s="54">
        <v>45363.625</v>
      </c>
      <c r="M28002" s="52">
        <f t="shared" si="1341"/>
        <v>2024</v>
      </c>
      <c r="N28002" s="52">
        <f t="shared" si="1342"/>
        <v>3</v>
      </c>
      <c r="O28002" s="52">
        <f t="shared" si="1343"/>
        <v>3</v>
      </c>
      <c r="P28002" s="51" t="str" cm="1">
        <f t="array" aca="1" ref="P28002" ca="1">IF(OR(O28002=1,O28002=7,INDEX($AD$28:$AO$51,HOUR(L28002)+1,N28002)&lt;&gt;"On",NOT(ISERROR(MATCH(DATE(M28002,N28002,DAY(L28002)),OFFSET($AD$15:$AD$22,0,M28002-$AD$14),0)))),"Off","On")</f>
        <v>Off</v>
      </c>
    </row>
    <row r="28003" spans="12:16" x14ac:dyDescent="0.25">
      <c r="L28003" s="54">
        <v>45363.666666666664</v>
      </c>
      <c r="M28003" s="52">
        <f t="shared" si="1341"/>
        <v>2024</v>
      </c>
      <c r="N28003" s="52">
        <f t="shared" si="1342"/>
        <v>3</v>
      </c>
      <c r="O28003" s="52">
        <f t="shared" si="1343"/>
        <v>3</v>
      </c>
      <c r="P28003" s="51" t="str" cm="1">
        <f t="array" aca="1" ref="P28003" ca="1">IF(OR(O28003=1,O28003=7,INDEX($AD$28:$AO$51,HOUR(L28003)+1,N28003)&lt;&gt;"On",NOT(ISERROR(MATCH(DATE(M28003,N28003,DAY(L28003)),OFFSET($AD$15:$AD$22,0,M28003-$AD$14),0)))),"Off","On")</f>
        <v>Off</v>
      </c>
    </row>
    <row r="28004" spans="12:16" x14ac:dyDescent="0.25">
      <c r="L28004" s="54">
        <v>45363.708333333336</v>
      </c>
      <c r="M28004" s="52">
        <f t="shared" si="1341"/>
        <v>2024</v>
      </c>
      <c r="N28004" s="52">
        <f t="shared" si="1342"/>
        <v>3</v>
      </c>
      <c r="O28004" s="52">
        <f t="shared" si="1343"/>
        <v>3</v>
      </c>
      <c r="P28004" s="51" t="str" cm="1">
        <f t="array" aca="1" ref="P28004" ca="1">IF(OR(O28004=1,O28004=7,INDEX($AD$28:$AO$51,HOUR(L28004)+1,N28004)&lt;&gt;"On",NOT(ISERROR(MATCH(DATE(M28004,N28004,DAY(L28004)),OFFSET($AD$15:$AD$22,0,M28004-$AD$14),0)))),"Off","On")</f>
        <v>Off</v>
      </c>
    </row>
    <row r="28005" spans="12:16" x14ac:dyDescent="0.25">
      <c r="L28005" s="54">
        <v>45363.75</v>
      </c>
      <c r="M28005" s="52">
        <f t="shared" si="1341"/>
        <v>2024</v>
      </c>
      <c r="N28005" s="52">
        <f t="shared" si="1342"/>
        <v>3</v>
      </c>
      <c r="O28005" s="52">
        <f t="shared" si="1343"/>
        <v>3</v>
      </c>
      <c r="P28005" s="51" t="str" cm="1">
        <f t="array" aca="1" ref="P28005" ca="1">IF(OR(O28005=1,O28005=7,INDEX($AD$28:$AO$51,HOUR(L28005)+1,N28005)&lt;&gt;"On",NOT(ISERROR(MATCH(DATE(M28005,N28005,DAY(L28005)),OFFSET($AD$15:$AD$22,0,M28005-$AD$14),0)))),"Off","On")</f>
        <v>On</v>
      </c>
    </row>
    <row r="28006" spans="12:16" x14ac:dyDescent="0.25">
      <c r="L28006" s="54">
        <v>45363.791666666664</v>
      </c>
      <c r="M28006" s="52">
        <f t="shared" si="1341"/>
        <v>2024</v>
      </c>
      <c r="N28006" s="52">
        <f t="shared" si="1342"/>
        <v>3</v>
      </c>
      <c r="O28006" s="52">
        <f t="shared" si="1343"/>
        <v>3</v>
      </c>
      <c r="P28006" s="51" t="str" cm="1">
        <f t="array" aca="1" ref="P28006" ca="1">IF(OR(O28006=1,O28006=7,INDEX($AD$28:$AO$51,HOUR(L28006)+1,N28006)&lt;&gt;"On",NOT(ISERROR(MATCH(DATE(M28006,N28006,DAY(L28006)),OFFSET($AD$15:$AD$22,0,M28006-$AD$14),0)))),"Off","On")</f>
        <v>On</v>
      </c>
    </row>
    <row r="28007" spans="12:16" x14ac:dyDescent="0.25">
      <c r="L28007" s="54">
        <v>45363.833333333336</v>
      </c>
      <c r="M28007" s="52">
        <f t="shared" si="1341"/>
        <v>2024</v>
      </c>
      <c r="N28007" s="52">
        <f t="shared" si="1342"/>
        <v>3</v>
      </c>
      <c r="O28007" s="52">
        <f t="shared" si="1343"/>
        <v>3</v>
      </c>
      <c r="P28007" s="51" t="str" cm="1">
        <f t="array" aca="1" ref="P28007" ca="1">IF(OR(O28007=1,O28007=7,INDEX($AD$28:$AO$51,HOUR(L28007)+1,N28007)&lt;&gt;"On",NOT(ISERROR(MATCH(DATE(M28007,N28007,DAY(L28007)),OFFSET($AD$15:$AD$22,0,M28007-$AD$14),0)))),"Off","On")</f>
        <v>On</v>
      </c>
    </row>
    <row r="28008" spans="12:16" x14ac:dyDescent="0.25">
      <c r="L28008" s="54">
        <v>45363.875</v>
      </c>
      <c r="M28008" s="52">
        <f t="shared" si="1341"/>
        <v>2024</v>
      </c>
      <c r="N28008" s="52">
        <f t="shared" si="1342"/>
        <v>3</v>
      </c>
      <c r="O28008" s="52">
        <f t="shared" si="1343"/>
        <v>3</v>
      </c>
      <c r="P28008" s="51" t="str" cm="1">
        <f t="array" aca="1" ref="P28008" ca="1">IF(OR(O28008=1,O28008=7,INDEX($AD$28:$AO$51,HOUR(L28008)+1,N28008)&lt;&gt;"On",NOT(ISERROR(MATCH(DATE(M28008,N28008,DAY(L28008)),OFFSET($AD$15:$AD$22,0,M28008-$AD$14),0)))),"Off","On")</f>
        <v>On</v>
      </c>
    </row>
    <row r="28009" spans="12:16" x14ac:dyDescent="0.25">
      <c r="L28009" s="54">
        <v>45363.916666666664</v>
      </c>
      <c r="M28009" s="52">
        <f t="shared" si="1341"/>
        <v>2024</v>
      </c>
      <c r="N28009" s="52">
        <f t="shared" si="1342"/>
        <v>3</v>
      </c>
      <c r="O28009" s="52">
        <f t="shared" si="1343"/>
        <v>3</v>
      </c>
      <c r="P28009" s="51" t="str" cm="1">
        <f t="array" aca="1" ref="P28009" ca="1">IF(OR(O28009=1,O28009=7,INDEX($AD$28:$AO$51,HOUR(L28009)+1,N28009)&lt;&gt;"On",NOT(ISERROR(MATCH(DATE(M28009,N28009,DAY(L28009)),OFFSET($AD$15:$AD$22,0,M28009-$AD$14),0)))),"Off","On")</f>
        <v>Off</v>
      </c>
    </row>
    <row r="28010" spans="12:16" x14ac:dyDescent="0.25">
      <c r="L28010" s="54">
        <v>45363.958333333336</v>
      </c>
      <c r="M28010" s="52">
        <f t="shared" si="1341"/>
        <v>2024</v>
      </c>
      <c r="N28010" s="52">
        <f t="shared" si="1342"/>
        <v>3</v>
      </c>
      <c r="O28010" s="52">
        <f t="shared" si="1343"/>
        <v>3</v>
      </c>
      <c r="P28010" s="51" t="str" cm="1">
        <f t="array" aca="1" ref="P28010" ca="1">IF(OR(O28010=1,O28010=7,INDEX($AD$28:$AO$51,HOUR(L28010)+1,N28010)&lt;&gt;"On",NOT(ISERROR(MATCH(DATE(M28010,N28010,DAY(L28010)),OFFSET($AD$15:$AD$22,0,M28010-$AD$14),0)))),"Off","On")</f>
        <v>Off</v>
      </c>
    </row>
    <row r="28011" spans="12:16" x14ac:dyDescent="0.25">
      <c r="L28011" s="54">
        <v>45364</v>
      </c>
      <c r="M28011" s="52">
        <f t="shared" si="1341"/>
        <v>2024</v>
      </c>
      <c r="N28011" s="52">
        <f t="shared" si="1342"/>
        <v>3</v>
      </c>
      <c r="O28011" s="52">
        <f t="shared" si="1343"/>
        <v>4</v>
      </c>
      <c r="P28011" s="51" t="str" cm="1">
        <f t="array" aca="1" ref="P28011" ca="1">IF(OR(O28011=1,O28011=7,INDEX($AD$28:$AO$51,HOUR(L28011)+1,N28011)&lt;&gt;"On",NOT(ISERROR(MATCH(DATE(M28011,N28011,DAY(L28011)),OFFSET($AD$15:$AD$22,0,M28011-$AD$14),0)))),"Off","On")</f>
        <v>Off</v>
      </c>
    </row>
    <row r="28012" spans="12:16" x14ac:dyDescent="0.25">
      <c r="L28012" s="54">
        <v>45364.041666666664</v>
      </c>
      <c r="M28012" s="52">
        <f t="shared" si="1341"/>
        <v>2024</v>
      </c>
      <c r="N28012" s="52">
        <f t="shared" si="1342"/>
        <v>3</v>
      </c>
      <c r="O28012" s="52">
        <f t="shared" si="1343"/>
        <v>4</v>
      </c>
      <c r="P28012" s="51" t="str" cm="1">
        <f t="array" aca="1" ref="P28012" ca="1">IF(OR(O28012=1,O28012=7,INDEX($AD$28:$AO$51,HOUR(L28012)+1,N28012)&lt;&gt;"On",NOT(ISERROR(MATCH(DATE(M28012,N28012,DAY(L28012)),OFFSET($AD$15:$AD$22,0,M28012-$AD$14),0)))),"Off","On")</f>
        <v>Off</v>
      </c>
    </row>
    <row r="28013" spans="12:16" x14ac:dyDescent="0.25">
      <c r="L28013" s="54">
        <v>45364.083333333336</v>
      </c>
      <c r="M28013" s="52">
        <f t="shared" si="1341"/>
        <v>2024</v>
      </c>
      <c r="N28013" s="52">
        <f t="shared" si="1342"/>
        <v>3</v>
      </c>
      <c r="O28013" s="52">
        <f t="shared" si="1343"/>
        <v>4</v>
      </c>
      <c r="P28013" s="51" t="str" cm="1">
        <f t="array" aca="1" ref="P28013" ca="1">IF(OR(O28013=1,O28013=7,INDEX($AD$28:$AO$51,HOUR(L28013)+1,N28013)&lt;&gt;"On",NOT(ISERROR(MATCH(DATE(M28013,N28013,DAY(L28013)),OFFSET($AD$15:$AD$22,0,M28013-$AD$14),0)))),"Off","On")</f>
        <v>Off</v>
      </c>
    </row>
    <row r="28014" spans="12:16" x14ac:dyDescent="0.25">
      <c r="L28014" s="54">
        <v>45364.125</v>
      </c>
      <c r="M28014" s="52">
        <f t="shared" si="1341"/>
        <v>2024</v>
      </c>
      <c r="N28014" s="52">
        <f t="shared" si="1342"/>
        <v>3</v>
      </c>
      <c r="O28014" s="52">
        <f t="shared" si="1343"/>
        <v>4</v>
      </c>
      <c r="P28014" s="51" t="str" cm="1">
        <f t="array" aca="1" ref="P28014" ca="1">IF(OR(O28014=1,O28014=7,INDEX($AD$28:$AO$51,HOUR(L28014)+1,N28014)&lt;&gt;"On",NOT(ISERROR(MATCH(DATE(M28014,N28014,DAY(L28014)),OFFSET($AD$15:$AD$22,0,M28014-$AD$14),0)))),"Off","On")</f>
        <v>Off</v>
      </c>
    </row>
    <row r="28015" spans="12:16" x14ac:dyDescent="0.25">
      <c r="L28015" s="54">
        <v>45364.166666666664</v>
      </c>
      <c r="M28015" s="52">
        <f t="shared" si="1341"/>
        <v>2024</v>
      </c>
      <c r="N28015" s="52">
        <f t="shared" si="1342"/>
        <v>3</v>
      </c>
      <c r="O28015" s="52">
        <f t="shared" si="1343"/>
        <v>4</v>
      </c>
      <c r="P28015" s="51" t="str" cm="1">
        <f t="array" aca="1" ref="P28015" ca="1">IF(OR(O28015=1,O28015=7,INDEX($AD$28:$AO$51,HOUR(L28015)+1,N28015)&lt;&gt;"On",NOT(ISERROR(MATCH(DATE(M28015,N28015,DAY(L28015)),OFFSET($AD$15:$AD$22,0,M28015-$AD$14),0)))),"Off","On")</f>
        <v>Off</v>
      </c>
    </row>
    <row r="28016" spans="12:16" x14ac:dyDescent="0.25">
      <c r="L28016" s="54">
        <v>45364.208333333336</v>
      </c>
      <c r="M28016" s="52">
        <f t="shared" si="1341"/>
        <v>2024</v>
      </c>
      <c r="N28016" s="52">
        <f t="shared" si="1342"/>
        <v>3</v>
      </c>
      <c r="O28016" s="52">
        <f t="shared" si="1343"/>
        <v>4</v>
      </c>
      <c r="P28016" s="51" t="str" cm="1">
        <f t="array" aca="1" ref="P28016" ca="1">IF(OR(O28016=1,O28016=7,INDEX($AD$28:$AO$51,HOUR(L28016)+1,N28016)&lt;&gt;"On",NOT(ISERROR(MATCH(DATE(M28016,N28016,DAY(L28016)),OFFSET($AD$15:$AD$22,0,M28016-$AD$14),0)))),"Off","On")</f>
        <v>Off</v>
      </c>
    </row>
    <row r="28017" spans="12:16" x14ac:dyDescent="0.25">
      <c r="L28017" s="54">
        <v>45364.25</v>
      </c>
      <c r="M28017" s="52">
        <f t="shared" si="1341"/>
        <v>2024</v>
      </c>
      <c r="N28017" s="52">
        <f t="shared" si="1342"/>
        <v>3</v>
      </c>
      <c r="O28017" s="52">
        <f t="shared" si="1343"/>
        <v>4</v>
      </c>
      <c r="P28017" s="51" t="str" cm="1">
        <f t="array" aca="1" ref="P28017" ca="1">IF(OR(O28017=1,O28017=7,INDEX($AD$28:$AO$51,HOUR(L28017)+1,N28017)&lt;&gt;"On",NOT(ISERROR(MATCH(DATE(M28017,N28017,DAY(L28017)),OFFSET($AD$15:$AD$22,0,M28017-$AD$14),0)))),"Off","On")</f>
        <v>On</v>
      </c>
    </row>
    <row r="28018" spans="12:16" x14ac:dyDescent="0.25">
      <c r="L28018" s="54">
        <v>45364.291666666664</v>
      </c>
      <c r="M28018" s="52">
        <f t="shared" si="1341"/>
        <v>2024</v>
      </c>
      <c r="N28018" s="52">
        <f t="shared" si="1342"/>
        <v>3</v>
      </c>
      <c r="O28018" s="52">
        <f t="shared" si="1343"/>
        <v>4</v>
      </c>
      <c r="P28018" s="51" t="str" cm="1">
        <f t="array" aca="1" ref="P28018" ca="1">IF(OR(O28018=1,O28018=7,INDEX($AD$28:$AO$51,HOUR(L28018)+1,N28018)&lt;&gt;"On",NOT(ISERROR(MATCH(DATE(M28018,N28018,DAY(L28018)),OFFSET($AD$15:$AD$22,0,M28018-$AD$14),0)))),"Off","On")</f>
        <v>On</v>
      </c>
    </row>
    <row r="28019" spans="12:16" x14ac:dyDescent="0.25">
      <c r="L28019" s="54">
        <v>45364.333333333336</v>
      </c>
      <c r="M28019" s="52">
        <f t="shared" si="1341"/>
        <v>2024</v>
      </c>
      <c r="N28019" s="52">
        <f t="shared" si="1342"/>
        <v>3</v>
      </c>
      <c r="O28019" s="52">
        <f t="shared" si="1343"/>
        <v>4</v>
      </c>
      <c r="P28019" s="51" t="str" cm="1">
        <f t="array" aca="1" ref="P28019" ca="1">IF(OR(O28019=1,O28019=7,INDEX($AD$28:$AO$51,HOUR(L28019)+1,N28019)&lt;&gt;"On",NOT(ISERROR(MATCH(DATE(M28019,N28019,DAY(L28019)),OFFSET($AD$15:$AD$22,0,M28019-$AD$14),0)))),"Off","On")</f>
        <v>On</v>
      </c>
    </row>
    <row r="28020" spans="12:16" x14ac:dyDescent="0.25">
      <c r="L28020" s="54">
        <v>45364.375</v>
      </c>
      <c r="M28020" s="52">
        <f t="shared" si="1341"/>
        <v>2024</v>
      </c>
      <c r="N28020" s="52">
        <f t="shared" si="1342"/>
        <v>3</v>
      </c>
      <c r="O28020" s="52">
        <f t="shared" si="1343"/>
        <v>4</v>
      </c>
      <c r="P28020" s="51" t="str" cm="1">
        <f t="array" aca="1" ref="P28020" ca="1">IF(OR(O28020=1,O28020=7,INDEX($AD$28:$AO$51,HOUR(L28020)+1,N28020)&lt;&gt;"On",NOT(ISERROR(MATCH(DATE(M28020,N28020,DAY(L28020)),OFFSET($AD$15:$AD$22,0,M28020-$AD$14),0)))),"Off","On")</f>
        <v>Off</v>
      </c>
    </row>
    <row r="28021" spans="12:16" x14ac:dyDescent="0.25">
      <c r="L28021" s="54">
        <v>45364.416666666664</v>
      </c>
      <c r="M28021" s="52">
        <f t="shared" si="1341"/>
        <v>2024</v>
      </c>
      <c r="N28021" s="52">
        <f t="shared" si="1342"/>
        <v>3</v>
      </c>
      <c r="O28021" s="52">
        <f t="shared" si="1343"/>
        <v>4</v>
      </c>
      <c r="P28021" s="51" t="str" cm="1">
        <f t="array" aca="1" ref="P28021" ca="1">IF(OR(O28021=1,O28021=7,INDEX($AD$28:$AO$51,HOUR(L28021)+1,N28021)&lt;&gt;"On",NOT(ISERROR(MATCH(DATE(M28021,N28021,DAY(L28021)),OFFSET($AD$15:$AD$22,0,M28021-$AD$14),0)))),"Off","On")</f>
        <v>Off</v>
      </c>
    </row>
    <row r="28022" spans="12:16" x14ac:dyDescent="0.25">
      <c r="L28022" s="54">
        <v>45364.458333333336</v>
      </c>
      <c r="M28022" s="52">
        <f t="shared" si="1341"/>
        <v>2024</v>
      </c>
      <c r="N28022" s="52">
        <f t="shared" si="1342"/>
        <v>3</v>
      </c>
      <c r="O28022" s="52">
        <f t="shared" si="1343"/>
        <v>4</v>
      </c>
      <c r="P28022" s="51" t="str" cm="1">
        <f t="array" aca="1" ref="P28022" ca="1">IF(OR(O28022=1,O28022=7,INDEX($AD$28:$AO$51,HOUR(L28022)+1,N28022)&lt;&gt;"On",NOT(ISERROR(MATCH(DATE(M28022,N28022,DAY(L28022)),OFFSET($AD$15:$AD$22,0,M28022-$AD$14),0)))),"Off","On")</f>
        <v>Off</v>
      </c>
    </row>
    <row r="28023" spans="12:16" x14ac:dyDescent="0.25">
      <c r="L28023" s="54">
        <v>45364.5</v>
      </c>
      <c r="M28023" s="52">
        <f t="shared" si="1341"/>
        <v>2024</v>
      </c>
      <c r="N28023" s="52">
        <f t="shared" si="1342"/>
        <v>3</v>
      </c>
      <c r="O28023" s="52">
        <f t="shared" si="1343"/>
        <v>4</v>
      </c>
      <c r="P28023" s="51" t="str" cm="1">
        <f t="array" aca="1" ref="P28023" ca="1">IF(OR(O28023=1,O28023=7,INDEX($AD$28:$AO$51,HOUR(L28023)+1,N28023)&lt;&gt;"On",NOT(ISERROR(MATCH(DATE(M28023,N28023,DAY(L28023)),OFFSET($AD$15:$AD$22,0,M28023-$AD$14),0)))),"Off","On")</f>
        <v>Off</v>
      </c>
    </row>
    <row r="28024" spans="12:16" x14ac:dyDescent="0.25">
      <c r="L28024" s="54">
        <v>45364.541666666664</v>
      </c>
      <c r="M28024" s="52">
        <f t="shared" si="1341"/>
        <v>2024</v>
      </c>
      <c r="N28024" s="52">
        <f t="shared" si="1342"/>
        <v>3</v>
      </c>
      <c r="O28024" s="52">
        <f t="shared" si="1343"/>
        <v>4</v>
      </c>
      <c r="P28024" s="51" t="str" cm="1">
        <f t="array" aca="1" ref="P28024" ca="1">IF(OR(O28024=1,O28024=7,INDEX($AD$28:$AO$51,HOUR(L28024)+1,N28024)&lt;&gt;"On",NOT(ISERROR(MATCH(DATE(M28024,N28024,DAY(L28024)),OFFSET($AD$15:$AD$22,0,M28024-$AD$14),0)))),"Off","On")</f>
        <v>Off</v>
      </c>
    </row>
    <row r="28025" spans="12:16" x14ac:dyDescent="0.25">
      <c r="L28025" s="54">
        <v>45364.583333333336</v>
      </c>
      <c r="M28025" s="52">
        <f t="shared" si="1341"/>
        <v>2024</v>
      </c>
      <c r="N28025" s="52">
        <f t="shared" si="1342"/>
        <v>3</v>
      </c>
      <c r="O28025" s="52">
        <f t="shared" si="1343"/>
        <v>4</v>
      </c>
      <c r="P28025" s="51" t="str" cm="1">
        <f t="array" aca="1" ref="P28025" ca="1">IF(OR(O28025=1,O28025=7,INDEX($AD$28:$AO$51,HOUR(L28025)+1,N28025)&lt;&gt;"On",NOT(ISERROR(MATCH(DATE(M28025,N28025,DAY(L28025)),OFFSET($AD$15:$AD$22,0,M28025-$AD$14),0)))),"Off","On")</f>
        <v>Off</v>
      </c>
    </row>
    <row r="28026" spans="12:16" x14ac:dyDescent="0.25">
      <c r="L28026" s="54">
        <v>45364.625</v>
      </c>
      <c r="M28026" s="52">
        <f t="shared" si="1341"/>
        <v>2024</v>
      </c>
      <c r="N28026" s="52">
        <f t="shared" si="1342"/>
        <v>3</v>
      </c>
      <c r="O28026" s="52">
        <f t="shared" si="1343"/>
        <v>4</v>
      </c>
      <c r="P28026" s="51" t="str" cm="1">
        <f t="array" aca="1" ref="P28026" ca="1">IF(OR(O28026=1,O28026=7,INDEX($AD$28:$AO$51,HOUR(L28026)+1,N28026)&lt;&gt;"On",NOT(ISERROR(MATCH(DATE(M28026,N28026,DAY(L28026)),OFFSET($AD$15:$AD$22,0,M28026-$AD$14),0)))),"Off","On")</f>
        <v>Off</v>
      </c>
    </row>
    <row r="28027" spans="12:16" x14ac:dyDescent="0.25">
      <c r="L28027" s="54">
        <v>45364.666666666664</v>
      </c>
      <c r="M28027" s="52">
        <f t="shared" si="1341"/>
        <v>2024</v>
      </c>
      <c r="N28027" s="52">
        <f t="shared" si="1342"/>
        <v>3</v>
      </c>
      <c r="O28027" s="52">
        <f t="shared" si="1343"/>
        <v>4</v>
      </c>
      <c r="P28027" s="51" t="str" cm="1">
        <f t="array" aca="1" ref="P28027" ca="1">IF(OR(O28027=1,O28027=7,INDEX($AD$28:$AO$51,HOUR(L28027)+1,N28027)&lt;&gt;"On",NOT(ISERROR(MATCH(DATE(M28027,N28027,DAY(L28027)),OFFSET($AD$15:$AD$22,0,M28027-$AD$14),0)))),"Off","On")</f>
        <v>Off</v>
      </c>
    </row>
    <row r="28028" spans="12:16" x14ac:dyDescent="0.25">
      <c r="L28028" s="54">
        <v>45364.708333333336</v>
      </c>
      <c r="M28028" s="52">
        <f t="shared" si="1341"/>
        <v>2024</v>
      </c>
      <c r="N28028" s="52">
        <f t="shared" si="1342"/>
        <v>3</v>
      </c>
      <c r="O28028" s="52">
        <f t="shared" si="1343"/>
        <v>4</v>
      </c>
      <c r="P28028" s="51" t="str" cm="1">
        <f t="array" aca="1" ref="P28028" ca="1">IF(OR(O28028=1,O28028=7,INDEX($AD$28:$AO$51,HOUR(L28028)+1,N28028)&lt;&gt;"On",NOT(ISERROR(MATCH(DATE(M28028,N28028,DAY(L28028)),OFFSET($AD$15:$AD$22,0,M28028-$AD$14),0)))),"Off","On")</f>
        <v>Off</v>
      </c>
    </row>
    <row r="28029" spans="12:16" x14ac:dyDescent="0.25">
      <c r="L28029" s="54">
        <v>45364.75</v>
      </c>
      <c r="M28029" s="52">
        <f t="shared" si="1341"/>
        <v>2024</v>
      </c>
      <c r="N28029" s="52">
        <f t="shared" si="1342"/>
        <v>3</v>
      </c>
      <c r="O28029" s="52">
        <f t="shared" si="1343"/>
        <v>4</v>
      </c>
      <c r="P28029" s="51" t="str" cm="1">
        <f t="array" aca="1" ref="P28029" ca="1">IF(OR(O28029=1,O28029=7,INDEX($AD$28:$AO$51,HOUR(L28029)+1,N28029)&lt;&gt;"On",NOT(ISERROR(MATCH(DATE(M28029,N28029,DAY(L28029)),OFFSET($AD$15:$AD$22,0,M28029-$AD$14),0)))),"Off","On")</f>
        <v>On</v>
      </c>
    </row>
    <row r="28030" spans="12:16" x14ac:dyDescent="0.25">
      <c r="L28030" s="54">
        <v>45364.791666666664</v>
      </c>
      <c r="M28030" s="52">
        <f t="shared" si="1341"/>
        <v>2024</v>
      </c>
      <c r="N28030" s="52">
        <f t="shared" si="1342"/>
        <v>3</v>
      </c>
      <c r="O28030" s="52">
        <f t="shared" si="1343"/>
        <v>4</v>
      </c>
      <c r="P28030" s="51" t="str" cm="1">
        <f t="array" aca="1" ref="P28030" ca="1">IF(OR(O28030=1,O28030=7,INDEX($AD$28:$AO$51,HOUR(L28030)+1,N28030)&lt;&gt;"On",NOT(ISERROR(MATCH(DATE(M28030,N28030,DAY(L28030)),OFFSET($AD$15:$AD$22,0,M28030-$AD$14),0)))),"Off","On")</f>
        <v>On</v>
      </c>
    </row>
    <row r="28031" spans="12:16" x14ac:dyDescent="0.25">
      <c r="L28031" s="54">
        <v>45364.833333333336</v>
      </c>
      <c r="M28031" s="52">
        <f t="shared" si="1341"/>
        <v>2024</v>
      </c>
      <c r="N28031" s="52">
        <f t="shared" si="1342"/>
        <v>3</v>
      </c>
      <c r="O28031" s="52">
        <f t="shared" si="1343"/>
        <v>4</v>
      </c>
      <c r="P28031" s="51" t="str" cm="1">
        <f t="array" aca="1" ref="P28031" ca="1">IF(OR(O28031=1,O28031=7,INDEX($AD$28:$AO$51,HOUR(L28031)+1,N28031)&lt;&gt;"On",NOT(ISERROR(MATCH(DATE(M28031,N28031,DAY(L28031)),OFFSET($AD$15:$AD$22,0,M28031-$AD$14),0)))),"Off","On")</f>
        <v>On</v>
      </c>
    </row>
    <row r="28032" spans="12:16" x14ac:dyDescent="0.25">
      <c r="L28032" s="54">
        <v>45364.875</v>
      </c>
      <c r="M28032" s="52">
        <f t="shared" si="1341"/>
        <v>2024</v>
      </c>
      <c r="N28032" s="52">
        <f t="shared" si="1342"/>
        <v>3</v>
      </c>
      <c r="O28032" s="52">
        <f t="shared" si="1343"/>
        <v>4</v>
      </c>
      <c r="P28032" s="51" t="str" cm="1">
        <f t="array" aca="1" ref="P28032" ca="1">IF(OR(O28032=1,O28032=7,INDEX($AD$28:$AO$51,HOUR(L28032)+1,N28032)&lt;&gt;"On",NOT(ISERROR(MATCH(DATE(M28032,N28032,DAY(L28032)),OFFSET($AD$15:$AD$22,0,M28032-$AD$14),0)))),"Off","On")</f>
        <v>On</v>
      </c>
    </row>
    <row r="28033" spans="12:16" x14ac:dyDescent="0.25">
      <c r="L28033" s="54">
        <v>45364.916666666664</v>
      </c>
      <c r="M28033" s="52">
        <f t="shared" si="1341"/>
        <v>2024</v>
      </c>
      <c r="N28033" s="52">
        <f t="shared" si="1342"/>
        <v>3</v>
      </c>
      <c r="O28033" s="52">
        <f t="shared" si="1343"/>
        <v>4</v>
      </c>
      <c r="P28033" s="51" t="str" cm="1">
        <f t="array" aca="1" ref="P28033" ca="1">IF(OR(O28033=1,O28033=7,INDEX($AD$28:$AO$51,HOUR(L28033)+1,N28033)&lt;&gt;"On",NOT(ISERROR(MATCH(DATE(M28033,N28033,DAY(L28033)),OFFSET($AD$15:$AD$22,0,M28033-$AD$14),0)))),"Off","On")</f>
        <v>Off</v>
      </c>
    </row>
    <row r="28034" spans="12:16" x14ac:dyDescent="0.25">
      <c r="L28034" s="54">
        <v>45364.958333333336</v>
      </c>
      <c r="M28034" s="52">
        <f t="shared" si="1341"/>
        <v>2024</v>
      </c>
      <c r="N28034" s="52">
        <f t="shared" si="1342"/>
        <v>3</v>
      </c>
      <c r="O28034" s="52">
        <f t="shared" si="1343"/>
        <v>4</v>
      </c>
      <c r="P28034" s="51" t="str" cm="1">
        <f t="array" aca="1" ref="P28034" ca="1">IF(OR(O28034=1,O28034=7,INDEX($AD$28:$AO$51,HOUR(L28034)+1,N28034)&lt;&gt;"On",NOT(ISERROR(MATCH(DATE(M28034,N28034,DAY(L28034)),OFFSET($AD$15:$AD$22,0,M28034-$AD$14),0)))),"Off","On")</f>
        <v>Off</v>
      </c>
    </row>
    <row r="28035" spans="12:16" x14ac:dyDescent="0.25">
      <c r="L28035" s="54">
        <v>45365</v>
      </c>
      <c r="M28035" s="52">
        <f t="shared" si="1341"/>
        <v>2024</v>
      </c>
      <c r="N28035" s="52">
        <f t="shared" si="1342"/>
        <v>3</v>
      </c>
      <c r="O28035" s="52">
        <f t="shared" si="1343"/>
        <v>5</v>
      </c>
      <c r="P28035" s="51" t="str" cm="1">
        <f t="array" aca="1" ref="P28035" ca="1">IF(OR(O28035=1,O28035=7,INDEX($AD$28:$AO$51,HOUR(L28035)+1,N28035)&lt;&gt;"On",NOT(ISERROR(MATCH(DATE(M28035,N28035,DAY(L28035)),OFFSET($AD$15:$AD$22,0,M28035-$AD$14),0)))),"Off","On")</f>
        <v>Off</v>
      </c>
    </row>
    <row r="28036" spans="12:16" x14ac:dyDescent="0.25">
      <c r="L28036" s="54">
        <v>45365.041666666664</v>
      </c>
      <c r="M28036" s="52">
        <f t="shared" si="1341"/>
        <v>2024</v>
      </c>
      <c r="N28036" s="52">
        <f t="shared" si="1342"/>
        <v>3</v>
      </c>
      <c r="O28036" s="52">
        <f t="shared" si="1343"/>
        <v>5</v>
      </c>
      <c r="P28036" s="51" t="str" cm="1">
        <f t="array" aca="1" ref="P28036" ca="1">IF(OR(O28036=1,O28036=7,INDEX($AD$28:$AO$51,HOUR(L28036)+1,N28036)&lt;&gt;"On",NOT(ISERROR(MATCH(DATE(M28036,N28036,DAY(L28036)),OFFSET($AD$15:$AD$22,0,M28036-$AD$14),0)))),"Off","On")</f>
        <v>Off</v>
      </c>
    </row>
    <row r="28037" spans="12:16" x14ac:dyDescent="0.25">
      <c r="L28037" s="54">
        <v>45365.083333333336</v>
      </c>
      <c r="M28037" s="52">
        <f t="shared" si="1341"/>
        <v>2024</v>
      </c>
      <c r="N28037" s="52">
        <f t="shared" si="1342"/>
        <v>3</v>
      </c>
      <c r="O28037" s="52">
        <f t="shared" si="1343"/>
        <v>5</v>
      </c>
      <c r="P28037" s="51" t="str" cm="1">
        <f t="array" aca="1" ref="P28037" ca="1">IF(OR(O28037=1,O28037=7,INDEX($AD$28:$AO$51,HOUR(L28037)+1,N28037)&lt;&gt;"On",NOT(ISERROR(MATCH(DATE(M28037,N28037,DAY(L28037)),OFFSET($AD$15:$AD$22,0,M28037-$AD$14),0)))),"Off","On")</f>
        <v>Off</v>
      </c>
    </row>
    <row r="28038" spans="12:16" x14ac:dyDescent="0.25">
      <c r="L28038" s="54">
        <v>45365.125</v>
      </c>
      <c r="M28038" s="52">
        <f t="shared" si="1341"/>
        <v>2024</v>
      </c>
      <c r="N28038" s="52">
        <f t="shared" si="1342"/>
        <v>3</v>
      </c>
      <c r="O28038" s="52">
        <f t="shared" si="1343"/>
        <v>5</v>
      </c>
      <c r="P28038" s="51" t="str" cm="1">
        <f t="array" aca="1" ref="P28038" ca="1">IF(OR(O28038=1,O28038=7,INDEX($AD$28:$AO$51,HOUR(L28038)+1,N28038)&lt;&gt;"On",NOT(ISERROR(MATCH(DATE(M28038,N28038,DAY(L28038)),OFFSET($AD$15:$AD$22,0,M28038-$AD$14),0)))),"Off","On")</f>
        <v>Off</v>
      </c>
    </row>
    <row r="28039" spans="12:16" x14ac:dyDescent="0.25">
      <c r="L28039" s="54">
        <v>45365.166666666664</v>
      </c>
      <c r="M28039" s="52">
        <f t="shared" si="1341"/>
        <v>2024</v>
      </c>
      <c r="N28039" s="52">
        <f t="shared" si="1342"/>
        <v>3</v>
      </c>
      <c r="O28039" s="52">
        <f t="shared" si="1343"/>
        <v>5</v>
      </c>
      <c r="P28039" s="51" t="str" cm="1">
        <f t="array" aca="1" ref="P28039" ca="1">IF(OR(O28039=1,O28039=7,INDEX($AD$28:$AO$51,HOUR(L28039)+1,N28039)&lt;&gt;"On",NOT(ISERROR(MATCH(DATE(M28039,N28039,DAY(L28039)),OFFSET($AD$15:$AD$22,0,M28039-$AD$14),0)))),"Off","On")</f>
        <v>Off</v>
      </c>
    </row>
    <row r="28040" spans="12:16" x14ac:dyDescent="0.25">
      <c r="L28040" s="54">
        <v>45365.208333333336</v>
      </c>
      <c r="M28040" s="52">
        <f t="shared" si="1341"/>
        <v>2024</v>
      </c>
      <c r="N28040" s="52">
        <f t="shared" si="1342"/>
        <v>3</v>
      </c>
      <c r="O28040" s="52">
        <f t="shared" si="1343"/>
        <v>5</v>
      </c>
      <c r="P28040" s="51" t="str" cm="1">
        <f t="array" aca="1" ref="P28040" ca="1">IF(OR(O28040=1,O28040=7,INDEX($AD$28:$AO$51,HOUR(L28040)+1,N28040)&lt;&gt;"On",NOT(ISERROR(MATCH(DATE(M28040,N28040,DAY(L28040)),OFFSET($AD$15:$AD$22,0,M28040-$AD$14),0)))),"Off","On")</f>
        <v>Off</v>
      </c>
    </row>
    <row r="28041" spans="12:16" x14ac:dyDescent="0.25">
      <c r="L28041" s="54">
        <v>45365.25</v>
      </c>
      <c r="M28041" s="52">
        <f t="shared" si="1341"/>
        <v>2024</v>
      </c>
      <c r="N28041" s="52">
        <f t="shared" si="1342"/>
        <v>3</v>
      </c>
      <c r="O28041" s="52">
        <f t="shared" si="1343"/>
        <v>5</v>
      </c>
      <c r="P28041" s="51" t="str" cm="1">
        <f t="array" aca="1" ref="P28041" ca="1">IF(OR(O28041=1,O28041=7,INDEX($AD$28:$AO$51,HOUR(L28041)+1,N28041)&lt;&gt;"On",NOT(ISERROR(MATCH(DATE(M28041,N28041,DAY(L28041)),OFFSET($AD$15:$AD$22,0,M28041-$AD$14),0)))),"Off","On")</f>
        <v>On</v>
      </c>
    </row>
    <row r="28042" spans="12:16" x14ac:dyDescent="0.25">
      <c r="L28042" s="54">
        <v>45365.291666666664</v>
      </c>
      <c r="M28042" s="52">
        <f t="shared" si="1341"/>
        <v>2024</v>
      </c>
      <c r="N28042" s="52">
        <f t="shared" si="1342"/>
        <v>3</v>
      </c>
      <c r="O28042" s="52">
        <f t="shared" si="1343"/>
        <v>5</v>
      </c>
      <c r="P28042" s="51" t="str" cm="1">
        <f t="array" aca="1" ref="P28042" ca="1">IF(OR(O28042=1,O28042=7,INDEX($AD$28:$AO$51,HOUR(L28042)+1,N28042)&lt;&gt;"On",NOT(ISERROR(MATCH(DATE(M28042,N28042,DAY(L28042)),OFFSET($AD$15:$AD$22,0,M28042-$AD$14),0)))),"Off","On")</f>
        <v>On</v>
      </c>
    </row>
    <row r="28043" spans="12:16" x14ac:dyDescent="0.25">
      <c r="L28043" s="54">
        <v>45365.333333333336</v>
      </c>
      <c r="M28043" s="52">
        <f t="shared" si="1341"/>
        <v>2024</v>
      </c>
      <c r="N28043" s="52">
        <f t="shared" si="1342"/>
        <v>3</v>
      </c>
      <c r="O28043" s="52">
        <f t="shared" si="1343"/>
        <v>5</v>
      </c>
      <c r="P28043" s="51" t="str" cm="1">
        <f t="array" aca="1" ref="P28043" ca="1">IF(OR(O28043=1,O28043=7,INDEX($AD$28:$AO$51,HOUR(L28043)+1,N28043)&lt;&gt;"On",NOT(ISERROR(MATCH(DATE(M28043,N28043,DAY(L28043)),OFFSET($AD$15:$AD$22,0,M28043-$AD$14),0)))),"Off","On")</f>
        <v>On</v>
      </c>
    </row>
    <row r="28044" spans="12:16" x14ac:dyDescent="0.25">
      <c r="L28044" s="54">
        <v>45365.375</v>
      </c>
      <c r="M28044" s="52">
        <f t="shared" ref="M28044:M28107" si="1344">YEAR(L28044)</f>
        <v>2024</v>
      </c>
      <c r="N28044" s="52">
        <f t="shared" ref="N28044:N28107" si="1345">MONTH(L28044)</f>
        <v>3</v>
      </c>
      <c r="O28044" s="52">
        <f t="shared" ref="O28044:O28107" si="1346">WEEKDAY(L28044)</f>
        <v>5</v>
      </c>
      <c r="P28044" s="51" t="str" cm="1">
        <f t="array" aca="1" ref="P28044" ca="1">IF(OR(O28044=1,O28044=7,INDEX($AD$28:$AO$51,HOUR(L28044)+1,N28044)&lt;&gt;"On",NOT(ISERROR(MATCH(DATE(M28044,N28044,DAY(L28044)),OFFSET($AD$15:$AD$22,0,M28044-$AD$14),0)))),"Off","On")</f>
        <v>Off</v>
      </c>
    </row>
    <row r="28045" spans="12:16" x14ac:dyDescent="0.25">
      <c r="L28045" s="54">
        <v>45365.416666666664</v>
      </c>
      <c r="M28045" s="52">
        <f t="shared" si="1344"/>
        <v>2024</v>
      </c>
      <c r="N28045" s="52">
        <f t="shared" si="1345"/>
        <v>3</v>
      </c>
      <c r="O28045" s="52">
        <f t="shared" si="1346"/>
        <v>5</v>
      </c>
      <c r="P28045" s="51" t="str" cm="1">
        <f t="array" aca="1" ref="P28045" ca="1">IF(OR(O28045=1,O28045=7,INDEX($AD$28:$AO$51,HOUR(L28045)+1,N28045)&lt;&gt;"On",NOT(ISERROR(MATCH(DATE(M28045,N28045,DAY(L28045)),OFFSET($AD$15:$AD$22,0,M28045-$AD$14),0)))),"Off","On")</f>
        <v>Off</v>
      </c>
    </row>
    <row r="28046" spans="12:16" x14ac:dyDescent="0.25">
      <c r="L28046" s="54">
        <v>45365.458333333336</v>
      </c>
      <c r="M28046" s="52">
        <f t="shared" si="1344"/>
        <v>2024</v>
      </c>
      <c r="N28046" s="52">
        <f t="shared" si="1345"/>
        <v>3</v>
      </c>
      <c r="O28046" s="52">
        <f t="shared" si="1346"/>
        <v>5</v>
      </c>
      <c r="P28046" s="51" t="str" cm="1">
        <f t="array" aca="1" ref="P28046" ca="1">IF(OR(O28046=1,O28046=7,INDEX($AD$28:$AO$51,HOUR(L28046)+1,N28046)&lt;&gt;"On",NOT(ISERROR(MATCH(DATE(M28046,N28046,DAY(L28046)),OFFSET($AD$15:$AD$22,0,M28046-$AD$14),0)))),"Off","On")</f>
        <v>Off</v>
      </c>
    </row>
    <row r="28047" spans="12:16" x14ac:dyDescent="0.25">
      <c r="L28047" s="54">
        <v>45365.5</v>
      </c>
      <c r="M28047" s="52">
        <f t="shared" si="1344"/>
        <v>2024</v>
      </c>
      <c r="N28047" s="52">
        <f t="shared" si="1345"/>
        <v>3</v>
      </c>
      <c r="O28047" s="52">
        <f t="shared" si="1346"/>
        <v>5</v>
      </c>
      <c r="P28047" s="51" t="str" cm="1">
        <f t="array" aca="1" ref="P28047" ca="1">IF(OR(O28047=1,O28047=7,INDEX($AD$28:$AO$51,HOUR(L28047)+1,N28047)&lt;&gt;"On",NOT(ISERROR(MATCH(DATE(M28047,N28047,DAY(L28047)),OFFSET($AD$15:$AD$22,0,M28047-$AD$14),0)))),"Off","On")</f>
        <v>Off</v>
      </c>
    </row>
    <row r="28048" spans="12:16" x14ac:dyDescent="0.25">
      <c r="L28048" s="54">
        <v>45365.541666666664</v>
      </c>
      <c r="M28048" s="52">
        <f t="shared" si="1344"/>
        <v>2024</v>
      </c>
      <c r="N28048" s="52">
        <f t="shared" si="1345"/>
        <v>3</v>
      </c>
      <c r="O28048" s="52">
        <f t="shared" si="1346"/>
        <v>5</v>
      </c>
      <c r="P28048" s="51" t="str" cm="1">
        <f t="array" aca="1" ref="P28048" ca="1">IF(OR(O28048=1,O28048=7,INDEX($AD$28:$AO$51,HOUR(L28048)+1,N28048)&lt;&gt;"On",NOT(ISERROR(MATCH(DATE(M28048,N28048,DAY(L28048)),OFFSET($AD$15:$AD$22,0,M28048-$AD$14),0)))),"Off","On")</f>
        <v>Off</v>
      </c>
    </row>
    <row r="28049" spans="12:16" x14ac:dyDescent="0.25">
      <c r="L28049" s="54">
        <v>45365.583333333336</v>
      </c>
      <c r="M28049" s="52">
        <f t="shared" si="1344"/>
        <v>2024</v>
      </c>
      <c r="N28049" s="52">
        <f t="shared" si="1345"/>
        <v>3</v>
      </c>
      <c r="O28049" s="52">
        <f t="shared" si="1346"/>
        <v>5</v>
      </c>
      <c r="P28049" s="51" t="str" cm="1">
        <f t="array" aca="1" ref="P28049" ca="1">IF(OR(O28049=1,O28049=7,INDEX($AD$28:$AO$51,HOUR(L28049)+1,N28049)&lt;&gt;"On",NOT(ISERROR(MATCH(DATE(M28049,N28049,DAY(L28049)),OFFSET($AD$15:$AD$22,0,M28049-$AD$14),0)))),"Off","On")</f>
        <v>Off</v>
      </c>
    </row>
    <row r="28050" spans="12:16" x14ac:dyDescent="0.25">
      <c r="L28050" s="54">
        <v>45365.625</v>
      </c>
      <c r="M28050" s="52">
        <f t="shared" si="1344"/>
        <v>2024</v>
      </c>
      <c r="N28050" s="52">
        <f t="shared" si="1345"/>
        <v>3</v>
      </c>
      <c r="O28050" s="52">
        <f t="shared" si="1346"/>
        <v>5</v>
      </c>
      <c r="P28050" s="51" t="str" cm="1">
        <f t="array" aca="1" ref="P28050" ca="1">IF(OR(O28050=1,O28050=7,INDEX($AD$28:$AO$51,HOUR(L28050)+1,N28050)&lt;&gt;"On",NOT(ISERROR(MATCH(DATE(M28050,N28050,DAY(L28050)),OFFSET($AD$15:$AD$22,0,M28050-$AD$14),0)))),"Off","On")</f>
        <v>Off</v>
      </c>
    </row>
    <row r="28051" spans="12:16" x14ac:dyDescent="0.25">
      <c r="L28051" s="54">
        <v>45365.666666666664</v>
      </c>
      <c r="M28051" s="52">
        <f t="shared" si="1344"/>
        <v>2024</v>
      </c>
      <c r="N28051" s="52">
        <f t="shared" si="1345"/>
        <v>3</v>
      </c>
      <c r="O28051" s="52">
        <f t="shared" si="1346"/>
        <v>5</v>
      </c>
      <c r="P28051" s="51" t="str" cm="1">
        <f t="array" aca="1" ref="P28051" ca="1">IF(OR(O28051=1,O28051=7,INDEX($AD$28:$AO$51,HOUR(L28051)+1,N28051)&lt;&gt;"On",NOT(ISERROR(MATCH(DATE(M28051,N28051,DAY(L28051)),OFFSET($AD$15:$AD$22,0,M28051-$AD$14),0)))),"Off","On")</f>
        <v>Off</v>
      </c>
    </row>
    <row r="28052" spans="12:16" x14ac:dyDescent="0.25">
      <c r="L28052" s="54">
        <v>45365.708333333336</v>
      </c>
      <c r="M28052" s="52">
        <f t="shared" si="1344"/>
        <v>2024</v>
      </c>
      <c r="N28052" s="52">
        <f t="shared" si="1345"/>
        <v>3</v>
      </c>
      <c r="O28052" s="52">
        <f t="shared" si="1346"/>
        <v>5</v>
      </c>
      <c r="P28052" s="51" t="str" cm="1">
        <f t="array" aca="1" ref="P28052" ca="1">IF(OR(O28052=1,O28052=7,INDEX($AD$28:$AO$51,HOUR(L28052)+1,N28052)&lt;&gt;"On",NOT(ISERROR(MATCH(DATE(M28052,N28052,DAY(L28052)),OFFSET($AD$15:$AD$22,0,M28052-$AD$14),0)))),"Off","On")</f>
        <v>Off</v>
      </c>
    </row>
    <row r="28053" spans="12:16" x14ac:dyDescent="0.25">
      <c r="L28053" s="54">
        <v>45365.75</v>
      </c>
      <c r="M28053" s="52">
        <f t="shared" si="1344"/>
        <v>2024</v>
      </c>
      <c r="N28053" s="52">
        <f t="shared" si="1345"/>
        <v>3</v>
      </c>
      <c r="O28053" s="52">
        <f t="shared" si="1346"/>
        <v>5</v>
      </c>
      <c r="P28053" s="51" t="str" cm="1">
        <f t="array" aca="1" ref="P28053" ca="1">IF(OR(O28053=1,O28053=7,INDEX($AD$28:$AO$51,HOUR(L28053)+1,N28053)&lt;&gt;"On",NOT(ISERROR(MATCH(DATE(M28053,N28053,DAY(L28053)),OFFSET($AD$15:$AD$22,0,M28053-$AD$14),0)))),"Off","On")</f>
        <v>On</v>
      </c>
    </row>
    <row r="28054" spans="12:16" x14ac:dyDescent="0.25">
      <c r="L28054" s="54">
        <v>45365.791666666664</v>
      </c>
      <c r="M28054" s="52">
        <f t="shared" si="1344"/>
        <v>2024</v>
      </c>
      <c r="N28054" s="52">
        <f t="shared" si="1345"/>
        <v>3</v>
      </c>
      <c r="O28054" s="52">
        <f t="shared" si="1346"/>
        <v>5</v>
      </c>
      <c r="P28054" s="51" t="str" cm="1">
        <f t="array" aca="1" ref="P28054" ca="1">IF(OR(O28054=1,O28054=7,INDEX($AD$28:$AO$51,HOUR(L28054)+1,N28054)&lt;&gt;"On",NOT(ISERROR(MATCH(DATE(M28054,N28054,DAY(L28054)),OFFSET($AD$15:$AD$22,0,M28054-$AD$14),0)))),"Off","On")</f>
        <v>On</v>
      </c>
    </row>
    <row r="28055" spans="12:16" x14ac:dyDescent="0.25">
      <c r="L28055" s="54">
        <v>45365.833333333336</v>
      </c>
      <c r="M28055" s="52">
        <f t="shared" si="1344"/>
        <v>2024</v>
      </c>
      <c r="N28055" s="52">
        <f t="shared" si="1345"/>
        <v>3</v>
      </c>
      <c r="O28055" s="52">
        <f t="shared" si="1346"/>
        <v>5</v>
      </c>
      <c r="P28055" s="51" t="str" cm="1">
        <f t="array" aca="1" ref="P28055" ca="1">IF(OR(O28055=1,O28055=7,INDEX($AD$28:$AO$51,HOUR(L28055)+1,N28055)&lt;&gt;"On",NOT(ISERROR(MATCH(DATE(M28055,N28055,DAY(L28055)),OFFSET($AD$15:$AD$22,0,M28055-$AD$14),0)))),"Off","On")</f>
        <v>On</v>
      </c>
    </row>
    <row r="28056" spans="12:16" x14ac:dyDescent="0.25">
      <c r="L28056" s="54">
        <v>45365.875</v>
      </c>
      <c r="M28056" s="52">
        <f t="shared" si="1344"/>
        <v>2024</v>
      </c>
      <c r="N28056" s="52">
        <f t="shared" si="1345"/>
        <v>3</v>
      </c>
      <c r="O28056" s="52">
        <f t="shared" si="1346"/>
        <v>5</v>
      </c>
      <c r="P28056" s="51" t="str" cm="1">
        <f t="array" aca="1" ref="P28056" ca="1">IF(OR(O28056=1,O28056=7,INDEX($AD$28:$AO$51,HOUR(L28056)+1,N28056)&lt;&gt;"On",NOT(ISERROR(MATCH(DATE(M28056,N28056,DAY(L28056)),OFFSET($AD$15:$AD$22,0,M28056-$AD$14),0)))),"Off","On")</f>
        <v>On</v>
      </c>
    </row>
    <row r="28057" spans="12:16" x14ac:dyDescent="0.25">
      <c r="L28057" s="54">
        <v>45365.916666666664</v>
      </c>
      <c r="M28057" s="52">
        <f t="shared" si="1344"/>
        <v>2024</v>
      </c>
      <c r="N28057" s="52">
        <f t="shared" si="1345"/>
        <v>3</v>
      </c>
      <c r="O28057" s="52">
        <f t="shared" si="1346"/>
        <v>5</v>
      </c>
      <c r="P28057" s="51" t="str" cm="1">
        <f t="array" aca="1" ref="P28057" ca="1">IF(OR(O28057=1,O28057=7,INDEX($AD$28:$AO$51,HOUR(L28057)+1,N28057)&lt;&gt;"On",NOT(ISERROR(MATCH(DATE(M28057,N28057,DAY(L28057)),OFFSET($AD$15:$AD$22,0,M28057-$AD$14),0)))),"Off","On")</f>
        <v>Off</v>
      </c>
    </row>
    <row r="28058" spans="12:16" x14ac:dyDescent="0.25">
      <c r="L28058" s="54">
        <v>45365.958333333336</v>
      </c>
      <c r="M28058" s="52">
        <f t="shared" si="1344"/>
        <v>2024</v>
      </c>
      <c r="N28058" s="52">
        <f t="shared" si="1345"/>
        <v>3</v>
      </c>
      <c r="O28058" s="52">
        <f t="shared" si="1346"/>
        <v>5</v>
      </c>
      <c r="P28058" s="51" t="str" cm="1">
        <f t="array" aca="1" ref="P28058" ca="1">IF(OR(O28058=1,O28058=7,INDEX($AD$28:$AO$51,HOUR(L28058)+1,N28058)&lt;&gt;"On",NOT(ISERROR(MATCH(DATE(M28058,N28058,DAY(L28058)),OFFSET($AD$15:$AD$22,0,M28058-$AD$14),0)))),"Off","On")</f>
        <v>Off</v>
      </c>
    </row>
    <row r="28059" spans="12:16" x14ac:dyDescent="0.25">
      <c r="L28059" s="54">
        <v>45366</v>
      </c>
      <c r="M28059" s="52">
        <f t="shared" si="1344"/>
        <v>2024</v>
      </c>
      <c r="N28059" s="52">
        <f t="shared" si="1345"/>
        <v>3</v>
      </c>
      <c r="O28059" s="52">
        <f t="shared" si="1346"/>
        <v>6</v>
      </c>
      <c r="P28059" s="51" t="str" cm="1">
        <f t="array" aca="1" ref="P28059" ca="1">IF(OR(O28059=1,O28059=7,INDEX($AD$28:$AO$51,HOUR(L28059)+1,N28059)&lt;&gt;"On",NOT(ISERROR(MATCH(DATE(M28059,N28059,DAY(L28059)),OFFSET($AD$15:$AD$22,0,M28059-$AD$14),0)))),"Off","On")</f>
        <v>Off</v>
      </c>
    </row>
    <row r="28060" spans="12:16" x14ac:dyDescent="0.25">
      <c r="L28060" s="54">
        <v>45366.041666666664</v>
      </c>
      <c r="M28060" s="52">
        <f t="shared" si="1344"/>
        <v>2024</v>
      </c>
      <c r="N28060" s="52">
        <f t="shared" si="1345"/>
        <v>3</v>
      </c>
      <c r="O28060" s="52">
        <f t="shared" si="1346"/>
        <v>6</v>
      </c>
      <c r="P28060" s="51" t="str" cm="1">
        <f t="array" aca="1" ref="P28060" ca="1">IF(OR(O28060=1,O28060=7,INDEX($AD$28:$AO$51,HOUR(L28060)+1,N28060)&lt;&gt;"On",NOT(ISERROR(MATCH(DATE(M28060,N28060,DAY(L28060)),OFFSET($AD$15:$AD$22,0,M28060-$AD$14),0)))),"Off","On")</f>
        <v>Off</v>
      </c>
    </row>
    <row r="28061" spans="12:16" x14ac:dyDescent="0.25">
      <c r="L28061" s="54">
        <v>45366.083333333336</v>
      </c>
      <c r="M28061" s="52">
        <f t="shared" si="1344"/>
        <v>2024</v>
      </c>
      <c r="N28061" s="52">
        <f t="shared" si="1345"/>
        <v>3</v>
      </c>
      <c r="O28061" s="52">
        <f t="shared" si="1346"/>
        <v>6</v>
      </c>
      <c r="P28061" s="51" t="str" cm="1">
        <f t="array" aca="1" ref="P28061" ca="1">IF(OR(O28061=1,O28061=7,INDEX($AD$28:$AO$51,HOUR(L28061)+1,N28061)&lt;&gt;"On",NOT(ISERROR(MATCH(DATE(M28061,N28061,DAY(L28061)),OFFSET($AD$15:$AD$22,0,M28061-$AD$14),0)))),"Off","On")</f>
        <v>Off</v>
      </c>
    </row>
    <row r="28062" spans="12:16" x14ac:dyDescent="0.25">
      <c r="L28062" s="54">
        <v>45366.125</v>
      </c>
      <c r="M28062" s="52">
        <f t="shared" si="1344"/>
        <v>2024</v>
      </c>
      <c r="N28062" s="52">
        <f t="shared" si="1345"/>
        <v>3</v>
      </c>
      <c r="O28062" s="52">
        <f t="shared" si="1346"/>
        <v>6</v>
      </c>
      <c r="P28062" s="51" t="str" cm="1">
        <f t="array" aca="1" ref="P28062" ca="1">IF(OR(O28062=1,O28062=7,INDEX($AD$28:$AO$51,HOUR(L28062)+1,N28062)&lt;&gt;"On",NOT(ISERROR(MATCH(DATE(M28062,N28062,DAY(L28062)),OFFSET($AD$15:$AD$22,0,M28062-$AD$14),0)))),"Off","On")</f>
        <v>Off</v>
      </c>
    </row>
    <row r="28063" spans="12:16" x14ac:dyDescent="0.25">
      <c r="L28063" s="54">
        <v>45366.166666666664</v>
      </c>
      <c r="M28063" s="52">
        <f t="shared" si="1344"/>
        <v>2024</v>
      </c>
      <c r="N28063" s="52">
        <f t="shared" si="1345"/>
        <v>3</v>
      </c>
      <c r="O28063" s="52">
        <f t="shared" si="1346"/>
        <v>6</v>
      </c>
      <c r="P28063" s="51" t="str" cm="1">
        <f t="array" aca="1" ref="P28063" ca="1">IF(OR(O28063=1,O28063=7,INDEX($AD$28:$AO$51,HOUR(L28063)+1,N28063)&lt;&gt;"On",NOT(ISERROR(MATCH(DATE(M28063,N28063,DAY(L28063)),OFFSET($AD$15:$AD$22,0,M28063-$AD$14),0)))),"Off","On")</f>
        <v>Off</v>
      </c>
    </row>
    <row r="28064" spans="12:16" x14ac:dyDescent="0.25">
      <c r="L28064" s="54">
        <v>45366.208333333336</v>
      </c>
      <c r="M28064" s="52">
        <f t="shared" si="1344"/>
        <v>2024</v>
      </c>
      <c r="N28064" s="52">
        <f t="shared" si="1345"/>
        <v>3</v>
      </c>
      <c r="O28064" s="52">
        <f t="shared" si="1346"/>
        <v>6</v>
      </c>
      <c r="P28064" s="51" t="str" cm="1">
        <f t="array" aca="1" ref="P28064" ca="1">IF(OR(O28064=1,O28064=7,INDEX($AD$28:$AO$51,HOUR(L28064)+1,N28064)&lt;&gt;"On",NOT(ISERROR(MATCH(DATE(M28064,N28064,DAY(L28064)),OFFSET($AD$15:$AD$22,0,M28064-$AD$14),0)))),"Off","On")</f>
        <v>Off</v>
      </c>
    </row>
    <row r="28065" spans="12:16" x14ac:dyDescent="0.25">
      <c r="L28065" s="54">
        <v>45366.25</v>
      </c>
      <c r="M28065" s="52">
        <f t="shared" si="1344"/>
        <v>2024</v>
      </c>
      <c r="N28065" s="52">
        <f t="shared" si="1345"/>
        <v>3</v>
      </c>
      <c r="O28065" s="52">
        <f t="shared" si="1346"/>
        <v>6</v>
      </c>
      <c r="P28065" s="51" t="str" cm="1">
        <f t="array" aca="1" ref="P28065" ca="1">IF(OR(O28065=1,O28065=7,INDEX($AD$28:$AO$51,HOUR(L28065)+1,N28065)&lt;&gt;"On",NOT(ISERROR(MATCH(DATE(M28065,N28065,DAY(L28065)),OFFSET($AD$15:$AD$22,0,M28065-$AD$14),0)))),"Off","On")</f>
        <v>On</v>
      </c>
    </row>
    <row r="28066" spans="12:16" x14ac:dyDescent="0.25">
      <c r="L28066" s="54">
        <v>45366.291666666664</v>
      </c>
      <c r="M28066" s="52">
        <f t="shared" si="1344"/>
        <v>2024</v>
      </c>
      <c r="N28066" s="52">
        <f t="shared" si="1345"/>
        <v>3</v>
      </c>
      <c r="O28066" s="52">
        <f t="shared" si="1346"/>
        <v>6</v>
      </c>
      <c r="P28066" s="51" t="str" cm="1">
        <f t="array" aca="1" ref="P28066" ca="1">IF(OR(O28066=1,O28066=7,INDEX($AD$28:$AO$51,HOUR(L28066)+1,N28066)&lt;&gt;"On",NOT(ISERROR(MATCH(DATE(M28066,N28066,DAY(L28066)),OFFSET($AD$15:$AD$22,0,M28066-$AD$14),0)))),"Off","On")</f>
        <v>On</v>
      </c>
    </row>
    <row r="28067" spans="12:16" x14ac:dyDescent="0.25">
      <c r="L28067" s="54">
        <v>45366.333333333336</v>
      </c>
      <c r="M28067" s="52">
        <f t="shared" si="1344"/>
        <v>2024</v>
      </c>
      <c r="N28067" s="52">
        <f t="shared" si="1345"/>
        <v>3</v>
      </c>
      <c r="O28067" s="52">
        <f t="shared" si="1346"/>
        <v>6</v>
      </c>
      <c r="P28067" s="51" t="str" cm="1">
        <f t="array" aca="1" ref="P28067" ca="1">IF(OR(O28067=1,O28067=7,INDEX($AD$28:$AO$51,HOUR(L28067)+1,N28067)&lt;&gt;"On",NOT(ISERROR(MATCH(DATE(M28067,N28067,DAY(L28067)),OFFSET($AD$15:$AD$22,0,M28067-$AD$14),0)))),"Off","On")</f>
        <v>On</v>
      </c>
    </row>
    <row r="28068" spans="12:16" x14ac:dyDescent="0.25">
      <c r="L28068" s="54">
        <v>45366.375</v>
      </c>
      <c r="M28068" s="52">
        <f t="shared" si="1344"/>
        <v>2024</v>
      </c>
      <c r="N28068" s="52">
        <f t="shared" si="1345"/>
        <v>3</v>
      </c>
      <c r="O28068" s="52">
        <f t="shared" si="1346"/>
        <v>6</v>
      </c>
      <c r="P28068" s="51" t="str" cm="1">
        <f t="array" aca="1" ref="P28068" ca="1">IF(OR(O28068=1,O28068=7,INDEX($AD$28:$AO$51,HOUR(L28068)+1,N28068)&lt;&gt;"On",NOT(ISERROR(MATCH(DATE(M28068,N28068,DAY(L28068)),OFFSET($AD$15:$AD$22,0,M28068-$AD$14),0)))),"Off","On")</f>
        <v>Off</v>
      </c>
    </row>
    <row r="28069" spans="12:16" x14ac:dyDescent="0.25">
      <c r="L28069" s="54">
        <v>45366.416666666664</v>
      </c>
      <c r="M28069" s="52">
        <f t="shared" si="1344"/>
        <v>2024</v>
      </c>
      <c r="N28069" s="52">
        <f t="shared" si="1345"/>
        <v>3</v>
      </c>
      <c r="O28069" s="52">
        <f t="shared" si="1346"/>
        <v>6</v>
      </c>
      <c r="P28069" s="51" t="str" cm="1">
        <f t="array" aca="1" ref="P28069" ca="1">IF(OR(O28069=1,O28069=7,INDEX($AD$28:$AO$51,HOUR(L28069)+1,N28069)&lt;&gt;"On",NOT(ISERROR(MATCH(DATE(M28069,N28069,DAY(L28069)),OFFSET($AD$15:$AD$22,0,M28069-$AD$14),0)))),"Off","On")</f>
        <v>Off</v>
      </c>
    </row>
    <row r="28070" spans="12:16" x14ac:dyDescent="0.25">
      <c r="L28070" s="54">
        <v>45366.458333333336</v>
      </c>
      <c r="M28070" s="52">
        <f t="shared" si="1344"/>
        <v>2024</v>
      </c>
      <c r="N28070" s="52">
        <f t="shared" si="1345"/>
        <v>3</v>
      </c>
      <c r="O28070" s="52">
        <f t="shared" si="1346"/>
        <v>6</v>
      </c>
      <c r="P28070" s="51" t="str" cm="1">
        <f t="array" aca="1" ref="P28070" ca="1">IF(OR(O28070=1,O28070=7,INDEX($AD$28:$AO$51,HOUR(L28070)+1,N28070)&lt;&gt;"On",NOT(ISERROR(MATCH(DATE(M28070,N28070,DAY(L28070)),OFFSET($AD$15:$AD$22,0,M28070-$AD$14),0)))),"Off","On")</f>
        <v>Off</v>
      </c>
    </row>
    <row r="28071" spans="12:16" x14ac:dyDescent="0.25">
      <c r="L28071" s="54">
        <v>45366.5</v>
      </c>
      <c r="M28071" s="52">
        <f t="shared" si="1344"/>
        <v>2024</v>
      </c>
      <c r="N28071" s="52">
        <f t="shared" si="1345"/>
        <v>3</v>
      </c>
      <c r="O28071" s="52">
        <f t="shared" si="1346"/>
        <v>6</v>
      </c>
      <c r="P28071" s="51" t="str" cm="1">
        <f t="array" aca="1" ref="P28071" ca="1">IF(OR(O28071=1,O28071=7,INDEX($AD$28:$AO$51,HOUR(L28071)+1,N28071)&lt;&gt;"On",NOT(ISERROR(MATCH(DATE(M28071,N28071,DAY(L28071)),OFFSET($AD$15:$AD$22,0,M28071-$AD$14),0)))),"Off","On")</f>
        <v>Off</v>
      </c>
    </row>
    <row r="28072" spans="12:16" x14ac:dyDescent="0.25">
      <c r="L28072" s="54">
        <v>45366.541666666664</v>
      </c>
      <c r="M28072" s="52">
        <f t="shared" si="1344"/>
        <v>2024</v>
      </c>
      <c r="N28072" s="52">
        <f t="shared" si="1345"/>
        <v>3</v>
      </c>
      <c r="O28072" s="52">
        <f t="shared" si="1346"/>
        <v>6</v>
      </c>
      <c r="P28072" s="51" t="str" cm="1">
        <f t="array" aca="1" ref="P28072" ca="1">IF(OR(O28072=1,O28072=7,INDEX($AD$28:$AO$51,HOUR(L28072)+1,N28072)&lt;&gt;"On",NOT(ISERROR(MATCH(DATE(M28072,N28072,DAY(L28072)),OFFSET($AD$15:$AD$22,0,M28072-$AD$14),0)))),"Off","On")</f>
        <v>Off</v>
      </c>
    </row>
    <row r="28073" spans="12:16" x14ac:dyDescent="0.25">
      <c r="L28073" s="54">
        <v>45366.583333333336</v>
      </c>
      <c r="M28073" s="52">
        <f t="shared" si="1344"/>
        <v>2024</v>
      </c>
      <c r="N28073" s="52">
        <f t="shared" si="1345"/>
        <v>3</v>
      </c>
      <c r="O28073" s="52">
        <f t="shared" si="1346"/>
        <v>6</v>
      </c>
      <c r="P28073" s="51" t="str" cm="1">
        <f t="array" aca="1" ref="P28073" ca="1">IF(OR(O28073=1,O28073=7,INDEX($AD$28:$AO$51,HOUR(L28073)+1,N28073)&lt;&gt;"On",NOT(ISERROR(MATCH(DATE(M28073,N28073,DAY(L28073)),OFFSET($AD$15:$AD$22,0,M28073-$AD$14),0)))),"Off","On")</f>
        <v>Off</v>
      </c>
    </row>
    <row r="28074" spans="12:16" x14ac:dyDescent="0.25">
      <c r="L28074" s="54">
        <v>45366.625</v>
      </c>
      <c r="M28074" s="52">
        <f t="shared" si="1344"/>
        <v>2024</v>
      </c>
      <c r="N28074" s="52">
        <f t="shared" si="1345"/>
        <v>3</v>
      </c>
      <c r="O28074" s="52">
        <f t="shared" si="1346"/>
        <v>6</v>
      </c>
      <c r="P28074" s="51" t="str" cm="1">
        <f t="array" aca="1" ref="P28074" ca="1">IF(OR(O28074=1,O28074=7,INDEX($AD$28:$AO$51,HOUR(L28074)+1,N28074)&lt;&gt;"On",NOT(ISERROR(MATCH(DATE(M28074,N28074,DAY(L28074)),OFFSET($AD$15:$AD$22,0,M28074-$AD$14),0)))),"Off","On")</f>
        <v>Off</v>
      </c>
    </row>
    <row r="28075" spans="12:16" x14ac:dyDescent="0.25">
      <c r="L28075" s="54">
        <v>45366.666666666664</v>
      </c>
      <c r="M28075" s="52">
        <f t="shared" si="1344"/>
        <v>2024</v>
      </c>
      <c r="N28075" s="52">
        <f t="shared" si="1345"/>
        <v>3</v>
      </c>
      <c r="O28075" s="52">
        <f t="shared" si="1346"/>
        <v>6</v>
      </c>
      <c r="P28075" s="51" t="str" cm="1">
        <f t="array" aca="1" ref="P28075" ca="1">IF(OR(O28075=1,O28075=7,INDEX($AD$28:$AO$51,HOUR(L28075)+1,N28075)&lt;&gt;"On",NOT(ISERROR(MATCH(DATE(M28075,N28075,DAY(L28075)),OFFSET($AD$15:$AD$22,0,M28075-$AD$14),0)))),"Off","On")</f>
        <v>Off</v>
      </c>
    </row>
    <row r="28076" spans="12:16" x14ac:dyDescent="0.25">
      <c r="L28076" s="54">
        <v>45366.708333333336</v>
      </c>
      <c r="M28076" s="52">
        <f t="shared" si="1344"/>
        <v>2024</v>
      </c>
      <c r="N28076" s="52">
        <f t="shared" si="1345"/>
        <v>3</v>
      </c>
      <c r="O28076" s="52">
        <f t="shared" si="1346"/>
        <v>6</v>
      </c>
      <c r="P28076" s="51" t="str" cm="1">
        <f t="array" aca="1" ref="P28076" ca="1">IF(OR(O28076=1,O28076=7,INDEX($AD$28:$AO$51,HOUR(L28076)+1,N28076)&lt;&gt;"On",NOT(ISERROR(MATCH(DATE(M28076,N28076,DAY(L28076)),OFFSET($AD$15:$AD$22,0,M28076-$AD$14),0)))),"Off","On")</f>
        <v>Off</v>
      </c>
    </row>
    <row r="28077" spans="12:16" x14ac:dyDescent="0.25">
      <c r="L28077" s="54">
        <v>45366.75</v>
      </c>
      <c r="M28077" s="52">
        <f t="shared" si="1344"/>
        <v>2024</v>
      </c>
      <c r="N28077" s="52">
        <f t="shared" si="1345"/>
        <v>3</v>
      </c>
      <c r="O28077" s="52">
        <f t="shared" si="1346"/>
        <v>6</v>
      </c>
      <c r="P28077" s="51" t="str" cm="1">
        <f t="array" aca="1" ref="P28077" ca="1">IF(OR(O28077=1,O28077=7,INDEX($AD$28:$AO$51,HOUR(L28077)+1,N28077)&lt;&gt;"On",NOT(ISERROR(MATCH(DATE(M28077,N28077,DAY(L28077)),OFFSET($AD$15:$AD$22,0,M28077-$AD$14),0)))),"Off","On")</f>
        <v>On</v>
      </c>
    </row>
    <row r="28078" spans="12:16" x14ac:dyDescent="0.25">
      <c r="L28078" s="54">
        <v>45366.791666666664</v>
      </c>
      <c r="M28078" s="52">
        <f t="shared" si="1344"/>
        <v>2024</v>
      </c>
      <c r="N28078" s="52">
        <f t="shared" si="1345"/>
        <v>3</v>
      </c>
      <c r="O28078" s="52">
        <f t="shared" si="1346"/>
        <v>6</v>
      </c>
      <c r="P28078" s="51" t="str" cm="1">
        <f t="array" aca="1" ref="P28078" ca="1">IF(OR(O28078=1,O28078=7,INDEX($AD$28:$AO$51,HOUR(L28078)+1,N28078)&lt;&gt;"On",NOT(ISERROR(MATCH(DATE(M28078,N28078,DAY(L28078)),OFFSET($AD$15:$AD$22,0,M28078-$AD$14),0)))),"Off","On")</f>
        <v>On</v>
      </c>
    </row>
    <row r="28079" spans="12:16" x14ac:dyDescent="0.25">
      <c r="L28079" s="54">
        <v>45366.833333333336</v>
      </c>
      <c r="M28079" s="52">
        <f t="shared" si="1344"/>
        <v>2024</v>
      </c>
      <c r="N28079" s="52">
        <f t="shared" si="1345"/>
        <v>3</v>
      </c>
      <c r="O28079" s="52">
        <f t="shared" si="1346"/>
        <v>6</v>
      </c>
      <c r="P28079" s="51" t="str" cm="1">
        <f t="array" aca="1" ref="P28079" ca="1">IF(OR(O28079=1,O28079=7,INDEX($AD$28:$AO$51,HOUR(L28079)+1,N28079)&lt;&gt;"On",NOT(ISERROR(MATCH(DATE(M28079,N28079,DAY(L28079)),OFFSET($AD$15:$AD$22,0,M28079-$AD$14),0)))),"Off","On")</f>
        <v>On</v>
      </c>
    </row>
    <row r="28080" spans="12:16" x14ac:dyDescent="0.25">
      <c r="L28080" s="54">
        <v>45366.875</v>
      </c>
      <c r="M28080" s="52">
        <f t="shared" si="1344"/>
        <v>2024</v>
      </c>
      <c r="N28080" s="52">
        <f t="shared" si="1345"/>
        <v>3</v>
      </c>
      <c r="O28080" s="52">
        <f t="shared" si="1346"/>
        <v>6</v>
      </c>
      <c r="P28080" s="51" t="str" cm="1">
        <f t="array" aca="1" ref="P28080" ca="1">IF(OR(O28080=1,O28080=7,INDEX($AD$28:$AO$51,HOUR(L28080)+1,N28080)&lt;&gt;"On",NOT(ISERROR(MATCH(DATE(M28080,N28080,DAY(L28080)),OFFSET($AD$15:$AD$22,0,M28080-$AD$14),0)))),"Off","On")</f>
        <v>On</v>
      </c>
    </row>
    <row r="28081" spans="12:16" x14ac:dyDescent="0.25">
      <c r="L28081" s="54">
        <v>45366.916666666664</v>
      </c>
      <c r="M28081" s="52">
        <f t="shared" si="1344"/>
        <v>2024</v>
      </c>
      <c r="N28081" s="52">
        <f t="shared" si="1345"/>
        <v>3</v>
      </c>
      <c r="O28081" s="52">
        <f t="shared" si="1346"/>
        <v>6</v>
      </c>
      <c r="P28081" s="51" t="str" cm="1">
        <f t="array" aca="1" ref="P28081" ca="1">IF(OR(O28081=1,O28081=7,INDEX($AD$28:$AO$51,HOUR(L28081)+1,N28081)&lt;&gt;"On",NOT(ISERROR(MATCH(DATE(M28081,N28081,DAY(L28081)),OFFSET($AD$15:$AD$22,0,M28081-$AD$14),0)))),"Off","On")</f>
        <v>Off</v>
      </c>
    </row>
    <row r="28082" spans="12:16" x14ac:dyDescent="0.25">
      <c r="L28082" s="54">
        <v>45366.958333333336</v>
      </c>
      <c r="M28082" s="52">
        <f t="shared" si="1344"/>
        <v>2024</v>
      </c>
      <c r="N28082" s="52">
        <f t="shared" si="1345"/>
        <v>3</v>
      </c>
      <c r="O28082" s="52">
        <f t="shared" si="1346"/>
        <v>6</v>
      </c>
      <c r="P28082" s="51" t="str" cm="1">
        <f t="array" aca="1" ref="P28082" ca="1">IF(OR(O28082=1,O28082=7,INDEX($AD$28:$AO$51,HOUR(L28082)+1,N28082)&lt;&gt;"On",NOT(ISERROR(MATCH(DATE(M28082,N28082,DAY(L28082)),OFFSET($AD$15:$AD$22,0,M28082-$AD$14),0)))),"Off","On")</f>
        <v>Off</v>
      </c>
    </row>
    <row r="28083" spans="12:16" x14ac:dyDescent="0.25">
      <c r="L28083" s="54">
        <v>45367</v>
      </c>
      <c r="M28083" s="52">
        <f t="shared" si="1344"/>
        <v>2024</v>
      </c>
      <c r="N28083" s="52">
        <f t="shared" si="1345"/>
        <v>3</v>
      </c>
      <c r="O28083" s="52">
        <f t="shared" si="1346"/>
        <v>7</v>
      </c>
      <c r="P28083" s="51" t="str" cm="1">
        <f t="array" aca="1" ref="P28083" ca="1">IF(OR(O28083=1,O28083=7,INDEX($AD$28:$AO$51,HOUR(L28083)+1,N28083)&lt;&gt;"On",NOT(ISERROR(MATCH(DATE(M28083,N28083,DAY(L28083)),OFFSET($AD$15:$AD$22,0,M28083-$AD$14),0)))),"Off","On")</f>
        <v>Off</v>
      </c>
    </row>
    <row r="28084" spans="12:16" x14ac:dyDescent="0.25">
      <c r="L28084" s="54">
        <v>45367.041666666664</v>
      </c>
      <c r="M28084" s="52">
        <f t="shared" si="1344"/>
        <v>2024</v>
      </c>
      <c r="N28084" s="52">
        <f t="shared" si="1345"/>
        <v>3</v>
      </c>
      <c r="O28084" s="52">
        <f t="shared" si="1346"/>
        <v>7</v>
      </c>
      <c r="P28084" s="51" t="str" cm="1">
        <f t="array" aca="1" ref="P28084" ca="1">IF(OR(O28084=1,O28084=7,INDEX($AD$28:$AO$51,HOUR(L28084)+1,N28084)&lt;&gt;"On",NOT(ISERROR(MATCH(DATE(M28084,N28084,DAY(L28084)),OFFSET($AD$15:$AD$22,0,M28084-$AD$14),0)))),"Off","On")</f>
        <v>Off</v>
      </c>
    </row>
    <row r="28085" spans="12:16" x14ac:dyDescent="0.25">
      <c r="L28085" s="54">
        <v>45367.083333333336</v>
      </c>
      <c r="M28085" s="52">
        <f t="shared" si="1344"/>
        <v>2024</v>
      </c>
      <c r="N28085" s="52">
        <f t="shared" si="1345"/>
        <v>3</v>
      </c>
      <c r="O28085" s="52">
        <f t="shared" si="1346"/>
        <v>7</v>
      </c>
      <c r="P28085" s="51" t="str" cm="1">
        <f t="array" aca="1" ref="P28085" ca="1">IF(OR(O28085=1,O28085=7,INDEX($AD$28:$AO$51,HOUR(L28085)+1,N28085)&lt;&gt;"On",NOT(ISERROR(MATCH(DATE(M28085,N28085,DAY(L28085)),OFFSET($AD$15:$AD$22,0,M28085-$AD$14),0)))),"Off","On")</f>
        <v>Off</v>
      </c>
    </row>
    <row r="28086" spans="12:16" x14ac:dyDescent="0.25">
      <c r="L28086" s="54">
        <v>45367.125</v>
      </c>
      <c r="M28086" s="52">
        <f t="shared" si="1344"/>
        <v>2024</v>
      </c>
      <c r="N28086" s="52">
        <f t="shared" si="1345"/>
        <v>3</v>
      </c>
      <c r="O28086" s="52">
        <f t="shared" si="1346"/>
        <v>7</v>
      </c>
      <c r="P28086" s="51" t="str" cm="1">
        <f t="array" aca="1" ref="P28086" ca="1">IF(OR(O28086=1,O28086=7,INDEX($AD$28:$AO$51,HOUR(L28086)+1,N28086)&lt;&gt;"On",NOT(ISERROR(MATCH(DATE(M28086,N28086,DAY(L28086)),OFFSET($AD$15:$AD$22,0,M28086-$AD$14),0)))),"Off","On")</f>
        <v>Off</v>
      </c>
    </row>
    <row r="28087" spans="12:16" x14ac:dyDescent="0.25">
      <c r="L28087" s="54">
        <v>45367.166666666664</v>
      </c>
      <c r="M28087" s="52">
        <f t="shared" si="1344"/>
        <v>2024</v>
      </c>
      <c r="N28087" s="52">
        <f t="shared" si="1345"/>
        <v>3</v>
      </c>
      <c r="O28087" s="52">
        <f t="shared" si="1346"/>
        <v>7</v>
      </c>
      <c r="P28087" s="51" t="str" cm="1">
        <f t="array" aca="1" ref="P28087" ca="1">IF(OR(O28087=1,O28087=7,INDEX($AD$28:$AO$51,HOUR(L28087)+1,N28087)&lt;&gt;"On",NOT(ISERROR(MATCH(DATE(M28087,N28087,DAY(L28087)),OFFSET($AD$15:$AD$22,0,M28087-$AD$14),0)))),"Off","On")</f>
        <v>Off</v>
      </c>
    </row>
    <row r="28088" spans="12:16" x14ac:dyDescent="0.25">
      <c r="L28088" s="54">
        <v>45367.208333333336</v>
      </c>
      <c r="M28088" s="52">
        <f t="shared" si="1344"/>
        <v>2024</v>
      </c>
      <c r="N28088" s="52">
        <f t="shared" si="1345"/>
        <v>3</v>
      </c>
      <c r="O28088" s="52">
        <f t="shared" si="1346"/>
        <v>7</v>
      </c>
      <c r="P28088" s="51" t="str" cm="1">
        <f t="array" aca="1" ref="P28088" ca="1">IF(OR(O28088=1,O28088=7,INDEX($AD$28:$AO$51,HOUR(L28088)+1,N28088)&lt;&gt;"On",NOT(ISERROR(MATCH(DATE(M28088,N28088,DAY(L28088)),OFFSET($AD$15:$AD$22,0,M28088-$AD$14),0)))),"Off","On")</f>
        <v>Off</v>
      </c>
    </row>
    <row r="28089" spans="12:16" x14ac:dyDescent="0.25">
      <c r="L28089" s="54">
        <v>45367.25</v>
      </c>
      <c r="M28089" s="52">
        <f t="shared" si="1344"/>
        <v>2024</v>
      </c>
      <c r="N28089" s="52">
        <f t="shared" si="1345"/>
        <v>3</v>
      </c>
      <c r="O28089" s="52">
        <f t="shared" si="1346"/>
        <v>7</v>
      </c>
      <c r="P28089" s="51" t="str" cm="1">
        <f t="array" aca="1" ref="P28089" ca="1">IF(OR(O28089=1,O28089=7,INDEX($AD$28:$AO$51,HOUR(L28089)+1,N28089)&lt;&gt;"On",NOT(ISERROR(MATCH(DATE(M28089,N28089,DAY(L28089)),OFFSET($AD$15:$AD$22,0,M28089-$AD$14),0)))),"Off","On")</f>
        <v>Off</v>
      </c>
    </row>
    <row r="28090" spans="12:16" x14ac:dyDescent="0.25">
      <c r="L28090" s="54">
        <v>45367.291666666664</v>
      </c>
      <c r="M28090" s="52">
        <f t="shared" si="1344"/>
        <v>2024</v>
      </c>
      <c r="N28090" s="52">
        <f t="shared" si="1345"/>
        <v>3</v>
      </c>
      <c r="O28090" s="52">
        <f t="shared" si="1346"/>
        <v>7</v>
      </c>
      <c r="P28090" s="51" t="str" cm="1">
        <f t="array" aca="1" ref="P28090" ca="1">IF(OR(O28090=1,O28090=7,INDEX($AD$28:$AO$51,HOUR(L28090)+1,N28090)&lt;&gt;"On",NOT(ISERROR(MATCH(DATE(M28090,N28090,DAY(L28090)),OFFSET($AD$15:$AD$22,0,M28090-$AD$14),0)))),"Off","On")</f>
        <v>Off</v>
      </c>
    </row>
    <row r="28091" spans="12:16" x14ac:dyDescent="0.25">
      <c r="L28091" s="54">
        <v>45367.333333333336</v>
      </c>
      <c r="M28091" s="52">
        <f t="shared" si="1344"/>
        <v>2024</v>
      </c>
      <c r="N28091" s="52">
        <f t="shared" si="1345"/>
        <v>3</v>
      </c>
      <c r="O28091" s="52">
        <f t="shared" si="1346"/>
        <v>7</v>
      </c>
      <c r="P28091" s="51" t="str" cm="1">
        <f t="array" aca="1" ref="P28091" ca="1">IF(OR(O28091=1,O28091=7,INDEX($AD$28:$AO$51,HOUR(L28091)+1,N28091)&lt;&gt;"On",NOT(ISERROR(MATCH(DATE(M28091,N28091,DAY(L28091)),OFFSET($AD$15:$AD$22,0,M28091-$AD$14),0)))),"Off","On")</f>
        <v>Off</v>
      </c>
    </row>
    <row r="28092" spans="12:16" x14ac:dyDescent="0.25">
      <c r="L28092" s="54">
        <v>45367.375</v>
      </c>
      <c r="M28092" s="52">
        <f t="shared" si="1344"/>
        <v>2024</v>
      </c>
      <c r="N28092" s="52">
        <f t="shared" si="1345"/>
        <v>3</v>
      </c>
      <c r="O28092" s="52">
        <f t="shared" si="1346"/>
        <v>7</v>
      </c>
      <c r="P28092" s="51" t="str" cm="1">
        <f t="array" aca="1" ref="P28092" ca="1">IF(OR(O28092=1,O28092=7,INDEX($AD$28:$AO$51,HOUR(L28092)+1,N28092)&lt;&gt;"On",NOT(ISERROR(MATCH(DATE(M28092,N28092,DAY(L28092)),OFFSET($AD$15:$AD$22,0,M28092-$AD$14),0)))),"Off","On")</f>
        <v>Off</v>
      </c>
    </row>
    <row r="28093" spans="12:16" x14ac:dyDescent="0.25">
      <c r="L28093" s="54">
        <v>45367.416666666664</v>
      </c>
      <c r="M28093" s="52">
        <f t="shared" si="1344"/>
        <v>2024</v>
      </c>
      <c r="N28093" s="52">
        <f t="shared" si="1345"/>
        <v>3</v>
      </c>
      <c r="O28093" s="52">
        <f t="shared" si="1346"/>
        <v>7</v>
      </c>
      <c r="P28093" s="51" t="str" cm="1">
        <f t="array" aca="1" ref="P28093" ca="1">IF(OR(O28093=1,O28093=7,INDEX($AD$28:$AO$51,HOUR(L28093)+1,N28093)&lt;&gt;"On",NOT(ISERROR(MATCH(DATE(M28093,N28093,DAY(L28093)),OFFSET($AD$15:$AD$22,0,M28093-$AD$14),0)))),"Off","On")</f>
        <v>Off</v>
      </c>
    </row>
    <row r="28094" spans="12:16" x14ac:dyDescent="0.25">
      <c r="L28094" s="54">
        <v>45367.458333333336</v>
      </c>
      <c r="M28094" s="52">
        <f t="shared" si="1344"/>
        <v>2024</v>
      </c>
      <c r="N28094" s="52">
        <f t="shared" si="1345"/>
        <v>3</v>
      </c>
      <c r="O28094" s="52">
        <f t="shared" si="1346"/>
        <v>7</v>
      </c>
      <c r="P28094" s="51" t="str" cm="1">
        <f t="array" aca="1" ref="P28094" ca="1">IF(OR(O28094=1,O28094=7,INDEX($AD$28:$AO$51,HOUR(L28094)+1,N28094)&lt;&gt;"On",NOT(ISERROR(MATCH(DATE(M28094,N28094,DAY(L28094)),OFFSET($AD$15:$AD$22,0,M28094-$AD$14),0)))),"Off","On")</f>
        <v>Off</v>
      </c>
    </row>
    <row r="28095" spans="12:16" x14ac:dyDescent="0.25">
      <c r="L28095" s="54">
        <v>45367.5</v>
      </c>
      <c r="M28095" s="52">
        <f t="shared" si="1344"/>
        <v>2024</v>
      </c>
      <c r="N28095" s="52">
        <f t="shared" si="1345"/>
        <v>3</v>
      </c>
      <c r="O28095" s="52">
        <f t="shared" si="1346"/>
        <v>7</v>
      </c>
      <c r="P28095" s="51" t="str" cm="1">
        <f t="array" aca="1" ref="P28095" ca="1">IF(OR(O28095=1,O28095=7,INDEX($AD$28:$AO$51,HOUR(L28095)+1,N28095)&lt;&gt;"On",NOT(ISERROR(MATCH(DATE(M28095,N28095,DAY(L28095)),OFFSET($AD$15:$AD$22,0,M28095-$AD$14),0)))),"Off","On")</f>
        <v>Off</v>
      </c>
    </row>
    <row r="28096" spans="12:16" x14ac:dyDescent="0.25">
      <c r="L28096" s="54">
        <v>45367.541666666664</v>
      </c>
      <c r="M28096" s="52">
        <f t="shared" si="1344"/>
        <v>2024</v>
      </c>
      <c r="N28096" s="52">
        <f t="shared" si="1345"/>
        <v>3</v>
      </c>
      <c r="O28096" s="52">
        <f t="shared" si="1346"/>
        <v>7</v>
      </c>
      <c r="P28096" s="51" t="str" cm="1">
        <f t="array" aca="1" ref="P28096" ca="1">IF(OR(O28096=1,O28096=7,INDEX($AD$28:$AO$51,HOUR(L28096)+1,N28096)&lt;&gt;"On",NOT(ISERROR(MATCH(DATE(M28096,N28096,DAY(L28096)),OFFSET($AD$15:$AD$22,0,M28096-$AD$14),0)))),"Off","On")</f>
        <v>Off</v>
      </c>
    </row>
    <row r="28097" spans="12:16" x14ac:dyDescent="0.25">
      <c r="L28097" s="54">
        <v>45367.583333333336</v>
      </c>
      <c r="M28097" s="52">
        <f t="shared" si="1344"/>
        <v>2024</v>
      </c>
      <c r="N28097" s="52">
        <f t="shared" si="1345"/>
        <v>3</v>
      </c>
      <c r="O28097" s="52">
        <f t="shared" si="1346"/>
        <v>7</v>
      </c>
      <c r="P28097" s="51" t="str" cm="1">
        <f t="array" aca="1" ref="P28097" ca="1">IF(OR(O28097=1,O28097=7,INDEX($AD$28:$AO$51,HOUR(L28097)+1,N28097)&lt;&gt;"On",NOT(ISERROR(MATCH(DATE(M28097,N28097,DAY(L28097)),OFFSET($AD$15:$AD$22,0,M28097-$AD$14),0)))),"Off","On")</f>
        <v>Off</v>
      </c>
    </row>
    <row r="28098" spans="12:16" x14ac:dyDescent="0.25">
      <c r="L28098" s="54">
        <v>45367.625</v>
      </c>
      <c r="M28098" s="52">
        <f t="shared" si="1344"/>
        <v>2024</v>
      </c>
      <c r="N28098" s="52">
        <f t="shared" si="1345"/>
        <v>3</v>
      </c>
      <c r="O28098" s="52">
        <f t="shared" si="1346"/>
        <v>7</v>
      </c>
      <c r="P28098" s="51" t="str" cm="1">
        <f t="array" aca="1" ref="P28098" ca="1">IF(OR(O28098=1,O28098=7,INDEX($AD$28:$AO$51,HOUR(L28098)+1,N28098)&lt;&gt;"On",NOT(ISERROR(MATCH(DATE(M28098,N28098,DAY(L28098)),OFFSET($AD$15:$AD$22,0,M28098-$AD$14),0)))),"Off","On")</f>
        <v>Off</v>
      </c>
    </row>
    <row r="28099" spans="12:16" x14ac:dyDescent="0.25">
      <c r="L28099" s="54">
        <v>45367.666666666664</v>
      </c>
      <c r="M28099" s="52">
        <f t="shared" si="1344"/>
        <v>2024</v>
      </c>
      <c r="N28099" s="52">
        <f t="shared" si="1345"/>
        <v>3</v>
      </c>
      <c r="O28099" s="52">
        <f t="shared" si="1346"/>
        <v>7</v>
      </c>
      <c r="P28099" s="51" t="str" cm="1">
        <f t="array" aca="1" ref="P28099" ca="1">IF(OR(O28099=1,O28099=7,INDEX($AD$28:$AO$51,HOUR(L28099)+1,N28099)&lt;&gt;"On",NOT(ISERROR(MATCH(DATE(M28099,N28099,DAY(L28099)),OFFSET($AD$15:$AD$22,0,M28099-$AD$14),0)))),"Off","On")</f>
        <v>Off</v>
      </c>
    </row>
    <row r="28100" spans="12:16" x14ac:dyDescent="0.25">
      <c r="L28100" s="54">
        <v>45367.708333333336</v>
      </c>
      <c r="M28100" s="52">
        <f t="shared" si="1344"/>
        <v>2024</v>
      </c>
      <c r="N28100" s="52">
        <f t="shared" si="1345"/>
        <v>3</v>
      </c>
      <c r="O28100" s="52">
        <f t="shared" si="1346"/>
        <v>7</v>
      </c>
      <c r="P28100" s="51" t="str" cm="1">
        <f t="array" aca="1" ref="P28100" ca="1">IF(OR(O28100=1,O28100=7,INDEX($AD$28:$AO$51,HOUR(L28100)+1,N28100)&lt;&gt;"On",NOT(ISERROR(MATCH(DATE(M28100,N28100,DAY(L28100)),OFFSET($AD$15:$AD$22,0,M28100-$AD$14),0)))),"Off","On")</f>
        <v>Off</v>
      </c>
    </row>
    <row r="28101" spans="12:16" x14ac:dyDescent="0.25">
      <c r="L28101" s="54">
        <v>45367.75</v>
      </c>
      <c r="M28101" s="52">
        <f t="shared" si="1344"/>
        <v>2024</v>
      </c>
      <c r="N28101" s="52">
        <f t="shared" si="1345"/>
        <v>3</v>
      </c>
      <c r="O28101" s="52">
        <f t="shared" si="1346"/>
        <v>7</v>
      </c>
      <c r="P28101" s="51" t="str" cm="1">
        <f t="array" aca="1" ref="P28101" ca="1">IF(OR(O28101=1,O28101=7,INDEX($AD$28:$AO$51,HOUR(L28101)+1,N28101)&lt;&gt;"On",NOT(ISERROR(MATCH(DATE(M28101,N28101,DAY(L28101)),OFFSET($AD$15:$AD$22,0,M28101-$AD$14),0)))),"Off","On")</f>
        <v>Off</v>
      </c>
    </row>
    <row r="28102" spans="12:16" x14ac:dyDescent="0.25">
      <c r="L28102" s="54">
        <v>45367.791666666664</v>
      </c>
      <c r="M28102" s="52">
        <f t="shared" si="1344"/>
        <v>2024</v>
      </c>
      <c r="N28102" s="52">
        <f t="shared" si="1345"/>
        <v>3</v>
      </c>
      <c r="O28102" s="52">
        <f t="shared" si="1346"/>
        <v>7</v>
      </c>
      <c r="P28102" s="51" t="str" cm="1">
        <f t="array" aca="1" ref="P28102" ca="1">IF(OR(O28102=1,O28102=7,INDEX($AD$28:$AO$51,HOUR(L28102)+1,N28102)&lt;&gt;"On",NOT(ISERROR(MATCH(DATE(M28102,N28102,DAY(L28102)),OFFSET($AD$15:$AD$22,0,M28102-$AD$14),0)))),"Off","On")</f>
        <v>Off</v>
      </c>
    </row>
    <row r="28103" spans="12:16" x14ac:dyDescent="0.25">
      <c r="L28103" s="54">
        <v>45367.833333333336</v>
      </c>
      <c r="M28103" s="52">
        <f t="shared" si="1344"/>
        <v>2024</v>
      </c>
      <c r="N28103" s="52">
        <f t="shared" si="1345"/>
        <v>3</v>
      </c>
      <c r="O28103" s="52">
        <f t="shared" si="1346"/>
        <v>7</v>
      </c>
      <c r="P28103" s="51" t="str" cm="1">
        <f t="array" aca="1" ref="P28103" ca="1">IF(OR(O28103=1,O28103=7,INDEX($AD$28:$AO$51,HOUR(L28103)+1,N28103)&lt;&gt;"On",NOT(ISERROR(MATCH(DATE(M28103,N28103,DAY(L28103)),OFFSET($AD$15:$AD$22,0,M28103-$AD$14),0)))),"Off","On")</f>
        <v>Off</v>
      </c>
    </row>
    <row r="28104" spans="12:16" x14ac:dyDescent="0.25">
      <c r="L28104" s="54">
        <v>45367.875</v>
      </c>
      <c r="M28104" s="52">
        <f t="shared" si="1344"/>
        <v>2024</v>
      </c>
      <c r="N28104" s="52">
        <f t="shared" si="1345"/>
        <v>3</v>
      </c>
      <c r="O28104" s="52">
        <f t="shared" si="1346"/>
        <v>7</v>
      </c>
      <c r="P28104" s="51" t="str" cm="1">
        <f t="array" aca="1" ref="P28104" ca="1">IF(OR(O28104=1,O28104=7,INDEX($AD$28:$AO$51,HOUR(L28104)+1,N28104)&lt;&gt;"On",NOT(ISERROR(MATCH(DATE(M28104,N28104,DAY(L28104)),OFFSET($AD$15:$AD$22,0,M28104-$AD$14),0)))),"Off","On")</f>
        <v>Off</v>
      </c>
    </row>
    <row r="28105" spans="12:16" x14ac:dyDescent="0.25">
      <c r="L28105" s="54">
        <v>45367.916666666664</v>
      </c>
      <c r="M28105" s="52">
        <f t="shared" si="1344"/>
        <v>2024</v>
      </c>
      <c r="N28105" s="52">
        <f t="shared" si="1345"/>
        <v>3</v>
      </c>
      <c r="O28105" s="52">
        <f t="shared" si="1346"/>
        <v>7</v>
      </c>
      <c r="P28105" s="51" t="str" cm="1">
        <f t="array" aca="1" ref="P28105" ca="1">IF(OR(O28105=1,O28105=7,INDEX($AD$28:$AO$51,HOUR(L28105)+1,N28105)&lt;&gt;"On",NOT(ISERROR(MATCH(DATE(M28105,N28105,DAY(L28105)),OFFSET($AD$15:$AD$22,0,M28105-$AD$14),0)))),"Off","On")</f>
        <v>Off</v>
      </c>
    </row>
    <row r="28106" spans="12:16" x14ac:dyDescent="0.25">
      <c r="L28106" s="54">
        <v>45367.958333333336</v>
      </c>
      <c r="M28106" s="52">
        <f t="shared" si="1344"/>
        <v>2024</v>
      </c>
      <c r="N28106" s="52">
        <f t="shared" si="1345"/>
        <v>3</v>
      </c>
      <c r="O28106" s="52">
        <f t="shared" si="1346"/>
        <v>7</v>
      </c>
      <c r="P28106" s="51" t="str" cm="1">
        <f t="array" aca="1" ref="P28106" ca="1">IF(OR(O28106=1,O28106=7,INDEX($AD$28:$AO$51,HOUR(L28106)+1,N28106)&lt;&gt;"On",NOT(ISERROR(MATCH(DATE(M28106,N28106,DAY(L28106)),OFFSET($AD$15:$AD$22,0,M28106-$AD$14),0)))),"Off","On")</f>
        <v>Off</v>
      </c>
    </row>
    <row r="28107" spans="12:16" x14ac:dyDescent="0.25">
      <c r="L28107" s="54">
        <v>45368</v>
      </c>
      <c r="M28107" s="52">
        <f t="shared" si="1344"/>
        <v>2024</v>
      </c>
      <c r="N28107" s="52">
        <f t="shared" si="1345"/>
        <v>3</v>
      </c>
      <c r="O28107" s="52">
        <f t="shared" si="1346"/>
        <v>1</v>
      </c>
      <c r="P28107" s="51" t="str" cm="1">
        <f t="array" aca="1" ref="P28107" ca="1">IF(OR(O28107=1,O28107=7,INDEX($AD$28:$AO$51,HOUR(L28107)+1,N28107)&lt;&gt;"On",NOT(ISERROR(MATCH(DATE(M28107,N28107,DAY(L28107)),OFFSET($AD$15:$AD$22,0,M28107-$AD$14),0)))),"Off","On")</f>
        <v>Off</v>
      </c>
    </row>
    <row r="28108" spans="12:16" x14ac:dyDescent="0.25">
      <c r="L28108" s="54">
        <v>45368.041666666664</v>
      </c>
      <c r="M28108" s="52">
        <f t="shared" ref="M28108:M28171" si="1347">YEAR(L28108)</f>
        <v>2024</v>
      </c>
      <c r="N28108" s="52">
        <f t="shared" ref="N28108:N28171" si="1348">MONTH(L28108)</f>
        <v>3</v>
      </c>
      <c r="O28108" s="52">
        <f t="shared" ref="O28108:O28171" si="1349">WEEKDAY(L28108)</f>
        <v>1</v>
      </c>
      <c r="P28108" s="51" t="str" cm="1">
        <f t="array" aca="1" ref="P28108" ca="1">IF(OR(O28108=1,O28108=7,INDEX($AD$28:$AO$51,HOUR(L28108)+1,N28108)&lt;&gt;"On",NOT(ISERROR(MATCH(DATE(M28108,N28108,DAY(L28108)),OFFSET($AD$15:$AD$22,0,M28108-$AD$14),0)))),"Off","On")</f>
        <v>Off</v>
      </c>
    </row>
    <row r="28109" spans="12:16" x14ac:dyDescent="0.25">
      <c r="L28109" s="54">
        <v>45368.083333333336</v>
      </c>
      <c r="M28109" s="52">
        <f t="shared" si="1347"/>
        <v>2024</v>
      </c>
      <c r="N28109" s="52">
        <f t="shared" si="1348"/>
        <v>3</v>
      </c>
      <c r="O28109" s="52">
        <f t="shared" si="1349"/>
        <v>1</v>
      </c>
      <c r="P28109" s="51" t="str" cm="1">
        <f t="array" aca="1" ref="P28109" ca="1">IF(OR(O28109=1,O28109=7,INDEX($AD$28:$AO$51,HOUR(L28109)+1,N28109)&lt;&gt;"On",NOT(ISERROR(MATCH(DATE(M28109,N28109,DAY(L28109)),OFFSET($AD$15:$AD$22,0,M28109-$AD$14),0)))),"Off","On")</f>
        <v>Off</v>
      </c>
    </row>
    <row r="28110" spans="12:16" x14ac:dyDescent="0.25">
      <c r="L28110" s="54">
        <v>45368.125</v>
      </c>
      <c r="M28110" s="52">
        <f t="shared" si="1347"/>
        <v>2024</v>
      </c>
      <c r="N28110" s="52">
        <f t="shared" si="1348"/>
        <v>3</v>
      </c>
      <c r="O28110" s="52">
        <f t="shared" si="1349"/>
        <v>1</v>
      </c>
      <c r="P28110" s="51" t="str" cm="1">
        <f t="array" aca="1" ref="P28110" ca="1">IF(OR(O28110=1,O28110=7,INDEX($AD$28:$AO$51,HOUR(L28110)+1,N28110)&lt;&gt;"On",NOT(ISERROR(MATCH(DATE(M28110,N28110,DAY(L28110)),OFFSET($AD$15:$AD$22,0,M28110-$AD$14),0)))),"Off","On")</f>
        <v>Off</v>
      </c>
    </row>
    <row r="28111" spans="12:16" x14ac:dyDescent="0.25">
      <c r="L28111" s="54">
        <v>45368.166666666664</v>
      </c>
      <c r="M28111" s="52">
        <f t="shared" si="1347"/>
        <v>2024</v>
      </c>
      <c r="N28111" s="52">
        <f t="shared" si="1348"/>
        <v>3</v>
      </c>
      <c r="O28111" s="52">
        <f t="shared" si="1349"/>
        <v>1</v>
      </c>
      <c r="P28111" s="51" t="str" cm="1">
        <f t="array" aca="1" ref="P28111" ca="1">IF(OR(O28111=1,O28111=7,INDEX($AD$28:$AO$51,HOUR(L28111)+1,N28111)&lt;&gt;"On",NOT(ISERROR(MATCH(DATE(M28111,N28111,DAY(L28111)),OFFSET($AD$15:$AD$22,0,M28111-$AD$14),0)))),"Off","On")</f>
        <v>Off</v>
      </c>
    </row>
    <row r="28112" spans="12:16" x14ac:dyDescent="0.25">
      <c r="L28112" s="54">
        <v>45368.208333333336</v>
      </c>
      <c r="M28112" s="52">
        <f t="shared" si="1347"/>
        <v>2024</v>
      </c>
      <c r="N28112" s="52">
        <f t="shared" si="1348"/>
        <v>3</v>
      </c>
      <c r="O28112" s="52">
        <f t="shared" si="1349"/>
        <v>1</v>
      </c>
      <c r="P28112" s="51" t="str" cm="1">
        <f t="array" aca="1" ref="P28112" ca="1">IF(OR(O28112=1,O28112=7,INDEX($AD$28:$AO$51,HOUR(L28112)+1,N28112)&lt;&gt;"On",NOT(ISERROR(MATCH(DATE(M28112,N28112,DAY(L28112)),OFFSET($AD$15:$AD$22,0,M28112-$AD$14),0)))),"Off","On")</f>
        <v>Off</v>
      </c>
    </row>
    <row r="28113" spans="12:16" x14ac:dyDescent="0.25">
      <c r="L28113" s="54">
        <v>45368.25</v>
      </c>
      <c r="M28113" s="52">
        <f t="shared" si="1347"/>
        <v>2024</v>
      </c>
      <c r="N28113" s="52">
        <f t="shared" si="1348"/>
        <v>3</v>
      </c>
      <c r="O28113" s="52">
        <f t="shared" si="1349"/>
        <v>1</v>
      </c>
      <c r="P28113" s="51" t="str" cm="1">
        <f t="array" aca="1" ref="P28113" ca="1">IF(OR(O28113=1,O28113=7,INDEX($AD$28:$AO$51,HOUR(L28113)+1,N28113)&lt;&gt;"On",NOT(ISERROR(MATCH(DATE(M28113,N28113,DAY(L28113)),OFFSET($AD$15:$AD$22,0,M28113-$AD$14),0)))),"Off","On")</f>
        <v>Off</v>
      </c>
    </row>
    <row r="28114" spans="12:16" x14ac:dyDescent="0.25">
      <c r="L28114" s="54">
        <v>45368.291666666664</v>
      </c>
      <c r="M28114" s="52">
        <f t="shared" si="1347"/>
        <v>2024</v>
      </c>
      <c r="N28114" s="52">
        <f t="shared" si="1348"/>
        <v>3</v>
      </c>
      <c r="O28114" s="52">
        <f t="shared" si="1349"/>
        <v>1</v>
      </c>
      <c r="P28114" s="51" t="str" cm="1">
        <f t="array" aca="1" ref="P28114" ca="1">IF(OR(O28114=1,O28114=7,INDEX($AD$28:$AO$51,HOUR(L28114)+1,N28114)&lt;&gt;"On",NOT(ISERROR(MATCH(DATE(M28114,N28114,DAY(L28114)),OFFSET($AD$15:$AD$22,0,M28114-$AD$14),0)))),"Off","On")</f>
        <v>Off</v>
      </c>
    </row>
    <row r="28115" spans="12:16" x14ac:dyDescent="0.25">
      <c r="L28115" s="54">
        <v>45368.333333333336</v>
      </c>
      <c r="M28115" s="52">
        <f t="shared" si="1347"/>
        <v>2024</v>
      </c>
      <c r="N28115" s="52">
        <f t="shared" si="1348"/>
        <v>3</v>
      </c>
      <c r="O28115" s="52">
        <f t="shared" si="1349"/>
        <v>1</v>
      </c>
      <c r="P28115" s="51" t="str" cm="1">
        <f t="array" aca="1" ref="P28115" ca="1">IF(OR(O28115=1,O28115=7,INDEX($AD$28:$AO$51,HOUR(L28115)+1,N28115)&lt;&gt;"On",NOT(ISERROR(MATCH(DATE(M28115,N28115,DAY(L28115)),OFFSET($AD$15:$AD$22,0,M28115-$AD$14),0)))),"Off","On")</f>
        <v>Off</v>
      </c>
    </row>
    <row r="28116" spans="12:16" x14ac:dyDescent="0.25">
      <c r="L28116" s="54">
        <v>45368.375</v>
      </c>
      <c r="M28116" s="52">
        <f t="shared" si="1347"/>
        <v>2024</v>
      </c>
      <c r="N28116" s="52">
        <f t="shared" si="1348"/>
        <v>3</v>
      </c>
      <c r="O28116" s="52">
        <f t="shared" si="1349"/>
        <v>1</v>
      </c>
      <c r="P28116" s="51" t="str" cm="1">
        <f t="array" aca="1" ref="P28116" ca="1">IF(OR(O28116=1,O28116=7,INDEX($AD$28:$AO$51,HOUR(L28116)+1,N28116)&lt;&gt;"On",NOT(ISERROR(MATCH(DATE(M28116,N28116,DAY(L28116)),OFFSET($AD$15:$AD$22,0,M28116-$AD$14),0)))),"Off","On")</f>
        <v>Off</v>
      </c>
    </row>
    <row r="28117" spans="12:16" x14ac:dyDescent="0.25">
      <c r="L28117" s="54">
        <v>45368.416666666664</v>
      </c>
      <c r="M28117" s="52">
        <f t="shared" si="1347"/>
        <v>2024</v>
      </c>
      <c r="N28117" s="52">
        <f t="shared" si="1348"/>
        <v>3</v>
      </c>
      <c r="O28117" s="52">
        <f t="shared" si="1349"/>
        <v>1</v>
      </c>
      <c r="P28117" s="51" t="str" cm="1">
        <f t="array" aca="1" ref="P28117" ca="1">IF(OR(O28117=1,O28117=7,INDEX($AD$28:$AO$51,HOUR(L28117)+1,N28117)&lt;&gt;"On",NOT(ISERROR(MATCH(DATE(M28117,N28117,DAY(L28117)),OFFSET($AD$15:$AD$22,0,M28117-$AD$14),0)))),"Off","On")</f>
        <v>Off</v>
      </c>
    </row>
    <row r="28118" spans="12:16" x14ac:dyDescent="0.25">
      <c r="L28118" s="54">
        <v>45368.458333333336</v>
      </c>
      <c r="M28118" s="52">
        <f t="shared" si="1347"/>
        <v>2024</v>
      </c>
      <c r="N28118" s="52">
        <f t="shared" si="1348"/>
        <v>3</v>
      </c>
      <c r="O28118" s="52">
        <f t="shared" si="1349"/>
        <v>1</v>
      </c>
      <c r="P28118" s="51" t="str" cm="1">
        <f t="array" aca="1" ref="P28118" ca="1">IF(OR(O28118=1,O28118=7,INDEX($AD$28:$AO$51,HOUR(L28118)+1,N28118)&lt;&gt;"On",NOT(ISERROR(MATCH(DATE(M28118,N28118,DAY(L28118)),OFFSET($AD$15:$AD$22,0,M28118-$AD$14),0)))),"Off","On")</f>
        <v>Off</v>
      </c>
    </row>
    <row r="28119" spans="12:16" x14ac:dyDescent="0.25">
      <c r="L28119" s="54">
        <v>45368.5</v>
      </c>
      <c r="M28119" s="52">
        <f t="shared" si="1347"/>
        <v>2024</v>
      </c>
      <c r="N28119" s="52">
        <f t="shared" si="1348"/>
        <v>3</v>
      </c>
      <c r="O28119" s="52">
        <f t="shared" si="1349"/>
        <v>1</v>
      </c>
      <c r="P28119" s="51" t="str" cm="1">
        <f t="array" aca="1" ref="P28119" ca="1">IF(OR(O28119=1,O28119=7,INDEX($AD$28:$AO$51,HOUR(L28119)+1,N28119)&lt;&gt;"On",NOT(ISERROR(MATCH(DATE(M28119,N28119,DAY(L28119)),OFFSET($AD$15:$AD$22,0,M28119-$AD$14),0)))),"Off","On")</f>
        <v>Off</v>
      </c>
    </row>
    <row r="28120" spans="12:16" x14ac:dyDescent="0.25">
      <c r="L28120" s="54">
        <v>45368.541666666664</v>
      </c>
      <c r="M28120" s="52">
        <f t="shared" si="1347"/>
        <v>2024</v>
      </c>
      <c r="N28120" s="52">
        <f t="shared" si="1348"/>
        <v>3</v>
      </c>
      <c r="O28120" s="52">
        <f t="shared" si="1349"/>
        <v>1</v>
      </c>
      <c r="P28120" s="51" t="str" cm="1">
        <f t="array" aca="1" ref="P28120" ca="1">IF(OR(O28120=1,O28120=7,INDEX($AD$28:$AO$51,HOUR(L28120)+1,N28120)&lt;&gt;"On",NOT(ISERROR(MATCH(DATE(M28120,N28120,DAY(L28120)),OFFSET($AD$15:$AD$22,0,M28120-$AD$14),0)))),"Off","On")</f>
        <v>Off</v>
      </c>
    </row>
    <row r="28121" spans="12:16" x14ac:dyDescent="0.25">
      <c r="L28121" s="54">
        <v>45368.583333333336</v>
      </c>
      <c r="M28121" s="52">
        <f t="shared" si="1347"/>
        <v>2024</v>
      </c>
      <c r="N28121" s="52">
        <f t="shared" si="1348"/>
        <v>3</v>
      </c>
      <c r="O28121" s="52">
        <f t="shared" si="1349"/>
        <v>1</v>
      </c>
      <c r="P28121" s="51" t="str" cm="1">
        <f t="array" aca="1" ref="P28121" ca="1">IF(OR(O28121=1,O28121=7,INDEX($AD$28:$AO$51,HOUR(L28121)+1,N28121)&lt;&gt;"On",NOT(ISERROR(MATCH(DATE(M28121,N28121,DAY(L28121)),OFFSET($AD$15:$AD$22,0,M28121-$AD$14),0)))),"Off","On")</f>
        <v>Off</v>
      </c>
    </row>
    <row r="28122" spans="12:16" x14ac:dyDescent="0.25">
      <c r="L28122" s="54">
        <v>45368.625</v>
      </c>
      <c r="M28122" s="52">
        <f t="shared" si="1347"/>
        <v>2024</v>
      </c>
      <c r="N28122" s="52">
        <f t="shared" si="1348"/>
        <v>3</v>
      </c>
      <c r="O28122" s="52">
        <f t="shared" si="1349"/>
        <v>1</v>
      </c>
      <c r="P28122" s="51" t="str" cm="1">
        <f t="array" aca="1" ref="P28122" ca="1">IF(OR(O28122=1,O28122=7,INDEX($AD$28:$AO$51,HOUR(L28122)+1,N28122)&lt;&gt;"On",NOT(ISERROR(MATCH(DATE(M28122,N28122,DAY(L28122)),OFFSET($AD$15:$AD$22,0,M28122-$AD$14),0)))),"Off","On")</f>
        <v>Off</v>
      </c>
    </row>
    <row r="28123" spans="12:16" x14ac:dyDescent="0.25">
      <c r="L28123" s="54">
        <v>45368.666666666664</v>
      </c>
      <c r="M28123" s="52">
        <f t="shared" si="1347"/>
        <v>2024</v>
      </c>
      <c r="N28123" s="52">
        <f t="shared" si="1348"/>
        <v>3</v>
      </c>
      <c r="O28123" s="52">
        <f t="shared" si="1349"/>
        <v>1</v>
      </c>
      <c r="P28123" s="51" t="str" cm="1">
        <f t="array" aca="1" ref="P28123" ca="1">IF(OR(O28123=1,O28123=7,INDEX($AD$28:$AO$51,HOUR(L28123)+1,N28123)&lt;&gt;"On",NOT(ISERROR(MATCH(DATE(M28123,N28123,DAY(L28123)),OFFSET($AD$15:$AD$22,0,M28123-$AD$14),0)))),"Off","On")</f>
        <v>Off</v>
      </c>
    </row>
    <row r="28124" spans="12:16" x14ac:dyDescent="0.25">
      <c r="L28124" s="54">
        <v>45368.708333333336</v>
      </c>
      <c r="M28124" s="52">
        <f t="shared" si="1347"/>
        <v>2024</v>
      </c>
      <c r="N28124" s="52">
        <f t="shared" si="1348"/>
        <v>3</v>
      </c>
      <c r="O28124" s="52">
        <f t="shared" si="1349"/>
        <v>1</v>
      </c>
      <c r="P28124" s="51" t="str" cm="1">
        <f t="array" aca="1" ref="P28124" ca="1">IF(OR(O28124=1,O28124=7,INDEX($AD$28:$AO$51,HOUR(L28124)+1,N28124)&lt;&gt;"On",NOT(ISERROR(MATCH(DATE(M28124,N28124,DAY(L28124)),OFFSET($AD$15:$AD$22,0,M28124-$AD$14),0)))),"Off","On")</f>
        <v>Off</v>
      </c>
    </row>
    <row r="28125" spans="12:16" x14ac:dyDescent="0.25">
      <c r="L28125" s="54">
        <v>45368.75</v>
      </c>
      <c r="M28125" s="52">
        <f t="shared" si="1347"/>
        <v>2024</v>
      </c>
      <c r="N28125" s="52">
        <f t="shared" si="1348"/>
        <v>3</v>
      </c>
      <c r="O28125" s="52">
        <f t="shared" si="1349"/>
        <v>1</v>
      </c>
      <c r="P28125" s="51" t="str" cm="1">
        <f t="array" aca="1" ref="P28125" ca="1">IF(OR(O28125=1,O28125=7,INDEX($AD$28:$AO$51,HOUR(L28125)+1,N28125)&lt;&gt;"On",NOT(ISERROR(MATCH(DATE(M28125,N28125,DAY(L28125)),OFFSET($AD$15:$AD$22,0,M28125-$AD$14),0)))),"Off","On")</f>
        <v>Off</v>
      </c>
    </row>
    <row r="28126" spans="12:16" x14ac:dyDescent="0.25">
      <c r="L28126" s="54">
        <v>45368.791666666664</v>
      </c>
      <c r="M28126" s="52">
        <f t="shared" si="1347"/>
        <v>2024</v>
      </c>
      <c r="N28126" s="52">
        <f t="shared" si="1348"/>
        <v>3</v>
      </c>
      <c r="O28126" s="52">
        <f t="shared" si="1349"/>
        <v>1</v>
      </c>
      <c r="P28126" s="51" t="str" cm="1">
        <f t="array" aca="1" ref="P28126" ca="1">IF(OR(O28126=1,O28126=7,INDEX($AD$28:$AO$51,HOUR(L28126)+1,N28126)&lt;&gt;"On",NOT(ISERROR(MATCH(DATE(M28126,N28126,DAY(L28126)),OFFSET($AD$15:$AD$22,0,M28126-$AD$14),0)))),"Off","On")</f>
        <v>Off</v>
      </c>
    </row>
    <row r="28127" spans="12:16" x14ac:dyDescent="0.25">
      <c r="L28127" s="54">
        <v>45368.833333333336</v>
      </c>
      <c r="M28127" s="52">
        <f t="shared" si="1347"/>
        <v>2024</v>
      </c>
      <c r="N28127" s="52">
        <f t="shared" si="1348"/>
        <v>3</v>
      </c>
      <c r="O28127" s="52">
        <f t="shared" si="1349"/>
        <v>1</v>
      </c>
      <c r="P28127" s="51" t="str" cm="1">
        <f t="array" aca="1" ref="P28127" ca="1">IF(OR(O28127=1,O28127=7,INDEX($AD$28:$AO$51,HOUR(L28127)+1,N28127)&lt;&gt;"On",NOT(ISERROR(MATCH(DATE(M28127,N28127,DAY(L28127)),OFFSET($AD$15:$AD$22,0,M28127-$AD$14),0)))),"Off","On")</f>
        <v>Off</v>
      </c>
    </row>
    <row r="28128" spans="12:16" x14ac:dyDescent="0.25">
      <c r="L28128" s="54">
        <v>45368.875</v>
      </c>
      <c r="M28128" s="52">
        <f t="shared" si="1347"/>
        <v>2024</v>
      </c>
      <c r="N28128" s="52">
        <f t="shared" si="1348"/>
        <v>3</v>
      </c>
      <c r="O28128" s="52">
        <f t="shared" si="1349"/>
        <v>1</v>
      </c>
      <c r="P28128" s="51" t="str" cm="1">
        <f t="array" aca="1" ref="P28128" ca="1">IF(OR(O28128=1,O28128=7,INDEX($AD$28:$AO$51,HOUR(L28128)+1,N28128)&lt;&gt;"On",NOT(ISERROR(MATCH(DATE(M28128,N28128,DAY(L28128)),OFFSET($AD$15:$AD$22,0,M28128-$AD$14),0)))),"Off","On")</f>
        <v>Off</v>
      </c>
    </row>
    <row r="28129" spans="12:16" x14ac:dyDescent="0.25">
      <c r="L28129" s="54">
        <v>45368.916666666664</v>
      </c>
      <c r="M28129" s="52">
        <f t="shared" si="1347"/>
        <v>2024</v>
      </c>
      <c r="N28129" s="52">
        <f t="shared" si="1348"/>
        <v>3</v>
      </c>
      <c r="O28129" s="52">
        <f t="shared" si="1349"/>
        <v>1</v>
      </c>
      <c r="P28129" s="51" t="str" cm="1">
        <f t="array" aca="1" ref="P28129" ca="1">IF(OR(O28129=1,O28129=7,INDEX($AD$28:$AO$51,HOUR(L28129)+1,N28129)&lt;&gt;"On",NOT(ISERROR(MATCH(DATE(M28129,N28129,DAY(L28129)),OFFSET($AD$15:$AD$22,0,M28129-$AD$14),0)))),"Off","On")</f>
        <v>Off</v>
      </c>
    </row>
    <row r="28130" spans="12:16" x14ac:dyDescent="0.25">
      <c r="L28130" s="54">
        <v>45368.958333333336</v>
      </c>
      <c r="M28130" s="52">
        <f t="shared" si="1347"/>
        <v>2024</v>
      </c>
      <c r="N28130" s="52">
        <f t="shared" si="1348"/>
        <v>3</v>
      </c>
      <c r="O28130" s="52">
        <f t="shared" si="1349"/>
        <v>1</v>
      </c>
      <c r="P28130" s="51" t="str" cm="1">
        <f t="array" aca="1" ref="P28130" ca="1">IF(OR(O28130=1,O28130=7,INDEX($AD$28:$AO$51,HOUR(L28130)+1,N28130)&lt;&gt;"On",NOT(ISERROR(MATCH(DATE(M28130,N28130,DAY(L28130)),OFFSET($AD$15:$AD$22,0,M28130-$AD$14),0)))),"Off","On")</f>
        <v>Off</v>
      </c>
    </row>
    <row r="28131" spans="12:16" x14ac:dyDescent="0.25">
      <c r="L28131" s="54">
        <v>45369</v>
      </c>
      <c r="M28131" s="52">
        <f t="shared" si="1347"/>
        <v>2024</v>
      </c>
      <c r="N28131" s="52">
        <f t="shared" si="1348"/>
        <v>3</v>
      </c>
      <c r="O28131" s="52">
        <f t="shared" si="1349"/>
        <v>2</v>
      </c>
      <c r="P28131" s="51" t="str" cm="1">
        <f t="array" aca="1" ref="P28131" ca="1">IF(OR(O28131=1,O28131=7,INDEX($AD$28:$AO$51,HOUR(L28131)+1,N28131)&lt;&gt;"On",NOT(ISERROR(MATCH(DATE(M28131,N28131,DAY(L28131)),OFFSET($AD$15:$AD$22,0,M28131-$AD$14),0)))),"Off","On")</f>
        <v>Off</v>
      </c>
    </row>
    <row r="28132" spans="12:16" x14ac:dyDescent="0.25">
      <c r="L28132" s="54">
        <v>45369.041666666664</v>
      </c>
      <c r="M28132" s="52">
        <f t="shared" si="1347"/>
        <v>2024</v>
      </c>
      <c r="N28132" s="52">
        <f t="shared" si="1348"/>
        <v>3</v>
      </c>
      <c r="O28132" s="52">
        <f t="shared" si="1349"/>
        <v>2</v>
      </c>
      <c r="P28132" s="51" t="str" cm="1">
        <f t="array" aca="1" ref="P28132" ca="1">IF(OR(O28132=1,O28132=7,INDEX($AD$28:$AO$51,HOUR(L28132)+1,N28132)&lt;&gt;"On",NOT(ISERROR(MATCH(DATE(M28132,N28132,DAY(L28132)),OFFSET($AD$15:$AD$22,0,M28132-$AD$14),0)))),"Off","On")</f>
        <v>Off</v>
      </c>
    </row>
    <row r="28133" spans="12:16" x14ac:dyDescent="0.25">
      <c r="L28133" s="54">
        <v>45369.083333333336</v>
      </c>
      <c r="M28133" s="52">
        <f t="shared" si="1347"/>
        <v>2024</v>
      </c>
      <c r="N28133" s="52">
        <f t="shared" si="1348"/>
        <v>3</v>
      </c>
      <c r="O28133" s="52">
        <f t="shared" si="1349"/>
        <v>2</v>
      </c>
      <c r="P28133" s="51" t="str" cm="1">
        <f t="array" aca="1" ref="P28133" ca="1">IF(OR(O28133=1,O28133=7,INDEX($AD$28:$AO$51,HOUR(L28133)+1,N28133)&lt;&gt;"On",NOT(ISERROR(MATCH(DATE(M28133,N28133,DAY(L28133)),OFFSET($AD$15:$AD$22,0,M28133-$AD$14),0)))),"Off","On")</f>
        <v>Off</v>
      </c>
    </row>
    <row r="28134" spans="12:16" x14ac:dyDescent="0.25">
      <c r="L28134" s="54">
        <v>45369.125</v>
      </c>
      <c r="M28134" s="52">
        <f t="shared" si="1347"/>
        <v>2024</v>
      </c>
      <c r="N28134" s="52">
        <f t="shared" si="1348"/>
        <v>3</v>
      </c>
      <c r="O28134" s="52">
        <f t="shared" si="1349"/>
        <v>2</v>
      </c>
      <c r="P28134" s="51" t="str" cm="1">
        <f t="array" aca="1" ref="P28134" ca="1">IF(OR(O28134=1,O28134=7,INDEX($AD$28:$AO$51,HOUR(L28134)+1,N28134)&lt;&gt;"On",NOT(ISERROR(MATCH(DATE(M28134,N28134,DAY(L28134)),OFFSET($AD$15:$AD$22,0,M28134-$AD$14),0)))),"Off","On")</f>
        <v>Off</v>
      </c>
    </row>
    <row r="28135" spans="12:16" x14ac:dyDescent="0.25">
      <c r="L28135" s="54">
        <v>45369.166666666664</v>
      </c>
      <c r="M28135" s="52">
        <f t="shared" si="1347"/>
        <v>2024</v>
      </c>
      <c r="N28135" s="52">
        <f t="shared" si="1348"/>
        <v>3</v>
      </c>
      <c r="O28135" s="52">
        <f t="shared" si="1349"/>
        <v>2</v>
      </c>
      <c r="P28135" s="51" t="str" cm="1">
        <f t="array" aca="1" ref="P28135" ca="1">IF(OR(O28135=1,O28135=7,INDEX($AD$28:$AO$51,HOUR(L28135)+1,N28135)&lt;&gt;"On",NOT(ISERROR(MATCH(DATE(M28135,N28135,DAY(L28135)),OFFSET($AD$15:$AD$22,0,M28135-$AD$14),0)))),"Off","On")</f>
        <v>Off</v>
      </c>
    </row>
    <row r="28136" spans="12:16" x14ac:dyDescent="0.25">
      <c r="L28136" s="54">
        <v>45369.208333333336</v>
      </c>
      <c r="M28136" s="52">
        <f t="shared" si="1347"/>
        <v>2024</v>
      </c>
      <c r="N28136" s="52">
        <f t="shared" si="1348"/>
        <v>3</v>
      </c>
      <c r="O28136" s="52">
        <f t="shared" si="1349"/>
        <v>2</v>
      </c>
      <c r="P28136" s="51" t="str" cm="1">
        <f t="array" aca="1" ref="P28136" ca="1">IF(OR(O28136=1,O28136=7,INDEX($AD$28:$AO$51,HOUR(L28136)+1,N28136)&lt;&gt;"On",NOT(ISERROR(MATCH(DATE(M28136,N28136,DAY(L28136)),OFFSET($AD$15:$AD$22,0,M28136-$AD$14),0)))),"Off","On")</f>
        <v>Off</v>
      </c>
    </row>
    <row r="28137" spans="12:16" x14ac:dyDescent="0.25">
      <c r="L28137" s="54">
        <v>45369.25</v>
      </c>
      <c r="M28137" s="52">
        <f t="shared" si="1347"/>
        <v>2024</v>
      </c>
      <c r="N28137" s="52">
        <f t="shared" si="1348"/>
        <v>3</v>
      </c>
      <c r="O28137" s="52">
        <f t="shared" si="1349"/>
        <v>2</v>
      </c>
      <c r="P28137" s="51" t="str" cm="1">
        <f t="array" aca="1" ref="P28137" ca="1">IF(OR(O28137=1,O28137=7,INDEX($AD$28:$AO$51,HOUR(L28137)+1,N28137)&lt;&gt;"On",NOT(ISERROR(MATCH(DATE(M28137,N28137,DAY(L28137)),OFFSET($AD$15:$AD$22,0,M28137-$AD$14),0)))),"Off","On")</f>
        <v>On</v>
      </c>
    </row>
    <row r="28138" spans="12:16" x14ac:dyDescent="0.25">
      <c r="L28138" s="54">
        <v>45369.291666666664</v>
      </c>
      <c r="M28138" s="52">
        <f t="shared" si="1347"/>
        <v>2024</v>
      </c>
      <c r="N28138" s="52">
        <f t="shared" si="1348"/>
        <v>3</v>
      </c>
      <c r="O28138" s="52">
        <f t="shared" si="1349"/>
        <v>2</v>
      </c>
      <c r="P28138" s="51" t="str" cm="1">
        <f t="array" aca="1" ref="P28138" ca="1">IF(OR(O28138=1,O28138=7,INDEX($AD$28:$AO$51,HOUR(L28138)+1,N28138)&lt;&gt;"On",NOT(ISERROR(MATCH(DATE(M28138,N28138,DAY(L28138)),OFFSET($AD$15:$AD$22,0,M28138-$AD$14),0)))),"Off","On")</f>
        <v>On</v>
      </c>
    </row>
    <row r="28139" spans="12:16" x14ac:dyDescent="0.25">
      <c r="L28139" s="54">
        <v>45369.333333333336</v>
      </c>
      <c r="M28139" s="52">
        <f t="shared" si="1347"/>
        <v>2024</v>
      </c>
      <c r="N28139" s="52">
        <f t="shared" si="1348"/>
        <v>3</v>
      </c>
      <c r="O28139" s="52">
        <f t="shared" si="1349"/>
        <v>2</v>
      </c>
      <c r="P28139" s="51" t="str" cm="1">
        <f t="array" aca="1" ref="P28139" ca="1">IF(OR(O28139=1,O28139=7,INDEX($AD$28:$AO$51,HOUR(L28139)+1,N28139)&lt;&gt;"On",NOT(ISERROR(MATCH(DATE(M28139,N28139,DAY(L28139)),OFFSET($AD$15:$AD$22,0,M28139-$AD$14),0)))),"Off","On")</f>
        <v>On</v>
      </c>
    </row>
    <row r="28140" spans="12:16" x14ac:dyDescent="0.25">
      <c r="L28140" s="54">
        <v>45369.375</v>
      </c>
      <c r="M28140" s="52">
        <f t="shared" si="1347"/>
        <v>2024</v>
      </c>
      <c r="N28140" s="52">
        <f t="shared" si="1348"/>
        <v>3</v>
      </c>
      <c r="O28140" s="52">
        <f t="shared" si="1349"/>
        <v>2</v>
      </c>
      <c r="P28140" s="51" t="str" cm="1">
        <f t="array" aca="1" ref="P28140" ca="1">IF(OR(O28140=1,O28140=7,INDEX($AD$28:$AO$51,HOUR(L28140)+1,N28140)&lt;&gt;"On",NOT(ISERROR(MATCH(DATE(M28140,N28140,DAY(L28140)),OFFSET($AD$15:$AD$22,0,M28140-$AD$14),0)))),"Off","On")</f>
        <v>Off</v>
      </c>
    </row>
    <row r="28141" spans="12:16" x14ac:dyDescent="0.25">
      <c r="L28141" s="54">
        <v>45369.416666666664</v>
      </c>
      <c r="M28141" s="52">
        <f t="shared" si="1347"/>
        <v>2024</v>
      </c>
      <c r="N28141" s="52">
        <f t="shared" si="1348"/>
        <v>3</v>
      </c>
      <c r="O28141" s="52">
        <f t="shared" si="1349"/>
        <v>2</v>
      </c>
      <c r="P28141" s="51" t="str" cm="1">
        <f t="array" aca="1" ref="P28141" ca="1">IF(OR(O28141=1,O28141=7,INDEX($AD$28:$AO$51,HOUR(L28141)+1,N28141)&lt;&gt;"On",NOT(ISERROR(MATCH(DATE(M28141,N28141,DAY(L28141)),OFFSET($AD$15:$AD$22,0,M28141-$AD$14),0)))),"Off","On")</f>
        <v>Off</v>
      </c>
    </row>
    <row r="28142" spans="12:16" x14ac:dyDescent="0.25">
      <c r="L28142" s="54">
        <v>45369.458333333336</v>
      </c>
      <c r="M28142" s="52">
        <f t="shared" si="1347"/>
        <v>2024</v>
      </c>
      <c r="N28142" s="52">
        <f t="shared" si="1348"/>
        <v>3</v>
      </c>
      <c r="O28142" s="52">
        <f t="shared" si="1349"/>
        <v>2</v>
      </c>
      <c r="P28142" s="51" t="str" cm="1">
        <f t="array" aca="1" ref="P28142" ca="1">IF(OR(O28142=1,O28142=7,INDEX($AD$28:$AO$51,HOUR(L28142)+1,N28142)&lt;&gt;"On",NOT(ISERROR(MATCH(DATE(M28142,N28142,DAY(L28142)),OFFSET($AD$15:$AD$22,0,M28142-$AD$14),0)))),"Off","On")</f>
        <v>Off</v>
      </c>
    </row>
    <row r="28143" spans="12:16" x14ac:dyDescent="0.25">
      <c r="L28143" s="54">
        <v>45369.5</v>
      </c>
      <c r="M28143" s="52">
        <f t="shared" si="1347"/>
        <v>2024</v>
      </c>
      <c r="N28143" s="52">
        <f t="shared" si="1348"/>
        <v>3</v>
      </c>
      <c r="O28143" s="52">
        <f t="shared" si="1349"/>
        <v>2</v>
      </c>
      <c r="P28143" s="51" t="str" cm="1">
        <f t="array" aca="1" ref="P28143" ca="1">IF(OR(O28143=1,O28143=7,INDEX($AD$28:$AO$51,HOUR(L28143)+1,N28143)&lt;&gt;"On",NOT(ISERROR(MATCH(DATE(M28143,N28143,DAY(L28143)),OFFSET($AD$15:$AD$22,0,M28143-$AD$14),0)))),"Off","On")</f>
        <v>Off</v>
      </c>
    </row>
    <row r="28144" spans="12:16" x14ac:dyDescent="0.25">
      <c r="L28144" s="54">
        <v>45369.541666666664</v>
      </c>
      <c r="M28144" s="52">
        <f t="shared" si="1347"/>
        <v>2024</v>
      </c>
      <c r="N28144" s="52">
        <f t="shared" si="1348"/>
        <v>3</v>
      </c>
      <c r="O28144" s="52">
        <f t="shared" si="1349"/>
        <v>2</v>
      </c>
      <c r="P28144" s="51" t="str" cm="1">
        <f t="array" aca="1" ref="P28144" ca="1">IF(OR(O28144=1,O28144=7,INDEX($AD$28:$AO$51,HOUR(L28144)+1,N28144)&lt;&gt;"On",NOT(ISERROR(MATCH(DATE(M28144,N28144,DAY(L28144)),OFFSET($AD$15:$AD$22,0,M28144-$AD$14),0)))),"Off","On")</f>
        <v>Off</v>
      </c>
    </row>
    <row r="28145" spans="12:16" x14ac:dyDescent="0.25">
      <c r="L28145" s="54">
        <v>45369.583333333336</v>
      </c>
      <c r="M28145" s="52">
        <f t="shared" si="1347"/>
        <v>2024</v>
      </c>
      <c r="N28145" s="52">
        <f t="shared" si="1348"/>
        <v>3</v>
      </c>
      <c r="O28145" s="52">
        <f t="shared" si="1349"/>
        <v>2</v>
      </c>
      <c r="P28145" s="51" t="str" cm="1">
        <f t="array" aca="1" ref="P28145" ca="1">IF(OR(O28145=1,O28145=7,INDEX($AD$28:$AO$51,HOUR(L28145)+1,N28145)&lt;&gt;"On",NOT(ISERROR(MATCH(DATE(M28145,N28145,DAY(L28145)),OFFSET($AD$15:$AD$22,0,M28145-$AD$14),0)))),"Off","On")</f>
        <v>Off</v>
      </c>
    </row>
    <row r="28146" spans="12:16" x14ac:dyDescent="0.25">
      <c r="L28146" s="54">
        <v>45369.625</v>
      </c>
      <c r="M28146" s="52">
        <f t="shared" si="1347"/>
        <v>2024</v>
      </c>
      <c r="N28146" s="52">
        <f t="shared" si="1348"/>
        <v>3</v>
      </c>
      <c r="O28146" s="52">
        <f t="shared" si="1349"/>
        <v>2</v>
      </c>
      <c r="P28146" s="51" t="str" cm="1">
        <f t="array" aca="1" ref="P28146" ca="1">IF(OR(O28146=1,O28146=7,INDEX($AD$28:$AO$51,HOUR(L28146)+1,N28146)&lt;&gt;"On",NOT(ISERROR(MATCH(DATE(M28146,N28146,DAY(L28146)),OFFSET($AD$15:$AD$22,0,M28146-$AD$14),0)))),"Off","On")</f>
        <v>Off</v>
      </c>
    </row>
    <row r="28147" spans="12:16" x14ac:dyDescent="0.25">
      <c r="L28147" s="54">
        <v>45369.666666666664</v>
      </c>
      <c r="M28147" s="52">
        <f t="shared" si="1347"/>
        <v>2024</v>
      </c>
      <c r="N28147" s="52">
        <f t="shared" si="1348"/>
        <v>3</v>
      </c>
      <c r="O28147" s="52">
        <f t="shared" si="1349"/>
        <v>2</v>
      </c>
      <c r="P28147" s="51" t="str" cm="1">
        <f t="array" aca="1" ref="P28147" ca="1">IF(OR(O28147=1,O28147=7,INDEX($AD$28:$AO$51,HOUR(L28147)+1,N28147)&lt;&gt;"On",NOT(ISERROR(MATCH(DATE(M28147,N28147,DAY(L28147)),OFFSET($AD$15:$AD$22,0,M28147-$AD$14),0)))),"Off","On")</f>
        <v>Off</v>
      </c>
    </row>
    <row r="28148" spans="12:16" x14ac:dyDescent="0.25">
      <c r="L28148" s="54">
        <v>45369.708333333336</v>
      </c>
      <c r="M28148" s="52">
        <f t="shared" si="1347"/>
        <v>2024</v>
      </c>
      <c r="N28148" s="52">
        <f t="shared" si="1348"/>
        <v>3</v>
      </c>
      <c r="O28148" s="52">
        <f t="shared" si="1349"/>
        <v>2</v>
      </c>
      <c r="P28148" s="51" t="str" cm="1">
        <f t="array" aca="1" ref="P28148" ca="1">IF(OR(O28148=1,O28148=7,INDEX($AD$28:$AO$51,HOUR(L28148)+1,N28148)&lt;&gt;"On",NOT(ISERROR(MATCH(DATE(M28148,N28148,DAY(L28148)),OFFSET($AD$15:$AD$22,0,M28148-$AD$14),0)))),"Off","On")</f>
        <v>Off</v>
      </c>
    </row>
    <row r="28149" spans="12:16" x14ac:dyDescent="0.25">
      <c r="L28149" s="54">
        <v>45369.75</v>
      </c>
      <c r="M28149" s="52">
        <f t="shared" si="1347"/>
        <v>2024</v>
      </c>
      <c r="N28149" s="52">
        <f t="shared" si="1348"/>
        <v>3</v>
      </c>
      <c r="O28149" s="52">
        <f t="shared" si="1349"/>
        <v>2</v>
      </c>
      <c r="P28149" s="51" t="str" cm="1">
        <f t="array" aca="1" ref="P28149" ca="1">IF(OR(O28149=1,O28149=7,INDEX($AD$28:$AO$51,HOUR(L28149)+1,N28149)&lt;&gt;"On",NOT(ISERROR(MATCH(DATE(M28149,N28149,DAY(L28149)),OFFSET($AD$15:$AD$22,0,M28149-$AD$14),0)))),"Off","On")</f>
        <v>On</v>
      </c>
    </row>
    <row r="28150" spans="12:16" x14ac:dyDescent="0.25">
      <c r="L28150" s="54">
        <v>45369.791666666664</v>
      </c>
      <c r="M28150" s="52">
        <f t="shared" si="1347"/>
        <v>2024</v>
      </c>
      <c r="N28150" s="52">
        <f t="shared" si="1348"/>
        <v>3</v>
      </c>
      <c r="O28150" s="52">
        <f t="shared" si="1349"/>
        <v>2</v>
      </c>
      <c r="P28150" s="51" t="str" cm="1">
        <f t="array" aca="1" ref="P28150" ca="1">IF(OR(O28150=1,O28150=7,INDEX($AD$28:$AO$51,HOUR(L28150)+1,N28150)&lt;&gt;"On",NOT(ISERROR(MATCH(DATE(M28150,N28150,DAY(L28150)),OFFSET($AD$15:$AD$22,0,M28150-$AD$14),0)))),"Off","On")</f>
        <v>On</v>
      </c>
    </row>
    <row r="28151" spans="12:16" x14ac:dyDescent="0.25">
      <c r="L28151" s="54">
        <v>45369.833333333336</v>
      </c>
      <c r="M28151" s="52">
        <f t="shared" si="1347"/>
        <v>2024</v>
      </c>
      <c r="N28151" s="52">
        <f t="shared" si="1348"/>
        <v>3</v>
      </c>
      <c r="O28151" s="52">
        <f t="shared" si="1349"/>
        <v>2</v>
      </c>
      <c r="P28151" s="51" t="str" cm="1">
        <f t="array" aca="1" ref="P28151" ca="1">IF(OR(O28151=1,O28151=7,INDEX($AD$28:$AO$51,HOUR(L28151)+1,N28151)&lt;&gt;"On",NOT(ISERROR(MATCH(DATE(M28151,N28151,DAY(L28151)),OFFSET($AD$15:$AD$22,0,M28151-$AD$14),0)))),"Off","On")</f>
        <v>On</v>
      </c>
    </row>
    <row r="28152" spans="12:16" x14ac:dyDescent="0.25">
      <c r="L28152" s="54">
        <v>45369.875</v>
      </c>
      <c r="M28152" s="52">
        <f t="shared" si="1347"/>
        <v>2024</v>
      </c>
      <c r="N28152" s="52">
        <f t="shared" si="1348"/>
        <v>3</v>
      </c>
      <c r="O28152" s="52">
        <f t="shared" si="1349"/>
        <v>2</v>
      </c>
      <c r="P28152" s="51" t="str" cm="1">
        <f t="array" aca="1" ref="P28152" ca="1">IF(OR(O28152=1,O28152=7,INDEX($AD$28:$AO$51,HOUR(L28152)+1,N28152)&lt;&gt;"On",NOT(ISERROR(MATCH(DATE(M28152,N28152,DAY(L28152)),OFFSET($AD$15:$AD$22,0,M28152-$AD$14),0)))),"Off","On")</f>
        <v>On</v>
      </c>
    </row>
    <row r="28153" spans="12:16" x14ac:dyDescent="0.25">
      <c r="L28153" s="54">
        <v>45369.916666666664</v>
      </c>
      <c r="M28153" s="52">
        <f t="shared" si="1347"/>
        <v>2024</v>
      </c>
      <c r="N28153" s="52">
        <f t="shared" si="1348"/>
        <v>3</v>
      </c>
      <c r="O28153" s="52">
        <f t="shared" si="1349"/>
        <v>2</v>
      </c>
      <c r="P28153" s="51" t="str" cm="1">
        <f t="array" aca="1" ref="P28153" ca="1">IF(OR(O28153=1,O28153=7,INDEX($AD$28:$AO$51,HOUR(L28153)+1,N28153)&lt;&gt;"On",NOT(ISERROR(MATCH(DATE(M28153,N28153,DAY(L28153)),OFFSET($AD$15:$AD$22,0,M28153-$AD$14),0)))),"Off","On")</f>
        <v>Off</v>
      </c>
    </row>
    <row r="28154" spans="12:16" x14ac:dyDescent="0.25">
      <c r="L28154" s="54">
        <v>45369.958333333336</v>
      </c>
      <c r="M28154" s="52">
        <f t="shared" si="1347"/>
        <v>2024</v>
      </c>
      <c r="N28154" s="52">
        <f t="shared" si="1348"/>
        <v>3</v>
      </c>
      <c r="O28154" s="52">
        <f t="shared" si="1349"/>
        <v>2</v>
      </c>
      <c r="P28154" s="51" t="str" cm="1">
        <f t="array" aca="1" ref="P28154" ca="1">IF(OR(O28154=1,O28154=7,INDEX($AD$28:$AO$51,HOUR(L28154)+1,N28154)&lt;&gt;"On",NOT(ISERROR(MATCH(DATE(M28154,N28154,DAY(L28154)),OFFSET($AD$15:$AD$22,0,M28154-$AD$14),0)))),"Off","On")</f>
        <v>Off</v>
      </c>
    </row>
    <row r="28155" spans="12:16" x14ac:dyDescent="0.25">
      <c r="L28155" s="54">
        <v>45370</v>
      </c>
      <c r="M28155" s="52">
        <f t="shared" si="1347"/>
        <v>2024</v>
      </c>
      <c r="N28155" s="52">
        <f t="shared" si="1348"/>
        <v>3</v>
      </c>
      <c r="O28155" s="52">
        <f t="shared" si="1349"/>
        <v>3</v>
      </c>
      <c r="P28155" s="51" t="str" cm="1">
        <f t="array" aca="1" ref="P28155" ca="1">IF(OR(O28155=1,O28155=7,INDEX($AD$28:$AO$51,HOUR(L28155)+1,N28155)&lt;&gt;"On",NOT(ISERROR(MATCH(DATE(M28155,N28155,DAY(L28155)),OFFSET($AD$15:$AD$22,0,M28155-$AD$14),0)))),"Off","On")</f>
        <v>Off</v>
      </c>
    </row>
    <row r="28156" spans="12:16" x14ac:dyDescent="0.25">
      <c r="L28156" s="54">
        <v>45370.041666666664</v>
      </c>
      <c r="M28156" s="52">
        <f t="shared" si="1347"/>
        <v>2024</v>
      </c>
      <c r="N28156" s="52">
        <f t="shared" si="1348"/>
        <v>3</v>
      </c>
      <c r="O28156" s="52">
        <f t="shared" si="1349"/>
        <v>3</v>
      </c>
      <c r="P28156" s="51" t="str" cm="1">
        <f t="array" aca="1" ref="P28156" ca="1">IF(OR(O28156=1,O28156=7,INDEX($AD$28:$AO$51,HOUR(L28156)+1,N28156)&lt;&gt;"On",NOT(ISERROR(MATCH(DATE(M28156,N28156,DAY(L28156)),OFFSET($AD$15:$AD$22,0,M28156-$AD$14),0)))),"Off","On")</f>
        <v>Off</v>
      </c>
    </row>
    <row r="28157" spans="12:16" x14ac:dyDescent="0.25">
      <c r="L28157" s="54">
        <v>45370.083333333336</v>
      </c>
      <c r="M28157" s="52">
        <f t="shared" si="1347"/>
        <v>2024</v>
      </c>
      <c r="N28157" s="52">
        <f t="shared" si="1348"/>
        <v>3</v>
      </c>
      <c r="O28157" s="52">
        <f t="shared" si="1349"/>
        <v>3</v>
      </c>
      <c r="P28157" s="51" t="str" cm="1">
        <f t="array" aca="1" ref="P28157" ca="1">IF(OR(O28157=1,O28157=7,INDEX($AD$28:$AO$51,HOUR(L28157)+1,N28157)&lt;&gt;"On",NOT(ISERROR(MATCH(DATE(M28157,N28157,DAY(L28157)),OFFSET($AD$15:$AD$22,0,M28157-$AD$14),0)))),"Off","On")</f>
        <v>Off</v>
      </c>
    </row>
    <row r="28158" spans="12:16" x14ac:dyDescent="0.25">
      <c r="L28158" s="54">
        <v>45370.125</v>
      </c>
      <c r="M28158" s="52">
        <f t="shared" si="1347"/>
        <v>2024</v>
      </c>
      <c r="N28158" s="52">
        <f t="shared" si="1348"/>
        <v>3</v>
      </c>
      <c r="O28158" s="52">
        <f t="shared" si="1349"/>
        <v>3</v>
      </c>
      <c r="P28158" s="51" t="str" cm="1">
        <f t="array" aca="1" ref="P28158" ca="1">IF(OR(O28158=1,O28158=7,INDEX($AD$28:$AO$51,HOUR(L28158)+1,N28158)&lt;&gt;"On",NOT(ISERROR(MATCH(DATE(M28158,N28158,DAY(L28158)),OFFSET($AD$15:$AD$22,0,M28158-$AD$14),0)))),"Off","On")</f>
        <v>Off</v>
      </c>
    </row>
    <row r="28159" spans="12:16" x14ac:dyDescent="0.25">
      <c r="L28159" s="54">
        <v>45370.166666666664</v>
      </c>
      <c r="M28159" s="52">
        <f t="shared" si="1347"/>
        <v>2024</v>
      </c>
      <c r="N28159" s="52">
        <f t="shared" si="1348"/>
        <v>3</v>
      </c>
      <c r="O28159" s="52">
        <f t="shared" si="1349"/>
        <v>3</v>
      </c>
      <c r="P28159" s="51" t="str" cm="1">
        <f t="array" aca="1" ref="P28159" ca="1">IF(OR(O28159=1,O28159=7,INDEX($AD$28:$AO$51,HOUR(L28159)+1,N28159)&lt;&gt;"On",NOT(ISERROR(MATCH(DATE(M28159,N28159,DAY(L28159)),OFFSET($AD$15:$AD$22,0,M28159-$AD$14),0)))),"Off","On")</f>
        <v>Off</v>
      </c>
    </row>
    <row r="28160" spans="12:16" x14ac:dyDescent="0.25">
      <c r="L28160" s="54">
        <v>45370.208333333336</v>
      </c>
      <c r="M28160" s="52">
        <f t="shared" si="1347"/>
        <v>2024</v>
      </c>
      <c r="N28160" s="52">
        <f t="shared" si="1348"/>
        <v>3</v>
      </c>
      <c r="O28160" s="52">
        <f t="shared" si="1349"/>
        <v>3</v>
      </c>
      <c r="P28160" s="51" t="str" cm="1">
        <f t="array" aca="1" ref="P28160" ca="1">IF(OR(O28160=1,O28160=7,INDEX($AD$28:$AO$51,HOUR(L28160)+1,N28160)&lt;&gt;"On",NOT(ISERROR(MATCH(DATE(M28160,N28160,DAY(L28160)),OFFSET($AD$15:$AD$22,0,M28160-$AD$14),0)))),"Off","On")</f>
        <v>Off</v>
      </c>
    </row>
    <row r="28161" spans="12:16" x14ac:dyDescent="0.25">
      <c r="L28161" s="54">
        <v>45370.25</v>
      </c>
      <c r="M28161" s="52">
        <f t="shared" si="1347"/>
        <v>2024</v>
      </c>
      <c r="N28161" s="52">
        <f t="shared" si="1348"/>
        <v>3</v>
      </c>
      <c r="O28161" s="52">
        <f t="shared" si="1349"/>
        <v>3</v>
      </c>
      <c r="P28161" s="51" t="str" cm="1">
        <f t="array" aca="1" ref="P28161" ca="1">IF(OR(O28161=1,O28161=7,INDEX($AD$28:$AO$51,HOUR(L28161)+1,N28161)&lt;&gt;"On",NOT(ISERROR(MATCH(DATE(M28161,N28161,DAY(L28161)),OFFSET($AD$15:$AD$22,0,M28161-$AD$14),0)))),"Off","On")</f>
        <v>On</v>
      </c>
    </row>
    <row r="28162" spans="12:16" x14ac:dyDescent="0.25">
      <c r="L28162" s="54">
        <v>45370.291666666664</v>
      </c>
      <c r="M28162" s="52">
        <f t="shared" si="1347"/>
        <v>2024</v>
      </c>
      <c r="N28162" s="52">
        <f t="shared" si="1348"/>
        <v>3</v>
      </c>
      <c r="O28162" s="52">
        <f t="shared" si="1349"/>
        <v>3</v>
      </c>
      <c r="P28162" s="51" t="str" cm="1">
        <f t="array" aca="1" ref="P28162" ca="1">IF(OR(O28162=1,O28162=7,INDEX($AD$28:$AO$51,HOUR(L28162)+1,N28162)&lt;&gt;"On",NOT(ISERROR(MATCH(DATE(M28162,N28162,DAY(L28162)),OFFSET($AD$15:$AD$22,0,M28162-$AD$14),0)))),"Off","On")</f>
        <v>On</v>
      </c>
    </row>
    <row r="28163" spans="12:16" x14ac:dyDescent="0.25">
      <c r="L28163" s="54">
        <v>45370.333333333336</v>
      </c>
      <c r="M28163" s="52">
        <f t="shared" si="1347"/>
        <v>2024</v>
      </c>
      <c r="N28163" s="52">
        <f t="shared" si="1348"/>
        <v>3</v>
      </c>
      <c r="O28163" s="52">
        <f t="shared" si="1349"/>
        <v>3</v>
      </c>
      <c r="P28163" s="51" t="str" cm="1">
        <f t="array" aca="1" ref="P28163" ca="1">IF(OR(O28163=1,O28163=7,INDEX($AD$28:$AO$51,HOUR(L28163)+1,N28163)&lt;&gt;"On",NOT(ISERROR(MATCH(DATE(M28163,N28163,DAY(L28163)),OFFSET($AD$15:$AD$22,0,M28163-$AD$14),0)))),"Off","On")</f>
        <v>On</v>
      </c>
    </row>
    <row r="28164" spans="12:16" x14ac:dyDescent="0.25">
      <c r="L28164" s="54">
        <v>45370.375</v>
      </c>
      <c r="M28164" s="52">
        <f t="shared" si="1347"/>
        <v>2024</v>
      </c>
      <c r="N28164" s="52">
        <f t="shared" si="1348"/>
        <v>3</v>
      </c>
      <c r="O28164" s="52">
        <f t="shared" si="1349"/>
        <v>3</v>
      </c>
      <c r="P28164" s="51" t="str" cm="1">
        <f t="array" aca="1" ref="P28164" ca="1">IF(OR(O28164=1,O28164=7,INDEX($AD$28:$AO$51,HOUR(L28164)+1,N28164)&lt;&gt;"On",NOT(ISERROR(MATCH(DATE(M28164,N28164,DAY(L28164)),OFFSET($AD$15:$AD$22,0,M28164-$AD$14),0)))),"Off","On")</f>
        <v>Off</v>
      </c>
    </row>
    <row r="28165" spans="12:16" x14ac:dyDescent="0.25">
      <c r="L28165" s="54">
        <v>45370.416666666664</v>
      </c>
      <c r="M28165" s="52">
        <f t="shared" si="1347"/>
        <v>2024</v>
      </c>
      <c r="N28165" s="52">
        <f t="shared" si="1348"/>
        <v>3</v>
      </c>
      <c r="O28165" s="52">
        <f t="shared" si="1349"/>
        <v>3</v>
      </c>
      <c r="P28165" s="51" t="str" cm="1">
        <f t="array" aca="1" ref="P28165" ca="1">IF(OR(O28165=1,O28165=7,INDEX($AD$28:$AO$51,HOUR(L28165)+1,N28165)&lt;&gt;"On",NOT(ISERROR(MATCH(DATE(M28165,N28165,DAY(L28165)),OFFSET($AD$15:$AD$22,0,M28165-$AD$14),0)))),"Off","On")</f>
        <v>Off</v>
      </c>
    </row>
    <row r="28166" spans="12:16" x14ac:dyDescent="0.25">
      <c r="L28166" s="54">
        <v>45370.458333333336</v>
      </c>
      <c r="M28166" s="52">
        <f t="shared" si="1347"/>
        <v>2024</v>
      </c>
      <c r="N28166" s="52">
        <f t="shared" si="1348"/>
        <v>3</v>
      </c>
      <c r="O28166" s="52">
        <f t="shared" si="1349"/>
        <v>3</v>
      </c>
      <c r="P28166" s="51" t="str" cm="1">
        <f t="array" aca="1" ref="P28166" ca="1">IF(OR(O28166=1,O28166=7,INDEX($AD$28:$AO$51,HOUR(L28166)+1,N28166)&lt;&gt;"On",NOT(ISERROR(MATCH(DATE(M28166,N28166,DAY(L28166)),OFFSET($AD$15:$AD$22,0,M28166-$AD$14),0)))),"Off","On")</f>
        <v>Off</v>
      </c>
    </row>
    <row r="28167" spans="12:16" x14ac:dyDescent="0.25">
      <c r="L28167" s="54">
        <v>45370.5</v>
      </c>
      <c r="M28167" s="52">
        <f t="shared" si="1347"/>
        <v>2024</v>
      </c>
      <c r="N28167" s="52">
        <f t="shared" si="1348"/>
        <v>3</v>
      </c>
      <c r="O28167" s="52">
        <f t="shared" si="1349"/>
        <v>3</v>
      </c>
      <c r="P28167" s="51" t="str" cm="1">
        <f t="array" aca="1" ref="P28167" ca="1">IF(OR(O28167=1,O28167=7,INDEX($AD$28:$AO$51,HOUR(L28167)+1,N28167)&lt;&gt;"On",NOT(ISERROR(MATCH(DATE(M28167,N28167,DAY(L28167)),OFFSET($AD$15:$AD$22,0,M28167-$AD$14),0)))),"Off","On")</f>
        <v>Off</v>
      </c>
    </row>
    <row r="28168" spans="12:16" x14ac:dyDescent="0.25">
      <c r="L28168" s="54">
        <v>45370.541666666664</v>
      </c>
      <c r="M28168" s="52">
        <f t="shared" si="1347"/>
        <v>2024</v>
      </c>
      <c r="N28168" s="52">
        <f t="shared" si="1348"/>
        <v>3</v>
      </c>
      <c r="O28168" s="52">
        <f t="shared" si="1349"/>
        <v>3</v>
      </c>
      <c r="P28168" s="51" t="str" cm="1">
        <f t="array" aca="1" ref="P28168" ca="1">IF(OR(O28168=1,O28168=7,INDEX($AD$28:$AO$51,HOUR(L28168)+1,N28168)&lt;&gt;"On",NOT(ISERROR(MATCH(DATE(M28168,N28168,DAY(L28168)),OFFSET($AD$15:$AD$22,0,M28168-$AD$14),0)))),"Off","On")</f>
        <v>Off</v>
      </c>
    </row>
    <row r="28169" spans="12:16" x14ac:dyDescent="0.25">
      <c r="L28169" s="54">
        <v>45370.583333333336</v>
      </c>
      <c r="M28169" s="52">
        <f t="shared" si="1347"/>
        <v>2024</v>
      </c>
      <c r="N28169" s="52">
        <f t="shared" si="1348"/>
        <v>3</v>
      </c>
      <c r="O28169" s="52">
        <f t="shared" si="1349"/>
        <v>3</v>
      </c>
      <c r="P28169" s="51" t="str" cm="1">
        <f t="array" aca="1" ref="P28169" ca="1">IF(OR(O28169=1,O28169=7,INDEX($AD$28:$AO$51,HOUR(L28169)+1,N28169)&lt;&gt;"On",NOT(ISERROR(MATCH(DATE(M28169,N28169,DAY(L28169)),OFFSET($AD$15:$AD$22,0,M28169-$AD$14),0)))),"Off","On")</f>
        <v>Off</v>
      </c>
    </row>
    <row r="28170" spans="12:16" x14ac:dyDescent="0.25">
      <c r="L28170" s="54">
        <v>45370.625</v>
      </c>
      <c r="M28170" s="52">
        <f t="shared" si="1347"/>
        <v>2024</v>
      </c>
      <c r="N28170" s="52">
        <f t="shared" si="1348"/>
        <v>3</v>
      </c>
      <c r="O28170" s="52">
        <f t="shared" si="1349"/>
        <v>3</v>
      </c>
      <c r="P28170" s="51" t="str" cm="1">
        <f t="array" aca="1" ref="P28170" ca="1">IF(OR(O28170=1,O28170=7,INDEX($AD$28:$AO$51,HOUR(L28170)+1,N28170)&lt;&gt;"On",NOT(ISERROR(MATCH(DATE(M28170,N28170,DAY(L28170)),OFFSET($AD$15:$AD$22,0,M28170-$AD$14),0)))),"Off","On")</f>
        <v>Off</v>
      </c>
    </row>
    <row r="28171" spans="12:16" x14ac:dyDescent="0.25">
      <c r="L28171" s="54">
        <v>45370.666666666664</v>
      </c>
      <c r="M28171" s="52">
        <f t="shared" si="1347"/>
        <v>2024</v>
      </c>
      <c r="N28171" s="52">
        <f t="shared" si="1348"/>
        <v>3</v>
      </c>
      <c r="O28171" s="52">
        <f t="shared" si="1349"/>
        <v>3</v>
      </c>
      <c r="P28171" s="51" t="str" cm="1">
        <f t="array" aca="1" ref="P28171" ca="1">IF(OR(O28171=1,O28171=7,INDEX($AD$28:$AO$51,HOUR(L28171)+1,N28171)&lt;&gt;"On",NOT(ISERROR(MATCH(DATE(M28171,N28171,DAY(L28171)),OFFSET($AD$15:$AD$22,0,M28171-$AD$14),0)))),"Off","On")</f>
        <v>Off</v>
      </c>
    </row>
    <row r="28172" spans="12:16" x14ac:dyDescent="0.25">
      <c r="L28172" s="54">
        <v>45370.708333333336</v>
      </c>
      <c r="M28172" s="52">
        <f t="shared" ref="M28172:M28235" si="1350">YEAR(L28172)</f>
        <v>2024</v>
      </c>
      <c r="N28172" s="52">
        <f t="shared" ref="N28172:N28235" si="1351">MONTH(L28172)</f>
        <v>3</v>
      </c>
      <c r="O28172" s="52">
        <f t="shared" ref="O28172:O28235" si="1352">WEEKDAY(L28172)</f>
        <v>3</v>
      </c>
      <c r="P28172" s="51" t="str" cm="1">
        <f t="array" aca="1" ref="P28172" ca="1">IF(OR(O28172=1,O28172=7,INDEX($AD$28:$AO$51,HOUR(L28172)+1,N28172)&lt;&gt;"On",NOT(ISERROR(MATCH(DATE(M28172,N28172,DAY(L28172)),OFFSET($AD$15:$AD$22,0,M28172-$AD$14),0)))),"Off","On")</f>
        <v>Off</v>
      </c>
    </row>
    <row r="28173" spans="12:16" x14ac:dyDescent="0.25">
      <c r="L28173" s="54">
        <v>45370.75</v>
      </c>
      <c r="M28173" s="52">
        <f t="shared" si="1350"/>
        <v>2024</v>
      </c>
      <c r="N28173" s="52">
        <f t="shared" si="1351"/>
        <v>3</v>
      </c>
      <c r="O28173" s="52">
        <f t="shared" si="1352"/>
        <v>3</v>
      </c>
      <c r="P28173" s="51" t="str" cm="1">
        <f t="array" aca="1" ref="P28173" ca="1">IF(OR(O28173=1,O28173=7,INDEX($AD$28:$AO$51,HOUR(L28173)+1,N28173)&lt;&gt;"On",NOT(ISERROR(MATCH(DATE(M28173,N28173,DAY(L28173)),OFFSET($AD$15:$AD$22,0,M28173-$AD$14),0)))),"Off","On")</f>
        <v>On</v>
      </c>
    </row>
    <row r="28174" spans="12:16" x14ac:dyDescent="0.25">
      <c r="L28174" s="54">
        <v>45370.791666666664</v>
      </c>
      <c r="M28174" s="52">
        <f t="shared" si="1350"/>
        <v>2024</v>
      </c>
      <c r="N28174" s="52">
        <f t="shared" si="1351"/>
        <v>3</v>
      </c>
      <c r="O28174" s="52">
        <f t="shared" si="1352"/>
        <v>3</v>
      </c>
      <c r="P28174" s="51" t="str" cm="1">
        <f t="array" aca="1" ref="P28174" ca="1">IF(OR(O28174=1,O28174=7,INDEX($AD$28:$AO$51,HOUR(L28174)+1,N28174)&lt;&gt;"On",NOT(ISERROR(MATCH(DATE(M28174,N28174,DAY(L28174)),OFFSET($AD$15:$AD$22,0,M28174-$AD$14),0)))),"Off","On")</f>
        <v>On</v>
      </c>
    </row>
    <row r="28175" spans="12:16" x14ac:dyDescent="0.25">
      <c r="L28175" s="54">
        <v>45370.833333333336</v>
      </c>
      <c r="M28175" s="52">
        <f t="shared" si="1350"/>
        <v>2024</v>
      </c>
      <c r="N28175" s="52">
        <f t="shared" si="1351"/>
        <v>3</v>
      </c>
      <c r="O28175" s="52">
        <f t="shared" si="1352"/>
        <v>3</v>
      </c>
      <c r="P28175" s="51" t="str" cm="1">
        <f t="array" aca="1" ref="P28175" ca="1">IF(OR(O28175=1,O28175=7,INDEX($AD$28:$AO$51,HOUR(L28175)+1,N28175)&lt;&gt;"On",NOT(ISERROR(MATCH(DATE(M28175,N28175,DAY(L28175)),OFFSET($AD$15:$AD$22,0,M28175-$AD$14),0)))),"Off","On")</f>
        <v>On</v>
      </c>
    </row>
    <row r="28176" spans="12:16" x14ac:dyDescent="0.25">
      <c r="L28176" s="54">
        <v>45370.875</v>
      </c>
      <c r="M28176" s="52">
        <f t="shared" si="1350"/>
        <v>2024</v>
      </c>
      <c r="N28176" s="52">
        <f t="shared" si="1351"/>
        <v>3</v>
      </c>
      <c r="O28176" s="52">
        <f t="shared" si="1352"/>
        <v>3</v>
      </c>
      <c r="P28176" s="51" t="str" cm="1">
        <f t="array" aca="1" ref="P28176" ca="1">IF(OR(O28176=1,O28176=7,INDEX($AD$28:$AO$51,HOUR(L28176)+1,N28176)&lt;&gt;"On",NOT(ISERROR(MATCH(DATE(M28176,N28176,DAY(L28176)),OFFSET($AD$15:$AD$22,0,M28176-$AD$14),0)))),"Off","On")</f>
        <v>On</v>
      </c>
    </row>
    <row r="28177" spans="12:16" x14ac:dyDescent="0.25">
      <c r="L28177" s="54">
        <v>45370.916666666664</v>
      </c>
      <c r="M28177" s="52">
        <f t="shared" si="1350"/>
        <v>2024</v>
      </c>
      <c r="N28177" s="52">
        <f t="shared" si="1351"/>
        <v>3</v>
      </c>
      <c r="O28177" s="52">
        <f t="shared" si="1352"/>
        <v>3</v>
      </c>
      <c r="P28177" s="51" t="str" cm="1">
        <f t="array" aca="1" ref="P28177" ca="1">IF(OR(O28177=1,O28177=7,INDEX($AD$28:$AO$51,HOUR(L28177)+1,N28177)&lt;&gt;"On",NOT(ISERROR(MATCH(DATE(M28177,N28177,DAY(L28177)),OFFSET($AD$15:$AD$22,0,M28177-$AD$14),0)))),"Off","On")</f>
        <v>Off</v>
      </c>
    </row>
    <row r="28178" spans="12:16" x14ac:dyDescent="0.25">
      <c r="L28178" s="54">
        <v>45370.958333333336</v>
      </c>
      <c r="M28178" s="52">
        <f t="shared" si="1350"/>
        <v>2024</v>
      </c>
      <c r="N28178" s="52">
        <f t="shared" si="1351"/>
        <v>3</v>
      </c>
      <c r="O28178" s="52">
        <f t="shared" si="1352"/>
        <v>3</v>
      </c>
      <c r="P28178" s="51" t="str" cm="1">
        <f t="array" aca="1" ref="P28178" ca="1">IF(OR(O28178=1,O28178=7,INDEX($AD$28:$AO$51,HOUR(L28178)+1,N28178)&lt;&gt;"On",NOT(ISERROR(MATCH(DATE(M28178,N28178,DAY(L28178)),OFFSET($AD$15:$AD$22,0,M28178-$AD$14),0)))),"Off","On")</f>
        <v>Off</v>
      </c>
    </row>
    <row r="28179" spans="12:16" x14ac:dyDescent="0.25">
      <c r="L28179" s="54">
        <v>45371</v>
      </c>
      <c r="M28179" s="52">
        <f t="shared" si="1350"/>
        <v>2024</v>
      </c>
      <c r="N28179" s="52">
        <f t="shared" si="1351"/>
        <v>3</v>
      </c>
      <c r="O28179" s="52">
        <f t="shared" si="1352"/>
        <v>4</v>
      </c>
      <c r="P28179" s="51" t="str" cm="1">
        <f t="array" aca="1" ref="P28179" ca="1">IF(OR(O28179=1,O28179=7,INDEX($AD$28:$AO$51,HOUR(L28179)+1,N28179)&lt;&gt;"On",NOT(ISERROR(MATCH(DATE(M28179,N28179,DAY(L28179)),OFFSET($AD$15:$AD$22,0,M28179-$AD$14),0)))),"Off","On")</f>
        <v>Off</v>
      </c>
    </row>
    <row r="28180" spans="12:16" x14ac:dyDescent="0.25">
      <c r="L28180" s="54">
        <v>45371.041666666664</v>
      </c>
      <c r="M28180" s="52">
        <f t="shared" si="1350"/>
        <v>2024</v>
      </c>
      <c r="N28180" s="52">
        <f t="shared" si="1351"/>
        <v>3</v>
      </c>
      <c r="O28180" s="52">
        <f t="shared" si="1352"/>
        <v>4</v>
      </c>
      <c r="P28180" s="51" t="str" cm="1">
        <f t="array" aca="1" ref="P28180" ca="1">IF(OR(O28180=1,O28180=7,INDEX($AD$28:$AO$51,HOUR(L28180)+1,N28180)&lt;&gt;"On",NOT(ISERROR(MATCH(DATE(M28180,N28180,DAY(L28180)),OFFSET($AD$15:$AD$22,0,M28180-$AD$14),0)))),"Off","On")</f>
        <v>Off</v>
      </c>
    </row>
    <row r="28181" spans="12:16" x14ac:dyDescent="0.25">
      <c r="L28181" s="54">
        <v>45371.083333333336</v>
      </c>
      <c r="M28181" s="52">
        <f t="shared" si="1350"/>
        <v>2024</v>
      </c>
      <c r="N28181" s="52">
        <f t="shared" si="1351"/>
        <v>3</v>
      </c>
      <c r="O28181" s="52">
        <f t="shared" si="1352"/>
        <v>4</v>
      </c>
      <c r="P28181" s="51" t="str" cm="1">
        <f t="array" aca="1" ref="P28181" ca="1">IF(OR(O28181=1,O28181=7,INDEX($AD$28:$AO$51,HOUR(L28181)+1,N28181)&lt;&gt;"On",NOT(ISERROR(MATCH(DATE(M28181,N28181,DAY(L28181)),OFFSET($AD$15:$AD$22,0,M28181-$AD$14),0)))),"Off","On")</f>
        <v>Off</v>
      </c>
    </row>
    <row r="28182" spans="12:16" x14ac:dyDescent="0.25">
      <c r="L28182" s="54">
        <v>45371.125</v>
      </c>
      <c r="M28182" s="52">
        <f t="shared" si="1350"/>
        <v>2024</v>
      </c>
      <c r="N28182" s="52">
        <f t="shared" si="1351"/>
        <v>3</v>
      </c>
      <c r="O28182" s="52">
        <f t="shared" si="1352"/>
        <v>4</v>
      </c>
      <c r="P28182" s="51" t="str" cm="1">
        <f t="array" aca="1" ref="P28182" ca="1">IF(OR(O28182=1,O28182=7,INDEX($AD$28:$AO$51,HOUR(L28182)+1,N28182)&lt;&gt;"On",NOT(ISERROR(MATCH(DATE(M28182,N28182,DAY(L28182)),OFFSET($AD$15:$AD$22,0,M28182-$AD$14),0)))),"Off","On")</f>
        <v>Off</v>
      </c>
    </row>
    <row r="28183" spans="12:16" x14ac:dyDescent="0.25">
      <c r="L28183" s="54">
        <v>45371.166666666664</v>
      </c>
      <c r="M28183" s="52">
        <f t="shared" si="1350"/>
        <v>2024</v>
      </c>
      <c r="N28183" s="52">
        <f t="shared" si="1351"/>
        <v>3</v>
      </c>
      <c r="O28183" s="52">
        <f t="shared" si="1352"/>
        <v>4</v>
      </c>
      <c r="P28183" s="51" t="str" cm="1">
        <f t="array" aca="1" ref="P28183" ca="1">IF(OR(O28183=1,O28183=7,INDEX($AD$28:$AO$51,HOUR(L28183)+1,N28183)&lt;&gt;"On",NOT(ISERROR(MATCH(DATE(M28183,N28183,DAY(L28183)),OFFSET($AD$15:$AD$22,0,M28183-$AD$14),0)))),"Off","On")</f>
        <v>Off</v>
      </c>
    </row>
    <row r="28184" spans="12:16" x14ac:dyDescent="0.25">
      <c r="L28184" s="54">
        <v>45371.208333333336</v>
      </c>
      <c r="M28184" s="52">
        <f t="shared" si="1350"/>
        <v>2024</v>
      </c>
      <c r="N28184" s="52">
        <f t="shared" si="1351"/>
        <v>3</v>
      </c>
      <c r="O28184" s="52">
        <f t="shared" si="1352"/>
        <v>4</v>
      </c>
      <c r="P28184" s="51" t="str" cm="1">
        <f t="array" aca="1" ref="P28184" ca="1">IF(OR(O28184=1,O28184=7,INDEX($AD$28:$AO$51,HOUR(L28184)+1,N28184)&lt;&gt;"On",NOT(ISERROR(MATCH(DATE(M28184,N28184,DAY(L28184)),OFFSET($AD$15:$AD$22,0,M28184-$AD$14),0)))),"Off","On")</f>
        <v>Off</v>
      </c>
    </row>
    <row r="28185" spans="12:16" x14ac:dyDescent="0.25">
      <c r="L28185" s="54">
        <v>45371.25</v>
      </c>
      <c r="M28185" s="52">
        <f t="shared" si="1350"/>
        <v>2024</v>
      </c>
      <c r="N28185" s="52">
        <f t="shared" si="1351"/>
        <v>3</v>
      </c>
      <c r="O28185" s="52">
        <f t="shared" si="1352"/>
        <v>4</v>
      </c>
      <c r="P28185" s="51" t="str" cm="1">
        <f t="array" aca="1" ref="P28185" ca="1">IF(OR(O28185=1,O28185=7,INDEX($AD$28:$AO$51,HOUR(L28185)+1,N28185)&lt;&gt;"On",NOT(ISERROR(MATCH(DATE(M28185,N28185,DAY(L28185)),OFFSET($AD$15:$AD$22,0,M28185-$AD$14),0)))),"Off","On")</f>
        <v>On</v>
      </c>
    </row>
    <row r="28186" spans="12:16" x14ac:dyDescent="0.25">
      <c r="L28186" s="54">
        <v>45371.291666666664</v>
      </c>
      <c r="M28186" s="52">
        <f t="shared" si="1350"/>
        <v>2024</v>
      </c>
      <c r="N28186" s="52">
        <f t="shared" si="1351"/>
        <v>3</v>
      </c>
      <c r="O28186" s="52">
        <f t="shared" si="1352"/>
        <v>4</v>
      </c>
      <c r="P28186" s="51" t="str" cm="1">
        <f t="array" aca="1" ref="P28186" ca="1">IF(OR(O28186=1,O28186=7,INDEX($AD$28:$AO$51,HOUR(L28186)+1,N28186)&lt;&gt;"On",NOT(ISERROR(MATCH(DATE(M28186,N28186,DAY(L28186)),OFFSET($AD$15:$AD$22,0,M28186-$AD$14),0)))),"Off","On")</f>
        <v>On</v>
      </c>
    </row>
    <row r="28187" spans="12:16" x14ac:dyDescent="0.25">
      <c r="L28187" s="54">
        <v>45371.333333333336</v>
      </c>
      <c r="M28187" s="52">
        <f t="shared" si="1350"/>
        <v>2024</v>
      </c>
      <c r="N28187" s="52">
        <f t="shared" si="1351"/>
        <v>3</v>
      </c>
      <c r="O28187" s="52">
        <f t="shared" si="1352"/>
        <v>4</v>
      </c>
      <c r="P28187" s="51" t="str" cm="1">
        <f t="array" aca="1" ref="P28187" ca="1">IF(OR(O28187=1,O28187=7,INDEX($AD$28:$AO$51,HOUR(L28187)+1,N28187)&lt;&gt;"On",NOT(ISERROR(MATCH(DATE(M28187,N28187,DAY(L28187)),OFFSET($AD$15:$AD$22,0,M28187-$AD$14),0)))),"Off","On")</f>
        <v>On</v>
      </c>
    </row>
    <row r="28188" spans="12:16" x14ac:dyDescent="0.25">
      <c r="L28188" s="54">
        <v>45371.375</v>
      </c>
      <c r="M28188" s="52">
        <f t="shared" si="1350"/>
        <v>2024</v>
      </c>
      <c r="N28188" s="52">
        <f t="shared" si="1351"/>
        <v>3</v>
      </c>
      <c r="O28188" s="52">
        <f t="shared" si="1352"/>
        <v>4</v>
      </c>
      <c r="P28188" s="51" t="str" cm="1">
        <f t="array" aca="1" ref="P28188" ca="1">IF(OR(O28188=1,O28188=7,INDEX($AD$28:$AO$51,HOUR(L28188)+1,N28188)&lt;&gt;"On",NOT(ISERROR(MATCH(DATE(M28188,N28188,DAY(L28188)),OFFSET($AD$15:$AD$22,0,M28188-$AD$14),0)))),"Off","On")</f>
        <v>Off</v>
      </c>
    </row>
    <row r="28189" spans="12:16" x14ac:dyDescent="0.25">
      <c r="L28189" s="54">
        <v>45371.416666666664</v>
      </c>
      <c r="M28189" s="52">
        <f t="shared" si="1350"/>
        <v>2024</v>
      </c>
      <c r="N28189" s="52">
        <f t="shared" si="1351"/>
        <v>3</v>
      </c>
      <c r="O28189" s="52">
        <f t="shared" si="1352"/>
        <v>4</v>
      </c>
      <c r="P28189" s="51" t="str" cm="1">
        <f t="array" aca="1" ref="P28189" ca="1">IF(OR(O28189=1,O28189=7,INDEX($AD$28:$AO$51,HOUR(L28189)+1,N28189)&lt;&gt;"On",NOT(ISERROR(MATCH(DATE(M28189,N28189,DAY(L28189)),OFFSET($AD$15:$AD$22,0,M28189-$AD$14),0)))),"Off","On")</f>
        <v>Off</v>
      </c>
    </row>
    <row r="28190" spans="12:16" x14ac:dyDescent="0.25">
      <c r="L28190" s="54">
        <v>45371.458333333336</v>
      </c>
      <c r="M28190" s="52">
        <f t="shared" si="1350"/>
        <v>2024</v>
      </c>
      <c r="N28190" s="52">
        <f t="shared" si="1351"/>
        <v>3</v>
      </c>
      <c r="O28190" s="52">
        <f t="shared" si="1352"/>
        <v>4</v>
      </c>
      <c r="P28190" s="51" t="str" cm="1">
        <f t="array" aca="1" ref="P28190" ca="1">IF(OR(O28190=1,O28190=7,INDEX($AD$28:$AO$51,HOUR(L28190)+1,N28190)&lt;&gt;"On",NOT(ISERROR(MATCH(DATE(M28190,N28190,DAY(L28190)),OFFSET($AD$15:$AD$22,0,M28190-$AD$14),0)))),"Off","On")</f>
        <v>Off</v>
      </c>
    </row>
    <row r="28191" spans="12:16" x14ac:dyDescent="0.25">
      <c r="L28191" s="54">
        <v>45371.5</v>
      </c>
      <c r="M28191" s="52">
        <f t="shared" si="1350"/>
        <v>2024</v>
      </c>
      <c r="N28191" s="52">
        <f t="shared" si="1351"/>
        <v>3</v>
      </c>
      <c r="O28191" s="52">
        <f t="shared" si="1352"/>
        <v>4</v>
      </c>
      <c r="P28191" s="51" t="str" cm="1">
        <f t="array" aca="1" ref="P28191" ca="1">IF(OR(O28191=1,O28191=7,INDEX($AD$28:$AO$51,HOUR(L28191)+1,N28191)&lt;&gt;"On",NOT(ISERROR(MATCH(DATE(M28191,N28191,DAY(L28191)),OFFSET($AD$15:$AD$22,0,M28191-$AD$14),0)))),"Off","On")</f>
        <v>Off</v>
      </c>
    </row>
    <row r="28192" spans="12:16" x14ac:dyDescent="0.25">
      <c r="L28192" s="54">
        <v>45371.541666666664</v>
      </c>
      <c r="M28192" s="52">
        <f t="shared" si="1350"/>
        <v>2024</v>
      </c>
      <c r="N28192" s="52">
        <f t="shared" si="1351"/>
        <v>3</v>
      </c>
      <c r="O28192" s="52">
        <f t="shared" si="1352"/>
        <v>4</v>
      </c>
      <c r="P28192" s="51" t="str" cm="1">
        <f t="array" aca="1" ref="P28192" ca="1">IF(OR(O28192=1,O28192=7,INDEX($AD$28:$AO$51,HOUR(L28192)+1,N28192)&lt;&gt;"On",NOT(ISERROR(MATCH(DATE(M28192,N28192,DAY(L28192)),OFFSET($AD$15:$AD$22,0,M28192-$AD$14),0)))),"Off","On")</f>
        <v>Off</v>
      </c>
    </row>
    <row r="28193" spans="12:16" x14ac:dyDescent="0.25">
      <c r="L28193" s="54">
        <v>45371.583333333336</v>
      </c>
      <c r="M28193" s="52">
        <f t="shared" si="1350"/>
        <v>2024</v>
      </c>
      <c r="N28193" s="52">
        <f t="shared" si="1351"/>
        <v>3</v>
      </c>
      <c r="O28193" s="52">
        <f t="shared" si="1352"/>
        <v>4</v>
      </c>
      <c r="P28193" s="51" t="str" cm="1">
        <f t="array" aca="1" ref="P28193" ca="1">IF(OR(O28193=1,O28193=7,INDEX($AD$28:$AO$51,HOUR(L28193)+1,N28193)&lt;&gt;"On",NOT(ISERROR(MATCH(DATE(M28193,N28193,DAY(L28193)),OFFSET($AD$15:$AD$22,0,M28193-$AD$14),0)))),"Off","On")</f>
        <v>Off</v>
      </c>
    </row>
    <row r="28194" spans="12:16" x14ac:dyDescent="0.25">
      <c r="L28194" s="54">
        <v>45371.625</v>
      </c>
      <c r="M28194" s="52">
        <f t="shared" si="1350"/>
        <v>2024</v>
      </c>
      <c r="N28194" s="52">
        <f t="shared" si="1351"/>
        <v>3</v>
      </c>
      <c r="O28194" s="52">
        <f t="shared" si="1352"/>
        <v>4</v>
      </c>
      <c r="P28194" s="51" t="str" cm="1">
        <f t="array" aca="1" ref="P28194" ca="1">IF(OR(O28194=1,O28194=7,INDEX($AD$28:$AO$51,HOUR(L28194)+1,N28194)&lt;&gt;"On",NOT(ISERROR(MATCH(DATE(M28194,N28194,DAY(L28194)),OFFSET($AD$15:$AD$22,0,M28194-$AD$14),0)))),"Off","On")</f>
        <v>Off</v>
      </c>
    </row>
    <row r="28195" spans="12:16" x14ac:dyDescent="0.25">
      <c r="L28195" s="54">
        <v>45371.666666666664</v>
      </c>
      <c r="M28195" s="52">
        <f t="shared" si="1350"/>
        <v>2024</v>
      </c>
      <c r="N28195" s="52">
        <f t="shared" si="1351"/>
        <v>3</v>
      </c>
      <c r="O28195" s="52">
        <f t="shared" si="1352"/>
        <v>4</v>
      </c>
      <c r="P28195" s="51" t="str" cm="1">
        <f t="array" aca="1" ref="P28195" ca="1">IF(OR(O28195=1,O28195=7,INDEX($AD$28:$AO$51,HOUR(L28195)+1,N28195)&lt;&gt;"On",NOT(ISERROR(MATCH(DATE(M28195,N28195,DAY(L28195)),OFFSET($AD$15:$AD$22,0,M28195-$AD$14),0)))),"Off","On")</f>
        <v>Off</v>
      </c>
    </row>
    <row r="28196" spans="12:16" x14ac:dyDescent="0.25">
      <c r="L28196" s="54">
        <v>45371.708333333336</v>
      </c>
      <c r="M28196" s="52">
        <f t="shared" si="1350"/>
        <v>2024</v>
      </c>
      <c r="N28196" s="52">
        <f t="shared" si="1351"/>
        <v>3</v>
      </c>
      <c r="O28196" s="52">
        <f t="shared" si="1352"/>
        <v>4</v>
      </c>
      <c r="P28196" s="51" t="str" cm="1">
        <f t="array" aca="1" ref="P28196" ca="1">IF(OR(O28196=1,O28196=7,INDEX($AD$28:$AO$51,HOUR(L28196)+1,N28196)&lt;&gt;"On",NOT(ISERROR(MATCH(DATE(M28196,N28196,DAY(L28196)),OFFSET($AD$15:$AD$22,0,M28196-$AD$14),0)))),"Off","On")</f>
        <v>Off</v>
      </c>
    </row>
    <row r="28197" spans="12:16" x14ac:dyDescent="0.25">
      <c r="L28197" s="54">
        <v>45371.75</v>
      </c>
      <c r="M28197" s="52">
        <f t="shared" si="1350"/>
        <v>2024</v>
      </c>
      <c r="N28197" s="52">
        <f t="shared" si="1351"/>
        <v>3</v>
      </c>
      <c r="O28197" s="52">
        <f t="shared" si="1352"/>
        <v>4</v>
      </c>
      <c r="P28197" s="51" t="str" cm="1">
        <f t="array" aca="1" ref="P28197" ca="1">IF(OR(O28197=1,O28197=7,INDEX($AD$28:$AO$51,HOUR(L28197)+1,N28197)&lt;&gt;"On",NOT(ISERROR(MATCH(DATE(M28197,N28197,DAY(L28197)),OFFSET($AD$15:$AD$22,0,M28197-$AD$14),0)))),"Off","On")</f>
        <v>On</v>
      </c>
    </row>
    <row r="28198" spans="12:16" x14ac:dyDescent="0.25">
      <c r="L28198" s="54">
        <v>45371.791666666664</v>
      </c>
      <c r="M28198" s="52">
        <f t="shared" si="1350"/>
        <v>2024</v>
      </c>
      <c r="N28198" s="52">
        <f t="shared" si="1351"/>
        <v>3</v>
      </c>
      <c r="O28198" s="52">
        <f t="shared" si="1352"/>
        <v>4</v>
      </c>
      <c r="P28198" s="51" t="str" cm="1">
        <f t="array" aca="1" ref="P28198" ca="1">IF(OR(O28198=1,O28198=7,INDEX($AD$28:$AO$51,HOUR(L28198)+1,N28198)&lt;&gt;"On",NOT(ISERROR(MATCH(DATE(M28198,N28198,DAY(L28198)),OFFSET($AD$15:$AD$22,0,M28198-$AD$14),0)))),"Off","On")</f>
        <v>On</v>
      </c>
    </row>
    <row r="28199" spans="12:16" x14ac:dyDescent="0.25">
      <c r="L28199" s="54">
        <v>45371.833333333336</v>
      </c>
      <c r="M28199" s="52">
        <f t="shared" si="1350"/>
        <v>2024</v>
      </c>
      <c r="N28199" s="52">
        <f t="shared" si="1351"/>
        <v>3</v>
      </c>
      <c r="O28199" s="52">
        <f t="shared" si="1352"/>
        <v>4</v>
      </c>
      <c r="P28199" s="51" t="str" cm="1">
        <f t="array" aca="1" ref="P28199" ca="1">IF(OR(O28199=1,O28199=7,INDEX($AD$28:$AO$51,HOUR(L28199)+1,N28199)&lt;&gt;"On",NOT(ISERROR(MATCH(DATE(M28199,N28199,DAY(L28199)),OFFSET($AD$15:$AD$22,0,M28199-$AD$14),0)))),"Off","On")</f>
        <v>On</v>
      </c>
    </row>
    <row r="28200" spans="12:16" x14ac:dyDescent="0.25">
      <c r="L28200" s="54">
        <v>45371.875</v>
      </c>
      <c r="M28200" s="52">
        <f t="shared" si="1350"/>
        <v>2024</v>
      </c>
      <c r="N28200" s="52">
        <f t="shared" si="1351"/>
        <v>3</v>
      </c>
      <c r="O28200" s="52">
        <f t="shared" si="1352"/>
        <v>4</v>
      </c>
      <c r="P28200" s="51" t="str" cm="1">
        <f t="array" aca="1" ref="P28200" ca="1">IF(OR(O28200=1,O28200=7,INDEX($AD$28:$AO$51,HOUR(L28200)+1,N28200)&lt;&gt;"On",NOT(ISERROR(MATCH(DATE(M28200,N28200,DAY(L28200)),OFFSET($AD$15:$AD$22,0,M28200-$AD$14),0)))),"Off","On")</f>
        <v>On</v>
      </c>
    </row>
    <row r="28201" spans="12:16" x14ac:dyDescent="0.25">
      <c r="L28201" s="54">
        <v>45371.916666666664</v>
      </c>
      <c r="M28201" s="52">
        <f t="shared" si="1350"/>
        <v>2024</v>
      </c>
      <c r="N28201" s="52">
        <f t="shared" si="1351"/>
        <v>3</v>
      </c>
      <c r="O28201" s="52">
        <f t="shared" si="1352"/>
        <v>4</v>
      </c>
      <c r="P28201" s="51" t="str" cm="1">
        <f t="array" aca="1" ref="P28201" ca="1">IF(OR(O28201=1,O28201=7,INDEX($AD$28:$AO$51,HOUR(L28201)+1,N28201)&lt;&gt;"On",NOT(ISERROR(MATCH(DATE(M28201,N28201,DAY(L28201)),OFFSET($AD$15:$AD$22,0,M28201-$AD$14),0)))),"Off","On")</f>
        <v>Off</v>
      </c>
    </row>
    <row r="28202" spans="12:16" x14ac:dyDescent="0.25">
      <c r="L28202" s="54">
        <v>45371.958333333336</v>
      </c>
      <c r="M28202" s="52">
        <f t="shared" si="1350"/>
        <v>2024</v>
      </c>
      <c r="N28202" s="52">
        <f t="shared" si="1351"/>
        <v>3</v>
      </c>
      <c r="O28202" s="52">
        <f t="shared" si="1352"/>
        <v>4</v>
      </c>
      <c r="P28202" s="51" t="str" cm="1">
        <f t="array" aca="1" ref="P28202" ca="1">IF(OR(O28202=1,O28202=7,INDEX($AD$28:$AO$51,HOUR(L28202)+1,N28202)&lt;&gt;"On",NOT(ISERROR(MATCH(DATE(M28202,N28202,DAY(L28202)),OFFSET($AD$15:$AD$22,0,M28202-$AD$14),0)))),"Off","On")</f>
        <v>Off</v>
      </c>
    </row>
    <row r="28203" spans="12:16" x14ac:dyDescent="0.25">
      <c r="L28203" s="54">
        <v>45372</v>
      </c>
      <c r="M28203" s="52">
        <f t="shared" si="1350"/>
        <v>2024</v>
      </c>
      <c r="N28203" s="52">
        <f t="shared" si="1351"/>
        <v>3</v>
      </c>
      <c r="O28203" s="52">
        <f t="shared" si="1352"/>
        <v>5</v>
      </c>
      <c r="P28203" s="51" t="str" cm="1">
        <f t="array" aca="1" ref="P28203" ca="1">IF(OR(O28203=1,O28203=7,INDEX($AD$28:$AO$51,HOUR(L28203)+1,N28203)&lt;&gt;"On",NOT(ISERROR(MATCH(DATE(M28203,N28203,DAY(L28203)),OFFSET($AD$15:$AD$22,0,M28203-$AD$14),0)))),"Off","On")</f>
        <v>Off</v>
      </c>
    </row>
    <row r="28204" spans="12:16" x14ac:dyDescent="0.25">
      <c r="L28204" s="54">
        <v>45372.041666666664</v>
      </c>
      <c r="M28204" s="52">
        <f t="shared" si="1350"/>
        <v>2024</v>
      </c>
      <c r="N28204" s="52">
        <f t="shared" si="1351"/>
        <v>3</v>
      </c>
      <c r="O28204" s="52">
        <f t="shared" si="1352"/>
        <v>5</v>
      </c>
      <c r="P28204" s="51" t="str" cm="1">
        <f t="array" aca="1" ref="P28204" ca="1">IF(OR(O28204=1,O28204=7,INDEX($AD$28:$AO$51,HOUR(L28204)+1,N28204)&lt;&gt;"On",NOT(ISERROR(MATCH(DATE(M28204,N28204,DAY(L28204)),OFFSET($AD$15:$AD$22,0,M28204-$AD$14),0)))),"Off","On")</f>
        <v>Off</v>
      </c>
    </row>
    <row r="28205" spans="12:16" x14ac:dyDescent="0.25">
      <c r="L28205" s="54">
        <v>45372.083333333336</v>
      </c>
      <c r="M28205" s="52">
        <f t="shared" si="1350"/>
        <v>2024</v>
      </c>
      <c r="N28205" s="52">
        <f t="shared" si="1351"/>
        <v>3</v>
      </c>
      <c r="O28205" s="52">
        <f t="shared" si="1352"/>
        <v>5</v>
      </c>
      <c r="P28205" s="51" t="str" cm="1">
        <f t="array" aca="1" ref="P28205" ca="1">IF(OR(O28205=1,O28205=7,INDEX($AD$28:$AO$51,HOUR(L28205)+1,N28205)&lt;&gt;"On",NOT(ISERROR(MATCH(DATE(M28205,N28205,DAY(L28205)),OFFSET($AD$15:$AD$22,0,M28205-$AD$14),0)))),"Off","On")</f>
        <v>Off</v>
      </c>
    </row>
    <row r="28206" spans="12:16" x14ac:dyDescent="0.25">
      <c r="L28206" s="54">
        <v>45372.125</v>
      </c>
      <c r="M28206" s="52">
        <f t="shared" si="1350"/>
        <v>2024</v>
      </c>
      <c r="N28206" s="52">
        <f t="shared" si="1351"/>
        <v>3</v>
      </c>
      <c r="O28206" s="52">
        <f t="shared" si="1352"/>
        <v>5</v>
      </c>
      <c r="P28206" s="51" t="str" cm="1">
        <f t="array" aca="1" ref="P28206" ca="1">IF(OR(O28206=1,O28206=7,INDEX($AD$28:$AO$51,HOUR(L28206)+1,N28206)&lt;&gt;"On",NOT(ISERROR(MATCH(DATE(M28206,N28206,DAY(L28206)),OFFSET($AD$15:$AD$22,0,M28206-$AD$14),0)))),"Off","On")</f>
        <v>Off</v>
      </c>
    </row>
    <row r="28207" spans="12:16" x14ac:dyDescent="0.25">
      <c r="L28207" s="54">
        <v>45372.166666666664</v>
      </c>
      <c r="M28207" s="52">
        <f t="shared" si="1350"/>
        <v>2024</v>
      </c>
      <c r="N28207" s="52">
        <f t="shared" si="1351"/>
        <v>3</v>
      </c>
      <c r="O28207" s="52">
        <f t="shared" si="1352"/>
        <v>5</v>
      </c>
      <c r="P28207" s="51" t="str" cm="1">
        <f t="array" aca="1" ref="P28207" ca="1">IF(OR(O28207=1,O28207=7,INDEX($AD$28:$AO$51,HOUR(L28207)+1,N28207)&lt;&gt;"On",NOT(ISERROR(MATCH(DATE(M28207,N28207,DAY(L28207)),OFFSET($AD$15:$AD$22,0,M28207-$AD$14),0)))),"Off","On")</f>
        <v>Off</v>
      </c>
    </row>
    <row r="28208" spans="12:16" x14ac:dyDescent="0.25">
      <c r="L28208" s="54">
        <v>45372.208333333336</v>
      </c>
      <c r="M28208" s="52">
        <f t="shared" si="1350"/>
        <v>2024</v>
      </c>
      <c r="N28208" s="52">
        <f t="shared" si="1351"/>
        <v>3</v>
      </c>
      <c r="O28208" s="52">
        <f t="shared" si="1352"/>
        <v>5</v>
      </c>
      <c r="P28208" s="51" t="str" cm="1">
        <f t="array" aca="1" ref="P28208" ca="1">IF(OR(O28208=1,O28208=7,INDEX($AD$28:$AO$51,HOUR(L28208)+1,N28208)&lt;&gt;"On",NOT(ISERROR(MATCH(DATE(M28208,N28208,DAY(L28208)),OFFSET($AD$15:$AD$22,0,M28208-$AD$14),0)))),"Off","On")</f>
        <v>Off</v>
      </c>
    </row>
    <row r="28209" spans="12:16" x14ac:dyDescent="0.25">
      <c r="L28209" s="54">
        <v>45372.25</v>
      </c>
      <c r="M28209" s="52">
        <f t="shared" si="1350"/>
        <v>2024</v>
      </c>
      <c r="N28209" s="52">
        <f t="shared" si="1351"/>
        <v>3</v>
      </c>
      <c r="O28209" s="52">
        <f t="shared" si="1352"/>
        <v>5</v>
      </c>
      <c r="P28209" s="51" t="str" cm="1">
        <f t="array" aca="1" ref="P28209" ca="1">IF(OR(O28209=1,O28209=7,INDEX($AD$28:$AO$51,HOUR(L28209)+1,N28209)&lt;&gt;"On",NOT(ISERROR(MATCH(DATE(M28209,N28209,DAY(L28209)),OFFSET($AD$15:$AD$22,0,M28209-$AD$14),0)))),"Off","On")</f>
        <v>On</v>
      </c>
    </row>
    <row r="28210" spans="12:16" x14ac:dyDescent="0.25">
      <c r="L28210" s="54">
        <v>45372.291666666664</v>
      </c>
      <c r="M28210" s="52">
        <f t="shared" si="1350"/>
        <v>2024</v>
      </c>
      <c r="N28210" s="52">
        <f t="shared" si="1351"/>
        <v>3</v>
      </c>
      <c r="O28210" s="52">
        <f t="shared" si="1352"/>
        <v>5</v>
      </c>
      <c r="P28210" s="51" t="str" cm="1">
        <f t="array" aca="1" ref="P28210" ca="1">IF(OR(O28210=1,O28210=7,INDEX($AD$28:$AO$51,HOUR(L28210)+1,N28210)&lt;&gt;"On",NOT(ISERROR(MATCH(DATE(M28210,N28210,DAY(L28210)),OFFSET($AD$15:$AD$22,0,M28210-$AD$14),0)))),"Off","On")</f>
        <v>On</v>
      </c>
    </row>
    <row r="28211" spans="12:16" x14ac:dyDescent="0.25">
      <c r="L28211" s="54">
        <v>45372.333333333336</v>
      </c>
      <c r="M28211" s="52">
        <f t="shared" si="1350"/>
        <v>2024</v>
      </c>
      <c r="N28211" s="52">
        <f t="shared" si="1351"/>
        <v>3</v>
      </c>
      <c r="O28211" s="52">
        <f t="shared" si="1352"/>
        <v>5</v>
      </c>
      <c r="P28211" s="51" t="str" cm="1">
        <f t="array" aca="1" ref="P28211" ca="1">IF(OR(O28211=1,O28211=7,INDEX($AD$28:$AO$51,HOUR(L28211)+1,N28211)&lt;&gt;"On",NOT(ISERROR(MATCH(DATE(M28211,N28211,DAY(L28211)),OFFSET($AD$15:$AD$22,0,M28211-$AD$14),0)))),"Off","On")</f>
        <v>On</v>
      </c>
    </row>
    <row r="28212" spans="12:16" x14ac:dyDescent="0.25">
      <c r="L28212" s="54">
        <v>45372.375</v>
      </c>
      <c r="M28212" s="52">
        <f t="shared" si="1350"/>
        <v>2024</v>
      </c>
      <c r="N28212" s="52">
        <f t="shared" si="1351"/>
        <v>3</v>
      </c>
      <c r="O28212" s="52">
        <f t="shared" si="1352"/>
        <v>5</v>
      </c>
      <c r="P28212" s="51" t="str" cm="1">
        <f t="array" aca="1" ref="P28212" ca="1">IF(OR(O28212=1,O28212=7,INDEX($AD$28:$AO$51,HOUR(L28212)+1,N28212)&lt;&gt;"On",NOT(ISERROR(MATCH(DATE(M28212,N28212,DAY(L28212)),OFFSET($AD$15:$AD$22,0,M28212-$AD$14),0)))),"Off","On")</f>
        <v>Off</v>
      </c>
    </row>
    <row r="28213" spans="12:16" x14ac:dyDescent="0.25">
      <c r="L28213" s="54">
        <v>45372.416666666664</v>
      </c>
      <c r="M28213" s="52">
        <f t="shared" si="1350"/>
        <v>2024</v>
      </c>
      <c r="N28213" s="52">
        <f t="shared" si="1351"/>
        <v>3</v>
      </c>
      <c r="O28213" s="52">
        <f t="shared" si="1352"/>
        <v>5</v>
      </c>
      <c r="P28213" s="51" t="str" cm="1">
        <f t="array" aca="1" ref="P28213" ca="1">IF(OR(O28213=1,O28213=7,INDEX($AD$28:$AO$51,HOUR(L28213)+1,N28213)&lt;&gt;"On",NOT(ISERROR(MATCH(DATE(M28213,N28213,DAY(L28213)),OFFSET($AD$15:$AD$22,0,M28213-$AD$14),0)))),"Off","On")</f>
        <v>Off</v>
      </c>
    </row>
    <row r="28214" spans="12:16" x14ac:dyDescent="0.25">
      <c r="L28214" s="54">
        <v>45372.458333333336</v>
      </c>
      <c r="M28214" s="52">
        <f t="shared" si="1350"/>
        <v>2024</v>
      </c>
      <c r="N28214" s="52">
        <f t="shared" si="1351"/>
        <v>3</v>
      </c>
      <c r="O28214" s="52">
        <f t="shared" si="1352"/>
        <v>5</v>
      </c>
      <c r="P28214" s="51" t="str" cm="1">
        <f t="array" aca="1" ref="P28214" ca="1">IF(OR(O28214=1,O28214=7,INDEX($AD$28:$AO$51,HOUR(L28214)+1,N28214)&lt;&gt;"On",NOT(ISERROR(MATCH(DATE(M28214,N28214,DAY(L28214)),OFFSET($AD$15:$AD$22,0,M28214-$AD$14),0)))),"Off","On")</f>
        <v>Off</v>
      </c>
    </row>
    <row r="28215" spans="12:16" x14ac:dyDescent="0.25">
      <c r="L28215" s="54">
        <v>45372.5</v>
      </c>
      <c r="M28215" s="52">
        <f t="shared" si="1350"/>
        <v>2024</v>
      </c>
      <c r="N28215" s="52">
        <f t="shared" si="1351"/>
        <v>3</v>
      </c>
      <c r="O28215" s="52">
        <f t="shared" si="1352"/>
        <v>5</v>
      </c>
      <c r="P28215" s="51" t="str" cm="1">
        <f t="array" aca="1" ref="P28215" ca="1">IF(OR(O28215=1,O28215=7,INDEX($AD$28:$AO$51,HOUR(L28215)+1,N28215)&lt;&gt;"On",NOT(ISERROR(MATCH(DATE(M28215,N28215,DAY(L28215)),OFFSET($AD$15:$AD$22,0,M28215-$AD$14),0)))),"Off","On")</f>
        <v>Off</v>
      </c>
    </row>
    <row r="28216" spans="12:16" x14ac:dyDescent="0.25">
      <c r="L28216" s="54">
        <v>45372.541666666664</v>
      </c>
      <c r="M28216" s="52">
        <f t="shared" si="1350"/>
        <v>2024</v>
      </c>
      <c r="N28216" s="52">
        <f t="shared" si="1351"/>
        <v>3</v>
      </c>
      <c r="O28216" s="52">
        <f t="shared" si="1352"/>
        <v>5</v>
      </c>
      <c r="P28216" s="51" t="str" cm="1">
        <f t="array" aca="1" ref="P28216" ca="1">IF(OR(O28216=1,O28216=7,INDEX($AD$28:$AO$51,HOUR(L28216)+1,N28216)&lt;&gt;"On",NOT(ISERROR(MATCH(DATE(M28216,N28216,DAY(L28216)),OFFSET($AD$15:$AD$22,0,M28216-$AD$14),0)))),"Off","On")</f>
        <v>Off</v>
      </c>
    </row>
    <row r="28217" spans="12:16" x14ac:dyDescent="0.25">
      <c r="L28217" s="54">
        <v>45372.583333333336</v>
      </c>
      <c r="M28217" s="52">
        <f t="shared" si="1350"/>
        <v>2024</v>
      </c>
      <c r="N28217" s="52">
        <f t="shared" si="1351"/>
        <v>3</v>
      </c>
      <c r="O28217" s="52">
        <f t="shared" si="1352"/>
        <v>5</v>
      </c>
      <c r="P28217" s="51" t="str" cm="1">
        <f t="array" aca="1" ref="P28217" ca="1">IF(OR(O28217=1,O28217=7,INDEX($AD$28:$AO$51,HOUR(L28217)+1,N28217)&lt;&gt;"On",NOT(ISERROR(MATCH(DATE(M28217,N28217,DAY(L28217)),OFFSET($AD$15:$AD$22,0,M28217-$AD$14),0)))),"Off","On")</f>
        <v>Off</v>
      </c>
    </row>
    <row r="28218" spans="12:16" x14ac:dyDescent="0.25">
      <c r="L28218" s="54">
        <v>45372.625</v>
      </c>
      <c r="M28218" s="52">
        <f t="shared" si="1350"/>
        <v>2024</v>
      </c>
      <c r="N28218" s="52">
        <f t="shared" si="1351"/>
        <v>3</v>
      </c>
      <c r="O28218" s="52">
        <f t="shared" si="1352"/>
        <v>5</v>
      </c>
      <c r="P28218" s="51" t="str" cm="1">
        <f t="array" aca="1" ref="P28218" ca="1">IF(OR(O28218=1,O28218=7,INDEX($AD$28:$AO$51,HOUR(L28218)+1,N28218)&lt;&gt;"On",NOT(ISERROR(MATCH(DATE(M28218,N28218,DAY(L28218)),OFFSET($AD$15:$AD$22,0,M28218-$AD$14),0)))),"Off","On")</f>
        <v>Off</v>
      </c>
    </row>
    <row r="28219" spans="12:16" x14ac:dyDescent="0.25">
      <c r="L28219" s="54">
        <v>45372.666666666664</v>
      </c>
      <c r="M28219" s="52">
        <f t="shared" si="1350"/>
        <v>2024</v>
      </c>
      <c r="N28219" s="52">
        <f t="shared" si="1351"/>
        <v>3</v>
      </c>
      <c r="O28219" s="52">
        <f t="shared" si="1352"/>
        <v>5</v>
      </c>
      <c r="P28219" s="51" t="str" cm="1">
        <f t="array" aca="1" ref="P28219" ca="1">IF(OR(O28219=1,O28219=7,INDEX($AD$28:$AO$51,HOUR(L28219)+1,N28219)&lt;&gt;"On",NOT(ISERROR(MATCH(DATE(M28219,N28219,DAY(L28219)),OFFSET($AD$15:$AD$22,0,M28219-$AD$14),0)))),"Off","On")</f>
        <v>Off</v>
      </c>
    </row>
    <row r="28220" spans="12:16" x14ac:dyDescent="0.25">
      <c r="L28220" s="54">
        <v>45372.708333333336</v>
      </c>
      <c r="M28220" s="52">
        <f t="shared" si="1350"/>
        <v>2024</v>
      </c>
      <c r="N28220" s="52">
        <f t="shared" si="1351"/>
        <v>3</v>
      </c>
      <c r="O28220" s="52">
        <f t="shared" si="1352"/>
        <v>5</v>
      </c>
      <c r="P28220" s="51" t="str" cm="1">
        <f t="array" aca="1" ref="P28220" ca="1">IF(OR(O28220=1,O28220=7,INDEX($AD$28:$AO$51,HOUR(L28220)+1,N28220)&lt;&gt;"On",NOT(ISERROR(MATCH(DATE(M28220,N28220,DAY(L28220)),OFFSET($AD$15:$AD$22,0,M28220-$AD$14),0)))),"Off","On")</f>
        <v>Off</v>
      </c>
    </row>
    <row r="28221" spans="12:16" x14ac:dyDescent="0.25">
      <c r="L28221" s="54">
        <v>45372.75</v>
      </c>
      <c r="M28221" s="52">
        <f t="shared" si="1350"/>
        <v>2024</v>
      </c>
      <c r="N28221" s="52">
        <f t="shared" si="1351"/>
        <v>3</v>
      </c>
      <c r="O28221" s="52">
        <f t="shared" si="1352"/>
        <v>5</v>
      </c>
      <c r="P28221" s="51" t="str" cm="1">
        <f t="array" aca="1" ref="P28221" ca="1">IF(OR(O28221=1,O28221=7,INDEX($AD$28:$AO$51,HOUR(L28221)+1,N28221)&lt;&gt;"On",NOT(ISERROR(MATCH(DATE(M28221,N28221,DAY(L28221)),OFFSET($AD$15:$AD$22,0,M28221-$AD$14),0)))),"Off","On")</f>
        <v>On</v>
      </c>
    </row>
    <row r="28222" spans="12:16" x14ac:dyDescent="0.25">
      <c r="L28222" s="54">
        <v>45372.791666666664</v>
      </c>
      <c r="M28222" s="52">
        <f t="shared" si="1350"/>
        <v>2024</v>
      </c>
      <c r="N28222" s="52">
        <f t="shared" si="1351"/>
        <v>3</v>
      </c>
      <c r="O28222" s="52">
        <f t="shared" si="1352"/>
        <v>5</v>
      </c>
      <c r="P28222" s="51" t="str" cm="1">
        <f t="array" aca="1" ref="P28222" ca="1">IF(OR(O28222=1,O28222=7,INDEX($AD$28:$AO$51,HOUR(L28222)+1,N28222)&lt;&gt;"On",NOT(ISERROR(MATCH(DATE(M28222,N28222,DAY(L28222)),OFFSET($AD$15:$AD$22,0,M28222-$AD$14),0)))),"Off","On")</f>
        <v>On</v>
      </c>
    </row>
    <row r="28223" spans="12:16" x14ac:dyDescent="0.25">
      <c r="L28223" s="54">
        <v>45372.833333333336</v>
      </c>
      <c r="M28223" s="52">
        <f t="shared" si="1350"/>
        <v>2024</v>
      </c>
      <c r="N28223" s="52">
        <f t="shared" si="1351"/>
        <v>3</v>
      </c>
      <c r="O28223" s="52">
        <f t="shared" si="1352"/>
        <v>5</v>
      </c>
      <c r="P28223" s="51" t="str" cm="1">
        <f t="array" aca="1" ref="P28223" ca="1">IF(OR(O28223=1,O28223=7,INDEX($AD$28:$AO$51,HOUR(L28223)+1,N28223)&lt;&gt;"On",NOT(ISERROR(MATCH(DATE(M28223,N28223,DAY(L28223)),OFFSET($AD$15:$AD$22,0,M28223-$AD$14),0)))),"Off","On")</f>
        <v>On</v>
      </c>
    </row>
    <row r="28224" spans="12:16" x14ac:dyDescent="0.25">
      <c r="L28224" s="54">
        <v>45372.875</v>
      </c>
      <c r="M28224" s="52">
        <f t="shared" si="1350"/>
        <v>2024</v>
      </c>
      <c r="N28224" s="52">
        <f t="shared" si="1351"/>
        <v>3</v>
      </c>
      <c r="O28224" s="52">
        <f t="shared" si="1352"/>
        <v>5</v>
      </c>
      <c r="P28224" s="51" t="str" cm="1">
        <f t="array" aca="1" ref="P28224" ca="1">IF(OR(O28224=1,O28224=7,INDEX($AD$28:$AO$51,HOUR(L28224)+1,N28224)&lt;&gt;"On",NOT(ISERROR(MATCH(DATE(M28224,N28224,DAY(L28224)),OFFSET($AD$15:$AD$22,0,M28224-$AD$14),0)))),"Off","On")</f>
        <v>On</v>
      </c>
    </row>
    <row r="28225" spans="12:16" x14ac:dyDescent="0.25">
      <c r="L28225" s="54">
        <v>45372.916666666664</v>
      </c>
      <c r="M28225" s="52">
        <f t="shared" si="1350"/>
        <v>2024</v>
      </c>
      <c r="N28225" s="52">
        <f t="shared" si="1351"/>
        <v>3</v>
      </c>
      <c r="O28225" s="52">
        <f t="shared" si="1352"/>
        <v>5</v>
      </c>
      <c r="P28225" s="51" t="str" cm="1">
        <f t="array" aca="1" ref="P28225" ca="1">IF(OR(O28225=1,O28225=7,INDEX($AD$28:$AO$51,HOUR(L28225)+1,N28225)&lt;&gt;"On",NOT(ISERROR(MATCH(DATE(M28225,N28225,DAY(L28225)),OFFSET($AD$15:$AD$22,0,M28225-$AD$14),0)))),"Off","On")</f>
        <v>Off</v>
      </c>
    </row>
    <row r="28226" spans="12:16" x14ac:dyDescent="0.25">
      <c r="L28226" s="54">
        <v>45372.958333333336</v>
      </c>
      <c r="M28226" s="52">
        <f t="shared" si="1350"/>
        <v>2024</v>
      </c>
      <c r="N28226" s="52">
        <f t="shared" si="1351"/>
        <v>3</v>
      </c>
      <c r="O28226" s="52">
        <f t="shared" si="1352"/>
        <v>5</v>
      </c>
      <c r="P28226" s="51" t="str" cm="1">
        <f t="array" aca="1" ref="P28226" ca="1">IF(OR(O28226=1,O28226=7,INDEX($AD$28:$AO$51,HOUR(L28226)+1,N28226)&lt;&gt;"On",NOT(ISERROR(MATCH(DATE(M28226,N28226,DAY(L28226)),OFFSET($AD$15:$AD$22,0,M28226-$AD$14),0)))),"Off","On")</f>
        <v>Off</v>
      </c>
    </row>
    <row r="28227" spans="12:16" x14ac:dyDescent="0.25">
      <c r="L28227" s="54">
        <v>45373</v>
      </c>
      <c r="M28227" s="52">
        <f t="shared" si="1350"/>
        <v>2024</v>
      </c>
      <c r="N28227" s="52">
        <f t="shared" si="1351"/>
        <v>3</v>
      </c>
      <c r="O28227" s="52">
        <f t="shared" si="1352"/>
        <v>6</v>
      </c>
      <c r="P28227" s="51" t="str" cm="1">
        <f t="array" aca="1" ref="P28227" ca="1">IF(OR(O28227=1,O28227=7,INDEX($AD$28:$AO$51,HOUR(L28227)+1,N28227)&lt;&gt;"On",NOT(ISERROR(MATCH(DATE(M28227,N28227,DAY(L28227)),OFFSET($AD$15:$AD$22,0,M28227-$AD$14),0)))),"Off","On")</f>
        <v>Off</v>
      </c>
    </row>
    <row r="28228" spans="12:16" x14ac:dyDescent="0.25">
      <c r="L28228" s="54">
        <v>45373.041666666664</v>
      </c>
      <c r="M28228" s="52">
        <f t="shared" si="1350"/>
        <v>2024</v>
      </c>
      <c r="N28228" s="52">
        <f t="shared" si="1351"/>
        <v>3</v>
      </c>
      <c r="O28228" s="52">
        <f t="shared" si="1352"/>
        <v>6</v>
      </c>
      <c r="P28228" s="51" t="str" cm="1">
        <f t="array" aca="1" ref="P28228" ca="1">IF(OR(O28228=1,O28228=7,INDEX($AD$28:$AO$51,HOUR(L28228)+1,N28228)&lt;&gt;"On",NOT(ISERROR(MATCH(DATE(M28228,N28228,DAY(L28228)),OFFSET($AD$15:$AD$22,0,M28228-$AD$14),0)))),"Off","On")</f>
        <v>Off</v>
      </c>
    </row>
    <row r="28229" spans="12:16" x14ac:dyDescent="0.25">
      <c r="L28229" s="54">
        <v>45373.083333333336</v>
      </c>
      <c r="M28229" s="52">
        <f t="shared" si="1350"/>
        <v>2024</v>
      </c>
      <c r="N28229" s="52">
        <f t="shared" si="1351"/>
        <v>3</v>
      </c>
      <c r="O28229" s="52">
        <f t="shared" si="1352"/>
        <v>6</v>
      </c>
      <c r="P28229" s="51" t="str" cm="1">
        <f t="array" aca="1" ref="P28229" ca="1">IF(OR(O28229=1,O28229=7,INDEX($AD$28:$AO$51,HOUR(L28229)+1,N28229)&lt;&gt;"On",NOT(ISERROR(MATCH(DATE(M28229,N28229,DAY(L28229)),OFFSET($AD$15:$AD$22,0,M28229-$AD$14),0)))),"Off","On")</f>
        <v>Off</v>
      </c>
    </row>
    <row r="28230" spans="12:16" x14ac:dyDescent="0.25">
      <c r="L28230" s="54">
        <v>45373.125</v>
      </c>
      <c r="M28230" s="52">
        <f t="shared" si="1350"/>
        <v>2024</v>
      </c>
      <c r="N28230" s="52">
        <f t="shared" si="1351"/>
        <v>3</v>
      </c>
      <c r="O28230" s="52">
        <f t="shared" si="1352"/>
        <v>6</v>
      </c>
      <c r="P28230" s="51" t="str" cm="1">
        <f t="array" aca="1" ref="P28230" ca="1">IF(OR(O28230=1,O28230=7,INDEX($AD$28:$AO$51,HOUR(L28230)+1,N28230)&lt;&gt;"On",NOT(ISERROR(MATCH(DATE(M28230,N28230,DAY(L28230)),OFFSET($AD$15:$AD$22,0,M28230-$AD$14),0)))),"Off","On")</f>
        <v>Off</v>
      </c>
    </row>
    <row r="28231" spans="12:16" x14ac:dyDescent="0.25">
      <c r="L28231" s="54">
        <v>45373.166666666664</v>
      </c>
      <c r="M28231" s="52">
        <f t="shared" si="1350"/>
        <v>2024</v>
      </c>
      <c r="N28231" s="52">
        <f t="shared" si="1351"/>
        <v>3</v>
      </c>
      <c r="O28231" s="52">
        <f t="shared" si="1352"/>
        <v>6</v>
      </c>
      <c r="P28231" s="51" t="str" cm="1">
        <f t="array" aca="1" ref="P28231" ca="1">IF(OR(O28231=1,O28231=7,INDEX($AD$28:$AO$51,HOUR(L28231)+1,N28231)&lt;&gt;"On",NOT(ISERROR(MATCH(DATE(M28231,N28231,DAY(L28231)),OFFSET($AD$15:$AD$22,0,M28231-$AD$14),0)))),"Off","On")</f>
        <v>Off</v>
      </c>
    </row>
    <row r="28232" spans="12:16" x14ac:dyDescent="0.25">
      <c r="L28232" s="54">
        <v>45373.208333333336</v>
      </c>
      <c r="M28232" s="52">
        <f t="shared" si="1350"/>
        <v>2024</v>
      </c>
      <c r="N28232" s="52">
        <f t="shared" si="1351"/>
        <v>3</v>
      </c>
      <c r="O28232" s="52">
        <f t="shared" si="1352"/>
        <v>6</v>
      </c>
      <c r="P28232" s="51" t="str" cm="1">
        <f t="array" aca="1" ref="P28232" ca="1">IF(OR(O28232=1,O28232=7,INDEX($AD$28:$AO$51,HOUR(L28232)+1,N28232)&lt;&gt;"On",NOT(ISERROR(MATCH(DATE(M28232,N28232,DAY(L28232)),OFFSET($AD$15:$AD$22,0,M28232-$AD$14),0)))),"Off","On")</f>
        <v>Off</v>
      </c>
    </row>
    <row r="28233" spans="12:16" x14ac:dyDescent="0.25">
      <c r="L28233" s="54">
        <v>45373.25</v>
      </c>
      <c r="M28233" s="52">
        <f t="shared" si="1350"/>
        <v>2024</v>
      </c>
      <c r="N28233" s="52">
        <f t="shared" si="1351"/>
        <v>3</v>
      </c>
      <c r="O28233" s="52">
        <f t="shared" si="1352"/>
        <v>6</v>
      </c>
      <c r="P28233" s="51" t="str" cm="1">
        <f t="array" aca="1" ref="P28233" ca="1">IF(OR(O28233=1,O28233=7,INDEX($AD$28:$AO$51,HOUR(L28233)+1,N28233)&lt;&gt;"On",NOT(ISERROR(MATCH(DATE(M28233,N28233,DAY(L28233)),OFFSET($AD$15:$AD$22,0,M28233-$AD$14),0)))),"Off","On")</f>
        <v>On</v>
      </c>
    </row>
    <row r="28234" spans="12:16" x14ac:dyDescent="0.25">
      <c r="L28234" s="54">
        <v>45373.291666666664</v>
      </c>
      <c r="M28234" s="52">
        <f t="shared" si="1350"/>
        <v>2024</v>
      </c>
      <c r="N28234" s="52">
        <f t="shared" si="1351"/>
        <v>3</v>
      </c>
      <c r="O28234" s="52">
        <f t="shared" si="1352"/>
        <v>6</v>
      </c>
      <c r="P28234" s="51" t="str" cm="1">
        <f t="array" aca="1" ref="P28234" ca="1">IF(OR(O28234=1,O28234=7,INDEX($AD$28:$AO$51,HOUR(L28234)+1,N28234)&lt;&gt;"On",NOT(ISERROR(MATCH(DATE(M28234,N28234,DAY(L28234)),OFFSET($AD$15:$AD$22,0,M28234-$AD$14),0)))),"Off","On")</f>
        <v>On</v>
      </c>
    </row>
    <row r="28235" spans="12:16" x14ac:dyDescent="0.25">
      <c r="L28235" s="54">
        <v>45373.333333333336</v>
      </c>
      <c r="M28235" s="52">
        <f t="shared" si="1350"/>
        <v>2024</v>
      </c>
      <c r="N28235" s="52">
        <f t="shared" si="1351"/>
        <v>3</v>
      </c>
      <c r="O28235" s="52">
        <f t="shared" si="1352"/>
        <v>6</v>
      </c>
      <c r="P28235" s="51" t="str" cm="1">
        <f t="array" aca="1" ref="P28235" ca="1">IF(OR(O28235=1,O28235=7,INDEX($AD$28:$AO$51,HOUR(L28235)+1,N28235)&lt;&gt;"On",NOT(ISERROR(MATCH(DATE(M28235,N28235,DAY(L28235)),OFFSET($AD$15:$AD$22,0,M28235-$AD$14),0)))),"Off","On")</f>
        <v>On</v>
      </c>
    </row>
    <row r="28236" spans="12:16" x14ac:dyDescent="0.25">
      <c r="L28236" s="54">
        <v>45373.375</v>
      </c>
      <c r="M28236" s="52">
        <f t="shared" ref="M28236:M28299" si="1353">YEAR(L28236)</f>
        <v>2024</v>
      </c>
      <c r="N28236" s="52">
        <f t="shared" ref="N28236:N28299" si="1354">MONTH(L28236)</f>
        <v>3</v>
      </c>
      <c r="O28236" s="52">
        <f t="shared" ref="O28236:O28299" si="1355">WEEKDAY(L28236)</f>
        <v>6</v>
      </c>
      <c r="P28236" s="51" t="str" cm="1">
        <f t="array" aca="1" ref="P28236" ca="1">IF(OR(O28236=1,O28236=7,INDEX($AD$28:$AO$51,HOUR(L28236)+1,N28236)&lt;&gt;"On",NOT(ISERROR(MATCH(DATE(M28236,N28236,DAY(L28236)),OFFSET($AD$15:$AD$22,0,M28236-$AD$14),0)))),"Off","On")</f>
        <v>Off</v>
      </c>
    </row>
    <row r="28237" spans="12:16" x14ac:dyDescent="0.25">
      <c r="L28237" s="54">
        <v>45373.416666666664</v>
      </c>
      <c r="M28237" s="52">
        <f t="shared" si="1353"/>
        <v>2024</v>
      </c>
      <c r="N28237" s="52">
        <f t="shared" si="1354"/>
        <v>3</v>
      </c>
      <c r="O28237" s="52">
        <f t="shared" si="1355"/>
        <v>6</v>
      </c>
      <c r="P28237" s="51" t="str" cm="1">
        <f t="array" aca="1" ref="P28237" ca="1">IF(OR(O28237=1,O28237=7,INDEX($AD$28:$AO$51,HOUR(L28237)+1,N28237)&lt;&gt;"On",NOT(ISERROR(MATCH(DATE(M28237,N28237,DAY(L28237)),OFFSET($AD$15:$AD$22,0,M28237-$AD$14),0)))),"Off","On")</f>
        <v>Off</v>
      </c>
    </row>
    <row r="28238" spans="12:16" x14ac:dyDescent="0.25">
      <c r="L28238" s="54">
        <v>45373.458333333336</v>
      </c>
      <c r="M28238" s="52">
        <f t="shared" si="1353"/>
        <v>2024</v>
      </c>
      <c r="N28238" s="52">
        <f t="shared" si="1354"/>
        <v>3</v>
      </c>
      <c r="O28238" s="52">
        <f t="shared" si="1355"/>
        <v>6</v>
      </c>
      <c r="P28238" s="51" t="str" cm="1">
        <f t="array" aca="1" ref="P28238" ca="1">IF(OR(O28238=1,O28238=7,INDEX($AD$28:$AO$51,HOUR(L28238)+1,N28238)&lt;&gt;"On",NOT(ISERROR(MATCH(DATE(M28238,N28238,DAY(L28238)),OFFSET($AD$15:$AD$22,0,M28238-$AD$14),0)))),"Off","On")</f>
        <v>Off</v>
      </c>
    </row>
    <row r="28239" spans="12:16" x14ac:dyDescent="0.25">
      <c r="L28239" s="54">
        <v>45373.5</v>
      </c>
      <c r="M28239" s="52">
        <f t="shared" si="1353"/>
        <v>2024</v>
      </c>
      <c r="N28239" s="52">
        <f t="shared" si="1354"/>
        <v>3</v>
      </c>
      <c r="O28239" s="52">
        <f t="shared" si="1355"/>
        <v>6</v>
      </c>
      <c r="P28239" s="51" t="str" cm="1">
        <f t="array" aca="1" ref="P28239" ca="1">IF(OR(O28239=1,O28239=7,INDEX($AD$28:$AO$51,HOUR(L28239)+1,N28239)&lt;&gt;"On",NOT(ISERROR(MATCH(DATE(M28239,N28239,DAY(L28239)),OFFSET($AD$15:$AD$22,0,M28239-$AD$14),0)))),"Off","On")</f>
        <v>Off</v>
      </c>
    </row>
    <row r="28240" spans="12:16" x14ac:dyDescent="0.25">
      <c r="L28240" s="54">
        <v>45373.541666666664</v>
      </c>
      <c r="M28240" s="52">
        <f t="shared" si="1353"/>
        <v>2024</v>
      </c>
      <c r="N28240" s="52">
        <f t="shared" si="1354"/>
        <v>3</v>
      </c>
      <c r="O28240" s="52">
        <f t="shared" si="1355"/>
        <v>6</v>
      </c>
      <c r="P28240" s="51" t="str" cm="1">
        <f t="array" aca="1" ref="P28240" ca="1">IF(OR(O28240=1,O28240=7,INDEX($AD$28:$AO$51,HOUR(L28240)+1,N28240)&lt;&gt;"On",NOT(ISERROR(MATCH(DATE(M28240,N28240,DAY(L28240)),OFFSET($AD$15:$AD$22,0,M28240-$AD$14),0)))),"Off","On")</f>
        <v>Off</v>
      </c>
    </row>
    <row r="28241" spans="12:16" x14ac:dyDescent="0.25">
      <c r="L28241" s="54">
        <v>45373.583333333336</v>
      </c>
      <c r="M28241" s="52">
        <f t="shared" si="1353"/>
        <v>2024</v>
      </c>
      <c r="N28241" s="52">
        <f t="shared" si="1354"/>
        <v>3</v>
      </c>
      <c r="O28241" s="52">
        <f t="shared" si="1355"/>
        <v>6</v>
      </c>
      <c r="P28241" s="51" t="str" cm="1">
        <f t="array" aca="1" ref="P28241" ca="1">IF(OR(O28241=1,O28241=7,INDEX($AD$28:$AO$51,HOUR(L28241)+1,N28241)&lt;&gt;"On",NOT(ISERROR(MATCH(DATE(M28241,N28241,DAY(L28241)),OFFSET($AD$15:$AD$22,0,M28241-$AD$14),0)))),"Off","On")</f>
        <v>Off</v>
      </c>
    </row>
    <row r="28242" spans="12:16" x14ac:dyDescent="0.25">
      <c r="L28242" s="54">
        <v>45373.625</v>
      </c>
      <c r="M28242" s="52">
        <f t="shared" si="1353"/>
        <v>2024</v>
      </c>
      <c r="N28242" s="52">
        <f t="shared" si="1354"/>
        <v>3</v>
      </c>
      <c r="O28242" s="52">
        <f t="shared" si="1355"/>
        <v>6</v>
      </c>
      <c r="P28242" s="51" t="str" cm="1">
        <f t="array" aca="1" ref="P28242" ca="1">IF(OR(O28242=1,O28242=7,INDEX($AD$28:$AO$51,HOUR(L28242)+1,N28242)&lt;&gt;"On",NOT(ISERROR(MATCH(DATE(M28242,N28242,DAY(L28242)),OFFSET($AD$15:$AD$22,0,M28242-$AD$14),0)))),"Off","On")</f>
        <v>Off</v>
      </c>
    </row>
    <row r="28243" spans="12:16" x14ac:dyDescent="0.25">
      <c r="L28243" s="54">
        <v>45373.666666666664</v>
      </c>
      <c r="M28243" s="52">
        <f t="shared" si="1353"/>
        <v>2024</v>
      </c>
      <c r="N28243" s="52">
        <f t="shared" si="1354"/>
        <v>3</v>
      </c>
      <c r="O28243" s="52">
        <f t="shared" si="1355"/>
        <v>6</v>
      </c>
      <c r="P28243" s="51" t="str" cm="1">
        <f t="array" aca="1" ref="P28243" ca="1">IF(OR(O28243=1,O28243=7,INDEX($AD$28:$AO$51,HOUR(L28243)+1,N28243)&lt;&gt;"On",NOT(ISERROR(MATCH(DATE(M28243,N28243,DAY(L28243)),OFFSET($AD$15:$AD$22,0,M28243-$AD$14),0)))),"Off","On")</f>
        <v>Off</v>
      </c>
    </row>
    <row r="28244" spans="12:16" x14ac:dyDescent="0.25">
      <c r="L28244" s="54">
        <v>45373.708333333336</v>
      </c>
      <c r="M28244" s="52">
        <f t="shared" si="1353"/>
        <v>2024</v>
      </c>
      <c r="N28244" s="52">
        <f t="shared" si="1354"/>
        <v>3</v>
      </c>
      <c r="O28244" s="52">
        <f t="shared" si="1355"/>
        <v>6</v>
      </c>
      <c r="P28244" s="51" t="str" cm="1">
        <f t="array" aca="1" ref="P28244" ca="1">IF(OR(O28244=1,O28244=7,INDEX($AD$28:$AO$51,HOUR(L28244)+1,N28244)&lt;&gt;"On",NOT(ISERROR(MATCH(DATE(M28244,N28244,DAY(L28244)),OFFSET($AD$15:$AD$22,0,M28244-$AD$14),0)))),"Off","On")</f>
        <v>Off</v>
      </c>
    </row>
    <row r="28245" spans="12:16" x14ac:dyDescent="0.25">
      <c r="L28245" s="54">
        <v>45373.75</v>
      </c>
      <c r="M28245" s="52">
        <f t="shared" si="1353"/>
        <v>2024</v>
      </c>
      <c r="N28245" s="52">
        <f t="shared" si="1354"/>
        <v>3</v>
      </c>
      <c r="O28245" s="52">
        <f t="shared" si="1355"/>
        <v>6</v>
      </c>
      <c r="P28245" s="51" t="str" cm="1">
        <f t="array" aca="1" ref="P28245" ca="1">IF(OR(O28245=1,O28245=7,INDEX($AD$28:$AO$51,HOUR(L28245)+1,N28245)&lt;&gt;"On",NOT(ISERROR(MATCH(DATE(M28245,N28245,DAY(L28245)),OFFSET($AD$15:$AD$22,0,M28245-$AD$14),0)))),"Off","On")</f>
        <v>On</v>
      </c>
    </row>
    <row r="28246" spans="12:16" x14ac:dyDescent="0.25">
      <c r="L28246" s="54">
        <v>45373.791666666664</v>
      </c>
      <c r="M28246" s="52">
        <f t="shared" si="1353"/>
        <v>2024</v>
      </c>
      <c r="N28246" s="52">
        <f t="shared" si="1354"/>
        <v>3</v>
      </c>
      <c r="O28246" s="52">
        <f t="shared" si="1355"/>
        <v>6</v>
      </c>
      <c r="P28246" s="51" t="str" cm="1">
        <f t="array" aca="1" ref="P28246" ca="1">IF(OR(O28246=1,O28246=7,INDEX($AD$28:$AO$51,HOUR(L28246)+1,N28246)&lt;&gt;"On",NOT(ISERROR(MATCH(DATE(M28246,N28246,DAY(L28246)),OFFSET($AD$15:$AD$22,0,M28246-$AD$14),0)))),"Off","On")</f>
        <v>On</v>
      </c>
    </row>
    <row r="28247" spans="12:16" x14ac:dyDescent="0.25">
      <c r="L28247" s="54">
        <v>45373.833333333336</v>
      </c>
      <c r="M28247" s="52">
        <f t="shared" si="1353"/>
        <v>2024</v>
      </c>
      <c r="N28247" s="52">
        <f t="shared" si="1354"/>
        <v>3</v>
      </c>
      <c r="O28247" s="52">
        <f t="shared" si="1355"/>
        <v>6</v>
      </c>
      <c r="P28247" s="51" t="str" cm="1">
        <f t="array" aca="1" ref="P28247" ca="1">IF(OR(O28247=1,O28247=7,INDEX($AD$28:$AO$51,HOUR(L28247)+1,N28247)&lt;&gt;"On",NOT(ISERROR(MATCH(DATE(M28247,N28247,DAY(L28247)),OFFSET($AD$15:$AD$22,0,M28247-$AD$14),0)))),"Off","On")</f>
        <v>On</v>
      </c>
    </row>
    <row r="28248" spans="12:16" x14ac:dyDescent="0.25">
      <c r="L28248" s="54">
        <v>45373.875</v>
      </c>
      <c r="M28248" s="52">
        <f t="shared" si="1353"/>
        <v>2024</v>
      </c>
      <c r="N28248" s="52">
        <f t="shared" si="1354"/>
        <v>3</v>
      </c>
      <c r="O28248" s="52">
        <f t="shared" si="1355"/>
        <v>6</v>
      </c>
      <c r="P28248" s="51" t="str" cm="1">
        <f t="array" aca="1" ref="P28248" ca="1">IF(OR(O28248=1,O28248=7,INDEX($AD$28:$AO$51,HOUR(L28248)+1,N28248)&lt;&gt;"On",NOT(ISERROR(MATCH(DATE(M28248,N28248,DAY(L28248)),OFFSET($AD$15:$AD$22,0,M28248-$AD$14),0)))),"Off","On")</f>
        <v>On</v>
      </c>
    </row>
    <row r="28249" spans="12:16" x14ac:dyDescent="0.25">
      <c r="L28249" s="54">
        <v>45373.916666666664</v>
      </c>
      <c r="M28249" s="52">
        <f t="shared" si="1353"/>
        <v>2024</v>
      </c>
      <c r="N28249" s="52">
        <f t="shared" si="1354"/>
        <v>3</v>
      </c>
      <c r="O28249" s="52">
        <f t="shared" si="1355"/>
        <v>6</v>
      </c>
      <c r="P28249" s="51" t="str" cm="1">
        <f t="array" aca="1" ref="P28249" ca="1">IF(OR(O28249=1,O28249=7,INDEX($AD$28:$AO$51,HOUR(L28249)+1,N28249)&lt;&gt;"On",NOT(ISERROR(MATCH(DATE(M28249,N28249,DAY(L28249)),OFFSET($AD$15:$AD$22,0,M28249-$AD$14),0)))),"Off","On")</f>
        <v>Off</v>
      </c>
    </row>
    <row r="28250" spans="12:16" x14ac:dyDescent="0.25">
      <c r="L28250" s="54">
        <v>45373.958333333336</v>
      </c>
      <c r="M28250" s="52">
        <f t="shared" si="1353"/>
        <v>2024</v>
      </c>
      <c r="N28250" s="52">
        <f t="shared" si="1354"/>
        <v>3</v>
      </c>
      <c r="O28250" s="52">
        <f t="shared" si="1355"/>
        <v>6</v>
      </c>
      <c r="P28250" s="51" t="str" cm="1">
        <f t="array" aca="1" ref="P28250" ca="1">IF(OR(O28250=1,O28250=7,INDEX($AD$28:$AO$51,HOUR(L28250)+1,N28250)&lt;&gt;"On",NOT(ISERROR(MATCH(DATE(M28250,N28250,DAY(L28250)),OFFSET($AD$15:$AD$22,0,M28250-$AD$14),0)))),"Off","On")</f>
        <v>Off</v>
      </c>
    </row>
    <row r="28251" spans="12:16" x14ac:dyDescent="0.25">
      <c r="L28251" s="54">
        <v>45374</v>
      </c>
      <c r="M28251" s="52">
        <f t="shared" si="1353"/>
        <v>2024</v>
      </c>
      <c r="N28251" s="52">
        <f t="shared" si="1354"/>
        <v>3</v>
      </c>
      <c r="O28251" s="52">
        <f t="shared" si="1355"/>
        <v>7</v>
      </c>
      <c r="P28251" s="51" t="str" cm="1">
        <f t="array" aca="1" ref="P28251" ca="1">IF(OR(O28251=1,O28251=7,INDEX($AD$28:$AO$51,HOUR(L28251)+1,N28251)&lt;&gt;"On",NOT(ISERROR(MATCH(DATE(M28251,N28251,DAY(L28251)),OFFSET($AD$15:$AD$22,0,M28251-$AD$14),0)))),"Off","On")</f>
        <v>Off</v>
      </c>
    </row>
    <row r="28252" spans="12:16" x14ac:dyDescent="0.25">
      <c r="L28252" s="54">
        <v>45374.041666666664</v>
      </c>
      <c r="M28252" s="52">
        <f t="shared" si="1353"/>
        <v>2024</v>
      </c>
      <c r="N28252" s="52">
        <f t="shared" si="1354"/>
        <v>3</v>
      </c>
      <c r="O28252" s="52">
        <f t="shared" si="1355"/>
        <v>7</v>
      </c>
      <c r="P28252" s="51" t="str" cm="1">
        <f t="array" aca="1" ref="P28252" ca="1">IF(OR(O28252=1,O28252=7,INDEX($AD$28:$AO$51,HOUR(L28252)+1,N28252)&lt;&gt;"On",NOT(ISERROR(MATCH(DATE(M28252,N28252,DAY(L28252)),OFFSET($AD$15:$AD$22,0,M28252-$AD$14),0)))),"Off","On")</f>
        <v>Off</v>
      </c>
    </row>
    <row r="28253" spans="12:16" x14ac:dyDescent="0.25">
      <c r="L28253" s="54">
        <v>45374.083333333336</v>
      </c>
      <c r="M28253" s="52">
        <f t="shared" si="1353"/>
        <v>2024</v>
      </c>
      <c r="N28253" s="52">
        <f t="shared" si="1354"/>
        <v>3</v>
      </c>
      <c r="O28253" s="52">
        <f t="shared" si="1355"/>
        <v>7</v>
      </c>
      <c r="P28253" s="51" t="str" cm="1">
        <f t="array" aca="1" ref="P28253" ca="1">IF(OR(O28253=1,O28253=7,INDEX($AD$28:$AO$51,HOUR(L28253)+1,N28253)&lt;&gt;"On",NOT(ISERROR(MATCH(DATE(M28253,N28253,DAY(L28253)),OFFSET($AD$15:$AD$22,0,M28253-$AD$14),0)))),"Off","On")</f>
        <v>Off</v>
      </c>
    </row>
    <row r="28254" spans="12:16" x14ac:dyDescent="0.25">
      <c r="L28254" s="54">
        <v>45374.125</v>
      </c>
      <c r="M28254" s="52">
        <f t="shared" si="1353"/>
        <v>2024</v>
      </c>
      <c r="N28254" s="52">
        <f t="shared" si="1354"/>
        <v>3</v>
      </c>
      <c r="O28254" s="52">
        <f t="shared" si="1355"/>
        <v>7</v>
      </c>
      <c r="P28254" s="51" t="str" cm="1">
        <f t="array" aca="1" ref="P28254" ca="1">IF(OR(O28254=1,O28254=7,INDEX($AD$28:$AO$51,HOUR(L28254)+1,N28254)&lt;&gt;"On",NOT(ISERROR(MATCH(DATE(M28254,N28254,DAY(L28254)),OFFSET($AD$15:$AD$22,0,M28254-$AD$14),0)))),"Off","On")</f>
        <v>Off</v>
      </c>
    </row>
    <row r="28255" spans="12:16" x14ac:dyDescent="0.25">
      <c r="L28255" s="54">
        <v>45374.166666666664</v>
      </c>
      <c r="M28255" s="52">
        <f t="shared" si="1353"/>
        <v>2024</v>
      </c>
      <c r="N28255" s="52">
        <f t="shared" si="1354"/>
        <v>3</v>
      </c>
      <c r="O28255" s="52">
        <f t="shared" si="1355"/>
        <v>7</v>
      </c>
      <c r="P28255" s="51" t="str" cm="1">
        <f t="array" aca="1" ref="P28255" ca="1">IF(OR(O28255=1,O28255=7,INDEX($AD$28:$AO$51,HOUR(L28255)+1,N28255)&lt;&gt;"On",NOT(ISERROR(MATCH(DATE(M28255,N28255,DAY(L28255)),OFFSET($AD$15:$AD$22,0,M28255-$AD$14),0)))),"Off","On")</f>
        <v>Off</v>
      </c>
    </row>
    <row r="28256" spans="12:16" x14ac:dyDescent="0.25">
      <c r="L28256" s="54">
        <v>45374.208333333336</v>
      </c>
      <c r="M28256" s="52">
        <f t="shared" si="1353"/>
        <v>2024</v>
      </c>
      <c r="N28256" s="52">
        <f t="shared" si="1354"/>
        <v>3</v>
      </c>
      <c r="O28256" s="52">
        <f t="shared" si="1355"/>
        <v>7</v>
      </c>
      <c r="P28256" s="51" t="str" cm="1">
        <f t="array" aca="1" ref="P28256" ca="1">IF(OR(O28256=1,O28256=7,INDEX($AD$28:$AO$51,HOUR(L28256)+1,N28256)&lt;&gt;"On",NOT(ISERROR(MATCH(DATE(M28256,N28256,DAY(L28256)),OFFSET($AD$15:$AD$22,0,M28256-$AD$14),0)))),"Off","On")</f>
        <v>Off</v>
      </c>
    </row>
    <row r="28257" spans="12:16" x14ac:dyDescent="0.25">
      <c r="L28257" s="54">
        <v>45374.25</v>
      </c>
      <c r="M28257" s="52">
        <f t="shared" si="1353"/>
        <v>2024</v>
      </c>
      <c r="N28257" s="52">
        <f t="shared" si="1354"/>
        <v>3</v>
      </c>
      <c r="O28257" s="52">
        <f t="shared" si="1355"/>
        <v>7</v>
      </c>
      <c r="P28257" s="51" t="str" cm="1">
        <f t="array" aca="1" ref="P28257" ca="1">IF(OR(O28257=1,O28257=7,INDEX($AD$28:$AO$51,HOUR(L28257)+1,N28257)&lt;&gt;"On",NOT(ISERROR(MATCH(DATE(M28257,N28257,DAY(L28257)),OFFSET($AD$15:$AD$22,0,M28257-$AD$14),0)))),"Off","On")</f>
        <v>Off</v>
      </c>
    </row>
    <row r="28258" spans="12:16" x14ac:dyDescent="0.25">
      <c r="L28258" s="54">
        <v>45374.291666666664</v>
      </c>
      <c r="M28258" s="52">
        <f t="shared" si="1353"/>
        <v>2024</v>
      </c>
      <c r="N28258" s="52">
        <f t="shared" si="1354"/>
        <v>3</v>
      </c>
      <c r="O28258" s="52">
        <f t="shared" si="1355"/>
        <v>7</v>
      </c>
      <c r="P28258" s="51" t="str" cm="1">
        <f t="array" aca="1" ref="P28258" ca="1">IF(OR(O28258=1,O28258=7,INDEX($AD$28:$AO$51,HOUR(L28258)+1,N28258)&lt;&gt;"On",NOT(ISERROR(MATCH(DATE(M28258,N28258,DAY(L28258)),OFFSET($AD$15:$AD$22,0,M28258-$AD$14),0)))),"Off","On")</f>
        <v>Off</v>
      </c>
    </row>
    <row r="28259" spans="12:16" x14ac:dyDescent="0.25">
      <c r="L28259" s="54">
        <v>45374.333333333336</v>
      </c>
      <c r="M28259" s="52">
        <f t="shared" si="1353"/>
        <v>2024</v>
      </c>
      <c r="N28259" s="52">
        <f t="shared" si="1354"/>
        <v>3</v>
      </c>
      <c r="O28259" s="52">
        <f t="shared" si="1355"/>
        <v>7</v>
      </c>
      <c r="P28259" s="51" t="str" cm="1">
        <f t="array" aca="1" ref="P28259" ca="1">IF(OR(O28259=1,O28259=7,INDEX($AD$28:$AO$51,HOUR(L28259)+1,N28259)&lt;&gt;"On",NOT(ISERROR(MATCH(DATE(M28259,N28259,DAY(L28259)),OFFSET($AD$15:$AD$22,0,M28259-$AD$14),0)))),"Off","On")</f>
        <v>Off</v>
      </c>
    </row>
    <row r="28260" spans="12:16" x14ac:dyDescent="0.25">
      <c r="L28260" s="54">
        <v>45374.375</v>
      </c>
      <c r="M28260" s="52">
        <f t="shared" si="1353"/>
        <v>2024</v>
      </c>
      <c r="N28260" s="52">
        <f t="shared" si="1354"/>
        <v>3</v>
      </c>
      <c r="O28260" s="52">
        <f t="shared" si="1355"/>
        <v>7</v>
      </c>
      <c r="P28260" s="51" t="str" cm="1">
        <f t="array" aca="1" ref="P28260" ca="1">IF(OR(O28260=1,O28260=7,INDEX($AD$28:$AO$51,HOUR(L28260)+1,N28260)&lt;&gt;"On",NOT(ISERROR(MATCH(DATE(M28260,N28260,DAY(L28260)),OFFSET($AD$15:$AD$22,0,M28260-$AD$14),0)))),"Off","On")</f>
        <v>Off</v>
      </c>
    </row>
    <row r="28261" spans="12:16" x14ac:dyDescent="0.25">
      <c r="L28261" s="54">
        <v>45374.416666666664</v>
      </c>
      <c r="M28261" s="52">
        <f t="shared" si="1353"/>
        <v>2024</v>
      </c>
      <c r="N28261" s="52">
        <f t="shared" si="1354"/>
        <v>3</v>
      </c>
      <c r="O28261" s="52">
        <f t="shared" si="1355"/>
        <v>7</v>
      </c>
      <c r="P28261" s="51" t="str" cm="1">
        <f t="array" aca="1" ref="P28261" ca="1">IF(OR(O28261=1,O28261=7,INDEX($AD$28:$AO$51,HOUR(L28261)+1,N28261)&lt;&gt;"On",NOT(ISERROR(MATCH(DATE(M28261,N28261,DAY(L28261)),OFFSET($AD$15:$AD$22,0,M28261-$AD$14),0)))),"Off","On")</f>
        <v>Off</v>
      </c>
    </row>
    <row r="28262" spans="12:16" x14ac:dyDescent="0.25">
      <c r="L28262" s="54">
        <v>45374.458333333336</v>
      </c>
      <c r="M28262" s="52">
        <f t="shared" si="1353"/>
        <v>2024</v>
      </c>
      <c r="N28262" s="52">
        <f t="shared" si="1354"/>
        <v>3</v>
      </c>
      <c r="O28262" s="52">
        <f t="shared" si="1355"/>
        <v>7</v>
      </c>
      <c r="P28262" s="51" t="str" cm="1">
        <f t="array" aca="1" ref="P28262" ca="1">IF(OR(O28262=1,O28262=7,INDEX($AD$28:$AO$51,HOUR(L28262)+1,N28262)&lt;&gt;"On",NOT(ISERROR(MATCH(DATE(M28262,N28262,DAY(L28262)),OFFSET($AD$15:$AD$22,0,M28262-$AD$14),0)))),"Off","On")</f>
        <v>Off</v>
      </c>
    </row>
    <row r="28263" spans="12:16" x14ac:dyDescent="0.25">
      <c r="L28263" s="54">
        <v>45374.5</v>
      </c>
      <c r="M28263" s="52">
        <f t="shared" si="1353"/>
        <v>2024</v>
      </c>
      <c r="N28263" s="52">
        <f t="shared" si="1354"/>
        <v>3</v>
      </c>
      <c r="O28263" s="52">
        <f t="shared" si="1355"/>
        <v>7</v>
      </c>
      <c r="P28263" s="51" t="str" cm="1">
        <f t="array" aca="1" ref="P28263" ca="1">IF(OR(O28263=1,O28263=7,INDEX($AD$28:$AO$51,HOUR(L28263)+1,N28263)&lt;&gt;"On",NOT(ISERROR(MATCH(DATE(M28263,N28263,DAY(L28263)),OFFSET($AD$15:$AD$22,0,M28263-$AD$14),0)))),"Off","On")</f>
        <v>Off</v>
      </c>
    </row>
    <row r="28264" spans="12:16" x14ac:dyDescent="0.25">
      <c r="L28264" s="54">
        <v>45374.541666666664</v>
      </c>
      <c r="M28264" s="52">
        <f t="shared" si="1353"/>
        <v>2024</v>
      </c>
      <c r="N28264" s="52">
        <f t="shared" si="1354"/>
        <v>3</v>
      </c>
      <c r="O28264" s="52">
        <f t="shared" si="1355"/>
        <v>7</v>
      </c>
      <c r="P28264" s="51" t="str" cm="1">
        <f t="array" aca="1" ref="P28264" ca="1">IF(OR(O28264=1,O28264=7,INDEX($AD$28:$AO$51,HOUR(L28264)+1,N28264)&lt;&gt;"On",NOT(ISERROR(MATCH(DATE(M28264,N28264,DAY(L28264)),OFFSET($AD$15:$AD$22,0,M28264-$AD$14),0)))),"Off","On")</f>
        <v>Off</v>
      </c>
    </row>
    <row r="28265" spans="12:16" x14ac:dyDescent="0.25">
      <c r="L28265" s="54">
        <v>45374.583333333336</v>
      </c>
      <c r="M28265" s="52">
        <f t="shared" si="1353"/>
        <v>2024</v>
      </c>
      <c r="N28265" s="52">
        <f t="shared" si="1354"/>
        <v>3</v>
      </c>
      <c r="O28265" s="52">
        <f t="shared" si="1355"/>
        <v>7</v>
      </c>
      <c r="P28265" s="51" t="str" cm="1">
        <f t="array" aca="1" ref="P28265" ca="1">IF(OR(O28265=1,O28265=7,INDEX($AD$28:$AO$51,HOUR(L28265)+1,N28265)&lt;&gt;"On",NOT(ISERROR(MATCH(DATE(M28265,N28265,DAY(L28265)),OFFSET($AD$15:$AD$22,0,M28265-$AD$14),0)))),"Off","On")</f>
        <v>Off</v>
      </c>
    </row>
    <row r="28266" spans="12:16" x14ac:dyDescent="0.25">
      <c r="L28266" s="54">
        <v>45374.625</v>
      </c>
      <c r="M28266" s="52">
        <f t="shared" si="1353"/>
        <v>2024</v>
      </c>
      <c r="N28266" s="52">
        <f t="shared" si="1354"/>
        <v>3</v>
      </c>
      <c r="O28266" s="52">
        <f t="shared" si="1355"/>
        <v>7</v>
      </c>
      <c r="P28266" s="51" t="str" cm="1">
        <f t="array" aca="1" ref="P28266" ca="1">IF(OR(O28266=1,O28266=7,INDEX($AD$28:$AO$51,HOUR(L28266)+1,N28266)&lt;&gt;"On",NOT(ISERROR(MATCH(DATE(M28266,N28266,DAY(L28266)),OFFSET($AD$15:$AD$22,0,M28266-$AD$14),0)))),"Off","On")</f>
        <v>Off</v>
      </c>
    </row>
    <row r="28267" spans="12:16" x14ac:dyDescent="0.25">
      <c r="L28267" s="54">
        <v>45374.666666666664</v>
      </c>
      <c r="M28267" s="52">
        <f t="shared" si="1353"/>
        <v>2024</v>
      </c>
      <c r="N28267" s="52">
        <f t="shared" si="1354"/>
        <v>3</v>
      </c>
      <c r="O28267" s="52">
        <f t="shared" si="1355"/>
        <v>7</v>
      </c>
      <c r="P28267" s="51" t="str" cm="1">
        <f t="array" aca="1" ref="P28267" ca="1">IF(OR(O28267=1,O28267=7,INDEX($AD$28:$AO$51,HOUR(L28267)+1,N28267)&lt;&gt;"On",NOT(ISERROR(MATCH(DATE(M28267,N28267,DAY(L28267)),OFFSET($AD$15:$AD$22,0,M28267-$AD$14),0)))),"Off","On")</f>
        <v>Off</v>
      </c>
    </row>
    <row r="28268" spans="12:16" x14ac:dyDescent="0.25">
      <c r="L28268" s="54">
        <v>45374.708333333336</v>
      </c>
      <c r="M28268" s="52">
        <f t="shared" si="1353"/>
        <v>2024</v>
      </c>
      <c r="N28268" s="52">
        <f t="shared" si="1354"/>
        <v>3</v>
      </c>
      <c r="O28268" s="52">
        <f t="shared" si="1355"/>
        <v>7</v>
      </c>
      <c r="P28268" s="51" t="str" cm="1">
        <f t="array" aca="1" ref="P28268" ca="1">IF(OR(O28268=1,O28268=7,INDEX($AD$28:$AO$51,HOUR(L28268)+1,N28268)&lt;&gt;"On",NOT(ISERROR(MATCH(DATE(M28268,N28268,DAY(L28268)),OFFSET($AD$15:$AD$22,0,M28268-$AD$14),0)))),"Off","On")</f>
        <v>Off</v>
      </c>
    </row>
    <row r="28269" spans="12:16" x14ac:dyDescent="0.25">
      <c r="L28269" s="54">
        <v>45374.75</v>
      </c>
      <c r="M28269" s="52">
        <f t="shared" si="1353"/>
        <v>2024</v>
      </c>
      <c r="N28269" s="52">
        <f t="shared" si="1354"/>
        <v>3</v>
      </c>
      <c r="O28269" s="52">
        <f t="shared" si="1355"/>
        <v>7</v>
      </c>
      <c r="P28269" s="51" t="str" cm="1">
        <f t="array" aca="1" ref="P28269" ca="1">IF(OR(O28269=1,O28269=7,INDEX($AD$28:$AO$51,HOUR(L28269)+1,N28269)&lt;&gt;"On",NOT(ISERROR(MATCH(DATE(M28269,N28269,DAY(L28269)),OFFSET($AD$15:$AD$22,0,M28269-$AD$14),0)))),"Off","On")</f>
        <v>Off</v>
      </c>
    </row>
    <row r="28270" spans="12:16" x14ac:dyDescent="0.25">
      <c r="L28270" s="54">
        <v>45374.791666666664</v>
      </c>
      <c r="M28270" s="52">
        <f t="shared" si="1353"/>
        <v>2024</v>
      </c>
      <c r="N28270" s="52">
        <f t="shared" si="1354"/>
        <v>3</v>
      </c>
      <c r="O28270" s="52">
        <f t="shared" si="1355"/>
        <v>7</v>
      </c>
      <c r="P28270" s="51" t="str" cm="1">
        <f t="array" aca="1" ref="P28270" ca="1">IF(OR(O28270=1,O28270=7,INDEX($AD$28:$AO$51,HOUR(L28270)+1,N28270)&lt;&gt;"On",NOT(ISERROR(MATCH(DATE(M28270,N28270,DAY(L28270)),OFFSET($AD$15:$AD$22,0,M28270-$AD$14),0)))),"Off","On")</f>
        <v>Off</v>
      </c>
    </row>
    <row r="28271" spans="12:16" x14ac:dyDescent="0.25">
      <c r="L28271" s="54">
        <v>45374.833333333336</v>
      </c>
      <c r="M28271" s="52">
        <f t="shared" si="1353"/>
        <v>2024</v>
      </c>
      <c r="N28271" s="52">
        <f t="shared" si="1354"/>
        <v>3</v>
      </c>
      <c r="O28271" s="52">
        <f t="shared" si="1355"/>
        <v>7</v>
      </c>
      <c r="P28271" s="51" t="str" cm="1">
        <f t="array" aca="1" ref="P28271" ca="1">IF(OR(O28271=1,O28271=7,INDEX($AD$28:$AO$51,HOUR(L28271)+1,N28271)&lt;&gt;"On",NOT(ISERROR(MATCH(DATE(M28271,N28271,DAY(L28271)),OFFSET($AD$15:$AD$22,0,M28271-$AD$14),0)))),"Off","On")</f>
        <v>Off</v>
      </c>
    </row>
    <row r="28272" spans="12:16" x14ac:dyDescent="0.25">
      <c r="L28272" s="54">
        <v>45374.875</v>
      </c>
      <c r="M28272" s="52">
        <f t="shared" si="1353"/>
        <v>2024</v>
      </c>
      <c r="N28272" s="52">
        <f t="shared" si="1354"/>
        <v>3</v>
      </c>
      <c r="O28272" s="52">
        <f t="shared" si="1355"/>
        <v>7</v>
      </c>
      <c r="P28272" s="51" t="str" cm="1">
        <f t="array" aca="1" ref="P28272" ca="1">IF(OR(O28272=1,O28272=7,INDEX($AD$28:$AO$51,HOUR(L28272)+1,N28272)&lt;&gt;"On",NOT(ISERROR(MATCH(DATE(M28272,N28272,DAY(L28272)),OFFSET($AD$15:$AD$22,0,M28272-$AD$14),0)))),"Off","On")</f>
        <v>Off</v>
      </c>
    </row>
    <row r="28273" spans="12:16" x14ac:dyDescent="0.25">
      <c r="L28273" s="54">
        <v>45374.916666666664</v>
      </c>
      <c r="M28273" s="52">
        <f t="shared" si="1353"/>
        <v>2024</v>
      </c>
      <c r="N28273" s="52">
        <f t="shared" si="1354"/>
        <v>3</v>
      </c>
      <c r="O28273" s="52">
        <f t="shared" si="1355"/>
        <v>7</v>
      </c>
      <c r="P28273" s="51" t="str" cm="1">
        <f t="array" aca="1" ref="P28273" ca="1">IF(OR(O28273=1,O28273=7,INDEX($AD$28:$AO$51,HOUR(L28273)+1,N28273)&lt;&gt;"On",NOT(ISERROR(MATCH(DATE(M28273,N28273,DAY(L28273)),OFFSET($AD$15:$AD$22,0,M28273-$AD$14),0)))),"Off","On")</f>
        <v>Off</v>
      </c>
    </row>
    <row r="28274" spans="12:16" x14ac:dyDescent="0.25">
      <c r="L28274" s="54">
        <v>45374.958333333336</v>
      </c>
      <c r="M28274" s="52">
        <f t="shared" si="1353"/>
        <v>2024</v>
      </c>
      <c r="N28274" s="52">
        <f t="shared" si="1354"/>
        <v>3</v>
      </c>
      <c r="O28274" s="52">
        <f t="shared" si="1355"/>
        <v>7</v>
      </c>
      <c r="P28274" s="51" t="str" cm="1">
        <f t="array" aca="1" ref="P28274" ca="1">IF(OR(O28274=1,O28274=7,INDEX($AD$28:$AO$51,HOUR(L28274)+1,N28274)&lt;&gt;"On",NOT(ISERROR(MATCH(DATE(M28274,N28274,DAY(L28274)),OFFSET($AD$15:$AD$22,0,M28274-$AD$14),0)))),"Off","On")</f>
        <v>Off</v>
      </c>
    </row>
    <row r="28275" spans="12:16" x14ac:dyDescent="0.25">
      <c r="L28275" s="54">
        <v>45375</v>
      </c>
      <c r="M28275" s="52">
        <f t="shared" si="1353"/>
        <v>2024</v>
      </c>
      <c r="N28275" s="52">
        <f t="shared" si="1354"/>
        <v>3</v>
      </c>
      <c r="O28275" s="52">
        <f t="shared" si="1355"/>
        <v>1</v>
      </c>
      <c r="P28275" s="51" t="str" cm="1">
        <f t="array" aca="1" ref="P28275" ca="1">IF(OR(O28275=1,O28275=7,INDEX($AD$28:$AO$51,HOUR(L28275)+1,N28275)&lt;&gt;"On",NOT(ISERROR(MATCH(DATE(M28275,N28275,DAY(L28275)),OFFSET($AD$15:$AD$22,0,M28275-$AD$14),0)))),"Off","On")</f>
        <v>Off</v>
      </c>
    </row>
    <row r="28276" spans="12:16" x14ac:dyDescent="0.25">
      <c r="L28276" s="54">
        <v>45375.041666666664</v>
      </c>
      <c r="M28276" s="52">
        <f t="shared" si="1353"/>
        <v>2024</v>
      </c>
      <c r="N28276" s="52">
        <f t="shared" si="1354"/>
        <v>3</v>
      </c>
      <c r="O28276" s="52">
        <f t="shared" si="1355"/>
        <v>1</v>
      </c>
      <c r="P28276" s="51" t="str" cm="1">
        <f t="array" aca="1" ref="P28276" ca="1">IF(OR(O28276=1,O28276=7,INDEX($AD$28:$AO$51,HOUR(L28276)+1,N28276)&lt;&gt;"On",NOT(ISERROR(MATCH(DATE(M28276,N28276,DAY(L28276)),OFFSET($AD$15:$AD$22,0,M28276-$AD$14),0)))),"Off","On")</f>
        <v>Off</v>
      </c>
    </row>
    <row r="28277" spans="12:16" x14ac:dyDescent="0.25">
      <c r="L28277" s="54">
        <v>45375.083333333336</v>
      </c>
      <c r="M28277" s="52">
        <f t="shared" si="1353"/>
        <v>2024</v>
      </c>
      <c r="N28277" s="52">
        <f t="shared" si="1354"/>
        <v>3</v>
      </c>
      <c r="O28277" s="52">
        <f t="shared" si="1355"/>
        <v>1</v>
      </c>
      <c r="P28277" s="51" t="str" cm="1">
        <f t="array" aca="1" ref="P28277" ca="1">IF(OR(O28277=1,O28277=7,INDEX($AD$28:$AO$51,HOUR(L28277)+1,N28277)&lt;&gt;"On",NOT(ISERROR(MATCH(DATE(M28277,N28277,DAY(L28277)),OFFSET($AD$15:$AD$22,0,M28277-$AD$14),0)))),"Off","On")</f>
        <v>Off</v>
      </c>
    </row>
    <row r="28278" spans="12:16" x14ac:dyDescent="0.25">
      <c r="L28278" s="54">
        <v>45375.125</v>
      </c>
      <c r="M28278" s="52">
        <f t="shared" si="1353"/>
        <v>2024</v>
      </c>
      <c r="N28278" s="52">
        <f t="shared" si="1354"/>
        <v>3</v>
      </c>
      <c r="O28278" s="52">
        <f t="shared" si="1355"/>
        <v>1</v>
      </c>
      <c r="P28278" s="51" t="str" cm="1">
        <f t="array" aca="1" ref="P28278" ca="1">IF(OR(O28278=1,O28278=7,INDEX($AD$28:$AO$51,HOUR(L28278)+1,N28278)&lt;&gt;"On",NOT(ISERROR(MATCH(DATE(M28278,N28278,DAY(L28278)),OFFSET($AD$15:$AD$22,0,M28278-$AD$14),0)))),"Off","On")</f>
        <v>Off</v>
      </c>
    </row>
    <row r="28279" spans="12:16" x14ac:dyDescent="0.25">
      <c r="L28279" s="54">
        <v>45375.166666666664</v>
      </c>
      <c r="M28279" s="52">
        <f t="shared" si="1353"/>
        <v>2024</v>
      </c>
      <c r="N28279" s="52">
        <f t="shared" si="1354"/>
        <v>3</v>
      </c>
      <c r="O28279" s="52">
        <f t="shared" si="1355"/>
        <v>1</v>
      </c>
      <c r="P28279" s="51" t="str" cm="1">
        <f t="array" aca="1" ref="P28279" ca="1">IF(OR(O28279=1,O28279=7,INDEX($AD$28:$AO$51,HOUR(L28279)+1,N28279)&lt;&gt;"On",NOT(ISERROR(MATCH(DATE(M28279,N28279,DAY(L28279)),OFFSET($AD$15:$AD$22,0,M28279-$AD$14),0)))),"Off","On")</f>
        <v>Off</v>
      </c>
    </row>
    <row r="28280" spans="12:16" x14ac:dyDescent="0.25">
      <c r="L28280" s="54">
        <v>45375.208333333336</v>
      </c>
      <c r="M28280" s="52">
        <f t="shared" si="1353"/>
        <v>2024</v>
      </c>
      <c r="N28280" s="52">
        <f t="shared" si="1354"/>
        <v>3</v>
      </c>
      <c r="O28280" s="52">
        <f t="shared" si="1355"/>
        <v>1</v>
      </c>
      <c r="P28280" s="51" t="str" cm="1">
        <f t="array" aca="1" ref="P28280" ca="1">IF(OR(O28280=1,O28280=7,INDEX($AD$28:$AO$51,HOUR(L28280)+1,N28280)&lt;&gt;"On",NOT(ISERROR(MATCH(DATE(M28280,N28280,DAY(L28280)),OFFSET($AD$15:$AD$22,0,M28280-$AD$14),0)))),"Off","On")</f>
        <v>Off</v>
      </c>
    </row>
    <row r="28281" spans="12:16" x14ac:dyDescent="0.25">
      <c r="L28281" s="54">
        <v>45375.25</v>
      </c>
      <c r="M28281" s="52">
        <f t="shared" si="1353"/>
        <v>2024</v>
      </c>
      <c r="N28281" s="52">
        <f t="shared" si="1354"/>
        <v>3</v>
      </c>
      <c r="O28281" s="52">
        <f t="shared" si="1355"/>
        <v>1</v>
      </c>
      <c r="P28281" s="51" t="str" cm="1">
        <f t="array" aca="1" ref="P28281" ca="1">IF(OR(O28281=1,O28281=7,INDEX($AD$28:$AO$51,HOUR(L28281)+1,N28281)&lt;&gt;"On",NOT(ISERROR(MATCH(DATE(M28281,N28281,DAY(L28281)),OFFSET($AD$15:$AD$22,0,M28281-$AD$14),0)))),"Off","On")</f>
        <v>Off</v>
      </c>
    </row>
    <row r="28282" spans="12:16" x14ac:dyDescent="0.25">
      <c r="L28282" s="54">
        <v>45375.291666666664</v>
      </c>
      <c r="M28282" s="52">
        <f t="shared" si="1353"/>
        <v>2024</v>
      </c>
      <c r="N28282" s="52">
        <f t="shared" si="1354"/>
        <v>3</v>
      </c>
      <c r="O28282" s="52">
        <f t="shared" si="1355"/>
        <v>1</v>
      </c>
      <c r="P28282" s="51" t="str" cm="1">
        <f t="array" aca="1" ref="P28282" ca="1">IF(OR(O28282=1,O28282=7,INDEX($AD$28:$AO$51,HOUR(L28282)+1,N28282)&lt;&gt;"On",NOT(ISERROR(MATCH(DATE(M28282,N28282,DAY(L28282)),OFFSET($AD$15:$AD$22,0,M28282-$AD$14),0)))),"Off","On")</f>
        <v>Off</v>
      </c>
    </row>
    <row r="28283" spans="12:16" x14ac:dyDescent="0.25">
      <c r="L28283" s="54">
        <v>45375.333333333336</v>
      </c>
      <c r="M28283" s="52">
        <f t="shared" si="1353"/>
        <v>2024</v>
      </c>
      <c r="N28283" s="52">
        <f t="shared" si="1354"/>
        <v>3</v>
      </c>
      <c r="O28283" s="52">
        <f t="shared" si="1355"/>
        <v>1</v>
      </c>
      <c r="P28283" s="51" t="str" cm="1">
        <f t="array" aca="1" ref="P28283" ca="1">IF(OR(O28283=1,O28283=7,INDEX($AD$28:$AO$51,HOUR(L28283)+1,N28283)&lt;&gt;"On",NOT(ISERROR(MATCH(DATE(M28283,N28283,DAY(L28283)),OFFSET($AD$15:$AD$22,0,M28283-$AD$14),0)))),"Off","On")</f>
        <v>Off</v>
      </c>
    </row>
    <row r="28284" spans="12:16" x14ac:dyDescent="0.25">
      <c r="L28284" s="54">
        <v>45375.375</v>
      </c>
      <c r="M28284" s="52">
        <f t="shared" si="1353"/>
        <v>2024</v>
      </c>
      <c r="N28284" s="52">
        <f t="shared" si="1354"/>
        <v>3</v>
      </c>
      <c r="O28284" s="52">
        <f t="shared" si="1355"/>
        <v>1</v>
      </c>
      <c r="P28284" s="51" t="str" cm="1">
        <f t="array" aca="1" ref="P28284" ca="1">IF(OR(O28284=1,O28284=7,INDEX($AD$28:$AO$51,HOUR(L28284)+1,N28284)&lt;&gt;"On",NOT(ISERROR(MATCH(DATE(M28284,N28284,DAY(L28284)),OFFSET($AD$15:$AD$22,0,M28284-$AD$14),0)))),"Off","On")</f>
        <v>Off</v>
      </c>
    </row>
    <row r="28285" spans="12:16" x14ac:dyDescent="0.25">
      <c r="L28285" s="54">
        <v>45375.416666666664</v>
      </c>
      <c r="M28285" s="52">
        <f t="shared" si="1353"/>
        <v>2024</v>
      </c>
      <c r="N28285" s="52">
        <f t="shared" si="1354"/>
        <v>3</v>
      </c>
      <c r="O28285" s="52">
        <f t="shared" si="1355"/>
        <v>1</v>
      </c>
      <c r="P28285" s="51" t="str" cm="1">
        <f t="array" aca="1" ref="P28285" ca="1">IF(OR(O28285=1,O28285=7,INDEX($AD$28:$AO$51,HOUR(L28285)+1,N28285)&lt;&gt;"On",NOT(ISERROR(MATCH(DATE(M28285,N28285,DAY(L28285)),OFFSET($AD$15:$AD$22,0,M28285-$AD$14),0)))),"Off","On")</f>
        <v>Off</v>
      </c>
    </row>
    <row r="28286" spans="12:16" x14ac:dyDescent="0.25">
      <c r="L28286" s="54">
        <v>45375.458333333336</v>
      </c>
      <c r="M28286" s="52">
        <f t="shared" si="1353"/>
        <v>2024</v>
      </c>
      <c r="N28286" s="52">
        <f t="shared" si="1354"/>
        <v>3</v>
      </c>
      <c r="O28286" s="52">
        <f t="shared" si="1355"/>
        <v>1</v>
      </c>
      <c r="P28286" s="51" t="str" cm="1">
        <f t="array" aca="1" ref="P28286" ca="1">IF(OR(O28286=1,O28286=7,INDEX($AD$28:$AO$51,HOUR(L28286)+1,N28286)&lt;&gt;"On",NOT(ISERROR(MATCH(DATE(M28286,N28286,DAY(L28286)),OFFSET($AD$15:$AD$22,0,M28286-$AD$14),0)))),"Off","On")</f>
        <v>Off</v>
      </c>
    </row>
    <row r="28287" spans="12:16" x14ac:dyDescent="0.25">
      <c r="L28287" s="54">
        <v>45375.5</v>
      </c>
      <c r="M28287" s="52">
        <f t="shared" si="1353"/>
        <v>2024</v>
      </c>
      <c r="N28287" s="52">
        <f t="shared" si="1354"/>
        <v>3</v>
      </c>
      <c r="O28287" s="52">
        <f t="shared" si="1355"/>
        <v>1</v>
      </c>
      <c r="P28287" s="51" t="str" cm="1">
        <f t="array" aca="1" ref="P28287" ca="1">IF(OR(O28287=1,O28287=7,INDEX($AD$28:$AO$51,HOUR(L28287)+1,N28287)&lt;&gt;"On",NOT(ISERROR(MATCH(DATE(M28287,N28287,DAY(L28287)),OFFSET($AD$15:$AD$22,0,M28287-$AD$14),0)))),"Off","On")</f>
        <v>Off</v>
      </c>
    </row>
    <row r="28288" spans="12:16" x14ac:dyDescent="0.25">
      <c r="L28288" s="54">
        <v>45375.541666666664</v>
      </c>
      <c r="M28288" s="52">
        <f t="shared" si="1353"/>
        <v>2024</v>
      </c>
      <c r="N28288" s="52">
        <f t="shared" si="1354"/>
        <v>3</v>
      </c>
      <c r="O28288" s="52">
        <f t="shared" si="1355"/>
        <v>1</v>
      </c>
      <c r="P28288" s="51" t="str" cm="1">
        <f t="array" aca="1" ref="P28288" ca="1">IF(OR(O28288=1,O28288=7,INDEX($AD$28:$AO$51,HOUR(L28288)+1,N28288)&lt;&gt;"On",NOT(ISERROR(MATCH(DATE(M28288,N28288,DAY(L28288)),OFFSET($AD$15:$AD$22,0,M28288-$AD$14),0)))),"Off","On")</f>
        <v>Off</v>
      </c>
    </row>
    <row r="28289" spans="12:16" x14ac:dyDescent="0.25">
      <c r="L28289" s="54">
        <v>45375.583333333336</v>
      </c>
      <c r="M28289" s="52">
        <f t="shared" si="1353"/>
        <v>2024</v>
      </c>
      <c r="N28289" s="52">
        <f t="shared" si="1354"/>
        <v>3</v>
      </c>
      <c r="O28289" s="52">
        <f t="shared" si="1355"/>
        <v>1</v>
      </c>
      <c r="P28289" s="51" t="str" cm="1">
        <f t="array" aca="1" ref="P28289" ca="1">IF(OR(O28289=1,O28289=7,INDEX($AD$28:$AO$51,HOUR(L28289)+1,N28289)&lt;&gt;"On",NOT(ISERROR(MATCH(DATE(M28289,N28289,DAY(L28289)),OFFSET($AD$15:$AD$22,0,M28289-$AD$14),0)))),"Off","On")</f>
        <v>Off</v>
      </c>
    </row>
    <row r="28290" spans="12:16" x14ac:dyDescent="0.25">
      <c r="L28290" s="54">
        <v>45375.625</v>
      </c>
      <c r="M28290" s="52">
        <f t="shared" si="1353"/>
        <v>2024</v>
      </c>
      <c r="N28290" s="52">
        <f t="shared" si="1354"/>
        <v>3</v>
      </c>
      <c r="O28290" s="52">
        <f t="shared" si="1355"/>
        <v>1</v>
      </c>
      <c r="P28290" s="51" t="str" cm="1">
        <f t="array" aca="1" ref="P28290" ca="1">IF(OR(O28290=1,O28290=7,INDEX($AD$28:$AO$51,HOUR(L28290)+1,N28290)&lt;&gt;"On",NOT(ISERROR(MATCH(DATE(M28290,N28290,DAY(L28290)),OFFSET($AD$15:$AD$22,0,M28290-$AD$14),0)))),"Off","On")</f>
        <v>Off</v>
      </c>
    </row>
    <row r="28291" spans="12:16" x14ac:dyDescent="0.25">
      <c r="L28291" s="54">
        <v>45375.666666666664</v>
      </c>
      <c r="M28291" s="52">
        <f t="shared" si="1353"/>
        <v>2024</v>
      </c>
      <c r="N28291" s="52">
        <f t="shared" si="1354"/>
        <v>3</v>
      </c>
      <c r="O28291" s="52">
        <f t="shared" si="1355"/>
        <v>1</v>
      </c>
      <c r="P28291" s="51" t="str" cm="1">
        <f t="array" aca="1" ref="P28291" ca="1">IF(OR(O28291=1,O28291=7,INDEX($AD$28:$AO$51,HOUR(L28291)+1,N28291)&lt;&gt;"On",NOT(ISERROR(MATCH(DATE(M28291,N28291,DAY(L28291)),OFFSET($AD$15:$AD$22,0,M28291-$AD$14),0)))),"Off","On")</f>
        <v>Off</v>
      </c>
    </row>
    <row r="28292" spans="12:16" x14ac:dyDescent="0.25">
      <c r="L28292" s="54">
        <v>45375.708333333336</v>
      </c>
      <c r="M28292" s="52">
        <f t="shared" si="1353"/>
        <v>2024</v>
      </c>
      <c r="N28292" s="52">
        <f t="shared" si="1354"/>
        <v>3</v>
      </c>
      <c r="O28292" s="52">
        <f t="shared" si="1355"/>
        <v>1</v>
      </c>
      <c r="P28292" s="51" t="str" cm="1">
        <f t="array" aca="1" ref="P28292" ca="1">IF(OR(O28292=1,O28292=7,INDEX($AD$28:$AO$51,HOUR(L28292)+1,N28292)&lt;&gt;"On",NOT(ISERROR(MATCH(DATE(M28292,N28292,DAY(L28292)),OFFSET($AD$15:$AD$22,0,M28292-$AD$14),0)))),"Off","On")</f>
        <v>Off</v>
      </c>
    </row>
    <row r="28293" spans="12:16" x14ac:dyDescent="0.25">
      <c r="L28293" s="54">
        <v>45375.75</v>
      </c>
      <c r="M28293" s="52">
        <f t="shared" si="1353"/>
        <v>2024</v>
      </c>
      <c r="N28293" s="52">
        <f t="shared" si="1354"/>
        <v>3</v>
      </c>
      <c r="O28293" s="52">
        <f t="shared" si="1355"/>
        <v>1</v>
      </c>
      <c r="P28293" s="51" t="str" cm="1">
        <f t="array" aca="1" ref="P28293" ca="1">IF(OR(O28293=1,O28293=7,INDEX($AD$28:$AO$51,HOUR(L28293)+1,N28293)&lt;&gt;"On",NOT(ISERROR(MATCH(DATE(M28293,N28293,DAY(L28293)),OFFSET($AD$15:$AD$22,0,M28293-$AD$14),0)))),"Off","On")</f>
        <v>Off</v>
      </c>
    </row>
    <row r="28294" spans="12:16" x14ac:dyDescent="0.25">
      <c r="L28294" s="54">
        <v>45375.791666666664</v>
      </c>
      <c r="M28294" s="52">
        <f t="shared" si="1353"/>
        <v>2024</v>
      </c>
      <c r="N28294" s="52">
        <f t="shared" si="1354"/>
        <v>3</v>
      </c>
      <c r="O28294" s="52">
        <f t="shared" si="1355"/>
        <v>1</v>
      </c>
      <c r="P28294" s="51" t="str" cm="1">
        <f t="array" aca="1" ref="P28294" ca="1">IF(OR(O28294=1,O28294=7,INDEX($AD$28:$AO$51,HOUR(L28294)+1,N28294)&lt;&gt;"On",NOT(ISERROR(MATCH(DATE(M28294,N28294,DAY(L28294)),OFFSET($AD$15:$AD$22,0,M28294-$AD$14),0)))),"Off","On")</f>
        <v>Off</v>
      </c>
    </row>
    <row r="28295" spans="12:16" x14ac:dyDescent="0.25">
      <c r="L28295" s="54">
        <v>45375.833333333336</v>
      </c>
      <c r="M28295" s="52">
        <f t="shared" si="1353"/>
        <v>2024</v>
      </c>
      <c r="N28295" s="52">
        <f t="shared" si="1354"/>
        <v>3</v>
      </c>
      <c r="O28295" s="52">
        <f t="shared" si="1355"/>
        <v>1</v>
      </c>
      <c r="P28295" s="51" t="str" cm="1">
        <f t="array" aca="1" ref="P28295" ca="1">IF(OR(O28295=1,O28295=7,INDEX($AD$28:$AO$51,HOUR(L28295)+1,N28295)&lt;&gt;"On",NOT(ISERROR(MATCH(DATE(M28295,N28295,DAY(L28295)),OFFSET($AD$15:$AD$22,0,M28295-$AD$14),0)))),"Off","On")</f>
        <v>Off</v>
      </c>
    </row>
    <row r="28296" spans="12:16" x14ac:dyDescent="0.25">
      <c r="L28296" s="54">
        <v>45375.875</v>
      </c>
      <c r="M28296" s="52">
        <f t="shared" si="1353"/>
        <v>2024</v>
      </c>
      <c r="N28296" s="52">
        <f t="shared" si="1354"/>
        <v>3</v>
      </c>
      <c r="O28296" s="52">
        <f t="shared" si="1355"/>
        <v>1</v>
      </c>
      <c r="P28296" s="51" t="str" cm="1">
        <f t="array" aca="1" ref="P28296" ca="1">IF(OR(O28296=1,O28296=7,INDEX($AD$28:$AO$51,HOUR(L28296)+1,N28296)&lt;&gt;"On",NOT(ISERROR(MATCH(DATE(M28296,N28296,DAY(L28296)),OFFSET($AD$15:$AD$22,0,M28296-$AD$14),0)))),"Off","On")</f>
        <v>Off</v>
      </c>
    </row>
    <row r="28297" spans="12:16" x14ac:dyDescent="0.25">
      <c r="L28297" s="54">
        <v>45375.916666666664</v>
      </c>
      <c r="M28297" s="52">
        <f t="shared" si="1353"/>
        <v>2024</v>
      </c>
      <c r="N28297" s="52">
        <f t="shared" si="1354"/>
        <v>3</v>
      </c>
      <c r="O28297" s="52">
        <f t="shared" si="1355"/>
        <v>1</v>
      </c>
      <c r="P28297" s="51" t="str" cm="1">
        <f t="array" aca="1" ref="P28297" ca="1">IF(OR(O28297=1,O28297=7,INDEX($AD$28:$AO$51,HOUR(L28297)+1,N28297)&lt;&gt;"On",NOT(ISERROR(MATCH(DATE(M28297,N28297,DAY(L28297)),OFFSET($AD$15:$AD$22,0,M28297-$AD$14),0)))),"Off","On")</f>
        <v>Off</v>
      </c>
    </row>
    <row r="28298" spans="12:16" x14ac:dyDescent="0.25">
      <c r="L28298" s="54">
        <v>45375.958333333336</v>
      </c>
      <c r="M28298" s="52">
        <f t="shared" si="1353"/>
        <v>2024</v>
      </c>
      <c r="N28298" s="52">
        <f t="shared" si="1354"/>
        <v>3</v>
      </c>
      <c r="O28298" s="52">
        <f t="shared" si="1355"/>
        <v>1</v>
      </c>
      <c r="P28298" s="51" t="str" cm="1">
        <f t="array" aca="1" ref="P28298" ca="1">IF(OR(O28298=1,O28298=7,INDEX($AD$28:$AO$51,HOUR(L28298)+1,N28298)&lt;&gt;"On",NOT(ISERROR(MATCH(DATE(M28298,N28298,DAY(L28298)),OFFSET($AD$15:$AD$22,0,M28298-$AD$14),0)))),"Off","On")</f>
        <v>Off</v>
      </c>
    </row>
    <row r="28299" spans="12:16" x14ac:dyDescent="0.25">
      <c r="L28299" s="54">
        <v>45376</v>
      </c>
      <c r="M28299" s="52">
        <f t="shared" si="1353"/>
        <v>2024</v>
      </c>
      <c r="N28299" s="52">
        <f t="shared" si="1354"/>
        <v>3</v>
      </c>
      <c r="O28299" s="52">
        <f t="shared" si="1355"/>
        <v>2</v>
      </c>
      <c r="P28299" s="51" t="str" cm="1">
        <f t="array" aca="1" ref="P28299" ca="1">IF(OR(O28299=1,O28299=7,INDEX($AD$28:$AO$51,HOUR(L28299)+1,N28299)&lt;&gt;"On",NOT(ISERROR(MATCH(DATE(M28299,N28299,DAY(L28299)),OFFSET($AD$15:$AD$22,0,M28299-$AD$14),0)))),"Off","On")</f>
        <v>Off</v>
      </c>
    </row>
    <row r="28300" spans="12:16" x14ac:dyDescent="0.25">
      <c r="L28300" s="54">
        <v>45376.041666666664</v>
      </c>
      <c r="M28300" s="52">
        <f t="shared" ref="M28300:M28363" si="1356">YEAR(L28300)</f>
        <v>2024</v>
      </c>
      <c r="N28300" s="52">
        <f t="shared" ref="N28300:N28363" si="1357">MONTH(L28300)</f>
        <v>3</v>
      </c>
      <c r="O28300" s="52">
        <f t="shared" ref="O28300:O28363" si="1358">WEEKDAY(L28300)</f>
        <v>2</v>
      </c>
      <c r="P28300" s="51" t="str" cm="1">
        <f t="array" aca="1" ref="P28300" ca="1">IF(OR(O28300=1,O28300=7,INDEX($AD$28:$AO$51,HOUR(L28300)+1,N28300)&lt;&gt;"On",NOT(ISERROR(MATCH(DATE(M28300,N28300,DAY(L28300)),OFFSET($AD$15:$AD$22,0,M28300-$AD$14),0)))),"Off","On")</f>
        <v>Off</v>
      </c>
    </row>
    <row r="28301" spans="12:16" x14ac:dyDescent="0.25">
      <c r="L28301" s="54">
        <v>45376.083333333336</v>
      </c>
      <c r="M28301" s="52">
        <f t="shared" si="1356"/>
        <v>2024</v>
      </c>
      <c r="N28301" s="52">
        <f t="shared" si="1357"/>
        <v>3</v>
      </c>
      <c r="O28301" s="52">
        <f t="shared" si="1358"/>
        <v>2</v>
      </c>
      <c r="P28301" s="51" t="str" cm="1">
        <f t="array" aca="1" ref="P28301" ca="1">IF(OR(O28301=1,O28301=7,INDEX($AD$28:$AO$51,HOUR(L28301)+1,N28301)&lt;&gt;"On",NOT(ISERROR(MATCH(DATE(M28301,N28301,DAY(L28301)),OFFSET($AD$15:$AD$22,0,M28301-$AD$14),0)))),"Off","On")</f>
        <v>Off</v>
      </c>
    </row>
    <row r="28302" spans="12:16" x14ac:dyDescent="0.25">
      <c r="L28302" s="54">
        <v>45376.125</v>
      </c>
      <c r="M28302" s="52">
        <f t="shared" si="1356"/>
        <v>2024</v>
      </c>
      <c r="N28302" s="52">
        <f t="shared" si="1357"/>
        <v>3</v>
      </c>
      <c r="O28302" s="52">
        <f t="shared" si="1358"/>
        <v>2</v>
      </c>
      <c r="P28302" s="51" t="str" cm="1">
        <f t="array" aca="1" ref="P28302" ca="1">IF(OR(O28302=1,O28302=7,INDEX($AD$28:$AO$51,HOUR(L28302)+1,N28302)&lt;&gt;"On",NOT(ISERROR(MATCH(DATE(M28302,N28302,DAY(L28302)),OFFSET($AD$15:$AD$22,0,M28302-$AD$14),0)))),"Off","On")</f>
        <v>Off</v>
      </c>
    </row>
    <row r="28303" spans="12:16" x14ac:dyDescent="0.25">
      <c r="L28303" s="54">
        <v>45376.166666666664</v>
      </c>
      <c r="M28303" s="52">
        <f t="shared" si="1356"/>
        <v>2024</v>
      </c>
      <c r="N28303" s="52">
        <f t="shared" si="1357"/>
        <v>3</v>
      </c>
      <c r="O28303" s="52">
        <f t="shared" si="1358"/>
        <v>2</v>
      </c>
      <c r="P28303" s="51" t="str" cm="1">
        <f t="array" aca="1" ref="P28303" ca="1">IF(OR(O28303=1,O28303=7,INDEX($AD$28:$AO$51,HOUR(L28303)+1,N28303)&lt;&gt;"On",NOT(ISERROR(MATCH(DATE(M28303,N28303,DAY(L28303)),OFFSET($AD$15:$AD$22,0,M28303-$AD$14),0)))),"Off","On")</f>
        <v>Off</v>
      </c>
    </row>
    <row r="28304" spans="12:16" x14ac:dyDescent="0.25">
      <c r="L28304" s="54">
        <v>45376.208333333336</v>
      </c>
      <c r="M28304" s="52">
        <f t="shared" si="1356"/>
        <v>2024</v>
      </c>
      <c r="N28304" s="52">
        <f t="shared" si="1357"/>
        <v>3</v>
      </c>
      <c r="O28304" s="52">
        <f t="shared" si="1358"/>
        <v>2</v>
      </c>
      <c r="P28304" s="51" t="str" cm="1">
        <f t="array" aca="1" ref="P28304" ca="1">IF(OR(O28304=1,O28304=7,INDEX($AD$28:$AO$51,HOUR(L28304)+1,N28304)&lt;&gt;"On",NOT(ISERROR(MATCH(DATE(M28304,N28304,DAY(L28304)),OFFSET($AD$15:$AD$22,0,M28304-$AD$14),0)))),"Off","On")</f>
        <v>Off</v>
      </c>
    </row>
    <row r="28305" spans="12:16" x14ac:dyDescent="0.25">
      <c r="L28305" s="54">
        <v>45376.25</v>
      </c>
      <c r="M28305" s="52">
        <f t="shared" si="1356"/>
        <v>2024</v>
      </c>
      <c r="N28305" s="52">
        <f t="shared" si="1357"/>
        <v>3</v>
      </c>
      <c r="O28305" s="52">
        <f t="shared" si="1358"/>
        <v>2</v>
      </c>
      <c r="P28305" s="51" t="str" cm="1">
        <f t="array" aca="1" ref="P28305" ca="1">IF(OR(O28305=1,O28305=7,INDEX($AD$28:$AO$51,HOUR(L28305)+1,N28305)&lt;&gt;"On",NOT(ISERROR(MATCH(DATE(M28305,N28305,DAY(L28305)),OFFSET($AD$15:$AD$22,0,M28305-$AD$14),0)))),"Off","On")</f>
        <v>On</v>
      </c>
    </row>
    <row r="28306" spans="12:16" x14ac:dyDescent="0.25">
      <c r="L28306" s="54">
        <v>45376.291666666664</v>
      </c>
      <c r="M28306" s="52">
        <f t="shared" si="1356"/>
        <v>2024</v>
      </c>
      <c r="N28306" s="52">
        <f t="shared" si="1357"/>
        <v>3</v>
      </c>
      <c r="O28306" s="52">
        <f t="shared" si="1358"/>
        <v>2</v>
      </c>
      <c r="P28306" s="51" t="str" cm="1">
        <f t="array" aca="1" ref="P28306" ca="1">IF(OR(O28306=1,O28306=7,INDEX($AD$28:$AO$51,HOUR(L28306)+1,N28306)&lt;&gt;"On",NOT(ISERROR(MATCH(DATE(M28306,N28306,DAY(L28306)),OFFSET($AD$15:$AD$22,0,M28306-$AD$14),0)))),"Off","On")</f>
        <v>On</v>
      </c>
    </row>
    <row r="28307" spans="12:16" x14ac:dyDescent="0.25">
      <c r="L28307" s="54">
        <v>45376.333333333336</v>
      </c>
      <c r="M28307" s="52">
        <f t="shared" si="1356"/>
        <v>2024</v>
      </c>
      <c r="N28307" s="52">
        <f t="shared" si="1357"/>
        <v>3</v>
      </c>
      <c r="O28307" s="52">
        <f t="shared" si="1358"/>
        <v>2</v>
      </c>
      <c r="P28307" s="51" t="str" cm="1">
        <f t="array" aca="1" ref="P28307" ca="1">IF(OR(O28307=1,O28307=7,INDEX($AD$28:$AO$51,HOUR(L28307)+1,N28307)&lt;&gt;"On",NOT(ISERROR(MATCH(DATE(M28307,N28307,DAY(L28307)),OFFSET($AD$15:$AD$22,0,M28307-$AD$14),0)))),"Off","On")</f>
        <v>On</v>
      </c>
    </row>
    <row r="28308" spans="12:16" x14ac:dyDescent="0.25">
      <c r="L28308" s="54">
        <v>45376.375</v>
      </c>
      <c r="M28308" s="52">
        <f t="shared" si="1356"/>
        <v>2024</v>
      </c>
      <c r="N28308" s="52">
        <f t="shared" si="1357"/>
        <v>3</v>
      </c>
      <c r="O28308" s="52">
        <f t="shared" si="1358"/>
        <v>2</v>
      </c>
      <c r="P28308" s="51" t="str" cm="1">
        <f t="array" aca="1" ref="P28308" ca="1">IF(OR(O28308=1,O28308=7,INDEX($AD$28:$AO$51,HOUR(L28308)+1,N28308)&lt;&gt;"On",NOT(ISERROR(MATCH(DATE(M28308,N28308,DAY(L28308)),OFFSET($AD$15:$AD$22,0,M28308-$AD$14),0)))),"Off","On")</f>
        <v>Off</v>
      </c>
    </row>
    <row r="28309" spans="12:16" x14ac:dyDescent="0.25">
      <c r="L28309" s="54">
        <v>45376.416666666664</v>
      </c>
      <c r="M28309" s="52">
        <f t="shared" si="1356"/>
        <v>2024</v>
      </c>
      <c r="N28309" s="52">
        <f t="shared" si="1357"/>
        <v>3</v>
      </c>
      <c r="O28309" s="52">
        <f t="shared" si="1358"/>
        <v>2</v>
      </c>
      <c r="P28309" s="51" t="str" cm="1">
        <f t="array" aca="1" ref="P28309" ca="1">IF(OR(O28309=1,O28309=7,INDEX($AD$28:$AO$51,HOUR(L28309)+1,N28309)&lt;&gt;"On",NOT(ISERROR(MATCH(DATE(M28309,N28309,DAY(L28309)),OFFSET($AD$15:$AD$22,0,M28309-$AD$14),0)))),"Off","On")</f>
        <v>Off</v>
      </c>
    </row>
    <row r="28310" spans="12:16" x14ac:dyDescent="0.25">
      <c r="L28310" s="54">
        <v>45376.458333333336</v>
      </c>
      <c r="M28310" s="52">
        <f t="shared" si="1356"/>
        <v>2024</v>
      </c>
      <c r="N28310" s="52">
        <f t="shared" si="1357"/>
        <v>3</v>
      </c>
      <c r="O28310" s="52">
        <f t="shared" si="1358"/>
        <v>2</v>
      </c>
      <c r="P28310" s="51" t="str" cm="1">
        <f t="array" aca="1" ref="P28310" ca="1">IF(OR(O28310=1,O28310=7,INDEX($AD$28:$AO$51,HOUR(L28310)+1,N28310)&lt;&gt;"On",NOT(ISERROR(MATCH(DATE(M28310,N28310,DAY(L28310)),OFFSET($AD$15:$AD$22,0,M28310-$AD$14),0)))),"Off","On")</f>
        <v>Off</v>
      </c>
    </row>
    <row r="28311" spans="12:16" x14ac:dyDescent="0.25">
      <c r="L28311" s="54">
        <v>45376.5</v>
      </c>
      <c r="M28311" s="52">
        <f t="shared" si="1356"/>
        <v>2024</v>
      </c>
      <c r="N28311" s="52">
        <f t="shared" si="1357"/>
        <v>3</v>
      </c>
      <c r="O28311" s="52">
        <f t="shared" si="1358"/>
        <v>2</v>
      </c>
      <c r="P28311" s="51" t="str" cm="1">
        <f t="array" aca="1" ref="P28311" ca="1">IF(OR(O28311=1,O28311=7,INDEX($AD$28:$AO$51,HOUR(L28311)+1,N28311)&lt;&gt;"On",NOT(ISERROR(MATCH(DATE(M28311,N28311,DAY(L28311)),OFFSET($AD$15:$AD$22,0,M28311-$AD$14),0)))),"Off","On")</f>
        <v>Off</v>
      </c>
    </row>
    <row r="28312" spans="12:16" x14ac:dyDescent="0.25">
      <c r="L28312" s="54">
        <v>45376.541666666664</v>
      </c>
      <c r="M28312" s="52">
        <f t="shared" si="1356"/>
        <v>2024</v>
      </c>
      <c r="N28312" s="52">
        <f t="shared" si="1357"/>
        <v>3</v>
      </c>
      <c r="O28312" s="52">
        <f t="shared" si="1358"/>
        <v>2</v>
      </c>
      <c r="P28312" s="51" t="str" cm="1">
        <f t="array" aca="1" ref="P28312" ca="1">IF(OR(O28312=1,O28312=7,INDEX($AD$28:$AO$51,HOUR(L28312)+1,N28312)&lt;&gt;"On",NOT(ISERROR(MATCH(DATE(M28312,N28312,DAY(L28312)),OFFSET($AD$15:$AD$22,0,M28312-$AD$14),0)))),"Off","On")</f>
        <v>Off</v>
      </c>
    </row>
    <row r="28313" spans="12:16" x14ac:dyDescent="0.25">
      <c r="L28313" s="54">
        <v>45376.583333333336</v>
      </c>
      <c r="M28313" s="52">
        <f t="shared" si="1356"/>
        <v>2024</v>
      </c>
      <c r="N28313" s="52">
        <f t="shared" si="1357"/>
        <v>3</v>
      </c>
      <c r="O28313" s="52">
        <f t="shared" si="1358"/>
        <v>2</v>
      </c>
      <c r="P28313" s="51" t="str" cm="1">
        <f t="array" aca="1" ref="P28313" ca="1">IF(OR(O28313=1,O28313=7,INDEX($AD$28:$AO$51,HOUR(L28313)+1,N28313)&lt;&gt;"On",NOT(ISERROR(MATCH(DATE(M28313,N28313,DAY(L28313)),OFFSET($AD$15:$AD$22,0,M28313-$AD$14),0)))),"Off","On")</f>
        <v>Off</v>
      </c>
    </row>
    <row r="28314" spans="12:16" x14ac:dyDescent="0.25">
      <c r="L28314" s="54">
        <v>45376.625</v>
      </c>
      <c r="M28314" s="52">
        <f t="shared" si="1356"/>
        <v>2024</v>
      </c>
      <c r="N28314" s="52">
        <f t="shared" si="1357"/>
        <v>3</v>
      </c>
      <c r="O28314" s="52">
        <f t="shared" si="1358"/>
        <v>2</v>
      </c>
      <c r="P28314" s="51" t="str" cm="1">
        <f t="array" aca="1" ref="P28314" ca="1">IF(OR(O28314=1,O28314=7,INDEX($AD$28:$AO$51,HOUR(L28314)+1,N28314)&lt;&gt;"On",NOT(ISERROR(MATCH(DATE(M28314,N28314,DAY(L28314)),OFFSET($AD$15:$AD$22,0,M28314-$AD$14),0)))),"Off","On")</f>
        <v>Off</v>
      </c>
    </row>
    <row r="28315" spans="12:16" x14ac:dyDescent="0.25">
      <c r="L28315" s="54">
        <v>45376.666666666664</v>
      </c>
      <c r="M28315" s="52">
        <f t="shared" si="1356"/>
        <v>2024</v>
      </c>
      <c r="N28315" s="52">
        <f t="shared" si="1357"/>
        <v>3</v>
      </c>
      <c r="O28315" s="52">
        <f t="shared" si="1358"/>
        <v>2</v>
      </c>
      <c r="P28315" s="51" t="str" cm="1">
        <f t="array" aca="1" ref="P28315" ca="1">IF(OR(O28315=1,O28315=7,INDEX($AD$28:$AO$51,HOUR(L28315)+1,N28315)&lt;&gt;"On",NOT(ISERROR(MATCH(DATE(M28315,N28315,DAY(L28315)),OFFSET($AD$15:$AD$22,0,M28315-$AD$14),0)))),"Off","On")</f>
        <v>Off</v>
      </c>
    </row>
    <row r="28316" spans="12:16" x14ac:dyDescent="0.25">
      <c r="L28316" s="54">
        <v>45376.708333333336</v>
      </c>
      <c r="M28316" s="52">
        <f t="shared" si="1356"/>
        <v>2024</v>
      </c>
      <c r="N28316" s="52">
        <f t="shared" si="1357"/>
        <v>3</v>
      </c>
      <c r="O28316" s="52">
        <f t="shared" si="1358"/>
        <v>2</v>
      </c>
      <c r="P28316" s="51" t="str" cm="1">
        <f t="array" aca="1" ref="P28316" ca="1">IF(OR(O28316=1,O28316=7,INDEX($AD$28:$AO$51,HOUR(L28316)+1,N28316)&lt;&gt;"On",NOT(ISERROR(MATCH(DATE(M28316,N28316,DAY(L28316)),OFFSET($AD$15:$AD$22,0,M28316-$AD$14),0)))),"Off","On")</f>
        <v>Off</v>
      </c>
    </row>
    <row r="28317" spans="12:16" x14ac:dyDescent="0.25">
      <c r="L28317" s="54">
        <v>45376.75</v>
      </c>
      <c r="M28317" s="52">
        <f t="shared" si="1356"/>
        <v>2024</v>
      </c>
      <c r="N28317" s="52">
        <f t="shared" si="1357"/>
        <v>3</v>
      </c>
      <c r="O28317" s="52">
        <f t="shared" si="1358"/>
        <v>2</v>
      </c>
      <c r="P28317" s="51" t="str" cm="1">
        <f t="array" aca="1" ref="P28317" ca="1">IF(OR(O28317=1,O28317=7,INDEX($AD$28:$AO$51,HOUR(L28317)+1,N28317)&lt;&gt;"On",NOT(ISERROR(MATCH(DATE(M28317,N28317,DAY(L28317)),OFFSET($AD$15:$AD$22,0,M28317-$AD$14),0)))),"Off","On")</f>
        <v>On</v>
      </c>
    </row>
    <row r="28318" spans="12:16" x14ac:dyDescent="0.25">
      <c r="L28318" s="54">
        <v>45376.791666666664</v>
      </c>
      <c r="M28318" s="52">
        <f t="shared" si="1356"/>
        <v>2024</v>
      </c>
      <c r="N28318" s="52">
        <f t="shared" si="1357"/>
        <v>3</v>
      </c>
      <c r="O28318" s="52">
        <f t="shared" si="1358"/>
        <v>2</v>
      </c>
      <c r="P28318" s="51" t="str" cm="1">
        <f t="array" aca="1" ref="P28318" ca="1">IF(OR(O28318=1,O28318=7,INDEX($AD$28:$AO$51,HOUR(L28318)+1,N28318)&lt;&gt;"On",NOT(ISERROR(MATCH(DATE(M28318,N28318,DAY(L28318)),OFFSET($AD$15:$AD$22,0,M28318-$AD$14),0)))),"Off","On")</f>
        <v>On</v>
      </c>
    </row>
    <row r="28319" spans="12:16" x14ac:dyDescent="0.25">
      <c r="L28319" s="54">
        <v>45376.833333333336</v>
      </c>
      <c r="M28319" s="52">
        <f t="shared" si="1356"/>
        <v>2024</v>
      </c>
      <c r="N28319" s="52">
        <f t="shared" si="1357"/>
        <v>3</v>
      </c>
      <c r="O28319" s="52">
        <f t="shared" si="1358"/>
        <v>2</v>
      </c>
      <c r="P28319" s="51" t="str" cm="1">
        <f t="array" aca="1" ref="P28319" ca="1">IF(OR(O28319=1,O28319=7,INDEX($AD$28:$AO$51,HOUR(L28319)+1,N28319)&lt;&gt;"On",NOT(ISERROR(MATCH(DATE(M28319,N28319,DAY(L28319)),OFFSET($AD$15:$AD$22,0,M28319-$AD$14),0)))),"Off","On")</f>
        <v>On</v>
      </c>
    </row>
    <row r="28320" spans="12:16" x14ac:dyDescent="0.25">
      <c r="L28320" s="54">
        <v>45376.875</v>
      </c>
      <c r="M28320" s="52">
        <f t="shared" si="1356"/>
        <v>2024</v>
      </c>
      <c r="N28320" s="52">
        <f t="shared" si="1357"/>
        <v>3</v>
      </c>
      <c r="O28320" s="52">
        <f t="shared" si="1358"/>
        <v>2</v>
      </c>
      <c r="P28320" s="51" t="str" cm="1">
        <f t="array" aca="1" ref="P28320" ca="1">IF(OR(O28320=1,O28320=7,INDEX($AD$28:$AO$51,HOUR(L28320)+1,N28320)&lt;&gt;"On",NOT(ISERROR(MATCH(DATE(M28320,N28320,DAY(L28320)),OFFSET($AD$15:$AD$22,0,M28320-$AD$14),0)))),"Off","On")</f>
        <v>On</v>
      </c>
    </row>
    <row r="28321" spans="12:16" x14ac:dyDescent="0.25">
      <c r="L28321" s="54">
        <v>45376.916666666664</v>
      </c>
      <c r="M28321" s="52">
        <f t="shared" si="1356"/>
        <v>2024</v>
      </c>
      <c r="N28321" s="52">
        <f t="shared" si="1357"/>
        <v>3</v>
      </c>
      <c r="O28321" s="52">
        <f t="shared" si="1358"/>
        <v>2</v>
      </c>
      <c r="P28321" s="51" t="str" cm="1">
        <f t="array" aca="1" ref="P28321" ca="1">IF(OR(O28321=1,O28321=7,INDEX($AD$28:$AO$51,HOUR(L28321)+1,N28321)&lt;&gt;"On",NOT(ISERROR(MATCH(DATE(M28321,N28321,DAY(L28321)),OFFSET($AD$15:$AD$22,0,M28321-$AD$14),0)))),"Off","On")</f>
        <v>Off</v>
      </c>
    </row>
    <row r="28322" spans="12:16" x14ac:dyDescent="0.25">
      <c r="L28322" s="54">
        <v>45376.958333333336</v>
      </c>
      <c r="M28322" s="52">
        <f t="shared" si="1356"/>
        <v>2024</v>
      </c>
      <c r="N28322" s="52">
        <f t="shared" si="1357"/>
        <v>3</v>
      </c>
      <c r="O28322" s="52">
        <f t="shared" si="1358"/>
        <v>2</v>
      </c>
      <c r="P28322" s="51" t="str" cm="1">
        <f t="array" aca="1" ref="P28322" ca="1">IF(OR(O28322=1,O28322=7,INDEX($AD$28:$AO$51,HOUR(L28322)+1,N28322)&lt;&gt;"On",NOT(ISERROR(MATCH(DATE(M28322,N28322,DAY(L28322)),OFFSET($AD$15:$AD$22,0,M28322-$AD$14),0)))),"Off","On")</f>
        <v>Off</v>
      </c>
    </row>
    <row r="28323" spans="12:16" x14ac:dyDescent="0.25">
      <c r="L28323" s="54">
        <v>45377</v>
      </c>
      <c r="M28323" s="52">
        <f t="shared" si="1356"/>
        <v>2024</v>
      </c>
      <c r="N28323" s="52">
        <f t="shared" si="1357"/>
        <v>3</v>
      </c>
      <c r="O28323" s="52">
        <f t="shared" si="1358"/>
        <v>3</v>
      </c>
      <c r="P28323" s="51" t="str" cm="1">
        <f t="array" aca="1" ref="P28323" ca="1">IF(OR(O28323=1,O28323=7,INDEX($AD$28:$AO$51,HOUR(L28323)+1,N28323)&lt;&gt;"On",NOT(ISERROR(MATCH(DATE(M28323,N28323,DAY(L28323)),OFFSET($AD$15:$AD$22,0,M28323-$AD$14),0)))),"Off","On")</f>
        <v>Off</v>
      </c>
    </row>
    <row r="28324" spans="12:16" x14ac:dyDescent="0.25">
      <c r="L28324" s="54">
        <v>45377.041666666664</v>
      </c>
      <c r="M28324" s="52">
        <f t="shared" si="1356"/>
        <v>2024</v>
      </c>
      <c r="N28324" s="52">
        <f t="shared" si="1357"/>
        <v>3</v>
      </c>
      <c r="O28324" s="52">
        <f t="shared" si="1358"/>
        <v>3</v>
      </c>
      <c r="P28324" s="51" t="str" cm="1">
        <f t="array" aca="1" ref="P28324" ca="1">IF(OR(O28324=1,O28324=7,INDEX($AD$28:$AO$51,HOUR(L28324)+1,N28324)&lt;&gt;"On",NOT(ISERROR(MATCH(DATE(M28324,N28324,DAY(L28324)),OFFSET($AD$15:$AD$22,0,M28324-$AD$14),0)))),"Off","On")</f>
        <v>Off</v>
      </c>
    </row>
    <row r="28325" spans="12:16" x14ac:dyDescent="0.25">
      <c r="L28325" s="54">
        <v>45377.083333333336</v>
      </c>
      <c r="M28325" s="52">
        <f t="shared" si="1356"/>
        <v>2024</v>
      </c>
      <c r="N28325" s="52">
        <f t="shared" si="1357"/>
        <v>3</v>
      </c>
      <c r="O28325" s="52">
        <f t="shared" si="1358"/>
        <v>3</v>
      </c>
      <c r="P28325" s="51" t="str" cm="1">
        <f t="array" aca="1" ref="P28325" ca="1">IF(OR(O28325=1,O28325=7,INDEX($AD$28:$AO$51,HOUR(L28325)+1,N28325)&lt;&gt;"On",NOT(ISERROR(MATCH(DATE(M28325,N28325,DAY(L28325)),OFFSET($AD$15:$AD$22,0,M28325-$AD$14),0)))),"Off","On")</f>
        <v>Off</v>
      </c>
    </row>
    <row r="28326" spans="12:16" x14ac:dyDescent="0.25">
      <c r="L28326" s="54">
        <v>45377.125</v>
      </c>
      <c r="M28326" s="52">
        <f t="shared" si="1356"/>
        <v>2024</v>
      </c>
      <c r="N28326" s="52">
        <f t="shared" si="1357"/>
        <v>3</v>
      </c>
      <c r="O28326" s="52">
        <f t="shared" si="1358"/>
        <v>3</v>
      </c>
      <c r="P28326" s="51" t="str" cm="1">
        <f t="array" aca="1" ref="P28326" ca="1">IF(OR(O28326=1,O28326=7,INDEX($AD$28:$AO$51,HOUR(L28326)+1,N28326)&lt;&gt;"On",NOT(ISERROR(MATCH(DATE(M28326,N28326,DAY(L28326)),OFFSET($AD$15:$AD$22,0,M28326-$AD$14),0)))),"Off","On")</f>
        <v>Off</v>
      </c>
    </row>
    <row r="28327" spans="12:16" x14ac:dyDescent="0.25">
      <c r="L28327" s="54">
        <v>45377.166666666664</v>
      </c>
      <c r="M28327" s="52">
        <f t="shared" si="1356"/>
        <v>2024</v>
      </c>
      <c r="N28327" s="52">
        <f t="shared" si="1357"/>
        <v>3</v>
      </c>
      <c r="O28327" s="52">
        <f t="shared" si="1358"/>
        <v>3</v>
      </c>
      <c r="P28327" s="51" t="str" cm="1">
        <f t="array" aca="1" ref="P28327" ca="1">IF(OR(O28327=1,O28327=7,INDEX($AD$28:$AO$51,HOUR(L28327)+1,N28327)&lt;&gt;"On",NOT(ISERROR(MATCH(DATE(M28327,N28327,DAY(L28327)),OFFSET($AD$15:$AD$22,0,M28327-$AD$14),0)))),"Off","On")</f>
        <v>Off</v>
      </c>
    </row>
    <row r="28328" spans="12:16" x14ac:dyDescent="0.25">
      <c r="L28328" s="54">
        <v>45377.208333333336</v>
      </c>
      <c r="M28328" s="52">
        <f t="shared" si="1356"/>
        <v>2024</v>
      </c>
      <c r="N28328" s="52">
        <f t="shared" si="1357"/>
        <v>3</v>
      </c>
      <c r="O28328" s="52">
        <f t="shared" si="1358"/>
        <v>3</v>
      </c>
      <c r="P28328" s="51" t="str" cm="1">
        <f t="array" aca="1" ref="P28328" ca="1">IF(OR(O28328=1,O28328=7,INDEX($AD$28:$AO$51,HOUR(L28328)+1,N28328)&lt;&gt;"On",NOT(ISERROR(MATCH(DATE(M28328,N28328,DAY(L28328)),OFFSET($AD$15:$AD$22,0,M28328-$AD$14),0)))),"Off","On")</f>
        <v>Off</v>
      </c>
    </row>
    <row r="28329" spans="12:16" x14ac:dyDescent="0.25">
      <c r="L28329" s="54">
        <v>45377.25</v>
      </c>
      <c r="M28329" s="52">
        <f t="shared" si="1356"/>
        <v>2024</v>
      </c>
      <c r="N28329" s="52">
        <f t="shared" si="1357"/>
        <v>3</v>
      </c>
      <c r="O28329" s="52">
        <f t="shared" si="1358"/>
        <v>3</v>
      </c>
      <c r="P28329" s="51" t="str" cm="1">
        <f t="array" aca="1" ref="P28329" ca="1">IF(OR(O28329=1,O28329=7,INDEX($AD$28:$AO$51,HOUR(L28329)+1,N28329)&lt;&gt;"On",NOT(ISERROR(MATCH(DATE(M28329,N28329,DAY(L28329)),OFFSET($AD$15:$AD$22,0,M28329-$AD$14),0)))),"Off","On")</f>
        <v>On</v>
      </c>
    </row>
    <row r="28330" spans="12:16" x14ac:dyDescent="0.25">
      <c r="L28330" s="54">
        <v>45377.291666666664</v>
      </c>
      <c r="M28330" s="52">
        <f t="shared" si="1356"/>
        <v>2024</v>
      </c>
      <c r="N28330" s="52">
        <f t="shared" si="1357"/>
        <v>3</v>
      </c>
      <c r="O28330" s="52">
        <f t="shared" si="1358"/>
        <v>3</v>
      </c>
      <c r="P28330" s="51" t="str" cm="1">
        <f t="array" aca="1" ref="P28330" ca="1">IF(OR(O28330=1,O28330=7,INDEX($AD$28:$AO$51,HOUR(L28330)+1,N28330)&lt;&gt;"On",NOT(ISERROR(MATCH(DATE(M28330,N28330,DAY(L28330)),OFFSET($AD$15:$AD$22,0,M28330-$AD$14),0)))),"Off","On")</f>
        <v>On</v>
      </c>
    </row>
    <row r="28331" spans="12:16" x14ac:dyDescent="0.25">
      <c r="L28331" s="54">
        <v>45377.333333333336</v>
      </c>
      <c r="M28331" s="52">
        <f t="shared" si="1356"/>
        <v>2024</v>
      </c>
      <c r="N28331" s="52">
        <f t="shared" si="1357"/>
        <v>3</v>
      </c>
      <c r="O28331" s="52">
        <f t="shared" si="1358"/>
        <v>3</v>
      </c>
      <c r="P28331" s="51" t="str" cm="1">
        <f t="array" aca="1" ref="P28331" ca="1">IF(OR(O28331=1,O28331=7,INDEX($AD$28:$AO$51,HOUR(L28331)+1,N28331)&lt;&gt;"On",NOT(ISERROR(MATCH(DATE(M28331,N28331,DAY(L28331)),OFFSET($AD$15:$AD$22,0,M28331-$AD$14),0)))),"Off","On")</f>
        <v>On</v>
      </c>
    </row>
    <row r="28332" spans="12:16" x14ac:dyDescent="0.25">
      <c r="L28332" s="54">
        <v>45377.375</v>
      </c>
      <c r="M28332" s="52">
        <f t="shared" si="1356"/>
        <v>2024</v>
      </c>
      <c r="N28332" s="52">
        <f t="shared" si="1357"/>
        <v>3</v>
      </c>
      <c r="O28332" s="52">
        <f t="shared" si="1358"/>
        <v>3</v>
      </c>
      <c r="P28332" s="51" t="str" cm="1">
        <f t="array" aca="1" ref="P28332" ca="1">IF(OR(O28332=1,O28332=7,INDEX($AD$28:$AO$51,HOUR(L28332)+1,N28332)&lt;&gt;"On",NOT(ISERROR(MATCH(DATE(M28332,N28332,DAY(L28332)),OFFSET($AD$15:$AD$22,0,M28332-$AD$14),0)))),"Off","On")</f>
        <v>Off</v>
      </c>
    </row>
    <row r="28333" spans="12:16" x14ac:dyDescent="0.25">
      <c r="L28333" s="54">
        <v>45377.416666666664</v>
      </c>
      <c r="M28333" s="52">
        <f t="shared" si="1356"/>
        <v>2024</v>
      </c>
      <c r="N28333" s="52">
        <f t="shared" si="1357"/>
        <v>3</v>
      </c>
      <c r="O28333" s="52">
        <f t="shared" si="1358"/>
        <v>3</v>
      </c>
      <c r="P28333" s="51" t="str" cm="1">
        <f t="array" aca="1" ref="P28333" ca="1">IF(OR(O28333=1,O28333=7,INDEX($AD$28:$AO$51,HOUR(L28333)+1,N28333)&lt;&gt;"On",NOT(ISERROR(MATCH(DATE(M28333,N28333,DAY(L28333)),OFFSET($AD$15:$AD$22,0,M28333-$AD$14),0)))),"Off","On")</f>
        <v>Off</v>
      </c>
    </row>
    <row r="28334" spans="12:16" x14ac:dyDescent="0.25">
      <c r="L28334" s="54">
        <v>45377.458333333336</v>
      </c>
      <c r="M28334" s="52">
        <f t="shared" si="1356"/>
        <v>2024</v>
      </c>
      <c r="N28334" s="52">
        <f t="shared" si="1357"/>
        <v>3</v>
      </c>
      <c r="O28334" s="52">
        <f t="shared" si="1358"/>
        <v>3</v>
      </c>
      <c r="P28334" s="51" t="str" cm="1">
        <f t="array" aca="1" ref="P28334" ca="1">IF(OR(O28334=1,O28334=7,INDEX($AD$28:$AO$51,HOUR(L28334)+1,N28334)&lt;&gt;"On",NOT(ISERROR(MATCH(DATE(M28334,N28334,DAY(L28334)),OFFSET($AD$15:$AD$22,0,M28334-$AD$14),0)))),"Off","On")</f>
        <v>Off</v>
      </c>
    </row>
    <row r="28335" spans="12:16" x14ac:dyDescent="0.25">
      <c r="L28335" s="54">
        <v>45377.5</v>
      </c>
      <c r="M28335" s="52">
        <f t="shared" si="1356"/>
        <v>2024</v>
      </c>
      <c r="N28335" s="52">
        <f t="shared" si="1357"/>
        <v>3</v>
      </c>
      <c r="O28335" s="52">
        <f t="shared" si="1358"/>
        <v>3</v>
      </c>
      <c r="P28335" s="51" t="str" cm="1">
        <f t="array" aca="1" ref="P28335" ca="1">IF(OR(O28335=1,O28335=7,INDEX($AD$28:$AO$51,HOUR(L28335)+1,N28335)&lt;&gt;"On",NOT(ISERROR(MATCH(DATE(M28335,N28335,DAY(L28335)),OFFSET($AD$15:$AD$22,0,M28335-$AD$14),0)))),"Off","On")</f>
        <v>Off</v>
      </c>
    </row>
    <row r="28336" spans="12:16" x14ac:dyDescent="0.25">
      <c r="L28336" s="54">
        <v>45377.541666666664</v>
      </c>
      <c r="M28336" s="52">
        <f t="shared" si="1356"/>
        <v>2024</v>
      </c>
      <c r="N28336" s="52">
        <f t="shared" si="1357"/>
        <v>3</v>
      </c>
      <c r="O28336" s="52">
        <f t="shared" si="1358"/>
        <v>3</v>
      </c>
      <c r="P28336" s="51" t="str" cm="1">
        <f t="array" aca="1" ref="P28336" ca="1">IF(OR(O28336=1,O28336=7,INDEX($AD$28:$AO$51,HOUR(L28336)+1,N28336)&lt;&gt;"On",NOT(ISERROR(MATCH(DATE(M28336,N28336,DAY(L28336)),OFFSET($AD$15:$AD$22,0,M28336-$AD$14),0)))),"Off","On")</f>
        <v>Off</v>
      </c>
    </row>
    <row r="28337" spans="12:16" x14ac:dyDescent="0.25">
      <c r="L28337" s="54">
        <v>45377.583333333336</v>
      </c>
      <c r="M28337" s="52">
        <f t="shared" si="1356"/>
        <v>2024</v>
      </c>
      <c r="N28337" s="52">
        <f t="shared" si="1357"/>
        <v>3</v>
      </c>
      <c r="O28337" s="52">
        <f t="shared" si="1358"/>
        <v>3</v>
      </c>
      <c r="P28337" s="51" t="str" cm="1">
        <f t="array" aca="1" ref="P28337" ca="1">IF(OR(O28337=1,O28337=7,INDEX($AD$28:$AO$51,HOUR(L28337)+1,N28337)&lt;&gt;"On",NOT(ISERROR(MATCH(DATE(M28337,N28337,DAY(L28337)),OFFSET($AD$15:$AD$22,0,M28337-$AD$14),0)))),"Off","On")</f>
        <v>Off</v>
      </c>
    </row>
    <row r="28338" spans="12:16" x14ac:dyDescent="0.25">
      <c r="L28338" s="54">
        <v>45377.625</v>
      </c>
      <c r="M28338" s="52">
        <f t="shared" si="1356"/>
        <v>2024</v>
      </c>
      <c r="N28338" s="52">
        <f t="shared" si="1357"/>
        <v>3</v>
      </c>
      <c r="O28338" s="52">
        <f t="shared" si="1358"/>
        <v>3</v>
      </c>
      <c r="P28338" s="51" t="str" cm="1">
        <f t="array" aca="1" ref="P28338" ca="1">IF(OR(O28338=1,O28338=7,INDEX($AD$28:$AO$51,HOUR(L28338)+1,N28338)&lt;&gt;"On",NOT(ISERROR(MATCH(DATE(M28338,N28338,DAY(L28338)),OFFSET($AD$15:$AD$22,0,M28338-$AD$14),0)))),"Off","On")</f>
        <v>Off</v>
      </c>
    </row>
    <row r="28339" spans="12:16" x14ac:dyDescent="0.25">
      <c r="L28339" s="54">
        <v>45377.666666666664</v>
      </c>
      <c r="M28339" s="52">
        <f t="shared" si="1356"/>
        <v>2024</v>
      </c>
      <c r="N28339" s="52">
        <f t="shared" si="1357"/>
        <v>3</v>
      </c>
      <c r="O28339" s="52">
        <f t="shared" si="1358"/>
        <v>3</v>
      </c>
      <c r="P28339" s="51" t="str" cm="1">
        <f t="array" aca="1" ref="P28339" ca="1">IF(OR(O28339=1,O28339=7,INDEX($AD$28:$AO$51,HOUR(L28339)+1,N28339)&lt;&gt;"On",NOT(ISERROR(MATCH(DATE(M28339,N28339,DAY(L28339)),OFFSET($AD$15:$AD$22,0,M28339-$AD$14),0)))),"Off","On")</f>
        <v>Off</v>
      </c>
    </row>
    <row r="28340" spans="12:16" x14ac:dyDescent="0.25">
      <c r="L28340" s="54">
        <v>45377.708333333336</v>
      </c>
      <c r="M28340" s="52">
        <f t="shared" si="1356"/>
        <v>2024</v>
      </c>
      <c r="N28340" s="52">
        <f t="shared" si="1357"/>
        <v>3</v>
      </c>
      <c r="O28340" s="52">
        <f t="shared" si="1358"/>
        <v>3</v>
      </c>
      <c r="P28340" s="51" t="str" cm="1">
        <f t="array" aca="1" ref="P28340" ca="1">IF(OR(O28340=1,O28340=7,INDEX($AD$28:$AO$51,HOUR(L28340)+1,N28340)&lt;&gt;"On",NOT(ISERROR(MATCH(DATE(M28340,N28340,DAY(L28340)),OFFSET($AD$15:$AD$22,0,M28340-$AD$14),0)))),"Off","On")</f>
        <v>Off</v>
      </c>
    </row>
    <row r="28341" spans="12:16" x14ac:dyDescent="0.25">
      <c r="L28341" s="54">
        <v>45377.75</v>
      </c>
      <c r="M28341" s="52">
        <f t="shared" si="1356"/>
        <v>2024</v>
      </c>
      <c r="N28341" s="52">
        <f t="shared" si="1357"/>
        <v>3</v>
      </c>
      <c r="O28341" s="52">
        <f t="shared" si="1358"/>
        <v>3</v>
      </c>
      <c r="P28341" s="51" t="str" cm="1">
        <f t="array" aca="1" ref="P28341" ca="1">IF(OR(O28341=1,O28341=7,INDEX($AD$28:$AO$51,HOUR(L28341)+1,N28341)&lt;&gt;"On",NOT(ISERROR(MATCH(DATE(M28341,N28341,DAY(L28341)),OFFSET($AD$15:$AD$22,0,M28341-$AD$14),0)))),"Off","On")</f>
        <v>On</v>
      </c>
    </row>
    <row r="28342" spans="12:16" x14ac:dyDescent="0.25">
      <c r="L28342" s="54">
        <v>45377.791666666664</v>
      </c>
      <c r="M28342" s="52">
        <f t="shared" si="1356"/>
        <v>2024</v>
      </c>
      <c r="N28342" s="52">
        <f t="shared" si="1357"/>
        <v>3</v>
      </c>
      <c r="O28342" s="52">
        <f t="shared" si="1358"/>
        <v>3</v>
      </c>
      <c r="P28342" s="51" t="str" cm="1">
        <f t="array" aca="1" ref="P28342" ca="1">IF(OR(O28342=1,O28342=7,INDEX($AD$28:$AO$51,HOUR(L28342)+1,N28342)&lt;&gt;"On",NOT(ISERROR(MATCH(DATE(M28342,N28342,DAY(L28342)),OFFSET($AD$15:$AD$22,0,M28342-$AD$14),0)))),"Off","On")</f>
        <v>On</v>
      </c>
    </row>
    <row r="28343" spans="12:16" x14ac:dyDescent="0.25">
      <c r="L28343" s="54">
        <v>45377.833333333336</v>
      </c>
      <c r="M28343" s="52">
        <f t="shared" si="1356"/>
        <v>2024</v>
      </c>
      <c r="N28343" s="52">
        <f t="shared" si="1357"/>
        <v>3</v>
      </c>
      <c r="O28343" s="52">
        <f t="shared" si="1358"/>
        <v>3</v>
      </c>
      <c r="P28343" s="51" t="str" cm="1">
        <f t="array" aca="1" ref="P28343" ca="1">IF(OR(O28343=1,O28343=7,INDEX($AD$28:$AO$51,HOUR(L28343)+1,N28343)&lt;&gt;"On",NOT(ISERROR(MATCH(DATE(M28343,N28343,DAY(L28343)),OFFSET($AD$15:$AD$22,0,M28343-$AD$14),0)))),"Off","On")</f>
        <v>On</v>
      </c>
    </row>
    <row r="28344" spans="12:16" x14ac:dyDescent="0.25">
      <c r="L28344" s="54">
        <v>45377.875</v>
      </c>
      <c r="M28344" s="52">
        <f t="shared" si="1356"/>
        <v>2024</v>
      </c>
      <c r="N28344" s="52">
        <f t="shared" si="1357"/>
        <v>3</v>
      </c>
      <c r="O28344" s="52">
        <f t="shared" si="1358"/>
        <v>3</v>
      </c>
      <c r="P28344" s="51" t="str" cm="1">
        <f t="array" aca="1" ref="P28344" ca="1">IF(OR(O28344=1,O28344=7,INDEX($AD$28:$AO$51,HOUR(L28344)+1,N28344)&lt;&gt;"On",NOT(ISERROR(MATCH(DATE(M28344,N28344,DAY(L28344)),OFFSET($AD$15:$AD$22,0,M28344-$AD$14),0)))),"Off","On")</f>
        <v>On</v>
      </c>
    </row>
    <row r="28345" spans="12:16" x14ac:dyDescent="0.25">
      <c r="L28345" s="54">
        <v>45377.916666666664</v>
      </c>
      <c r="M28345" s="52">
        <f t="shared" si="1356"/>
        <v>2024</v>
      </c>
      <c r="N28345" s="52">
        <f t="shared" si="1357"/>
        <v>3</v>
      </c>
      <c r="O28345" s="52">
        <f t="shared" si="1358"/>
        <v>3</v>
      </c>
      <c r="P28345" s="51" t="str" cm="1">
        <f t="array" aca="1" ref="P28345" ca="1">IF(OR(O28345=1,O28345=7,INDEX($AD$28:$AO$51,HOUR(L28345)+1,N28345)&lt;&gt;"On",NOT(ISERROR(MATCH(DATE(M28345,N28345,DAY(L28345)),OFFSET($AD$15:$AD$22,0,M28345-$AD$14),0)))),"Off","On")</f>
        <v>Off</v>
      </c>
    </row>
    <row r="28346" spans="12:16" x14ac:dyDescent="0.25">
      <c r="L28346" s="54">
        <v>45377.958333333336</v>
      </c>
      <c r="M28346" s="52">
        <f t="shared" si="1356"/>
        <v>2024</v>
      </c>
      <c r="N28346" s="52">
        <f t="shared" si="1357"/>
        <v>3</v>
      </c>
      <c r="O28346" s="52">
        <f t="shared" si="1358"/>
        <v>3</v>
      </c>
      <c r="P28346" s="51" t="str" cm="1">
        <f t="array" aca="1" ref="P28346" ca="1">IF(OR(O28346=1,O28346=7,INDEX($AD$28:$AO$51,HOUR(L28346)+1,N28346)&lt;&gt;"On",NOT(ISERROR(MATCH(DATE(M28346,N28346,DAY(L28346)),OFFSET($AD$15:$AD$22,0,M28346-$AD$14),0)))),"Off","On")</f>
        <v>Off</v>
      </c>
    </row>
    <row r="28347" spans="12:16" x14ac:dyDescent="0.25">
      <c r="L28347" s="54">
        <v>45378</v>
      </c>
      <c r="M28347" s="52">
        <f t="shared" si="1356"/>
        <v>2024</v>
      </c>
      <c r="N28347" s="52">
        <f t="shared" si="1357"/>
        <v>3</v>
      </c>
      <c r="O28347" s="52">
        <f t="shared" si="1358"/>
        <v>4</v>
      </c>
      <c r="P28347" s="51" t="str" cm="1">
        <f t="array" aca="1" ref="P28347" ca="1">IF(OR(O28347=1,O28347=7,INDEX($AD$28:$AO$51,HOUR(L28347)+1,N28347)&lt;&gt;"On",NOT(ISERROR(MATCH(DATE(M28347,N28347,DAY(L28347)),OFFSET($AD$15:$AD$22,0,M28347-$AD$14),0)))),"Off","On")</f>
        <v>Off</v>
      </c>
    </row>
    <row r="28348" spans="12:16" x14ac:dyDescent="0.25">
      <c r="L28348" s="54">
        <v>45378.041666666664</v>
      </c>
      <c r="M28348" s="52">
        <f t="shared" si="1356"/>
        <v>2024</v>
      </c>
      <c r="N28348" s="52">
        <f t="shared" si="1357"/>
        <v>3</v>
      </c>
      <c r="O28348" s="52">
        <f t="shared" si="1358"/>
        <v>4</v>
      </c>
      <c r="P28348" s="51" t="str" cm="1">
        <f t="array" aca="1" ref="P28348" ca="1">IF(OR(O28348=1,O28348=7,INDEX($AD$28:$AO$51,HOUR(L28348)+1,N28348)&lt;&gt;"On",NOT(ISERROR(MATCH(DATE(M28348,N28348,DAY(L28348)),OFFSET($AD$15:$AD$22,0,M28348-$AD$14),0)))),"Off","On")</f>
        <v>Off</v>
      </c>
    </row>
    <row r="28349" spans="12:16" x14ac:dyDescent="0.25">
      <c r="L28349" s="54">
        <v>45378.083333333336</v>
      </c>
      <c r="M28349" s="52">
        <f t="shared" si="1356"/>
        <v>2024</v>
      </c>
      <c r="N28349" s="52">
        <f t="shared" si="1357"/>
        <v>3</v>
      </c>
      <c r="O28349" s="52">
        <f t="shared" si="1358"/>
        <v>4</v>
      </c>
      <c r="P28349" s="51" t="str" cm="1">
        <f t="array" aca="1" ref="P28349" ca="1">IF(OR(O28349=1,O28349=7,INDEX($AD$28:$AO$51,HOUR(L28349)+1,N28349)&lt;&gt;"On",NOT(ISERROR(MATCH(DATE(M28349,N28349,DAY(L28349)),OFFSET($AD$15:$AD$22,0,M28349-$AD$14),0)))),"Off","On")</f>
        <v>Off</v>
      </c>
    </row>
    <row r="28350" spans="12:16" x14ac:dyDescent="0.25">
      <c r="L28350" s="54">
        <v>45378.125</v>
      </c>
      <c r="M28350" s="52">
        <f t="shared" si="1356"/>
        <v>2024</v>
      </c>
      <c r="N28350" s="52">
        <f t="shared" si="1357"/>
        <v>3</v>
      </c>
      <c r="O28350" s="52">
        <f t="shared" si="1358"/>
        <v>4</v>
      </c>
      <c r="P28350" s="51" t="str" cm="1">
        <f t="array" aca="1" ref="P28350" ca="1">IF(OR(O28350=1,O28350=7,INDEX($AD$28:$AO$51,HOUR(L28350)+1,N28350)&lt;&gt;"On",NOT(ISERROR(MATCH(DATE(M28350,N28350,DAY(L28350)),OFFSET($AD$15:$AD$22,0,M28350-$AD$14),0)))),"Off","On")</f>
        <v>Off</v>
      </c>
    </row>
    <row r="28351" spans="12:16" x14ac:dyDescent="0.25">
      <c r="L28351" s="54">
        <v>45378.166666666664</v>
      </c>
      <c r="M28351" s="52">
        <f t="shared" si="1356"/>
        <v>2024</v>
      </c>
      <c r="N28351" s="52">
        <f t="shared" si="1357"/>
        <v>3</v>
      </c>
      <c r="O28351" s="52">
        <f t="shared" si="1358"/>
        <v>4</v>
      </c>
      <c r="P28351" s="51" t="str" cm="1">
        <f t="array" aca="1" ref="P28351" ca="1">IF(OR(O28351=1,O28351=7,INDEX($AD$28:$AO$51,HOUR(L28351)+1,N28351)&lt;&gt;"On",NOT(ISERROR(MATCH(DATE(M28351,N28351,DAY(L28351)),OFFSET($AD$15:$AD$22,0,M28351-$AD$14),0)))),"Off","On")</f>
        <v>Off</v>
      </c>
    </row>
    <row r="28352" spans="12:16" x14ac:dyDescent="0.25">
      <c r="L28352" s="54">
        <v>45378.208333333336</v>
      </c>
      <c r="M28352" s="52">
        <f t="shared" si="1356"/>
        <v>2024</v>
      </c>
      <c r="N28352" s="52">
        <f t="shared" si="1357"/>
        <v>3</v>
      </c>
      <c r="O28352" s="52">
        <f t="shared" si="1358"/>
        <v>4</v>
      </c>
      <c r="P28352" s="51" t="str" cm="1">
        <f t="array" aca="1" ref="P28352" ca="1">IF(OR(O28352=1,O28352=7,INDEX($AD$28:$AO$51,HOUR(L28352)+1,N28352)&lt;&gt;"On",NOT(ISERROR(MATCH(DATE(M28352,N28352,DAY(L28352)),OFFSET($AD$15:$AD$22,0,M28352-$AD$14),0)))),"Off","On")</f>
        <v>Off</v>
      </c>
    </row>
    <row r="28353" spans="12:16" x14ac:dyDescent="0.25">
      <c r="L28353" s="54">
        <v>45378.25</v>
      </c>
      <c r="M28353" s="52">
        <f t="shared" si="1356"/>
        <v>2024</v>
      </c>
      <c r="N28353" s="52">
        <f t="shared" si="1357"/>
        <v>3</v>
      </c>
      <c r="O28353" s="52">
        <f t="shared" si="1358"/>
        <v>4</v>
      </c>
      <c r="P28353" s="51" t="str" cm="1">
        <f t="array" aca="1" ref="P28353" ca="1">IF(OR(O28353=1,O28353=7,INDEX($AD$28:$AO$51,HOUR(L28353)+1,N28353)&lt;&gt;"On",NOT(ISERROR(MATCH(DATE(M28353,N28353,DAY(L28353)),OFFSET($AD$15:$AD$22,0,M28353-$AD$14),0)))),"Off","On")</f>
        <v>On</v>
      </c>
    </row>
    <row r="28354" spans="12:16" x14ac:dyDescent="0.25">
      <c r="L28354" s="54">
        <v>45378.291666666664</v>
      </c>
      <c r="M28354" s="52">
        <f t="shared" si="1356"/>
        <v>2024</v>
      </c>
      <c r="N28354" s="52">
        <f t="shared" si="1357"/>
        <v>3</v>
      </c>
      <c r="O28354" s="52">
        <f t="shared" si="1358"/>
        <v>4</v>
      </c>
      <c r="P28354" s="51" t="str" cm="1">
        <f t="array" aca="1" ref="P28354" ca="1">IF(OR(O28354=1,O28354=7,INDEX($AD$28:$AO$51,HOUR(L28354)+1,N28354)&lt;&gt;"On",NOT(ISERROR(MATCH(DATE(M28354,N28354,DAY(L28354)),OFFSET($AD$15:$AD$22,0,M28354-$AD$14),0)))),"Off","On")</f>
        <v>On</v>
      </c>
    </row>
    <row r="28355" spans="12:16" x14ac:dyDescent="0.25">
      <c r="L28355" s="54">
        <v>45378.333333333336</v>
      </c>
      <c r="M28355" s="52">
        <f t="shared" si="1356"/>
        <v>2024</v>
      </c>
      <c r="N28355" s="52">
        <f t="shared" si="1357"/>
        <v>3</v>
      </c>
      <c r="O28355" s="52">
        <f t="shared" si="1358"/>
        <v>4</v>
      </c>
      <c r="P28355" s="51" t="str" cm="1">
        <f t="array" aca="1" ref="P28355" ca="1">IF(OR(O28355=1,O28355=7,INDEX($AD$28:$AO$51,HOUR(L28355)+1,N28355)&lt;&gt;"On",NOT(ISERROR(MATCH(DATE(M28355,N28355,DAY(L28355)),OFFSET($AD$15:$AD$22,0,M28355-$AD$14),0)))),"Off","On")</f>
        <v>On</v>
      </c>
    </row>
    <row r="28356" spans="12:16" x14ac:dyDescent="0.25">
      <c r="L28356" s="54">
        <v>45378.375</v>
      </c>
      <c r="M28356" s="52">
        <f t="shared" si="1356"/>
        <v>2024</v>
      </c>
      <c r="N28356" s="52">
        <f t="shared" si="1357"/>
        <v>3</v>
      </c>
      <c r="O28356" s="52">
        <f t="shared" si="1358"/>
        <v>4</v>
      </c>
      <c r="P28356" s="51" t="str" cm="1">
        <f t="array" aca="1" ref="P28356" ca="1">IF(OR(O28356=1,O28356=7,INDEX($AD$28:$AO$51,HOUR(L28356)+1,N28356)&lt;&gt;"On",NOT(ISERROR(MATCH(DATE(M28356,N28356,DAY(L28356)),OFFSET($AD$15:$AD$22,0,M28356-$AD$14),0)))),"Off","On")</f>
        <v>Off</v>
      </c>
    </row>
    <row r="28357" spans="12:16" x14ac:dyDescent="0.25">
      <c r="L28357" s="54">
        <v>45378.416666666664</v>
      </c>
      <c r="M28357" s="52">
        <f t="shared" si="1356"/>
        <v>2024</v>
      </c>
      <c r="N28357" s="52">
        <f t="shared" si="1357"/>
        <v>3</v>
      </c>
      <c r="O28357" s="52">
        <f t="shared" si="1358"/>
        <v>4</v>
      </c>
      <c r="P28357" s="51" t="str" cm="1">
        <f t="array" aca="1" ref="P28357" ca="1">IF(OR(O28357=1,O28357=7,INDEX($AD$28:$AO$51,HOUR(L28357)+1,N28357)&lt;&gt;"On",NOT(ISERROR(MATCH(DATE(M28357,N28357,DAY(L28357)),OFFSET($AD$15:$AD$22,0,M28357-$AD$14),0)))),"Off","On")</f>
        <v>Off</v>
      </c>
    </row>
    <row r="28358" spans="12:16" x14ac:dyDescent="0.25">
      <c r="L28358" s="54">
        <v>45378.458333333336</v>
      </c>
      <c r="M28358" s="52">
        <f t="shared" si="1356"/>
        <v>2024</v>
      </c>
      <c r="N28358" s="52">
        <f t="shared" si="1357"/>
        <v>3</v>
      </c>
      <c r="O28358" s="52">
        <f t="shared" si="1358"/>
        <v>4</v>
      </c>
      <c r="P28358" s="51" t="str" cm="1">
        <f t="array" aca="1" ref="P28358" ca="1">IF(OR(O28358=1,O28358=7,INDEX($AD$28:$AO$51,HOUR(L28358)+1,N28358)&lt;&gt;"On",NOT(ISERROR(MATCH(DATE(M28358,N28358,DAY(L28358)),OFFSET($AD$15:$AD$22,0,M28358-$AD$14),0)))),"Off","On")</f>
        <v>Off</v>
      </c>
    </row>
    <row r="28359" spans="12:16" x14ac:dyDescent="0.25">
      <c r="L28359" s="54">
        <v>45378.5</v>
      </c>
      <c r="M28359" s="52">
        <f t="shared" si="1356"/>
        <v>2024</v>
      </c>
      <c r="N28359" s="52">
        <f t="shared" si="1357"/>
        <v>3</v>
      </c>
      <c r="O28359" s="52">
        <f t="shared" si="1358"/>
        <v>4</v>
      </c>
      <c r="P28359" s="51" t="str" cm="1">
        <f t="array" aca="1" ref="P28359" ca="1">IF(OR(O28359=1,O28359=7,INDEX($AD$28:$AO$51,HOUR(L28359)+1,N28359)&lt;&gt;"On",NOT(ISERROR(MATCH(DATE(M28359,N28359,DAY(L28359)),OFFSET($AD$15:$AD$22,0,M28359-$AD$14),0)))),"Off","On")</f>
        <v>Off</v>
      </c>
    </row>
    <row r="28360" spans="12:16" x14ac:dyDescent="0.25">
      <c r="L28360" s="54">
        <v>45378.541666666664</v>
      </c>
      <c r="M28360" s="52">
        <f t="shared" si="1356"/>
        <v>2024</v>
      </c>
      <c r="N28360" s="52">
        <f t="shared" si="1357"/>
        <v>3</v>
      </c>
      <c r="O28360" s="52">
        <f t="shared" si="1358"/>
        <v>4</v>
      </c>
      <c r="P28360" s="51" t="str" cm="1">
        <f t="array" aca="1" ref="P28360" ca="1">IF(OR(O28360=1,O28360=7,INDEX($AD$28:$AO$51,HOUR(L28360)+1,N28360)&lt;&gt;"On",NOT(ISERROR(MATCH(DATE(M28360,N28360,DAY(L28360)),OFFSET($AD$15:$AD$22,0,M28360-$AD$14),0)))),"Off","On")</f>
        <v>Off</v>
      </c>
    </row>
    <row r="28361" spans="12:16" x14ac:dyDescent="0.25">
      <c r="L28361" s="54">
        <v>45378.583333333336</v>
      </c>
      <c r="M28361" s="52">
        <f t="shared" si="1356"/>
        <v>2024</v>
      </c>
      <c r="N28361" s="52">
        <f t="shared" si="1357"/>
        <v>3</v>
      </c>
      <c r="O28361" s="52">
        <f t="shared" si="1358"/>
        <v>4</v>
      </c>
      <c r="P28361" s="51" t="str" cm="1">
        <f t="array" aca="1" ref="P28361" ca="1">IF(OR(O28361=1,O28361=7,INDEX($AD$28:$AO$51,HOUR(L28361)+1,N28361)&lt;&gt;"On",NOT(ISERROR(MATCH(DATE(M28361,N28361,DAY(L28361)),OFFSET($AD$15:$AD$22,0,M28361-$AD$14),0)))),"Off","On")</f>
        <v>Off</v>
      </c>
    </row>
    <row r="28362" spans="12:16" x14ac:dyDescent="0.25">
      <c r="L28362" s="54">
        <v>45378.625</v>
      </c>
      <c r="M28362" s="52">
        <f t="shared" si="1356"/>
        <v>2024</v>
      </c>
      <c r="N28362" s="52">
        <f t="shared" si="1357"/>
        <v>3</v>
      </c>
      <c r="O28362" s="52">
        <f t="shared" si="1358"/>
        <v>4</v>
      </c>
      <c r="P28362" s="51" t="str" cm="1">
        <f t="array" aca="1" ref="P28362" ca="1">IF(OR(O28362=1,O28362=7,INDEX($AD$28:$AO$51,HOUR(L28362)+1,N28362)&lt;&gt;"On",NOT(ISERROR(MATCH(DATE(M28362,N28362,DAY(L28362)),OFFSET($AD$15:$AD$22,0,M28362-$AD$14),0)))),"Off","On")</f>
        <v>Off</v>
      </c>
    </row>
    <row r="28363" spans="12:16" x14ac:dyDescent="0.25">
      <c r="L28363" s="54">
        <v>45378.666666666664</v>
      </c>
      <c r="M28363" s="52">
        <f t="shared" si="1356"/>
        <v>2024</v>
      </c>
      <c r="N28363" s="52">
        <f t="shared" si="1357"/>
        <v>3</v>
      </c>
      <c r="O28363" s="52">
        <f t="shared" si="1358"/>
        <v>4</v>
      </c>
      <c r="P28363" s="51" t="str" cm="1">
        <f t="array" aca="1" ref="P28363" ca="1">IF(OR(O28363=1,O28363=7,INDEX($AD$28:$AO$51,HOUR(L28363)+1,N28363)&lt;&gt;"On",NOT(ISERROR(MATCH(DATE(M28363,N28363,DAY(L28363)),OFFSET($AD$15:$AD$22,0,M28363-$AD$14),0)))),"Off","On")</f>
        <v>Off</v>
      </c>
    </row>
    <row r="28364" spans="12:16" x14ac:dyDescent="0.25">
      <c r="L28364" s="54">
        <v>45378.708333333336</v>
      </c>
      <c r="M28364" s="52">
        <f t="shared" ref="M28364:M28427" si="1359">YEAR(L28364)</f>
        <v>2024</v>
      </c>
      <c r="N28364" s="52">
        <f t="shared" ref="N28364:N28427" si="1360">MONTH(L28364)</f>
        <v>3</v>
      </c>
      <c r="O28364" s="52">
        <f t="shared" ref="O28364:O28427" si="1361">WEEKDAY(L28364)</f>
        <v>4</v>
      </c>
      <c r="P28364" s="51" t="str" cm="1">
        <f t="array" aca="1" ref="P28364" ca="1">IF(OR(O28364=1,O28364=7,INDEX($AD$28:$AO$51,HOUR(L28364)+1,N28364)&lt;&gt;"On",NOT(ISERROR(MATCH(DATE(M28364,N28364,DAY(L28364)),OFFSET($AD$15:$AD$22,0,M28364-$AD$14),0)))),"Off","On")</f>
        <v>Off</v>
      </c>
    </row>
    <row r="28365" spans="12:16" x14ac:dyDescent="0.25">
      <c r="L28365" s="54">
        <v>45378.75</v>
      </c>
      <c r="M28365" s="52">
        <f t="shared" si="1359"/>
        <v>2024</v>
      </c>
      <c r="N28365" s="52">
        <f t="shared" si="1360"/>
        <v>3</v>
      </c>
      <c r="O28365" s="52">
        <f t="shared" si="1361"/>
        <v>4</v>
      </c>
      <c r="P28365" s="51" t="str" cm="1">
        <f t="array" aca="1" ref="P28365" ca="1">IF(OR(O28365=1,O28365=7,INDEX($AD$28:$AO$51,HOUR(L28365)+1,N28365)&lt;&gt;"On",NOT(ISERROR(MATCH(DATE(M28365,N28365,DAY(L28365)),OFFSET($AD$15:$AD$22,0,M28365-$AD$14),0)))),"Off","On")</f>
        <v>On</v>
      </c>
    </row>
    <row r="28366" spans="12:16" x14ac:dyDescent="0.25">
      <c r="L28366" s="54">
        <v>45378.791666666664</v>
      </c>
      <c r="M28366" s="52">
        <f t="shared" si="1359"/>
        <v>2024</v>
      </c>
      <c r="N28366" s="52">
        <f t="shared" si="1360"/>
        <v>3</v>
      </c>
      <c r="O28366" s="52">
        <f t="shared" si="1361"/>
        <v>4</v>
      </c>
      <c r="P28366" s="51" t="str" cm="1">
        <f t="array" aca="1" ref="P28366" ca="1">IF(OR(O28366=1,O28366=7,INDEX($AD$28:$AO$51,HOUR(L28366)+1,N28366)&lt;&gt;"On",NOT(ISERROR(MATCH(DATE(M28366,N28366,DAY(L28366)),OFFSET($AD$15:$AD$22,0,M28366-$AD$14),0)))),"Off","On")</f>
        <v>On</v>
      </c>
    </row>
    <row r="28367" spans="12:16" x14ac:dyDescent="0.25">
      <c r="L28367" s="54">
        <v>45378.833333333336</v>
      </c>
      <c r="M28367" s="52">
        <f t="shared" si="1359"/>
        <v>2024</v>
      </c>
      <c r="N28367" s="52">
        <f t="shared" si="1360"/>
        <v>3</v>
      </c>
      <c r="O28367" s="52">
        <f t="shared" si="1361"/>
        <v>4</v>
      </c>
      <c r="P28367" s="51" t="str" cm="1">
        <f t="array" aca="1" ref="P28367" ca="1">IF(OR(O28367=1,O28367=7,INDEX($AD$28:$AO$51,HOUR(L28367)+1,N28367)&lt;&gt;"On",NOT(ISERROR(MATCH(DATE(M28367,N28367,DAY(L28367)),OFFSET($AD$15:$AD$22,0,M28367-$AD$14),0)))),"Off","On")</f>
        <v>On</v>
      </c>
    </row>
    <row r="28368" spans="12:16" x14ac:dyDescent="0.25">
      <c r="L28368" s="54">
        <v>45378.875</v>
      </c>
      <c r="M28368" s="52">
        <f t="shared" si="1359"/>
        <v>2024</v>
      </c>
      <c r="N28368" s="52">
        <f t="shared" si="1360"/>
        <v>3</v>
      </c>
      <c r="O28368" s="52">
        <f t="shared" si="1361"/>
        <v>4</v>
      </c>
      <c r="P28368" s="51" t="str" cm="1">
        <f t="array" aca="1" ref="P28368" ca="1">IF(OR(O28368=1,O28368=7,INDEX($AD$28:$AO$51,HOUR(L28368)+1,N28368)&lt;&gt;"On",NOT(ISERROR(MATCH(DATE(M28368,N28368,DAY(L28368)),OFFSET($AD$15:$AD$22,0,M28368-$AD$14),0)))),"Off","On")</f>
        <v>On</v>
      </c>
    </row>
    <row r="28369" spans="12:16" x14ac:dyDescent="0.25">
      <c r="L28369" s="54">
        <v>45378.916666666664</v>
      </c>
      <c r="M28369" s="52">
        <f t="shared" si="1359"/>
        <v>2024</v>
      </c>
      <c r="N28369" s="52">
        <f t="shared" si="1360"/>
        <v>3</v>
      </c>
      <c r="O28369" s="52">
        <f t="shared" si="1361"/>
        <v>4</v>
      </c>
      <c r="P28369" s="51" t="str" cm="1">
        <f t="array" aca="1" ref="P28369" ca="1">IF(OR(O28369=1,O28369=7,INDEX($AD$28:$AO$51,HOUR(L28369)+1,N28369)&lt;&gt;"On",NOT(ISERROR(MATCH(DATE(M28369,N28369,DAY(L28369)),OFFSET($AD$15:$AD$22,0,M28369-$AD$14),0)))),"Off","On")</f>
        <v>Off</v>
      </c>
    </row>
    <row r="28370" spans="12:16" x14ac:dyDescent="0.25">
      <c r="L28370" s="54">
        <v>45378.958333333336</v>
      </c>
      <c r="M28370" s="52">
        <f t="shared" si="1359"/>
        <v>2024</v>
      </c>
      <c r="N28370" s="52">
        <f t="shared" si="1360"/>
        <v>3</v>
      </c>
      <c r="O28370" s="52">
        <f t="shared" si="1361"/>
        <v>4</v>
      </c>
      <c r="P28370" s="51" t="str" cm="1">
        <f t="array" aca="1" ref="P28370" ca="1">IF(OR(O28370=1,O28370=7,INDEX($AD$28:$AO$51,HOUR(L28370)+1,N28370)&lt;&gt;"On",NOT(ISERROR(MATCH(DATE(M28370,N28370,DAY(L28370)),OFFSET($AD$15:$AD$22,0,M28370-$AD$14),0)))),"Off","On")</f>
        <v>Off</v>
      </c>
    </row>
    <row r="28371" spans="12:16" x14ac:dyDescent="0.25">
      <c r="L28371" s="54">
        <v>45379</v>
      </c>
      <c r="M28371" s="52">
        <f t="shared" si="1359"/>
        <v>2024</v>
      </c>
      <c r="N28371" s="52">
        <f t="shared" si="1360"/>
        <v>3</v>
      </c>
      <c r="O28371" s="52">
        <f t="shared" si="1361"/>
        <v>5</v>
      </c>
      <c r="P28371" s="51" t="str" cm="1">
        <f t="array" aca="1" ref="P28371" ca="1">IF(OR(O28371=1,O28371=7,INDEX($AD$28:$AO$51,HOUR(L28371)+1,N28371)&lt;&gt;"On",NOT(ISERROR(MATCH(DATE(M28371,N28371,DAY(L28371)),OFFSET($AD$15:$AD$22,0,M28371-$AD$14),0)))),"Off","On")</f>
        <v>Off</v>
      </c>
    </row>
    <row r="28372" spans="12:16" x14ac:dyDescent="0.25">
      <c r="L28372" s="54">
        <v>45379.041666666664</v>
      </c>
      <c r="M28372" s="52">
        <f t="shared" si="1359"/>
        <v>2024</v>
      </c>
      <c r="N28372" s="52">
        <f t="shared" si="1360"/>
        <v>3</v>
      </c>
      <c r="O28372" s="52">
        <f t="shared" si="1361"/>
        <v>5</v>
      </c>
      <c r="P28372" s="51" t="str" cm="1">
        <f t="array" aca="1" ref="P28372" ca="1">IF(OR(O28372=1,O28372=7,INDEX($AD$28:$AO$51,HOUR(L28372)+1,N28372)&lt;&gt;"On",NOT(ISERROR(MATCH(DATE(M28372,N28372,DAY(L28372)),OFFSET($AD$15:$AD$22,0,M28372-$AD$14),0)))),"Off","On")</f>
        <v>Off</v>
      </c>
    </row>
    <row r="28373" spans="12:16" x14ac:dyDescent="0.25">
      <c r="L28373" s="54">
        <v>45379.083333333336</v>
      </c>
      <c r="M28373" s="52">
        <f t="shared" si="1359"/>
        <v>2024</v>
      </c>
      <c r="N28373" s="52">
        <f t="shared" si="1360"/>
        <v>3</v>
      </c>
      <c r="O28373" s="52">
        <f t="shared" si="1361"/>
        <v>5</v>
      </c>
      <c r="P28373" s="51" t="str" cm="1">
        <f t="array" aca="1" ref="P28373" ca="1">IF(OR(O28373=1,O28373=7,INDEX($AD$28:$AO$51,HOUR(L28373)+1,N28373)&lt;&gt;"On",NOT(ISERROR(MATCH(DATE(M28373,N28373,DAY(L28373)),OFFSET($AD$15:$AD$22,0,M28373-$AD$14),0)))),"Off","On")</f>
        <v>Off</v>
      </c>
    </row>
    <row r="28374" spans="12:16" x14ac:dyDescent="0.25">
      <c r="L28374" s="54">
        <v>45379.125</v>
      </c>
      <c r="M28374" s="52">
        <f t="shared" si="1359"/>
        <v>2024</v>
      </c>
      <c r="N28374" s="52">
        <f t="shared" si="1360"/>
        <v>3</v>
      </c>
      <c r="O28374" s="52">
        <f t="shared" si="1361"/>
        <v>5</v>
      </c>
      <c r="P28374" s="51" t="str" cm="1">
        <f t="array" aca="1" ref="P28374" ca="1">IF(OR(O28374=1,O28374=7,INDEX($AD$28:$AO$51,HOUR(L28374)+1,N28374)&lt;&gt;"On",NOT(ISERROR(MATCH(DATE(M28374,N28374,DAY(L28374)),OFFSET($AD$15:$AD$22,0,M28374-$AD$14),0)))),"Off","On")</f>
        <v>Off</v>
      </c>
    </row>
    <row r="28375" spans="12:16" x14ac:dyDescent="0.25">
      <c r="L28375" s="54">
        <v>45379.166666666664</v>
      </c>
      <c r="M28375" s="52">
        <f t="shared" si="1359"/>
        <v>2024</v>
      </c>
      <c r="N28375" s="52">
        <f t="shared" si="1360"/>
        <v>3</v>
      </c>
      <c r="O28375" s="52">
        <f t="shared" si="1361"/>
        <v>5</v>
      </c>
      <c r="P28375" s="51" t="str" cm="1">
        <f t="array" aca="1" ref="P28375" ca="1">IF(OR(O28375=1,O28375=7,INDEX($AD$28:$AO$51,HOUR(L28375)+1,N28375)&lt;&gt;"On",NOT(ISERROR(MATCH(DATE(M28375,N28375,DAY(L28375)),OFFSET($AD$15:$AD$22,0,M28375-$AD$14),0)))),"Off","On")</f>
        <v>Off</v>
      </c>
    </row>
    <row r="28376" spans="12:16" x14ac:dyDescent="0.25">
      <c r="L28376" s="54">
        <v>45379.208333333336</v>
      </c>
      <c r="M28376" s="52">
        <f t="shared" si="1359"/>
        <v>2024</v>
      </c>
      <c r="N28376" s="52">
        <f t="shared" si="1360"/>
        <v>3</v>
      </c>
      <c r="O28376" s="52">
        <f t="shared" si="1361"/>
        <v>5</v>
      </c>
      <c r="P28376" s="51" t="str" cm="1">
        <f t="array" aca="1" ref="P28376" ca="1">IF(OR(O28376=1,O28376=7,INDEX($AD$28:$AO$51,HOUR(L28376)+1,N28376)&lt;&gt;"On",NOT(ISERROR(MATCH(DATE(M28376,N28376,DAY(L28376)),OFFSET($AD$15:$AD$22,0,M28376-$AD$14),0)))),"Off","On")</f>
        <v>Off</v>
      </c>
    </row>
    <row r="28377" spans="12:16" x14ac:dyDescent="0.25">
      <c r="L28377" s="54">
        <v>45379.25</v>
      </c>
      <c r="M28377" s="52">
        <f t="shared" si="1359"/>
        <v>2024</v>
      </c>
      <c r="N28377" s="52">
        <f t="shared" si="1360"/>
        <v>3</v>
      </c>
      <c r="O28377" s="52">
        <f t="shared" si="1361"/>
        <v>5</v>
      </c>
      <c r="P28377" s="51" t="str" cm="1">
        <f t="array" aca="1" ref="P28377" ca="1">IF(OR(O28377=1,O28377=7,INDEX($AD$28:$AO$51,HOUR(L28377)+1,N28377)&lt;&gt;"On",NOT(ISERROR(MATCH(DATE(M28377,N28377,DAY(L28377)),OFFSET($AD$15:$AD$22,0,M28377-$AD$14),0)))),"Off","On")</f>
        <v>On</v>
      </c>
    </row>
    <row r="28378" spans="12:16" x14ac:dyDescent="0.25">
      <c r="L28378" s="54">
        <v>45379.291666666664</v>
      </c>
      <c r="M28378" s="52">
        <f t="shared" si="1359"/>
        <v>2024</v>
      </c>
      <c r="N28378" s="52">
        <f t="shared" si="1360"/>
        <v>3</v>
      </c>
      <c r="O28378" s="52">
        <f t="shared" si="1361"/>
        <v>5</v>
      </c>
      <c r="P28378" s="51" t="str" cm="1">
        <f t="array" aca="1" ref="P28378" ca="1">IF(OR(O28378=1,O28378=7,INDEX($AD$28:$AO$51,HOUR(L28378)+1,N28378)&lt;&gt;"On",NOT(ISERROR(MATCH(DATE(M28378,N28378,DAY(L28378)),OFFSET($AD$15:$AD$22,0,M28378-$AD$14),0)))),"Off","On")</f>
        <v>On</v>
      </c>
    </row>
    <row r="28379" spans="12:16" x14ac:dyDescent="0.25">
      <c r="L28379" s="54">
        <v>45379.333333333336</v>
      </c>
      <c r="M28379" s="52">
        <f t="shared" si="1359"/>
        <v>2024</v>
      </c>
      <c r="N28379" s="52">
        <f t="shared" si="1360"/>
        <v>3</v>
      </c>
      <c r="O28379" s="52">
        <f t="shared" si="1361"/>
        <v>5</v>
      </c>
      <c r="P28379" s="51" t="str" cm="1">
        <f t="array" aca="1" ref="P28379" ca="1">IF(OR(O28379=1,O28379=7,INDEX($AD$28:$AO$51,HOUR(L28379)+1,N28379)&lt;&gt;"On",NOT(ISERROR(MATCH(DATE(M28379,N28379,DAY(L28379)),OFFSET($AD$15:$AD$22,0,M28379-$AD$14),0)))),"Off","On")</f>
        <v>On</v>
      </c>
    </row>
    <row r="28380" spans="12:16" x14ac:dyDescent="0.25">
      <c r="L28380" s="54">
        <v>45379.375</v>
      </c>
      <c r="M28380" s="52">
        <f t="shared" si="1359"/>
        <v>2024</v>
      </c>
      <c r="N28380" s="52">
        <f t="shared" si="1360"/>
        <v>3</v>
      </c>
      <c r="O28380" s="52">
        <f t="shared" si="1361"/>
        <v>5</v>
      </c>
      <c r="P28380" s="51" t="str" cm="1">
        <f t="array" aca="1" ref="P28380" ca="1">IF(OR(O28380=1,O28380=7,INDEX($AD$28:$AO$51,HOUR(L28380)+1,N28380)&lt;&gt;"On",NOT(ISERROR(MATCH(DATE(M28380,N28380,DAY(L28380)),OFFSET($AD$15:$AD$22,0,M28380-$AD$14),0)))),"Off","On")</f>
        <v>Off</v>
      </c>
    </row>
    <row r="28381" spans="12:16" x14ac:dyDescent="0.25">
      <c r="L28381" s="54">
        <v>45379.416666666664</v>
      </c>
      <c r="M28381" s="52">
        <f t="shared" si="1359"/>
        <v>2024</v>
      </c>
      <c r="N28381" s="52">
        <f t="shared" si="1360"/>
        <v>3</v>
      </c>
      <c r="O28381" s="52">
        <f t="shared" si="1361"/>
        <v>5</v>
      </c>
      <c r="P28381" s="51" t="str" cm="1">
        <f t="array" aca="1" ref="P28381" ca="1">IF(OR(O28381=1,O28381=7,INDEX($AD$28:$AO$51,HOUR(L28381)+1,N28381)&lt;&gt;"On",NOT(ISERROR(MATCH(DATE(M28381,N28381,DAY(L28381)),OFFSET($AD$15:$AD$22,0,M28381-$AD$14),0)))),"Off","On")</f>
        <v>Off</v>
      </c>
    </row>
    <row r="28382" spans="12:16" x14ac:dyDescent="0.25">
      <c r="L28382" s="54">
        <v>45379.458333333336</v>
      </c>
      <c r="M28382" s="52">
        <f t="shared" si="1359"/>
        <v>2024</v>
      </c>
      <c r="N28382" s="52">
        <f t="shared" si="1360"/>
        <v>3</v>
      </c>
      <c r="O28382" s="52">
        <f t="shared" si="1361"/>
        <v>5</v>
      </c>
      <c r="P28382" s="51" t="str" cm="1">
        <f t="array" aca="1" ref="P28382" ca="1">IF(OR(O28382=1,O28382=7,INDEX($AD$28:$AO$51,HOUR(L28382)+1,N28382)&lt;&gt;"On",NOT(ISERROR(MATCH(DATE(M28382,N28382,DAY(L28382)),OFFSET($AD$15:$AD$22,0,M28382-$AD$14),0)))),"Off","On")</f>
        <v>Off</v>
      </c>
    </row>
    <row r="28383" spans="12:16" x14ac:dyDescent="0.25">
      <c r="L28383" s="54">
        <v>45379.5</v>
      </c>
      <c r="M28383" s="52">
        <f t="shared" si="1359"/>
        <v>2024</v>
      </c>
      <c r="N28383" s="52">
        <f t="shared" si="1360"/>
        <v>3</v>
      </c>
      <c r="O28383" s="52">
        <f t="shared" si="1361"/>
        <v>5</v>
      </c>
      <c r="P28383" s="51" t="str" cm="1">
        <f t="array" aca="1" ref="P28383" ca="1">IF(OR(O28383=1,O28383=7,INDEX($AD$28:$AO$51,HOUR(L28383)+1,N28383)&lt;&gt;"On",NOT(ISERROR(MATCH(DATE(M28383,N28383,DAY(L28383)),OFFSET($AD$15:$AD$22,0,M28383-$AD$14),0)))),"Off","On")</f>
        <v>Off</v>
      </c>
    </row>
    <row r="28384" spans="12:16" x14ac:dyDescent="0.25">
      <c r="L28384" s="54">
        <v>45379.541666666664</v>
      </c>
      <c r="M28384" s="52">
        <f t="shared" si="1359"/>
        <v>2024</v>
      </c>
      <c r="N28384" s="52">
        <f t="shared" si="1360"/>
        <v>3</v>
      </c>
      <c r="O28384" s="52">
        <f t="shared" si="1361"/>
        <v>5</v>
      </c>
      <c r="P28384" s="51" t="str" cm="1">
        <f t="array" aca="1" ref="P28384" ca="1">IF(OR(O28384=1,O28384=7,INDEX($AD$28:$AO$51,HOUR(L28384)+1,N28384)&lt;&gt;"On",NOT(ISERROR(MATCH(DATE(M28384,N28384,DAY(L28384)),OFFSET($AD$15:$AD$22,0,M28384-$AD$14),0)))),"Off","On")</f>
        <v>Off</v>
      </c>
    </row>
    <row r="28385" spans="12:16" x14ac:dyDescent="0.25">
      <c r="L28385" s="54">
        <v>45379.583333333336</v>
      </c>
      <c r="M28385" s="52">
        <f t="shared" si="1359"/>
        <v>2024</v>
      </c>
      <c r="N28385" s="52">
        <f t="shared" si="1360"/>
        <v>3</v>
      </c>
      <c r="O28385" s="52">
        <f t="shared" si="1361"/>
        <v>5</v>
      </c>
      <c r="P28385" s="51" t="str" cm="1">
        <f t="array" aca="1" ref="P28385" ca="1">IF(OR(O28385=1,O28385=7,INDEX($AD$28:$AO$51,HOUR(L28385)+1,N28385)&lt;&gt;"On",NOT(ISERROR(MATCH(DATE(M28385,N28385,DAY(L28385)),OFFSET($AD$15:$AD$22,0,M28385-$AD$14),0)))),"Off","On")</f>
        <v>Off</v>
      </c>
    </row>
    <row r="28386" spans="12:16" x14ac:dyDescent="0.25">
      <c r="L28386" s="54">
        <v>45379.625</v>
      </c>
      <c r="M28386" s="52">
        <f t="shared" si="1359"/>
        <v>2024</v>
      </c>
      <c r="N28386" s="52">
        <f t="shared" si="1360"/>
        <v>3</v>
      </c>
      <c r="O28386" s="52">
        <f t="shared" si="1361"/>
        <v>5</v>
      </c>
      <c r="P28386" s="51" t="str" cm="1">
        <f t="array" aca="1" ref="P28386" ca="1">IF(OR(O28386=1,O28386=7,INDEX($AD$28:$AO$51,HOUR(L28386)+1,N28386)&lt;&gt;"On",NOT(ISERROR(MATCH(DATE(M28386,N28386,DAY(L28386)),OFFSET($AD$15:$AD$22,0,M28386-$AD$14),0)))),"Off","On")</f>
        <v>Off</v>
      </c>
    </row>
    <row r="28387" spans="12:16" x14ac:dyDescent="0.25">
      <c r="L28387" s="54">
        <v>45379.666666666664</v>
      </c>
      <c r="M28387" s="52">
        <f t="shared" si="1359"/>
        <v>2024</v>
      </c>
      <c r="N28387" s="52">
        <f t="shared" si="1360"/>
        <v>3</v>
      </c>
      <c r="O28387" s="52">
        <f t="shared" si="1361"/>
        <v>5</v>
      </c>
      <c r="P28387" s="51" t="str" cm="1">
        <f t="array" aca="1" ref="P28387" ca="1">IF(OR(O28387=1,O28387=7,INDEX($AD$28:$AO$51,HOUR(L28387)+1,N28387)&lt;&gt;"On",NOT(ISERROR(MATCH(DATE(M28387,N28387,DAY(L28387)),OFFSET($AD$15:$AD$22,0,M28387-$AD$14),0)))),"Off","On")</f>
        <v>Off</v>
      </c>
    </row>
    <row r="28388" spans="12:16" x14ac:dyDescent="0.25">
      <c r="L28388" s="54">
        <v>45379.708333333336</v>
      </c>
      <c r="M28388" s="52">
        <f t="shared" si="1359"/>
        <v>2024</v>
      </c>
      <c r="N28388" s="52">
        <f t="shared" si="1360"/>
        <v>3</v>
      </c>
      <c r="O28388" s="52">
        <f t="shared" si="1361"/>
        <v>5</v>
      </c>
      <c r="P28388" s="51" t="str" cm="1">
        <f t="array" aca="1" ref="P28388" ca="1">IF(OR(O28388=1,O28388=7,INDEX($AD$28:$AO$51,HOUR(L28388)+1,N28388)&lt;&gt;"On",NOT(ISERROR(MATCH(DATE(M28388,N28388,DAY(L28388)),OFFSET($AD$15:$AD$22,0,M28388-$AD$14),0)))),"Off","On")</f>
        <v>Off</v>
      </c>
    </row>
    <row r="28389" spans="12:16" x14ac:dyDescent="0.25">
      <c r="L28389" s="54">
        <v>45379.75</v>
      </c>
      <c r="M28389" s="52">
        <f t="shared" si="1359"/>
        <v>2024</v>
      </c>
      <c r="N28389" s="52">
        <f t="shared" si="1360"/>
        <v>3</v>
      </c>
      <c r="O28389" s="52">
        <f t="shared" si="1361"/>
        <v>5</v>
      </c>
      <c r="P28389" s="51" t="str" cm="1">
        <f t="array" aca="1" ref="P28389" ca="1">IF(OR(O28389=1,O28389=7,INDEX($AD$28:$AO$51,HOUR(L28389)+1,N28389)&lt;&gt;"On",NOT(ISERROR(MATCH(DATE(M28389,N28389,DAY(L28389)),OFFSET($AD$15:$AD$22,0,M28389-$AD$14),0)))),"Off","On")</f>
        <v>On</v>
      </c>
    </row>
    <row r="28390" spans="12:16" x14ac:dyDescent="0.25">
      <c r="L28390" s="54">
        <v>45379.791666666664</v>
      </c>
      <c r="M28390" s="52">
        <f t="shared" si="1359"/>
        <v>2024</v>
      </c>
      <c r="N28390" s="52">
        <f t="shared" si="1360"/>
        <v>3</v>
      </c>
      <c r="O28390" s="52">
        <f t="shared" si="1361"/>
        <v>5</v>
      </c>
      <c r="P28390" s="51" t="str" cm="1">
        <f t="array" aca="1" ref="P28390" ca="1">IF(OR(O28390=1,O28390=7,INDEX($AD$28:$AO$51,HOUR(L28390)+1,N28390)&lt;&gt;"On",NOT(ISERROR(MATCH(DATE(M28390,N28390,DAY(L28390)),OFFSET($AD$15:$AD$22,0,M28390-$AD$14),0)))),"Off","On")</f>
        <v>On</v>
      </c>
    </row>
    <row r="28391" spans="12:16" x14ac:dyDescent="0.25">
      <c r="L28391" s="54">
        <v>45379.833333333336</v>
      </c>
      <c r="M28391" s="52">
        <f t="shared" si="1359"/>
        <v>2024</v>
      </c>
      <c r="N28391" s="52">
        <f t="shared" si="1360"/>
        <v>3</v>
      </c>
      <c r="O28391" s="52">
        <f t="shared" si="1361"/>
        <v>5</v>
      </c>
      <c r="P28391" s="51" t="str" cm="1">
        <f t="array" aca="1" ref="P28391" ca="1">IF(OR(O28391=1,O28391=7,INDEX($AD$28:$AO$51,HOUR(L28391)+1,N28391)&lt;&gt;"On",NOT(ISERROR(MATCH(DATE(M28391,N28391,DAY(L28391)),OFFSET($AD$15:$AD$22,0,M28391-$AD$14),0)))),"Off","On")</f>
        <v>On</v>
      </c>
    </row>
    <row r="28392" spans="12:16" x14ac:dyDescent="0.25">
      <c r="L28392" s="54">
        <v>45379.875</v>
      </c>
      <c r="M28392" s="52">
        <f t="shared" si="1359"/>
        <v>2024</v>
      </c>
      <c r="N28392" s="52">
        <f t="shared" si="1360"/>
        <v>3</v>
      </c>
      <c r="O28392" s="52">
        <f t="shared" si="1361"/>
        <v>5</v>
      </c>
      <c r="P28392" s="51" t="str" cm="1">
        <f t="array" aca="1" ref="P28392" ca="1">IF(OR(O28392=1,O28392=7,INDEX($AD$28:$AO$51,HOUR(L28392)+1,N28392)&lt;&gt;"On",NOT(ISERROR(MATCH(DATE(M28392,N28392,DAY(L28392)),OFFSET($AD$15:$AD$22,0,M28392-$AD$14),0)))),"Off","On")</f>
        <v>On</v>
      </c>
    </row>
    <row r="28393" spans="12:16" x14ac:dyDescent="0.25">
      <c r="L28393" s="54">
        <v>45379.916666666664</v>
      </c>
      <c r="M28393" s="52">
        <f t="shared" si="1359"/>
        <v>2024</v>
      </c>
      <c r="N28393" s="52">
        <f t="shared" si="1360"/>
        <v>3</v>
      </c>
      <c r="O28393" s="52">
        <f t="shared" si="1361"/>
        <v>5</v>
      </c>
      <c r="P28393" s="51" t="str" cm="1">
        <f t="array" aca="1" ref="P28393" ca="1">IF(OR(O28393=1,O28393=7,INDEX($AD$28:$AO$51,HOUR(L28393)+1,N28393)&lt;&gt;"On",NOT(ISERROR(MATCH(DATE(M28393,N28393,DAY(L28393)),OFFSET($AD$15:$AD$22,0,M28393-$AD$14),0)))),"Off","On")</f>
        <v>Off</v>
      </c>
    </row>
    <row r="28394" spans="12:16" x14ac:dyDescent="0.25">
      <c r="L28394" s="54">
        <v>45379.958333333336</v>
      </c>
      <c r="M28394" s="52">
        <f t="shared" si="1359"/>
        <v>2024</v>
      </c>
      <c r="N28394" s="52">
        <f t="shared" si="1360"/>
        <v>3</v>
      </c>
      <c r="O28394" s="52">
        <f t="shared" si="1361"/>
        <v>5</v>
      </c>
      <c r="P28394" s="51" t="str" cm="1">
        <f t="array" aca="1" ref="P28394" ca="1">IF(OR(O28394=1,O28394=7,INDEX($AD$28:$AO$51,HOUR(L28394)+1,N28394)&lt;&gt;"On",NOT(ISERROR(MATCH(DATE(M28394,N28394,DAY(L28394)),OFFSET($AD$15:$AD$22,0,M28394-$AD$14),0)))),"Off","On")</f>
        <v>Off</v>
      </c>
    </row>
    <row r="28395" spans="12:16" x14ac:dyDescent="0.25">
      <c r="L28395" s="54">
        <v>45380</v>
      </c>
      <c r="M28395" s="52">
        <f t="shared" si="1359"/>
        <v>2024</v>
      </c>
      <c r="N28395" s="52">
        <f t="shared" si="1360"/>
        <v>3</v>
      </c>
      <c r="O28395" s="52">
        <f t="shared" si="1361"/>
        <v>6</v>
      </c>
      <c r="P28395" s="51" t="str" cm="1">
        <f t="array" aca="1" ref="P28395" ca="1">IF(OR(O28395=1,O28395=7,INDEX($AD$28:$AO$51,HOUR(L28395)+1,N28395)&lt;&gt;"On",NOT(ISERROR(MATCH(DATE(M28395,N28395,DAY(L28395)),OFFSET($AD$15:$AD$22,0,M28395-$AD$14),0)))),"Off","On")</f>
        <v>Off</v>
      </c>
    </row>
    <row r="28396" spans="12:16" x14ac:dyDescent="0.25">
      <c r="L28396" s="54">
        <v>45380.041666666664</v>
      </c>
      <c r="M28396" s="52">
        <f t="shared" si="1359"/>
        <v>2024</v>
      </c>
      <c r="N28396" s="52">
        <f t="shared" si="1360"/>
        <v>3</v>
      </c>
      <c r="O28396" s="52">
        <f t="shared" si="1361"/>
        <v>6</v>
      </c>
      <c r="P28396" s="51" t="str" cm="1">
        <f t="array" aca="1" ref="P28396" ca="1">IF(OR(O28396=1,O28396=7,INDEX($AD$28:$AO$51,HOUR(L28396)+1,N28396)&lt;&gt;"On",NOT(ISERROR(MATCH(DATE(M28396,N28396,DAY(L28396)),OFFSET($AD$15:$AD$22,0,M28396-$AD$14),0)))),"Off","On")</f>
        <v>Off</v>
      </c>
    </row>
    <row r="28397" spans="12:16" x14ac:dyDescent="0.25">
      <c r="L28397" s="54">
        <v>45380.083333333336</v>
      </c>
      <c r="M28397" s="52">
        <f t="shared" si="1359"/>
        <v>2024</v>
      </c>
      <c r="N28397" s="52">
        <f t="shared" si="1360"/>
        <v>3</v>
      </c>
      <c r="O28397" s="52">
        <f t="shared" si="1361"/>
        <v>6</v>
      </c>
      <c r="P28397" s="51" t="str" cm="1">
        <f t="array" aca="1" ref="P28397" ca="1">IF(OR(O28397=1,O28397=7,INDEX($AD$28:$AO$51,HOUR(L28397)+1,N28397)&lt;&gt;"On",NOT(ISERROR(MATCH(DATE(M28397,N28397,DAY(L28397)),OFFSET($AD$15:$AD$22,0,M28397-$AD$14),0)))),"Off","On")</f>
        <v>Off</v>
      </c>
    </row>
    <row r="28398" spans="12:16" x14ac:dyDescent="0.25">
      <c r="L28398" s="54">
        <v>45380.125</v>
      </c>
      <c r="M28398" s="52">
        <f t="shared" si="1359"/>
        <v>2024</v>
      </c>
      <c r="N28398" s="52">
        <f t="shared" si="1360"/>
        <v>3</v>
      </c>
      <c r="O28398" s="52">
        <f t="shared" si="1361"/>
        <v>6</v>
      </c>
      <c r="P28398" s="51" t="str" cm="1">
        <f t="array" aca="1" ref="P28398" ca="1">IF(OR(O28398=1,O28398=7,INDEX($AD$28:$AO$51,HOUR(L28398)+1,N28398)&lt;&gt;"On",NOT(ISERROR(MATCH(DATE(M28398,N28398,DAY(L28398)),OFFSET($AD$15:$AD$22,0,M28398-$AD$14),0)))),"Off","On")</f>
        <v>Off</v>
      </c>
    </row>
    <row r="28399" spans="12:16" x14ac:dyDescent="0.25">
      <c r="L28399" s="54">
        <v>45380.166666666664</v>
      </c>
      <c r="M28399" s="52">
        <f t="shared" si="1359"/>
        <v>2024</v>
      </c>
      <c r="N28399" s="52">
        <f t="shared" si="1360"/>
        <v>3</v>
      </c>
      <c r="O28399" s="52">
        <f t="shared" si="1361"/>
        <v>6</v>
      </c>
      <c r="P28399" s="51" t="str" cm="1">
        <f t="array" aca="1" ref="P28399" ca="1">IF(OR(O28399=1,O28399=7,INDEX($AD$28:$AO$51,HOUR(L28399)+1,N28399)&lt;&gt;"On",NOT(ISERROR(MATCH(DATE(M28399,N28399,DAY(L28399)),OFFSET($AD$15:$AD$22,0,M28399-$AD$14),0)))),"Off","On")</f>
        <v>Off</v>
      </c>
    </row>
    <row r="28400" spans="12:16" x14ac:dyDescent="0.25">
      <c r="L28400" s="54">
        <v>45380.208333333336</v>
      </c>
      <c r="M28400" s="52">
        <f t="shared" si="1359"/>
        <v>2024</v>
      </c>
      <c r="N28400" s="52">
        <f t="shared" si="1360"/>
        <v>3</v>
      </c>
      <c r="O28400" s="52">
        <f t="shared" si="1361"/>
        <v>6</v>
      </c>
      <c r="P28400" s="51" t="str" cm="1">
        <f t="array" aca="1" ref="P28400" ca="1">IF(OR(O28400=1,O28400=7,INDEX($AD$28:$AO$51,HOUR(L28400)+1,N28400)&lt;&gt;"On",NOT(ISERROR(MATCH(DATE(M28400,N28400,DAY(L28400)),OFFSET($AD$15:$AD$22,0,M28400-$AD$14),0)))),"Off","On")</f>
        <v>Off</v>
      </c>
    </row>
    <row r="28401" spans="12:16" x14ac:dyDescent="0.25">
      <c r="L28401" s="54">
        <v>45380.25</v>
      </c>
      <c r="M28401" s="52">
        <f t="shared" si="1359"/>
        <v>2024</v>
      </c>
      <c r="N28401" s="52">
        <f t="shared" si="1360"/>
        <v>3</v>
      </c>
      <c r="O28401" s="52">
        <f t="shared" si="1361"/>
        <v>6</v>
      </c>
      <c r="P28401" s="51" t="str" cm="1">
        <f t="array" aca="1" ref="P28401" ca="1">IF(OR(O28401=1,O28401=7,INDEX($AD$28:$AO$51,HOUR(L28401)+1,N28401)&lt;&gt;"On",NOT(ISERROR(MATCH(DATE(M28401,N28401,DAY(L28401)),OFFSET($AD$15:$AD$22,0,M28401-$AD$14),0)))),"Off","On")</f>
        <v>On</v>
      </c>
    </row>
    <row r="28402" spans="12:16" x14ac:dyDescent="0.25">
      <c r="L28402" s="54">
        <v>45380.291666666664</v>
      </c>
      <c r="M28402" s="52">
        <f t="shared" si="1359"/>
        <v>2024</v>
      </c>
      <c r="N28402" s="52">
        <f t="shared" si="1360"/>
        <v>3</v>
      </c>
      <c r="O28402" s="52">
        <f t="shared" si="1361"/>
        <v>6</v>
      </c>
      <c r="P28402" s="51" t="str" cm="1">
        <f t="array" aca="1" ref="P28402" ca="1">IF(OR(O28402=1,O28402=7,INDEX($AD$28:$AO$51,HOUR(L28402)+1,N28402)&lt;&gt;"On",NOT(ISERROR(MATCH(DATE(M28402,N28402,DAY(L28402)),OFFSET($AD$15:$AD$22,0,M28402-$AD$14),0)))),"Off","On")</f>
        <v>On</v>
      </c>
    </row>
    <row r="28403" spans="12:16" x14ac:dyDescent="0.25">
      <c r="L28403" s="54">
        <v>45380.333333333336</v>
      </c>
      <c r="M28403" s="52">
        <f t="shared" si="1359"/>
        <v>2024</v>
      </c>
      <c r="N28403" s="52">
        <f t="shared" si="1360"/>
        <v>3</v>
      </c>
      <c r="O28403" s="52">
        <f t="shared" si="1361"/>
        <v>6</v>
      </c>
      <c r="P28403" s="51" t="str" cm="1">
        <f t="array" aca="1" ref="P28403" ca="1">IF(OR(O28403=1,O28403=7,INDEX($AD$28:$AO$51,HOUR(L28403)+1,N28403)&lt;&gt;"On",NOT(ISERROR(MATCH(DATE(M28403,N28403,DAY(L28403)),OFFSET($AD$15:$AD$22,0,M28403-$AD$14),0)))),"Off","On")</f>
        <v>On</v>
      </c>
    </row>
    <row r="28404" spans="12:16" x14ac:dyDescent="0.25">
      <c r="L28404" s="54">
        <v>45380.375</v>
      </c>
      <c r="M28404" s="52">
        <f t="shared" si="1359"/>
        <v>2024</v>
      </c>
      <c r="N28404" s="52">
        <f t="shared" si="1360"/>
        <v>3</v>
      </c>
      <c r="O28404" s="52">
        <f t="shared" si="1361"/>
        <v>6</v>
      </c>
      <c r="P28404" s="51" t="str" cm="1">
        <f t="array" aca="1" ref="P28404" ca="1">IF(OR(O28404=1,O28404=7,INDEX($AD$28:$AO$51,HOUR(L28404)+1,N28404)&lt;&gt;"On",NOT(ISERROR(MATCH(DATE(M28404,N28404,DAY(L28404)),OFFSET($AD$15:$AD$22,0,M28404-$AD$14),0)))),"Off","On")</f>
        <v>Off</v>
      </c>
    </row>
    <row r="28405" spans="12:16" x14ac:dyDescent="0.25">
      <c r="L28405" s="54">
        <v>45380.416666666664</v>
      </c>
      <c r="M28405" s="52">
        <f t="shared" si="1359"/>
        <v>2024</v>
      </c>
      <c r="N28405" s="52">
        <f t="shared" si="1360"/>
        <v>3</v>
      </c>
      <c r="O28405" s="52">
        <f t="shared" si="1361"/>
        <v>6</v>
      </c>
      <c r="P28405" s="51" t="str" cm="1">
        <f t="array" aca="1" ref="P28405" ca="1">IF(OR(O28405=1,O28405=7,INDEX($AD$28:$AO$51,HOUR(L28405)+1,N28405)&lt;&gt;"On",NOT(ISERROR(MATCH(DATE(M28405,N28405,DAY(L28405)),OFFSET($AD$15:$AD$22,0,M28405-$AD$14),0)))),"Off","On")</f>
        <v>Off</v>
      </c>
    </row>
    <row r="28406" spans="12:16" x14ac:dyDescent="0.25">
      <c r="L28406" s="54">
        <v>45380.458333333336</v>
      </c>
      <c r="M28406" s="52">
        <f t="shared" si="1359"/>
        <v>2024</v>
      </c>
      <c r="N28406" s="52">
        <f t="shared" si="1360"/>
        <v>3</v>
      </c>
      <c r="O28406" s="52">
        <f t="shared" si="1361"/>
        <v>6</v>
      </c>
      <c r="P28406" s="51" t="str" cm="1">
        <f t="array" aca="1" ref="P28406" ca="1">IF(OR(O28406=1,O28406=7,INDEX($AD$28:$AO$51,HOUR(L28406)+1,N28406)&lt;&gt;"On",NOT(ISERROR(MATCH(DATE(M28406,N28406,DAY(L28406)),OFFSET($AD$15:$AD$22,0,M28406-$AD$14),0)))),"Off","On")</f>
        <v>Off</v>
      </c>
    </row>
    <row r="28407" spans="12:16" x14ac:dyDescent="0.25">
      <c r="L28407" s="54">
        <v>45380.5</v>
      </c>
      <c r="M28407" s="52">
        <f t="shared" si="1359"/>
        <v>2024</v>
      </c>
      <c r="N28407" s="52">
        <f t="shared" si="1360"/>
        <v>3</v>
      </c>
      <c r="O28407" s="52">
        <f t="shared" si="1361"/>
        <v>6</v>
      </c>
      <c r="P28407" s="51" t="str" cm="1">
        <f t="array" aca="1" ref="P28407" ca="1">IF(OR(O28407=1,O28407=7,INDEX($AD$28:$AO$51,HOUR(L28407)+1,N28407)&lt;&gt;"On",NOT(ISERROR(MATCH(DATE(M28407,N28407,DAY(L28407)),OFFSET($AD$15:$AD$22,0,M28407-$AD$14),0)))),"Off","On")</f>
        <v>Off</v>
      </c>
    </row>
    <row r="28408" spans="12:16" x14ac:dyDescent="0.25">
      <c r="L28408" s="54">
        <v>45380.541666666664</v>
      </c>
      <c r="M28408" s="52">
        <f t="shared" si="1359"/>
        <v>2024</v>
      </c>
      <c r="N28408" s="52">
        <f t="shared" si="1360"/>
        <v>3</v>
      </c>
      <c r="O28408" s="52">
        <f t="shared" si="1361"/>
        <v>6</v>
      </c>
      <c r="P28408" s="51" t="str" cm="1">
        <f t="array" aca="1" ref="P28408" ca="1">IF(OR(O28408=1,O28408=7,INDEX($AD$28:$AO$51,HOUR(L28408)+1,N28408)&lt;&gt;"On",NOT(ISERROR(MATCH(DATE(M28408,N28408,DAY(L28408)),OFFSET($AD$15:$AD$22,0,M28408-$AD$14),0)))),"Off","On")</f>
        <v>Off</v>
      </c>
    </row>
    <row r="28409" spans="12:16" x14ac:dyDescent="0.25">
      <c r="L28409" s="54">
        <v>45380.583333333336</v>
      </c>
      <c r="M28409" s="52">
        <f t="shared" si="1359"/>
        <v>2024</v>
      </c>
      <c r="N28409" s="52">
        <f t="shared" si="1360"/>
        <v>3</v>
      </c>
      <c r="O28409" s="52">
        <f t="shared" si="1361"/>
        <v>6</v>
      </c>
      <c r="P28409" s="51" t="str" cm="1">
        <f t="array" aca="1" ref="P28409" ca="1">IF(OR(O28409=1,O28409=7,INDEX($AD$28:$AO$51,HOUR(L28409)+1,N28409)&lt;&gt;"On",NOT(ISERROR(MATCH(DATE(M28409,N28409,DAY(L28409)),OFFSET($AD$15:$AD$22,0,M28409-$AD$14),0)))),"Off","On")</f>
        <v>Off</v>
      </c>
    </row>
    <row r="28410" spans="12:16" x14ac:dyDescent="0.25">
      <c r="L28410" s="54">
        <v>45380.625</v>
      </c>
      <c r="M28410" s="52">
        <f t="shared" si="1359"/>
        <v>2024</v>
      </c>
      <c r="N28410" s="52">
        <f t="shared" si="1360"/>
        <v>3</v>
      </c>
      <c r="O28410" s="52">
        <f t="shared" si="1361"/>
        <v>6</v>
      </c>
      <c r="P28410" s="51" t="str" cm="1">
        <f t="array" aca="1" ref="P28410" ca="1">IF(OR(O28410=1,O28410=7,INDEX($AD$28:$AO$51,HOUR(L28410)+1,N28410)&lt;&gt;"On",NOT(ISERROR(MATCH(DATE(M28410,N28410,DAY(L28410)),OFFSET($AD$15:$AD$22,0,M28410-$AD$14),0)))),"Off","On")</f>
        <v>Off</v>
      </c>
    </row>
    <row r="28411" spans="12:16" x14ac:dyDescent="0.25">
      <c r="L28411" s="54">
        <v>45380.666666666664</v>
      </c>
      <c r="M28411" s="52">
        <f t="shared" si="1359"/>
        <v>2024</v>
      </c>
      <c r="N28411" s="52">
        <f t="shared" si="1360"/>
        <v>3</v>
      </c>
      <c r="O28411" s="52">
        <f t="shared" si="1361"/>
        <v>6</v>
      </c>
      <c r="P28411" s="51" t="str" cm="1">
        <f t="array" aca="1" ref="P28411" ca="1">IF(OR(O28411=1,O28411=7,INDEX($AD$28:$AO$51,HOUR(L28411)+1,N28411)&lt;&gt;"On",NOT(ISERROR(MATCH(DATE(M28411,N28411,DAY(L28411)),OFFSET($AD$15:$AD$22,0,M28411-$AD$14),0)))),"Off","On")</f>
        <v>Off</v>
      </c>
    </row>
    <row r="28412" spans="12:16" x14ac:dyDescent="0.25">
      <c r="L28412" s="54">
        <v>45380.708333333336</v>
      </c>
      <c r="M28412" s="52">
        <f t="shared" si="1359"/>
        <v>2024</v>
      </c>
      <c r="N28412" s="52">
        <f t="shared" si="1360"/>
        <v>3</v>
      </c>
      <c r="O28412" s="52">
        <f t="shared" si="1361"/>
        <v>6</v>
      </c>
      <c r="P28412" s="51" t="str" cm="1">
        <f t="array" aca="1" ref="P28412" ca="1">IF(OR(O28412=1,O28412=7,INDEX($AD$28:$AO$51,HOUR(L28412)+1,N28412)&lt;&gt;"On",NOT(ISERROR(MATCH(DATE(M28412,N28412,DAY(L28412)),OFFSET($AD$15:$AD$22,0,M28412-$AD$14),0)))),"Off","On")</f>
        <v>Off</v>
      </c>
    </row>
    <row r="28413" spans="12:16" x14ac:dyDescent="0.25">
      <c r="L28413" s="54">
        <v>45380.75</v>
      </c>
      <c r="M28413" s="52">
        <f t="shared" si="1359"/>
        <v>2024</v>
      </c>
      <c r="N28413" s="52">
        <f t="shared" si="1360"/>
        <v>3</v>
      </c>
      <c r="O28413" s="52">
        <f t="shared" si="1361"/>
        <v>6</v>
      </c>
      <c r="P28413" s="51" t="str" cm="1">
        <f t="array" aca="1" ref="P28413" ca="1">IF(OR(O28413=1,O28413=7,INDEX($AD$28:$AO$51,HOUR(L28413)+1,N28413)&lt;&gt;"On",NOT(ISERROR(MATCH(DATE(M28413,N28413,DAY(L28413)),OFFSET($AD$15:$AD$22,0,M28413-$AD$14),0)))),"Off","On")</f>
        <v>On</v>
      </c>
    </row>
    <row r="28414" spans="12:16" x14ac:dyDescent="0.25">
      <c r="L28414" s="54">
        <v>45380.791666666664</v>
      </c>
      <c r="M28414" s="52">
        <f t="shared" si="1359"/>
        <v>2024</v>
      </c>
      <c r="N28414" s="52">
        <f t="shared" si="1360"/>
        <v>3</v>
      </c>
      <c r="O28414" s="52">
        <f t="shared" si="1361"/>
        <v>6</v>
      </c>
      <c r="P28414" s="51" t="str" cm="1">
        <f t="array" aca="1" ref="P28414" ca="1">IF(OR(O28414=1,O28414=7,INDEX($AD$28:$AO$51,HOUR(L28414)+1,N28414)&lt;&gt;"On",NOT(ISERROR(MATCH(DATE(M28414,N28414,DAY(L28414)),OFFSET($AD$15:$AD$22,0,M28414-$AD$14),0)))),"Off","On")</f>
        <v>On</v>
      </c>
    </row>
    <row r="28415" spans="12:16" x14ac:dyDescent="0.25">
      <c r="L28415" s="54">
        <v>45380.833333333336</v>
      </c>
      <c r="M28415" s="52">
        <f t="shared" si="1359"/>
        <v>2024</v>
      </c>
      <c r="N28415" s="52">
        <f t="shared" si="1360"/>
        <v>3</v>
      </c>
      <c r="O28415" s="52">
        <f t="shared" si="1361"/>
        <v>6</v>
      </c>
      <c r="P28415" s="51" t="str" cm="1">
        <f t="array" aca="1" ref="P28415" ca="1">IF(OR(O28415=1,O28415=7,INDEX($AD$28:$AO$51,HOUR(L28415)+1,N28415)&lt;&gt;"On",NOT(ISERROR(MATCH(DATE(M28415,N28415,DAY(L28415)),OFFSET($AD$15:$AD$22,0,M28415-$AD$14),0)))),"Off","On")</f>
        <v>On</v>
      </c>
    </row>
    <row r="28416" spans="12:16" x14ac:dyDescent="0.25">
      <c r="L28416" s="54">
        <v>45380.875</v>
      </c>
      <c r="M28416" s="52">
        <f t="shared" si="1359"/>
        <v>2024</v>
      </c>
      <c r="N28416" s="52">
        <f t="shared" si="1360"/>
        <v>3</v>
      </c>
      <c r="O28416" s="52">
        <f t="shared" si="1361"/>
        <v>6</v>
      </c>
      <c r="P28416" s="51" t="str" cm="1">
        <f t="array" aca="1" ref="P28416" ca="1">IF(OR(O28416=1,O28416=7,INDEX($AD$28:$AO$51,HOUR(L28416)+1,N28416)&lt;&gt;"On",NOT(ISERROR(MATCH(DATE(M28416,N28416,DAY(L28416)),OFFSET($AD$15:$AD$22,0,M28416-$AD$14),0)))),"Off","On")</f>
        <v>On</v>
      </c>
    </row>
    <row r="28417" spans="12:16" x14ac:dyDescent="0.25">
      <c r="L28417" s="54">
        <v>45380.916666666664</v>
      </c>
      <c r="M28417" s="52">
        <f t="shared" si="1359"/>
        <v>2024</v>
      </c>
      <c r="N28417" s="52">
        <f t="shared" si="1360"/>
        <v>3</v>
      </c>
      <c r="O28417" s="52">
        <f t="shared" si="1361"/>
        <v>6</v>
      </c>
      <c r="P28417" s="51" t="str" cm="1">
        <f t="array" aca="1" ref="P28417" ca="1">IF(OR(O28417=1,O28417=7,INDEX($AD$28:$AO$51,HOUR(L28417)+1,N28417)&lt;&gt;"On",NOT(ISERROR(MATCH(DATE(M28417,N28417,DAY(L28417)),OFFSET($AD$15:$AD$22,0,M28417-$AD$14),0)))),"Off","On")</f>
        <v>Off</v>
      </c>
    </row>
    <row r="28418" spans="12:16" x14ac:dyDescent="0.25">
      <c r="L28418" s="54">
        <v>45380.958333333336</v>
      </c>
      <c r="M28418" s="52">
        <f t="shared" si="1359"/>
        <v>2024</v>
      </c>
      <c r="N28418" s="52">
        <f t="shared" si="1360"/>
        <v>3</v>
      </c>
      <c r="O28418" s="52">
        <f t="shared" si="1361"/>
        <v>6</v>
      </c>
      <c r="P28418" s="51" t="str" cm="1">
        <f t="array" aca="1" ref="P28418" ca="1">IF(OR(O28418=1,O28418=7,INDEX($AD$28:$AO$51,HOUR(L28418)+1,N28418)&lt;&gt;"On",NOT(ISERROR(MATCH(DATE(M28418,N28418,DAY(L28418)),OFFSET($AD$15:$AD$22,0,M28418-$AD$14),0)))),"Off","On")</f>
        <v>Off</v>
      </c>
    </row>
    <row r="28419" spans="12:16" x14ac:dyDescent="0.25">
      <c r="L28419" s="54">
        <v>45381</v>
      </c>
      <c r="M28419" s="52">
        <f t="shared" si="1359"/>
        <v>2024</v>
      </c>
      <c r="N28419" s="52">
        <f t="shared" si="1360"/>
        <v>3</v>
      </c>
      <c r="O28419" s="52">
        <f t="shared" si="1361"/>
        <v>7</v>
      </c>
      <c r="P28419" s="51" t="str" cm="1">
        <f t="array" aca="1" ref="P28419" ca="1">IF(OR(O28419=1,O28419=7,INDEX($AD$28:$AO$51,HOUR(L28419)+1,N28419)&lt;&gt;"On",NOT(ISERROR(MATCH(DATE(M28419,N28419,DAY(L28419)),OFFSET($AD$15:$AD$22,0,M28419-$AD$14),0)))),"Off","On")</f>
        <v>Off</v>
      </c>
    </row>
    <row r="28420" spans="12:16" x14ac:dyDescent="0.25">
      <c r="L28420" s="54">
        <v>45381.041666666664</v>
      </c>
      <c r="M28420" s="52">
        <f t="shared" si="1359"/>
        <v>2024</v>
      </c>
      <c r="N28420" s="52">
        <f t="shared" si="1360"/>
        <v>3</v>
      </c>
      <c r="O28420" s="52">
        <f t="shared" si="1361"/>
        <v>7</v>
      </c>
      <c r="P28420" s="51" t="str" cm="1">
        <f t="array" aca="1" ref="P28420" ca="1">IF(OR(O28420=1,O28420=7,INDEX($AD$28:$AO$51,HOUR(L28420)+1,N28420)&lt;&gt;"On",NOT(ISERROR(MATCH(DATE(M28420,N28420,DAY(L28420)),OFFSET($AD$15:$AD$22,0,M28420-$AD$14),0)))),"Off","On")</f>
        <v>Off</v>
      </c>
    </row>
    <row r="28421" spans="12:16" x14ac:dyDescent="0.25">
      <c r="L28421" s="54">
        <v>45381.083333333336</v>
      </c>
      <c r="M28421" s="52">
        <f t="shared" si="1359"/>
        <v>2024</v>
      </c>
      <c r="N28421" s="52">
        <f t="shared" si="1360"/>
        <v>3</v>
      </c>
      <c r="O28421" s="52">
        <f t="shared" si="1361"/>
        <v>7</v>
      </c>
      <c r="P28421" s="51" t="str" cm="1">
        <f t="array" aca="1" ref="P28421" ca="1">IF(OR(O28421=1,O28421=7,INDEX($AD$28:$AO$51,HOUR(L28421)+1,N28421)&lt;&gt;"On",NOT(ISERROR(MATCH(DATE(M28421,N28421,DAY(L28421)),OFFSET($AD$15:$AD$22,0,M28421-$AD$14),0)))),"Off","On")</f>
        <v>Off</v>
      </c>
    </row>
    <row r="28422" spans="12:16" x14ac:dyDescent="0.25">
      <c r="L28422" s="54">
        <v>45381.125</v>
      </c>
      <c r="M28422" s="52">
        <f t="shared" si="1359"/>
        <v>2024</v>
      </c>
      <c r="N28422" s="52">
        <f t="shared" si="1360"/>
        <v>3</v>
      </c>
      <c r="O28422" s="52">
        <f t="shared" si="1361"/>
        <v>7</v>
      </c>
      <c r="P28422" s="51" t="str" cm="1">
        <f t="array" aca="1" ref="P28422" ca="1">IF(OR(O28422=1,O28422=7,INDEX($AD$28:$AO$51,HOUR(L28422)+1,N28422)&lt;&gt;"On",NOT(ISERROR(MATCH(DATE(M28422,N28422,DAY(L28422)),OFFSET($AD$15:$AD$22,0,M28422-$AD$14),0)))),"Off","On")</f>
        <v>Off</v>
      </c>
    </row>
    <row r="28423" spans="12:16" x14ac:dyDescent="0.25">
      <c r="L28423" s="54">
        <v>45381.166666666664</v>
      </c>
      <c r="M28423" s="52">
        <f t="shared" si="1359"/>
        <v>2024</v>
      </c>
      <c r="N28423" s="52">
        <f t="shared" si="1360"/>
        <v>3</v>
      </c>
      <c r="O28423" s="52">
        <f t="shared" si="1361"/>
        <v>7</v>
      </c>
      <c r="P28423" s="51" t="str" cm="1">
        <f t="array" aca="1" ref="P28423" ca="1">IF(OR(O28423=1,O28423=7,INDEX($AD$28:$AO$51,HOUR(L28423)+1,N28423)&lt;&gt;"On",NOT(ISERROR(MATCH(DATE(M28423,N28423,DAY(L28423)),OFFSET($AD$15:$AD$22,0,M28423-$AD$14),0)))),"Off","On")</f>
        <v>Off</v>
      </c>
    </row>
    <row r="28424" spans="12:16" x14ac:dyDescent="0.25">
      <c r="L28424" s="54">
        <v>45381.208333333336</v>
      </c>
      <c r="M28424" s="52">
        <f t="shared" si="1359"/>
        <v>2024</v>
      </c>
      <c r="N28424" s="52">
        <f t="shared" si="1360"/>
        <v>3</v>
      </c>
      <c r="O28424" s="52">
        <f t="shared" si="1361"/>
        <v>7</v>
      </c>
      <c r="P28424" s="51" t="str" cm="1">
        <f t="array" aca="1" ref="P28424" ca="1">IF(OR(O28424=1,O28424=7,INDEX($AD$28:$AO$51,HOUR(L28424)+1,N28424)&lt;&gt;"On",NOT(ISERROR(MATCH(DATE(M28424,N28424,DAY(L28424)),OFFSET($AD$15:$AD$22,0,M28424-$AD$14),0)))),"Off","On")</f>
        <v>Off</v>
      </c>
    </row>
    <row r="28425" spans="12:16" x14ac:dyDescent="0.25">
      <c r="L28425" s="54">
        <v>45381.25</v>
      </c>
      <c r="M28425" s="52">
        <f t="shared" si="1359"/>
        <v>2024</v>
      </c>
      <c r="N28425" s="52">
        <f t="shared" si="1360"/>
        <v>3</v>
      </c>
      <c r="O28425" s="52">
        <f t="shared" si="1361"/>
        <v>7</v>
      </c>
      <c r="P28425" s="51" t="str" cm="1">
        <f t="array" aca="1" ref="P28425" ca="1">IF(OR(O28425=1,O28425=7,INDEX($AD$28:$AO$51,HOUR(L28425)+1,N28425)&lt;&gt;"On",NOT(ISERROR(MATCH(DATE(M28425,N28425,DAY(L28425)),OFFSET($AD$15:$AD$22,0,M28425-$AD$14),0)))),"Off","On")</f>
        <v>Off</v>
      </c>
    </row>
    <row r="28426" spans="12:16" x14ac:dyDescent="0.25">
      <c r="L28426" s="54">
        <v>45381.291666666664</v>
      </c>
      <c r="M28426" s="52">
        <f t="shared" si="1359"/>
        <v>2024</v>
      </c>
      <c r="N28426" s="52">
        <f t="shared" si="1360"/>
        <v>3</v>
      </c>
      <c r="O28426" s="52">
        <f t="shared" si="1361"/>
        <v>7</v>
      </c>
      <c r="P28426" s="51" t="str" cm="1">
        <f t="array" aca="1" ref="P28426" ca="1">IF(OR(O28426=1,O28426=7,INDEX($AD$28:$AO$51,HOUR(L28426)+1,N28426)&lt;&gt;"On",NOT(ISERROR(MATCH(DATE(M28426,N28426,DAY(L28426)),OFFSET($AD$15:$AD$22,0,M28426-$AD$14),0)))),"Off","On")</f>
        <v>Off</v>
      </c>
    </row>
    <row r="28427" spans="12:16" x14ac:dyDescent="0.25">
      <c r="L28427" s="54">
        <v>45381.333333333336</v>
      </c>
      <c r="M28427" s="52">
        <f t="shared" si="1359"/>
        <v>2024</v>
      </c>
      <c r="N28427" s="52">
        <f t="shared" si="1360"/>
        <v>3</v>
      </c>
      <c r="O28427" s="52">
        <f t="shared" si="1361"/>
        <v>7</v>
      </c>
      <c r="P28427" s="51" t="str" cm="1">
        <f t="array" aca="1" ref="P28427" ca="1">IF(OR(O28427=1,O28427=7,INDEX($AD$28:$AO$51,HOUR(L28427)+1,N28427)&lt;&gt;"On",NOT(ISERROR(MATCH(DATE(M28427,N28427,DAY(L28427)),OFFSET($AD$15:$AD$22,0,M28427-$AD$14),0)))),"Off","On")</f>
        <v>Off</v>
      </c>
    </row>
    <row r="28428" spans="12:16" x14ac:dyDescent="0.25">
      <c r="L28428" s="54">
        <v>45381.375</v>
      </c>
      <c r="M28428" s="52">
        <f t="shared" ref="M28428:M28491" si="1362">YEAR(L28428)</f>
        <v>2024</v>
      </c>
      <c r="N28428" s="52">
        <f t="shared" ref="N28428:N28491" si="1363">MONTH(L28428)</f>
        <v>3</v>
      </c>
      <c r="O28428" s="52">
        <f t="shared" ref="O28428:O28491" si="1364">WEEKDAY(L28428)</f>
        <v>7</v>
      </c>
      <c r="P28428" s="51" t="str" cm="1">
        <f t="array" aca="1" ref="P28428" ca="1">IF(OR(O28428=1,O28428=7,INDEX($AD$28:$AO$51,HOUR(L28428)+1,N28428)&lt;&gt;"On",NOT(ISERROR(MATCH(DATE(M28428,N28428,DAY(L28428)),OFFSET($AD$15:$AD$22,0,M28428-$AD$14),0)))),"Off","On")</f>
        <v>Off</v>
      </c>
    </row>
    <row r="28429" spans="12:16" x14ac:dyDescent="0.25">
      <c r="L28429" s="54">
        <v>45381.416666666664</v>
      </c>
      <c r="M28429" s="52">
        <f t="shared" si="1362"/>
        <v>2024</v>
      </c>
      <c r="N28429" s="52">
        <f t="shared" si="1363"/>
        <v>3</v>
      </c>
      <c r="O28429" s="52">
        <f t="shared" si="1364"/>
        <v>7</v>
      </c>
      <c r="P28429" s="51" t="str" cm="1">
        <f t="array" aca="1" ref="P28429" ca="1">IF(OR(O28429=1,O28429=7,INDEX($AD$28:$AO$51,HOUR(L28429)+1,N28429)&lt;&gt;"On",NOT(ISERROR(MATCH(DATE(M28429,N28429,DAY(L28429)),OFFSET($AD$15:$AD$22,0,M28429-$AD$14),0)))),"Off","On")</f>
        <v>Off</v>
      </c>
    </row>
    <row r="28430" spans="12:16" x14ac:dyDescent="0.25">
      <c r="L28430" s="54">
        <v>45381.458333333336</v>
      </c>
      <c r="M28430" s="52">
        <f t="shared" si="1362"/>
        <v>2024</v>
      </c>
      <c r="N28430" s="52">
        <f t="shared" si="1363"/>
        <v>3</v>
      </c>
      <c r="O28430" s="52">
        <f t="shared" si="1364"/>
        <v>7</v>
      </c>
      <c r="P28430" s="51" t="str" cm="1">
        <f t="array" aca="1" ref="P28430" ca="1">IF(OR(O28430=1,O28430=7,INDEX($AD$28:$AO$51,HOUR(L28430)+1,N28430)&lt;&gt;"On",NOT(ISERROR(MATCH(DATE(M28430,N28430,DAY(L28430)),OFFSET($AD$15:$AD$22,0,M28430-$AD$14),0)))),"Off","On")</f>
        <v>Off</v>
      </c>
    </row>
    <row r="28431" spans="12:16" x14ac:dyDescent="0.25">
      <c r="L28431" s="54">
        <v>45381.5</v>
      </c>
      <c r="M28431" s="52">
        <f t="shared" si="1362"/>
        <v>2024</v>
      </c>
      <c r="N28431" s="52">
        <f t="shared" si="1363"/>
        <v>3</v>
      </c>
      <c r="O28431" s="52">
        <f t="shared" si="1364"/>
        <v>7</v>
      </c>
      <c r="P28431" s="51" t="str" cm="1">
        <f t="array" aca="1" ref="P28431" ca="1">IF(OR(O28431=1,O28431=7,INDEX($AD$28:$AO$51,HOUR(L28431)+1,N28431)&lt;&gt;"On",NOT(ISERROR(MATCH(DATE(M28431,N28431,DAY(L28431)),OFFSET($AD$15:$AD$22,0,M28431-$AD$14),0)))),"Off","On")</f>
        <v>Off</v>
      </c>
    </row>
    <row r="28432" spans="12:16" x14ac:dyDescent="0.25">
      <c r="L28432" s="54">
        <v>45381.541666666664</v>
      </c>
      <c r="M28432" s="52">
        <f t="shared" si="1362"/>
        <v>2024</v>
      </c>
      <c r="N28432" s="52">
        <f t="shared" si="1363"/>
        <v>3</v>
      </c>
      <c r="O28432" s="52">
        <f t="shared" si="1364"/>
        <v>7</v>
      </c>
      <c r="P28432" s="51" t="str" cm="1">
        <f t="array" aca="1" ref="P28432" ca="1">IF(OR(O28432=1,O28432=7,INDEX($AD$28:$AO$51,HOUR(L28432)+1,N28432)&lt;&gt;"On",NOT(ISERROR(MATCH(DATE(M28432,N28432,DAY(L28432)),OFFSET($AD$15:$AD$22,0,M28432-$AD$14),0)))),"Off","On")</f>
        <v>Off</v>
      </c>
    </row>
    <row r="28433" spans="12:16" x14ac:dyDescent="0.25">
      <c r="L28433" s="54">
        <v>45381.583333333336</v>
      </c>
      <c r="M28433" s="52">
        <f t="shared" si="1362"/>
        <v>2024</v>
      </c>
      <c r="N28433" s="52">
        <f t="shared" si="1363"/>
        <v>3</v>
      </c>
      <c r="O28433" s="52">
        <f t="shared" si="1364"/>
        <v>7</v>
      </c>
      <c r="P28433" s="51" t="str" cm="1">
        <f t="array" aca="1" ref="P28433" ca="1">IF(OR(O28433=1,O28433=7,INDEX($AD$28:$AO$51,HOUR(L28433)+1,N28433)&lt;&gt;"On",NOT(ISERROR(MATCH(DATE(M28433,N28433,DAY(L28433)),OFFSET($AD$15:$AD$22,0,M28433-$AD$14),0)))),"Off","On")</f>
        <v>Off</v>
      </c>
    </row>
    <row r="28434" spans="12:16" x14ac:dyDescent="0.25">
      <c r="L28434" s="54">
        <v>45381.625</v>
      </c>
      <c r="M28434" s="52">
        <f t="shared" si="1362"/>
        <v>2024</v>
      </c>
      <c r="N28434" s="52">
        <f t="shared" si="1363"/>
        <v>3</v>
      </c>
      <c r="O28434" s="52">
        <f t="shared" si="1364"/>
        <v>7</v>
      </c>
      <c r="P28434" s="51" t="str" cm="1">
        <f t="array" aca="1" ref="P28434" ca="1">IF(OR(O28434=1,O28434=7,INDEX($AD$28:$AO$51,HOUR(L28434)+1,N28434)&lt;&gt;"On",NOT(ISERROR(MATCH(DATE(M28434,N28434,DAY(L28434)),OFFSET($AD$15:$AD$22,0,M28434-$AD$14),0)))),"Off","On")</f>
        <v>Off</v>
      </c>
    </row>
    <row r="28435" spans="12:16" x14ac:dyDescent="0.25">
      <c r="L28435" s="54">
        <v>45381.666666666664</v>
      </c>
      <c r="M28435" s="52">
        <f t="shared" si="1362"/>
        <v>2024</v>
      </c>
      <c r="N28435" s="52">
        <f t="shared" si="1363"/>
        <v>3</v>
      </c>
      <c r="O28435" s="52">
        <f t="shared" si="1364"/>
        <v>7</v>
      </c>
      <c r="P28435" s="51" t="str" cm="1">
        <f t="array" aca="1" ref="P28435" ca="1">IF(OR(O28435=1,O28435=7,INDEX($AD$28:$AO$51,HOUR(L28435)+1,N28435)&lt;&gt;"On",NOT(ISERROR(MATCH(DATE(M28435,N28435,DAY(L28435)),OFFSET($AD$15:$AD$22,0,M28435-$AD$14),0)))),"Off","On")</f>
        <v>Off</v>
      </c>
    </row>
    <row r="28436" spans="12:16" x14ac:dyDescent="0.25">
      <c r="L28436" s="54">
        <v>45381.708333333336</v>
      </c>
      <c r="M28436" s="52">
        <f t="shared" si="1362"/>
        <v>2024</v>
      </c>
      <c r="N28436" s="52">
        <f t="shared" si="1363"/>
        <v>3</v>
      </c>
      <c r="O28436" s="52">
        <f t="shared" si="1364"/>
        <v>7</v>
      </c>
      <c r="P28436" s="51" t="str" cm="1">
        <f t="array" aca="1" ref="P28436" ca="1">IF(OR(O28436=1,O28436=7,INDEX($AD$28:$AO$51,HOUR(L28436)+1,N28436)&lt;&gt;"On",NOT(ISERROR(MATCH(DATE(M28436,N28436,DAY(L28436)),OFFSET($AD$15:$AD$22,0,M28436-$AD$14),0)))),"Off","On")</f>
        <v>Off</v>
      </c>
    </row>
    <row r="28437" spans="12:16" x14ac:dyDescent="0.25">
      <c r="L28437" s="54">
        <v>45381.75</v>
      </c>
      <c r="M28437" s="52">
        <f t="shared" si="1362"/>
        <v>2024</v>
      </c>
      <c r="N28437" s="52">
        <f t="shared" si="1363"/>
        <v>3</v>
      </c>
      <c r="O28437" s="52">
        <f t="shared" si="1364"/>
        <v>7</v>
      </c>
      <c r="P28437" s="51" t="str" cm="1">
        <f t="array" aca="1" ref="P28437" ca="1">IF(OR(O28437=1,O28437=7,INDEX($AD$28:$AO$51,HOUR(L28437)+1,N28437)&lt;&gt;"On",NOT(ISERROR(MATCH(DATE(M28437,N28437,DAY(L28437)),OFFSET($AD$15:$AD$22,0,M28437-$AD$14),0)))),"Off","On")</f>
        <v>Off</v>
      </c>
    </row>
    <row r="28438" spans="12:16" x14ac:dyDescent="0.25">
      <c r="L28438" s="54">
        <v>45381.791666666664</v>
      </c>
      <c r="M28438" s="52">
        <f t="shared" si="1362"/>
        <v>2024</v>
      </c>
      <c r="N28438" s="52">
        <f t="shared" si="1363"/>
        <v>3</v>
      </c>
      <c r="O28438" s="52">
        <f t="shared" si="1364"/>
        <v>7</v>
      </c>
      <c r="P28438" s="51" t="str" cm="1">
        <f t="array" aca="1" ref="P28438" ca="1">IF(OR(O28438=1,O28438=7,INDEX($AD$28:$AO$51,HOUR(L28438)+1,N28438)&lt;&gt;"On",NOT(ISERROR(MATCH(DATE(M28438,N28438,DAY(L28438)),OFFSET($AD$15:$AD$22,0,M28438-$AD$14),0)))),"Off","On")</f>
        <v>Off</v>
      </c>
    </row>
    <row r="28439" spans="12:16" x14ac:dyDescent="0.25">
      <c r="L28439" s="54">
        <v>45381.833333333336</v>
      </c>
      <c r="M28439" s="52">
        <f t="shared" si="1362"/>
        <v>2024</v>
      </c>
      <c r="N28439" s="52">
        <f t="shared" si="1363"/>
        <v>3</v>
      </c>
      <c r="O28439" s="52">
        <f t="shared" si="1364"/>
        <v>7</v>
      </c>
      <c r="P28439" s="51" t="str" cm="1">
        <f t="array" aca="1" ref="P28439" ca="1">IF(OR(O28439=1,O28439=7,INDEX($AD$28:$AO$51,HOUR(L28439)+1,N28439)&lt;&gt;"On",NOT(ISERROR(MATCH(DATE(M28439,N28439,DAY(L28439)),OFFSET($AD$15:$AD$22,0,M28439-$AD$14),0)))),"Off","On")</f>
        <v>Off</v>
      </c>
    </row>
    <row r="28440" spans="12:16" x14ac:dyDescent="0.25">
      <c r="L28440" s="54">
        <v>45381.875</v>
      </c>
      <c r="M28440" s="52">
        <f t="shared" si="1362"/>
        <v>2024</v>
      </c>
      <c r="N28440" s="52">
        <f t="shared" si="1363"/>
        <v>3</v>
      </c>
      <c r="O28440" s="52">
        <f t="shared" si="1364"/>
        <v>7</v>
      </c>
      <c r="P28440" s="51" t="str" cm="1">
        <f t="array" aca="1" ref="P28440" ca="1">IF(OR(O28440=1,O28440=7,INDEX($AD$28:$AO$51,HOUR(L28440)+1,N28440)&lt;&gt;"On",NOT(ISERROR(MATCH(DATE(M28440,N28440,DAY(L28440)),OFFSET($AD$15:$AD$22,0,M28440-$AD$14),0)))),"Off","On")</f>
        <v>Off</v>
      </c>
    </row>
    <row r="28441" spans="12:16" x14ac:dyDescent="0.25">
      <c r="L28441" s="54">
        <v>45381.916666666664</v>
      </c>
      <c r="M28441" s="52">
        <f t="shared" si="1362"/>
        <v>2024</v>
      </c>
      <c r="N28441" s="52">
        <f t="shared" si="1363"/>
        <v>3</v>
      </c>
      <c r="O28441" s="52">
        <f t="shared" si="1364"/>
        <v>7</v>
      </c>
      <c r="P28441" s="51" t="str" cm="1">
        <f t="array" aca="1" ref="P28441" ca="1">IF(OR(O28441=1,O28441=7,INDEX($AD$28:$AO$51,HOUR(L28441)+1,N28441)&lt;&gt;"On",NOT(ISERROR(MATCH(DATE(M28441,N28441,DAY(L28441)),OFFSET($AD$15:$AD$22,0,M28441-$AD$14),0)))),"Off","On")</f>
        <v>Off</v>
      </c>
    </row>
    <row r="28442" spans="12:16" x14ac:dyDescent="0.25">
      <c r="L28442" s="54">
        <v>45381.958333333336</v>
      </c>
      <c r="M28442" s="52">
        <f t="shared" si="1362"/>
        <v>2024</v>
      </c>
      <c r="N28442" s="52">
        <f t="shared" si="1363"/>
        <v>3</v>
      </c>
      <c r="O28442" s="52">
        <f t="shared" si="1364"/>
        <v>7</v>
      </c>
      <c r="P28442" s="51" t="str" cm="1">
        <f t="array" aca="1" ref="P28442" ca="1">IF(OR(O28442=1,O28442=7,INDEX($AD$28:$AO$51,HOUR(L28442)+1,N28442)&lt;&gt;"On",NOT(ISERROR(MATCH(DATE(M28442,N28442,DAY(L28442)),OFFSET($AD$15:$AD$22,0,M28442-$AD$14),0)))),"Off","On")</f>
        <v>Off</v>
      </c>
    </row>
    <row r="28443" spans="12:16" x14ac:dyDescent="0.25">
      <c r="L28443" s="54">
        <v>45382</v>
      </c>
      <c r="M28443" s="52">
        <f t="shared" si="1362"/>
        <v>2024</v>
      </c>
      <c r="N28443" s="52">
        <f t="shared" si="1363"/>
        <v>3</v>
      </c>
      <c r="O28443" s="52">
        <f t="shared" si="1364"/>
        <v>1</v>
      </c>
      <c r="P28443" s="51" t="str" cm="1">
        <f t="array" aca="1" ref="P28443" ca="1">IF(OR(O28443=1,O28443=7,INDEX($AD$28:$AO$51,HOUR(L28443)+1,N28443)&lt;&gt;"On",NOT(ISERROR(MATCH(DATE(M28443,N28443,DAY(L28443)),OFFSET($AD$15:$AD$22,0,M28443-$AD$14),0)))),"Off","On")</f>
        <v>Off</v>
      </c>
    </row>
    <row r="28444" spans="12:16" x14ac:dyDescent="0.25">
      <c r="L28444" s="54">
        <v>45382.041666666664</v>
      </c>
      <c r="M28444" s="52">
        <f t="shared" si="1362"/>
        <v>2024</v>
      </c>
      <c r="N28444" s="52">
        <f t="shared" si="1363"/>
        <v>3</v>
      </c>
      <c r="O28444" s="52">
        <f t="shared" si="1364"/>
        <v>1</v>
      </c>
      <c r="P28444" s="51" t="str" cm="1">
        <f t="array" aca="1" ref="P28444" ca="1">IF(OR(O28444=1,O28444=7,INDEX($AD$28:$AO$51,HOUR(L28444)+1,N28444)&lt;&gt;"On",NOT(ISERROR(MATCH(DATE(M28444,N28444,DAY(L28444)),OFFSET($AD$15:$AD$22,0,M28444-$AD$14),0)))),"Off","On")</f>
        <v>Off</v>
      </c>
    </row>
    <row r="28445" spans="12:16" x14ac:dyDescent="0.25">
      <c r="L28445" s="54">
        <v>45382.083333333336</v>
      </c>
      <c r="M28445" s="52">
        <f t="shared" si="1362"/>
        <v>2024</v>
      </c>
      <c r="N28445" s="52">
        <f t="shared" si="1363"/>
        <v>3</v>
      </c>
      <c r="O28445" s="52">
        <f t="shared" si="1364"/>
        <v>1</v>
      </c>
      <c r="P28445" s="51" t="str" cm="1">
        <f t="array" aca="1" ref="P28445" ca="1">IF(OR(O28445=1,O28445=7,INDEX($AD$28:$AO$51,HOUR(L28445)+1,N28445)&lt;&gt;"On",NOT(ISERROR(MATCH(DATE(M28445,N28445,DAY(L28445)),OFFSET($AD$15:$AD$22,0,M28445-$AD$14),0)))),"Off","On")</f>
        <v>Off</v>
      </c>
    </row>
    <row r="28446" spans="12:16" x14ac:dyDescent="0.25">
      <c r="L28446" s="54">
        <v>45382.125</v>
      </c>
      <c r="M28446" s="52">
        <f t="shared" si="1362"/>
        <v>2024</v>
      </c>
      <c r="N28446" s="52">
        <f t="shared" si="1363"/>
        <v>3</v>
      </c>
      <c r="O28446" s="52">
        <f t="shared" si="1364"/>
        <v>1</v>
      </c>
      <c r="P28446" s="51" t="str" cm="1">
        <f t="array" aca="1" ref="P28446" ca="1">IF(OR(O28446=1,O28446=7,INDEX($AD$28:$AO$51,HOUR(L28446)+1,N28446)&lt;&gt;"On",NOT(ISERROR(MATCH(DATE(M28446,N28446,DAY(L28446)),OFFSET($AD$15:$AD$22,0,M28446-$AD$14),0)))),"Off","On")</f>
        <v>Off</v>
      </c>
    </row>
    <row r="28447" spans="12:16" x14ac:dyDescent="0.25">
      <c r="L28447" s="54">
        <v>45382.166666666664</v>
      </c>
      <c r="M28447" s="52">
        <f t="shared" si="1362"/>
        <v>2024</v>
      </c>
      <c r="N28447" s="52">
        <f t="shared" si="1363"/>
        <v>3</v>
      </c>
      <c r="O28447" s="52">
        <f t="shared" si="1364"/>
        <v>1</v>
      </c>
      <c r="P28447" s="51" t="str" cm="1">
        <f t="array" aca="1" ref="P28447" ca="1">IF(OR(O28447=1,O28447=7,INDEX($AD$28:$AO$51,HOUR(L28447)+1,N28447)&lt;&gt;"On",NOT(ISERROR(MATCH(DATE(M28447,N28447,DAY(L28447)),OFFSET($AD$15:$AD$22,0,M28447-$AD$14),0)))),"Off","On")</f>
        <v>Off</v>
      </c>
    </row>
    <row r="28448" spans="12:16" x14ac:dyDescent="0.25">
      <c r="L28448" s="54">
        <v>45382.208333333336</v>
      </c>
      <c r="M28448" s="52">
        <f t="shared" si="1362"/>
        <v>2024</v>
      </c>
      <c r="N28448" s="52">
        <f t="shared" si="1363"/>
        <v>3</v>
      </c>
      <c r="O28448" s="52">
        <f t="shared" si="1364"/>
        <v>1</v>
      </c>
      <c r="P28448" s="51" t="str" cm="1">
        <f t="array" aca="1" ref="P28448" ca="1">IF(OR(O28448=1,O28448=7,INDEX($AD$28:$AO$51,HOUR(L28448)+1,N28448)&lt;&gt;"On",NOT(ISERROR(MATCH(DATE(M28448,N28448,DAY(L28448)),OFFSET($AD$15:$AD$22,0,M28448-$AD$14),0)))),"Off","On")</f>
        <v>Off</v>
      </c>
    </row>
    <row r="28449" spans="12:16" x14ac:dyDescent="0.25">
      <c r="L28449" s="54">
        <v>45382.25</v>
      </c>
      <c r="M28449" s="52">
        <f t="shared" si="1362"/>
        <v>2024</v>
      </c>
      <c r="N28449" s="52">
        <f t="shared" si="1363"/>
        <v>3</v>
      </c>
      <c r="O28449" s="52">
        <f t="shared" si="1364"/>
        <v>1</v>
      </c>
      <c r="P28449" s="51" t="str" cm="1">
        <f t="array" aca="1" ref="P28449" ca="1">IF(OR(O28449=1,O28449=7,INDEX($AD$28:$AO$51,HOUR(L28449)+1,N28449)&lt;&gt;"On",NOT(ISERROR(MATCH(DATE(M28449,N28449,DAY(L28449)),OFFSET($AD$15:$AD$22,0,M28449-$AD$14),0)))),"Off","On")</f>
        <v>Off</v>
      </c>
    </row>
    <row r="28450" spans="12:16" x14ac:dyDescent="0.25">
      <c r="L28450" s="54">
        <v>45382.291666666664</v>
      </c>
      <c r="M28450" s="52">
        <f t="shared" si="1362"/>
        <v>2024</v>
      </c>
      <c r="N28450" s="52">
        <f t="shared" si="1363"/>
        <v>3</v>
      </c>
      <c r="O28450" s="52">
        <f t="shared" si="1364"/>
        <v>1</v>
      </c>
      <c r="P28450" s="51" t="str" cm="1">
        <f t="array" aca="1" ref="P28450" ca="1">IF(OR(O28450=1,O28450=7,INDEX($AD$28:$AO$51,HOUR(L28450)+1,N28450)&lt;&gt;"On",NOT(ISERROR(MATCH(DATE(M28450,N28450,DAY(L28450)),OFFSET($AD$15:$AD$22,0,M28450-$AD$14),0)))),"Off","On")</f>
        <v>Off</v>
      </c>
    </row>
    <row r="28451" spans="12:16" x14ac:dyDescent="0.25">
      <c r="L28451" s="54">
        <v>45382.333333333336</v>
      </c>
      <c r="M28451" s="52">
        <f t="shared" si="1362"/>
        <v>2024</v>
      </c>
      <c r="N28451" s="52">
        <f t="shared" si="1363"/>
        <v>3</v>
      </c>
      <c r="O28451" s="52">
        <f t="shared" si="1364"/>
        <v>1</v>
      </c>
      <c r="P28451" s="51" t="str" cm="1">
        <f t="array" aca="1" ref="P28451" ca="1">IF(OR(O28451=1,O28451=7,INDEX($AD$28:$AO$51,HOUR(L28451)+1,N28451)&lt;&gt;"On",NOT(ISERROR(MATCH(DATE(M28451,N28451,DAY(L28451)),OFFSET($AD$15:$AD$22,0,M28451-$AD$14),0)))),"Off","On")</f>
        <v>Off</v>
      </c>
    </row>
    <row r="28452" spans="12:16" x14ac:dyDescent="0.25">
      <c r="L28452" s="54">
        <v>45382.375</v>
      </c>
      <c r="M28452" s="52">
        <f t="shared" si="1362"/>
        <v>2024</v>
      </c>
      <c r="N28452" s="52">
        <f t="shared" si="1363"/>
        <v>3</v>
      </c>
      <c r="O28452" s="52">
        <f t="shared" si="1364"/>
        <v>1</v>
      </c>
      <c r="P28452" s="51" t="str" cm="1">
        <f t="array" aca="1" ref="P28452" ca="1">IF(OR(O28452=1,O28452=7,INDEX($AD$28:$AO$51,HOUR(L28452)+1,N28452)&lt;&gt;"On",NOT(ISERROR(MATCH(DATE(M28452,N28452,DAY(L28452)),OFFSET($AD$15:$AD$22,0,M28452-$AD$14),0)))),"Off","On")</f>
        <v>Off</v>
      </c>
    </row>
    <row r="28453" spans="12:16" x14ac:dyDescent="0.25">
      <c r="L28453" s="54">
        <v>45382.416666666664</v>
      </c>
      <c r="M28453" s="52">
        <f t="shared" si="1362"/>
        <v>2024</v>
      </c>
      <c r="N28453" s="52">
        <f t="shared" si="1363"/>
        <v>3</v>
      </c>
      <c r="O28453" s="52">
        <f t="shared" si="1364"/>
        <v>1</v>
      </c>
      <c r="P28453" s="51" t="str" cm="1">
        <f t="array" aca="1" ref="P28453" ca="1">IF(OR(O28453=1,O28453=7,INDEX($AD$28:$AO$51,HOUR(L28453)+1,N28453)&lt;&gt;"On",NOT(ISERROR(MATCH(DATE(M28453,N28453,DAY(L28453)),OFFSET($AD$15:$AD$22,0,M28453-$AD$14),0)))),"Off","On")</f>
        <v>Off</v>
      </c>
    </row>
    <row r="28454" spans="12:16" x14ac:dyDescent="0.25">
      <c r="L28454" s="54">
        <v>45382.458333333336</v>
      </c>
      <c r="M28454" s="52">
        <f t="shared" si="1362"/>
        <v>2024</v>
      </c>
      <c r="N28454" s="52">
        <f t="shared" si="1363"/>
        <v>3</v>
      </c>
      <c r="O28454" s="52">
        <f t="shared" si="1364"/>
        <v>1</v>
      </c>
      <c r="P28454" s="51" t="str" cm="1">
        <f t="array" aca="1" ref="P28454" ca="1">IF(OR(O28454=1,O28454=7,INDEX($AD$28:$AO$51,HOUR(L28454)+1,N28454)&lt;&gt;"On",NOT(ISERROR(MATCH(DATE(M28454,N28454,DAY(L28454)),OFFSET($AD$15:$AD$22,0,M28454-$AD$14),0)))),"Off","On")</f>
        <v>Off</v>
      </c>
    </row>
    <row r="28455" spans="12:16" x14ac:dyDescent="0.25">
      <c r="L28455" s="54">
        <v>45382.5</v>
      </c>
      <c r="M28455" s="52">
        <f t="shared" si="1362"/>
        <v>2024</v>
      </c>
      <c r="N28455" s="52">
        <f t="shared" si="1363"/>
        <v>3</v>
      </c>
      <c r="O28455" s="52">
        <f t="shared" si="1364"/>
        <v>1</v>
      </c>
      <c r="P28455" s="51" t="str" cm="1">
        <f t="array" aca="1" ref="P28455" ca="1">IF(OR(O28455=1,O28455=7,INDEX($AD$28:$AO$51,HOUR(L28455)+1,N28455)&lt;&gt;"On",NOT(ISERROR(MATCH(DATE(M28455,N28455,DAY(L28455)),OFFSET($AD$15:$AD$22,0,M28455-$AD$14),0)))),"Off","On")</f>
        <v>Off</v>
      </c>
    </row>
    <row r="28456" spans="12:16" x14ac:dyDescent="0.25">
      <c r="L28456" s="54">
        <v>45382.541666666664</v>
      </c>
      <c r="M28456" s="52">
        <f t="shared" si="1362"/>
        <v>2024</v>
      </c>
      <c r="N28456" s="52">
        <f t="shared" si="1363"/>
        <v>3</v>
      </c>
      <c r="O28456" s="52">
        <f t="shared" si="1364"/>
        <v>1</v>
      </c>
      <c r="P28456" s="51" t="str" cm="1">
        <f t="array" aca="1" ref="P28456" ca="1">IF(OR(O28456=1,O28456=7,INDEX($AD$28:$AO$51,HOUR(L28456)+1,N28456)&lt;&gt;"On",NOT(ISERROR(MATCH(DATE(M28456,N28456,DAY(L28456)),OFFSET($AD$15:$AD$22,0,M28456-$AD$14),0)))),"Off","On")</f>
        <v>Off</v>
      </c>
    </row>
    <row r="28457" spans="12:16" x14ac:dyDescent="0.25">
      <c r="L28457" s="54">
        <v>45382.583333333336</v>
      </c>
      <c r="M28457" s="52">
        <f t="shared" si="1362"/>
        <v>2024</v>
      </c>
      <c r="N28457" s="52">
        <f t="shared" si="1363"/>
        <v>3</v>
      </c>
      <c r="O28457" s="52">
        <f t="shared" si="1364"/>
        <v>1</v>
      </c>
      <c r="P28457" s="51" t="str" cm="1">
        <f t="array" aca="1" ref="P28457" ca="1">IF(OR(O28457=1,O28457=7,INDEX($AD$28:$AO$51,HOUR(L28457)+1,N28457)&lt;&gt;"On",NOT(ISERROR(MATCH(DATE(M28457,N28457,DAY(L28457)),OFFSET($AD$15:$AD$22,0,M28457-$AD$14),0)))),"Off","On")</f>
        <v>Off</v>
      </c>
    </row>
    <row r="28458" spans="12:16" x14ac:dyDescent="0.25">
      <c r="L28458" s="54">
        <v>45382.625</v>
      </c>
      <c r="M28458" s="52">
        <f t="shared" si="1362"/>
        <v>2024</v>
      </c>
      <c r="N28458" s="52">
        <f t="shared" si="1363"/>
        <v>3</v>
      </c>
      <c r="O28458" s="52">
        <f t="shared" si="1364"/>
        <v>1</v>
      </c>
      <c r="P28458" s="51" t="str" cm="1">
        <f t="array" aca="1" ref="P28458" ca="1">IF(OR(O28458=1,O28458=7,INDEX($AD$28:$AO$51,HOUR(L28458)+1,N28458)&lt;&gt;"On",NOT(ISERROR(MATCH(DATE(M28458,N28458,DAY(L28458)),OFFSET($AD$15:$AD$22,0,M28458-$AD$14),0)))),"Off","On")</f>
        <v>Off</v>
      </c>
    </row>
    <row r="28459" spans="12:16" x14ac:dyDescent="0.25">
      <c r="L28459" s="54">
        <v>45382.666666666664</v>
      </c>
      <c r="M28459" s="52">
        <f t="shared" si="1362"/>
        <v>2024</v>
      </c>
      <c r="N28459" s="52">
        <f t="shared" si="1363"/>
        <v>3</v>
      </c>
      <c r="O28459" s="52">
        <f t="shared" si="1364"/>
        <v>1</v>
      </c>
      <c r="P28459" s="51" t="str" cm="1">
        <f t="array" aca="1" ref="P28459" ca="1">IF(OR(O28459=1,O28459=7,INDEX($AD$28:$AO$51,HOUR(L28459)+1,N28459)&lt;&gt;"On",NOT(ISERROR(MATCH(DATE(M28459,N28459,DAY(L28459)),OFFSET($AD$15:$AD$22,0,M28459-$AD$14),0)))),"Off","On")</f>
        <v>Off</v>
      </c>
    </row>
    <row r="28460" spans="12:16" x14ac:dyDescent="0.25">
      <c r="L28460" s="54">
        <v>45382.708333333336</v>
      </c>
      <c r="M28460" s="52">
        <f t="shared" si="1362"/>
        <v>2024</v>
      </c>
      <c r="N28460" s="52">
        <f t="shared" si="1363"/>
        <v>3</v>
      </c>
      <c r="O28460" s="52">
        <f t="shared" si="1364"/>
        <v>1</v>
      </c>
      <c r="P28460" s="51" t="str" cm="1">
        <f t="array" aca="1" ref="P28460" ca="1">IF(OR(O28460=1,O28460=7,INDEX($AD$28:$AO$51,HOUR(L28460)+1,N28460)&lt;&gt;"On",NOT(ISERROR(MATCH(DATE(M28460,N28460,DAY(L28460)),OFFSET($AD$15:$AD$22,0,M28460-$AD$14),0)))),"Off","On")</f>
        <v>Off</v>
      </c>
    </row>
    <row r="28461" spans="12:16" x14ac:dyDescent="0.25">
      <c r="L28461" s="54">
        <v>45382.75</v>
      </c>
      <c r="M28461" s="52">
        <f t="shared" si="1362"/>
        <v>2024</v>
      </c>
      <c r="N28461" s="52">
        <f t="shared" si="1363"/>
        <v>3</v>
      </c>
      <c r="O28461" s="52">
        <f t="shared" si="1364"/>
        <v>1</v>
      </c>
      <c r="P28461" s="51" t="str" cm="1">
        <f t="array" aca="1" ref="P28461" ca="1">IF(OR(O28461=1,O28461=7,INDEX($AD$28:$AO$51,HOUR(L28461)+1,N28461)&lt;&gt;"On",NOT(ISERROR(MATCH(DATE(M28461,N28461,DAY(L28461)),OFFSET($AD$15:$AD$22,0,M28461-$AD$14),0)))),"Off","On")</f>
        <v>Off</v>
      </c>
    </row>
    <row r="28462" spans="12:16" x14ac:dyDescent="0.25">
      <c r="L28462" s="54">
        <v>45382.791666666664</v>
      </c>
      <c r="M28462" s="52">
        <f t="shared" si="1362"/>
        <v>2024</v>
      </c>
      <c r="N28462" s="52">
        <f t="shared" si="1363"/>
        <v>3</v>
      </c>
      <c r="O28462" s="52">
        <f t="shared" si="1364"/>
        <v>1</v>
      </c>
      <c r="P28462" s="51" t="str" cm="1">
        <f t="array" aca="1" ref="P28462" ca="1">IF(OR(O28462=1,O28462=7,INDEX($AD$28:$AO$51,HOUR(L28462)+1,N28462)&lt;&gt;"On",NOT(ISERROR(MATCH(DATE(M28462,N28462,DAY(L28462)),OFFSET($AD$15:$AD$22,0,M28462-$AD$14),0)))),"Off","On")</f>
        <v>Off</v>
      </c>
    </row>
    <row r="28463" spans="12:16" x14ac:dyDescent="0.25">
      <c r="L28463" s="54">
        <v>45382.833333333336</v>
      </c>
      <c r="M28463" s="52">
        <f t="shared" si="1362"/>
        <v>2024</v>
      </c>
      <c r="N28463" s="52">
        <f t="shared" si="1363"/>
        <v>3</v>
      </c>
      <c r="O28463" s="52">
        <f t="shared" si="1364"/>
        <v>1</v>
      </c>
      <c r="P28463" s="51" t="str" cm="1">
        <f t="array" aca="1" ref="P28463" ca="1">IF(OR(O28463=1,O28463=7,INDEX($AD$28:$AO$51,HOUR(L28463)+1,N28463)&lt;&gt;"On",NOT(ISERROR(MATCH(DATE(M28463,N28463,DAY(L28463)),OFFSET($AD$15:$AD$22,0,M28463-$AD$14),0)))),"Off","On")</f>
        <v>Off</v>
      </c>
    </row>
    <row r="28464" spans="12:16" x14ac:dyDescent="0.25">
      <c r="L28464" s="54">
        <v>45382.875</v>
      </c>
      <c r="M28464" s="52">
        <f t="shared" si="1362"/>
        <v>2024</v>
      </c>
      <c r="N28464" s="52">
        <f t="shared" si="1363"/>
        <v>3</v>
      </c>
      <c r="O28464" s="52">
        <f t="shared" si="1364"/>
        <v>1</v>
      </c>
      <c r="P28464" s="51" t="str" cm="1">
        <f t="array" aca="1" ref="P28464" ca="1">IF(OR(O28464=1,O28464=7,INDEX($AD$28:$AO$51,HOUR(L28464)+1,N28464)&lt;&gt;"On",NOT(ISERROR(MATCH(DATE(M28464,N28464,DAY(L28464)),OFFSET($AD$15:$AD$22,0,M28464-$AD$14),0)))),"Off","On")</f>
        <v>Off</v>
      </c>
    </row>
    <row r="28465" spans="12:16" x14ac:dyDescent="0.25">
      <c r="L28465" s="54">
        <v>45382.916666666664</v>
      </c>
      <c r="M28465" s="52">
        <f t="shared" si="1362"/>
        <v>2024</v>
      </c>
      <c r="N28465" s="52">
        <f t="shared" si="1363"/>
        <v>3</v>
      </c>
      <c r="O28465" s="52">
        <f t="shared" si="1364"/>
        <v>1</v>
      </c>
      <c r="P28465" s="51" t="str" cm="1">
        <f t="array" aca="1" ref="P28465" ca="1">IF(OR(O28465=1,O28465=7,INDEX($AD$28:$AO$51,HOUR(L28465)+1,N28465)&lt;&gt;"On",NOT(ISERROR(MATCH(DATE(M28465,N28465,DAY(L28465)),OFFSET($AD$15:$AD$22,0,M28465-$AD$14),0)))),"Off","On")</f>
        <v>Off</v>
      </c>
    </row>
    <row r="28466" spans="12:16" x14ac:dyDescent="0.25">
      <c r="L28466" s="54">
        <v>45382.958333333336</v>
      </c>
      <c r="M28466" s="52">
        <f t="shared" si="1362"/>
        <v>2024</v>
      </c>
      <c r="N28466" s="52">
        <f t="shared" si="1363"/>
        <v>3</v>
      </c>
      <c r="O28466" s="52">
        <f t="shared" si="1364"/>
        <v>1</v>
      </c>
      <c r="P28466" s="51" t="str" cm="1">
        <f t="array" aca="1" ref="P28466" ca="1">IF(OR(O28466=1,O28466=7,INDEX($AD$28:$AO$51,HOUR(L28466)+1,N28466)&lt;&gt;"On",NOT(ISERROR(MATCH(DATE(M28466,N28466,DAY(L28466)),OFFSET($AD$15:$AD$22,0,M28466-$AD$14),0)))),"Off","On")</f>
        <v>Off</v>
      </c>
    </row>
    <row r="28467" spans="12:16" x14ac:dyDescent="0.25">
      <c r="L28467" s="54">
        <v>45383</v>
      </c>
      <c r="M28467" s="52">
        <f t="shared" si="1362"/>
        <v>2024</v>
      </c>
      <c r="N28467" s="52">
        <f t="shared" si="1363"/>
        <v>4</v>
      </c>
      <c r="O28467" s="52">
        <f t="shared" si="1364"/>
        <v>2</v>
      </c>
      <c r="P28467" s="51" t="str" cm="1">
        <f t="array" aca="1" ref="P28467" ca="1">IF(OR(O28467=1,O28467=7,INDEX($AD$28:$AO$51,HOUR(L28467)+1,N28467)&lt;&gt;"On",NOT(ISERROR(MATCH(DATE(M28467,N28467,DAY(L28467)),OFFSET($AD$15:$AD$22,0,M28467-$AD$14),0)))),"Off","On")</f>
        <v>Off</v>
      </c>
    </row>
    <row r="28468" spans="12:16" x14ac:dyDescent="0.25">
      <c r="L28468" s="54">
        <v>45383.041666666664</v>
      </c>
      <c r="M28468" s="52">
        <f t="shared" si="1362"/>
        <v>2024</v>
      </c>
      <c r="N28468" s="52">
        <f t="shared" si="1363"/>
        <v>4</v>
      </c>
      <c r="O28468" s="52">
        <f t="shared" si="1364"/>
        <v>2</v>
      </c>
      <c r="P28468" s="51" t="str" cm="1">
        <f t="array" aca="1" ref="P28468" ca="1">IF(OR(O28468=1,O28468=7,INDEX($AD$28:$AO$51,HOUR(L28468)+1,N28468)&lt;&gt;"On",NOT(ISERROR(MATCH(DATE(M28468,N28468,DAY(L28468)),OFFSET($AD$15:$AD$22,0,M28468-$AD$14),0)))),"Off","On")</f>
        <v>Off</v>
      </c>
    </row>
    <row r="28469" spans="12:16" x14ac:dyDescent="0.25">
      <c r="L28469" s="54">
        <v>45383.083333333336</v>
      </c>
      <c r="M28469" s="52">
        <f t="shared" si="1362"/>
        <v>2024</v>
      </c>
      <c r="N28469" s="52">
        <f t="shared" si="1363"/>
        <v>4</v>
      </c>
      <c r="O28469" s="52">
        <f t="shared" si="1364"/>
        <v>2</v>
      </c>
      <c r="P28469" s="51" t="str" cm="1">
        <f t="array" aca="1" ref="P28469" ca="1">IF(OR(O28469=1,O28469=7,INDEX($AD$28:$AO$51,HOUR(L28469)+1,N28469)&lt;&gt;"On",NOT(ISERROR(MATCH(DATE(M28469,N28469,DAY(L28469)),OFFSET($AD$15:$AD$22,0,M28469-$AD$14),0)))),"Off","On")</f>
        <v>Off</v>
      </c>
    </row>
    <row r="28470" spans="12:16" x14ac:dyDescent="0.25">
      <c r="L28470" s="54">
        <v>45383.125</v>
      </c>
      <c r="M28470" s="52">
        <f t="shared" si="1362"/>
        <v>2024</v>
      </c>
      <c r="N28470" s="52">
        <f t="shared" si="1363"/>
        <v>4</v>
      </c>
      <c r="O28470" s="52">
        <f t="shared" si="1364"/>
        <v>2</v>
      </c>
      <c r="P28470" s="51" t="str" cm="1">
        <f t="array" aca="1" ref="P28470" ca="1">IF(OR(O28470=1,O28470=7,INDEX($AD$28:$AO$51,HOUR(L28470)+1,N28470)&lt;&gt;"On",NOT(ISERROR(MATCH(DATE(M28470,N28470,DAY(L28470)),OFFSET($AD$15:$AD$22,0,M28470-$AD$14),0)))),"Off","On")</f>
        <v>Off</v>
      </c>
    </row>
    <row r="28471" spans="12:16" x14ac:dyDescent="0.25">
      <c r="L28471" s="54">
        <v>45383.166666666664</v>
      </c>
      <c r="M28471" s="52">
        <f t="shared" si="1362"/>
        <v>2024</v>
      </c>
      <c r="N28471" s="52">
        <f t="shared" si="1363"/>
        <v>4</v>
      </c>
      <c r="O28471" s="52">
        <f t="shared" si="1364"/>
        <v>2</v>
      </c>
      <c r="P28471" s="51" t="str" cm="1">
        <f t="array" aca="1" ref="P28471" ca="1">IF(OR(O28471=1,O28471=7,INDEX($AD$28:$AO$51,HOUR(L28471)+1,N28471)&lt;&gt;"On",NOT(ISERROR(MATCH(DATE(M28471,N28471,DAY(L28471)),OFFSET($AD$15:$AD$22,0,M28471-$AD$14),0)))),"Off","On")</f>
        <v>Off</v>
      </c>
    </row>
    <row r="28472" spans="12:16" x14ac:dyDescent="0.25">
      <c r="L28472" s="54">
        <v>45383.208333333336</v>
      </c>
      <c r="M28472" s="52">
        <f t="shared" si="1362"/>
        <v>2024</v>
      </c>
      <c r="N28472" s="52">
        <f t="shared" si="1363"/>
        <v>4</v>
      </c>
      <c r="O28472" s="52">
        <f t="shared" si="1364"/>
        <v>2</v>
      </c>
      <c r="P28472" s="51" t="str" cm="1">
        <f t="array" aca="1" ref="P28472" ca="1">IF(OR(O28472=1,O28472=7,INDEX($AD$28:$AO$51,HOUR(L28472)+1,N28472)&lt;&gt;"On",NOT(ISERROR(MATCH(DATE(M28472,N28472,DAY(L28472)),OFFSET($AD$15:$AD$22,0,M28472-$AD$14),0)))),"Off","On")</f>
        <v>Off</v>
      </c>
    </row>
    <row r="28473" spans="12:16" x14ac:dyDescent="0.25">
      <c r="L28473" s="54">
        <v>45383.25</v>
      </c>
      <c r="M28473" s="52">
        <f t="shared" si="1362"/>
        <v>2024</v>
      </c>
      <c r="N28473" s="52">
        <f t="shared" si="1363"/>
        <v>4</v>
      </c>
      <c r="O28473" s="52">
        <f t="shared" si="1364"/>
        <v>2</v>
      </c>
      <c r="P28473" s="51" t="str" cm="1">
        <f t="array" aca="1" ref="P28473" ca="1">IF(OR(O28473=1,O28473=7,INDEX($AD$28:$AO$51,HOUR(L28473)+1,N28473)&lt;&gt;"On",NOT(ISERROR(MATCH(DATE(M28473,N28473,DAY(L28473)),OFFSET($AD$15:$AD$22,0,M28473-$AD$14),0)))),"Off","On")</f>
        <v>On</v>
      </c>
    </row>
    <row r="28474" spans="12:16" x14ac:dyDescent="0.25">
      <c r="L28474" s="54">
        <v>45383.291666666664</v>
      </c>
      <c r="M28474" s="52">
        <f t="shared" si="1362"/>
        <v>2024</v>
      </c>
      <c r="N28474" s="52">
        <f t="shared" si="1363"/>
        <v>4</v>
      </c>
      <c r="O28474" s="52">
        <f t="shared" si="1364"/>
        <v>2</v>
      </c>
      <c r="P28474" s="51" t="str" cm="1">
        <f t="array" aca="1" ref="P28474" ca="1">IF(OR(O28474=1,O28474=7,INDEX($AD$28:$AO$51,HOUR(L28474)+1,N28474)&lt;&gt;"On",NOT(ISERROR(MATCH(DATE(M28474,N28474,DAY(L28474)),OFFSET($AD$15:$AD$22,0,M28474-$AD$14),0)))),"Off","On")</f>
        <v>On</v>
      </c>
    </row>
    <row r="28475" spans="12:16" x14ac:dyDescent="0.25">
      <c r="L28475" s="54">
        <v>45383.333333333336</v>
      </c>
      <c r="M28475" s="52">
        <f t="shared" si="1362"/>
        <v>2024</v>
      </c>
      <c r="N28475" s="52">
        <f t="shared" si="1363"/>
        <v>4</v>
      </c>
      <c r="O28475" s="52">
        <f t="shared" si="1364"/>
        <v>2</v>
      </c>
      <c r="P28475" s="51" t="str" cm="1">
        <f t="array" aca="1" ref="P28475" ca="1">IF(OR(O28475=1,O28475=7,INDEX($AD$28:$AO$51,HOUR(L28475)+1,N28475)&lt;&gt;"On",NOT(ISERROR(MATCH(DATE(M28475,N28475,DAY(L28475)),OFFSET($AD$15:$AD$22,0,M28475-$AD$14),0)))),"Off","On")</f>
        <v>On</v>
      </c>
    </row>
    <row r="28476" spans="12:16" x14ac:dyDescent="0.25">
      <c r="L28476" s="54">
        <v>45383.375</v>
      </c>
      <c r="M28476" s="52">
        <f t="shared" si="1362"/>
        <v>2024</v>
      </c>
      <c r="N28476" s="52">
        <f t="shared" si="1363"/>
        <v>4</v>
      </c>
      <c r="O28476" s="52">
        <f t="shared" si="1364"/>
        <v>2</v>
      </c>
      <c r="P28476" s="51" t="str" cm="1">
        <f t="array" aca="1" ref="P28476" ca="1">IF(OR(O28476=1,O28476=7,INDEX($AD$28:$AO$51,HOUR(L28476)+1,N28476)&lt;&gt;"On",NOT(ISERROR(MATCH(DATE(M28476,N28476,DAY(L28476)),OFFSET($AD$15:$AD$22,0,M28476-$AD$14),0)))),"Off","On")</f>
        <v>Off</v>
      </c>
    </row>
    <row r="28477" spans="12:16" x14ac:dyDescent="0.25">
      <c r="L28477" s="54">
        <v>45383.416666666664</v>
      </c>
      <c r="M28477" s="52">
        <f t="shared" si="1362"/>
        <v>2024</v>
      </c>
      <c r="N28477" s="52">
        <f t="shared" si="1363"/>
        <v>4</v>
      </c>
      <c r="O28477" s="52">
        <f t="shared" si="1364"/>
        <v>2</v>
      </c>
      <c r="P28477" s="51" t="str" cm="1">
        <f t="array" aca="1" ref="P28477" ca="1">IF(OR(O28477=1,O28477=7,INDEX($AD$28:$AO$51,HOUR(L28477)+1,N28477)&lt;&gt;"On",NOT(ISERROR(MATCH(DATE(M28477,N28477,DAY(L28477)),OFFSET($AD$15:$AD$22,0,M28477-$AD$14),0)))),"Off","On")</f>
        <v>Off</v>
      </c>
    </row>
    <row r="28478" spans="12:16" x14ac:dyDescent="0.25">
      <c r="L28478" s="54">
        <v>45383.458333333336</v>
      </c>
      <c r="M28478" s="52">
        <f t="shared" si="1362"/>
        <v>2024</v>
      </c>
      <c r="N28478" s="52">
        <f t="shared" si="1363"/>
        <v>4</v>
      </c>
      <c r="O28478" s="52">
        <f t="shared" si="1364"/>
        <v>2</v>
      </c>
      <c r="P28478" s="51" t="str" cm="1">
        <f t="array" aca="1" ref="P28478" ca="1">IF(OR(O28478=1,O28478=7,INDEX($AD$28:$AO$51,HOUR(L28478)+1,N28478)&lt;&gt;"On",NOT(ISERROR(MATCH(DATE(M28478,N28478,DAY(L28478)),OFFSET($AD$15:$AD$22,0,M28478-$AD$14),0)))),"Off","On")</f>
        <v>Off</v>
      </c>
    </row>
    <row r="28479" spans="12:16" x14ac:dyDescent="0.25">
      <c r="L28479" s="54">
        <v>45383.5</v>
      </c>
      <c r="M28479" s="52">
        <f t="shared" si="1362"/>
        <v>2024</v>
      </c>
      <c r="N28479" s="52">
        <f t="shared" si="1363"/>
        <v>4</v>
      </c>
      <c r="O28479" s="52">
        <f t="shared" si="1364"/>
        <v>2</v>
      </c>
      <c r="P28479" s="51" t="str" cm="1">
        <f t="array" aca="1" ref="P28479" ca="1">IF(OR(O28479=1,O28479=7,INDEX($AD$28:$AO$51,HOUR(L28479)+1,N28479)&lt;&gt;"On",NOT(ISERROR(MATCH(DATE(M28479,N28479,DAY(L28479)),OFFSET($AD$15:$AD$22,0,M28479-$AD$14),0)))),"Off","On")</f>
        <v>Off</v>
      </c>
    </row>
    <row r="28480" spans="12:16" x14ac:dyDescent="0.25">
      <c r="L28480" s="54">
        <v>45383.541666666664</v>
      </c>
      <c r="M28480" s="52">
        <f t="shared" si="1362"/>
        <v>2024</v>
      </c>
      <c r="N28480" s="52">
        <f t="shared" si="1363"/>
        <v>4</v>
      </c>
      <c r="O28480" s="52">
        <f t="shared" si="1364"/>
        <v>2</v>
      </c>
      <c r="P28480" s="51" t="str" cm="1">
        <f t="array" aca="1" ref="P28480" ca="1">IF(OR(O28480=1,O28480=7,INDEX($AD$28:$AO$51,HOUR(L28480)+1,N28480)&lt;&gt;"On",NOT(ISERROR(MATCH(DATE(M28480,N28480,DAY(L28480)),OFFSET($AD$15:$AD$22,0,M28480-$AD$14),0)))),"Off","On")</f>
        <v>Off</v>
      </c>
    </row>
    <row r="28481" spans="12:16" x14ac:dyDescent="0.25">
      <c r="L28481" s="54">
        <v>45383.583333333336</v>
      </c>
      <c r="M28481" s="52">
        <f t="shared" si="1362"/>
        <v>2024</v>
      </c>
      <c r="N28481" s="52">
        <f t="shared" si="1363"/>
        <v>4</v>
      </c>
      <c r="O28481" s="52">
        <f t="shared" si="1364"/>
        <v>2</v>
      </c>
      <c r="P28481" s="51" t="str" cm="1">
        <f t="array" aca="1" ref="P28481" ca="1">IF(OR(O28481=1,O28481=7,INDEX($AD$28:$AO$51,HOUR(L28481)+1,N28481)&lt;&gt;"On",NOT(ISERROR(MATCH(DATE(M28481,N28481,DAY(L28481)),OFFSET($AD$15:$AD$22,0,M28481-$AD$14),0)))),"Off","On")</f>
        <v>Off</v>
      </c>
    </row>
    <row r="28482" spans="12:16" x14ac:dyDescent="0.25">
      <c r="L28482" s="54">
        <v>45383.625</v>
      </c>
      <c r="M28482" s="52">
        <f t="shared" si="1362"/>
        <v>2024</v>
      </c>
      <c r="N28482" s="52">
        <f t="shared" si="1363"/>
        <v>4</v>
      </c>
      <c r="O28482" s="52">
        <f t="shared" si="1364"/>
        <v>2</v>
      </c>
      <c r="P28482" s="51" t="str" cm="1">
        <f t="array" aca="1" ref="P28482" ca="1">IF(OR(O28482=1,O28482=7,INDEX($AD$28:$AO$51,HOUR(L28482)+1,N28482)&lt;&gt;"On",NOT(ISERROR(MATCH(DATE(M28482,N28482,DAY(L28482)),OFFSET($AD$15:$AD$22,0,M28482-$AD$14),0)))),"Off","On")</f>
        <v>Off</v>
      </c>
    </row>
    <row r="28483" spans="12:16" x14ac:dyDescent="0.25">
      <c r="L28483" s="54">
        <v>45383.666666666664</v>
      </c>
      <c r="M28483" s="52">
        <f t="shared" si="1362"/>
        <v>2024</v>
      </c>
      <c r="N28483" s="52">
        <f t="shared" si="1363"/>
        <v>4</v>
      </c>
      <c r="O28483" s="52">
        <f t="shared" si="1364"/>
        <v>2</v>
      </c>
      <c r="P28483" s="51" t="str" cm="1">
        <f t="array" aca="1" ref="P28483" ca="1">IF(OR(O28483=1,O28483=7,INDEX($AD$28:$AO$51,HOUR(L28483)+1,N28483)&lt;&gt;"On",NOT(ISERROR(MATCH(DATE(M28483,N28483,DAY(L28483)),OFFSET($AD$15:$AD$22,0,M28483-$AD$14),0)))),"Off","On")</f>
        <v>Off</v>
      </c>
    </row>
    <row r="28484" spans="12:16" x14ac:dyDescent="0.25">
      <c r="L28484" s="54">
        <v>45383.708333333336</v>
      </c>
      <c r="M28484" s="52">
        <f t="shared" si="1362"/>
        <v>2024</v>
      </c>
      <c r="N28484" s="52">
        <f t="shared" si="1363"/>
        <v>4</v>
      </c>
      <c r="O28484" s="52">
        <f t="shared" si="1364"/>
        <v>2</v>
      </c>
      <c r="P28484" s="51" t="str" cm="1">
        <f t="array" aca="1" ref="P28484" ca="1">IF(OR(O28484=1,O28484=7,INDEX($AD$28:$AO$51,HOUR(L28484)+1,N28484)&lt;&gt;"On",NOT(ISERROR(MATCH(DATE(M28484,N28484,DAY(L28484)),OFFSET($AD$15:$AD$22,0,M28484-$AD$14),0)))),"Off","On")</f>
        <v>Off</v>
      </c>
    </row>
    <row r="28485" spans="12:16" x14ac:dyDescent="0.25">
      <c r="L28485" s="54">
        <v>45383.75</v>
      </c>
      <c r="M28485" s="52">
        <f t="shared" si="1362"/>
        <v>2024</v>
      </c>
      <c r="N28485" s="52">
        <f t="shared" si="1363"/>
        <v>4</v>
      </c>
      <c r="O28485" s="52">
        <f t="shared" si="1364"/>
        <v>2</v>
      </c>
      <c r="P28485" s="51" t="str" cm="1">
        <f t="array" aca="1" ref="P28485" ca="1">IF(OR(O28485=1,O28485=7,INDEX($AD$28:$AO$51,HOUR(L28485)+1,N28485)&lt;&gt;"On",NOT(ISERROR(MATCH(DATE(M28485,N28485,DAY(L28485)),OFFSET($AD$15:$AD$22,0,M28485-$AD$14),0)))),"Off","On")</f>
        <v>On</v>
      </c>
    </row>
    <row r="28486" spans="12:16" x14ac:dyDescent="0.25">
      <c r="L28486" s="54">
        <v>45383.791666666664</v>
      </c>
      <c r="M28486" s="52">
        <f t="shared" si="1362"/>
        <v>2024</v>
      </c>
      <c r="N28486" s="52">
        <f t="shared" si="1363"/>
        <v>4</v>
      </c>
      <c r="O28486" s="52">
        <f t="shared" si="1364"/>
        <v>2</v>
      </c>
      <c r="P28486" s="51" t="str" cm="1">
        <f t="array" aca="1" ref="P28486" ca="1">IF(OR(O28486=1,O28486=7,INDEX($AD$28:$AO$51,HOUR(L28486)+1,N28486)&lt;&gt;"On",NOT(ISERROR(MATCH(DATE(M28486,N28486,DAY(L28486)),OFFSET($AD$15:$AD$22,0,M28486-$AD$14),0)))),"Off","On")</f>
        <v>On</v>
      </c>
    </row>
    <row r="28487" spans="12:16" x14ac:dyDescent="0.25">
      <c r="L28487" s="54">
        <v>45383.833333333336</v>
      </c>
      <c r="M28487" s="52">
        <f t="shared" si="1362"/>
        <v>2024</v>
      </c>
      <c r="N28487" s="52">
        <f t="shared" si="1363"/>
        <v>4</v>
      </c>
      <c r="O28487" s="52">
        <f t="shared" si="1364"/>
        <v>2</v>
      </c>
      <c r="P28487" s="51" t="str" cm="1">
        <f t="array" aca="1" ref="P28487" ca="1">IF(OR(O28487=1,O28487=7,INDEX($AD$28:$AO$51,HOUR(L28487)+1,N28487)&lt;&gt;"On",NOT(ISERROR(MATCH(DATE(M28487,N28487,DAY(L28487)),OFFSET($AD$15:$AD$22,0,M28487-$AD$14),0)))),"Off","On")</f>
        <v>On</v>
      </c>
    </row>
    <row r="28488" spans="12:16" x14ac:dyDescent="0.25">
      <c r="L28488" s="54">
        <v>45383.875</v>
      </c>
      <c r="M28488" s="52">
        <f t="shared" si="1362"/>
        <v>2024</v>
      </c>
      <c r="N28488" s="52">
        <f t="shared" si="1363"/>
        <v>4</v>
      </c>
      <c r="O28488" s="52">
        <f t="shared" si="1364"/>
        <v>2</v>
      </c>
      <c r="P28488" s="51" t="str" cm="1">
        <f t="array" aca="1" ref="P28488" ca="1">IF(OR(O28488=1,O28488=7,INDEX($AD$28:$AO$51,HOUR(L28488)+1,N28488)&lt;&gt;"On",NOT(ISERROR(MATCH(DATE(M28488,N28488,DAY(L28488)),OFFSET($AD$15:$AD$22,0,M28488-$AD$14),0)))),"Off","On")</f>
        <v>On</v>
      </c>
    </row>
    <row r="28489" spans="12:16" x14ac:dyDescent="0.25">
      <c r="L28489" s="54">
        <v>45383.916666666664</v>
      </c>
      <c r="M28489" s="52">
        <f t="shared" si="1362"/>
        <v>2024</v>
      </c>
      <c r="N28489" s="52">
        <f t="shared" si="1363"/>
        <v>4</v>
      </c>
      <c r="O28489" s="52">
        <f t="shared" si="1364"/>
        <v>2</v>
      </c>
      <c r="P28489" s="51" t="str" cm="1">
        <f t="array" aca="1" ref="P28489" ca="1">IF(OR(O28489=1,O28489=7,INDEX($AD$28:$AO$51,HOUR(L28489)+1,N28489)&lt;&gt;"On",NOT(ISERROR(MATCH(DATE(M28489,N28489,DAY(L28489)),OFFSET($AD$15:$AD$22,0,M28489-$AD$14),0)))),"Off","On")</f>
        <v>Off</v>
      </c>
    </row>
    <row r="28490" spans="12:16" x14ac:dyDescent="0.25">
      <c r="L28490" s="54">
        <v>45383.958333333336</v>
      </c>
      <c r="M28490" s="52">
        <f t="shared" si="1362"/>
        <v>2024</v>
      </c>
      <c r="N28490" s="52">
        <f t="shared" si="1363"/>
        <v>4</v>
      </c>
      <c r="O28490" s="52">
        <f t="shared" si="1364"/>
        <v>2</v>
      </c>
      <c r="P28490" s="51" t="str" cm="1">
        <f t="array" aca="1" ref="P28490" ca="1">IF(OR(O28490=1,O28490=7,INDEX($AD$28:$AO$51,HOUR(L28490)+1,N28490)&lt;&gt;"On",NOT(ISERROR(MATCH(DATE(M28490,N28490,DAY(L28490)),OFFSET($AD$15:$AD$22,0,M28490-$AD$14),0)))),"Off","On")</f>
        <v>Off</v>
      </c>
    </row>
    <row r="28491" spans="12:16" x14ac:dyDescent="0.25">
      <c r="L28491" s="54">
        <v>45384</v>
      </c>
      <c r="M28491" s="52">
        <f t="shared" si="1362"/>
        <v>2024</v>
      </c>
      <c r="N28491" s="52">
        <f t="shared" si="1363"/>
        <v>4</v>
      </c>
      <c r="O28491" s="52">
        <f t="shared" si="1364"/>
        <v>3</v>
      </c>
      <c r="P28491" s="51" t="str" cm="1">
        <f t="array" aca="1" ref="P28491" ca="1">IF(OR(O28491=1,O28491=7,INDEX($AD$28:$AO$51,HOUR(L28491)+1,N28491)&lt;&gt;"On",NOT(ISERROR(MATCH(DATE(M28491,N28491,DAY(L28491)),OFFSET($AD$15:$AD$22,0,M28491-$AD$14),0)))),"Off","On")</f>
        <v>Off</v>
      </c>
    </row>
    <row r="28492" spans="12:16" x14ac:dyDescent="0.25">
      <c r="L28492" s="54">
        <v>45384.041666666664</v>
      </c>
      <c r="M28492" s="52">
        <f t="shared" ref="M28492:M28555" si="1365">YEAR(L28492)</f>
        <v>2024</v>
      </c>
      <c r="N28492" s="52">
        <f t="shared" ref="N28492:N28555" si="1366">MONTH(L28492)</f>
        <v>4</v>
      </c>
      <c r="O28492" s="52">
        <f t="shared" ref="O28492:O28555" si="1367">WEEKDAY(L28492)</f>
        <v>3</v>
      </c>
      <c r="P28492" s="51" t="str" cm="1">
        <f t="array" aca="1" ref="P28492" ca="1">IF(OR(O28492=1,O28492=7,INDEX($AD$28:$AO$51,HOUR(L28492)+1,N28492)&lt;&gt;"On",NOT(ISERROR(MATCH(DATE(M28492,N28492,DAY(L28492)),OFFSET($AD$15:$AD$22,0,M28492-$AD$14),0)))),"Off","On")</f>
        <v>Off</v>
      </c>
    </row>
    <row r="28493" spans="12:16" x14ac:dyDescent="0.25">
      <c r="L28493" s="54">
        <v>45384.083333333336</v>
      </c>
      <c r="M28493" s="52">
        <f t="shared" si="1365"/>
        <v>2024</v>
      </c>
      <c r="N28493" s="52">
        <f t="shared" si="1366"/>
        <v>4</v>
      </c>
      <c r="O28493" s="52">
        <f t="shared" si="1367"/>
        <v>3</v>
      </c>
      <c r="P28493" s="51" t="str" cm="1">
        <f t="array" aca="1" ref="P28493" ca="1">IF(OR(O28493=1,O28493=7,INDEX($AD$28:$AO$51,HOUR(L28493)+1,N28493)&lt;&gt;"On",NOT(ISERROR(MATCH(DATE(M28493,N28493,DAY(L28493)),OFFSET($AD$15:$AD$22,0,M28493-$AD$14),0)))),"Off","On")</f>
        <v>Off</v>
      </c>
    </row>
    <row r="28494" spans="12:16" x14ac:dyDescent="0.25">
      <c r="L28494" s="54">
        <v>45384.125</v>
      </c>
      <c r="M28494" s="52">
        <f t="shared" si="1365"/>
        <v>2024</v>
      </c>
      <c r="N28494" s="52">
        <f t="shared" si="1366"/>
        <v>4</v>
      </c>
      <c r="O28494" s="52">
        <f t="shared" si="1367"/>
        <v>3</v>
      </c>
      <c r="P28494" s="51" t="str" cm="1">
        <f t="array" aca="1" ref="P28494" ca="1">IF(OR(O28494=1,O28494=7,INDEX($AD$28:$AO$51,HOUR(L28494)+1,N28494)&lt;&gt;"On",NOT(ISERROR(MATCH(DATE(M28494,N28494,DAY(L28494)),OFFSET($AD$15:$AD$22,0,M28494-$AD$14),0)))),"Off","On")</f>
        <v>Off</v>
      </c>
    </row>
    <row r="28495" spans="12:16" x14ac:dyDescent="0.25">
      <c r="L28495" s="54">
        <v>45384.166666666664</v>
      </c>
      <c r="M28495" s="52">
        <f t="shared" si="1365"/>
        <v>2024</v>
      </c>
      <c r="N28495" s="52">
        <f t="shared" si="1366"/>
        <v>4</v>
      </c>
      <c r="O28495" s="52">
        <f t="shared" si="1367"/>
        <v>3</v>
      </c>
      <c r="P28495" s="51" t="str" cm="1">
        <f t="array" aca="1" ref="P28495" ca="1">IF(OR(O28495=1,O28495=7,INDEX($AD$28:$AO$51,HOUR(L28495)+1,N28495)&lt;&gt;"On",NOT(ISERROR(MATCH(DATE(M28495,N28495,DAY(L28495)),OFFSET($AD$15:$AD$22,0,M28495-$AD$14),0)))),"Off","On")</f>
        <v>Off</v>
      </c>
    </row>
    <row r="28496" spans="12:16" x14ac:dyDescent="0.25">
      <c r="L28496" s="54">
        <v>45384.208333333336</v>
      </c>
      <c r="M28496" s="52">
        <f t="shared" si="1365"/>
        <v>2024</v>
      </c>
      <c r="N28496" s="52">
        <f t="shared" si="1366"/>
        <v>4</v>
      </c>
      <c r="O28496" s="52">
        <f t="shared" si="1367"/>
        <v>3</v>
      </c>
      <c r="P28496" s="51" t="str" cm="1">
        <f t="array" aca="1" ref="P28496" ca="1">IF(OR(O28496=1,O28496=7,INDEX($AD$28:$AO$51,HOUR(L28496)+1,N28496)&lt;&gt;"On",NOT(ISERROR(MATCH(DATE(M28496,N28496,DAY(L28496)),OFFSET($AD$15:$AD$22,0,M28496-$AD$14),0)))),"Off","On")</f>
        <v>Off</v>
      </c>
    </row>
    <row r="28497" spans="12:16" x14ac:dyDescent="0.25">
      <c r="L28497" s="54">
        <v>45384.25</v>
      </c>
      <c r="M28497" s="52">
        <f t="shared" si="1365"/>
        <v>2024</v>
      </c>
      <c r="N28497" s="52">
        <f t="shared" si="1366"/>
        <v>4</v>
      </c>
      <c r="O28497" s="52">
        <f t="shared" si="1367"/>
        <v>3</v>
      </c>
      <c r="P28497" s="51" t="str" cm="1">
        <f t="array" aca="1" ref="P28497" ca="1">IF(OR(O28497=1,O28497=7,INDEX($AD$28:$AO$51,HOUR(L28497)+1,N28497)&lt;&gt;"On",NOT(ISERROR(MATCH(DATE(M28497,N28497,DAY(L28497)),OFFSET($AD$15:$AD$22,0,M28497-$AD$14),0)))),"Off","On")</f>
        <v>On</v>
      </c>
    </row>
    <row r="28498" spans="12:16" x14ac:dyDescent="0.25">
      <c r="L28498" s="54">
        <v>45384.291666666664</v>
      </c>
      <c r="M28498" s="52">
        <f t="shared" si="1365"/>
        <v>2024</v>
      </c>
      <c r="N28498" s="52">
        <f t="shared" si="1366"/>
        <v>4</v>
      </c>
      <c r="O28498" s="52">
        <f t="shared" si="1367"/>
        <v>3</v>
      </c>
      <c r="P28498" s="51" t="str" cm="1">
        <f t="array" aca="1" ref="P28498" ca="1">IF(OR(O28498=1,O28498=7,INDEX($AD$28:$AO$51,HOUR(L28498)+1,N28498)&lt;&gt;"On",NOT(ISERROR(MATCH(DATE(M28498,N28498,DAY(L28498)),OFFSET($AD$15:$AD$22,0,M28498-$AD$14),0)))),"Off","On")</f>
        <v>On</v>
      </c>
    </row>
    <row r="28499" spans="12:16" x14ac:dyDescent="0.25">
      <c r="L28499" s="54">
        <v>45384.333333333336</v>
      </c>
      <c r="M28499" s="52">
        <f t="shared" si="1365"/>
        <v>2024</v>
      </c>
      <c r="N28499" s="52">
        <f t="shared" si="1366"/>
        <v>4</v>
      </c>
      <c r="O28499" s="52">
        <f t="shared" si="1367"/>
        <v>3</v>
      </c>
      <c r="P28499" s="51" t="str" cm="1">
        <f t="array" aca="1" ref="P28499" ca="1">IF(OR(O28499=1,O28499=7,INDEX($AD$28:$AO$51,HOUR(L28499)+1,N28499)&lt;&gt;"On",NOT(ISERROR(MATCH(DATE(M28499,N28499,DAY(L28499)),OFFSET($AD$15:$AD$22,0,M28499-$AD$14),0)))),"Off","On")</f>
        <v>On</v>
      </c>
    </row>
    <row r="28500" spans="12:16" x14ac:dyDescent="0.25">
      <c r="L28500" s="54">
        <v>45384.375</v>
      </c>
      <c r="M28500" s="52">
        <f t="shared" si="1365"/>
        <v>2024</v>
      </c>
      <c r="N28500" s="52">
        <f t="shared" si="1366"/>
        <v>4</v>
      </c>
      <c r="O28500" s="52">
        <f t="shared" si="1367"/>
        <v>3</v>
      </c>
      <c r="P28500" s="51" t="str" cm="1">
        <f t="array" aca="1" ref="P28500" ca="1">IF(OR(O28500=1,O28500=7,INDEX($AD$28:$AO$51,HOUR(L28500)+1,N28500)&lt;&gt;"On",NOT(ISERROR(MATCH(DATE(M28500,N28500,DAY(L28500)),OFFSET($AD$15:$AD$22,0,M28500-$AD$14),0)))),"Off","On")</f>
        <v>Off</v>
      </c>
    </row>
    <row r="28501" spans="12:16" x14ac:dyDescent="0.25">
      <c r="L28501" s="54">
        <v>45384.416666666664</v>
      </c>
      <c r="M28501" s="52">
        <f t="shared" si="1365"/>
        <v>2024</v>
      </c>
      <c r="N28501" s="52">
        <f t="shared" si="1366"/>
        <v>4</v>
      </c>
      <c r="O28501" s="52">
        <f t="shared" si="1367"/>
        <v>3</v>
      </c>
      <c r="P28501" s="51" t="str" cm="1">
        <f t="array" aca="1" ref="P28501" ca="1">IF(OR(O28501=1,O28501=7,INDEX($AD$28:$AO$51,HOUR(L28501)+1,N28501)&lt;&gt;"On",NOT(ISERROR(MATCH(DATE(M28501,N28501,DAY(L28501)),OFFSET($AD$15:$AD$22,0,M28501-$AD$14),0)))),"Off","On")</f>
        <v>Off</v>
      </c>
    </row>
    <row r="28502" spans="12:16" x14ac:dyDescent="0.25">
      <c r="L28502" s="54">
        <v>45384.458333333336</v>
      </c>
      <c r="M28502" s="52">
        <f t="shared" si="1365"/>
        <v>2024</v>
      </c>
      <c r="N28502" s="52">
        <f t="shared" si="1366"/>
        <v>4</v>
      </c>
      <c r="O28502" s="52">
        <f t="shared" si="1367"/>
        <v>3</v>
      </c>
      <c r="P28502" s="51" t="str" cm="1">
        <f t="array" aca="1" ref="P28502" ca="1">IF(OR(O28502=1,O28502=7,INDEX($AD$28:$AO$51,HOUR(L28502)+1,N28502)&lt;&gt;"On",NOT(ISERROR(MATCH(DATE(M28502,N28502,DAY(L28502)),OFFSET($AD$15:$AD$22,0,M28502-$AD$14),0)))),"Off","On")</f>
        <v>Off</v>
      </c>
    </row>
    <row r="28503" spans="12:16" x14ac:dyDescent="0.25">
      <c r="L28503" s="54">
        <v>45384.5</v>
      </c>
      <c r="M28503" s="52">
        <f t="shared" si="1365"/>
        <v>2024</v>
      </c>
      <c r="N28503" s="52">
        <f t="shared" si="1366"/>
        <v>4</v>
      </c>
      <c r="O28503" s="52">
        <f t="shared" si="1367"/>
        <v>3</v>
      </c>
      <c r="P28503" s="51" t="str" cm="1">
        <f t="array" aca="1" ref="P28503" ca="1">IF(OR(O28503=1,O28503=7,INDEX($AD$28:$AO$51,HOUR(L28503)+1,N28503)&lt;&gt;"On",NOT(ISERROR(MATCH(DATE(M28503,N28503,DAY(L28503)),OFFSET($AD$15:$AD$22,0,M28503-$AD$14),0)))),"Off","On")</f>
        <v>Off</v>
      </c>
    </row>
    <row r="28504" spans="12:16" x14ac:dyDescent="0.25">
      <c r="L28504" s="54">
        <v>45384.541666666664</v>
      </c>
      <c r="M28504" s="52">
        <f t="shared" si="1365"/>
        <v>2024</v>
      </c>
      <c r="N28504" s="52">
        <f t="shared" si="1366"/>
        <v>4</v>
      </c>
      <c r="O28504" s="52">
        <f t="shared" si="1367"/>
        <v>3</v>
      </c>
      <c r="P28504" s="51" t="str" cm="1">
        <f t="array" aca="1" ref="P28504" ca="1">IF(OR(O28504=1,O28504=7,INDEX($AD$28:$AO$51,HOUR(L28504)+1,N28504)&lt;&gt;"On",NOT(ISERROR(MATCH(DATE(M28504,N28504,DAY(L28504)),OFFSET($AD$15:$AD$22,0,M28504-$AD$14),0)))),"Off","On")</f>
        <v>Off</v>
      </c>
    </row>
    <row r="28505" spans="12:16" x14ac:dyDescent="0.25">
      <c r="L28505" s="54">
        <v>45384.583333333336</v>
      </c>
      <c r="M28505" s="52">
        <f t="shared" si="1365"/>
        <v>2024</v>
      </c>
      <c r="N28505" s="52">
        <f t="shared" si="1366"/>
        <v>4</v>
      </c>
      <c r="O28505" s="52">
        <f t="shared" si="1367"/>
        <v>3</v>
      </c>
      <c r="P28505" s="51" t="str" cm="1">
        <f t="array" aca="1" ref="P28505" ca="1">IF(OR(O28505=1,O28505=7,INDEX($AD$28:$AO$51,HOUR(L28505)+1,N28505)&lt;&gt;"On",NOT(ISERROR(MATCH(DATE(M28505,N28505,DAY(L28505)),OFFSET($AD$15:$AD$22,0,M28505-$AD$14),0)))),"Off","On")</f>
        <v>Off</v>
      </c>
    </row>
    <row r="28506" spans="12:16" x14ac:dyDescent="0.25">
      <c r="L28506" s="54">
        <v>45384.625</v>
      </c>
      <c r="M28506" s="52">
        <f t="shared" si="1365"/>
        <v>2024</v>
      </c>
      <c r="N28506" s="52">
        <f t="shared" si="1366"/>
        <v>4</v>
      </c>
      <c r="O28506" s="52">
        <f t="shared" si="1367"/>
        <v>3</v>
      </c>
      <c r="P28506" s="51" t="str" cm="1">
        <f t="array" aca="1" ref="P28506" ca="1">IF(OR(O28506=1,O28506=7,INDEX($AD$28:$AO$51,HOUR(L28506)+1,N28506)&lt;&gt;"On",NOT(ISERROR(MATCH(DATE(M28506,N28506,DAY(L28506)),OFFSET($AD$15:$AD$22,0,M28506-$AD$14),0)))),"Off","On")</f>
        <v>Off</v>
      </c>
    </row>
    <row r="28507" spans="12:16" x14ac:dyDescent="0.25">
      <c r="L28507" s="54">
        <v>45384.666666666664</v>
      </c>
      <c r="M28507" s="52">
        <f t="shared" si="1365"/>
        <v>2024</v>
      </c>
      <c r="N28507" s="52">
        <f t="shared" si="1366"/>
        <v>4</v>
      </c>
      <c r="O28507" s="52">
        <f t="shared" si="1367"/>
        <v>3</v>
      </c>
      <c r="P28507" s="51" t="str" cm="1">
        <f t="array" aca="1" ref="P28507" ca="1">IF(OR(O28507=1,O28507=7,INDEX($AD$28:$AO$51,HOUR(L28507)+1,N28507)&lt;&gt;"On",NOT(ISERROR(MATCH(DATE(M28507,N28507,DAY(L28507)),OFFSET($AD$15:$AD$22,0,M28507-$AD$14),0)))),"Off","On")</f>
        <v>Off</v>
      </c>
    </row>
    <row r="28508" spans="12:16" x14ac:dyDescent="0.25">
      <c r="L28508" s="54">
        <v>45384.708333333336</v>
      </c>
      <c r="M28508" s="52">
        <f t="shared" si="1365"/>
        <v>2024</v>
      </c>
      <c r="N28508" s="52">
        <f t="shared" si="1366"/>
        <v>4</v>
      </c>
      <c r="O28508" s="52">
        <f t="shared" si="1367"/>
        <v>3</v>
      </c>
      <c r="P28508" s="51" t="str" cm="1">
        <f t="array" aca="1" ref="P28508" ca="1">IF(OR(O28508=1,O28508=7,INDEX($AD$28:$AO$51,HOUR(L28508)+1,N28508)&lt;&gt;"On",NOT(ISERROR(MATCH(DATE(M28508,N28508,DAY(L28508)),OFFSET($AD$15:$AD$22,0,M28508-$AD$14),0)))),"Off","On")</f>
        <v>Off</v>
      </c>
    </row>
    <row r="28509" spans="12:16" x14ac:dyDescent="0.25">
      <c r="L28509" s="54">
        <v>45384.75</v>
      </c>
      <c r="M28509" s="52">
        <f t="shared" si="1365"/>
        <v>2024</v>
      </c>
      <c r="N28509" s="52">
        <f t="shared" si="1366"/>
        <v>4</v>
      </c>
      <c r="O28509" s="52">
        <f t="shared" si="1367"/>
        <v>3</v>
      </c>
      <c r="P28509" s="51" t="str" cm="1">
        <f t="array" aca="1" ref="P28509" ca="1">IF(OR(O28509=1,O28509=7,INDEX($AD$28:$AO$51,HOUR(L28509)+1,N28509)&lt;&gt;"On",NOT(ISERROR(MATCH(DATE(M28509,N28509,DAY(L28509)),OFFSET($AD$15:$AD$22,0,M28509-$AD$14),0)))),"Off","On")</f>
        <v>On</v>
      </c>
    </row>
    <row r="28510" spans="12:16" x14ac:dyDescent="0.25">
      <c r="L28510" s="54">
        <v>45384.791666666664</v>
      </c>
      <c r="M28510" s="52">
        <f t="shared" si="1365"/>
        <v>2024</v>
      </c>
      <c r="N28510" s="52">
        <f t="shared" si="1366"/>
        <v>4</v>
      </c>
      <c r="O28510" s="52">
        <f t="shared" si="1367"/>
        <v>3</v>
      </c>
      <c r="P28510" s="51" t="str" cm="1">
        <f t="array" aca="1" ref="P28510" ca="1">IF(OR(O28510=1,O28510=7,INDEX($AD$28:$AO$51,HOUR(L28510)+1,N28510)&lt;&gt;"On",NOT(ISERROR(MATCH(DATE(M28510,N28510,DAY(L28510)),OFFSET($AD$15:$AD$22,0,M28510-$AD$14),0)))),"Off","On")</f>
        <v>On</v>
      </c>
    </row>
    <row r="28511" spans="12:16" x14ac:dyDescent="0.25">
      <c r="L28511" s="54">
        <v>45384.833333333336</v>
      </c>
      <c r="M28511" s="52">
        <f t="shared" si="1365"/>
        <v>2024</v>
      </c>
      <c r="N28511" s="52">
        <f t="shared" si="1366"/>
        <v>4</v>
      </c>
      <c r="O28511" s="52">
        <f t="shared" si="1367"/>
        <v>3</v>
      </c>
      <c r="P28511" s="51" t="str" cm="1">
        <f t="array" aca="1" ref="P28511" ca="1">IF(OR(O28511=1,O28511=7,INDEX($AD$28:$AO$51,HOUR(L28511)+1,N28511)&lt;&gt;"On",NOT(ISERROR(MATCH(DATE(M28511,N28511,DAY(L28511)),OFFSET($AD$15:$AD$22,0,M28511-$AD$14),0)))),"Off","On")</f>
        <v>On</v>
      </c>
    </row>
    <row r="28512" spans="12:16" x14ac:dyDescent="0.25">
      <c r="L28512" s="54">
        <v>45384.875</v>
      </c>
      <c r="M28512" s="52">
        <f t="shared" si="1365"/>
        <v>2024</v>
      </c>
      <c r="N28512" s="52">
        <f t="shared" si="1366"/>
        <v>4</v>
      </c>
      <c r="O28512" s="52">
        <f t="shared" si="1367"/>
        <v>3</v>
      </c>
      <c r="P28512" s="51" t="str" cm="1">
        <f t="array" aca="1" ref="P28512" ca="1">IF(OR(O28512=1,O28512=7,INDEX($AD$28:$AO$51,HOUR(L28512)+1,N28512)&lt;&gt;"On",NOT(ISERROR(MATCH(DATE(M28512,N28512,DAY(L28512)),OFFSET($AD$15:$AD$22,0,M28512-$AD$14),0)))),"Off","On")</f>
        <v>On</v>
      </c>
    </row>
    <row r="28513" spans="12:16" x14ac:dyDescent="0.25">
      <c r="L28513" s="54">
        <v>45384.916666666664</v>
      </c>
      <c r="M28513" s="52">
        <f t="shared" si="1365"/>
        <v>2024</v>
      </c>
      <c r="N28513" s="52">
        <f t="shared" si="1366"/>
        <v>4</v>
      </c>
      <c r="O28513" s="52">
        <f t="shared" si="1367"/>
        <v>3</v>
      </c>
      <c r="P28513" s="51" t="str" cm="1">
        <f t="array" aca="1" ref="P28513" ca="1">IF(OR(O28513=1,O28513=7,INDEX($AD$28:$AO$51,HOUR(L28513)+1,N28513)&lt;&gt;"On",NOT(ISERROR(MATCH(DATE(M28513,N28513,DAY(L28513)),OFFSET($AD$15:$AD$22,0,M28513-$AD$14),0)))),"Off","On")</f>
        <v>Off</v>
      </c>
    </row>
    <row r="28514" spans="12:16" x14ac:dyDescent="0.25">
      <c r="L28514" s="54">
        <v>45384.958333333336</v>
      </c>
      <c r="M28514" s="52">
        <f t="shared" si="1365"/>
        <v>2024</v>
      </c>
      <c r="N28514" s="52">
        <f t="shared" si="1366"/>
        <v>4</v>
      </c>
      <c r="O28514" s="52">
        <f t="shared" si="1367"/>
        <v>3</v>
      </c>
      <c r="P28514" s="51" t="str" cm="1">
        <f t="array" aca="1" ref="P28514" ca="1">IF(OR(O28514=1,O28514=7,INDEX($AD$28:$AO$51,HOUR(L28514)+1,N28514)&lt;&gt;"On",NOT(ISERROR(MATCH(DATE(M28514,N28514,DAY(L28514)),OFFSET($AD$15:$AD$22,0,M28514-$AD$14),0)))),"Off","On")</f>
        <v>Off</v>
      </c>
    </row>
    <row r="28515" spans="12:16" x14ac:dyDescent="0.25">
      <c r="L28515" s="54">
        <v>45385</v>
      </c>
      <c r="M28515" s="52">
        <f t="shared" si="1365"/>
        <v>2024</v>
      </c>
      <c r="N28515" s="52">
        <f t="shared" si="1366"/>
        <v>4</v>
      </c>
      <c r="O28515" s="52">
        <f t="shared" si="1367"/>
        <v>4</v>
      </c>
      <c r="P28515" s="51" t="str" cm="1">
        <f t="array" aca="1" ref="P28515" ca="1">IF(OR(O28515=1,O28515=7,INDEX($AD$28:$AO$51,HOUR(L28515)+1,N28515)&lt;&gt;"On",NOT(ISERROR(MATCH(DATE(M28515,N28515,DAY(L28515)),OFFSET($AD$15:$AD$22,0,M28515-$AD$14),0)))),"Off","On")</f>
        <v>Off</v>
      </c>
    </row>
    <row r="28516" spans="12:16" x14ac:dyDescent="0.25">
      <c r="L28516" s="54">
        <v>45385.041666666664</v>
      </c>
      <c r="M28516" s="52">
        <f t="shared" si="1365"/>
        <v>2024</v>
      </c>
      <c r="N28516" s="52">
        <f t="shared" si="1366"/>
        <v>4</v>
      </c>
      <c r="O28516" s="52">
        <f t="shared" si="1367"/>
        <v>4</v>
      </c>
      <c r="P28516" s="51" t="str" cm="1">
        <f t="array" aca="1" ref="P28516" ca="1">IF(OR(O28516=1,O28516=7,INDEX($AD$28:$AO$51,HOUR(L28516)+1,N28516)&lt;&gt;"On",NOT(ISERROR(MATCH(DATE(M28516,N28516,DAY(L28516)),OFFSET($AD$15:$AD$22,0,M28516-$AD$14),0)))),"Off","On")</f>
        <v>Off</v>
      </c>
    </row>
    <row r="28517" spans="12:16" x14ac:dyDescent="0.25">
      <c r="L28517" s="54">
        <v>45385.083333333336</v>
      </c>
      <c r="M28517" s="52">
        <f t="shared" si="1365"/>
        <v>2024</v>
      </c>
      <c r="N28517" s="52">
        <f t="shared" si="1366"/>
        <v>4</v>
      </c>
      <c r="O28517" s="52">
        <f t="shared" si="1367"/>
        <v>4</v>
      </c>
      <c r="P28517" s="51" t="str" cm="1">
        <f t="array" aca="1" ref="P28517" ca="1">IF(OR(O28517=1,O28517=7,INDEX($AD$28:$AO$51,HOUR(L28517)+1,N28517)&lt;&gt;"On",NOT(ISERROR(MATCH(DATE(M28517,N28517,DAY(L28517)),OFFSET($AD$15:$AD$22,0,M28517-$AD$14),0)))),"Off","On")</f>
        <v>Off</v>
      </c>
    </row>
    <row r="28518" spans="12:16" x14ac:dyDescent="0.25">
      <c r="L28518" s="54">
        <v>45385.125</v>
      </c>
      <c r="M28518" s="52">
        <f t="shared" si="1365"/>
        <v>2024</v>
      </c>
      <c r="N28518" s="52">
        <f t="shared" si="1366"/>
        <v>4</v>
      </c>
      <c r="O28518" s="52">
        <f t="shared" si="1367"/>
        <v>4</v>
      </c>
      <c r="P28518" s="51" t="str" cm="1">
        <f t="array" aca="1" ref="P28518" ca="1">IF(OR(O28518=1,O28518=7,INDEX($AD$28:$AO$51,HOUR(L28518)+1,N28518)&lt;&gt;"On",NOT(ISERROR(MATCH(DATE(M28518,N28518,DAY(L28518)),OFFSET($AD$15:$AD$22,0,M28518-$AD$14),0)))),"Off","On")</f>
        <v>Off</v>
      </c>
    </row>
    <row r="28519" spans="12:16" x14ac:dyDescent="0.25">
      <c r="L28519" s="54">
        <v>45385.166666666664</v>
      </c>
      <c r="M28519" s="52">
        <f t="shared" si="1365"/>
        <v>2024</v>
      </c>
      <c r="N28519" s="52">
        <f t="shared" si="1366"/>
        <v>4</v>
      </c>
      <c r="O28519" s="52">
        <f t="shared" si="1367"/>
        <v>4</v>
      </c>
      <c r="P28519" s="51" t="str" cm="1">
        <f t="array" aca="1" ref="P28519" ca="1">IF(OR(O28519=1,O28519=7,INDEX($AD$28:$AO$51,HOUR(L28519)+1,N28519)&lt;&gt;"On",NOT(ISERROR(MATCH(DATE(M28519,N28519,DAY(L28519)),OFFSET($AD$15:$AD$22,0,M28519-$AD$14),0)))),"Off","On")</f>
        <v>Off</v>
      </c>
    </row>
    <row r="28520" spans="12:16" x14ac:dyDescent="0.25">
      <c r="L28520" s="54">
        <v>45385.208333333336</v>
      </c>
      <c r="M28520" s="52">
        <f t="shared" si="1365"/>
        <v>2024</v>
      </c>
      <c r="N28520" s="52">
        <f t="shared" si="1366"/>
        <v>4</v>
      </c>
      <c r="O28520" s="52">
        <f t="shared" si="1367"/>
        <v>4</v>
      </c>
      <c r="P28520" s="51" t="str" cm="1">
        <f t="array" aca="1" ref="P28520" ca="1">IF(OR(O28520=1,O28520=7,INDEX($AD$28:$AO$51,HOUR(L28520)+1,N28520)&lt;&gt;"On",NOT(ISERROR(MATCH(DATE(M28520,N28520,DAY(L28520)),OFFSET($AD$15:$AD$22,0,M28520-$AD$14),0)))),"Off","On")</f>
        <v>Off</v>
      </c>
    </row>
    <row r="28521" spans="12:16" x14ac:dyDescent="0.25">
      <c r="L28521" s="54">
        <v>45385.25</v>
      </c>
      <c r="M28521" s="52">
        <f t="shared" si="1365"/>
        <v>2024</v>
      </c>
      <c r="N28521" s="52">
        <f t="shared" si="1366"/>
        <v>4</v>
      </c>
      <c r="O28521" s="52">
        <f t="shared" si="1367"/>
        <v>4</v>
      </c>
      <c r="P28521" s="51" t="str" cm="1">
        <f t="array" aca="1" ref="P28521" ca="1">IF(OR(O28521=1,O28521=7,INDEX($AD$28:$AO$51,HOUR(L28521)+1,N28521)&lt;&gt;"On",NOT(ISERROR(MATCH(DATE(M28521,N28521,DAY(L28521)),OFFSET($AD$15:$AD$22,0,M28521-$AD$14),0)))),"Off","On")</f>
        <v>On</v>
      </c>
    </row>
    <row r="28522" spans="12:16" x14ac:dyDescent="0.25">
      <c r="L28522" s="54">
        <v>45385.291666666664</v>
      </c>
      <c r="M28522" s="52">
        <f t="shared" si="1365"/>
        <v>2024</v>
      </c>
      <c r="N28522" s="52">
        <f t="shared" si="1366"/>
        <v>4</v>
      </c>
      <c r="O28522" s="52">
        <f t="shared" si="1367"/>
        <v>4</v>
      </c>
      <c r="P28522" s="51" t="str" cm="1">
        <f t="array" aca="1" ref="P28522" ca="1">IF(OR(O28522=1,O28522=7,INDEX($AD$28:$AO$51,HOUR(L28522)+1,N28522)&lt;&gt;"On",NOT(ISERROR(MATCH(DATE(M28522,N28522,DAY(L28522)),OFFSET($AD$15:$AD$22,0,M28522-$AD$14),0)))),"Off","On")</f>
        <v>On</v>
      </c>
    </row>
    <row r="28523" spans="12:16" x14ac:dyDescent="0.25">
      <c r="L28523" s="54">
        <v>45385.333333333336</v>
      </c>
      <c r="M28523" s="52">
        <f t="shared" si="1365"/>
        <v>2024</v>
      </c>
      <c r="N28523" s="52">
        <f t="shared" si="1366"/>
        <v>4</v>
      </c>
      <c r="O28523" s="52">
        <f t="shared" si="1367"/>
        <v>4</v>
      </c>
      <c r="P28523" s="51" t="str" cm="1">
        <f t="array" aca="1" ref="P28523" ca="1">IF(OR(O28523=1,O28523=7,INDEX($AD$28:$AO$51,HOUR(L28523)+1,N28523)&lt;&gt;"On",NOT(ISERROR(MATCH(DATE(M28523,N28523,DAY(L28523)),OFFSET($AD$15:$AD$22,0,M28523-$AD$14),0)))),"Off","On")</f>
        <v>On</v>
      </c>
    </row>
    <row r="28524" spans="12:16" x14ac:dyDescent="0.25">
      <c r="L28524" s="54">
        <v>45385.375</v>
      </c>
      <c r="M28524" s="52">
        <f t="shared" si="1365"/>
        <v>2024</v>
      </c>
      <c r="N28524" s="52">
        <f t="shared" si="1366"/>
        <v>4</v>
      </c>
      <c r="O28524" s="52">
        <f t="shared" si="1367"/>
        <v>4</v>
      </c>
      <c r="P28524" s="51" t="str" cm="1">
        <f t="array" aca="1" ref="P28524" ca="1">IF(OR(O28524=1,O28524=7,INDEX($AD$28:$AO$51,HOUR(L28524)+1,N28524)&lt;&gt;"On",NOT(ISERROR(MATCH(DATE(M28524,N28524,DAY(L28524)),OFFSET($AD$15:$AD$22,0,M28524-$AD$14),0)))),"Off","On")</f>
        <v>Off</v>
      </c>
    </row>
    <row r="28525" spans="12:16" x14ac:dyDescent="0.25">
      <c r="L28525" s="54">
        <v>45385.416666666664</v>
      </c>
      <c r="M28525" s="52">
        <f t="shared" si="1365"/>
        <v>2024</v>
      </c>
      <c r="N28525" s="52">
        <f t="shared" si="1366"/>
        <v>4</v>
      </c>
      <c r="O28525" s="52">
        <f t="shared" si="1367"/>
        <v>4</v>
      </c>
      <c r="P28525" s="51" t="str" cm="1">
        <f t="array" aca="1" ref="P28525" ca="1">IF(OR(O28525=1,O28525=7,INDEX($AD$28:$AO$51,HOUR(L28525)+1,N28525)&lt;&gt;"On",NOT(ISERROR(MATCH(DATE(M28525,N28525,DAY(L28525)),OFFSET($AD$15:$AD$22,0,M28525-$AD$14),0)))),"Off","On")</f>
        <v>Off</v>
      </c>
    </row>
    <row r="28526" spans="12:16" x14ac:dyDescent="0.25">
      <c r="L28526" s="54">
        <v>45385.458333333336</v>
      </c>
      <c r="M28526" s="52">
        <f t="shared" si="1365"/>
        <v>2024</v>
      </c>
      <c r="N28526" s="52">
        <f t="shared" si="1366"/>
        <v>4</v>
      </c>
      <c r="O28526" s="52">
        <f t="shared" si="1367"/>
        <v>4</v>
      </c>
      <c r="P28526" s="51" t="str" cm="1">
        <f t="array" aca="1" ref="P28526" ca="1">IF(OR(O28526=1,O28526=7,INDEX($AD$28:$AO$51,HOUR(L28526)+1,N28526)&lt;&gt;"On",NOT(ISERROR(MATCH(DATE(M28526,N28526,DAY(L28526)),OFFSET($AD$15:$AD$22,0,M28526-$AD$14),0)))),"Off","On")</f>
        <v>Off</v>
      </c>
    </row>
    <row r="28527" spans="12:16" x14ac:dyDescent="0.25">
      <c r="L28527" s="54">
        <v>45385.5</v>
      </c>
      <c r="M28527" s="52">
        <f t="shared" si="1365"/>
        <v>2024</v>
      </c>
      <c r="N28527" s="52">
        <f t="shared" si="1366"/>
        <v>4</v>
      </c>
      <c r="O28527" s="52">
        <f t="shared" si="1367"/>
        <v>4</v>
      </c>
      <c r="P28527" s="51" t="str" cm="1">
        <f t="array" aca="1" ref="P28527" ca="1">IF(OR(O28527=1,O28527=7,INDEX($AD$28:$AO$51,HOUR(L28527)+1,N28527)&lt;&gt;"On",NOT(ISERROR(MATCH(DATE(M28527,N28527,DAY(L28527)),OFFSET($AD$15:$AD$22,0,M28527-$AD$14),0)))),"Off","On")</f>
        <v>Off</v>
      </c>
    </row>
    <row r="28528" spans="12:16" x14ac:dyDescent="0.25">
      <c r="L28528" s="54">
        <v>45385.541666666664</v>
      </c>
      <c r="M28528" s="52">
        <f t="shared" si="1365"/>
        <v>2024</v>
      </c>
      <c r="N28528" s="52">
        <f t="shared" si="1366"/>
        <v>4</v>
      </c>
      <c r="O28528" s="52">
        <f t="shared" si="1367"/>
        <v>4</v>
      </c>
      <c r="P28528" s="51" t="str" cm="1">
        <f t="array" aca="1" ref="P28528" ca="1">IF(OR(O28528=1,O28528=7,INDEX($AD$28:$AO$51,HOUR(L28528)+1,N28528)&lt;&gt;"On",NOT(ISERROR(MATCH(DATE(M28528,N28528,DAY(L28528)),OFFSET($AD$15:$AD$22,0,M28528-$AD$14),0)))),"Off","On")</f>
        <v>Off</v>
      </c>
    </row>
    <row r="28529" spans="12:16" x14ac:dyDescent="0.25">
      <c r="L28529" s="54">
        <v>45385.583333333336</v>
      </c>
      <c r="M28529" s="52">
        <f t="shared" si="1365"/>
        <v>2024</v>
      </c>
      <c r="N28529" s="52">
        <f t="shared" si="1366"/>
        <v>4</v>
      </c>
      <c r="O28529" s="52">
        <f t="shared" si="1367"/>
        <v>4</v>
      </c>
      <c r="P28529" s="51" t="str" cm="1">
        <f t="array" aca="1" ref="P28529" ca="1">IF(OR(O28529=1,O28529=7,INDEX($AD$28:$AO$51,HOUR(L28529)+1,N28529)&lt;&gt;"On",NOT(ISERROR(MATCH(DATE(M28529,N28529,DAY(L28529)),OFFSET($AD$15:$AD$22,0,M28529-$AD$14),0)))),"Off","On")</f>
        <v>Off</v>
      </c>
    </row>
    <row r="28530" spans="12:16" x14ac:dyDescent="0.25">
      <c r="L28530" s="54">
        <v>45385.625</v>
      </c>
      <c r="M28530" s="52">
        <f t="shared" si="1365"/>
        <v>2024</v>
      </c>
      <c r="N28530" s="52">
        <f t="shared" si="1366"/>
        <v>4</v>
      </c>
      <c r="O28530" s="52">
        <f t="shared" si="1367"/>
        <v>4</v>
      </c>
      <c r="P28530" s="51" t="str" cm="1">
        <f t="array" aca="1" ref="P28530" ca="1">IF(OR(O28530=1,O28530=7,INDEX($AD$28:$AO$51,HOUR(L28530)+1,N28530)&lt;&gt;"On",NOT(ISERROR(MATCH(DATE(M28530,N28530,DAY(L28530)),OFFSET($AD$15:$AD$22,0,M28530-$AD$14),0)))),"Off","On")</f>
        <v>Off</v>
      </c>
    </row>
    <row r="28531" spans="12:16" x14ac:dyDescent="0.25">
      <c r="L28531" s="54">
        <v>45385.666666666664</v>
      </c>
      <c r="M28531" s="52">
        <f t="shared" si="1365"/>
        <v>2024</v>
      </c>
      <c r="N28531" s="52">
        <f t="shared" si="1366"/>
        <v>4</v>
      </c>
      <c r="O28531" s="52">
        <f t="shared" si="1367"/>
        <v>4</v>
      </c>
      <c r="P28531" s="51" t="str" cm="1">
        <f t="array" aca="1" ref="P28531" ca="1">IF(OR(O28531=1,O28531=7,INDEX($AD$28:$AO$51,HOUR(L28531)+1,N28531)&lt;&gt;"On",NOT(ISERROR(MATCH(DATE(M28531,N28531,DAY(L28531)),OFFSET($AD$15:$AD$22,0,M28531-$AD$14),0)))),"Off","On")</f>
        <v>Off</v>
      </c>
    </row>
    <row r="28532" spans="12:16" x14ac:dyDescent="0.25">
      <c r="L28532" s="54">
        <v>45385.708333333336</v>
      </c>
      <c r="M28532" s="52">
        <f t="shared" si="1365"/>
        <v>2024</v>
      </c>
      <c r="N28532" s="52">
        <f t="shared" si="1366"/>
        <v>4</v>
      </c>
      <c r="O28532" s="52">
        <f t="shared" si="1367"/>
        <v>4</v>
      </c>
      <c r="P28532" s="51" t="str" cm="1">
        <f t="array" aca="1" ref="P28532" ca="1">IF(OR(O28532=1,O28532=7,INDEX($AD$28:$AO$51,HOUR(L28532)+1,N28532)&lt;&gt;"On",NOT(ISERROR(MATCH(DATE(M28532,N28532,DAY(L28532)),OFFSET($AD$15:$AD$22,0,M28532-$AD$14),0)))),"Off","On")</f>
        <v>Off</v>
      </c>
    </row>
    <row r="28533" spans="12:16" x14ac:dyDescent="0.25">
      <c r="L28533" s="54">
        <v>45385.75</v>
      </c>
      <c r="M28533" s="52">
        <f t="shared" si="1365"/>
        <v>2024</v>
      </c>
      <c r="N28533" s="52">
        <f t="shared" si="1366"/>
        <v>4</v>
      </c>
      <c r="O28533" s="52">
        <f t="shared" si="1367"/>
        <v>4</v>
      </c>
      <c r="P28533" s="51" t="str" cm="1">
        <f t="array" aca="1" ref="P28533" ca="1">IF(OR(O28533=1,O28533=7,INDEX($AD$28:$AO$51,HOUR(L28533)+1,N28533)&lt;&gt;"On",NOT(ISERROR(MATCH(DATE(M28533,N28533,DAY(L28533)),OFFSET($AD$15:$AD$22,0,M28533-$AD$14),0)))),"Off","On")</f>
        <v>On</v>
      </c>
    </row>
    <row r="28534" spans="12:16" x14ac:dyDescent="0.25">
      <c r="L28534" s="54">
        <v>45385.791666666664</v>
      </c>
      <c r="M28534" s="52">
        <f t="shared" si="1365"/>
        <v>2024</v>
      </c>
      <c r="N28534" s="52">
        <f t="shared" si="1366"/>
        <v>4</v>
      </c>
      <c r="O28534" s="52">
        <f t="shared" si="1367"/>
        <v>4</v>
      </c>
      <c r="P28534" s="51" t="str" cm="1">
        <f t="array" aca="1" ref="P28534" ca="1">IF(OR(O28534=1,O28534=7,INDEX($AD$28:$AO$51,HOUR(L28534)+1,N28534)&lt;&gt;"On",NOT(ISERROR(MATCH(DATE(M28534,N28534,DAY(L28534)),OFFSET($AD$15:$AD$22,0,M28534-$AD$14),0)))),"Off","On")</f>
        <v>On</v>
      </c>
    </row>
    <row r="28535" spans="12:16" x14ac:dyDescent="0.25">
      <c r="L28535" s="54">
        <v>45385.833333333336</v>
      </c>
      <c r="M28535" s="52">
        <f t="shared" si="1365"/>
        <v>2024</v>
      </c>
      <c r="N28535" s="52">
        <f t="shared" si="1366"/>
        <v>4</v>
      </c>
      <c r="O28535" s="52">
        <f t="shared" si="1367"/>
        <v>4</v>
      </c>
      <c r="P28535" s="51" t="str" cm="1">
        <f t="array" aca="1" ref="P28535" ca="1">IF(OR(O28535=1,O28535=7,INDEX($AD$28:$AO$51,HOUR(L28535)+1,N28535)&lt;&gt;"On",NOT(ISERROR(MATCH(DATE(M28535,N28535,DAY(L28535)),OFFSET($AD$15:$AD$22,0,M28535-$AD$14),0)))),"Off","On")</f>
        <v>On</v>
      </c>
    </row>
    <row r="28536" spans="12:16" x14ac:dyDescent="0.25">
      <c r="L28536" s="54">
        <v>45385.875</v>
      </c>
      <c r="M28536" s="52">
        <f t="shared" si="1365"/>
        <v>2024</v>
      </c>
      <c r="N28536" s="52">
        <f t="shared" si="1366"/>
        <v>4</v>
      </c>
      <c r="O28536" s="52">
        <f t="shared" si="1367"/>
        <v>4</v>
      </c>
      <c r="P28536" s="51" t="str" cm="1">
        <f t="array" aca="1" ref="P28536" ca="1">IF(OR(O28536=1,O28536=7,INDEX($AD$28:$AO$51,HOUR(L28536)+1,N28536)&lt;&gt;"On",NOT(ISERROR(MATCH(DATE(M28536,N28536,DAY(L28536)),OFFSET($AD$15:$AD$22,0,M28536-$AD$14),0)))),"Off","On")</f>
        <v>On</v>
      </c>
    </row>
    <row r="28537" spans="12:16" x14ac:dyDescent="0.25">
      <c r="L28537" s="54">
        <v>45385.916666666664</v>
      </c>
      <c r="M28537" s="52">
        <f t="shared" si="1365"/>
        <v>2024</v>
      </c>
      <c r="N28537" s="52">
        <f t="shared" si="1366"/>
        <v>4</v>
      </c>
      <c r="O28537" s="52">
        <f t="shared" si="1367"/>
        <v>4</v>
      </c>
      <c r="P28537" s="51" t="str" cm="1">
        <f t="array" aca="1" ref="P28537" ca="1">IF(OR(O28537=1,O28537=7,INDEX($AD$28:$AO$51,HOUR(L28537)+1,N28537)&lt;&gt;"On",NOT(ISERROR(MATCH(DATE(M28537,N28537,DAY(L28537)),OFFSET($AD$15:$AD$22,0,M28537-$AD$14),0)))),"Off","On")</f>
        <v>Off</v>
      </c>
    </row>
    <row r="28538" spans="12:16" x14ac:dyDescent="0.25">
      <c r="L28538" s="54">
        <v>45385.958333333336</v>
      </c>
      <c r="M28538" s="52">
        <f t="shared" si="1365"/>
        <v>2024</v>
      </c>
      <c r="N28538" s="52">
        <f t="shared" si="1366"/>
        <v>4</v>
      </c>
      <c r="O28538" s="52">
        <f t="shared" si="1367"/>
        <v>4</v>
      </c>
      <c r="P28538" s="51" t="str" cm="1">
        <f t="array" aca="1" ref="P28538" ca="1">IF(OR(O28538=1,O28538=7,INDEX($AD$28:$AO$51,HOUR(L28538)+1,N28538)&lt;&gt;"On",NOT(ISERROR(MATCH(DATE(M28538,N28538,DAY(L28538)),OFFSET($AD$15:$AD$22,0,M28538-$AD$14),0)))),"Off","On")</f>
        <v>Off</v>
      </c>
    </row>
    <row r="28539" spans="12:16" x14ac:dyDescent="0.25">
      <c r="L28539" s="54">
        <v>45386</v>
      </c>
      <c r="M28539" s="52">
        <f t="shared" si="1365"/>
        <v>2024</v>
      </c>
      <c r="N28539" s="52">
        <f t="shared" si="1366"/>
        <v>4</v>
      </c>
      <c r="O28539" s="52">
        <f t="shared" si="1367"/>
        <v>5</v>
      </c>
      <c r="P28539" s="51" t="str" cm="1">
        <f t="array" aca="1" ref="P28539" ca="1">IF(OR(O28539=1,O28539=7,INDEX($AD$28:$AO$51,HOUR(L28539)+1,N28539)&lt;&gt;"On",NOT(ISERROR(MATCH(DATE(M28539,N28539,DAY(L28539)),OFFSET($AD$15:$AD$22,0,M28539-$AD$14),0)))),"Off","On")</f>
        <v>Off</v>
      </c>
    </row>
    <row r="28540" spans="12:16" x14ac:dyDescent="0.25">
      <c r="L28540" s="54">
        <v>45386.041666666664</v>
      </c>
      <c r="M28540" s="52">
        <f t="shared" si="1365"/>
        <v>2024</v>
      </c>
      <c r="N28540" s="52">
        <f t="shared" si="1366"/>
        <v>4</v>
      </c>
      <c r="O28540" s="52">
        <f t="shared" si="1367"/>
        <v>5</v>
      </c>
      <c r="P28540" s="51" t="str" cm="1">
        <f t="array" aca="1" ref="P28540" ca="1">IF(OR(O28540=1,O28540=7,INDEX($AD$28:$AO$51,HOUR(L28540)+1,N28540)&lt;&gt;"On",NOT(ISERROR(MATCH(DATE(M28540,N28540,DAY(L28540)),OFFSET($AD$15:$AD$22,0,M28540-$AD$14),0)))),"Off","On")</f>
        <v>Off</v>
      </c>
    </row>
    <row r="28541" spans="12:16" x14ac:dyDescent="0.25">
      <c r="L28541" s="54">
        <v>45386.083333333336</v>
      </c>
      <c r="M28541" s="52">
        <f t="shared" si="1365"/>
        <v>2024</v>
      </c>
      <c r="N28541" s="52">
        <f t="shared" si="1366"/>
        <v>4</v>
      </c>
      <c r="O28541" s="52">
        <f t="shared" si="1367"/>
        <v>5</v>
      </c>
      <c r="P28541" s="51" t="str" cm="1">
        <f t="array" aca="1" ref="P28541" ca="1">IF(OR(O28541=1,O28541=7,INDEX($AD$28:$AO$51,HOUR(L28541)+1,N28541)&lt;&gt;"On",NOT(ISERROR(MATCH(DATE(M28541,N28541,DAY(L28541)),OFFSET($AD$15:$AD$22,0,M28541-$AD$14),0)))),"Off","On")</f>
        <v>Off</v>
      </c>
    </row>
    <row r="28542" spans="12:16" x14ac:dyDescent="0.25">
      <c r="L28542" s="54">
        <v>45386.125</v>
      </c>
      <c r="M28542" s="52">
        <f t="shared" si="1365"/>
        <v>2024</v>
      </c>
      <c r="N28542" s="52">
        <f t="shared" si="1366"/>
        <v>4</v>
      </c>
      <c r="O28542" s="52">
        <f t="shared" si="1367"/>
        <v>5</v>
      </c>
      <c r="P28542" s="51" t="str" cm="1">
        <f t="array" aca="1" ref="P28542" ca="1">IF(OR(O28542=1,O28542=7,INDEX($AD$28:$AO$51,HOUR(L28542)+1,N28542)&lt;&gt;"On",NOT(ISERROR(MATCH(DATE(M28542,N28542,DAY(L28542)),OFFSET($AD$15:$AD$22,0,M28542-$AD$14),0)))),"Off","On")</f>
        <v>Off</v>
      </c>
    </row>
    <row r="28543" spans="12:16" x14ac:dyDescent="0.25">
      <c r="L28543" s="54">
        <v>45386.166666666664</v>
      </c>
      <c r="M28543" s="52">
        <f t="shared" si="1365"/>
        <v>2024</v>
      </c>
      <c r="N28543" s="52">
        <f t="shared" si="1366"/>
        <v>4</v>
      </c>
      <c r="O28543" s="52">
        <f t="shared" si="1367"/>
        <v>5</v>
      </c>
      <c r="P28543" s="51" t="str" cm="1">
        <f t="array" aca="1" ref="P28543" ca="1">IF(OR(O28543=1,O28543=7,INDEX($AD$28:$AO$51,HOUR(L28543)+1,N28543)&lt;&gt;"On",NOT(ISERROR(MATCH(DATE(M28543,N28543,DAY(L28543)),OFFSET($AD$15:$AD$22,0,M28543-$AD$14),0)))),"Off","On")</f>
        <v>Off</v>
      </c>
    </row>
    <row r="28544" spans="12:16" x14ac:dyDescent="0.25">
      <c r="L28544" s="54">
        <v>45386.208333333336</v>
      </c>
      <c r="M28544" s="52">
        <f t="shared" si="1365"/>
        <v>2024</v>
      </c>
      <c r="N28544" s="52">
        <f t="shared" si="1366"/>
        <v>4</v>
      </c>
      <c r="O28544" s="52">
        <f t="shared" si="1367"/>
        <v>5</v>
      </c>
      <c r="P28544" s="51" t="str" cm="1">
        <f t="array" aca="1" ref="P28544" ca="1">IF(OR(O28544=1,O28544=7,INDEX($AD$28:$AO$51,HOUR(L28544)+1,N28544)&lt;&gt;"On",NOT(ISERROR(MATCH(DATE(M28544,N28544,DAY(L28544)),OFFSET($AD$15:$AD$22,0,M28544-$AD$14),0)))),"Off","On")</f>
        <v>Off</v>
      </c>
    </row>
    <row r="28545" spans="12:16" x14ac:dyDescent="0.25">
      <c r="L28545" s="54">
        <v>45386.25</v>
      </c>
      <c r="M28545" s="52">
        <f t="shared" si="1365"/>
        <v>2024</v>
      </c>
      <c r="N28545" s="52">
        <f t="shared" si="1366"/>
        <v>4</v>
      </c>
      <c r="O28545" s="52">
        <f t="shared" si="1367"/>
        <v>5</v>
      </c>
      <c r="P28545" s="51" t="str" cm="1">
        <f t="array" aca="1" ref="P28545" ca="1">IF(OR(O28545=1,O28545=7,INDEX($AD$28:$AO$51,HOUR(L28545)+1,N28545)&lt;&gt;"On",NOT(ISERROR(MATCH(DATE(M28545,N28545,DAY(L28545)),OFFSET($AD$15:$AD$22,0,M28545-$AD$14),0)))),"Off","On")</f>
        <v>On</v>
      </c>
    </row>
    <row r="28546" spans="12:16" x14ac:dyDescent="0.25">
      <c r="L28546" s="54">
        <v>45386.291666666664</v>
      </c>
      <c r="M28546" s="52">
        <f t="shared" si="1365"/>
        <v>2024</v>
      </c>
      <c r="N28546" s="52">
        <f t="shared" si="1366"/>
        <v>4</v>
      </c>
      <c r="O28546" s="52">
        <f t="shared" si="1367"/>
        <v>5</v>
      </c>
      <c r="P28546" s="51" t="str" cm="1">
        <f t="array" aca="1" ref="P28546" ca="1">IF(OR(O28546=1,O28546=7,INDEX($AD$28:$AO$51,HOUR(L28546)+1,N28546)&lt;&gt;"On",NOT(ISERROR(MATCH(DATE(M28546,N28546,DAY(L28546)),OFFSET($AD$15:$AD$22,0,M28546-$AD$14),0)))),"Off","On")</f>
        <v>On</v>
      </c>
    </row>
    <row r="28547" spans="12:16" x14ac:dyDescent="0.25">
      <c r="L28547" s="54">
        <v>45386.333333333336</v>
      </c>
      <c r="M28547" s="52">
        <f t="shared" si="1365"/>
        <v>2024</v>
      </c>
      <c r="N28547" s="52">
        <f t="shared" si="1366"/>
        <v>4</v>
      </c>
      <c r="O28547" s="52">
        <f t="shared" si="1367"/>
        <v>5</v>
      </c>
      <c r="P28547" s="51" t="str" cm="1">
        <f t="array" aca="1" ref="P28547" ca="1">IF(OR(O28547=1,O28547=7,INDEX($AD$28:$AO$51,HOUR(L28547)+1,N28547)&lt;&gt;"On",NOT(ISERROR(MATCH(DATE(M28547,N28547,DAY(L28547)),OFFSET($AD$15:$AD$22,0,M28547-$AD$14),0)))),"Off","On")</f>
        <v>On</v>
      </c>
    </row>
    <row r="28548" spans="12:16" x14ac:dyDescent="0.25">
      <c r="L28548" s="54">
        <v>45386.375</v>
      </c>
      <c r="M28548" s="52">
        <f t="shared" si="1365"/>
        <v>2024</v>
      </c>
      <c r="N28548" s="52">
        <f t="shared" si="1366"/>
        <v>4</v>
      </c>
      <c r="O28548" s="52">
        <f t="shared" si="1367"/>
        <v>5</v>
      </c>
      <c r="P28548" s="51" t="str" cm="1">
        <f t="array" aca="1" ref="P28548" ca="1">IF(OR(O28548=1,O28548=7,INDEX($AD$28:$AO$51,HOUR(L28548)+1,N28548)&lt;&gt;"On",NOT(ISERROR(MATCH(DATE(M28548,N28548,DAY(L28548)),OFFSET($AD$15:$AD$22,0,M28548-$AD$14),0)))),"Off","On")</f>
        <v>Off</v>
      </c>
    </row>
    <row r="28549" spans="12:16" x14ac:dyDescent="0.25">
      <c r="L28549" s="54">
        <v>45386.416666666664</v>
      </c>
      <c r="M28549" s="52">
        <f t="shared" si="1365"/>
        <v>2024</v>
      </c>
      <c r="N28549" s="52">
        <f t="shared" si="1366"/>
        <v>4</v>
      </c>
      <c r="O28549" s="52">
        <f t="shared" si="1367"/>
        <v>5</v>
      </c>
      <c r="P28549" s="51" t="str" cm="1">
        <f t="array" aca="1" ref="P28549" ca="1">IF(OR(O28549=1,O28549=7,INDEX($AD$28:$AO$51,HOUR(L28549)+1,N28549)&lt;&gt;"On",NOT(ISERROR(MATCH(DATE(M28549,N28549,DAY(L28549)),OFFSET($AD$15:$AD$22,0,M28549-$AD$14),0)))),"Off","On")</f>
        <v>Off</v>
      </c>
    </row>
    <row r="28550" spans="12:16" x14ac:dyDescent="0.25">
      <c r="L28550" s="54">
        <v>45386.458333333336</v>
      </c>
      <c r="M28550" s="52">
        <f t="shared" si="1365"/>
        <v>2024</v>
      </c>
      <c r="N28550" s="52">
        <f t="shared" si="1366"/>
        <v>4</v>
      </c>
      <c r="O28550" s="52">
        <f t="shared" si="1367"/>
        <v>5</v>
      </c>
      <c r="P28550" s="51" t="str" cm="1">
        <f t="array" aca="1" ref="P28550" ca="1">IF(OR(O28550=1,O28550=7,INDEX($AD$28:$AO$51,HOUR(L28550)+1,N28550)&lt;&gt;"On",NOT(ISERROR(MATCH(DATE(M28550,N28550,DAY(L28550)),OFFSET($AD$15:$AD$22,0,M28550-$AD$14),0)))),"Off","On")</f>
        <v>Off</v>
      </c>
    </row>
    <row r="28551" spans="12:16" x14ac:dyDescent="0.25">
      <c r="L28551" s="54">
        <v>45386.5</v>
      </c>
      <c r="M28551" s="52">
        <f t="shared" si="1365"/>
        <v>2024</v>
      </c>
      <c r="N28551" s="52">
        <f t="shared" si="1366"/>
        <v>4</v>
      </c>
      <c r="O28551" s="52">
        <f t="shared" si="1367"/>
        <v>5</v>
      </c>
      <c r="P28551" s="51" t="str" cm="1">
        <f t="array" aca="1" ref="P28551" ca="1">IF(OR(O28551=1,O28551=7,INDEX($AD$28:$AO$51,HOUR(L28551)+1,N28551)&lt;&gt;"On",NOT(ISERROR(MATCH(DATE(M28551,N28551,DAY(L28551)),OFFSET($AD$15:$AD$22,0,M28551-$AD$14),0)))),"Off","On")</f>
        <v>Off</v>
      </c>
    </row>
    <row r="28552" spans="12:16" x14ac:dyDescent="0.25">
      <c r="L28552" s="54">
        <v>45386.541666666664</v>
      </c>
      <c r="M28552" s="52">
        <f t="shared" si="1365"/>
        <v>2024</v>
      </c>
      <c r="N28552" s="52">
        <f t="shared" si="1366"/>
        <v>4</v>
      </c>
      <c r="O28552" s="52">
        <f t="shared" si="1367"/>
        <v>5</v>
      </c>
      <c r="P28552" s="51" t="str" cm="1">
        <f t="array" aca="1" ref="P28552" ca="1">IF(OR(O28552=1,O28552=7,INDEX($AD$28:$AO$51,HOUR(L28552)+1,N28552)&lt;&gt;"On",NOT(ISERROR(MATCH(DATE(M28552,N28552,DAY(L28552)),OFFSET($AD$15:$AD$22,0,M28552-$AD$14),0)))),"Off","On")</f>
        <v>Off</v>
      </c>
    </row>
    <row r="28553" spans="12:16" x14ac:dyDescent="0.25">
      <c r="L28553" s="54">
        <v>45386.583333333336</v>
      </c>
      <c r="M28553" s="52">
        <f t="shared" si="1365"/>
        <v>2024</v>
      </c>
      <c r="N28553" s="52">
        <f t="shared" si="1366"/>
        <v>4</v>
      </c>
      <c r="O28553" s="52">
        <f t="shared" si="1367"/>
        <v>5</v>
      </c>
      <c r="P28553" s="51" t="str" cm="1">
        <f t="array" aca="1" ref="P28553" ca="1">IF(OR(O28553=1,O28553=7,INDEX($AD$28:$AO$51,HOUR(L28553)+1,N28553)&lt;&gt;"On",NOT(ISERROR(MATCH(DATE(M28553,N28553,DAY(L28553)),OFFSET($AD$15:$AD$22,0,M28553-$AD$14),0)))),"Off","On")</f>
        <v>Off</v>
      </c>
    </row>
    <row r="28554" spans="12:16" x14ac:dyDescent="0.25">
      <c r="L28554" s="54">
        <v>45386.625</v>
      </c>
      <c r="M28554" s="52">
        <f t="shared" si="1365"/>
        <v>2024</v>
      </c>
      <c r="N28554" s="52">
        <f t="shared" si="1366"/>
        <v>4</v>
      </c>
      <c r="O28554" s="52">
        <f t="shared" si="1367"/>
        <v>5</v>
      </c>
      <c r="P28554" s="51" t="str" cm="1">
        <f t="array" aca="1" ref="P28554" ca="1">IF(OR(O28554=1,O28554=7,INDEX($AD$28:$AO$51,HOUR(L28554)+1,N28554)&lt;&gt;"On",NOT(ISERROR(MATCH(DATE(M28554,N28554,DAY(L28554)),OFFSET($AD$15:$AD$22,0,M28554-$AD$14),0)))),"Off","On")</f>
        <v>Off</v>
      </c>
    </row>
    <row r="28555" spans="12:16" x14ac:dyDescent="0.25">
      <c r="L28555" s="54">
        <v>45386.666666666664</v>
      </c>
      <c r="M28555" s="52">
        <f t="shared" si="1365"/>
        <v>2024</v>
      </c>
      <c r="N28555" s="52">
        <f t="shared" si="1366"/>
        <v>4</v>
      </c>
      <c r="O28555" s="52">
        <f t="shared" si="1367"/>
        <v>5</v>
      </c>
      <c r="P28555" s="51" t="str" cm="1">
        <f t="array" aca="1" ref="P28555" ca="1">IF(OR(O28555=1,O28555=7,INDEX($AD$28:$AO$51,HOUR(L28555)+1,N28555)&lt;&gt;"On",NOT(ISERROR(MATCH(DATE(M28555,N28555,DAY(L28555)),OFFSET($AD$15:$AD$22,0,M28555-$AD$14),0)))),"Off","On")</f>
        <v>Off</v>
      </c>
    </row>
    <row r="28556" spans="12:16" x14ac:dyDescent="0.25">
      <c r="L28556" s="54">
        <v>45386.708333333336</v>
      </c>
      <c r="M28556" s="52">
        <f t="shared" ref="M28556:M28619" si="1368">YEAR(L28556)</f>
        <v>2024</v>
      </c>
      <c r="N28556" s="52">
        <f t="shared" ref="N28556:N28619" si="1369">MONTH(L28556)</f>
        <v>4</v>
      </c>
      <c r="O28556" s="52">
        <f t="shared" ref="O28556:O28619" si="1370">WEEKDAY(L28556)</f>
        <v>5</v>
      </c>
      <c r="P28556" s="51" t="str" cm="1">
        <f t="array" aca="1" ref="P28556" ca="1">IF(OR(O28556=1,O28556=7,INDEX($AD$28:$AO$51,HOUR(L28556)+1,N28556)&lt;&gt;"On",NOT(ISERROR(MATCH(DATE(M28556,N28556,DAY(L28556)),OFFSET($AD$15:$AD$22,0,M28556-$AD$14),0)))),"Off","On")</f>
        <v>Off</v>
      </c>
    </row>
    <row r="28557" spans="12:16" x14ac:dyDescent="0.25">
      <c r="L28557" s="54">
        <v>45386.75</v>
      </c>
      <c r="M28557" s="52">
        <f t="shared" si="1368"/>
        <v>2024</v>
      </c>
      <c r="N28557" s="52">
        <f t="shared" si="1369"/>
        <v>4</v>
      </c>
      <c r="O28557" s="52">
        <f t="shared" si="1370"/>
        <v>5</v>
      </c>
      <c r="P28557" s="51" t="str" cm="1">
        <f t="array" aca="1" ref="P28557" ca="1">IF(OR(O28557=1,O28557=7,INDEX($AD$28:$AO$51,HOUR(L28557)+1,N28557)&lt;&gt;"On",NOT(ISERROR(MATCH(DATE(M28557,N28557,DAY(L28557)),OFFSET($AD$15:$AD$22,0,M28557-$AD$14),0)))),"Off","On")</f>
        <v>On</v>
      </c>
    </row>
    <row r="28558" spans="12:16" x14ac:dyDescent="0.25">
      <c r="L28558" s="54">
        <v>45386.791666666664</v>
      </c>
      <c r="M28558" s="52">
        <f t="shared" si="1368"/>
        <v>2024</v>
      </c>
      <c r="N28558" s="52">
        <f t="shared" si="1369"/>
        <v>4</v>
      </c>
      <c r="O28558" s="52">
        <f t="shared" si="1370"/>
        <v>5</v>
      </c>
      <c r="P28558" s="51" t="str" cm="1">
        <f t="array" aca="1" ref="P28558" ca="1">IF(OR(O28558=1,O28558=7,INDEX($AD$28:$AO$51,HOUR(L28558)+1,N28558)&lt;&gt;"On",NOT(ISERROR(MATCH(DATE(M28558,N28558,DAY(L28558)),OFFSET($AD$15:$AD$22,0,M28558-$AD$14),0)))),"Off","On")</f>
        <v>On</v>
      </c>
    </row>
    <row r="28559" spans="12:16" x14ac:dyDescent="0.25">
      <c r="L28559" s="54">
        <v>45386.833333333336</v>
      </c>
      <c r="M28559" s="52">
        <f t="shared" si="1368"/>
        <v>2024</v>
      </c>
      <c r="N28559" s="52">
        <f t="shared" si="1369"/>
        <v>4</v>
      </c>
      <c r="O28559" s="52">
        <f t="shared" si="1370"/>
        <v>5</v>
      </c>
      <c r="P28559" s="51" t="str" cm="1">
        <f t="array" aca="1" ref="P28559" ca="1">IF(OR(O28559=1,O28559=7,INDEX($AD$28:$AO$51,HOUR(L28559)+1,N28559)&lt;&gt;"On",NOT(ISERROR(MATCH(DATE(M28559,N28559,DAY(L28559)),OFFSET($AD$15:$AD$22,0,M28559-$AD$14),0)))),"Off","On")</f>
        <v>On</v>
      </c>
    </row>
    <row r="28560" spans="12:16" x14ac:dyDescent="0.25">
      <c r="L28560" s="54">
        <v>45386.875</v>
      </c>
      <c r="M28560" s="52">
        <f t="shared" si="1368"/>
        <v>2024</v>
      </c>
      <c r="N28560" s="52">
        <f t="shared" si="1369"/>
        <v>4</v>
      </c>
      <c r="O28560" s="52">
        <f t="shared" si="1370"/>
        <v>5</v>
      </c>
      <c r="P28560" s="51" t="str" cm="1">
        <f t="array" aca="1" ref="P28560" ca="1">IF(OR(O28560=1,O28560=7,INDEX($AD$28:$AO$51,HOUR(L28560)+1,N28560)&lt;&gt;"On",NOT(ISERROR(MATCH(DATE(M28560,N28560,DAY(L28560)),OFFSET($AD$15:$AD$22,0,M28560-$AD$14),0)))),"Off","On")</f>
        <v>On</v>
      </c>
    </row>
    <row r="28561" spans="12:16" x14ac:dyDescent="0.25">
      <c r="L28561" s="54">
        <v>45386.916666666664</v>
      </c>
      <c r="M28561" s="52">
        <f t="shared" si="1368"/>
        <v>2024</v>
      </c>
      <c r="N28561" s="52">
        <f t="shared" si="1369"/>
        <v>4</v>
      </c>
      <c r="O28561" s="52">
        <f t="shared" si="1370"/>
        <v>5</v>
      </c>
      <c r="P28561" s="51" t="str" cm="1">
        <f t="array" aca="1" ref="P28561" ca="1">IF(OR(O28561=1,O28561=7,INDEX($AD$28:$AO$51,HOUR(L28561)+1,N28561)&lt;&gt;"On",NOT(ISERROR(MATCH(DATE(M28561,N28561,DAY(L28561)),OFFSET($AD$15:$AD$22,0,M28561-$AD$14),0)))),"Off","On")</f>
        <v>Off</v>
      </c>
    </row>
    <row r="28562" spans="12:16" x14ac:dyDescent="0.25">
      <c r="L28562" s="54">
        <v>45386.958333333336</v>
      </c>
      <c r="M28562" s="52">
        <f t="shared" si="1368"/>
        <v>2024</v>
      </c>
      <c r="N28562" s="52">
        <f t="shared" si="1369"/>
        <v>4</v>
      </c>
      <c r="O28562" s="52">
        <f t="shared" si="1370"/>
        <v>5</v>
      </c>
      <c r="P28562" s="51" t="str" cm="1">
        <f t="array" aca="1" ref="P28562" ca="1">IF(OR(O28562=1,O28562=7,INDEX($AD$28:$AO$51,HOUR(L28562)+1,N28562)&lt;&gt;"On",NOT(ISERROR(MATCH(DATE(M28562,N28562,DAY(L28562)),OFFSET($AD$15:$AD$22,0,M28562-$AD$14),0)))),"Off","On")</f>
        <v>Off</v>
      </c>
    </row>
    <row r="28563" spans="12:16" x14ac:dyDescent="0.25">
      <c r="L28563" s="54">
        <v>45387</v>
      </c>
      <c r="M28563" s="52">
        <f t="shared" si="1368"/>
        <v>2024</v>
      </c>
      <c r="N28563" s="52">
        <f t="shared" si="1369"/>
        <v>4</v>
      </c>
      <c r="O28563" s="52">
        <f t="shared" si="1370"/>
        <v>6</v>
      </c>
      <c r="P28563" s="51" t="str" cm="1">
        <f t="array" aca="1" ref="P28563" ca="1">IF(OR(O28563=1,O28563=7,INDEX($AD$28:$AO$51,HOUR(L28563)+1,N28563)&lt;&gt;"On",NOT(ISERROR(MATCH(DATE(M28563,N28563,DAY(L28563)),OFFSET($AD$15:$AD$22,0,M28563-$AD$14),0)))),"Off","On")</f>
        <v>Off</v>
      </c>
    </row>
    <row r="28564" spans="12:16" x14ac:dyDescent="0.25">
      <c r="L28564" s="54">
        <v>45387.041666666664</v>
      </c>
      <c r="M28564" s="52">
        <f t="shared" si="1368"/>
        <v>2024</v>
      </c>
      <c r="N28564" s="52">
        <f t="shared" si="1369"/>
        <v>4</v>
      </c>
      <c r="O28564" s="52">
        <f t="shared" si="1370"/>
        <v>6</v>
      </c>
      <c r="P28564" s="51" t="str" cm="1">
        <f t="array" aca="1" ref="P28564" ca="1">IF(OR(O28564=1,O28564=7,INDEX($AD$28:$AO$51,HOUR(L28564)+1,N28564)&lt;&gt;"On",NOT(ISERROR(MATCH(DATE(M28564,N28564,DAY(L28564)),OFFSET($AD$15:$AD$22,0,M28564-$AD$14),0)))),"Off","On")</f>
        <v>Off</v>
      </c>
    </row>
    <row r="28565" spans="12:16" x14ac:dyDescent="0.25">
      <c r="L28565" s="54">
        <v>45387.083333333336</v>
      </c>
      <c r="M28565" s="52">
        <f t="shared" si="1368"/>
        <v>2024</v>
      </c>
      <c r="N28565" s="52">
        <f t="shared" si="1369"/>
        <v>4</v>
      </c>
      <c r="O28565" s="52">
        <f t="shared" si="1370"/>
        <v>6</v>
      </c>
      <c r="P28565" s="51" t="str" cm="1">
        <f t="array" aca="1" ref="P28565" ca="1">IF(OR(O28565=1,O28565=7,INDEX($AD$28:$AO$51,HOUR(L28565)+1,N28565)&lt;&gt;"On",NOT(ISERROR(MATCH(DATE(M28565,N28565,DAY(L28565)),OFFSET($AD$15:$AD$22,0,M28565-$AD$14),0)))),"Off","On")</f>
        <v>Off</v>
      </c>
    </row>
    <row r="28566" spans="12:16" x14ac:dyDescent="0.25">
      <c r="L28566" s="54">
        <v>45387.125</v>
      </c>
      <c r="M28566" s="52">
        <f t="shared" si="1368"/>
        <v>2024</v>
      </c>
      <c r="N28566" s="52">
        <f t="shared" si="1369"/>
        <v>4</v>
      </c>
      <c r="O28566" s="52">
        <f t="shared" si="1370"/>
        <v>6</v>
      </c>
      <c r="P28566" s="51" t="str" cm="1">
        <f t="array" aca="1" ref="P28566" ca="1">IF(OR(O28566=1,O28566=7,INDEX($AD$28:$AO$51,HOUR(L28566)+1,N28566)&lt;&gt;"On",NOT(ISERROR(MATCH(DATE(M28566,N28566,DAY(L28566)),OFFSET($AD$15:$AD$22,0,M28566-$AD$14),0)))),"Off","On")</f>
        <v>Off</v>
      </c>
    </row>
    <row r="28567" spans="12:16" x14ac:dyDescent="0.25">
      <c r="L28567" s="54">
        <v>45387.166666666664</v>
      </c>
      <c r="M28567" s="52">
        <f t="shared" si="1368"/>
        <v>2024</v>
      </c>
      <c r="N28567" s="52">
        <f t="shared" si="1369"/>
        <v>4</v>
      </c>
      <c r="O28567" s="52">
        <f t="shared" si="1370"/>
        <v>6</v>
      </c>
      <c r="P28567" s="51" t="str" cm="1">
        <f t="array" aca="1" ref="P28567" ca="1">IF(OR(O28567=1,O28567=7,INDEX($AD$28:$AO$51,HOUR(L28567)+1,N28567)&lt;&gt;"On",NOT(ISERROR(MATCH(DATE(M28567,N28567,DAY(L28567)),OFFSET($AD$15:$AD$22,0,M28567-$AD$14),0)))),"Off","On")</f>
        <v>Off</v>
      </c>
    </row>
    <row r="28568" spans="12:16" x14ac:dyDescent="0.25">
      <c r="L28568" s="54">
        <v>45387.208333333336</v>
      </c>
      <c r="M28568" s="52">
        <f t="shared" si="1368"/>
        <v>2024</v>
      </c>
      <c r="N28568" s="52">
        <f t="shared" si="1369"/>
        <v>4</v>
      </c>
      <c r="O28568" s="52">
        <f t="shared" si="1370"/>
        <v>6</v>
      </c>
      <c r="P28568" s="51" t="str" cm="1">
        <f t="array" aca="1" ref="P28568" ca="1">IF(OR(O28568=1,O28568=7,INDEX($AD$28:$AO$51,HOUR(L28568)+1,N28568)&lt;&gt;"On",NOT(ISERROR(MATCH(DATE(M28568,N28568,DAY(L28568)),OFFSET($AD$15:$AD$22,0,M28568-$AD$14),0)))),"Off","On")</f>
        <v>Off</v>
      </c>
    </row>
    <row r="28569" spans="12:16" x14ac:dyDescent="0.25">
      <c r="L28569" s="54">
        <v>45387.25</v>
      </c>
      <c r="M28569" s="52">
        <f t="shared" si="1368"/>
        <v>2024</v>
      </c>
      <c r="N28569" s="52">
        <f t="shared" si="1369"/>
        <v>4</v>
      </c>
      <c r="O28569" s="52">
        <f t="shared" si="1370"/>
        <v>6</v>
      </c>
      <c r="P28569" s="51" t="str" cm="1">
        <f t="array" aca="1" ref="P28569" ca="1">IF(OR(O28569=1,O28569=7,INDEX($AD$28:$AO$51,HOUR(L28569)+1,N28569)&lt;&gt;"On",NOT(ISERROR(MATCH(DATE(M28569,N28569,DAY(L28569)),OFFSET($AD$15:$AD$22,0,M28569-$AD$14),0)))),"Off","On")</f>
        <v>On</v>
      </c>
    </row>
    <row r="28570" spans="12:16" x14ac:dyDescent="0.25">
      <c r="L28570" s="54">
        <v>45387.291666666664</v>
      </c>
      <c r="M28570" s="52">
        <f t="shared" si="1368"/>
        <v>2024</v>
      </c>
      <c r="N28570" s="52">
        <f t="shared" si="1369"/>
        <v>4</v>
      </c>
      <c r="O28570" s="52">
        <f t="shared" si="1370"/>
        <v>6</v>
      </c>
      <c r="P28570" s="51" t="str" cm="1">
        <f t="array" aca="1" ref="P28570" ca="1">IF(OR(O28570=1,O28570=7,INDEX($AD$28:$AO$51,HOUR(L28570)+1,N28570)&lt;&gt;"On",NOT(ISERROR(MATCH(DATE(M28570,N28570,DAY(L28570)),OFFSET($AD$15:$AD$22,0,M28570-$AD$14),0)))),"Off","On")</f>
        <v>On</v>
      </c>
    </row>
    <row r="28571" spans="12:16" x14ac:dyDescent="0.25">
      <c r="L28571" s="54">
        <v>45387.333333333336</v>
      </c>
      <c r="M28571" s="52">
        <f t="shared" si="1368"/>
        <v>2024</v>
      </c>
      <c r="N28571" s="52">
        <f t="shared" si="1369"/>
        <v>4</v>
      </c>
      <c r="O28571" s="52">
        <f t="shared" si="1370"/>
        <v>6</v>
      </c>
      <c r="P28571" s="51" t="str" cm="1">
        <f t="array" aca="1" ref="P28571" ca="1">IF(OR(O28571=1,O28571=7,INDEX($AD$28:$AO$51,HOUR(L28571)+1,N28571)&lt;&gt;"On",NOT(ISERROR(MATCH(DATE(M28571,N28571,DAY(L28571)),OFFSET($AD$15:$AD$22,0,M28571-$AD$14),0)))),"Off","On")</f>
        <v>On</v>
      </c>
    </row>
    <row r="28572" spans="12:16" x14ac:dyDescent="0.25">
      <c r="L28572" s="54">
        <v>45387.375</v>
      </c>
      <c r="M28572" s="52">
        <f t="shared" si="1368"/>
        <v>2024</v>
      </c>
      <c r="N28572" s="52">
        <f t="shared" si="1369"/>
        <v>4</v>
      </c>
      <c r="O28572" s="52">
        <f t="shared" si="1370"/>
        <v>6</v>
      </c>
      <c r="P28572" s="51" t="str" cm="1">
        <f t="array" aca="1" ref="P28572" ca="1">IF(OR(O28572=1,O28572=7,INDEX($AD$28:$AO$51,HOUR(L28572)+1,N28572)&lt;&gt;"On",NOT(ISERROR(MATCH(DATE(M28572,N28572,DAY(L28572)),OFFSET($AD$15:$AD$22,0,M28572-$AD$14),0)))),"Off","On")</f>
        <v>Off</v>
      </c>
    </row>
    <row r="28573" spans="12:16" x14ac:dyDescent="0.25">
      <c r="L28573" s="54">
        <v>45387.416666666664</v>
      </c>
      <c r="M28573" s="52">
        <f t="shared" si="1368"/>
        <v>2024</v>
      </c>
      <c r="N28573" s="52">
        <f t="shared" si="1369"/>
        <v>4</v>
      </c>
      <c r="O28573" s="52">
        <f t="shared" si="1370"/>
        <v>6</v>
      </c>
      <c r="P28573" s="51" t="str" cm="1">
        <f t="array" aca="1" ref="P28573" ca="1">IF(OR(O28573=1,O28573=7,INDEX($AD$28:$AO$51,HOUR(L28573)+1,N28573)&lt;&gt;"On",NOT(ISERROR(MATCH(DATE(M28573,N28573,DAY(L28573)),OFFSET($AD$15:$AD$22,0,M28573-$AD$14),0)))),"Off","On")</f>
        <v>Off</v>
      </c>
    </row>
    <row r="28574" spans="12:16" x14ac:dyDescent="0.25">
      <c r="L28574" s="54">
        <v>45387.458333333336</v>
      </c>
      <c r="M28574" s="52">
        <f t="shared" si="1368"/>
        <v>2024</v>
      </c>
      <c r="N28574" s="52">
        <f t="shared" si="1369"/>
        <v>4</v>
      </c>
      <c r="O28574" s="52">
        <f t="shared" si="1370"/>
        <v>6</v>
      </c>
      <c r="P28574" s="51" t="str" cm="1">
        <f t="array" aca="1" ref="P28574" ca="1">IF(OR(O28574=1,O28574=7,INDEX($AD$28:$AO$51,HOUR(L28574)+1,N28574)&lt;&gt;"On",NOT(ISERROR(MATCH(DATE(M28574,N28574,DAY(L28574)),OFFSET($AD$15:$AD$22,0,M28574-$AD$14),0)))),"Off","On")</f>
        <v>Off</v>
      </c>
    </row>
    <row r="28575" spans="12:16" x14ac:dyDescent="0.25">
      <c r="L28575" s="54">
        <v>45387.5</v>
      </c>
      <c r="M28575" s="52">
        <f t="shared" si="1368"/>
        <v>2024</v>
      </c>
      <c r="N28575" s="52">
        <f t="shared" si="1369"/>
        <v>4</v>
      </c>
      <c r="O28575" s="52">
        <f t="shared" si="1370"/>
        <v>6</v>
      </c>
      <c r="P28575" s="51" t="str" cm="1">
        <f t="array" aca="1" ref="P28575" ca="1">IF(OR(O28575=1,O28575=7,INDEX($AD$28:$AO$51,HOUR(L28575)+1,N28575)&lt;&gt;"On",NOT(ISERROR(MATCH(DATE(M28575,N28575,DAY(L28575)),OFFSET($AD$15:$AD$22,0,M28575-$AD$14),0)))),"Off","On")</f>
        <v>Off</v>
      </c>
    </row>
    <row r="28576" spans="12:16" x14ac:dyDescent="0.25">
      <c r="L28576" s="54">
        <v>45387.541666666664</v>
      </c>
      <c r="M28576" s="52">
        <f t="shared" si="1368"/>
        <v>2024</v>
      </c>
      <c r="N28576" s="52">
        <f t="shared" si="1369"/>
        <v>4</v>
      </c>
      <c r="O28576" s="52">
        <f t="shared" si="1370"/>
        <v>6</v>
      </c>
      <c r="P28576" s="51" t="str" cm="1">
        <f t="array" aca="1" ref="P28576" ca="1">IF(OR(O28576=1,O28576=7,INDEX($AD$28:$AO$51,HOUR(L28576)+1,N28576)&lt;&gt;"On",NOT(ISERROR(MATCH(DATE(M28576,N28576,DAY(L28576)),OFFSET($AD$15:$AD$22,0,M28576-$AD$14),0)))),"Off","On")</f>
        <v>Off</v>
      </c>
    </row>
    <row r="28577" spans="12:16" x14ac:dyDescent="0.25">
      <c r="L28577" s="54">
        <v>45387.583333333336</v>
      </c>
      <c r="M28577" s="52">
        <f t="shared" si="1368"/>
        <v>2024</v>
      </c>
      <c r="N28577" s="52">
        <f t="shared" si="1369"/>
        <v>4</v>
      </c>
      <c r="O28577" s="52">
        <f t="shared" si="1370"/>
        <v>6</v>
      </c>
      <c r="P28577" s="51" t="str" cm="1">
        <f t="array" aca="1" ref="P28577" ca="1">IF(OR(O28577=1,O28577=7,INDEX($AD$28:$AO$51,HOUR(L28577)+1,N28577)&lt;&gt;"On",NOT(ISERROR(MATCH(DATE(M28577,N28577,DAY(L28577)),OFFSET($AD$15:$AD$22,0,M28577-$AD$14),0)))),"Off","On")</f>
        <v>Off</v>
      </c>
    </row>
    <row r="28578" spans="12:16" x14ac:dyDescent="0.25">
      <c r="L28578" s="54">
        <v>45387.625</v>
      </c>
      <c r="M28578" s="52">
        <f t="shared" si="1368"/>
        <v>2024</v>
      </c>
      <c r="N28578" s="52">
        <f t="shared" si="1369"/>
        <v>4</v>
      </c>
      <c r="O28578" s="52">
        <f t="shared" si="1370"/>
        <v>6</v>
      </c>
      <c r="P28578" s="51" t="str" cm="1">
        <f t="array" aca="1" ref="P28578" ca="1">IF(OR(O28578=1,O28578=7,INDEX($AD$28:$AO$51,HOUR(L28578)+1,N28578)&lt;&gt;"On",NOT(ISERROR(MATCH(DATE(M28578,N28578,DAY(L28578)),OFFSET($AD$15:$AD$22,0,M28578-$AD$14),0)))),"Off","On")</f>
        <v>Off</v>
      </c>
    </row>
    <row r="28579" spans="12:16" x14ac:dyDescent="0.25">
      <c r="L28579" s="54">
        <v>45387.666666666664</v>
      </c>
      <c r="M28579" s="52">
        <f t="shared" si="1368"/>
        <v>2024</v>
      </c>
      <c r="N28579" s="52">
        <f t="shared" si="1369"/>
        <v>4</v>
      </c>
      <c r="O28579" s="52">
        <f t="shared" si="1370"/>
        <v>6</v>
      </c>
      <c r="P28579" s="51" t="str" cm="1">
        <f t="array" aca="1" ref="P28579" ca="1">IF(OR(O28579=1,O28579=7,INDEX($AD$28:$AO$51,HOUR(L28579)+1,N28579)&lt;&gt;"On",NOT(ISERROR(MATCH(DATE(M28579,N28579,DAY(L28579)),OFFSET($AD$15:$AD$22,0,M28579-$AD$14),0)))),"Off","On")</f>
        <v>Off</v>
      </c>
    </row>
    <row r="28580" spans="12:16" x14ac:dyDescent="0.25">
      <c r="L28580" s="54">
        <v>45387.708333333336</v>
      </c>
      <c r="M28580" s="52">
        <f t="shared" si="1368"/>
        <v>2024</v>
      </c>
      <c r="N28580" s="52">
        <f t="shared" si="1369"/>
        <v>4</v>
      </c>
      <c r="O28580" s="52">
        <f t="shared" si="1370"/>
        <v>6</v>
      </c>
      <c r="P28580" s="51" t="str" cm="1">
        <f t="array" aca="1" ref="P28580" ca="1">IF(OR(O28580=1,O28580=7,INDEX($AD$28:$AO$51,HOUR(L28580)+1,N28580)&lt;&gt;"On",NOT(ISERROR(MATCH(DATE(M28580,N28580,DAY(L28580)),OFFSET($AD$15:$AD$22,0,M28580-$AD$14),0)))),"Off","On")</f>
        <v>Off</v>
      </c>
    </row>
    <row r="28581" spans="12:16" x14ac:dyDescent="0.25">
      <c r="L28581" s="54">
        <v>45387.75</v>
      </c>
      <c r="M28581" s="52">
        <f t="shared" si="1368"/>
        <v>2024</v>
      </c>
      <c r="N28581" s="52">
        <f t="shared" si="1369"/>
        <v>4</v>
      </c>
      <c r="O28581" s="52">
        <f t="shared" si="1370"/>
        <v>6</v>
      </c>
      <c r="P28581" s="51" t="str" cm="1">
        <f t="array" aca="1" ref="P28581" ca="1">IF(OR(O28581=1,O28581=7,INDEX($AD$28:$AO$51,HOUR(L28581)+1,N28581)&lt;&gt;"On",NOT(ISERROR(MATCH(DATE(M28581,N28581,DAY(L28581)),OFFSET($AD$15:$AD$22,0,M28581-$AD$14),0)))),"Off","On")</f>
        <v>On</v>
      </c>
    </row>
    <row r="28582" spans="12:16" x14ac:dyDescent="0.25">
      <c r="L28582" s="54">
        <v>45387.791666666664</v>
      </c>
      <c r="M28582" s="52">
        <f t="shared" si="1368"/>
        <v>2024</v>
      </c>
      <c r="N28582" s="52">
        <f t="shared" si="1369"/>
        <v>4</v>
      </c>
      <c r="O28582" s="52">
        <f t="shared" si="1370"/>
        <v>6</v>
      </c>
      <c r="P28582" s="51" t="str" cm="1">
        <f t="array" aca="1" ref="P28582" ca="1">IF(OR(O28582=1,O28582=7,INDEX($AD$28:$AO$51,HOUR(L28582)+1,N28582)&lt;&gt;"On",NOT(ISERROR(MATCH(DATE(M28582,N28582,DAY(L28582)),OFFSET($AD$15:$AD$22,0,M28582-$AD$14),0)))),"Off","On")</f>
        <v>On</v>
      </c>
    </row>
    <row r="28583" spans="12:16" x14ac:dyDescent="0.25">
      <c r="L28583" s="54">
        <v>45387.833333333336</v>
      </c>
      <c r="M28583" s="52">
        <f t="shared" si="1368"/>
        <v>2024</v>
      </c>
      <c r="N28583" s="52">
        <f t="shared" si="1369"/>
        <v>4</v>
      </c>
      <c r="O28583" s="52">
        <f t="shared" si="1370"/>
        <v>6</v>
      </c>
      <c r="P28583" s="51" t="str" cm="1">
        <f t="array" aca="1" ref="P28583" ca="1">IF(OR(O28583=1,O28583=7,INDEX($AD$28:$AO$51,HOUR(L28583)+1,N28583)&lt;&gt;"On",NOT(ISERROR(MATCH(DATE(M28583,N28583,DAY(L28583)),OFFSET($AD$15:$AD$22,0,M28583-$AD$14),0)))),"Off","On")</f>
        <v>On</v>
      </c>
    </row>
    <row r="28584" spans="12:16" x14ac:dyDescent="0.25">
      <c r="L28584" s="54">
        <v>45387.875</v>
      </c>
      <c r="M28584" s="52">
        <f t="shared" si="1368"/>
        <v>2024</v>
      </c>
      <c r="N28584" s="52">
        <f t="shared" si="1369"/>
        <v>4</v>
      </c>
      <c r="O28584" s="52">
        <f t="shared" si="1370"/>
        <v>6</v>
      </c>
      <c r="P28584" s="51" t="str" cm="1">
        <f t="array" aca="1" ref="P28584" ca="1">IF(OR(O28584=1,O28584=7,INDEX($AD$28:$AO$51,HOUR(L28584)+1,N28584)&lt;&gt;"On",NOT(ISERROR(MATCH(DATE(M28584,N28584,DAY(L28584)),OFFSET($AD$15:$AD$22,0,M28584-$AD$14),0)))),"Off","On")</f>
        <v>On</v>
      </c>
    </row>
    <row r="28585" spans="12:16" x14ac:dyDescent="0.25">
      <c r="L28585" s="54">
        <v>45387.916666666664</v>
      </c>
      <c r="M28585" s="52">
        <f t="shared" si="1368"/>
        <v>2024</v>
      </c>
      <c r="N28585" s="52">
        <f t="shared" si="1369"/>
        <v>4</v>
      </c>
      <c r="O28585" s="52">
        <f t="shared" si="1370"/>
        <v>6</v>
      </c>
      <c r="P28585" s="51" t="str" cm="1">
        <f t="array" aca="1" ref="P28585" ca="1">IF(OR(O28585=1,O28585=7,INDEX($AD$28:$AO$51,HOUR(L28585)+1,N28585)&lt;&gt;"On",NOT(ISERROR(MATCH(DATE(M28585,N28585,DAY(L28585)),OFFSET($AD$15:$AD$22,0,M28585-$AD$14),0)))),"Off","On")</f>
        <v>Off</v>
      </c>
    </row>
    <row r="28586" spans="12:16" x14ac:dyDescent="0.25">
      <c r="L28586" s="54">
        <v>45387.958333333336</v>
      </c>
      <c r="M28586" s="52">
        <f t="shared" si="1368"/>
        <v>2024</v>
      </c>
      <c r="N28586" s="52">
        <f t="shared" si="1369"/>
        <v>4</v>
      </c>
      <c r="O28586" s="52">
        <f t="shared" si="1370"/>
        <v>6</v>
      </c>
      <c r="P28586" s="51" t="str" cm="1">
        <f t="array" aca="1" ref="P28586" ca="1">IF(OR(O28586=1,O28586=7,INDEX($AD$28:$AO$51,HOUR(L28586)+1,N28586)&lt;&gt;"On",NOT(ISERROR(MATCH(DATE(M28586,N28586,DAY(L28586)),OFFSET($AD$15:$AD$22,0,M28586-$AD$14),0)))),"Off","On")</f>
        <v>Off</v>
      </c>
    </row>
    <row r="28587" spans="12:16" x14ac:dyDescent="0.25">
      <c r="L28587" s="54">
        <v>45388</v>
      </c>
      <c r="M28587" s="52">
        <f t="shared" si="1368"/>
        <v>2024</v>
      </c>
      <c r="N28587" s="52">
        <f t="shared" si="1369"/>
        <v>4</v>
      </c>
      <c r="O28587" s="52">
        <f t="shared" si="1370"/>
        <v>7</v>
      </c>
      <c r="P28587" s="51" t="str" cm="1">
        <f t="array" aca="1" ref="P28587" ca="1">IF(OR(O28587=1,O28587=7,INDEX($AD$28:$AO$51,HOUR(L28587)+1,N28587)&lt;&gt;"On",NOT(ISERROR(MATCH(DATE(M28587,N28587,DAY(L28587)),OFFSET($AD$15:$AD$22,0,M28587-$AD$14),0)))),"Off","On")</f>
        <v>Off</v>
      </c>
    </row>
    <row r="28588" spans="12:16" x14ac:dyDescent="0.25">
      <c r="L28588" s="54">
        <v>45388.041666666664</v>
      </c>
      <c r="M28588" s="52">
        <f t="shared" si="1368"/>
        <v>2024</v>
      </c>
      <c r="N28588" s="52">
        <f t="shared" si="1369"/>
        <v>4</v>
      </c>
      <c r="O28588" s="52">
        <f t="shared" si="1370"/>
        <v>7</v>
      </c>
      <c r="P28588" s="51" t="str" cm="1">
        <f t="array" aca="1" ref="P28588" ca="1">IF(OR(O28588=1,O28588=7,INDEX($AD$28:$AO$51,HOUR(L28588)+1,N28588)&lt;&gt;"On",NOT(ISERROR(MATCH(DATE(M28588,N28588,DAY(L28588)),OFFSET($AD$15:$AD$22,0,M28588-$AD$14),0)))),"Off","On")</f>
        <v>Off</v>
      </c>
    </row>
    <row r="28589" spans="12:16" x14ac:dyDescent="0.25">
      <c r="L28589" s="54">
        <v>45388.083333333336</v>
      </c>
      <c r="M28589" s="52">
        <f t="shared" si="1368"/>
        <v>2024</v>
      </c>
      <c r="N28589" s="52">
        <f t="shared" si="1369"/>
        <v>4</v>
      </c>
      <c r="O28589" s="52">
        <f t="shared" si="1370"/>
        <v>7</v>
      </c>
      <c r="P28589" s="51" t="str" cm="1">
        <f t="array" aca="1" ref="P28589" ca="1">IF(OR(O28589=1,O28589=7,INDEX($AD$28:$AO$51,HOUR(L28589)+1,N28589)&lt;&gt;"On",NOT(ISERROR(MATCH(DATE(M28589,N28589,DAY(L28589)),OFFSET($AD$15:$AD$22,0,M28589-$AD$14),0)))),"Off","On")</f>
        <v>Off</v>
      </c>
    </row>
    <row r="28590" spans="12:16" x14ac:dyDescent="0.25">
      <c r="L28590" s="54">
        <v>45388.125</v>
      </c>
      <c r="M28590" s="52">
        <f t="shared" si="1368"/>
        <v>2024</v>
      </c>
      <c r="N28590" s="52">
        <f t="shared" si="1369"/>
        <v>4</v>
      </c>
      <c r="O28590" s="52">
        <f t="shared" si="1370"/>
        <v>7</v>
      </c>
      <c r="P28590" s="51" t="str" cm="1">
        <f t="array" aca="1" ref="P28590" ca="1">IF(OR(O28590=1,O28590=7,INDEX($AD$28:$AO$51,HOUR(L28590)+1,N28590)&lt;&gt;"On",NOT(ISERROR(MATCH(DATE(M28590,N28590,DAY(L28590)),OFFSET($AD$15:$AD$22,0,M28590-$AD$14),0)))),"Off","On")</f>
        <v>Off</v>
      </c>
    </row>
    <row r="28591" spans="12:16" x14ac:dyDescent="0.25">
      <c r="L28591" s="54">
        <v>45388.166666666664</v>
      </c>
      <c r="M28591" s="52">
        <f t="shared" si="1368"/>
        <v>2024</v>
      </c>
      <c r="N28591" s="52">
        <f t="shared" si="1369"/>
        <v>4</v>
      </c>
      <c r="O28591" s="52">
        <f t="shared" si="1370"/>
        <v>7</v>
      </c>
      <c r="P28591" s="51" t="str" cm="1">
        <f t="array" aca="1" ref="P28591" ca="1">IF(OR(O28591=1,O28591=7,INDEX($AD$28:$AO$51,HOUR(L28591)+1,N28591)&lt;&gt;"On",NOT(ISERROR(MATCH(DATE(M28591,N28591,DAY(L28591)),OFFSET($AD$15:$AD$22,0,M28591-$AD$14),0)))),"Off","On")</f>
        <v>Off</v>
      </c>
    </row>
    <row r="28592" spans="12:16" x14ac:dyDescent="0.25">
      <c r="L28592" s="54">
        <v>45388.208333333336</v>
      </c>
      <c r="M28592" s="52">
        <f t="shared" si="1368"/>
        <v>2024</v>
      </c>
      <c r="N28592" s="52">
        <f t="shared" si="1369"/>
        <v>4</v>
      </c>
      <c r="O28592" s="52">
        <f t="shared" si="1370"/>
        <v>7</v>
      </c>
      <c r="P28592" s="51" t="str" cm="1">
        <f t="array" aca="1" ref="P28592" ca="1">IF(OR(O28592=1,O28592=7,INDEX($AD$28:$AO$51,HOUR(L28592)+1,N28592)&lt;&gt;"On",NOT(ISERROR(MATCH(DATE(M28592,N28592,DAY(L28592)),OFFSET($AD$15:$AD$22,0,M28592-$AD$14),0)))),"Off","On")</f>
        <v>Off</v>
      </c>
    </row>
    <row r="28593" spans="12:16" x14ac:dyDescent="0.25">
      <c r="L28593" s="54">
        <v>45388.25</v>
      </c>
      <c r="M28593" s="52">
        <f t="shared" si="1368"/>
        <v>2024</v>
      </c>
      <c r="N28593" s="52">
        <f t="shared" si="1369"/>
        <v>4</v>
      </c>
      <c r="O28593" s="52">
        <f t="shared" si="1370"/>
        <v>7</v>
      </c>
      <c r="P28593" s="51" t="str" cm="1">
        <f t="array" aca="1" ref="P28593" ca="1">IF(OR(O28593=1,O28593=7,INDEX($AD$28:$AO$51,HOUR(L28593)+1,N28593)&lt;&gt;"On",NOT(ISERROR(MATCH(DATE(M28593,N28593,DAY(L28593)),OFFSET($AD$15:$AD$22,0,M28593-$AD$14),0)))),"Off","On")</f>
        <v>Off</v>
      </c>
    </row>
    <row r="28594" spans="12:16" x14ac:dyDescent="0.25">
      <c r="L28594" s="54">
        <v>45388.291666666664</v>
      </c>
      <c r="M28594" s="52">
        <f t="shared" si="1368"/>
        <v>2024</v>
      </c>
      <c r="N28594" s="52">
        <f t="shared" si="1369"/>
        <v>4</v>
      </c>
      <c r="O28594" s="52">
        <f t="shared" si="1370"/>
        <v>7</v>
      </c>
      <c r="P28594" s="51" t="str" cm="1">
        <f t="array" aca="1" ref="P28594" ca="1">IF(OR(O28594=1,O28594=7,INDEX($AD$28:$AO$51,HOUR(L28594)+1,N28594)&lt;&gt;"On",NOT(ISERROR(MATCH(DATE(M28594,N28594,DAY(L28594)),OFFSET($AD$15:$AD$22,0,M28594-$AD$14),0)))),"Off","On")</f>
        <v>Off</v>
      </c>
    </row>
    <row r="28595" spans="12:16" x14ac:dyDescent="0.25">
      <c r="L28595" s="54">
        <v>45388.333333333336</v>
      </c>
      <c r="M28595" s="52">
        <f t="shared" si="1368"/>
        <v>2024</v>
      </c>
      <c r="N28595" s="52">
        <f t="shared" si="1369"/>
        <v>4</v>
      </c>
      <c r="O28595" s="52">
        <f t="shared" si="1370"/>
        <v>7</v>
      </c>
      <c r="P28595" s="51" t="str" cm="1">
        <f t="array" aca="1" ref="P28595" ca="1">IF(OR(O28595=1,O28595=7,INDEX($AD$28:$AO$51,HOUR(L28595)+1,N28595)&lt;&gt;"On",NOT(ISERROR(MATCH(DATE(M28595,N28595,DAY(L28595)),OFFSET($AD$15:$AD$22,0,M28595-$AD$14),0)))),"Off","On")</f>
        <v>Off</v>
      </c>
    </row>
    <row r="28596" spans="12:16" x14ac:dyDescent="0.25">
      <c r="L28596" s="54">
        <v>45388.375</v>
      </c>
      <c r="M28596" s="52">
        <f t="shared" si="1368"/>
        <v>2024</v>
      </c>
      <c r="N28596" s="52">
        <f t="shared" si="1369"/>
        <v>4</v>
      </c>
      <c r="O28596" s="52">
        <f t="shared" si="1370"/>
        <v>7</v>
      </c>
      <c r="P28596" s="51" t="str" cm="1">
        <f t="array" aca="1" ref="P28596" ca="1">IF(OR(O28596=1,O28596=7,INDEX($AD$28:$AO$51,HOUR(L28596)+1,N28596)&lt;&gt;"On",NOT(ISERROR(MATCH(DATE(M28596,N28596,DAY(L28596)),OFFSET($AD$15:$AD$22,0,M28596-$AD$14),0)))),"Off","On")</f>
        <v>Off</v>
      </c>
    </row>
    <row r="28597" spans="12:16" x14ac:dyDescent="0.25">
      <c r="L28597" s="54">
        <v>45388.416666666664</v>
      </c>
      <c r="M28597" s="52">
        <f t="shared" si="1368"/>
        <v>2024</v>
      </c>
      <c r="N28597" s="52">
        <f t="shared" si="1369"/>
        <v>4</v>
      </c>
      <c r="O28597" s="52">
        <f t="shared" si="1370"/>
        <v>7</v>
      </c>
      <c r="P28597" s="51" t="str" cm="1">
        <f t="array" aca="1" ref="P28597" ca="1">IF(OR(O28597=1,O28597=7,INDEX($AD$28:$AO$51,HOUR(L28597)+1,N28597)&lt;&gt;"On",NOT(ISERROR(MATCH(DATE(M28597,N28597,DAY(L28597)),OFFSET($AD$15:$AD$22,0,M28597-$AD$14),0)))),"Off","On")</f>
        <v>Off</v>
      </c>
    </row>
    <row r="28598" spans="12:16" x14ac:dyDescent="0.25">
      <c r="L28598" s="54">
        <v>45388.458333333336</v>
      </c>
      <c r="M28598" s="52">
        <f t="shared" si="1368"/>
        <v>2024</v>
      </c>
      <c r="N28598" s="52">
        <f t="shared" si="1369"/>
        <v>4</v>
      </c>
      <c r="O28598" s="52">
        <f t="shared" si="1370"/>
        <v>7</v>
      </c>
      <c r="P28598" s="51" t="str" cm="1">
        <f t="array" aca="1" ref="P28598" ca="1">IF(OR(O28598=1,O28598=7,INDEX($AD$28:$AO$51,HOUR(L28598)+1,N28598)&lt;&gt;"On",NOT(ISERROR(MATCH(DATE(M28598,N28598,DAY(L28598)),OFFSET($AD$15:$AD$22,0,M28598-$AD$14),0)))),"Off","On")</f>
        <v>Off</v>
      </c>
    </row>
    <row r="28599" spans="12:16" x14ac:dyDescent="0.25">
      <c r="L28599" s="54">
        <v>45388.5</v>
      </c>
      <c r="M28599" s="52">
        <f t="shared" si="1368"/>
        <v>2024</v>
      </c>
      <c r="N28599" s="52">
        <f t="shared" si="1369"/>
        <v>4</v>
      </c>
      <c r="O28599" s="52">
        <f t="shared" si="1370"/>
        <v>7</v>
      </c>
      <c r="P28599" s="51" t="str" cm="1">
        <f t="array" aca="1" ref="P28599" ca="1">IF(OR(O28599=1,O28599=7,INDEX($AD$28:$AO$51,HOUR(L28599)+1,N28599)&lt;&gt;"On",NOT(ISERROR(MATCH(DATE(M28599,N28599,DAY(L28599)),OFFSET($AD$15:$AD$22,0,M28599-$AD$14),0)))),"Off","On")</f>
        <v>Off</v>
      </c>
    </row>
    <row r="28600" spans="12:16" x14ac:dyDescent="0.25">
      <c r="L28600" s="54">
        <v>45388.541666666664</v>
      </c>
      <c r="M28600" s="52">
        <f t="shared" si="1368"/>
        <v>2024</v>
      </c>
      <c r="N28600" s="52">
        <f t="shared" si="1369"/>
        <v>4</v>
      </c>
      <c r="O28600" s="52">
        <f t="shared" si="1370"/>
        <v>7</v>
      </c>
      <c r="P28600" s="51" t="str" cm="1">
        <f t="array" aca="1" ref="P28600" ca="1">IF(OR(O28600=1,O28600=7,INDEX($AD$28:$AO$51,HOUR(L28600)+1,N28600)&lt;&gt;"On",NOT(ISERROR(MATCH(DATE(M28600,N28600,DAY(L28600)),OFFSET($AD$15:$AD$22,0,M28600-$AD$14),0)))),"Off","On")</f>
        <v>Off</v>
      </c>
    </row>
    <row r="28601" spans="12:16" x14ac:dyDescent="0.25">
      <c r="L28601" s="54">
        <v>45388.583333333336</v>
      </c>
      <c r="M28601" s="52">
        <f t="shared" si="1368"/>
        <v>2024</v>
      </c>
      <c r="N28601" s="52">
        <f t="shared" si="1369"/>
        <v>4</v>
      </c>
      <c r="O28601" s="52">
        <f t="shared" si="1370"/>
        <v>7</v>
      </c>
      <c r="P28601" s="51" t="str" cm="1">
        <f t="array" aca="1" ref="P28601" ca="1">IF(OR(O28601=1,O28601=7,INDEX($AD$28:$AO$51,HOUR(L28601)+1,N28601)&lt;&gt;"On",NOT(ISERROR(MATCH(DATE(M28601,N28601,DAY(L28601)),OFFSET($AD$15:$AD$22,0,M28601-$AD$14),0)))),"Off","On")</f>
        <v>Off</v>
      </c>
    </row>
    <row r="28602" spans="12:16" x14ac:dyDescent="0.25">
      <c r="L28602" s="54">
        <v>45388.625</v>
      </c>
      <c r="M28602" s="52">
        <f t="shared" si="1368"/>
        <v>2024</v>
      </c>
      <c r="N28602" s="52">
        <f t="shared" si="1369"/>
        <v>4</v>
      </c>
      <c r="O28602" s="52">
        <f t="shared" si="1370"/>
        <v>7</v>
      </c>
      <c r="P28602" s="51" t="str" cm="1">
        <f t="array" aca="1" ref="P28602" ca="1">IF(OR(O28602=1,O28602=7,INDEX($AD$28:$AO$51,HOUR(L28602)+1,N28602)&lt;&gt;"On",NOT(ISERROR(MATCH(DATE(M28602,N28602,DAY(L28602)),OFFSET($AD$15:$AD$22,0,M28602-$AD$14),0)))),"Off","On")</f>
        <v>Off</v>
      </c>
    </row>
    <row r="28603" spans="12:16" x14ac:dyDescent="0.25">
      <c r="L28603" s="54">
        <v>45388.666666666664</v>
      </c>
      <c r="M28603" s="52">
        <f t="shared" si="1368"/>
        <v>2024</v>
      </c>
      <c r="N28603" s="52">
        <f t="shared" si="1369"/>
        <v>4</v>
      </c>
      <c r="O28603" s="52">
        <f t="shared" si="1370"/>
        <v>7</v>
      </c>
      <c r="P28603" s="51" t="str" cm="1">
        <f t="array" aca="1" ref="P28603" ca="1">IF(OR(O28603=1,O28603=7,INDEX($AD$28:$AO$51,HOUR(L28603)+1,N28603)&lt;&gt;"On",NOT(ISERROR(MATCH(DATE(M28603,N28603,DAY(L28603)),OFFSET($AD$15:$AD$22,0,M28603-$AD$14),0)))),"Off","On")</f>
        <v>Off</v>
      </c>
    </row>
    <row r="28604" spans="12:16" x14ac:dyDescent="0.25">
      <c r="L28604" s="54">
        <v>45388.708333333336</v>
      </c>
      <c r="M28604" s="52">
        <f t="shared" si="1368"/>
        <v>2024</v>
      </c>
      <c r="N28604" s="52">
        <f t="shared" si="1369"/>
        <v>4</v>
      </c>
      <c r="O28604" s="52">
        <f t="shared" si="1370"/>
        <v>7</v>
      </c>
      <c r="P28604" s="51" t="str" cm="1">
        <f t="array" aca="1" ref="P28604" ca="1">IF(OR(O28604=1,O28604=7,INDEX($AD$28:$AO$51,HOUR(L28604)+1,N28604)&lt;&gt;"On",NOT(ISERROR(MATCH(DATE(M28604,N28604,DAY(L28604)),OFFSET($AD$15:$AD$22,0,M28604-$AD$14),0)))),"Off","On")</f>
        <v>Off</v>
      </c>
    </row>
    <row r="28605" spans="12:16" x14ac:dyDescent="0.25">
      <c r="L28605" s="54">
        <v>45388.75</v>
      </c>
      <c r="M28605" s="52">
        <f t="shared" si="1368"/>
        <v>2024</v>
      </c>
      <c r="N28605" s="52">
        <f t="shared" si="1369"/>
        <v>4</v>
      </c>
      <c r="O28605" s="52">
        <f t="shared" si="1370"/>
        <v>7</v>
      </c>
      <c r="P28605" s="51" t="str" cm="1">
        <f t="array" aca="1" ref="P28605" ca="1">IF(OR(O28605=1,O28605=7,INDEX($AD$28:$AO$51,HOUR(L28605)+1,N28605)&lt;&gt;"On",NOT(ISERROR(MATCH(DATE(M28605,N28605,DAY(L28605)),OFFSET($AD$15:$AD$22,0,M28605-$AD$14),0)))),"Off","On")</f>
        <v>Off</v>
      </c>
    </row>
    <row r="28606" spans="12:16" x14ac:dyDescent="0.25">
      <c r="L28606" s="54">
        <v>45388.791666666664</v>
      </c>
      <c r="M28606" s="52">
        <f t="shared" si="1368"/>
        <v>2024</v>
      </c>
      <c r="N28606" s="52">
        <f t="shared" si="1369"/>
        <v>4</v>
      </c>
      <c r="O28606" s="52">
        <f t="shared" si="1370"/>
        <v>7</v>
      </c>
      <c r="P28606" s="51" t="str" cm="1">
        <f t="array" aca="1" ref="P28606" ca="1">IF(OR(O28606=1,O28606=7,INDEX($AD$28:$AO$51,HOUR(L28606)+1,N28606)&lt;&gt;"On",NOT(ISERROR(MATCH(DATE(M28606,N28606,DAY(L28606)),OFFSET($AD$15:$AD$22,0,M28606-$AD$14),0)))),"Off","On")</f>
        <v>Off</v>
      </c>
    </row>
    <row r="28607" spans="12:16" x14ac:dyDescent="0.25">
      <c r="L28607" s="54">
        <v>45388.833333333336</v>
      </c>
      <c r="M28607" s="52">
        <f t="shared" si="1368"/>
        <v>2024</v>
      </c>
      <c r="N28607" s="52">
        <f t="shared" si="1369"/>
        <v>4</v>
      </c>
      <c r="O28607" s="52">
        <f t="shared" si="1370"/>
        <v>7</v>
      </c>
      <c r="P28607" s="51" t="str" cm="1">
        <f t="array" aca="1" ref="P28607" ca="1">IF(OR(O28607=1,O28607=7,INDEX($AD$28:$AO$51,HOUR(L28607)+1,N28607)&lt;&gt;"On",NOT(ISERROR(MATCH(DATE(M28607,N28607,DAY(L28607)),OFFSET($AD$15:$AD$22,0,M28607-$AD$14),0)))),"Off","On")</f>
        <v>Off</v>
      </c>
    </row>
    <row r="28608" spans="12:16" x14ac:dyDescent="0.25">
      <c r="L28608" s="54">
        <v>45388.875</v>
      </c>
      <c r="M28608" s="52">
        <f t="shared" si="1368"/>
        <v>2024</v>
      </c>
      <c r="N28608" s="52">
        <f t="shared" si="1369"/>
        <v>4</v>
      </c>
      <c r="O28608" s="52">
        <f t="shared" si="1370"/>
        <v>7</v>
      </c>
      <c r="P28608" s="51" t="str" cm="1">
        <f t="array" aca="1" ref="P28608" ca="1">IF(OR(O28608=1,O28608=7,INDEX($AD$28:$AO$51,HOUR(L28608)+1,N28608)&lt;&gt;"On",NOT(ISERROR(MATCH(DATE(M28608,N28608,DAY(L28608)),OFFSET($AD$15:$AD$22,0,M28608-$AD$14),0)))),"Off","On")</f>
        <v>Off</v>
      </c>
    </row>
    <row r="28609" spans="12:16" x14ac:dyDescent="0.25">
      <c r="L28609" s="54">
        <v>45388.916666666664</v>
      </c>
      <c r="M28609" s="52">
        <f t="shared" si="1368"/>
        <v>2024</v>
      </c>
      <c r="N28609" s="52">
        <f t="shared" si="1369"/>
        <v>4</v>
      </c>
      <c r="O28609" s="52">
        <f t="shared" si="1370"/>
        <v>7</v>
      </c>
      <c r="P28609" s="51" t="str" cm="1">
        <f t="array" aca="1" ref="P28609" ca="1">IF(OR(O28609=1,O28609=7,INDEX($AD$28:$AO$51,HOUR(L28609)+1,N28609)&lt;&gt;"On",NOT(ISERROR(MATCH(DATE(M28609,N28609,DAY(L28609)),OFFSET($AD$15:$AD$22,0,M28609-$AD$14),0)))),"Off","On")</f>
        <v>Off</v>
      </c>
    </row>
    <row r="28610" spans="12:16" x14ac:dyDescent="0.25">
      <c r="L28610" s="54">
        <v>45388.958333333336</v>
      </c>
      <c r="M28610" s="52">
        <f t="shared" si="1368"/>
        <v>2024</v>
      </c>
      <c r="N28610" s="52">
        <f t="shared" si="1369"/>
        <v>4</v>
      </c>
      <c r="O28610" s="52">
        <f t="shared" si="1370"/>
        <v>7</v>
      </c>
      <c r="P28610" s="51" t="str" cm="1">
        <f t="array" aca="1" ref="P28610" ca="1">IF(OR(O28610=1,O28610=7,INDEX($AD$28:$AO$51,HOUR(L28610)+1,N28610)&lt;&gt;"On",NOT(ISERROR(MATCH(DATE(M28610,N28610,DAY(L28610)),OFFSET($AD$15:$AD$22,0,M28610-$AD$14),0)))),"Off","On")</f>
        <v>Off</v>
      </c>
    </row>
    <row r="28611" spans="12:16" x14ac:dyDescent="0.25">
      <c r="L28611" s="54">
        <v>45389</v>
      </c>
      <c r="M28611" s="52">
        <f t="shared" si="1368"/>
        <v>2024</v>
      </c>
      <c r="N28611" s="52">
        <f t="shared" si="1369"/>
        <v>4</v>
      </c>
      <c r="O28611" s="52">
        <f t="shared" si="1370"/>
        <v>1</v>
      </c>
      <c r="P28611" s="51" t="str" cm="1">
        <f t="array" aca="1" ref="P28611" ca="1">IF(OR(O28611=1,O28611=7,INDEX($AD$28:$AO$51,HOUR(L28611)+1,N28611)&lt;&gt;"On",NOT(ISERROR(MATCH(DATE(M28611,N28611,DAY(L28611)),OFFSET($AD$15:$AD$22,0,M28611-$AD$14),0)))),"Off","On")</f>
        <v>Off</v>
      </c>
    </row>
    <row r="28612" spans="12:16" x14ac:dyDescent="0.25">
      <c r="L28612" s="54">
        <v>45389.041666666664</v>
      </c>
      <c r="M28612" s="52">
        <f t="shared" si="1368"/>
        <v>2024</v>
      </c>
      <c r="N28612" s="52">
        <f t="shared" si="1369"/>
        <v>4</v>
      </c>
      <c r="O28612" s="52">
        <f t="shared" si="1370"/>
        <v>1</v>
      </c>
      <c r="P28612" s="51" t="str" cm="1">
        <f t="array" aca="1" ref="P28612" ca="1">IF(OR(O28612=1,O28612=7,INDEX($AD$28:$AO$51,HOUR(L28612)+1,N28612)&lt;&gt;"On",NOT(ISERROR(MATCH(DATE(M28612,N28612,DAY(L28612)),OFFSET($AD$15:$AD$22,0,M28612-$AD$14),0)))),"Off","On")</f>
        <v>Off</v>
      </c>
    </row>
    <row r="28613" spans="12:16" x14ac:dyDescent="0.25">
      <c r="L28613" s="54">
        <v>45389.083333333336</v>
      </c>
      <c r="M28613" s="52">
        <f t="shared" si="1368"/>
        <v>2024</v>
      </c>
      <c r="N28613" s="52">
        <f t="shared" si="1369"/>
        <v>4</v>
      </c>
      <c r="O28613" s="52">
        <f t="shared" si="1370"/>
        <v>1</v>
      </c>
      <c r="P28613" s="51" t="str" cm="1">
        <f t="array" aca="1" ref="P28613" ca="1">IF(OR(O28613=1,O28613=7,INDEX($AD$28:$AO$51,HOUR(L28613)+1,N28613)&lt;&gt;"On",NOT(ISERROR(MATCH(DATE(M28613,N28613,DAY(L28613)),OFFSET($AD$15:$AD$22,0,M28613-$AD$14),0)))),"Off","On")</f>
        <v>Off</v>
      </c>
    </row>
    <row r="28614" spans="12:16" x14ac:dyDescent="0.25">
      <c r="L28614" s="54">
        <v>45389.125</v>
      </c>
      <c r="M28614" s="52">
        <f t="shared" si="1368"/>
        <v>2024</v>
      </c>
      <c r="N28614" s="52">
        <f t="shared" si="1369"/>
        <v>4</v>
      </c>
      <c r="O28614" s="52">
        <f t="shared" si="1370"/>
        <v>1</v>
      </c>
      <c r="P28614" s="51" t="str" cm="1">
        <f t="array" aca="1" ref="P28614" ca="1">IF(OR(O28614=1,O28614=7,INDEX($AD$28:$AO$51,HOUR(L28614)+1,N28614)&lt;&gt;"On",NOT(ISERROR(MATCH(DATE(M28614,N28614,DAY(L28614)),OFFSET($AD$15:$AD$22,0,M28614-$AD$14),0)))),"Off","On")</f>
        <v>Off</v>
      </c>
    </row>
    <row r="28615" spans="12:16" x14ac:dyDescent="0.25">
      <c r="L28615" s="54">
        <v>45389.166666666664</v>
      </c>
      <c r="M28615" s="52">
        <f t="shared" si="1368"/>
        <v>2024</v>
      </c>
      <c r="N28615" s="52">
        <f t="shared" si="1369"/>
        <v>4</v>
      </c>
      <c r="O28615" s="52">
        <f t="shared" si="1370"/>
        <v>1</v>
      </c>
      <c r="P28615" s="51" t="str" cm="1">
        <f t="array" aca="1" ref="P28615" ca="1">IF(OR(O28615=1,O28615=7,INDEX($AD$28:$AO$51,HOUR(L28615)+1,N28615)&lt;&gt;"On",NOT(ISERROR(MATCH(DATE(M28615,N28615,DAY(L28615)),OFFSET($AD$15:$AD$22,0,M28615-$AD$14),0)))),"Off","On")</f>
        <v>Off</v>
      </c>
    </row>
    <row r="28616" spans="12:16" x14ac:dyDescent="0.25">
      <c r="L28616" s="54">
        <v>45389.208333333336</v>
      </c>
      <c r="M28616" s="52">
        <f t="shared" si="1368"/>
        <v>2024</v>
      </c>
      <c r="N28616" s="52">
        <f t="shared" si="1369"/>
        <v>4</v>
      </c>
      <c r="O28616" s="52">
        <f t="shared" si="1370"/>
        <v>1</v>
      </c>
      <c r="P28616" s="51" t="str" cm="1">
        <f t="array" aca="1" ref="P28616" ca="1">IF(OR(O28616=1,O28616=7,INDEX($AD$28:$AO$51,HOUR(L28616)+1,N28616)&lt;&gt;"On",NOT(ISERROR(MATCH(DATE(M28616,N28616,DAY(L28616)),OFFSET($AD$15:$AD$22,0,M28616-$AD$14),0)))),"Off","On")</f>
        <v>Off</v>
      </c>
    </row>
    <row r="28617" spans="12:16" x14ac:dyDescent="0.25">
      <c r="L28617" s="54">
        <v>45389.25</v>
      </c>
      <c r="M28617" s="52">
        <f t="shared" si="1368"/>
        <v>2024</v>
      </c>
      <c r="N28617" s="52">
        <f t="shared" si="1369"/>
        <v>4</v>
      </c>
      <c r="O28617" s="52">
        <f t="shared" si="1370"/>
        <v>1</v>
      </c>
      <c r="P28617" s="51" t="str" cm="1">
        <f t="array" aca="1" ref="P28617" ca="1">IF(OR(O28617=1,O28617=7,INDEX($AD$28:$AO$51,HOUR(L28617)+1,N28617)&lt;&gt;"On",NOT(ISERROR(MATCH(DATE(M28617,N28617,DAY(L28617)),OFFSET($AD$15:$AD$22,0,M28617-$AD$14),0)))),"Off","On")</f>
        <v>Off</v>
      </c>
    </row>
    <row r="28618" spans="12:16" x14ac:dyDescent="0.25">
      <c r="L28618" s="54">
        <v>45389.291666666664</v>
      </c>
      <c r="M28618" s="52">
        <f t="shared" si="1368"/>
        <v>2024</v>
      </c>
      <c r="N28618" s="52">
        <f t="shared" si="1369"/>
        <v>4</v>
      </c>
      <c r="O28618" s="52">
        <f t="shared" si="1370"/>
        <v>1</v>
      </c>
      <c r="P28618" s="51" t="str" cm="1">
        <f t="array" aca="1" ref="P28618" ca="1">IF(OR(O28618=1,O28618=7,INDEX($AD$28:$AO$51,HOUR(L28618)+1,N28618)&lt;&gt;"On",NOT(ISERROR(MATCH(DATE(M28618,N28618,DAY(L28618)),OFFSET($AD$15:$AD$22,0,M28618-$AD$14),0)))),"Off","On")</f>
        <v>Off</v>
      </c>
    </row>
    <row r="28619" spans="12:16" x14ac:dyDescent="0.25">
      <c r="L28619" s="54">
        <v>45389.333333333336</v>
      </c>
      <c r="M28619" s="52">
        <f t="shared" si="1368"/>
        <v>2024</v>
      </c>
      <c r="N28619" s="52">
        <f t="shared" si="1369"/>
        <v>4</v>
      </c>
      <c r="O28619" s="52">
        <f t="shared" si="1370"/>
        <v>1</v>
      </c>
      <c r="P28619" s="51" t="str" cm="1">
        <f t="array" aca="1" ref="P28619" ca="1">IF(OR(O28619=1,O28619=7,INDEX($AD$28:$AO$51,HOUR(L28619)+1,N28619)&lt;&gt;"On",NOT(ISERROR(MATCH(DATE(M28619,N28619,DAY(L28619)),OFFSET($AD$15:$AD$22,0,M28619-$AD$14),0)))),"Off","On")</f>
        <v>Off</v>
      </c>
    </row>
    <row r="28620" spans="12:16" x14ac:dyDescent="0.25">
      <c r="L28620" s="54">
        <v>45389.375</v>
      </c>
      <c r="M28620" s="52">
        <f t="shared" ref="M28620:M28683" si="1371">YEAR(L28620)</f>
        <v>2024</v>
      </c>
      <c r="N28620" s="52">
        <f t="shared" ref="N28620:N28683" si="1372">MONTH(L28620)</f>
        <v>4</v>
      </c>
      <c r="O28620" s="52">
        <f t="shared" ref="O28620:O28683" si="1373">WEEKDAY(L28620)</f>
        <v>1</v>
      </c>
      <c r="P28620" s="51" t="str" cm="1">
        <f t="array" aca="1" ref="P28620" ca="1">IF(OR(O28620=1,O28620=7,INDEX($AD$28:$AO$51,HOUR(L28620)+1,N28620)&lt;&gt;"On",NOT(ISERROR(MATCH(DATE(M28620,N28620,DAY(L28620)),OFFSET($AD$15:$AD$22,0,M28620-$AD$14),0)))),"Off","On")</f>
        <v>Off</v>
      </c>
    </row>
    <row r="28621" spans="12:16" x14ac:dyDescent="0.25">
      <c r="L28621" s="54">
        <v>45389.416666666664</v>
      </c>
      <c r="M28621" s="52">
        <f t="shared" si="1371"/>
        <v>2024</v>
      </c>
      <c r="N28621" s="52">
        <f t="shared" si="1372"/>
        <v>4</v>
      </c>
      <c r="O28621" s="52">
        <f t="shared" si="1373"/>
        <v>1</v>
      </c>
      <c r="P28621" s="51" t="str" cm="1">
        <f t="array" aca="1" ref="P28621" ca="1">IF(OR(O28621=1,O28621=7,INDEX($AD$28:$AO$51,HOUR(L28621)+1,N28621)&lt;&gt;"On",NOT(ISERROR(MATCH(DATE(M28621,N28621,DAY(L28621)),OFFSET($AD$15:$AD$22,0,M28621-$AD$14),0)))),"Off","On")</f>
        <v>Off</v>
      </c>
    </row>
    <row r="28622" spans="12:16" x14ac:dyDescent="0.25">
      <c r="L28622" s="54">
        <v>45389.458333333336</v>
      </c>
      <c r="M28622" s="52">
        <f t="shared" si="1371"/>
        <v>2024</v>
      </c>
      <c r="N28622" s="52">
        <f t="shared" si="1372"/>
        <v>4</v>
      </c>
      <c r="O28622" s="52">
        <f t="shared" si="1373"/>
        <v>1</v>
      </c>
      <c r="P28622" s="51" t="str" cm="1">
        <f t="array" aca="1" ref="P28622" ca="1">IF(OR(O28622=1,O28622=7,INDEX($AD$28:$AO$51,HOUR(L28622)+1,N28622)&lt;&gt;"On",NOT(ISERROR(MATCH(DATE(M28622,N28622,DAY(L28622)),OFFSET($AD$15:$AD$22,0,M28622-$AD$14),0)))),"Off","On")</f>
        <v>Off</v>
      </c>
    </row>
    <row r="28623" spans="12:16" x14ac:dyDescent="0.25">
      <c r="L28623" s="54">
        <v>45389.5</v>
      </c>
      <c r="M28623" s="52">
        <f t="shared" si="1371"/>
        <v>2024</v>
      </c>
      <c r="N28623" s="52">
        <f t="shared" si="1372"/>
        <v>4</v>
      </c>
      <c r="O28623" s="52">
        <f t="shared" si="1373"/>
        <v>1</v>
      </c>
      <c r="P28623" s="51" t="str" cm="1">
        <f t="array" aca="1" ref="P28623" ca="1">IF(OR(O28623=1,O28623=7,INDEX($AD$28:$AO$51,HOUR(L28623)+1,N28623)&lt;&gt;"On",NOT(ISERROR(MATCH(DATE(M28623,N28623,DAY(L28623)),OFFSET($AD$15:$AD$22,0,M28623-$AD$14),0)))),"Off","On")</f>
        <v>Off</v>
      </c>
    </row>
    <row r="28624" spans="12:16" x14ac:dyDescent="0.25">
      <c r="L28624" s="54">
        <v>45389.541666666664</v>
      </c>
      <c r="M28624" s="52">
        <f t="shared" si="1371"/>
        <v>2024</v>
      </c>
      <c r="N28624" s="52">
        <f t="shared" si="1372"/>
        <v>4</v>
      </c>
      <c r="O28624" s="52">
        <f t="shared" si="1373"/>
        <v>1</v>
      </c>
      <c r="P28624" s="51" t="str" cm="1">
        <f t="array" aca="1" ref="P28624" ca="1">IF(OR(O28624=1,O28624=7,INDEX($AD$28:$AO$51,HOUR(L28624)+1,N28624)&lt;&gt;"On",NOT(ISERROR(MATCH(DATE(M28624,N28624,DAY(L28624)),OFFSET($AD$15:$AD$22,0,M28624-$AD$14),0)))),"Off","On")</f>
        <v>Off</v>
      </c>
    </row>
    <row r="28625" spans="12:16" x14ac:dyDescent="0.25">
      <c r="L28625" s="54">
        <v>45389.583333333336</v>
      </c>
      <c r="M28625" s="52">
        <f t="shared" si="1371"/>
        <v>2024</v>
      </c>
      <c r="N28625" s="52">
        <f t="shared" si="1372"/>
        <v>4</v>
      </c>
      <c r="O28625" s="52">
        <f t="shared" si="1373"/>
        <v>1</v>
      </c>
      <c r="P28625" s="51" t="str" cm="1">
        <f t="array" aca="1" ref="P28625" ca="1">IF(OR(O28625=1,O28625=7,INDEX($AD$28:$AO$51,HOUR(L28625)+1,N28625)&lt;&gt;"On",NOT(ISERROR(MATCH(DATE(M28625,N28625,DAY(L28625)),OFFSET($AD$15:$AD$22,0,M28625-$AD$14),0)))),"Off","On")</f>
        <v>Off</v>
      </c>
    </row>
    <row r="28626" spans="12:16" x14ac:dyDescent="0.25">
      <c r="L28626" s="54">
        <v>45389.625</v>
      </c>
      <c r="M28626" s="52">
        <f t="shared" si="1371"/>
        <v>2024</v>
      </c>
      <c r="N28626" s="52">
        <f t="shared" si="1372"/>
        <v>4</v>
      </c>
      <c r="O28626" s="52">
        <f t="shared" si="1373"/>
        <v>1</v>
      </c>
      <c r="P28626" s="51" t="str" cm="1">
        <f t="array" aca="1" ref="P28626" ca="1">IF(OR(O28626=1,O28626=7,INDEX($AD$28:$AO$51,HOUR(L28626)+1,N28626)&lt;&gt;"On",NOT(ISERROR(MATCH(DATE(M28626,N28626,DAY(L28626)),OFFSET($AD$15:$AD$22,0,M28626-$AD$14),0)))),"Off","On")</f>
        <v>Off</v>
      </c>
    </row>
    <row r="28627" spans="12:16" x14ac:dyDescent="0.25">
      <c r="L28627" s="54">
        <v>45389.666666666664</v>
      </c>
      <c r="M28627" s="52">
        <f t="shared" si="1371"/>
        <v>2024</v>
      </c>
      <c r="N28627" s="52">
        <f t="shared" si="1372"/>
        <v>4</v>
      </c>
      <c r="O28627" s="52">
        <f t="shared" si="1373"/>
        <v>1</v>
      </c>
      <c r="P28627" s="51" t="str" cm="1">
        <f t="array" aca="1" ref="P28627" ca="1">IF(OR(O28627=1,O28627=7,INDEX($AD$28:$AO$51,HOUR(L28627)+1,N28627)&lt;&gt;"On",NOT(ISERROR(MATCH(DATE(M28627,N28627,DAY(L28627)),OFFSET($AD$15:$AD$22,0,M28627-$AD$14),0)))),"Off","On")</f>
        <v>Off</v>
      </c>
    </row>
    <row r="28628" spans="12:16" x14ac:dyDescent="0.25">
      <c r="L28628" s="54">
        <v>45389.708333333336</v>
      </c>
      <c r="M28628" s="52">
        <f t="shared" si="1371"/>
        <v>2024</v>
      </c>
      <c r="N28628" s="52">
        <f t="shared" si="1372"/>
        <v>4</v>
      </c>
      <c r="O28628" s="52">
        <f t="shared" si="1373"/>
        <v>1</v>
      </c>
      <c r="P28628" s="51" t="str" cm="1">
        <f t="array" aca="1" ref="P28628" ca="1">IF(OR(O28628=1,O28628=7,INDEX($AD$28:$AO$51,HOUR(L28628)+1,N28628)&lt;&gt;"On",NOT(ISERROR(MATCH(DATE(M28628,N28628,DAY(L28628)),OFFSET($AD$15:$AD$22,0,M28628-$AD$14),0)))),"Off","On")</f>
        <v>Off</v>
      </c>
    </row>
    <row r="28629" spans="12:16" x14ac:dyDescent="0.25">
      <c r="L28629" s="54">
        <v>45389.75</v>
      </c>
      <c r="M28629" s="52">
        <f t="shared" si="1371"/>
        <v>2024</v>
      </c>
      <c r="N28629" s="52">
        <f t="shared" si="1372"/>
        <v>4</v>
      </c>
      <c r="O28629" s="52">
        <f t="shared" si="1373"/>
        <v>1</v>
      </c>
      <c r="P28629" s="51" t="str" cm="1">
        <f t="array" aca="1" ref="P28629" ca="1">IF(OR(O28629=1,O28629=7,INDEX($AD$28:$AO$51,HOUR(L28629)+1,N28629)&lt;&gt;"On",NOT(ISERROR(MATCH(DATE(M28629,N28629,DAY(L28629)),OFFSET($AD$15:$AD$22,0,M28629-$AD$14),0)))),"Off","On")</f>
        <v>Off</v>
      </c>
    </row>
    <row r="28630" spans="12:16" x14ac:dyDescent="0.25">
      <c r="L28630" s="54">
        <v>45389.791666666664</v>
      </c>
      <c r="M28630" s="52">
        <f t="shared" si="1371"/>
        <v>2024</v>
      </c>
      <c r="N28630" s="52">
        <f t="shared" si="1372"/>
        <v>4</v>
      </c>
      <c r="O28630" s="52">
        <f t="shared" si="1373"/>
        <v>1</v>
      </c>
      <c r="P28630" s="51" t="str" cm="1">
        <f t="array" aca="1" ref="P28630" ca="1">IF(OR(O28630=1,O28630=7,INDEX($AD$28:$AO$51,HOUR(L28630)+1,N28630)&lt;&gt;"On",NOT(ISERROR(MATCH(DATE(M28630,N28630,DAY(L28630)),OFFSET($AD$15:$AD$22,0,M28630-$AD$14),0)))),"Off","On")</f>
        <v>Off</v>
      </c>
    </row>
    <row r="28631" spans="12:16" x14ac:dyDescent="0.25">
      <c r="L28631" s="54">
        <v>45389.833333333336</v>
      </c>
      <c r="M28631" s="52">
        <f t="shared" si="1371"/>
        <v>2024</v>
      </c>
      <c r="N28631" s="52">
        <f t="shared" si="1372"/>
        <v>4</v>
      </c>
      <c r="O28631" s="52">
        <f t="shared" si="1373"/>
        <v>1</v>
      </c>
      <c r="P28631" s="51" t="str" cm="1">
        <f t="array" aca="1" ref="P28631" ca="1">IF(OR(O28631=1,O28631=7,INDEX($AD$28:$AO$51,HOUR(L28631)+1,N28631)&lt;&gt;"On",NOT(ISERROR(MATCH(DATE(M28631,N28631,DAY(L28631)),OFFSET($AD$15:$AD$22,0,M28631-$AD$14),0)))),"Off","On")</f>
        <v>Off</v>
      </c>
    </row>
    <row r="28632" spans="12:16" x14ac:dyDescent="0.25">
      <c r="L28632" s="54">
        <v>45389.875</v>
      </c>
      <c r="M28632" s="52">
        <f t="shared" si="1371"/>
        <v>2024</v>
      </c>
      <c r="N28632" s="52">
        <f t="shared" si="1372"/>
        <v>4</v>
      </c>
      <c r="O28632" s="52">
        <f t="shared" si="1373"/>
        <v>1</v>
      </c>
      <c r="P28632" s="51" t="str" cm="1">
        <f t="array" aca="1" ref="P28632" ca="1">IF(OR(O28632=1,O28632=7,INDEX($AD$28:$AO$51,HOUR(L28632)+1,N28632)&lt;&gt;"On",NOT(ISERROR(MATCH(DATE(M28632,N28632,DAY(L28632)),OFFSET($AD$15:$AD$22,0,M28632-$AD$14),0)))),"Off","On")</f>
        <v>Off</v>
      </c>
    </row>
    <row r="28633" spans="12:16" x14ac:dyDescent="0.25">
      <c r="L28633" s="54">
        <v>45389.916666666664</v>
      </c>
      <c r="M28633" s="52">
        <f t="shared" si="1371"/>
        <v>2024</v>
      </c>
      <c r="N28633" s="52">
        <f t="shared" si="1372"/>
        <v>4</v>
      </c>
      <c r="O28633" s="52">
        <f t="shared" si="1373"/>
        <v>1</v>
      </c>
      <c r="P28633" s="51" t="str" cm="1">
        <f t="array" aca="1" ref="P28633" ca="1">IF(OR(O28633=1,O28633=7,INDEX($AD$28:$AO$51,HOUR(L28633)+1,N28633)&lt;&gt;"On",NOT(ISERROR(MATCH(DATE(M28633,N28633,DAY(L28633)),OFFSET($AD$15:$AD$22,0,M28633-$AD$14),0)))),"Off","On")</f>
        <v>Off</v>
      </c>
    </row>
    <row r="28634" spans="12:16" x14ac:dyDescent="0.25">
      <c r="L28634" s="54">
        <v>45389.958333333336</v>
      </c>
      <c r="M28634" s="52">
        <f t="shared" si="1371"/>
        <v>2024</v>
      </c>
      <c r="N28634" s="52">
        <f t="shared" si="1372"/>
        <v>4</v>
      </c>
      <c r="O28634" s="52">
        <f t="shared" si="1373"/>
        <v>1</v>
      </c>
      <c r="P28634" s="51" t="str" cm="1">
        <f t="array" aca="1" ref="P28634" ca="1">IF(OR(O28634=1,O28634=7,INDEX($AD$28:$AO$51,HOUR(L28634)+1,N28634)&lt;&gt;"On",NOT(ISERROR(MATCH(DATE(M28634,N28634,DAY(L28634)),OFFSET($AD$15:$AD$22,0,M28634-$AD$14),0)))),"Off","On")</f>
        <v>Off</v>
      </c>
    </row>
    <row r="28635" spans="12:16" x14ac:dyDescent="0.25">
      <c r="L28635" s="54">
        <v>45390</v>
      </c>
      <c r="M28635" s="52">
        <f t="shared" si="1371"/>
        <v>2024</v>
      </c>
      <c r="N28635" s="52">
        <f t="shared" si="1372"/>
        <v>4</v>
      </c>
      <c r="O28635" s="52">
        <f t="shared" si="1373"/>
        <v>2</v>
      </c>
      <c r="P28635" s="51" t="str" cm="1">
        <f t="array" aca="1" ref="P28635" ca="1">IF(OR(O28635=1,O28635=7,INDEX($AD$28:$AO$51,HOUR(L28635)+1,N28635)&lt;&gt;"On",NOT(ISERROR(MATCH(DATE(M28635,N28635,DAY(L28635)),OFFSET($AD$15:$AD$22,0,M28635-$AD$14),0)))),"Off","On")</f>
        <v>Off</v>
      </c>
    </row>
    <row r="28636" spans="12:16" x14ac:dyDescent="0.25">
      <c r="L28636" s="54">
        <v>45390.041666666664</v>
      </c>
      <c r="M28636" s="52">
        <f t="shared" si="1371"/>
        <v>2024</v>
      </c>
      <c r="N28636" s="52">
        <f t="shared" si="1372"/>
        <v>4</v>
      </c>
      <c r="O28636" s="52">
        <f t="shared" si="1373"/>
        <v>2</v>
      </c>
      <c r="P28636" s="51" t="str" cm="1">
        <f t="array" aca="1" ref="P28636" ca="1">IF(OR(O28636=1,O28636=7,INDEX($AD$28:$AO$51,HOUR(L28636)+1,N28636)&lt;&gt;"On",NOT(ISERROR(MATCH(DATE(M28636,N28636,DAY(L28636)),OFFSET($AD$15:$AD$22,0,M28636-$AD$14),0)))),"Off","On")</f>
        <v>Off</v>
      </c>
    </row>
    <row r="28637" spans="12:16" x14ac:dyDescent="0.25">
      <c r="L28637" s="54">
        <v>45390.083333333336</v>
      </c>
      <c r="M28637" s="52">
        <f t="shared" si="1371"/>
        <v>2024</v>
      </c>
      <c r="N28637" s="52">
        <f t="shared" si="1372"/>
        <v>4</v>
      </c>
      <c r="O28637" s="52">
        <f t="shared" si="1373"/>
        <v>2</v>
      </c>
      <c r="P28637" s="51" t="str" cm="1">
        <f t="array" aca="1" ref="P28637" ca="1">IF(OR(O28637=1,O28637=7,INDEX($AD$28:$AO$51,HOUR(L28637)+1,N28637)&lt;&gt;"On",NOT(ISERROR(MATCH(DATE(M28637,N28637,DAY(L28637)),OFFSET($AD$15:$AD$22,0,M28637-$AD$14),0)))),"Off","On")</f>
        <v>Off</v>
      </c>
    </row>
    <row r="28638" spans="12:16" x14ac:dyDescent="0.25">
      <c r="L28638" s="54">
        <v>45390.125</v>
      </c>
      <c r="M28638" s="52">
        <f t="shared" si="1371"/>
        <v>2024</v>
      </c>
      <c r="N28638" s="52">
        <f t="shared" si="1372"/>
        <v>4</v>
      </c>
      <c r="O28638" s="52">
        <f t="shared" si="1373"/>
        <v>2</v>
      </c>
      <c r="P28638" s="51" t="str" cm="1">
        <f t="array" aca="1" ref="P28638" ca="1">IF(OR(O28638=1,O28638=7,INDEX($AD$28:$AO$51,HOUR(L28638)+1,N28638)&lt;&gt;"On",NOT(ISERROR(MATCH(DATE(M28638,N28638,DAY(L28638)),OFFSET($AD$15:$AD$22,0,M28638-$AD$14),0)))),"Off","On")</f>
        <v>Off</v>
      </c>
    </row>
    <row r="28639" spans="12:16" x14ac:dyDescent="0.25">
      <c r="L28639" s="54">
        <v>45390.166666666664</v>
      </c>
      <c r="M28639" s="52">
        <f t="shared" si="1371"/>
        <v>2024</v>
      </c>
      <c r="N28639" s="52">
        <f t="shared" si="1372"/>
        <v>4</v>
      </c>
      <c r="O28639" s="52">
        <f t="shared" si="1373"/>
        <v>2</v>
      </c>
      <c r="P28639" s="51" t="str" cm="1">
        <f t="array" aca="1" ref="P28639" ca="1">IF(OR(O28639=1,O28639=7,INDEX($AD$28:$AO$51,HOUR(L28639)+1,N28639)&lt;&gt;"On",NOT(ISERROR(MATCH(DATE(M28639,N28639,DAY(L28639)),OFFSET($AD$15:$AD$22,0,M28639-$AD$14),0)))),"Off","On")</f>
        <v>Off</v>
      </c>
    </row>
    <row r="28640" spans="12:16" x14ac:dyDescent="0.25">
      <c r="L28640" s="54">
        <v>45390.208333333336</v>
      </c>
      <c r="M28640" s="52">
        <f t="shared" si="1371"/>
        <v>2024</v>
      </c>
      <c r="N28640" s="52">
        <f t="shared" si="1372"/>
        <v>4</v>
      </c>
      <c r="O28640" s="52">
        <f t="shared" si="1373"/>
        <v>2</v>
      </c>
      <c r="P28640" s="51" t="str" cm="1">
        <f t="array" aca="1" ref="P28640" ca="1">IF(OR(O28640=1,O28640=7,INDEX($AD$28:$AO$51,HOUR(L28640)+1,N28640)&lt;&gt;"On",NOT(ISERROR(MATCH(DATE(M28640,N28640,DAY(L28640)),OFFSET($AD$15:$AD$22,0,M28640-$AD$14),0)))),"Off","On")</f>
        <v>Off</v>
      </c>
    </row>
    <row r="28641" spans="12:16" x14ac:dyDescent="0.25">
      <c r="L28641" s="54">
        <v>45390.25</v>
      </c>
      <c r="M28641" s="52">
        <f t="shared" si="1371"/>
        <v>2024</v>
      </c>
      <c r="N28641" s="52">
        <f t="shared" si="1372"/>
        <v>4</v>
      </c>
      <c r="O28641" s="52">
        <f t="shared" si="1373"/>
        <v>2</v>
      </c>
      <c r="P28641" s="51" t="str" cm="1">
        <f t="array" aca="1" ref="P28641" ca="1">IF(OR(O28641=1,O28641=7,INDEX($AD$28:$AO$51,HOUR(L28641)+1,N28641)&lt;&gt;"On",NOT(ISERROR(MATCH(DATE(M28641,N28641,DAY(L28641)),OFFSET($AD$15:$AD$22,0,M28641-$AD$14),0)))),"Off","On")</f>
        <v>On</v>
      </c>
    </row>
    <row r="28642" spans="12:16" x14ac:dyDescent="0.25">
      <c r="L28642" s="54">
        <v>45390.291666666664</v>
      </c>
      <c r="M28642" s="52">
        <f t="shared" si="1371"/>
        <v>2024</v>
      </c>
      <c r="N28642" s="52">
        <f t="shared" si="1372"/>
        <v>4</v>
      </c>
      <c r="O28642" s="52">
        <f t="shared" si="1373"/>
        <v>2</v>
      </c>
      <c r="P28642" s="51" t="str" cm="1">
        <f t="array" aca="1" ref="P28642" ca="1">IF(OR(O28642=1,O28642=7,INDEX($AD$28:$AO$51,HOUR(L28642)+1,N28642)&lt;&gt;"On",NOT(ISERROR(MATCH(DATE(M28642,N28642,DAY(L28642)),OFFSET($AD$15:$AD$22,0,M28642-$AD$14),0)))),"Off","On")</f>
        <v>On</v>
      </c>
    </row>
    <row r="28643" spans="12:16" x14ac:dyDescent="0.25">
      <c r="L28643" s="54">
        <v>45390.333333333336</v>
      </c>
      <c r="M28643" s="52">
        <f t="shared" si="1371"/>
        <v>2024</v>
      </c>
      <c r="N28643" s="52">
        <f t="shared" si="1372"/>
        <v>4</v>
      </c>
      <c r="O28643" s="52">
        <f t="shared" si="1373"/>
        <v>2</v>
      </c>
      <c r="P28643" s="51" t="str" cm="1">
        <f t="array" aca="1" ref="P28643" ca="1">IF(OR(O28643=1,O28643=7,INDEX($AD$28:$AO$51,HOUR(L28643)+1,N28643)&lt;&gt;"On",NOT(ISERROR(MATCH(DATE(M28643,N28643,DAY(L28643)),OFFSET($AD$15:$AD$22,0,M28643-$AD$14),0)))),"Off","On")</f>
        <v>On</v>
      </c>
    </row>
    <row r="28644" spans="12:16" x14ac:dyDescent="0.25">
      <c r="L28644" s="54">
        <v>45390.375</v>
      </c>
      <c r="M28644" s="52">
        <f t="shared" si="1371"/>
        <v>2024</v>
      </c>
      <c r="N28644" s="52">
        <f t="shared" si="1372"/>
        <v>4</v>
      </c>
      <c r="O28644" s="52">
        <f t="shared" si="1373"/>
        <v>2</v>
      </c>
      <c r="P28644" s="51" t="str" cm="1">
        <f t="array" aca="1" ref="P28644" ca="1">IF(OR(O28644=1,O28644=7,INDEX($AD$28:$AO$51,HOUR(L28644)+1,N28644)&lt;&gt;"On",NOT(ISERROR(MATCH(DATE(M28644,N28644,DAY(L28644)),OFFSET($AD$15:$AD$22,0,M28644-$AD$14),0)))),"Off","On")</f>
        <v>Off</v>
      </c>
    </row>
    <row r="28645" spans="12:16" x14ac:dyDescent="0.25">
      <c r="L28645" s="54">
        <v>45390.416666666664</v>
      </c>
      <c r="M28645" s="52">
        <f t="shared" si="1371"/>
        <v>2024</v>
      </c>
      <c r="N28645" s="52">
        <f t="shared" si="1372"/>
        <v>4</v>
      </c>
      <c r="O28645" s="52">
        <f t="shared" si="1373"/>
        <v>2</v>
      </c>
      <c r="P28645" s="51" t="str" cm="1">
        <f t="array" aca="1" ref="P28645" ca="1">IF(OR(O28645=1,O28645=7,INDEX($AD$28:$AO$51,HOUR(L28645)+1,N28645)&lt;&gt;"On",NOT(ISERROR(MATCH(DATE(M28645,N28645,DAY(L28645)),OFFSET($AD$15:$AD$22,0,M28645-$AD$14),0)))),"Off","On")</f>
        <v>Off</v>
      </c>
    </row>
    <row r="28646" spans="12:16" x14ac:dyDescent="0.25">
      <c r="L28646" s="54">
        <v>45390.458333333336</v>
      </c>
      <c r="M28646" s="52">
        <f t="shared" si="1371"/>
        <v>2024</v>
      </c>
      <c r="N28646" s="52">
        <f t="shared" si="1372"/>
        <v>4</v>
      </c>
      <c r="O28646" s="52">
        <f t="shared" si="1373"/>
        <v>2</v>
      </c>
      <c r="P28646" s="51" t="str" cm="1">
        <f t="array" aca="1" ref="P28646" ca="1">IF(OR(O28646=1,O28646=7,INDEX($AD$28:$AO$51,HOUR(L28646)+1,N28646)&lt;&gt;"On",NOT(ISERROR(MATCH(DATE(M28646,N28646,DAY(L28646)),OFFSET($AD$15:$AD$22,0,M28646-$AD$14),0)))),"Off","On")</f>
        <v>Off</v>
      </c>
    </row>
    <row r="28647" spans="12:16" x14ac:dyDescent="0.25">
      <c r="L28647" s="54">
        <v>45390.5</v>
      </c>
      <c r="M28647" s="52">
        <f t="shared" si="1371"/>
        <v>2024</v>
      </c>
      <c r="N28647" s="52">
        <f t="shared" si="1372"/>
        <v>4</v>
      </c>
      <c r="O28647" s="52">
        <f t="shared" si="1373"/>
        <v>2</v>
      </c>
      <c r="P28647" s="51" t="str" cm="1">
        <f t="array" aca="1" ref="P28647" ca="1">IF(OR(O28647=1,O28647=7,INDEX($AD$28:$AO$51,HOUR(L28647)+1,N28647)&lt;&gt;"On",NOT(ISERROR(MATCH(DATE(M28647,N28647,DAY(L28647)),OFFSET($AD$15:$AD$22,0,M28647-$AD$14),0)))),"Off","On")</f>
        <v>Off</v>
      </c>
    </row>
    <row r="28648" spans="12:16" x14ac:dyDescent="0.25">
      <c r="L28648" s="54">
        <v>45390.541666666664</v>
      </c>
      <c r="M28648" s="52">
        <f t="shared" si="1371"/>
        <v>2024</v>
      </c>
      <c r="N28648" s="52">
        <f t="shared" si="1372"/>
        <v>4</v>
      </c>
      <c r="O28648" s="52">
        <f t="shared" si="1373"/>
        <v>2</v>
      </c>
      <c r="P28648" s="51" t="str" cm="1">
        <f t="array" aca="1" ref="P28648" ca="1">IF(OR(O28648=1,O28648=7,INDEX($AD$28:$AO$51,HOUR(L28648)+1,N28648)&lt;&gt;"On",NOT(ISERROR(MATCH(DATE(M28648,N28648,DAY(L28648)),OFFSET($AD$15:$AD$22,0,M28648-$AD$14),0)))),"Off","On")</f>
        <v>Off</v>
      </c>
    </row>
    <row r="28649" spans="12:16" x14ac:dyDescent="0.25">
      <c r="L28649" s="54">
        <v>45390.583333333336</v>
      </c>
      <c r="M28649" s="52">
        <f t="shared" si="1371"/>
        <v>2024</v>
      </c>
      <c r="N28649" s="52">
        <f t="shared" si="1372"/>
        <v>4</v>
      </c>
      <c r="O28649" s="52">
        <f t="shared" si="1373"/>
        <v>2</v>
      </c>
      <c r="P28649" s="51" t="str" cm="1">
        <f t="array" aca="1" ref="P28649" ca="1">IF(OR(O28649=1,O28649=7,INDEX($AD$28:$AO$51,HOUR(L28649)+1,N28649)&lt;&gt;"On",NOT(ISERROR(MATCH(DATE(M28649,N28649,DAY(L28649)),OFFSET($AD$15:$AD$22,0,M28649-$AD$14),0)))),"Off","On")</f>
        <v>Off</v>
      </c>
    </row>
    <row r="28650" spans="12:16" x14ac:dyDescent="0.25">
      <c r="L28650" s="54">
        <v>45390.625</v>
      </c>
      <c r="M28650" s="52">
        <f t="shared" si="1371"/>
        <v>2024</v>
      </c>
      <c r="N28650" s="52">
        <f t="shared" si="1372"/>
        <v>4</v>
      </c>
      <c r="O28650" s="52">
        <f t="shared" si="1373"/>
        <v>2</v>
      </c>
      <c r="P28650" s="51" t="str" cm="1">
        <f t="array" aca="1" ref="P28650" ca="1">IF(OR(O28650=1,O28650=7,INDEX($AD$28:$AO$51,HOUR(L28650)+1,N28650)&lt;&gt;"On",NOT(ISERROR(MATCH(DATE(M28650,N28650,DAY(L28650)),OFFSET($AD$15:$AD$22,0,M28650-$AD$14),0)))),"Off","On")</f>
        <v>Off</v>
      </c>
    </row>
    <row r="28651" spans="12:16" x14ac:dyDescent="0.25">
      <c r="L28651" s="54">
        <v>45390.666666666664</v>
      </c>
      <c r="M28651" s="52">
        <f t="shared" si="1371"/>
        <v>2024</v>
      </c>
      <c r="N28651" s="52">
        <f t="shared" si="1372"/>
        <v>4</v>
      </c>
      <c r="O28651" s="52">
        <f t="shared" si="1373"/>
        <v>2</v>
      </c>
      <c r="P28651" s="51" t="str" cm="1">
        <f t="array" aca="1" ref="P28651" ca="1">IF(OR(O28651=1,O28651=7,INDEX($AD$28:$AO$51,HOUR(L28651)+1,N28651)&lt;&gt;"On",NOT(ISERROR(MATCH(DATE(M28651,N28651,DAY(L28651)),OFFSET($AD$15:$AD$22,0,M28651-$AD$14),0)))),"Off","On")</f>
        <v>Off</v>
      </c>
    </row>
    <row r="28652" spans="12:16" x14ac:dyDescent="0.25">
      <c r="L28652" s="54">
        <v>45390.708333333336</v>
      </c>
      <c r="M28652" s="52">
        <f t="shared" si="1371"/>
        <v>2024</v>
      </c>
      <c r="N28652" s="52">
        <f t="shared" si="1372"/>
        <v>4</v>
      </c>
      <c r="O28652" s="52">
        <f t="shared" si="1373"/>
        <v>2</v>
      </c>
      <c r="P28652" s="51" t="str" cm="1">
        <f t="array" aca="1" ref="P28652" ca="1">IF(OR(O28652=1,O28652=7,INDEX($AD$28:$AO$51,HOUR(L28652)+1,N28652)&lt;&gt;"On",NOT(ISERROR(MATCH(DATE(M28652,N28652,DAY(L28652)),OFFSET($AD$15:$AD$22,0,M28652-$AD$14),0)))),"Off","On")</f>
        <v>Off</v>
      </c>
    </row>
    <row r="28653" spans="12:16" x14ac:dyDescent="0.25">
      <c r="L28653" s="54">
        <v>45390.75</v>
      </c>
      <c r="M28653" s="52">
        <f t="shared" si="1371"/>
        <v>2024</v>
      </c>
      <c r="N28653" s="52">
        <f t="shared" si="1372"/>
        <v>4</v>
      </c>
      <c r="O28653" s="52">
        <f t="shared" si="1373"/>
        <v>2</v>
      </c>
      <c r="P28653" s="51" t="str" cm="1">
        <f t="array" aca="1" ref="P28653" ca="1">IF(OR(O28653=1,O28653=7,INDEX($AD$28:$AO$51,HOUR(L28653)+1,N28653)&lt;&gt;"On",NOT(ISERROR(MATCH(DATE(M28653,N28653,DAY(L28653)),OFFSET($AD$15:$AD$22,0,M28653-$AD$14),0)))),"Off","On")</f>
        <v>On</v>
      </c>
    </row>
    <row r="28654" spans="12:16" x14ac:dyDescent="0.25">
      <c r="L28654" s="54">
        <v>45390.791666666664</v>
      </c>
      <c r="M28654" s="52">
        <f t="shared" si="1371"/>
        <v>2024</v>
      </c>
      <c r="N28654" s="52">
        <f t="shared" si="1372"/>
        <v>4</v>
      </c>
      <c r="O28654" s="52">
        <f t="shared" si="1373"/>
        <v>2</v>
      </c>
      <c r="P28654" s="51" t="str" cm="1">
        <f t="array" aca="1" ref="P28654" ca="1">IF(OR(O28654=1,O28654=7,INDEX($AD$28:$AO$51,HOUR(L28654)+1,N28654)&lt;&gt;"On",NOT(ISERROR(MATCH(DATE(M28654,N28654,DAY(L28654)),OFFSET($AD$15:$AD$22,0,M28654-$AD$14),0)))),"Off","On")</f>
        <v>On</v>
      </c>
    </row>
    <row r="28655" spans="12:16" x14ac:dyDescent="0.25">
      <c r="L28655" s="54">
        <v>45390.833333333336</v>
      </c>
      <c r="M28655" s="52">
        <f t="shared" si="1371"/>
        <v>2024</v>
      </c>
      <c r="N28655" s="52">
        <f t="shared" si="1372"/>
        <v>4</v>
      </c>
      <c r="O28655" s="52">
        <f t="shared" si="1373"/>
        <v>2</v>
      </c>
      <c r="P28655" s="51" t="str" cm="1">
        <f t="array" aca="1" ref="P28655" ca="1">IF(OR(O28655=1,O28655=7,INDEX($AD$28:$AO$51,HOUR(L28655)+1,N28655)&lt;&gt;"On",NOT(ISERROR(MATCH(DATE(M28655,N28655,DAY(L28655)),OFFSET($AD$15:$AD$22,0,M28655-$AD$14),0)))),"Off","On")</f>
        <v>On</v>
      </c>
    </row>
    <row r="28656" spans="12:16" x14ac:dyDescent="0.25">
      <c r="L28656" s="54">
        <v>45390.875</v>
      </c>
      <c r="M28656" s="52">
        <f t="shared" si="1371"/>
        <v>2024</v>
      </c>
      <c r="N28656" s="52">
        <f t="shared" si="1372"/>
        <v>4</v>
      </c>
      <c r="O28656" s="52">
        <f t="shared" si="1373"/>
        <v>2</v>
      </c>
      <c r="P28656" s="51" t="str" cm="1">
        <f t="array" aca="1" ref="P28656" ca="1">IF(OR(O28656=1,O28656=7,INDEX($AD$28:$AO$51,HOUR(L28656)+1,N28656)&lt;&gt;"On",NOT(ISERROR(MATCH(DATE(M28656,N28656,DAY(L28656)),OFFSET($AD$15:$AD$22,0,M28656-$AD$14),0)))),"Off","On")</f>
        <v>On</v>
      </c>
    </row>
    <row r="28657" spans="12:16" x14ac:dyDescent="0.25">
      <c r="L28657" s="54">
        <v>45390.916666666664</v>
      </c>
      <c r="M28657" s="52">
        <f t="shared" si="1371"/>
        <v>2024</v>
      </c>
      <c r="N28657" s="52">
        <f t="shared" si="1372"/>
        <v>4</v>
      </c>
      <c r="O28657" s="52">
        <f t="shared" si="1373"/>
        <v>2</v>
      </c>
      <c r="P28657" s="51" t="str" cm="1">
        <f t="array" aca="1" ref="P28657" ca="1">IF(OR(O28657=1,O28657=7,INDEX($AD$28:$AO$51,HOUR(L28657)+1,N28657)&lt;&gt;"On",NOT(ISERROR(MATCH(DATE(M28657,N28657,DAY(L28657)),OFFSET($AD$15:$AD$22,0,M28657-$AD$14),0)))),"Off","On")</f>
        <v>Off</v>
      </c>
    </row>
    <row r="28658" spans="12:16" x14ac:dyDescent="0.25">
      <c r="L28658" s="54">
        <v>45390.958333333336</v>
      </c>
      <c r="M28658" s="52">
        <f t="shared" si="1371"/>
        <v>2024</v>
      </c>
      <c r="N28658" s="52">
        <f t="shared" si="1372"/>
        <v>4</v>
      </c>
      <c r="O28658" s="52">
        <f t="shared" si="1373"/>
        <v>2</v>
      </c>
      <c r="P28658" s="51" t="str" cm="1">
        <f t="array" aca="1" ref="P28658" ca="1">IF(OR(O28658=1,O28658=7,INDEX($AD$28:$AO$51,HOUR(L28658)+1,N28658)&lt;&gt;"On",NOT(ISERROR(MATCH(DATE(M28658,N28658,DAY(L28658)),OFFSET($AD$15:$AD$22,0,M28658-$AD$14),0)))),"Off","On")</f>
        <v>Off</v>
      </c>
    </row>
    <row r="28659" spans="12:16" x14ac:dyDescent="0.25">
      <c r="L28659" s="54">
        <v>45391</v>
      </c>
      <c r="M28659" s="52">
        <f t="shared" si="1371"/>
        <v>2024</v>
      </c>
      <c r="N28659" s="52">
        <f t="shared" si="1372"/>
        <v>4</v>
      </c>
      <c r="O28659" s="52">
        <f t="shared" si="1373"/>
        <v>3</v>
      </c>
      <c r="P28659" s="51" t="str" cm="1">
        <f t="array" aca="1" ref="P28659" ca="1">IF(OR(O28659=1,O28659=7,INDEX($AD$28:$AO$51,HOUR(L28659)+1,N28659)&lt;&gt;"On",NOT(ISERROR(MATCH(DATE(M28659,N28659,DAY(L28659)),OFFSET($AD$15:$AD$22,0,M28659-$AD$14),0)))),"Off","On")</f>
        <v>Off</v>
      </c>
    </row>
    <row r="28660" spans="12:16" x14ac:dyDescent="0.25">
      <c r="L28660" s="54">
        <v>45391.041666666664</v>
      </c>
      <c r="M28660" s="52">
        <f t="shared" si="1371"/>
        <v>2024</v>
      </c>
      <c r="N28660" s="52">
        <f t="shared" si="1372"/>
        <v>4</v>
      </c>
      <c r="O28660" s="52">
        <f t="shared" si="1373"/>
        <v>3</v>
      </c>
      <c r="P28660" s="51" t="str" cm="1">
        <f t="array" aca="1" ref="P28660" ca="1">IF(OR(O28660=1,O28660=7,INDEX($AD$28:$AO$51,HOUR(L28660)+1,N28660)&lt;&gt;"On",NOT(ISERROR(MATCH(DATE(M28660,N28660,DAY(L28660)),OFFSET($AD$15:$AD$22,0,M28660-$AD$14),0)))),"Off","On")</f>
        <v>Off</v>
      </c>
    </row>
    <row r="28661" spans="12:16" x14ac:dyDescent="0.25">
      <c r="L28661" s="54">
        <v>45391.083333333336</v>
      </c>
      <c r="M28661" s="52">
        <f t="shared" si="1371"/>
        <v>2024</v>
      </c>
      <c r="N28661" s="52">
        <f t="shared" si="1372"/>
        <v>4</v>
      </c>
      <c r="O28661" s="52">
        <f t="shared" si="1373"/>
        <v>3</v>
      </c>
      <c r="P28661" s="51" t="str" cm="1">
        <f t="array" aca="1" ref="P28661" ca="1">IF(OR(O28661=1,O28661=7,INDEX($AD$28:$AO$51,HOUR(L28661)+1,N28661)&lt;&gt;"On",NOT(ISERROR(MATCH(DATE(M28661,N28661,DAY(L28661)),OFFSET($AD$15:$AD$22,0,M28661-$AD$14),0)))),"Off","On")</f>
        <v>Off</v>
      </c>
    </row>
    <row r="28662" spans="12:16" x14ac:dyDescent="0.25">
      <c r="L28662" s="54">
        <v>45391.125</v>
      </c>
      <c r="M28662" s="52">
        <f t="shared" si="1371"/>
        <v>2024</v>
      </c>
      <c r="N28662" s="52">
        <f t="shared" si="1372"/>
        <v>4</v>
      </c>
      <c r="O28662" s="52">
        <f t="shared" si="1373"/>
        <v>3</v>
      </c>
      <c r="P28662" s="51" t="str" cm="1">
        <f t="array" aca="1" ref="P28662" ca="1">IF(OR(O28662=1,O28662=7,INDEX($AD$28:$AO$51,HOUR(L28662)+1,N28662)&lt;&gt;"On",NOT(ISERROR(MATCH(DATE(M28662,N28662,DAY(L28662)),OFFSET($AD$15:$AD$22,0,M28662-$AD$14),0)))),"Off","On")</f>
        <v>Off</v>
      </c>
    </row>
    <row r="28663" spans="12:16" x14ac:dyDescent="0.25">
      <c r="L28663" s="54">
        <v>45391.166666666664</v>
      </c>
      <c r="M28663" s="52">
        <f t="shared" si="1371"/>
        <v>2024</v>
      </c>
      <c r="N28663" s="52">
        <f t="shared" si="1372"/>
        <v>4</v>
      </c>
      <c r="O28663" s="52">
        <f t="shared" si="1373"/>
        <v>3</v>
      </c>
      <c r="P28663" s="51" t="str" cm="1">
        <f t="array" aca="1" ref="P28663" ca="1">IF(OR(O28663=1,O28663=7,INDEX($AD$28:$AO$51,HOUR(L28663)+1,N28663)&lt;&gt;"On",NOT(ISERROR(MATCH(DATE(M28663,N28663,DAY(L28663)),OFFSET($AD$15:$AD$22,0,M28663-$AD$14),0)))),"Off","On")</f>
        <v>Off</v>
      </c>
    </row>
    <row r="28664" spans="12:16" x14ac:dyDescent="0.25">
      <c r="L28664" s="54">
        <v>45391.208333333336</v>
      </c>
      <c r="M28664" s="52">
        <f t="shared" si="1371"/>
        <v>2024</v>
      </c>
      <c r="N28664" s="52">
        <f t="shared" si="1372"/>
        <v>4</v>
      </c>
      <c r="O28664" s="52">
        <f t="shared" si="1373"/>
        <v>3</v>
      </c>
      <c r="P28664" s="51" t="str" cm="1">
        <f t="array" aca="1" ref="P28664" ca="1">IF(OR(O28664=1,O28664=7,INDEX($AD$28:$AO$51,HOUR(L28664)+1,N28664)&lt;&gt;"On",NOT(ISERROR(MATCH(DATE(M28664,N28664,DAY(L28664)),OFFSET($AD$15:$AD$22,0,M28664-$AD$14),0)))),"Off","On")</f>
        <v>Off</v>
      </c>
    </row>
    <row r="28665" spans="12:16" x14ac:dyDescent="0.25">
      <c r="L28665" s="54">
        <v>45391.25</v>
      </c>
      <c r="M28665" s="52">
        <f t="shared" si="1371"/>
        <v>2024</v>
      </c>
      <c r="N28665" s="52">
        <f t="shared" si="1372"/>
        <v>4</v>
      </c>
      <c r="O28665" s="52">
        <f t="shared" si="1373"/>
        <v>3</v>
      </c>
      <c r="P28665" s="51" t="str" cm="1">
        <f t="array" aca="1" ref="P28665" ca="1">IF(OR(O28665=1,O28665=7,INDEX($AD$28:$AO$51,HOUR(L28665)+1,N28665)&lt;&gt;"On",NOT(ISERROR(MATCH(DATE(M28665,N28665,DAY(L28665)),OFFSET($AD$15:$AD$22,0,M28665-$AD$14),0)))),"Off","On")</f>
        <v>On</v>
      </c>
    </row>
    <row r="28666" spans="12:16" x14ac:dyDescent="0.25">
      <c r="L28666" s="54">
        <v>45391.291666666664</v>
      </c>
      <c r="M28666" s="52">
        <f t="shared" si="1371"/>
        <v>2024</v>
      </c>
      <c r="N28666" s="52">
        <f t="shared" si="1372"/>
        <v>4</v>
      </c>
      <c r="O28666" s="52">
        <f t="shared" si="1373"/>
        <v>3</v>
      </c>
      <c r="P28666" s="51" t="str" cm="1">
        <f t="array" aca="1" ref="P28666" ca="1">IF(OR(O28666=1,O28666=7,INDEX($AD$28:$AO$51,HOUR(L28666)+1,N28666)&lt;&gt;"On",NOT(ISERROR(MATCH(DATE(M28666,N28666,DAY(L28666)),OFFSET($AD$15:$AD$22,0,M28666-$AD$14),0)))),"Off","On")</f>
        <v>On</v>
      </c>
    </row>
    <row r="28667" spans="12:16" x14ac:dyDescent="0.25">
      <c r="L28667" s="54">
        <v>45391.333333333336</v>
      </c>
      <c r="M28667" s="52">
        <f t="shared" si="1371"/>
        <v>2024</v>
      </c>
      <c r="N28667" s="52">
        <f t="shared" si="1372"/>
        <v>4</v>
      </c>
      <c r="O28667" s="52">
        <f t="shared" si="1373"/>
        <v>3</v>
      </c>
      <c r="P28667" s="51" t="str" cm="1">
        <f t="array" aca="1" ref="P28667" ca="1">IF(OR(O28667=1,O28667=7,INDEX($AD$28:$AO$51,HOUR(L28667)+1,N28667)&lt;&gt;"On",NOT(ISERROR(MATCH(DATE(M28667,N28667,DAY(L28667)),OFFSET($AD$15:$AD$22,0,M28667-$AD$14),0)))),"Off","On")</f>
        <v>On</v>
      </c>
    </row>
    <row r="28668" spans="12:16" x14ac:dyDescent="0.25">
      <c r="L28668" s="54">
        <v>45391.375</v>
      </c>
      <c r="M28668" s="52">
        <f t="shared" si="1371"/>
        <v>2024</v>
      </c>
      <c r="N28668" s="52">
        <f t="shared" si="1372"/>
        <v>4</v>
      </c>
      <c r="O28668" s="52">
        <f t="shared" si="1373"/>
        <v>3</v>
      </c>
      <c r="P28668" s="51" t="str" cm="1">
        <f t="array" aca="1" ref="P28668" ca="1">IF(OR(O28668=1,O28668=7,INDEX($AD$28:$AO$51,HOUR(L28668)+1,N28668)&lt;&gt;"On",NOT(ISERROR(MATCH(DATE(M28668,N28668,DAY(L28668)),OFFSET($AD$15:$AD$22,0,M28668-$AD$14),0)))),"Off","On")</f>
        <v>Off</v>
      </c>
    </row>
    <row r="28669" spans="12:16" x14ac:dyDescent="0.25">
      <c r="L28669" s="54">
        <v>45391.416666666664</v>
      </c>
      <c r="M28669" s="52">
        <f t="shared" si="1371"/>
        <v>2024</v>
      </c>
      <c r="N28669" s="52">
        <f t="shared" si="1372"/>
        <v>4</v>
      </c>
      <c r="O28669" s="52">
        <f t="shared" si="1373"/>
        <v>3</v>
      </c>
      <c r="P28669" s="51" t="str" cm="1">
        <f t="array" aca="1" ref="P28669" ca="1">IF(OR(O28669=1,O28669=7,INDEX($AD$28:$AO$51,HOUR(L28669)+1,N28669)&lt;&gt;"On",NOT(ISERROR(MATCH(DATE(M28669,N28669,DAY(L28669)),OFFSET($AD$15:$AD$22,0,M28669-$AD$14),0)))),"Off","On")</f>
        <v>Off</v>
      </c>
    </row>
    <row r="28670" spans="12:16" x14ac:dyDescent="0.25">
      <c r="L28670" s="54">
        <v>45391.458333333336</v>
      </c>
      <c r="M28670" s="52">
        <f t="shared" si="1371"/>
        <v>2024</v>
      </c>
      <c r="N28670" s="52">
        <f t="shared" si="1372"/>
        <v>4</v>
      </c>
      <c r="O28670" s="52">
        <f t="shared" si="1373"/>
        <v>3</v>
      </c>
      <c r="P28670" s="51" t="str" cm="1">
        <f t="array" aca="1" ref="P28670" ca="1">IF(OR(O28670=1,O28670=7,INDEX($AD$28:$AO$51,HOUR(L28670)+1,N28670)&lt;&gt;"On",NOT(ISERROR(MATCH(DATE(M28670,N28670,DAY(L28670)),OFFSET($AD$15:$AD$22,0,M28670-$AD$14),0)))),"Off","On")</f>
        <v>Off</v>
      </c>
    </row>
    <row r="28671" spans="12:16" x14ac:dyDescent="0.25">
      <c r="L28671" s="54">
        <v>45391.5</v>
      </c>
      <c r="M28671" s="52">
        <f t="shared" si="1371"/>
        <v>2024</v>
      </c>
      <c r="N28671" s="52">
        <f t="shared" si="1372"/>
        <v>4</v>
      </c>
      <c r="O28671" s="52">
        <f t="shared" si="1373"/>
        <v>3</v>
      </c>
      <c r="P28671" s="51" t="str" cm="1">
        <f t="array" aca="1" ref="P28671" ca="1">IF(OR(O28671=1,O28671=7,INDEX($AD$28:$AO$51,HOUR(L28671)+1,N28671)&lt;&gt;"On",NOT(ISERROR(MATCH(DATE(M28671,N28671,DAY(L28671)),OFFSET($AD$15:$AD$22,0,M28671-$AD$14),0)))),"Off","On")</f>
        <v>Off</v>
      </c>
    </row>
    <row r="28672" spans="12:16" x14ac:dyDescent="0.25">
      <c r="L28672" s="54">
        <v>45391.541666666664</v>
      </c>
      <c r="M28672" s="52">
        <f t="shared" si="1371"/>
        <v>2024</v>
      </c>
      <c r="N28672" s="52">
        <f t="shared" si="1372"/>
        <v>4</v>
      </c>
      <c r="O28672" s="52">
        <f t="shared" si="1373"/>
        <v>3</v>
      </c>
      <c r="P28672" s="51" t="str" cm="1">
        <f t="array" aca="1" ref="P28672" ca="1">IF(OR(O28672=1,O28672=7,INDEX($AD$28:$AO$51,HOUR(L28672)+1,N28672)&lt;&gt;"On",NOT(ISERROR(MATCH(DATE(M28672,N28672,DAY(L28672)),OFFSET($AD$15:$AD$22,0,M28672-$AD$14),0)))),"Off","On")</f>
        <v>Off</v>
      </c>
    </row>
    <row r="28673" spans="12:16" x14ac:dyDescent="0.25">
      <c r="L28673" s="54">
        <v>45391.583333333336</v>
      </c>
      <c r="M28673" s="52">
        <f t="shared" si="1371"/>
        <v>2024</v>
      </c>
      <c r="N28673" s="52">
        <f t="shared" si="1372"/>
        <v>4</v>
      </c>
      <c r="O28673" s="52">
        <f t="shared" si="1373"/>
        <v>3</v>
      </c>
      <c r="P28673" s="51" t="str" cm="1">
        <f t="array" aca="1" ref="P28673" ca="1">IF(OR(O28673=1,O28673=7,INDEX($AD$28:$AO$51,HOUR(L28673)+1,N28673)&lt;&gt;"On",NOT(ISERROR(MATCH(DATE(M28673,N28673,DAY(L28673)),OFFSET($AD$15:$AD$22,0,M28673-$AD$14),0)))),"Off","On")</f>
        <v>Off</v>
      </c>
    </row>
    <row r="28674" spans="12:16" x14ac:dyDescent="0.25">
      <c r="L28674" s="54">
        <v>45391.625</v>
      </c>
      <c r="M28674" s="52">
        <f t="shared" si="1371"/>
        <v>2024</v>
      </c>
      <c r="N28674" s="52">
        <f t="shared" si="1372"/>
        <v>4</v>
      </c>
      <c r="O28674" s="52">
        <f t="shared" si="1373"/>
        <v>3</v>
      </c>
      <c r="P28674" s="51" t="str" cm="1">
        <f t="array" aca="1" ref="P28674" ca="1">IF(OR(O28674=1,O28674=7,INDEX($AD$28:$AO$51,HOUR(L28674)+1,N28674)&lt;&gt;"On",NOT(ISERROR(MATCH(DATE(M28674,N28674,DAY(L28674)),OFFSET($AD$15:$AD$22,0,M28674-$AD$14),0)))),"Off","On")</f>
        <v>Off</v>
      </c>
    </row>
    <row r="28675" spans="12:16" x14ac:dyDescent="0.25">
      <c r="L28675" s="54">
        <v>45391.666666666664</v>
      </c>
      <c r="M28675" s="52">
        <f t="shared" si="1371"/>
        <v>2024</v>
      </c>
      <c r="N28675" s="52">
        <f t="shared" si="1372"/>
        <v>4</v>
      </c>
      <c r="O28675" s="52">
        <f t="shared" si="1373"/>
        <v>3</v>
      </c>
      <c r="P28675" s="51" t="str" cm="1">
        <f t="array" aca="1" ref="P28675" ca="1">IF(OR(O28675=1,O28675=7,INDEX($AD$28:$AO$51,HOUR(L28675)+1,N28675)&lt;&gt;"On",NOT(ISERROR(MATCH(DATE(M28675,N28675,DAY(L28675)),OFFSET($AD$15:$AD$22,0,M28675-$AD$14),0)))),"Off","On")</f>
        <v>Off</v>
      </c>
    </row>
    <row r="28676" spans="12:16" x14ac:dyDescent="0.25">
      <c r="L28676" s="54">
        <v>45391.708333333336</v>
      </c>
      <c r="M28676" s="52">
        <f t="shared" si="1371"/>
        <v>2024</v>
      </c>
      <c r="N28676" s="52">
        <f t="shared" si="1372"/>
        <v>4</v>
      </c>
      <c r="O28676" s="52">
        <f t="shared" si="1373"/>
        <v>3</v>
      </c>
      <c r="P28676" s="51" t="str" cm="1">
        <f t="array" aca="1" ref="P28676" ca="1">IF(OR(O28676=1,O28676=7,INDEX($AD$28:$AO$51,HOUR(L28676)+1,N28676)&lt;&gt;"On",NOT(ISERROR(MATCH(DATE(M28676,N28676,DAY(L28676)),OFFSET($AD$15:$AD$22,0,M28676-$AD$14),0)))),"Off","On")</f>
        <v>Off</v>
      </c>
    </row>
    <row r="28677" spans="12:16" x14ac:dyDescent="0.25">
      <c r="L28677" s="54">
        <v>45391.75</v>
      </c>
      <c r="M28677" s="52">
        <f t="shared" si="1371"/>
        <v>2024</v>
      </c>
      <c r="N28677" s="52">
        <f t="shared" si="1372"/>
        <v>4</v>
      </c>
      <c r="O28677" s="52">
        <f t="shared" si="1373"/>
        <v>3</v>
      </c>
      <c r="P28677" s="51" t="str" cm="1">
        <f t="array" aca="1" ref="P28677" ca="1">IF(OR(O28677=1,O28677=7,INDEX($AD$28:$AO$51,HOUR(L28677)+1,N28677)&lt;&gt;"On",NOT(ISERROR(MATCH(DATE(M28677,N28677,DAY(L28677)),OFFSET($AD$15:$AD$22,0,M28677-$AD$14),0)))),"Off","On")</f>
        <v>On</v>
      </c>
    </row>
    <row r="28678" spans="12:16" x14ac:dyDescent="0.25">
      <c r="L28678" s="54">
        <v>45391.791666666664</v>
      </c>
      <c r="M28678" s="52">
        <f t="shared" si="1371"/>
        <v>2024</v>
      </c>
      <c r="N28678" s="52">
        <f t="shared" si="1372"/>
        <v>4</v>
      </c>
      <c r="O28678" s="52">
        <f t="shared" si="1373"/>
        <v>3</v>
      </c>
      <c r="P28678" s="51" t="str" cm="1">
        <f t="array" aca="1" ref="P28678" ca="1">IF(OR(O28678=1,O28678=7,INDEX($AD$28:$AO$51,HOUR(L28678)+1,N28678)&lt;&gt;"On",NOT(ISERROR(MATCH(DATE(M28678,N28678,DAY(L28678)),OFFSET($AD$15:$AD$22,0,M28678-$AD$14),0)))),"Off","On")</f>
        <v>On</v>
      </c>
    </row>
    <row r="28679" spans="12:16" x14ac:dyDescent="0.25">
      <c r="L28679" s="54">
        <v>45391.833333333336</v>
      </c>
      <c r="M28679" s="52">
        <f t="shared" si="1371"/>
        <v>2024</v>
      </c>
      <c r="N28679" s="52">
        <f t="shared" si="1372"/>
        <v>4</v>
      </c>
      <c r="O28679" s="52">
        <f t="shared" si="1373"/>
        <v>3</v>
      </c>
      <c r="P28679" s="51" t="str" cm="1">
        <f t="array" aca="1" ref="P28679" ca="1">IF(OR(O28679=1,O28679=7,INDEX($AD$28:$AO$51,HOUR(L28679)+1,N28679)&lt;&gt;"On",NOT(ISERROR(MATCH(DATE(M28679,N28679,DAY(L28679)),OFFSET($AD$15:$AD$22,0,M28679-$AD$14),0)))),"Off","On")</f>
        <v>On</v>
      </c>
    </row>
    <row r="28680" spans="12:16" x14ac:dyDescent="0.25">
      <c r="L28680" s="54">
        <v>45391.875</v>
      </c>
      <c r="M28680" s="52">
        <f t="shared" si="1371"/>
        <v>2024</v>
      </c>
      <c r="N28680" s="52">
        <f t="shared" si="1372"/>
        <v>4</v>
      </c>
      <c r="O28680" s="52">
        <f t="shared" si="1373"/>
        <v>3</v>
      </c>
      <c r="P28680" s="51" t="str" cm="1">
        <f t="array" aca="1" ref="P28680" ca="1">IF(OR(O28680=1,O28680=7,INDEX($AD$28:$AO$51,HOUR(L28680)+1,N28680)&lt;&gt;"On",NOT(ISERROR(MATCH(DATE(M28680,N28680,DAY(L28680)),OFFSET($AD$15:$AD$22,0,M28680-$AD$14),0)))),"Off","On")</f>
        <v>On</v>
      </c>
    </row>
    <row r="28681" spans="12:16" x14ac:dyDescent="0.25">
      <c r="L28681" s="54">
        <v>45391.916666666664</v>
      </c>
      <c r="M28681" s="52">
        <f t="shared" si="1371"/>
        <v>2024</v>
      </c>
      <c r="N28681" s="52">
        <f t="shared" si="1372"/>
        <v>4</v>
      </c>
      <c r="O28681" s="52">
        <f t="shared" si="1373"/>
        <v>3</v>
      </c>
      <c r="P28681" s="51" t="str" cm="1">
        <f t="array" aca="1" ref="P28681" ca="1">IF(OR(O28681=1,O28681=7,INDEX($AD$28:$AO$51,HOUR(L28681)+1,N28681)&lt;&gt;"On",NOT(ISERROR(MATCH(DATE(M28681,N28681,DAY(L28681)),OFFSET($AD$15:$AD$22,0,M28681-$AD$14),0)))),"Off","On")</f>
        <v>Off</v>
      </c>
    </row>
    <row r="28682" spans="12:16" x14ac:dyDescent="0.25">
      <c r="L28682" s="54">
        <v>45391.958333333336</v>
      </c>
      <c r="M28682" s="52">
        <f t="shared" si="1371"/>
        <v>2024</v>
      </c>
      <c r="N28682" s="52">
        <f t="shared" si="1372"/>
        <v>4</v>
      </c>
      <c r="O28682" s="52">
        <f t="shared" si="1373"/>
        <v>3</v>
      </c>
      <c r="P28682" s="51" t="str" cm="1">
        <f t="array" aca="1" ref="P28682" ca="1">IF(OR(O28682=1,O28682=7,INDEX($AD$28:$AO$51,HOUR(L28682)+1,N28682)&lt;&gt;"On",NOT(ISERROR(MATCH(DATE(M28682,N28682,DAY(L28682)),OFFSET($AD$15:$AD$22,0,M28682-$AD$14),0)))),"Off","On")</f>
        <v>Off</v>
      </c>
    </row>
    <row r="28683" spans="12:16" x14ac:dyDescent="0.25">
      <c r="L28683" s="54">
        <v>45392</v>
      </c>
      <c r="M28683" s="52">
        <f t="shared" si="1371"/>
        <v>2024</v>
      </c>
      <c r="N28683" s="52">
        <f t="shared" si="1372"/>
        <v>4</v>
      </c>
      <c r="O28683" s="52">
        <f t="shared" si="1373"/>
        <v>4</v>
      </c>
      <c r="P28683" s="51" t="str" cm="1">
        <f t="array" aca="1" ref="P28683" ca="1">IF(OR(O28683=1,O28683=7,INDEX($AD$28:$AO$51,HOUR(L28683)+1,N28683)&lt;&gt;"On",NOT(ISERROR(MATCH(DATE(M28683,N28683,DAY(L28683)),OFFSET($AD$15:$AD$22,0,M28683-$AD$14),0)))),"Off","On")</f>
        <v>Off</v>
      </c>
    </row>
    <row r="28684" spans="12:16" x14ac:dyDescent="0.25">
      <c r="L28684" s="54">
        <v>45392.041666666664</v>
      </c>
      <c r="M28684" s="52">
        <f t="shared" ref="M28684:M28747" si="1374">YEAR(L28684)</f>
        <v>2024</v>
      </c>
      <c r="N28684" s="52">
        <f t="shared" ref="N28684:N28747" si="1375">MONTH(L28684)</f>
        <v>4</v>
      </c>
      <c r="O28684" s="52">
        <f t="shared" ref="O28684:O28747" si="1376">WEEKDAY(L28684)</f>
        <v>4</v>
      </c>
      <c r="P28684" s="51" t="str" cm="1">
        <f t="array" aca="1" ref="P28684" ca="1">IF(OR(O28684=1,O28684=7,INDEX($AD$28:$AO$51,HOUR(L28684)+1,N28684)&lt;&gt;"On",NOT(ISERROR(MATCH(DATE(M28684,N28684,DAY(L28684)),OFFSET($AD$15:$AD$22,0,M28684-$AD$14),0)))),"Off","On")</f>
        <v>Off</v>
      </c>
    </row>
    <row r="28685" spans="12:16" x14ac:dyDescent="0.25">
      <c r="L28685" s="54">
        <v>45392.083333333336</v>
      </c>
      <c r="M28685" s="52">
        <f t="shared" si="1374"/>
        <v>2024</v>
      </c>
      <c r="N28685" s="52">
        <f t="shared" si="1375"/>
        <v>4</v>
      </c>
      <c r="O28685" s="52">
        <f t="shared" si="1376"/>
        <v>4</v>
      </c>
      <c r="P28685" s="51" t="str" cm="1">
        <f t="array" aca="1" ref="P28685" ca="1">IF(OR(O28685=1,O28685=7,INDEX($AD$28:$AO$51,HOUR(L28685)+1,N28685)&lt;&gt;"On",NOT(ISERROR(MATCH(DATE(M28685,N28685,DAY(L28685)),OFFSET($AD$15:$AD$22,0,M28685-$AD$14),0)))),"Off","On")</f>
        <v>Off</v>
      </c>
    </row>
    <row r="28686" spans="12:16" x14ac:dyDescent="0.25">
      <c r="L28686" s="54">
        <v>45392.125</v>
      </c>
      <c r="M28686" s="52">
        <f t="shared" si="1374"/>
        <v>2024</v>
      </c>
      <c r="N28686" s="52">
        <f t="shared" si="1375"/>
        <v>4</v>
      </c>
      <c r="O28686" s="52">
        <f t="shared" si="1376"/>
        <v>4</v>
      </c>
      <c r="P28686" s="51" t="str" cm="1">
        <f t="array" aca="1" ref="P28686" ca="1">IF(OR(O28686=1,O28686=7,INDEX($AD$28:$AO$51,HOUR(L28686)+1,N28686)&lt;&gt;"On",NOT(ISERROR(MATCH(DATE(M28686,N28686,DAY(L28686)),OFFSET($AD$15:$AD$22,0,M28686-$AD$14),0)))),"Off","On")</f>
        <v>Off</v>
      </c>
    </row>
    <row r="28687" spans="12:16" x14ac:dyDescent="0.25">
      <c r="L28687" s="54">
        <v>45392.166666666664</v>
      </c>
      <c r="M28687" s="52">
        <f t="shared" si="1374"/>
        <v>2024</v>
      </c>
      <c r="N28687" s="52">
        <f t="shared" si="1375"/>
        <v>4</v>
      </c>
      <c r="O28687" s="52">
        <f t="shared" si="1376"/>
        <v>4</v>
      </c>
      <c r="P28687" s="51" t="str" cm="1">
        <f t="array" aca="1" ref="P28687" ca="1">IF(OR(O28687=1,O28687=7,INDEX($AD$28:$AO$51,HOUR(L28687)+1,N28687)&lt;&gt;"On",NOT(ISERROR(MATCH(DATE(M28687,N28687,DAY(L28687)),OFFSET($AD$15:$AD$22,0,M28687-$AD$14),0)))),"Off","On")</f>
        <v>Off</v>
      </c>
    </row>
    <row r="28688" spans="12:16" x14ac:dyDescent="0.25">
      <c r="L28688" s="54">
        <v>45392.208333333336</v>
      </c>
      <c r="M28688" s="52">
        <f t="shared" si="1374"/>
        <v>2024</v>
      </c>
      <c r="N28688" s="52">
        <f t="shared" si="1375"/>
        <v>4</v>
      </c>
      <c r="O28688" s="52">
        <f t="shared" si="1376"/>
        <v>4</v>
      </c>
      <c r="P28688" s="51" t="str" cm="1">
        <f t="array" aca="1" ref="P28688" ca="1">IF(OR(O28688=1,O28688=7,INDEX($AD$28:$AO$51,HOUR(L28688)+1,N28688)&lt;&gt;"On",NOT(ISERROR(MATCH(DATE(M28688,N28688,DAY(L28688)),OFFSET($AD$15:$AD$22,0,M28688-$AD$14),0)))),"Off","On")</f>
        <v>Off</v>
      </c>
    </row>
    <row r="28689" spans="12:16" x14ac:dyDescent="0.25">
      <c r="L28689" s="54">
        <v>45392.25</v>
      </c>
      <c r="M28689" s="52">
        <f t="shared" si="1374"/>
        <v>2024</v>
      </c>
      <c r="N28689" s="52">
        <f t="shared" si="1375"/>
        <v>4</v>
      </c>
      <c r="O28689" s="52">
        <f t="shared" si="1376"/>
        <v>4</v>
      </c>
      <c r="P28689" s="51" t="str" cm="1">
        <f t="array" aca="1" ref="P28689" ca="1">IF(OR(O28689=1,O28689=7,INDEX($AD$28:$AO$51,HOUR(L28689)+1,N28689)&lt;&gt;"On",NOT(ISERROR(MATCH(DATE(M28689,N28689,DAY(L28689)),OFFSET($AD$15:$AD$22,0,M28689-$AD$14),0)))),"Off","On")</f>
        <v>On</v>
      </c>
    </row>
    <row r="28690" spans="12:16" x14ac:dyDescent="0.25">
      <c r="L28690" s="54">
        <v>45392.291666666664</v>
      </c>
      <c r="M28690" s="52">
        <f t="shared" si="1374"/>
        <v>2024</v>
      </c>
      <c r="N28690" s="52">
        <f t="shared" si="1375"/>
        <v>4</v>
      </c>
      <c r="O28690" s="52">
        <f t="shared" si="1376"/>
        <v>4</v>
      </c>
      <c r="P28690" s="51" t="str" cm="1">
        <f t="array" aca="1" ref="P28690" ca="1">IF(OR(O28690=1,O28690=7,INDEX($AD$28:$AO$51,HOUR(L28690)+1,N28690)&lt;&gt;"On",NOT(ISERROR(MATCH(DATE(M28690,N28690,DAY(L28690)),OFFSET($AD$15:$AD$22,0,M28690-$AD$14),0)))),"Off","On")</f>
        <v>On</v>
      </c>
    </row>
    <row r="28691" spans="12:16" x14ac:dyDescent="0.25">
      <c r="L28691" s="54">
        <v>45392.333333333336</v>
      </c>
      <c r="M28691" s="52">
        <f t="shared" si="1374"/>
        <v>2024</v>
      </c>
      <c r="N28691" s="52">
        <f t="shared" si="1375"/>
        <v>4</v>
      </c>
      <c r="O28691" s="52">
        <f t="shared" si="1376"/>
        <v>4</v>
      </c>
      <c r="P28691" s="51" t="str" cm="1">
        <f t="array" aca="1" ref="P28691" ca="1">IF(OR(O28691=1,O28691=7,INDEX($AD$28:$AO$51,HOUR(L28691)+1,N28691)&lt;&gt;"On",NOT(ISERROR(MATCH(DATE(M28691,N28691,DAY(L28691)),OFFSET($AD$15:$AD$22,0,M28691-$AD$14),0)))),"Off","On")</f>
        <v>On</v>
      </c>
    </row>
    <row r="28692" spans="12:16" x14ac:dyDescent="0.25">
      <c r="L28692" s="54">
        <v>45392.375</v>
      </c>
      <c r="M28692" s="52">
        <f t="shared" si="1374"/>
        <v>2024</v>
      </c>
      <c r="N28692" s="52">
        <f t="shared" si="1375"/>
        <v>4</v>
      </c>
      <c r="O28692" s="52">
        <f t="shared" si="1376"/>
        <v>4</v>
      </c>
      <c r="P28692" s="51" t="str" cm="1">
        <f t="array" aca="1" ref="P28692" ca="1">IF(OR(O28692=1,O28692=7,INDEX($AD$28:$AO$51,HOUR(L28692)+1,N28692)&lt;&gt;"On",NOT(ISERROR(MATCH(DATE(M28692,N28692,DAY(L28692)),OFFSET($AD$15:$AD$22,0,M28692-$AD$14),0)))),"Off","On")</f>
        <v>Off</v>
      </c>
    </row>
    <row r="28693" spans="12:16" x14ac:dyDescent="0.25">
      <c r="L28693" s="54">
        <v>45392.416666666664</v>
      </c>
      <c r="M28693" s="52">
        <f t="shared" si="1374"/>
        <v>2024</v>
      </c>
      <c r="N28693" s="52">
        <f t="shared" si="1375"/>
        <v>4</v>
      </c>
      <c r="O28693" s="52">
        <f t="shared" si="1376"/>
        <v>4</v>
      </c>
      <c r="P28693" s="51" t="str" cm="1">
        <f t="array" aca="1" ref="P28693" ca="1">IF(OR(O28693=1,O28693=7,INDEX($AD$28:$AO$51,HOUR(L28693)+1,N28693)&lt;&gt;"On",NOT(ISERROR(MATCH(DATE(M28693,N28693,DAY(L28693)),OFFSET($AD$15:$AD$22,0,M28693-$AD$14),0)))),"Off","On")</f>
        <v>Off</v>
      </c>
    </row>
    <row r="28694" spans="12:16" x14ac:dyDescent="0.25">
      <c r="L28694" s="54">
        <v>45392.458333333336</v>
      </c>
      <c r="M28694" s="52">
        <f t="shared" si="1374"/>
        <v>2024</v>
      </c>
      <c r="N28694" s="52">
        <f t="shared" si="1375"/>
        <v>4</v>
      </c>
      <c r="O28694" s="52">
        <f t="shared" si="1376"/>
        <v>4</v>
      </c>
      <c r="P28694" s="51" t="str" cm="1">
        <f t="array" aca="1" ref="P28694" ca="1">IF(OR(O28694=1,O28694=7,INDEX($AD$28:$AO$51,HOUR(L28694)+1,N28694)&lt;&gt;"On",NOT(ISERROR(MATCH(DATE(M28694,N28694,DAY(L28694)),OFFSET($AD$15:$AD$22,0,M28694-$AD$14),0)))),"Off","On")</f>
        <v>Off</v>
      </c>
    </row>
    <row r="28695" spans="12:16" x14ac:dyDescent="0.25">
      <c r="L28695" s="54">
        <v>45392.5</v>
      </c>
      <c r="M28695" s="52">
        <f t="shared" si="1374"/>
        <v>2024</v>
      </c>
      <c r="N28695" s="52">
        <f t="shared" si="1375"/>
        <v>4</v>
      </c>
      <c r="O28695" s="52">
        <f t="shared" si="1376"/>
        <v>4</v>
      </c>
      <c r="P28695" s="51" t="str" cm="1">
        <f t="array" aca="1" ref="P28695" ca="1">IF(OR(O28695=1,O28695=7,INDEX($AD$28:$AO$51,HOUR(L28695)+1,N28695)&lt;&gt;"On",NOT(ISERROR(MATCH(DATE(M28695,N28695,DAY(L28695)),OFFSET($AD$15:$AD$22,0,M28695-$AD$14),0)))),"Off","On")</f>
        <v>Off</v>
      </c>
    </row>
    <row r="28696" spans="12:16" x14ac:dyDescent="0.25">
      <c r="L28696" s="54">
        <v>45392.541666666664</v>
      </c>
      <c r="M28696" s="52">
        <f t="shared" si="1374"/>
        <v>2024</v>
      </c>
      <c r="N28696" s="52">
        <f t="shared" si="1375"/>
        <v>4</v>
      </c>
      <c r="O28696" s="52">
        <f t="shared" si="1376"/>
        <v>4</v>
      </c>
      <c r="P28696" s="51" t="str" cm="1">
        <f t="array" aca="1" ref="P28696" ca="1">IF(OR(O28696=1,O28696=7,INDEX($AD$28:$AO$51,HOUR(L28696)+1,N28696)&lt;&gt;"On",NOT(ISERROR(MATCH(DATE(M28696,N28696,DAY(L28696)),OFFSET($AD$15:$AD$22,0,M28696-$AD$14),0)))),"Off","On")</f>
        <v>Off</v>
      </c>
    </row>
    <row r="28697" spans="12:16" x14ac:dyDescent="0.25">
      <c r="L28697" s="54">
        <v>45392.583333333336</v>
      </c>
      <c r="M28697" s="52">
        <f t="shared" si="1374"/>
        <v>2024</v>
      </c>
      <c r="N28697" s="52">
        <f t="shared" si="1375"/>
        <v>4</v>
      </c>
      <c r="O28697" s="52">
        <f t="shared" si="1376"/>
        <v>4</v>
      </c>
      <c r="P28697" s="51" t="str" cm="1">
        <f t="array" aca="1" ref="P28697" ca="1">IF(OR(O28697=1,O28697=7,INDEX($AD$28:$AO$51,HOUR(L28697)+1,N28697)&lt;&gt;"On",NOT(ISERROR(MATCH(DATE(M28697,N28697,DAY(L28697)),OFFSET($AD$15:$AD$22,0,M28697-$AD$14),0)))),"Off","On")</f>
        <v>Off</v>
      </c>
    </row>
    <row r="28698" spans="12:16" x14ac:dyDescent="0.25">
      <c r="L28698" s="54">
        <v>45392.625</v>
      </c>
      <c r="M28698" s="52">
        <f t="shared" si="1374"/>
        <v>2024</v>
      </c>
      <c r="N28698" s="52">
        <f t="shared" si="1375"/>
        <v>4</v>
      </c>
      <c r="O28698" s="52">
        <f t="shared" si="1376"/>
        <v>4</v>
      </c>
      <c r="P28698" s="51" t="str" cm="1">
        <f t="array" aca="1" ref="P28698" ca="1">IF(OR(O28698=1,O28698=7,INDEX($AD$28:$AO$51,HOUR(L28698)+1,N28698)&lt;&gt;"On",NOT(ISERROR(MATCH(DATE(M28698,N28698,DAY(L28698)),OFFSET($AD$15:$AD$22,0,M28698-$AD$14),0)))),"Off","On")</f>
        <v>Off</v>
      </c>
    </row>
    <row r="28699" spans="12:16" x14ac:dyDescent="0.25">
      <c r="L28699" s="54">
        <v>45392.666666666664</v>
      </c>
      <c r="M28699" s="52">
        <f t="shared" si="1374"/>
        <v>2024</v>
      </c>
      <c r="N28699" s="52">
        <f t="shared" si="1375"/>
        <v>4</v>
      </c>
      <c r="O28699" s="52">
        <f t="shared" si="1376"/>
        <v>4</v>
      </c>
      <c r="P28699" s="51" t="str" cm="1">
        <f t="array" aca="1" ref="P28699" ca="1">IF(OR(O28699=1,O28699=7,INDEX($AD$28:$AO$51,HOUR(L28699)+1,N28699)&lt;&gt;"On",NOT(ISERROR(MATCH(DATE(M28699,N28699,DAY(L28699)),OFFSET($AD$15:$AD$22,0,M28699-$AD$14),0)))),"Off","On")</f>
        <v>Off</v>
      </c>
    </row>
    <row r="28700" spans="12:16" x14ac:dyDescent="0.25">
      <c r="L28700" s="54">
        <v>45392.708333333336</v>
      </c>
      <c r="M28700" s="52">
        <f t="shared" si="1374"/>
        <v>2024</v>
      </c>
      <c r="N28700" s="52">
        <f t="shared" si="1375"/>
        <v>4</v>
      </c>
      <c r="O28700" s="52">
        <f t="shared" si="1376"/>
        <v>4</v>
      </c>
      <c r="P28700" s="51" t="str" cm="1">
        <f t="array" aca="1" ref="P28700" ca="1">IF(OR(O28700=1,O28700=7,INDEX($AD$28:$AO$51,HOUR(L28700)+1,N28700)&lt;&gt;"On",NOT(ISERROR(MATCH(DATE(M28700,N28700,DAY(L28700)),OFFSET($AD$15:$AD$22,0,M28700-$AD$14),0)))),"Off","On")</f>
        <v>Off</v>
      </c>
    </row>
    <row r="28701" spans="12:16" x14ac:dyDescent="0.25">
      <c r="L28701" s="54">
        <v>45392.75</v>
      </c>
      <c r="M28701" s="52">
        <f t="shared" si="1374"/>
        <v>2024</v>
      </c>
      <c r="N28701" s="52">
        <f t="shared" si="1375"/>
        <v>4</v>
      </c>
      <c r="O28701" s="52">
        <f t="shared" si="1376"/>
        <v>4</v>
      </c>
      <c r="P28701" s="51" t="str" cm="1">
        <f t="array" aca="1" ref="P28701" ca="1">IF(OR(O28701=1,O28701=7,INDEX($AD$28:$AO$51,HOUR(L28701)+1,N28701)&lt;&gt;"On",NOT(ISERROR(MATCH(DATE(M28701,N28701,DAY(L28701)),OFFSET($AD$15:$AD$22,0,M28701-$AD$14),0)))),"Off","On")</f>
        <v>On</v>
      </c>
    </row>
    <row r="28702" spans="12:16" x14ac:dyDescent="0.25">
      <c r="L28702" s="54">
        <v>45392.791666666664</v>
      </c>
      <c r="M28702" s="52">
        <f t="shared" si="1374"/>
        <v>2024</v>
      </c>
      <c r="N28702" s="52">
        <f t="shared" si="1375"/>
        <v>4</v>
      </c>
      <c r="O28702" s="52">
        <f t="shared" si="1376"/>
        <v>4</v>
      </c>
      <c r="P28702" s="51" t="str" cm="1">
        <f t="array" aca="1" ref="P28702" ca="1">IF(OR(O28702=1,O28702=7,INDEX($AD$28:$AO$51,HOUR(L28702)+1,N28702)&lt;&gt;"On",NOT(ISERROR(MATCH(DATE(M28702,N28702,DAY(L28702)),OFFSET($AD$15:$AD$22,0,M28702-$AD$14),0)))),"Off","On")</f>
        <v>On</v>
      </c>
    </row>
    <row r="28703" spans="12:16" x14ac:dyDescent="0.25">
      <c r="L28703" s="54">
        <v>45392.833333333336</v>
      </c>
      <c r="M28703" s="52">
        <f t="shared" si="1374"/>
        <v>2024</v>
      </c>
      <c r="N28703" s="52">
        <f t="shared" si="1375"/>
        <v>4</v>
      </c>
      <c r="O28703" s="52">
        <f t="shared" si="1376"/>
        <v>4</v>
      </c>
      <c r="P28703" s="51" t="str" cm="1">
        <f t="array" aca="1" ref="P28703" ca="1">IF(OR(O28703=1,O28703=7,INDEX($AD$28:$AO$51,HOUR(L28703)+1,N28703)&lt;&gt;"On",NOT(ISERROR(MATCH(DATE(M28703,N28703,DAY(L28703)),OFFSET($AD$15:$AD$22,0,M28703-$AD$14),0)))),"Off","On")</f>
        <v>On</v>
      </c>
    </row>
    <row r="28704" spans="12:16" x14ac:dyDescent="0.25">
      <c r="L28704" s="54">
        <v>45392.875</v>
      </c>
      <c r="M28704" s="52">
        <f t="shared" si="1374"/>
        <v>2024</v>
      </c>
      <c r="N28704" s="52">
        <f t="shared" si="1375"/>
        <v>4</v>
      </c>
      <c r="O28704" s="52">
        <f t="shared" si="1376"/>
        <v>4</v>
      </c>
      <c r="P28704" s="51" t="str" cm="1">
        <f t="array" aca="1" ref="P28704" ca="1">IF(OR(O28704=1,O28704=7,INDEX($AD$28:$AO$51,HOUR(L28704)+1,N28704)&lt;&gt;"On",NOT(ISERROR(MATCH(DATE(M28704,N28704,DAY(L28704)),OFFSET($AD$15:$AD$22,0,M28704-$AD$14),0)))),"Off","On")</f>
        <v>On</v>
      </c>
    </row>
    <row r="28705" spans="12:16" x14ac:dyDescent="0.25">
      <c r="L28705" s="54">
        <v>45392.916666666664</v>
      </c>
      <c r="M28705" s="52">
        <f t="shared" si="1374"/>
        <v>2024</v>
      </c>
      <c r="N28705" s="52">
        <f t="shared" si="1375"/>
        <v>4</v>
      </c>
      <c r="O28705" s="52">
        <f t="shared" si="1376"/>
        <v>4</v>
      </c>
      <c r="P28705" s="51" t="str" cm="1">
        <f t="array" aca="1" ref="P28705" ca="1">IF(OR(O28705=1,O28705=7,INDEX($AD$28:$AO$51,HOUR(L28705)+1,N28705)&lt;&gt;"On",NOT(ISERROR(MATCH(DATE(M28705,N28705,DAY(L28705)),OFFSET($AD$15:$AD$22,0,M28705-$AD$14),0)))),"Off","On")</f>
        <v>Off</v>
      </c>
    </row>
    <row r="28706" spans="12:16" x14ac:dyDescent="0.25">
      <c r="L28706" s="54">
        <v>45392.958333333336</v>
      </c>
      <c r="M28706" s="52">
        <f t="shared" si="1374"/>
        <v>2024</v>
      </c>
      <c r="N28706" s="52">
        <f t="shared" si="1375"/>
        <v>4</v>
      </c>
      <c r="O28706" s="52">
        <f t="shared" si="1376"/>
        <v>4</v>
      </c>
      <c r="P28706" s="51" t="str" cm="1">
        <f t="array" aca="1" ref="P28706" ca="1">IF(OR(O28706=1,O28706=7,INDEX($AD$28:$AO$51,HOUR(L28706)+1,N28706)&lt;&gt;"On",NOT(ISERROR(MATCH(DATE(M28706,N28706,DAY(L28706)),OFFSET($AD$15:$AD$22,0,M28706-$AD$14),0)))),"Off","On")</f>
        <v>Off</v>
      </c>
    </row>
    <row r="28707" spans="12:16" x14ac:dyDescent="0.25">
      <c r="L28707" s="54">
        <v>45393</v>
      </c>
      <c r="M28707" s="52">
        <f t="shared" si="1374"/>
        <v>2024</v>
      </c>
      <c r="N28707" s="52">
        <f t="shared" si="1375"/>
        <v>4</v>
      </c>
      <c r="O28707" s="52">
        <f t="shared" si="1376"/>
        <v>5</v>
      </c>
      <c r="P28707" s="51" t="str" cm="1">
        <f t="array" aca="1" ref="P28707" ca="1">IF(OR(O28707=1,O28707=7,INDEX($AD$28:$AO$51,HOUR(L28707)+1,N28707)&lt;&gt;"On",NOT(ISERROR(MATCH(DATE(M28707,N28707,DAY(L28707)),OFFSET($AD$15:$AD$22,0,M28707-$AD$14),0)))),"Off","On")</f>
        <v>Off</v>
      </c>
    </row>
    <row r="28708" spans="12:16" x14ac:dyDescent="0.25">
      <c r="L28708" s="54">
        <v>45393.041666666664</v>
      </c>
      <c r="M28708" s="52">
        <f t="shared" si="1374"/>
        <v>2024</v>
      </c>
      <c r="N28708" s="52">
        <f t="shared" si="1375"/>
        <v>4</v>
      </c>
      <c r="O28708" s="52">
        <f t="shared" si="1376"/>
        <v>5</v>
      </c>
      <c r="P28708" s="51" t="str" cm="1">
        <f t="array" aca="1" ref="P28708" ca="1">IF(OR(O28708=1,O28708=7,INDEX($AD$28:$AO$51,HOUR(L28708)+1,N28708)&lt;&gt;"On",NOT(ISERROR(MATCH(DATE(M28708,N28708,DAY(L28708)),OFFSET($AD$15:$AD$22,0,M28708-$AD$14),0)))),"Off","On")</f>
        <v>Off</v>
      </c>
    </row>
    <row r="28709" spans="12:16" x14ac:dyDescent="0.25">
      <c r="L28709" s="54">
        <v>45393.083333333336</v>
      </c>
      <c r="M28709" s="52">
        <f t="shared" si="1374"/>
        <v>2024</v>
      </c>
      <c r="N28709" s="52">
        <f t="shared" si="1375"/>
        <v>4</v>
      </c>
      <c r="O28709" s="52">
        <f t="shared" si="1376"/>
        <v>5</v>
      </c>
      <c r="P28709" s="51" t="str" cm="1">
        <f t="array" aca="1" ref="P28709" ca="1">IF(OR(O28709=1,O28709=7,INDEX($AD$28:$AO$51,HOUR(L28709)+1,N28709)&lt;&gt;"On",NOT(ISERROR(MATCH(DATE(M28709,N28709,DAY(L28709)),OFFSET($AD$15:$AD$22,0,M28709-$AD$14),0)))),"Off","On")</f>
        <v>Off</v>
      </c>
    </row>
    <row r="28710" spans="12:16" x14ac:dyDescent="0.25">
      <c r="L28710" s="54">
        <v>45393.125</v>
      </c>
      <c r="M28710" s="52">
        <f t="shared" si="1374"/>
        <v>2024</v>
      </c>
      <c r="N28710" s="52">
        <f t="shared" si="1375"/>
        <v>4</v>
      </c>
      <c r="O28710" s="52">
        <f t="shared" si="1376"/>
        <v>5</v>
      </c>
      <c r="P28710" s="51" t="str" cm="1">
        <f t="array" aca="1" ref="P28710" ca="1">IF(OR(O28710=1,O28710=7,INDEX($AD$28:$AO$51,HOUR(L28710)+1,N28710)&lt;&gt;"On",NOT(ISERROR(MATCH(DATE(M28710,N28710,DAY(L28710)),OFFSET($AD$15:$AD$22,0,M28710-$AD$14),0)))),"Off","On")</f>
        <v>Off</v>
      </c>
    </row>
    <row r="28711" spans="12:16" x14ac:dyDescent="0.25">
      <c r="L28711" s="54">
        <v>45393.166666666664</v>
      </c>
      <c r="M28711" s="52">
        <f t="shared" si="1374"/>
        <v>2024</v>
      </c>
      <c r="N28711" s="52">
        <f t="shared" si="1375"/>
        <v>4</v>
      </c>
      <c r="O28711" s="52">
        <f t="shared" si="1376"/>
        <v>5</v>
      </c>
      <c r="P28711" s="51" t="str" cm="1">
        <f t="array" aca="1" ref="P28711" ca="1">IF(OR(O28711=1,O28711=7,INDEX($AD$28:$AO$51,HOUR(L28711)+1,N28711)&lt;&gt;"On",NOT(ISERROR(MATCH(DATE(M28711,N28711,DAY(L28711)),OFFSET($AD$15:$AD$22,0,M28711-$AD$14),0)))),"Off","On")</f>
        <v>Off</v>
      </c>
    </row>
    <row r="28712" spans="12:16" x14ac:dyDescent="0.25">
      <c r="L28712" s="54">
        <v>45393.208333333336</v>
      </c>
      <c r="M28712" s="52">
        <f t="shared" si="1374"/>
        <v>2024</v>
      </c>
      <c r="N28712" s="52">
        <f t="shared" si="1375"/>
        <v>4</v>
      </c>
      <c r="O28712" s="52">
        <f t="shared" si="1376"/>
        <v>5</v>
      </c>
      <c r="P28712" s="51" t="str" cm="1">
        <f t="array" aca="1" ref="P28712" ca="1">IF(OR(O28712=1,O28712=7,INDEX($AD$28:$AO$51,HOUR(L28712)+1,N28712)&lt;&gt;"On",NOT(ISERROR(MATCH(DATE(M28712,N28712,DAY(L28712)),OFFSET($AD$15:$AD$22,0,M28712-$AD$14),0)))),"Off","On")</f>
        <v>Off</v>
      </c>
    </row>
    <row r="28713" spans="12:16" x14ac:dyDescent="0.25">
      <c r="L28713" s="54">
        <v>45393.25</v>
      </c>
      <c r="M28713" s="52">
        <f t="shared" si="1374"/>
        <v>2024</v>
      </c>
      <c r="N28713" s="52">
        <f t="shared" si="1375"/>
        <v>4</v>
      </c>
      <c r="O28713" s="52">
        <f t="shared" si="1376"/>
        <v>5</v>
      </c>
      <c r="P28713" s="51" t="str" cm="1">
        <f t="array" aca="1" ref="P28713" ca="1">IF(OR(O28713=1,O28713=7,INDEX($AD$28:$AO$51,HOUR(L28713)+1,N28713)&lt;&gt;"On",NOT(ISERROR(MATCH(DATE(M28713,N28713,DAY(L28713)),OFFSET($AD$15:$AD$22,0,M28713-$AD$14),0)))),"Off","On")</f>
        <v>On</v>
      </c>
    </row>
    <row r="28714" spans="12:16" x14ac:dyDescent="0.25">
      <c r="L28714" s="54">
        <v>45393.291666666664</v>
      </c>
      <c r="M28714" s="52">
        <f t="shared" si="1374"/>
        <v>2024</v>
      </c>
      <c r="N28714" s="52">
        <f t="shared" si="1375"/>
        <v>4</v>
      </c>
      <c r="O28714" s="52">
        <f t="shared" si="1376"/>
        <v>5</v>
      </c>
      <c r="P28714" s="51" t="str" cm="1">
        <f t="array" aca="1" ref="P28714" ca="1">IF(OR(O28714=1,O28714=7,INDEX($AD$28:$AO$51,HOUR(L28714)+1,N28714)&lt;&gt;"On",NOT(ISERROR(MATCH(DATE(M28714,N28714,DAY(L28714)),OFFSET($AD$15:$AD$22,0,M28714-$AD$14),0)))),"Off","On")</f>
        <v>On</v>
      </c>
    </row>
    <row r="28715" spans="12:16" x14ac:dyDescent="0.25">
      <c r="L28715" s="54">
        <v>45393.333333333336</v>
      </c>
      <c r="M28715" s="52">
        <f t="shared" si="1374"/>
        <v>2024</v>
      </c>
      <c r="N28715" s="52">
        <f t="shared" si="1375"/>
        <v>4</v>
      </c>
      <c r="O28715" s="52">
        <f t="shared" si="1376"/>
        <v>5</v>
      </c>
      <c r="P28715" s="51" t="str" cm="1">
        <f t="array" aca="1" ref="P28715" ca="1">IF(OR(O28715=1,O28715=7,INDEX($AD$28:$AO$51,HOUR(L28715)+1,N28715)&lt;&gt;"On",NOT(ISERROR(MATCH(DATE(M28715,N28715,DAY(L28715)),OFFSET($AD$15:$AD$22,0,M28715-$AD$14),0)))),"Off","On")</f>
        <v>On</v>
      </c>
    </row>
    <row r="28716" spans="12:16" x14ac:dyDescent="0.25">
      <c r="L28716" s="54">
        <v>45393.375</v>
      </c>
      <c r="M28716" s="52">
        <f t="shared" si="1374"/>
        <v>2024</v>
      </c>
      <c r="N28716" s="52">
        <f t="shared" si="1375"/>
        <v>4</v>
      </c>
      <c r="O28716" s="52">
        <f t="shared" si="1376"/>
        <v>5</v>
      </c>
      <c r="P28716" s="51" t="str" cm="1">
        <f t="array" aca="1" ref="P28716" ca="1">IF(OR(O28716=1,O28716=7,INDEX($AD$28:$AO$51,HOUR(L28716)+1,N28716)&lt;&gt;"On",NOT(ISERROR(MATCH(DATE(M28716,N28716,DAY(L28716)),OFFSET($AD$15:$AD$22,0,M28716-$AD$14),0)))),"Off","On")</f>
        <v>Off</v>
      </c>
    </row>
    <row r="28717" spans="12:16" x14ac:dyDescent="0.25">
      <c r="L28717" s="54">
        <v>45393.416666666664</v>
      </c>
      <c r="M28717" s="52">
        <f t="shared" si="1374"/>
        <v>2024</v>
      </c>
      <c r="N28717" s="52">
        <f t="shared" si="1375"/>
        <v>4</v>
      </c>
      <c r="O28717" s="52">
        <f t="shared" si="1376"/>
        <v>5</v>
      </c>
      <c r="P28717" s="51" t="str" cm="1">
        <f t="array" aca="1" ref="P28717" ca="1">IF(OR(O28717=1,O28717=7,INDEX($AD$28:$AO$51,HOUR(L28717)+1,N28717)&lt;&gt;"On",NOT(ISERROR(MATCH(DATE(M28717,N28717,DAY(L28717)),OFFSET($AD$15:$AD$22,0,M28717-$AD$14),0)))),"Off","On")</f>
        <v>Off</v>
      </c>
    </row>
    <row r="28718" spans="12:16" x14ac:dyDescent="0.25">
      <c r="L28718" s="54">
        <v>45393.458333333336</v>
      </c>
      <c r="M28718" s="52">
        <f t="shared" si="1374"/>
        <v>2024</v>
      </c>
      <c r="N28718" s="52">
        <f t="shared" si="1375"/>
        <v>4</v>
      </c>
      <c r="O28718" s="52">
        <f t="shared" si="1376"/>
        <v>5</v>
      </c>
      <c r="P28718" s="51" t="str" cm="1">
        <f t="array" aca="1" ref="P28718" ca="1">IF(OR(O28718=1,O28718=7,INDEX($AD$28:$AO$51,HOUR(L28718)+1,N28718)&lt;&gt;"On",NOT(ISERROR(MATCH(DATE(M28718,N28718,DAY(L28718)),OFFSET($AD$15:$AD$22,0,M28718-$AD$14),0)))),"Off","On")</f>
        <v>Off</v>
      </c>
    </row>
    <row r="28719" spans="12:16" x14ac:dyDescent="0.25">
      <c r="L28719" s="54">
        <v>45393.5</v>
      </c>
      <c r="M28719" s="52">
        <f t="shared" si="1374"/>
        <v>2024</v>
      </c>
      <c r="N28719" s="52">
        <f t="shared" si="1375"/>
        <v>4</v>
      </c>
      <c r="O28719" s="52">
        <f t="shared" si="1376"/>
        <v>5</v>
      </c>
      <c r="P28719" s="51" t="str" cm="1">
        <f t="array" aca="1" ref="P28719" ca="1">IF(OR(O28719=1,O28719=7,INDEX($AD$28:$AO$51,HOUR(L28719)+1,N28719)&lt;&gt;"On",NOT(ISERROR(MATCH(DATE(M28719,N28719,DAY(L28719)),OFFSET($AD$15:$AD$22,0,M28719-$AD$14),0)))),"Off","On")</f>
        <v>Off</v>
      </c>
    </row>
    <row r="28720" spans="12:16" x14ac:dyDescent="0.25">
      <c r="L28720" s="54">
        <v>45393.541666666664</v>
      </c>
      <c r="M28720" s="52">
        <f t="shared" si="1374"/>
        <v>2024</v>
      </c>
      <c r="N28720" s="52">
        <f t="shared" si="1375"/>
        <v>4</v>
      </c>
      <c r="O28720" s="52">
        <f t="shared" si="1376"/>
        <v>5</v>
      </c>
      <c r="P28720" s="51" t="str" cm="1">
        <f t="array" aca="1" ref="P28720" ca="1">IF(OR(O28720=1,O28720=7,INDEX($AD$28:$AO$51,HOUR(L28720)+1,N28720)&lt;&gt;"On",NOT(ISERROR(MATCH(DATE(M28720,N28720,DAY(L28720)),OFFSET($AD$15:$AD$22,0,M28720-$AD$14),0)))),"Off","On")</f>
        <v>Off</v>
      </c>
    </row>
    <row r="28721" spans="12:16" x14ac:dyDescent="0.25">
      <c r="L28721" s="54">
        <v>45393.583333333336</v>
      </c>
      <c r="M28721" s="52">
        <f t="shared" si="1374"/>
        <v>2024</v>
      </c>
      <c r="N28721" s="52">
        <f t="shared" si="1375"/>
        <v>4</v>
      </c>
      <c r="O28721" s="52">
        <f t="shared" si="1376"/>
        <v>5</v>
      </c>
      <c r="P28721" s="51" t="str" cm="1">
        <f t="array" aca="1" ref="P28721" ca="1">IF(OR(O28721=1,O28721=7,INDEX($AD$28:$AO$51,HOUR(L28721)+1,N28721)&lt;&gt;"On",NOT(ISERROR(MATCH(DATE(M28721,N28721,DAY(L28721)),OFFSET($AD$15:$AD$22,0,M28721-$AD$14),0)))),"Off","On")</f>
        <v>Off</v>
      </c>
    </row>
    <row r="28722" spans="12:16" x14ac:dyDescent="0.25">
      <c r="L28722" s="54">
        <v>45393.625</v>
      </c>
      <c r="M28722" s="52">
        <f t="shared" si="1374"/>
        <v>2024</v>
      </c>
      <c r="N28722" s="52">
        <f t="shared" si="1375"/>
        <v>4</v>
      </c>
      <c r="O28722" s="52">
        <f t="shared" si="1376"/>
        <v>5</v>
      </c>
      <c r="P28722" s="51" t="str" cm="1">
        <f t="array" aca="1" ref="P28722" ca="1">IF(OR(O28722=1,O28722=7,INDEX($AD$28:$AO$51,HOUR(L28722)+1,N28722)&lt;&gt;"On",NOT(ISERROR(MATCH(DATE(M28722,N28722,DAY(L28722)),OFFSET($AD$15:$AD$22,0,M28722-$AD$14),0)))),"Off","On")</f>
        <v>Off</v>
      </c>
    </row>
    <row r="28723" spans="12:16" x14ac:dyDescent="0.25">
      <c r="L28723" s="54">
        <v>45393.666666666664</v>
      </c>
      <c r="M28723" s="52">
        <f t="shared" si="1374"/>
        <v>2024</v>
      </c>
      <c r="N28723" s="52">
        <f t="shared" si="1375"/>
        <v>4</v>
      </c>
      <c r="O28723" s="52">
        <f t="shared" si="1376"/>
        <v>5</v>
      </c>
      <c r="P28723" s="51" t="str" cm="1">
        <f t="array" aca="1" ref="P28723" ca="1">IF(OR(O28723=1,O28723=7,INDEX($AD$28:$AO$51,HOUR(L28723)+1,N28723)&lt;&gt;"On",NOT(ISERROR(MATCH(DATE(M28723,N28723,DAY(L28723)),OFFSET($AD$15:$AD$22,0,M28723-$AD$14),0)))),"Off","On")</f>
        <v>Off</v>
      </c>
    </row>
    <row r="28724" spans="12:16" x14ac:dyDescent="0.25">
      <c r="L28724" s="54">
        <v>45393.708333333336</v>
      </c>
      <c r="M28724" s="52">
        <f t="shared" si="1374"/>
        <v>2024</v>
      </c>
      <c r="N28724" s="52">
        <f t="shared" si="1375"/>
        <v>4</v>
      </c>
      <c r="O28724" s="52">
        <f t="shared" si="1376"/>
        <v>5</v>
      </c>
      <c r="P28724" s="51" t="str" cm="1">
        <f t="array" aca="1" ref="P28724" ca="1">IF(OR(O28724=1,O28724=7,INDEX($AD$28:$AO$51,HOUR(L28724)+1,N28724)&lt;&gt;"On",NOT(ISERROR(MATCH(DATE(M28724,N28724,DAY(L28724)),OFFSET($AD$15:$AD$22,0,M28724-$AD$14),0)))),"Off","On")</f>
        <v>Off</v>
      </c>
    </row>
    <row r="28725" spans="12:16" x14ac:dyDescent="0.25">
      <c r="L28725" s="54">
        <v>45393.75</v>
      </c>
      <c r="M28725" s="52">
        <f t="shared" si="1374"/>
        <v>2024</v>
      </c>
      <c r="N28725" s="52">
        <f t="shared" si="1375"/>
        <v>4</v>
      </c>
      <c r="O28725" s="52">
        <f t="shared" si="1376"/>
        <v>5</v>
      </c>
      <c r="P28725" s="51" t="str" cm="1">
        <f t="array" aca="1" ref="P28725" ca="1">IF(OR(O28725=1,O28725=7,INDEX($AD$28:$AO$51,HOUR(L28725)+1,N28725)&lt;&gt;"On",NOT(ISERROR(MATCH(DATE(M28725,N28725,DAY(L28725)),OFFSET($AD$15:$AD$22,0,M28725-$AD$14),0)))),"Off","On")</f>
        <v>On</v>
      </c>
    </row>
    <row r="28726" spans="12:16" x14ac:dyDescent="0.25">
      <c r="L28726" s="54">
        <v>45393.791666666664</v>
      </c>
      <c r="M28726" s="52">
        <f t="shared" si="1374"/>
        <v>2024</v>
      </c>
      <c r="N28726" s="52">
        <f t="shared" si="1375"/>
        <v>4</v>
      </c>
      <c r="O28726" s="52">
        <f t="shared" si="1376"/>
        <v>5</v>
      </c>
      <c r="P28726" s="51" t="str" cm="1">
        <f t="array" aca="1" ref="P28726" ca="1">IF(OR(O28726=1,O28726=7,INDEX($AD$28:$AO$51,HOUR(L28726)+1,N28726)&lt;&gt;"On",NOT(ISERROR(MATCH(DATE(M28726,N28726,DAY(L28726)),OFFSET($AD$15:$AD$22,0,M28726-$AD$14),0)))),"Off","On")</f>
        <v>On</v>
      </c>
    </row>
    <row r="28727" spans="12:16" x14ac:dyDescent="0.25">
      <c r="L28727" s="54">
        <v>45393.833333333336</v>
      </c>
      <c r="M28727" s="52">
        <f t="shared" si="1374"/>
        <v>2024</v>
      </c>
      <c r="N28727" s="52">
        <f t="shared" si="1375"/>
        <v>4</v>
      </c>
      <c r="O28727" s="52">
        <f t="shared" si="1376"/>
        <v>5</v>
      </c>
      <c r="P28727" s="51" t="str" cm="1">
        <f t="array" aca="1" ref="P28727" ca="1">IF(OR(O28727=1,O28727=7,INDEX($AD$28:$AO$51,HOUR(L28727)+1,N28727)&lt;&gt;"On",NOT(ISERROR(MATCH(DATE(M28727,N28727,DAY(L28727)),OFFSET($AD$15:$AD$22,0,M28727-$AD$14),0)))),"Off","On")</f>
        <v>On</v>
      </c>
    </row>
    <row r="28728" spans="12:16" x14ac:dyDescent="0.25">
      <c r="L28728" s="54">
        <v>45393.875</v>
      </c>
      <c r="M28728" s="52">
        <f t="shared" si="1374"/>
        <v>2024</v>
      </c>
      <c r="N28728" s="52">
        <f t="shared" si="1375"/>
        <v>4</v>
      </c>
      <c r="O28728" s="52">
        <f t="shared" si="1376"/>
        <v>5</v>
      </c>
      <c r="P28728" s="51" t="str" cm="1">
        <f t="array" aca="1" ref="P28728" ca="1">IF(OR(O28728=1,O28728=7,INDEX($AD$28:$AO$51,HOUR(L28728)+1,N28728)&lt;&gt;"On",NOT(ISERROR(MATCH(DATE(M28728,N28728,DAY(L28728)),OFFSET($AD$15:$AD$22,0,M28728-$AD$14),0)))),"Off","On")</f>
        <v>On</v>
      </c>
    </row>
    <row r="28729" spans="12:16" x14ac:dyDescent="0.25">
      <c r="L28729" s="54">
        <v>45393.916666666664</v>
      </c>
      <c r="M28729" s="52">
        <f t="shared" si="1374"/>
        <v>2024</v>
      </c>
      <c r="N28729" s="52">
        <f t="shared" si="1375"/>
        <v>4</v>
      </c>
      <c r="O28729" s="52">
        <f t="shared" si="1376"/>
        <v>5</v>
      </c>
      <c r="P28729" s="51" t="str" cm="1">
        <f t="array" aca="1" ref="P28729" ca="1">IF(OR(O28729=1,O28729=7,INDEX($AD$28:$AO$51,HOUR(L28729)+1,N28729)&lt;&gt;"On",NOT(ISERROR(MATCH(DATE(M28729,N28729,DAY(L28729)),OFFSET($AD$15:$AD$22,0,M28729-$AD$14),0)))),"Off","On")</f>
        <v>Off</v>
      </c>
    </row>
    <row r="28730" spans="12:16" x14ac:dyDescent="0.25">
      <c r="L28730" s="54">
        <v>45393.958333333336</v>
      </c>
      <c r="M28730" s="52">
        <f t="shared" si="1374"/>
        <v>2024</v>
      </c>
      <c r="N28730" s="52">
        <f t="shared" si="1375"/>
        <v>4</v>
      </c>
      <c r="O28730" s="52">
        <f t="shared" si="1376"/>
        <v>5</v>
      </c>
      <c r="P28730" s="51" t="str" cm="1">
        <f t="array" aca="1" ref="P28730" ca="1">IF(OR(O28730=1,O28730=7,INDEX($AD$28:$AO$51,HOUR(L28730)+1,N28730)&lt;&gt;"On",NOT(ISERROR(MATCH(DATE(M28730,N28730,DAY(L28730)),OFFSET($AD$15:$AD$22,0,M28730-$AD$14),0)))),"Off","On")</f>
        <v>Off</v>
      </c>
    </row>
    <row r="28731" spans="12:16" x14ac:dyDescent="0.25">
      <c r="L28731" s="54">
        <v>45394</v>
      </c>
      <c r="M28731" s="52">
        <f t="shared" si="1374"/>
        <v>2024</v>
      </c>
      <c r="N28731" s="52">
        <f t="shared" si="1375"/>
        <v>4</v>
      </c>
      <c r="O28731" s="52">
        <f t="shared" si="1376"/>
        <v>6</v>
      </c>
      <c r="P28731" s="51" t="str" cm="1">
        <f t="array" aca="1" ref="P28731" ca="1">IF(OR(O28731=1,O28731=7,INDEX($AD$28:$AO$51,HOUR(L28731)+1,N28731)&lt;&gt;"On",NOT(ISERROR(MATCH(DATE(M28731,N28731,DAY(L28731)),OFFSET($AD$15:$AD$22,0,M28731-$AD$14),0)))),"Off","On")</f>
        <v>Off</v>
      </c>
    </row>
    <row r="28732" spans="12:16" x14ac:dyDescent="0.25">
      <c r="L28732" s="54">
        <v>45394.041666666664</v>
      </c>
      <c r="M28732" s="52">
        <f t="shared" si="1374"/>
        <v>2024</v>
      </c>
      <c r="N28732" s="52">
        <f t="shared" si="1375"/>
        <v>4</v>
      </c>
      <c r="O28732" s="52">
        <f t="shared" si="1376"/>
        <v>6</v>
      </c>
      <c r="P28732" s="51" t="str" cm="1">
        <f t="array" aca="1" ref="P28732" ca="1">IF(OR(O28732=1,O28732=7,INDEX($AD$28:$AO$51,HOUR(L28732)+1,N28732)&lt;&gt;"On",NOT(ISERROR(MATCH(DATE(M28732,N28732,DAY(L28732)),OFFSET($AD$15:$AD$22,0,M28732-$AD$14),0)))),"Off","On")</f>
        <v>Off</v>
      </c>
    </row>
    <row r="28733" spans="12:16" x14ac:dyDescent="0.25">
      <c r="L28733" s="54">
        <v>45394.083333333336</v>
      </c>
      <c r="M28733" s="52">
        <f t="shared" si="1374"/>
        <v>2024</v>
      </c>
      <c r="N28733" s="52">
        <f t="shared" si="1375"/>
        <v>4</v>
      </c>
      <c r="O28733" s="52">
        <f t="shared" si="1376"/>
        <v>6</v>
      </c>
      <c r="P28733" s="51" t="str" cm="1">
        <f t="array" aca="1" ref="P28733" ca="1">IF(OR(O28733=1,O28733=7,INDEX($AD$28:$AO$51,HOUR(L28733)+1,N28733)&lt;&gt;"On",NOT(ISERROR(MATCH(DATE(M28733,N28733,DAY(L28733)),OFFSET($AD$15:$AD$22,0,M28733-$AD$14),0)))),"Off","On")</f>
        <v>Off</v>
      </c>
    </row>
    <row r="28734" spans="12:16" x14ac:dyDescent="0.25">
      <c r="L28734" s="54">
        <v>45394.125</v>
      </c>
      <c r="M28734" s="52">
        <f t="shared" si="1374"/>
        <v>2024</v>
      </c>
      <c r="N28734" s="52">
        <f t="shared" si="1375"/>
        <v>4</v>
      </c>
      <c r="O28734" s="52">
        <f t="shared" si="1376"/>
        <v>6</v>
      </c>
      <c r="P28734" s="51" t="str" cm="1">
        <f t="array" aca="1" ref="P28734" ca="1">IF(OR(O28734=1,O28734=7,INDEX($AD$28:$AO$51,HOUR(L28734)+1,N28734)&lt;&gt;"On",NOT(ISERROR(MATCH(DATE(M28734,N28734,DAY(L28734)),OFFSET($AD$15:$AD$22,0,M28734-$AD$14),0)))),"Off","On")</f>
        <v>Off</v>
      </c>
    </row>
    <row r="28735" spans="12:16" x14ac:dyDescent="0.25">
      <c r="L28735" s="54">
        <v>45394.166666666664</v>
      </c>
      <c r="M28735" s="52">
        <f t="shared" si="1374"/>
        <v>2024</v>
      </c>
      <c r="N28735" s="52">
        <f t="shared" si="1375"/>
        <v>4</v>
      </c>
      <c r="O28735" s="52">
        <f t="shared" si="1376"/>
        <v>6</v>
      </c>
      <c r="P28735" s="51" t="str" cm="1">
        <f t="array" aca="1" ref="P28735" ca="1">IF(OR(O28735=1,O28735=7,INDEX($AD$28:$AO$51,HOUR(L28735)+1,N28735)&lt;&gt;"On",NOT(ISERROR(MATCH(DATE(M28735,N28735,DAY(L28735)),OFFSET($AD$15:$AD$22,0,M28735-$AD$14),0)))),"Off","On")</f>
        <v>Off</v>
      </c>
    </row>
    <row r="28736" spans="12:16" x14ac:dyDescent="0.25">
      <c r="L28736" s="54">
        <v>45394.208333333336</v>
      </c>
      <c r="M28736" s="52">
        <f t="shared" si="1374"/>
        <v>2024</v>
      </c>
      <c r="N28736" s="52">
        <f t="shared" si="1375"/>
        <v>4</v>
      </c>
      <c r="O28736" s="52">
        <f t="shared" si="1376"/>
        <v>6</v>
      </c>
      <c r="P28736" s="51" t="str" cm="1">
        <f t="array" aca="1" ref="P28736" ca="1">IF(OR(O28736=1,O28736=7,INDEX($AD$28:$AO$51,HOUR(L28736)+1,N28736)&lt;&gt;"On",NOT(ISERROR(MATCH(DATE(M28736,N28736,DAY(L28736)),OFFSET($AD$15:$AD$22,0,M28736-$AD$14),0)))),"Off","On")</f>
        <v>Off</v>
      </c>
    </row>
    <row r="28737" spans="12:16" x14ac:dyDescent="0.25">
      <c r="L28737" s="54">
        <v>45394.25</v>
      </c>
      <c r="M28737" s="52">
        <f t="shared" si="1374"/>
        <v>2024</v>
      </c>
      <c r="N28737" s="52">
        <f t="shared" si="1375"/>
        <v>4</v>
      </c>
      <c r="O28737" s="52">
        <f t="shared" si="1376"/>
        <v>6</v>
      </c>
      <c r="P28737" s="51" t="str" cm="1">
        <f t="array" aca="1" ref="P28737" ca="1">IF(OR(O28737=1,O28737=7,INDEX($AD$28:$AO$51,HOUR(L28737)+1,N28737)&lt;&gt;"On",NOT(ISERROR(MATCH(DATE(M28737,N28737,DAY(L28737)),OFFSET($AD$15:$AD$22,0,M28737-$AD$14),0)))),"Off","On")</f>
        <v>On</v>
      </c>
    </row>
    <row r="28738" spans="12:16" x14ac:dyDescent="0.25">
      <c r="L28738" s="54">
        <v>45394.291666666664</v>
      </c>
      <c r="M28738" s="52">
        <f t="shared" si="1374"/>
        <v>2024</v>
      </c>
      <c r="N28738" s="52">
        <f t="shared" si="1375"/>
        <v>4</v>
      </c>
      <c r="O28738" s="52">
        <f t="shared" si="1376"/>
        <v>6</v>
      </c>
      <c r="P28738" s="51" t="str" cm="1">
        <f t="array" aca="1" ref="P28738" ca="1">IF(OR(O28738=1,O28738=7,INDEX($AD$28:$AO$51,HOUR(L28738)+1,N28738)&lt;&gt;"On",NOT(ISERROR(MATCH(DATE(M28738,N28738,DAY(L28738)),OFFSET($AD$15:$AD$22,0,M28738-$AD$14),0)))),"Off","On")</f>
        <v>On</v>
      </c>
    </row>
    <row r="28739" spans="12:16" x14ac:dyDescent="0.25">
      <c r="L28739" s="54">
        <v>45394.333333333336</v>
      </c>
      <c r="M28739" s="52">
        <f t="shared" si="1374"/>
        <v>2024</v>
      </c>
      <c r="N28739" s="52">
        <f t="shared" si="1375"/>
        <v>4</v>
      </c>
      <c r="O28739" s="52">
        <f t="shared" si="1376"/>
        <v>6</v>
      </c>
      <c r="P28739" s="51" t="str" cm="1">
        <f t="array" aca="1" ref="P28739" ca="1">IF(OR(O28739=1,O28739=7,INDEX($AD$28:$AO$51,HOUR(L28739)+1,N28739)&lt;&gt;"On",NOT(ISERROR(MATCH(DATE(M28739,N28739,DAY(L28739)),OFFSET($AD$15:$AD$22,0,M28739-$AD$14),0)))),"Off","On")</f>
        <v>On</v>
      </c>
    </row>
    <row r="28740" spans="12:16" x14ac:dyDescent="0.25">
      <c r="L28740" s="54">
        <v>45394.375</v>
      </c>
      <c r="M28740" s="52">
        <f t="shared" si="1374"/>
        <v>2024</v>
      </c>
      <c r="N28740" s="52">
        <f t="shared" si="1375"/>
        <v>4</v>
      </c>
      <c r="O28740" s="52">
        <f t="shared" si="1376"/>
        <v>6</v>
      </c>
      <c r="P28740" s="51" t="str" cm="1">
        <f t="array" aca="1" ref="P28740" ca="1">IF(OR(O28740=1,O28740=7,INDEX($AD$28:$AO$51,HOUR(L28740)+1,N28740)&lt;&gt;"On",NOT(ISERROR(MATCH(DATE(M28740,N28740,DAY(L28740)),OFFSET($AD$15:$AD$22,0,M28740-$AD$14),0)))),"Off","On")</f>
        <v>Off</v>
      </c>
    </row>
    <row r="28741" spans="12:16" x14ac:dyDescent="0.25">
      <c r="L28741" s="54">
        <v>45394.416666666664</v>
      </c>
      <c r="M28741" s="52">
        <f t="shared" si="1374"/>
        <v>2024</v>
      </c>
      <c r="N28741" s="52">
        <f t="shared" si="1375"/>
        <v>4</v>
      </c>
      <c r="O28741" s="52">
        <f t="shared" si="1376"/>
        <v>6</v>
      </c>
      <c r="P28741" s="51" t="str" cm="1">
        <f t="array" aca="1" ref="P28741" ca="1">IF(OR(O28741=1,O28741=7,INDEX($AD$28:$AO$51,HOUR(L28741)+1,N28741)&lt;&gt;"On",NOT(ISERROR(MATCH(DATE(M28741,N28741,DAY(L28741)),OFFSET($AD$15:$AD$22,0,M28741-$AD$14),0)))),"Off","On")</f>
        <v>Off</v>
      </c>
    </row>
    <row r="28742" spans="12:16" x14ac:dyDescent="0.25">
      <c r="L28742" s="54">
        <v>45394.458333333336</v>
      </c>
      <c r="M28742" s="52">
        <f t="shared" si="1374"/>
        <v>2024</v>
      </c>
      <c r="N28742" s="52">
        <f t="shared" si="1375"/>
        <v>4</v>
      </c>
      <c r="O28742" s="52">
        <f t="shared" si="1376"/>
        <v>6</v>
      </c>
      <c r="P28742" s="51" t="str" cm="1">
        <f t="array" aca="1" ref="P28742" ca="1">IF(OR(O28742=1,O28742=7,INDEX($AD$28:$AO$51,HOUR(L28742)+1,N28742)&lt;&gt;"On",NOT(ISERROR(MATCH(DATE(M28742,N28742,DAY(L28742)),OFFSET($AD$15:$AD$22,0,M28742-$AD$14),0)))),"Off","On")</f>
        <v>Off</v>
      </c>
    </row>
    <row r="28743" spans="12:16" x14ac:dyDescent="0.25">
      <c r="L28743" s="54">
        <v>45394.5</v>
      </c>
      <c r="M28743" s="52">
        <f t="shared" si="1374"/>
        <v>2024</v>
      </c>
      <c r="N28743" s="52">
        <f t="shared" si="1375"/>
        <v>4</v>
      </c>
      <c r="O28743" s="52">
        <f t="shared" si="1376"/>
        <v>6</v>
      </c>
      <c r="P28743" s="51" t="str" cm="1">
        <f t="array" aca="1" ref="P28743" ca="1">IF(OR(O28743=1,O28743=7,INDEX($AD$28:$AO$51,HOUR(L28743)+1,N28743)&lt;&gt;"On",NOT(ISERROR(MATCH(DATE(M28743,N28743,DAY(L28743)),OFFSET($AD$15:$AD$22,0,M28743-$AD$14),0)))),"Off","On")</f>
        <v>Off</v>
      </c>
    </row>
    <row r="28744" spans="12:16" x14ac:dyDescent="0.25">
      <c r="L28744" s="54">
        <v>45394.541666666664</v>
      </c>
      <c r="M28744" s="52">
        <f t="shared" si="1374"/>
        <v>2024</v>
      </c>
      <c r="N28744" s="52">
        <f t="shared" si="1375"/>
        <v>4</v>
      </c>
      <c r="O28744" s="52">
        <f t="shared" si="1376"/>
        <v>6</v>
      </c>
      <c r="P28744" s="51" t="str" cm="1">
        <f t="array" aca="1" ref="P28744" ca="1">IF(OR(O28744=1,O28744=7,INDEX($AD$28:$AO$51,HOUR(L28744)+1,N28744)&lt;&gt;"On",NOT(ISERROR(MATCH(DATE(M28744,N28744,DAY(L28744)),OFFSET($AD$15:$AD$22,0,M28744-$AD$14),0)))),"Off","On")</f>
        <v>Off</v>
      </c>
    </row>
    <row r="28745" spans="12:16" x14ac:dyDescent="0.25">
      <c r="L28745" s="54">
        <v>45394.583333333336</v>
      </c>
      <c r="M28745" s="52">
        <f t="shared" si="1374"/>
        <v>2024</v>
      </c>
      <c r="N28745" s="52">
        <f t="shared" si="1375"/>
        <v>4</v>
      </c>
      <c r="O28745" s="52">
        <f t="shared" si="1376"/>
        <v>6</v>
      </c>
      <c r="P28745" s="51" t="str" cm="1">
        <f t="array" aca="1" ref="P28745" ca="1">IF(OR(O28745=1,O28745=7,INDEX($AD$28:$AO$51,HOUR(L28745)+1,N28745)&lt;&gt;"On",NOT(ISERROR(MATCH(DATE(M28745,N28745,DAY(L28745)),OFFSET($AD$15:$AD$22,0,M28745-$AD$14),0)))),"Off","On")</f>
        <v>Off</v>
      </c>
    </row>
    <row r="28746" spans="12:16" x14ac:dyDescent="0.25">
      <c r="L28746" s="54">
        <v>45394.625</v>
      </c>
      <c r="M28746" s="52">
        <f t="shared" si="1374"/>
        <v>2024</v>
      </c>
      <c r="N28746" s="52">
        <f t="shared" si="1375"/>
        <v>4</v>
      </c>
      <c r="O28746" s="52">
        <f t="shared" si="1376"/>
        <v>6</v>
      </c>
      <c r="P28746" s="51" t="str" cm="1">
        <f t="array" aca="1" ref="P28746" ca="1">IF(OR(O28746=1,O28746=7,INDEX($AD$28:$AO$51,HOUR(L28746)+1,N28746)&lt;&gt;"On",NOT(ISERROR(MATCH(DATE(M28746,N28746,DAY(L28746)),OFFSET($AD$15:$AD$22,0,M28746-$AD$14),0)))),"Off","On")</f>
        <v>Off</v>
      </c>
    </row>
    <row r="28747" spans="12:16" x14ac:dyDescent="0.25">
      <c r="L28747" s="54">
        <v>45394.666666666664</v>
      </c>
      <c r="M28747" s="52">
        <f t="shared" si="1374"/>
        <v>2024</v>
      </c>
      <c r="N28747" s="52">
        <f t="shared" si="1375"/>
        <v>4</v>
      </c>
      <c r="O28747" s="52">
        <f t="shared" si="1376"/>
        <v>6</v>
      </c>
      <c r="P28747" s="51" t="str" cm="1">
        <f t="array" aca="1" ref="P28747" ca="1">IF(OR(O28747=1,O28747=7,INDEX($AD$28:$AO$51,HOUR(L28747)+1,N28747)&lt;&gt;"On",NOT(ISERROR(MATCH(DATE(M28747,N28747,DAY(L28747)),OFFSET($AD$15:$AD$22,0,M28747-$AD$14),0)))),"Off","On")</f>
        <v>Off</v>
      </c>
    </row>
    <row r="28748" spans="12:16" x14ac:dyDescent="0.25">
      <c r="L28748" s="54">
        <v>45394.708333333336</v>
      </c>
      <c r="M28748" s="52">
        <f t="shared" ref="M28748:M28811" si="1377">YEAR(L28748)</f>
        <v>2024</v>
      </c>
      <c r="N28748" s="52">
        <f t="shared" ref="N28748:N28811" si="1378">MONTH(L28748)</f>
        <v>4</v>
      </c>
      <c r="O28748" s="52">
        <f t="shared" ref="O28748:O28811" si="1379">WEEKDAY(L28748)</f>
        <v>6</v>
      </c>
      <c r="P28748" s="51" t="str" cm="1">
        <f t="array" aca="1" ref="P28748" ca="1">IF(OR(O28748=1,O28748=7,INDEX($AD$28:$AO$51,HOUR(L28748)+1,N28748)&lt;&gt;"On",NOT(ISERROR(MATCH(DATE(M28748,N28748,DAY(L28748)),OFFSET($AD$15:$AD$22,0,M28748-$AD$14),0)))),"Off","On")</f>
        <v>Off</v>
      </c>
    </row>
    <row r="28749" spans="12:16" x14ac:dyDescent="0.25">
      <c r="L28749" s="54">
        <v>45394.75</v>
      </c>
      <c r="M28749" s="52">
        <f t="shared" si="1377"/>
        <v>2024</v>
      </c>
      <c r="N28749" s="52">
        <f t="shared" si="1378"/>
        <v>4</v>
      </c>
      <c r="O28749" s="52">
        <f t="shared" si="1379"/>
        <v>6</v>
      </c>
      <c r="P28749" s="51" t="str" cm="1">
        <f t="array" aca="1" ref="P28749" ca="1">IF(OR(O28749=1,O28749=7,INDEX($AD$28:$AO$51,HOUR(L28749)+1,N28749)&lt;&gt;"On",NOT(ISERROR(MATCH(DATE(M28749,N28749,DAY(L28749)),OFFSET($AD$15:$AD$22,0,M28749-$AD$14),0)))),"Off","On")</f>
        <v>On</v>
      </c>
    </row>
    <row r="28750" spans="12:16" x14ac:dyDescent="0.25">
      <c r="L28750" s="54">
        <v>45394.791666666664</v>
      </c>
      <c r="M28750" s="52">
        <f t="shared" si="1377"/>
        <v>2024</v>
      </c>
      <c r="N28750" s="52">
        <f t="shared" si="1378"/>
        <v>4</v>
      </c>
      <c r="O28750" s="52">
        <f t="shared" si="1379"/>
        <v>6</v>
      </c>
      <c r="P28750" s="51" t="str" cm="1">
        <f t="array" aca="1" ref="P28750" ca="1">IF(OR(O28750=1,O28750=7,INDEX($AD$28:$AO$51,HOUR(L28750)+1,N28750)&lt;&gt;"On",NOT(ISERROR(MATCH(DATE(M28750,N28750,DAY(L28750)),OFFSET($AD$15:$AD$22,0,M28750-$AD$14),0)))),"Off","On")</f>
        <v>On</v>
      </c>
    </row>
    <row r="28751" spans="12:16" x14ac:dyDescent="0.25">
      <c r="L28751" s="54">
        <v>45394.833333333336</v>
      </c>
      <c r="M28751" s="52">
        <f t="shared" si="1377"/>
        <v>2024</v>
      </c>
      <c r="N28751" s="52">
        <f t="shared" si="1378"/>
        <v>4</v>
      </c>
      <c r="O28751" s="52">
        <f t="shared" si="1379"/>
        <v>6</v>
      </c>
      <c r="P28751" s="51" t="str" cm="1">
        <f t="array" aca="1" ref="P28751" ca="1">IF(OR(O28751=1,O28751=7,INDEX($AD$28:$AO$51,HOUR(L28751)+1,N28751)&lt;&gt;"On",NOT(ISERROR(MATCH(DATE(M28751,N28751,DAY(L28751)),OFFSET($AD$15:$AD$22,0,M28751-$AD$14),0)))),"Off","On")</f>
        <v>On</v>
      </c>
    </row>
    <row r="28752" spans="12:16" x14ac:dyDescent="0.25">
      <c r="L28752" s="54">
        <v>45394.875</v>
      </c>
      <c r="M28752" s="52">
        <f t="shared" si="1377"/>
        <v>2024</v>
      </c>
      <c r="N28752" s="52">
        <f t="shared" si="1378"/>
        <v>4</v>
      </c>
      <c r="O28752" s="52">
        <f t="shared" si="1379"/>
        <v>6</v>
      </c>
      <c r="P28752" s="51" t="str" cm="1">
        <f t="array" aca="1" ref="P28752" ca="1">IF(OR(O28752=1,O28752=7,INDEX($AD$28:$AO$51,HOUR(L28752)+1,N28752)&lt;&gt;"On",NOT(ISERROR(MATCH(DATE(M28752,N28752,DAY(L28752)),OFFSET($AD$15:$AD$22,0,M28752-$AD$14),0)))),"Off","On")</f>
        <v>On</v>
      </c>
    </row>
    <row r="28753" spans="12:16" x14ac:dyDescent="0.25">
      <c r="L28753" s="54">
        <v>45394.916666666664</v>
      </c>
      <c r="M28753" s="52">
        <f t="shared" si="1377"/>
        <v>2024</v>
      </c>
      <c r="N28753" s="52">
        <f t="shared" si="1378"/>
        <v>4</v>
      </c>
      <c r="O28753" s="52">
        <f t="shared" si="1379"/>
        <v>6</v>
      </c>
      <c r="P28753" s="51" t="str" cm="1">
        <f t="array" aca="1" ref="P28753" ca="1">IF(OR(O28753=1,O28753=7,INDEX($AD$28:$AO$51,HOUR(L28753)+1,N28753)&lt;&gt;"On",NOT(ISERROR(MATCH(DATE(M28753,N28753,DAY(L28753)),OFFSET($AD$15:$AD$22,0,M28753-$AD$14),0)))),"Off","On")</f>
        <v>Off</v>
      </c>
    </row>
    <row r="28754" spans="12:16" x14ac:dyDescent="0.25">
      <c r="L28754" s="54">
        <v>45394.958333333336</v>
      </c>
      <c r="M28754" s="52">
        <f t="shared" si="1377"/>
        <v>2024</v>
      </c>
      <c r="N28754" s="52">
        <f t="shared" si="1378"/>
        <v>4</v>
      </c>
      <c r="O28754" s="52">
        <f t="shared" si="1379"/>
        <v>6</v>
      </c>
      <c r="P28754" s="51" t="str" cm="1">
        <f t="array" aca="1" ref="P28754" ca="1">IF(OR(O28754=1,O28754=7,INDEX($AD$28:$AO$51,HOUR(L28754)+1,N28754)&lt;&gt;"On",NOT(ISERROR(MATCH(DATE(M28754,N28754,DAY(L28754)),OFFSET($AD$15:$AD$22,0,M28754-$AD$14),0)))),"Off","On")</f>
        <v>Off</v>
      </c>
    </row>
    <row r="28755" spans="12:16" x14ac:dyDescent="0.25">
      <c r="L28755" s="54">
        <v>45395</v>
      </c>
      <c r="M28755" s="52">
        <f t="shared" si="1377"/>
        <v>2024</v>
      </c>
      <c r="N28755" s="52">
        <f t="shared" si="1378"/>
        <v>4</v>
      </c>
      <c r="O28755" s="52">
        <f t="shared" si="1379"/>
        <v>7</v>
      </c>
      <c r="P28755" s="51" t="str" cm="1">
        <f t="array" aca="1" ref="P28755" ca="1">IF(OR(O28755=1,O28755=7,INDEX($AD$28:$AO$51,HOUR(L28755)+1,N28755)&lt;&gt;"On",NOT(ISERROR(MATCH(DATE(M28755,N28755,DAY(L28755)),OFFSET($AD$15:$AD$22,0,M28755-$AD$14),0)))),"Off","On")</f>
        <v>Off</v>
      </c>
    </row>
    <row r="28756" spans="12:16" x14ac:dyDescent="0.25">
      <c r="L28756" s="54">
        <v>45395.041666666664</v>
      </c>
      <c r="M28756" s="52">
        <f t="shared" si="1377"/>
        <v>2024</v>
      </c>
      <c r="N28756" s="52">
        <f t="shared" si="1378"/>
        <v>4</v>
      </c>
      <c r="O28756" s="52">
        <f t="shared" si="1379"/>
        <v>7</v>
      </c>
      <c r="P28756" s="51" t="str" cm="1">
        <f t="array" aca="1" ref="P28756" ca="1">IF(OR(O28756=1,O28756=7,INDEX($AD$28:$AO$51,HOUR(L28756)+1,N28756)&lt;&gt;"On",NOT(ISERROR(MATCH(DATE(M28756,N28756,DAY(L28756)),OFFSET($AD$15:$AD$22,0,M28756-$AD$14),0)))),"Off","On")</f>
        <v>Off</v>
      </c>
    </row>
    <row r="28757" spans="12:16" x14ac:dyDescent="0.25">
      <c r="L28757" s="54">
        <v>45395.083333333336</v>
      </c>
      <c r="M28757" s="52">
        <f t="shared" si="1377"/>
        <v>2024</v>
      </c>
      <c r="N28757" s="52">
        <f t="shared" si="1378"/>
        <v>4</v>
      </c>
      <c r="O28757" s="52">
        <f t="shared" si="1379"/>
        <v>7</v>
      </c>
      <c r="P28757" s="51" t="str" cm="1">
        <f t="array" aca="1" ref="P28757" ca="1">IF(OR(O28757=1,O28757=7,INDEX($AD$28:$AO$51,HOUR(L28757)+1,N28757)&lt;&gt;"On",NOT(ISERROR(MATCH(DATE(M28757,N28757,DAY(L28757)),OFFSET($AD$15:$AD$22,0,M28757-$AD$14),0)))),"Off","On")</f>
        <v>Off</v>
      </c>
    </row>
    <row r="28758" spans="12:16" x14ac:dyDescent="0.25">
      <c r="L28758" s="54">
        <v>45395.125</v>
      </c>
      <c r="M28758" s="52">
        <f t="shared" si="1377"/>
        <v>2024</v>
      </c>
      <c r="N28758" s="52">
        <f t="shared" si="1378"/>
        <v>4</v>
      </c>
      <c r="O28758" s="52">
        <f t="shared" si="1379"/>
        <v>7</v>
      </c>
      <c r="P28758" s="51" t="str" cm="1">
        <f t="array" aca="1" ref="P28758" ca="1">IF(OR(O28758=1,O28758=7,INDEX($AD$28:$AO$51,HOUR(L28758)+1,N28758)&lt;&gt;"On",NOT(ISERROR(MATCH(DATE(M28758,N28758,DAY(L28758)),OFFSET($AD$15:$AD$22,0,M28758-$AD$14),0)))),"Off","On")</f>
        <v>Off</v>
      </c>
    </row>
    <row r="28759" spans="12:16" x14ac:dyDescent="0.25">
      <c r="L28759" s="54">
        <v>45395.166666666664</v>
      </c>
      <c r="M28759" s="52">
        <f t="shared" si="1377"/>
        <v>2024</v>
      </c>
      <c r="N28759" s="52">
        <f t="shared" si="1378"/>
        <v>4</v>
      </c>
      <c r="O28759" s="52">
        <f t="shared" si="1379"/>
        <v>7</v>
      </c>
      <c r="P28759" s="51" t="str" cm="1">
        <f t="array" aca="1" ref="P28759" ca="1">IF(OR(O28759=1,O28759=7,INDEX($AD$28:$AO$51,HOUR(L28759)+1,N28759)&lt;&gt;"On",NOT(ISERROR(MATCH(DATE(M28759,N28759,DAY(L28759)),OFFSET($AD$15:$AD$22,0,M28759-$AD$14),0)))),"Off","On")</f>
        <v>Off</v>
      </c>
    </row>
    <row r="28760" spans="12:16" x14ac:dyDescent="0.25">
      <c r="L28760" s="54">
        <v>45395.208333333336</v>
      </c>
      <c r="M28760" s="52">
        <f t="shared" si="1377"/>
        <v>2024</v>
      </c>
      <c r="N28760" s="52">
        <f t="shared" si="1378"/>
        <v>4</v>
      </c>
      <c r="O28760" s="52">
        <f t="shared" si="1379"/>
        <v>7</v>
      </c>
      <c r="P28760" s="51" t="str" cm="1">
        <f t="array" aca="1" ref="P28760" ca="1">IF(OR(O28760=1,O28760=7,INDEX($AD$28:$AO$51,HOUR(L28760)+1,N28760)&lt;&gt;"On",NOT(ISERROR(MATCH(DATE(M28760,N28760,DAY(L28760)),OFFSET($AD$15:$AD$22,0,M28760-$AD$14),0)))),"Off","On")</f>
        <v>Off</v>
      </c>
    </row>
    <row r="28761" spans="12:16" x14ac:dyDescent="0.25">
      <c r="L28761" s="54">
        <v>45395.25</v>
      </c>
      <c r="M28761" s="52">
        <f t="shared" si="1377"/>
        <v>2024</v>
      </c>
      <c r="N28761" s="52">
        <f t="shared" si="1378"/>
        <v>4</v>
      </c>
      <c r="O28761" s="52">
        <f t="shared" si="1379"/>
        <v>7</v>
      </c>
      <c r="P28761" s="51" t="str" cm="1">
        <f t="array" aca="1" ref="P28761" ca="1">IF(OR(O28761=1,O28761=7,INDEX($AD$28:$AO$51,HOUR(L28761)+1,N28761)&lt;&gt;"On",NOT(ISERROR(MATCH(DATE(M28761,N28761,DAY(L28761)),OFFSET($AD$15:$AD$22,0,M28761-$AD$14),0)))),"Off","On")</f>
        <v>Off</v>
      </c>
    </row>
    <row r="28762" spans="12:16" x14ac:dyDescent="0.25">
      <c r="L28762" s="54">
        <v>45395.291666666664</v>
      </c>
      <c r="M28762" s="52">
        <f t="shared" si="1377"/>
        <v>2024</v>
      </c>
      <c r="N28762" s="52">
        <f t="shared" si="1378"/>
        <v>4</v>
      </c>
      <c r="O28762" s="52">
        <f t="shared" si="1379"/>
        <v>7</v>
      </c>
      <c r="P28762" s="51" t="str" cm="1">
        <f t="array" aca="1" ref="P28762" ca="1">IF(OR(O28762=1,O28762=7,INDEX($AD$28:$AO$51,HOUR(L28762)+1,N28762)&lt;&gt;"On",NOT(ISERROR(MATCH(DATE(M28762,N28762,DAY(L28762)),OFFSET($AD$15:$AD$22,0,M28762-$AD$14),0)))),"Off","On")</f>
        <v>Off</v>
      </c>
    </row>
    <row r="28763" spans="12:16" x14ac:dyDescent="0.25">
      <c r="L28763" s="54">
        <v>45395.333333333336</v>
      </c>
      <c r="M28763" s="52">
        <f t="shared" si="1377"/>
        <v>2024</v>
      </c>
      <c r="N28763" s="52">
        <f t="shared" si="1378"/>
        <v>4</v>
      </c>
      <c r="O28763" s="52">
        <f t="shared" si="1379"/>
        <v>7</v>
      </c>
      <c r="P28763" s="51" t="str" cm="1">
        <f t="array" aca="1" ref="P28763" ca="1">IF(OR(O28763=1,O28763=7,INDEX($AD$28:$AO$51,HOUR(L28763)+1,N28763)&lt;&gt;"On",NOT(ISERROR(MATCH(DATE(M28763,N28763,DAY(L28763)),OFFSET($AD$15:$AD$22,0,M28763-$AD$14),0)))),"Off","On")</f>
        <v>Off</v>
      </c>
    </row>
    <row r="28764" spans="12:16" x14ac:dyDescent="0.25">
      <c r="L28764" s="54">
        <v>45395.375</v>
      </c>
      <c r="M28764" s="52">
        <f t="shared" si="1377"/>
        <v>2024</v>
      </c>
      <c r="N28764" s="52">
        <f t="shared" si="1378"/>
        <v>4</v>
      </c>
      <c r="O28764" s="52">
        <f t="shared" si="1379"/>
        <v>7</v>
      </c>
      <c r="P28764" s="51" t="str" cm="1">
        <f t="array" aca="1" ref="P28764" ca="1">IF(OR(O28764=1,O28764=7,INDEX($AD$28:$AO$51,HOUR(L28764)+1,N28764)&lt;&gt;"On",NOT(ISERROR(MATCH(DATE(M28764,N28764,DAY(L28764)),OFFSET($AD$15:$AD$22,0,M28764-$AD$14),0)))),"Off","On")</f>
        <v>Off</v>
      </c>
    </row>
    <row r="28765" spans="12:16" x14ac:dyDescent="0.25">
      <c r="L28765" s="54">
        <v>45395.416666666664</v>
      </c>
      <c r="M28765" s="52">
        <f t="shared" si="1377"/>
        <v>2024</v>
      </c>
      <c r="N28765" s="52">
        <f t="shared" si="1378"/>
        <v>4</v>
      </c>
      <c r="O28765" s="52">
        <f t="shared" si="1379"/>
        <v>7</v>
      </c>
      <c r="P28765" s="51" t="str" cm="1">
        <f t="array" aca="1" ref="P28765" ca="1">IF(OR(O28765=1,O28765=7,INDEX($AD$28:$AO$51,HOUR(L28765)+1,N28765)&lt;&gt;"On",NOT(ISERROR(MATCH(DATE(M28765,N28765,DAY(L28765)),OFFSET($AD$15:$AD$22,0,M28765-$AD$14),0)))),"Off","On")</f>
        <v>Off</v>
      </c>
    </row>
    <row r="28766" spans="12:16" x14ac:dyDescent="0.25">
      <c r="L28766" s="54">
        <v>45395.458333333336</v>
      </c>
      <c r="M28766" s="52">
        <f t="shared" si="1377"/>
        <v>2024</v>
      </c>
      <c r="N28766" s="52">
        <f t="shared" si="1378"/>
        <v>4</v>
      </c>
      <c r="O28766" s="52">
        <f t="shared" si="1379"/>
        <v>7</v>
      </c>
      <c r="P28766" s="51" t="str" cm="1">
        <f t="array" aca="1" ref="P28766" ca="1">IF(OR(O28766=1,O28766=7,INDEX($AD$28:$AO$51,HOUR(L28766)+1,N28766)&lt;&gt;"On",NOT(ISERROR(MATCH(DATE(M28766,N28766,DAY(L28766)),OFFSET($AD$15:$AD$22,0,M28766-$AD$14),0)))),"Off","On")</f>
        <v>Off</v>
      </c>
    </row>
    <row r="28767" spans="12:16" x14ac:dyDescent="0.25">
      <c r="L28767" s="54">
        <v>45395.5</v>
      </c>
      <c r="M28767" s="52">
        <f t="shared" si="1377"/>
        <v>2024</v>
      </c>
      <c r="N28767" s="52">
        <f t="shared" si="1378"/>
        <v>4</v>
      </c>
      <c r="O28767" s="52">
        <f t="shared" si="1379"/>
        <v>7</v>
      </c>
      <c r="P28767" s="51" t="str" cm="1">
        <f t="array" aca="1" ref="P28767" ca="1">IF(OR(O28767=1,O28767=7,INDEX($AD$28:$AO$51,HOUR(L28767)+1,N28767)&lt;&gt;"On",NOT(ISERROR(MATCH(DATE(M28767,N28767,DAY(L28767)),OFFSET($AD$15:$AD$22,0,M28767-$AD$14),0)))),"Off","On")</f>
        <v>Off</v>
      </c>
    </row>
    <row r="28768" spans="12:16" x14ac:dyDescent="0.25">
      <c r="L28768" s="54">
        <v>45395.541666666664</v>
      </c>
      <c r="M28768" s="52">
        <f t="shared" si="1377"/>
        <v>2024</v>
      </c>
      <c r="N28768" s="52">
        <f t="shared" si="1378"/>
        <v>4</v>
      </c>
      <c r="O28768" s="52">
        <f t="shared" si="1379"/>
        <v>7</v>
      </c>
      <c r="P28768" s="51" t="str" cm="1">
        <f t="array" aca="1" ref="P28768" ca="1">IF(OR(O28768=1,O28768=7,INDEX($AD$28:$AO$51,HOUR(L28768)+1,N28768)&lt;&gt;"On",NOT(ISERROR(MATCH(DATE(M28768,N28768,DAY(L28768)),OFFSET($AD$15:$AD$22,0,M28768-$AD$14),0)))),"Off","On")</f>
        <v>Off</v>
      </c>
    </row>
    <row r="28769" spans="12:16" x14ac:dyDescent="0.25">
      <c r="L28769" s="54">
        <v>45395.583333333336</v>
      </c>
      <c r="M28769" s="52">
        <f t="shared" si="1377"/>
        <v>2024</v>
      </c>
      <c r="N28769" s="52">
        <f t="shared" si="1378"/>
        <v>4</v>
      </c>
      <c r="O28769" s="52">
        <f t="shared" si="1379"/>
        <v>7</v>
      </c>
      <c r="P28769" s="51" t="str" cm="1">
        <f t="array" aca="1" ref="P28769" ca="1">IF(OR(O28769=1,O28769=7,INDEX($AD$28:$AO$51,HOUR(L28769)+1,N28769)&lt;&gt;"On",NOT(ISERROR(MATCH(DATE(M28769,N28769,DAY(L28769)),OFFSET($AD$15:$AD$22,0,M28769-$AD$14),0)))),"Off","On")</f>
        <v>Off</v>
      </c>
    </row>
    <row r="28770" spans="12:16" x14ac:dyDescent="0.25">
      <c r="L28770" s="54">
        <v>45395.625</v>
      </c>
      <c r="M28770" s="52">
        <f t="shared" si="1377"/>
        <v>2024</v>
      </c>
      <c r="N28770" s="52">
        <f t="shared" si="1378"/>
        <v>4</v>
      </c>
      <c r="O28770" s="52">
        <f t="shared" si="1379"/>
        <v>7</v>
      </c>
      <c r="P28770" s="51" t="str" cm="1">
        <f t="array" aca="1" ref="P28770" ca="1">IF(OR(O28770=1,O28770=7,INDEX($AD$28:$AO$51,HOUR(L28770)+1,N28770)&lt;&gt;"On",NOT(ISERROR(MATCH(DATE(M28770,N28770,DAY(L28770)),OFFSET($AD$15:$AD$22,0,M28770-$AD$14),0)))),"Off","On")</f>
        <v>Off</v>
      </c>
    </row>
    <row r="28771" spans="12:16" x14ac:dyDescent="0.25">
      <c r="L28771" s="54">
        <v>45395.666666666664</v>
      </c>
      <c r="M28771" s="52">
        <f t="shared" si="1377"/>
        <v>2024</v>
      </c>
      <c r="N28771" s="52">
        <f t="shared" si="1378"/>
        <v>4</v>
      </c>
      <c r="O28771" s="52">
        <f t="shared" si="1379"/>
        <v>7</v>
      </c>
      <c r="P28771" s="51" t="str" cm="1">
        <f t="array" aca="1" ref="P28771" ca="1">IF(OR(O28771=1,O28771=7,INDEX($AD$28:$AO$51,HOUR(L28771)+1,N28771)&lt;&gt;"On",NOT(ISERROR(MATCH(DATE(M28771,N28771,DAY(L28771)),OFFSET($AD$15:$AD$22,0,M28771-$AD$14),0)))),"Off","On")</f>
        <v>Off</v>
      </c>
    </row>
    <row r="28772" spans="12:16" x14ac:dyDescent="0.25">
      <c r="L28772" s="54">
        <v>45395.708333333336</v>
      </c>
      <c r="M28772" s="52">
        <f t="shared" si="1377"/>
        <v>2024</v>
      </c>
      <c r="N28772" s="52">
        <f t="shared" si="1378"/>
        <v>4</v>
      </c>
      <c r="O28772" s="52">
        <f t="shared" si="1379"/>
        <v>7</v>
      </c>
      <c r="P28772" s="51" t="str" cm="1">
        <f t="array" aca="1" ref="P28772" ca="1">IF(OR(O28772=1,O28772=7,INDEX($AD$28:$AO$51,HOUR(L28772)+1,N28772)&lt;&gt;"On",NOT(ISERROR(MATCH(DATE(M28772,N28772,DAY(L28772)),OFFSET($AD$15:$AD$22,0,M28772-$AD$14),0)))),"Off","On")</f>
        <v>Off</v>
      </c>
    </row>
    <row r="28773" spans="12:16" x14ac:dyDescent="0.25">
      <c r="L28773" s="54">
        <v>45395.75</v>
      </c>
      <c r="M28773" s="52">
        <f t="shared" si="1377"/>
        <v>2024</v>
      </c>
      <c r="N28773" s="52">
        <f t="shared" si="1378"/>
        <v>4</v>
      </c>
      <c r="O28773" s="52">
        <f t="shared" si="1379"/>
        <v>7</v>
      </c>
      <c r="P28773" s="51" t="str" cm="1">
        <f t="array" aca="1" ref="P28773" ca="1">IF(OR(O28773=1,O28773=7,INDEX($AD$28:$AO$51,HOUR(L28773)+1,N28773)&lt;&gt;"On",NOT(ISERROR(MATCH(DATE(M28773,N28773,DAY(L28773)),OFFSET($AD$15:$AD$22,0,M28773-$AD$14),0)))),"Off","On")</f>
        <v>Off</v>
      </c>
    </row>
    <row r="28774" spans="12:16" x14ac:dyDescent="0.25">
      <c r="L28774" s="54">
        <v>45395.791666666664</v>
      </c>
      <c r="M28774" s="52">
        <f t="shared" si="1377"/>
        <v>2024</v>
      </c>
      <c r="N28774" s="52">
        <f t="shared" si="1378"/>
        <v>4</v>
      </c>
      <c r="O28774" s="52">
        <f t="shared" si="1379"/>
        <v>7</v>
      </c>
      <c r="P28774" s="51" t="str" cm="1">
        <f t="array" aca="1" ref="P28774" ca="1">IF(OR(O28774=1,O28774=7,INDEX($AD$28:$AO$51,HOUR(L28774)+1,N28774)&lt;&gt;"On",NOT(ISERROR(MATCH(DATE(M28774,N28774,DAY(L28774)),OFFSET($AD$15:$AD$22,0,M28774-$AD$14),0)))),"Off","On")</f>
        <v>Off</v>
      </c>
    </row>
    <row r="28775" spans="12:16" x14ac:dyDescent="0.25">
      <c r="L28775" s="54">
        <v>45395.833333333336</v>
      </c>
      <c r="M28775" s="52">
        <f t="shared" si="1377"/>
        <v>2024</v>
      </c>
      <c r="N28775" s="52">
        <f t="shared" si="1378"/>
        <v>4</v>
      </c>
      <c r="O28775" s="52">
        <f t="shared" si="1379"/>
        <v>7</v>
      </c>
      <c r="P28775" s="51" t="str" cm="1">
        <f t="array" aca="1" ref="P28775" ca="1">IF(OR(O28775=1,O28775=7,INDEX($AD$28:$AO$51,HOUR(L28775)+1,N28775)&lt;&gt;"On",NOT(ISERROR(MATCH(DATE(M28775,N28775,DAY(L28775)),OFFSET($AD$15:$AD$22,0,M28775-$AD$14),0)))),"Off","On")</f>
        <v>Off</v>
      </c>
    </row>
    <row r="28776" spans="12:16" x14ac:dyDescent="0.25">
      <c r="L28776" s="54">
        <v>45395.875</v>
      </c>
      <c r="M28776" s="52">
        <f t="shared" si="1377"/>
        <v>2024</v>
      </c>
      <c r="N28776" s="52">
        <f t="shared" si="1378"/>
        <v>4</v>
      </c>
      <c r="O28776" s="52">
        <f t="shared" si="1379"/>
        <v>7</v>
      </c>
      <c r="P28776" s="51" t="str" cm="1">
        <f t="array" aca="1" ref="P28776" ca="1">IF(OR(O28776=1,O28776=7,INDEX($AD$28:$AO$51,HOUR(L28776)+1,N28776)&lt;&gt;"On",NOT(ISERROR(MATCH(DATE(M28776,N28776,DAY(L28776)),OFFSET($AD$15:$AD$22,0,M28776-$AD$14),0)))),"Off","On")</f>
        <v>Off</v>
      </c>
    </row>
    <row r="28777" spans="12:16" x14ac:dyDescent="0.25">
      <c r="L28777" s="54">
        <v>45395.916666666664</v>
      </c>
      <c r="M28777" s="52">
        <f t="shared" si="1377"/>
        <v>2024</v>
      </c>
      <c r="N28777" s="52">
        <f t="shared" si="1378"/>
        <v>4</v>
      </c>
      <c r="O28777" s="52">
        <f t="shared" si="1379"/>
        <v>7</v>
      </c>
      <c r="P28777" s="51" t="str" cm="1">
        <f t="array" aca="1" ref="P28777" ca="1">IF(OR(O28777=1,O28777=7,INDEX($AD$28:$AO$51,HOUR(L28777)+1,N28777)&lt;&gt;"On",NOT(ISERROR(MATCH(DATE(M28777,N28777,DAY(L28777)),OFFSET($AD$15:$AD$22,0,M28777-$AD$14),0)))),"Off","On")</f>
        <v>Off</v>
      </c>
    </row>
    <row r="28778" spans="12:16" x14ac:dyDescent="0.25">
      <c r="L28778" s="54">
        <v>45395.958333333336</v>
      </c>
      <c r="M28778" s="52">
        <f t="shared" si="1377"/>
        <v>2024</v>
      </c>
      <c r="N28778" s="52">
        <f t="shared" si="1378"/>
        <v>4</v>
      </c>
      <c r="O28778" s="52">
        <f t="shared" si="1379"/>
        <v>7</v>
      </c>
      <c r="P28778" s="51" t="str" cm="1">
        <f t="array" aca="1" ref="P28778" ca="1">IF(OR(O28778=1,O28778=7,INDEX($AD$28:$AO$51,HOUR(L28778)+1,N28778)&lt;&gt;"On",NOT(ISERROR(MATCH(DATE(M28778,N28778,DAY(L28778)),OFFSET($AD$15:$AD$22,0,M28778-$AD$14),0)))),"Off","On")</f>
        <v>Off</v>
      </c>
    </row>
    <row r="28779" spans="12:16" x14ac:dyDescent="0.25">
      <c r="L28779" s="54">
        <v>45396</v>
      </c>
      <c r="M28779" s="52">
        <f t="shared" si="1377"/>
        <v>2024</v>
      </c>
      <c r="N28779" s="52">
        <f t="shared" si="1378"/>
        <v>4</v>
      </c>
      <c r="O28779" s="52">
        <f t="shared" si="1379"/>
        <v>1</v>
      </c>
      <c r="P28779" s="51" t="str" cm="1">
        <f t="array" aca="1" ref="P28779" ca="1">IF(OR(O28779=1,O28779=7,INDEX($AD$28:$AO$51,HOUR(L28779)+1,N28779)&lt;&gt;"On",NOT(ISERROR(MATCH(DATE(M28779,N28779,DAY(L28779)),OFFSET($AD$15:$AD$22,0,M28779-$AD$14),0)))),"Off","On")</f>
        <v>Off</v>
      </c>
    </row>
    <row r="28780" spans="12:16" x14ac:dyDescent="0.25">
      <c r="L28780" s="54">
        <v>45396.041666666664</v>
      </c>
      <c r="M28780" s="52">
        <f t="shared" si="1377"/>
        <v>2024</v>
      </c>
      <c r="N28780" s="52">
        <f t="shared" si="1378"/>
        <v>4</v>
      </c>
      <c r="O28780" s="52">
        <f t="shared" si="1379"/>
        <v>1</v>
      </c>
      <c r="P28780" s="51" t="str" cm="1">
        <f t="array" aca="1" ref="P28780" ca="1">IF(OR(O28780=1,O28780=7,INDEX($AD$28:$AO$51,HOUR(L28780)+1,N28780)&lt;&gt;"On",NOT(ISERROR(MATCH(DATE(M28780,N28780,DAY(L28780)),OFFSET($AD$15:$AD$22,0,M28780-$AD$14),0)))),"Off","On")</f>
        <v>Off</v>
      </c>
    </row>
    <row r="28781" spans="12:16" x14ac:dyDescent="0.25">
      <c r="L28781" s="54">
        <v>45396.083333333336</v>
      </c>
      <c r="M28781" s="52">
        <f t="shared" si="1377"/>
        <v>2024</v>
      </c>
      <c r="N28781" s="52">
        <f t="shared" si="1378"/>
        <v>4</v>
      </c>
      <c r="O28781" s="52">
        <f t="shared" si="1379"/>
        <v>1</v>
      </c>
      <c r="P28781" s="51" t="str" cm="1">
        <f t="array" aca="1" ref="P28781" ca="1">IF(OR(O28781=1,O28781=7,INDEX($AD$28:$AO$51,HOUR(L28781)+1,N28781)&lt;&gt;"On",NOT(ISERROR(MATCH(DATE(M28781,N28781,DAY(L28781)),OFFSET($AD$15:$AD$22,0,M28781-$AD$14),0)))),"Off","On")</f>
        <v>Off</v>
      </c>
    </row>
    <row r="28782" spans="12:16" x14ac:dyDescent="0.25">
      <c r="L28782" s="54">
        <v>45396.125</v>
      </c>
      <c r="M28782" s="52">
        <f t="shared" si="1377"/>
        <v>2024</v>
      </c>
      <c r="N28782" s="52">
        <f t="shared" si="1378"/>
        <v>4</v>
      </c>
      <c r="O28782" s="52">
        <f t="shared" si="1379"/>
        <v>1</v>
      </c>
      <c r="P28782" s="51" t="str" cm="1">
        <f t="array" aca="1" ref="P28782" ca="1">IF(OR(O28782=1,O28782=7,INDEX($AD$28:$AO$51,HOUR(L28782)+1,N28782)&lt;&gt;"On",NOT(ISERROR(MATCH(DATE(M28782,N28782,DAY(L28782)),OFFSET($AD$15:$AD$22,0,M28782-$AD$14),0)))),"Off","On")</f>
        <v>Off</v>
      </c>
    </row>
    <row r="28783" spans="12:16" x14ac:dyDescent="0.25">
      <c r="L28783" s="54">
        <v>45396.166666666664</v>
      </c>
      <c r="M28783" s="52">
        <f t="shared" si="1377"/>
        <v>2024</v>
      </c>
      <c r="N28783" s="52">
        <f t="shared" si="1378"/>
        <v>4</v>
      </c>
      <c r="O28783" s="52">
        <f t="shared" si="1379"/>
        <v>1</v>
      </c>
      <c r="P28783" s="51" t="str" cm="1">
        <f t="array" aca="1" ref="P28783" ca="1">IF(OR(O28783=1,O28783=7,INDEX($AD$28:$AO$51,HOUR(L28783)+1,N28783)&lt;&gt;"On",NOT(ISERROR(MATCH(DATE(M28783,N28783,DAY(L28783)),OFFSET($AD$15:$AD$22,0,M28783-$AD$14),0)))),"Off","On")</f>
        <v>Off</v>
      </c>
    </row>
    <row r="28784" spans="12:16" x14ac:dyDescent="0.25">
      <c r="L28784" s="54">
        <v>45396.208333333336</v>
      </c>
      <c r="M28784" s="52">
        <f t="shared" si="1377"/>
        <v>2024</v>
      </c>
      <c r="N28784" s="52">
        <f t="shared" si="1378"/>
        <v>4</v>
      </c>
      <c r="O28784" s="52">
        <f t="shared" si="1379"/>
        <v>1</v>
      </c>
      <c r="P28784" s="51" t="str" cm="1">
        <f t="array" aca="1" ref="P28784" ca="1">IF(OR(O28784=1,O28784=7,INDEX($AD$28:$AO$51,HOUR(L28784)+1,N28784)&lt;&gt;"On",NOT(ISERROR(MATCH(DATE(M28784,N28784,DAY(L28784)),OFFSET($AD$15:$AD$22,0,M28784-$AD$14),0)))),"Off","On")</f>
        <v>Off</v>
      </c>
    </row>
    <row r="28785" spans="12:16" x14ac:dyDescent="0.25">
      <c r="L28785" s="54">
        <v>45396.25</v>
      </c>
      <c r="M28785" s="52">
        <f t="shared" si="1377"/>
        <v>2024</v>
      </c>
      <c r="N28785" s="52">
        <f t="shared" si="1378"/>
        <v>4</v>
      </c>
      <c r="O28785" s="52">
        <f t="shared" si="1379"/>
        <v>1</v>
      </c>
      <c r="P28785" s="51" t="str" cm="1">
        <f t="array" aca="1" ref="P28785" ca="1">IF(OR(O28785=1,O28785=7,INDEX($AD$28:$AO$51,HOUR(L28785)+1,N28785)&lt;&gt;"On",NOT(ISERROR(MATCH(DATE(M28785,N28785,DAY(L28785)),OFFSET($AD$15:$AD$22,0,M28785-$AD$14),0)))),"Off","On")</f>
        <v>Off</v>
      </c>
    </row>
    <row r="28786" spans="12:16" x14ac:dyDescent="0.25">
      <c r="L28786" s="54">
        <v>45396.291666666664</v>
      </c>
      <c r="M28786" s="52">
        <f t="shared" si="1377"/>
        <v>2024</v>
      </c>
      <c r="N28786" s="52">
        <f t="shared" si="1378"/>
        <v>4</v>
      </c>
      <c r="O28786" s="52">
        <f t="shared" si="1379"/>
        <v>1</v>
      </c>
      <c r="P28786" s="51" t="str" cm="1">
        <f t="array" aca="1" ref="P28786" ca="1">IF(OR(O28786=1,O28786=7,INDEX($AD$28:$AO$51,HOUR(L28786)+1,N28786)&lt;&gt;"On",NOT(ISERROR(MATCH(DATE(M28786,N28786,DAY(L28786)),OFFSET($AD$15:$AD$22,0,M28786-$AD$14),0)))),"Off","On")</f>
        <v>Off</v>
      </c>
    </row>
    <row r="28787" spans="12:16" x14ac:dyDescent="0.25">
      <c r="L28787" s="54">
        <v>45396.333333333336</v>
      </c>
      <c r="M28787" s="52">
        <f t="shared" si="1377"/>
        <v>2024</v>
      </c>
      <c r="N28787" s="52">
        <f t="shared" si="1378"/>
        <v>4</v>
      </c>
      <c r="O28787" s="52">
        <f t="shared" si="1379"/>
        <v>1</v>
      </c>
      <c r="P28787" s="51" t="str" cm="1">
        <f t="array" aca="1" ref="P28787" ca="1">IF(OR(O28787=1,O28787=7,INDEX($AD$28:$AO$51,HOUR(L28787)+1,N28787)&lt;&gt;"On",NOT(ISERROR(MATCH(DATE(M28787,N28787,DAY(L28787)),OFFSET($AD$15:$AD$22,0,M28787-$AD$14),0)))),"Off","On")</f>
        <v>Off</v>
      </c>
    </row>
    <row r="28788" spans="12:16" x14ac:dyDescent="0.25">
      <c r="L28788" s="54">
        <v>45396.375</v>
      </c>
      <c r="M28788" s="52">
        <f t="shared" si="1377"/>
        <v>2024</v>
      </c>
      <c r="N28788" s="52">
        <f t="shared" si="1378"/>
        <v>4</v>
      </c>
      <c r="O28788" s="52">
        <f t="shared" si="1379"/>
        <v>1</v>
      </c>
      <c r="P28788" s="51" t="str" cm="1">
        <f t="array" aca="1" ref="P28788" ca="1">IF(OR(O28788=1,O28788=7,INDEX($AD$28:$AO$51,HOUR(L28788)+1,N28788)&lt;&gt;"On",NOT(ISERROR(MATCH(DATE(M28788,N28788,DAY(L28788)),OFFSET($AD$15:$AD$22,0,M28788-$AD$14),0)))),"Off","On")</f>
        <v>Off</v>
      </c>
    </row>
    <row r="28789" spans="12:16" x14ac:dyDescent="0.25">
      <c r="L28789" s="54">
        <v>45396.416666666664</v>
      </c>
      <c r="M28789" s="52">
        <f t="shared" si="1377"/>
        <v>2024</v>
      </c>
      <c r="N28789" s="52">
        <f t="shared" si="1378"/>
        <v>4</v>
      </c>
      <c r="O28789" s="52">
        <f t="shared" si="1379"/>
        <v>1</v>
      </c>
      <c r="P28789" s="51" t="str" cm="1">
        <f t="array" aca="1" ref="P28789" ca="1">IF(OR(O28789=1,O28789=7,INDEX($AD$28:$AO$51,HOUR(L28789)+1,N28789)&lt;&gt;"On",NOT(ISERROR(MATCH(DATE(M28789,N28789,DAY(L28789)),OFFSET($AD$15:$AD$22,0,M28789-$AD$14),0)))),"Off","On")</f>
        <v>Off</v>
      </c>
    </row>
    <row r="28790" spans="12:16" x14ac:dyDescent="0.25">
      <c r="L28790" s="54">
        <v>45396.458333333336</v>
      </c>
      <c r="M28790" s="52">
        <f t="shared" si="1377"/>
        <v>2024</v>
      </c>
      <c r="N28790" s="52">
        <f t="shared" si="1378"/>
        <v>4</v>
      </c>
      <c r="O28790" s="52">
        <f t="shared" si="1379"/>
        <v>1</v>
      </c>
      <c r="P28790" s="51" t="str" cm="1">
        <f t="array" aca="1" ref="P28790" ca="1">IF(OR(O28790=1,O28790=7,INDEX($AD$28:$AO$51,HOUR(L28790)+1,N28790)&lt;&gt;"On",NOT(ISERROR(MATCH(DATE(M28790,N28790,DAY(L28790)),OFFSET($AD$15:$AD$22,0,M28790-$AD$14),0)))),"Off","On")</f>
        <v>Off</v>
      </c>
    </row>
    <row r="28791" spans="12:16" x14ac:dyDescent="0.25">
      <c r="L28791" s="54">
        <v>45396.5</v>
      </c>
      <c r="M28791" s="52">
        <f t="shared" si="1377"/>
        <v>2024</v>
      </c>
      <c r="N28791" s="52">
        <f t="shared" si="1378"/>
        <v>4</v>
      </c>
      <c r="O28791" s="52">
        <f t="shared" si="1379"/>
        <v>1</v>
      </c>
      <c r="P28791" s="51" t="str" cm="1">
        <f t="array" aca="1" ref="P28791" ca="1">IF(OR(O28791=1,O28791=7,INDEX($AD$28:$AO$51,HOUR(L28791)+1,N28791)&lt;&gt;"On",NOT(ISERROR(MATCH(DATE(M28791,N28791,DAY(L28791)),OFFSET($AD$15:$AD$22,0,M28791-$AD$14),0)))),"Off","On")</f>
        <v>Off</v>
      </c>
    </row>
    <row r="28792" spans="12:16" x14ac:dyDescent="0.25">
      <c r="L28792" s="54">
        <v>45396.541666666664</v>
      </c>
      <c r="M28792" s="52">
        <f t="shared" si="1377"/>
        <v>2024</v>
      </c>
      <c r="N28792" s="52">
        <f t="shared" si="1378"/>
        <v>4</v>
      </c>
      <c r="O28792" s="52">
        <f t="shared" si="1379"/>
        <v>1</v>
      </c>
      <c r="P28792" s="51" t="str" cm="1">
        <f t="array" aca="1" ref="P28792" ca="1">IF(OR(O28792=1,O28792=7,INDEX($AD$28:$AO$51,HOUR(L28792)+1,N28792)&lt;&gt;"On",NOT(ISERROR(MATCH(DATE(M28792,N28792,DAY(L28792)),OFFSET($AD$15:$AD$22,0,M28792-$AD$14),0)))),"Off","On")</f>
        <v>Off</v>
      </c>
    </row>
    <row r="28793" spans="12:16" x14ac:dyDescent="0.25">
      <c r="L28793" s="54">
        <v>45396.583333333336</v>
      </c>
      <c r="M28793" s="52">
        <f t="shared" si="1377"/>
        <v>2024</v>
      </c>
      <c r="N28793" s="52">
        <f t="shared" si="1378"/>
        <v>4</v>
      </c>
      <c r="O28793" s="52">
        <f t="shared" si="1379"/>
        <v>1</v>
      </c>
      <c r="P28793" s="51" t="str" cm="1">
        <f t="array" aca="1" ref="P28793" ca="1">IF(OR(O28793=1,O28793=7,INDEX($AD$28:$AO$51,HOUR(L28793)+1,N28793)&lt;&gt;"On",NOT(ISERROR(MATCH(DATE(M28793,N28793,DAY(L28793)),OFFSET($AD$15:$AD$22,0,M28793-$AD$14),0)))),"Off","On")</f>
        <v>Off</v>
      </c>
    </row>
    <row r="28794" spans="12:16" x14ac:dyDescent="0.25">
      <c r="L28794" s="54">
        <v>45396.625</v>
      </c>
      <c r="M28794" s="52">
        <f t="shared" si="1377"/>
        <v>2024</v>
      </c>
      <c r="N28794" s="52">
        <f t="shared" si="1378"/>
        <v>4</v>
      </c>
      <c r="O28794" s="52">
        <f t="shared" si="1379"/>
        <v>1</v>
      </c>
      <c r="P28794" s="51" t="str" cm="1">
        <f t="array" aca="1" ref="P28794" ca="1">IF(OR(O28794=1,O28794=7,INDEX($AD$28:$AO$51,HOUR(L28794)+1,N28794)&lt;&gt;"On",NOT(ISERROR(MATCH(DATE(M28794,N28794,DAY(L28794)),OFFSET($AD$15:$AD$22,0,M28794-$AD$14),0)))),"Off","On")</f>
        <v>Off</v>
      </c>
    </row>
    <row r="28795" spans="12:16" x14ac:dyDescent="0.25">
      <c r="L28795" s="54">
        <v>45396.666666666664</v>
      </c>
      <c r="M28795" s="52">
        <f t="shared" si="1377"/>
        <v>2024</v>
      </c>
      <c r="N28795" s="52">
        <f t="shared" si="1378"/>
        <v>4</v>
      </c>
      <c r="O28795" s="52">
        <f t="shared" si="1379"/>
        <v>1</v>
      </c>
      <c r="P28795" s="51" t="str" cm="1">
        <f t="array" aca="1" ref="P28795" ca="1">IF(OR(O28795=1,O28795=7,INDEX($AD$28:$AO$51,HOUR(L28795)+1,N28795)&lt;&gt;"On",NOT(ISERROR(MATCH(DATE(M28795,N28795,DAY(L28795)),OFFSET($AD$15:$AD$22,0,M28795-$AD$14),0)))),"Off","On")</f>
        <v>Off</v>
      </c>
    </row>
    <row r="28796" spans="12:16" x14ac:dyDescent="0.25">
      <c r="L28796" s="54">
        <v>45396.708333333336</v>
      </c>
      <c r="M28796" s="52">
        <f t="shared" si="1377"/>
        <v>2024</v>
      </c>
      <c r="N28796" s="52">
        <f t="shared" si="1378"/>
        <v>4</v>
      </c>
      <c r="O28796" s="52">
        <f t="shared" si="1379"/>
        <v>1</v>
      </c>
      <c r="P28796" s="51" t="str" cm="1">
        <f t="array" aca="1" ref="P28796" ca="1">IF(OR(O28796=1,O28796=7,INDEX($AD$28:$AO$51,HOUR(L28796)+1,N28796)&lt;&gt;"On",NOT(ISERROR(MATCH(DATE(M28796,N28796,DAY(L28796)),OFFSET($AD$15:$AD$22,0,M28796-$AD$14),0)))),"Off","On")</f>
        <v>Off</v>
      </c>
    </row>
    <row r="28797" spans="12:16" x14ac:dyDescent="0.25">
      <c r="L28797" s="54">
        <v>45396.75</v>
      </c>
      <c r="M28797" s="52">
        <f t="shared" si="1377"/>
        <v>2024</v>
      </c>
      <c r="N28797" s="52">
        <f t="shared" si="1378"/>
        <v>4</v>
      </c>
      <c r="O28797" s="52">
        <f t="shared" si="1379"/>
        <v>1</v>
      </c>
      <c r="P28797" s="51" t="str" cm="1">
        <f t="array" aca="1" ref="P28797" ca="1">IF(OR(O28797=1,O28797=7,INDEX($AD$28:$AO$51,HOUR(L28797)+1,N28797)&lt;&gt;"On",NOT(ISERROR(MATCH(DATE(M28797,N28797,DAY(L28797)),OFFSET($AD$15:$AD$22,0,M28797-$AD$14),0)))),"Off","On")</f>
        <v>Off</v>
      </c>
    </row>
    <row r="28798" spans="12:16" x14ac:dyDescent="0.25">
      <c r="L28798" s="54">
        <v>45396.791666666664</v>
      </c>
      <c r="M28798" s="52">
        <f t="shared" si="1377"/>
        <v>2024</v>
      </c>
      <c r="N28798" s="52">
        <f t="shared" si="1378"/>
        <v>4</v>
      </c>
      <c r="O28798" s="52">
        <f t="shared" si="1379"/>
        <v>1</v>
      </c>
      <c r="P28798" s="51" t="str" cm="1">
        <f t="array" aca="1" ref="P28798" ca="1">IF(OR(O28798=1,O28798=7,INDEX($AD$28:$AO$51,HOUR(L28798)+1,N28798)&lt;&gt;"On",NOT(ISERROR(MATCH(DATE(M28798,N28798,DAY(L28798)),OFFSET($AD$15:$AD$22,0,M28798-$AD$14),0)))),"Off","On")</f>
        <v>Off</v>
      </c>
    </row>
    <row r="28799" spans="12:16" x14ac:dyDescent="0.25">
      <c r="L28799" s="54">
        <v>45396.833333333336</v>
      </c>
      <c r="M28799" s="52">
        <f t="shared" si="1377"/>
        <v>2024</v>
      </c>
      <c r="N28799" s="52">
        <f t="shared" si="1378"/>
        <v>4</v>
      </c>
      <c r="O28799" s="52">
        <f t="shared" si="1379"/>
        <v>1</v>
      </c>
      <c r="P28799" s="51" t="str" cm="1">
        <f t="array" aca="1" ref="P28799" ca="1">IF(OR(O28799=1,O28799=7,INDEX($AD$28:$AO$51,HOUR(L28799)+1,N28799)&lt;&gt;"On",NOT(ISERROR(MATCH(DATE(M28799,N28799,DAY(L28799)),OFFSET($AD$15:$AD$22,0,M28799-$AD$14),0)))),"Off","On")</f>
        <v>Off</v>
      </c>
    </row>
    <row r="28800" spans="12:16" x14ac:dyDescent="0.25">
      <c r="L28800" s="54">
        <v>45396.875</v>
      </c>
      <c r="M28800" s="52">
        <f t="shared" si="1377"/>
        <v>2024</v>
      </c>
      <c r="N28800" s="52">
        <f t="shared" si="1378"/>
        <v>4</v>
      </c>
      <c r="O28800" s="52">
        <f t="shared" si="1379"/>
        <v>1</v>
      </c>
      <c r="P28800" s="51" t="str" cm="1">
        <f t="array" aca="1" ref="P28800" ca="1">IF(OR(O28800=1,O28800=7,INDEX($AD$28:$AO$51,HOUR(L28800)+1,N28800)&lt;&gt;"On",NOT(ISERROR(MATCH(DATE(M28800,N28800,DAY(L28800)),OFFSET($AD$15:$AD$22,0,M28800-$AD$14),0)))),"Off","On")</f>
        <v>Off</v>
      </c>
    </row>
    <row r="28801" spans="12:16" x14ac:dyDescent="0.25">
      <c r="L28801" s="54">
        <v>45396.916666666664</v>
      </c>
      <c r="M28801" s="52">
        <f t="shared" si="1377"/>
        <v>2024</v>
      </c>
      <c r="N28801" s="52">
        <f t="shared" si="1378"/>
        <v>4</v>
      </c>
      <c r="O28801" s="52">
        <f t="shared" si="1379"/>
        <v>1</v>
      </c>
      <c r="P28801" s="51" t="str" cm="1">
        <f t="array" aca="1" ref="P28801" ca="1">IF(OR(O28801=1,O28801=7,INDEX($AD$28:$AO$51,HOUR(L28801)+1,N28801)&lt;&gt;"On",NOT(ISERROR(MATCH(DATE(M28801,N28801,DAY(L28801)),OFFSET($AD$15:$AD$22,0,M28801-$AD$14),0)))),"Off","On")</f>
        <v>Off</v>
      </c>
    </row>
    <row r="28802" spans="12:16" x14ac:dyDescent="0.25">
      <c r="L28802" s="54">
        <v>45396.958333333336</v>
      </c>
      <c r="M28802" s="52">
        <f t="shared" si="1377"/>
        <v>2024</v>
      </c>
      <c r="N28802" s="52">
        <f t="shared" si="1378"/>
        <v>4</v>
      </c>
      <c r="O28802" s="52">
        <f t="shared" si="1379"/>
        <v>1</v>
      </c>
      <c r="P28802" s="51" t="str" cm="1">
        <f t="array" aca="1" ref="P28802" ca="1">IF(OR(O28802=1,O28802=7,INDEX($AD$28:$AO$51,HOUR(L28802)+1,N28802)&lt;&gt;"On",NOT(ISERROR(MATCH(DATE(M28802,N28802,DAY(L28802)),OFFSET($AD$15:$AD$22,0,M28802-$AD$14),0)))),"Off","On")</f>
        <v>Off</v>
      </c>
    </row>
    <row r="28803" spans="12:16" x14ac:dyDescent="0.25">
      <c r="L28803" s="54">
        <v>45397</v>
      </c>
      <c r="M28803" s="52">
        <f t="shared" si="1377"/>
        <v>2024</v>
      </c>
      <c r="N28803" s="52">
        <f t="shared" si="1378"/>
        <v>4</v>
      </c>
      <c r="O28803" s="52">
        <f t="shared" si="1379"/>
        <v>2</v>
      </c>
      <c r="P28803" s="51" t="str" cm="1">
        <f t="array" aca="1" ref="P28803" ca="1">IF(OR(O28803=1,O28803=7,INDEX($AD$28:$AO$51,HOUR(L28803)+1,N28803)&lt;&gt;"On",NOT(ISERROR(MATCH(DATE(M28803,N28803,DAY(L28803)),OFFSET($AD$15:$AD$22,0,M28803-$AD$14),0)))),"Off","On")</f>
        <v>Off</v>
      </c>
    </row>
    <row r="28804" spans="12:16" x14ac:dyDescent="0.25">
      <c r="L28804" s="54">
        <v>45397.041666666664</v>
      </c>
      <c r="M28804" s="52">
        <f t="shared" si="1377"/>
        <v>2024</v>
      </c>
      <c r="N28804" s="52">
        <f t="shared" si="1378"/>
        <v>4</v>
      </c>
      <c r="O28804" s="52">
        <f t="shared" si="1379"/>
        <v>2</v>
      </c>
      <c r="P28804" s="51" t="str" cm="1">
        <f t="array" aca="1" ref="P28804" ca="1">IF(OR(O28804=1,O28804=7,INDEX($AD$28:$AO$51,HOUR(L28804)+1,N28804)&lt;&gt;"On",NOT(ISERROR(MATCH(DATE(M28804,N28804,DAY(L28804)),OFFSET($AD$15:$AD$22,0,M28804-$AD$14),0)))),"Off","On")</f>
        <v>Off</v>
      </c>
    </row>
    <row r="28805" spans="12:16" x14ac:dyDescent="0.25">
      <c r="L28805" s="54">
        <v>45397.083333333336</v>
      </c>
      <c r="M28805" s="52">
        <f t="shared" si="1377"/>
        <v>2024</v>
      </c>
      <c r="N28805" s="52">
        <f t="shared" si="1378"/>
        <v>4</v>
      </c>
      <c r="O28805" s="52">
        <f t="shared" si="1379"/>
        <v>2</v>
      </c>
      <c r="P28805" s="51" t="str" cm="1">
        <f t="array" aca="1" ref="P28805" ca="1">IF(OR(O28805=1,O28805=7,INDEX($AD$28:$AO$51,HOUR(L28805)+1,N28805)&lt;&gt;"On",NOT(ISERROR(MATCH(DATE(M28805,N28805,DAY(L28805)),OFFSET($AD$15:$AD$22,0,M28805-$AD$14),0)))),"Off","On")</f>
        <v>Off</v>
      </c>
    </row>
    <row r="28806" spans="12:16" x14ac:dyDescent="0.25">
      <c r="L28806" s="54">
        <v>45397.125</v>
      </c>
      <c r="M28806" s="52">
        <f t="shared" si="1377"/>
        <v>2024</v>
      </c>
      <c r="N28806" s="52">
        <f t="shared" si="1378"/>
        <v>4</v>
      </c>
      <c r="O28806" s="52">
        <f t="shared" si="1379"/>
        <v>2</v>
      </c>
      <c r="P28806" s="51" t="str" cm="1">
        <f t="array" aca="1" ref="P28806" ca="1">IF(OR(O28806=1,O28806=7,INDEX($AD$28:$AO$51,HOUR(L28806)+1,N28806)&lt;&gt;"On",NOT(ISERROR(MATCH(DATE(M28806,N28806,DAY(L28806)),OFFSET($AD$15:$AD$22,0,M28806-$AD$14),0)))),"Off","On")</f>
        <v>Off</v>
      </c>
    </row>
    <row r="28807" spans="12:16" x14ac:dyDescent="0.25">
      <c r="L28807" s="54">
        <v>45397.166666666664</v>
      </c>
      <c r="M28807" s="52">
        <f t="shared" si="1377"/>
        <v>2024</v>
      </c>
      <c r="N28807" s="52">
        <f t="shared" si="1378"/>
        <v>4</v>
      </c>
      <c r="O28807" s="52">
        <f t="shared" si="1379"/>
        <v>2</v>
      </c>
      <c r="P28807" s="51" t="str" cm="1">
        <f t="array" aca="1" ref="P28807" ca="1">IF(OR(O28807=1,O28807=7,INDEX($AD$28:$AO$51,HOUR(L28807)+1,N28807)&lt;&gt;"On",NOT(ISERROR(MATCH(DATE(M28807,N28807,DAY(L28807)),OFFSET($AD$15:$AD$22,0,M28807-$AD$14),0)))),"Off","On")</f>
        <v>Off</v>
      </c>
    </row>
    <row r="28808" spans="12:16" x14ac:dyDescent="0.25">
      <c r="L28808" s="54">
        <v>45397.208333333336</v>
      </c>
      <c r="M28808" s="52">
        <f t="shared" si="1377"/>
        <v>2024</v>
      </c>
      <c r="N28808" s="52">
        <f t="shared" si="1378"/>
        <v>4</v>
      </c>
      <c r="O28808" s="52">
        <f t="shared" si="1379"/>
        <v>2</v>
      </c>
      <c r="P28808" s="51" t="str" cm="1">
        <f t="array" aca="1" ref="P28808" ca="1">IF(OR(O28808=1,O28808=7,INDEX($AD$28:$AO$51,HOUR(L28808)+1,N28808)&lt;&gt;"On",NOT(ISERROR(MATCH(DATE(M28808,N28808,DAY(L28808)),OFFSET($AD$15:$AD$22,0,M28808-$AD$14),0)))),"Off","On")</f>
        <v>Off</v>
      </c>
    </row>
    <row r="28809" spans="12:16" x14ac:dyDescent="0.25">
      <c r="L28809" s="54">
        <v>45397.25</v>
      </c>
      <c r="M28809" s="52">
        <f t="shared" si="1377"/>
        <v>2024</v>
      </c>
      <c r="N28809" s="52">
        <f t="shared" si="1378"/>
        <v>4</v>
      </c>
      <c r="O28809" s="52">
        <f t="shared" si="1379"/>
        <v>2</v>
      </c>
      <c r="P28809" s="51" t="str" cm="1">
        <f t="array" aca="1" ref="P28809" ca="1">IF(OR(O28809=1,O28809=7,INDEX($AD$28:$AO$51,HOUR(L28809)+1,N28809)&lt;&gt;"On",NOT(ISERROR(MATCH(DATE(M28809,N28809,DAY(L28809)),OFFSET($AD$15:$AD$22,0,M28809-$AD$14),0)))),"Off","On")</f>
        <v>On</v>
      </c>
    </row>
    <row r="28810" spans="12:16" x14ac:dyDescent="0.25">
      <c r="L28810" s="54">
        <v>45397.291666666664</v>
      </c>
      <c r="M28810" s="52">
        <f t="shared" si="1377"/>
        <v>2024</v>
      </c>
      <c r="N28810" s="52">
        <f t="shared" si="1378"/>
        <v>4</v>
      </c>
      <c r="O28810" s="52">
        <f t="shared" si="1379"/>
        <v>2</v>
      </c>
      <c r="P28810" s="51" t="str" cm="1">
        <f t="array" aca="1" ref="P28810" ca="1">IF(OR(O28810=1,O28810=7,INDEX($AD$28:$AO$51,HOUR(L28810)+1,N28810)&lt;&gt;"On",NOT(ISERROR(MATCH(DATE(M28810,N28810,DAY(L28810)),OFFSET($AD$15:$AD$22,0,M28810-$AD$14),0)))),"Off","On")</f>
        <v>On</v>
      </c>
    </row>
    <row r="28811" spans="12:16" x14ac:dyDescent="0.25">
      <c r="L28811" s="54">
        <v>45397.333333333336</v>
      </c>
      <c r="M28811" s="52">
        <f t="shared" si="1377"/>
        <v>2024</v>
      </c>
      <c r="N28811" s="52">
        <f t="shared" si="1378"/>
        <v>4</v>
      </c>
      <c r="O28811" s="52">
        <f t="shared" si="1379"/>
        <v>2</v>
      </c>
      <c r="P28811" s="51" t="str" cm="1">
        <f t="array" aca="1" ref="P28811" ca="1">IF(OR(O28811=1,O28811=7,INDEX($AD$28:$AO$51,HOUR(L28811)+1,N28811)&lt;&gt;"On",NOT(ISERROR(MATCH(DATE(M28811,N28811,DAY(L28811)),OFFSET($AD$15:$AD$22,0,M28811-$AD$14),0)))),"Off","On")</f>
        <v>On</v>
      </c>
    </row>
    <row r="28812" spans="12:16" x14ac:dyDescent="0.25">
      <c r="L28812" s="54">
        <v>45397.375</v>
      </c>
      <c r="M28812" s="52">
        <f t="shared" ref="M28812:M28875" si="1380">YEAR(L28812)</f>
        <v>2024</v>
      </c>
      <c r="N28812" s="52">
        <f t="shared" ref="N28812:N28875" si="1381">MONTH(L28812)</f>
        <v>4</v>
      </c>
      <c r="O28812" s="52">
        <f t="shared" ref="O28812:O28875" si="1382">WEEKDAY(L28812)</f>
        <v>2</v>
      </c>
      <c r="P28812" s="51" t="str" cm="1">
        <f t="array" aca="1" ref="P28812" ca="1">IF(OR(O28812=1,O28812=7,INDEX($AD$28:$AO$51,HOUR(L28812)+1,N28812)&lt;&gt;"On",NOT(ISERROR(MATCH(DATE(M28812,N28812,DAY(L28812)),OFFSET($AD$15:$AD$22,0,M28812-$AD$14),0)))),"Off","On")</f>
        <v>Off</v>
      </c>
    </row>
    <row r="28813" spans="12:16" x14ac:dyDescent="0.25">
      <c r="L28813" s="54">
        <v>45397.416666666664</v>
      </c>
      <c r="M28813" s="52">
        <f t="shared" si="1380"/>
        <v>2024</v>
      </c>
      <c r="N28813" s="52">
        <f t="shared" si="1381"/>
        <v>4</v>
      </c>
      <c r="O28813" s="52">
        <f t="shared" si="1382"/>
        <v>2</v>
      </c>
      <c r="P28813" s="51" t="str" cm="1">
        <f t="array" aca="1" ref="P28813" ca="1">IF(OR(O28813=1,O28813=7,INDEX($AD$28:$AO$51,HOUR(L28813)+1,N28813)&lt;&gt;"On",NOT(ISERROR(MATCH(DATE(M28813,N28813,DAY(L28813)),OFFSET($AD$15:$AD$22,0,M28813-$AD$14),0)))),"Off","On")</f>
        <v>Off</v>
      </c>
    </row>
    <row r="28814" spans="12:16" x14ac:dyDescent="0.25">
      <c r="L28814" s="54">
        <v>45397.458333333336</v>
      </c>
      <c r="M28814" s="52">
        <f t="shared" si="1380"/>
        <v>2024</v>
      </c>
      <c r="N28814" s="52">
        <f t="shared" si="1381"/>
        <v>4</v>
      </c>
      <c r="O28814" s="52">
        <f t="shared" si="1382"/>
        <v>2</v>
      </c>
      <c r="P28814" s="51" t="str" cm="1">
        <f t="array" aca="1" ref="P28814" ca="1">IF(OR(O28814=1,O28814=7,INDEX($AD$28:$AO$51,HOUR(L28814)+1,N28814)&lt;&gt;"On",NOT(ISERROR(MATCH(DATE(M28814,N28814,DAY(L28814)),OFFSET($AD$15:$AD$22,0,M28814-$AD$14),0)))),"Off","On")</f>
        <v>Off</v>
      </c>
    </row>
    <row r="28815" spans="12:16" x14ac:dyDescent="0.25">
      <c r="L28815" s="54">
        <v>45397.5</v>
      </c>
      <c r="M28815" s="52">
        <f t="shared" si="1380"/>
        <v>2024</v>
      </c>
      <c r="N28815" s="52">
        <f t="shared" si="1381"/>
        <v>4</v>
      </c>
      <c r="O28815" s="52">
        <f t="shared" si="1382"/>
        <v>2</v>
      </c>
      <c r="P28815" s="51" t="str" cm="1">
        <f t="array" aca="1" ref="P28815" ca="1">IF(OR(O28815=1,O28815=7,INDEX($AD$28:$AO$51,HOUR(L28815)+1,N28815)&lt;&gt;"On",NOT(ISERROR(MATCH(DATE(M28815,N28815,DAY(L28815)),OFFSET($AD$15:$AD$22,0,M28815-$AD$14),0)))),"Off","On")</f>
        <v>Off</v>
      </c>
    </row>
    <row r="28816" spans="12:16" x14ac:dyDescent="0.25">
      <c r="L28816" s="54">
        <v>45397.541666666664</v>
      </c>
      <c r="M28816" s="52">
        <f t="shared" si="1380"/>
        <v>2024</v>
      </c>
      <c r="N28816" s="52">
        <f t="shared" si="1381"/>
        <v>4</v>
      </c>
      <c r="O28816" s="52">
        <f t="shared" si="1382"/>
        <v>2</v>
      </c>
      <c r="P28816" s="51" t="str" cm="1">
        <f t="array" aca="1" ref="P28816" ca="1">IF(OR(O28816=1,O28816=7,INDEX($AD$28:$AO$51,HOUR(L28816)+1,N28816)&lt;&gt;"On",NOT(ISERROR(MATCH(DATE(M28816,N28816,DAY(L28816)),OFFSET($AD$15:$AD$22,0,M28816-$AD$14),0)))),"Off","On")</f>
        <v>Off</v>
      </c>
    </row>
    <row r="28817" spans="12:16" x14ac:dyDescent="0.25">
      <c r="L28817" s="54">
        <v>45397.583333333336</v>
      </c>
      <c r="M28817" s="52">
        <f t="shared" si="1380"/>
        <v>2024</v>
      </c>
      <c r="N28817" s="52">
        <f t="shared" si="1381"/>
        <v>4</v>
      </c>
      <c r="O28817" s="52">
        <f t="shared" si="1382"/>
        <v>2</v>
      </c>
      <c r="P28817" s="51" t="str" cm="1">
        <f t="array" aca="1" ref="P28817" ca="1">IF(OR(O28817=1,O28817=7,INDEX($AD$28:$AO$51,HOUR(L28817)+1,N28817)&lt;&gt;"On",NOT(ISERROR(MATCH(DATE(M28817,N28817,DAY(L28817)),OFFSET($AD$15:$AD$22,0,M28817-$AD$14),0)))),"Off","On")</f>
        <v>Off</v>
      </c>
    </row>
    <row r="28818" spans="12:16" x14ac:dyDescent="0.25">
      <c r="L28818" s="54">
        <v>45397.625</v>
      </c>
      <c r="M28818" s="52">
        <f t="shared" si="1380"/>
        <v>2024</v>
      </c>
      <c r="N28818" s="52">
        <f t="shared" si="1381"/>
        <v>4</v>
      </c>
      <c r="O28818" s="52">
        <f t="shared" si="1382"/>
        <v>2</v>
      </c>
      <c r="P28818" s="51" t="str" cm="1">
        <f t="array" aca="1" ref="P28818" ca="1">IF(OR(O28818=1,O28818=7,INDEX($AD$28:$AO$51,HOUR(L28818)+1,N28818)&lt;&gt;"On",NOT(ISERROR(MATCH(DATE(M28818,N28818,DAY(L28818)),OFFSET($AD$15:$AD$22,0,M28818-$AD$14),0)))),"Off","On")</f>
        <v>Off</v>
      </c>
    </row>
    <row r="28819" spans="12:16" x14ac:dyDescent="0.25">
      <c r="L28819" s="54">
        <v>45397.666666666664</v>
      </c>
      <c r="M28819" s="52">
        <f t="shared" si="1380"/>
        <v>2024</v>
      </c>
      <c r="N28819" s="52">
        <f t="shared" si="1381"/>
        <v>4</v>
      </c>
      <c r="O28819" s="52">
        <f t="shared" si="1382"/>
        <v>2</v>
      </c>
      <c r="P28819" s="51" t="str" cm="1">
        <f t="array" aca="1" ref="P28819" ca="1">IF(OR(O28819=1,O28819=7,INDEX($AD$28:$AO$51,HOUR(L28819)+1,N28819)&lt;&gt;"On",NOT(ISERROR(MATCH(DATE(M28819,N28819,DAY(L28819)),OFFSET($AD$15:$AD$22,0,M28819-$AD$14),0)))),"Off","On")</f>
        <v>Off</v>
      </c>
    </row>
    <row r="28820" spans="12:16" x14ac:dyDescent="0.25">
      <c r="L28820" s="54">
        <v>45397.708333333336</v>
      </c>
      <c r="M28820" s="52">
        <f t="shared" si="1380"/>
        <v>2024</v>
      </c>
      <c r="N28820" s="52">
        <f t="shared" si="1381"/>
        <v>4</v>
      </c>
      <c r="O28820" s="52">
        <f t="shared" si="1382"/>
        <v>2</v>
      </c>
      <c r="P28820" s="51" t="str" cm="1">
        <f t="array" aca="1" ref="P28820" ca="1">IF(OR(O28820=1,O28820=7,INDEX($AD$28:$AO$51,HOUR(L28820)+1,N28820)&lt;&gt;"On",NOT(ISERROR(MATCH(DATE(M28820,N28820,DAY(L28820)),OFFSET($AD$15:$AD$22,0,M28820-$AD$14),0)))),"Off","On")</f>
        <v>Off</v>
      </c>
    </row>
    <row r="28821" spans="12:16" x14ac:dyDescent="0.25">
      <c r="L28821" s="54">
        <v>45397.75</v>
      </c>
      <c r="M28821" s="52">
        <f t="shared" si="1380"/>
        <v>2024</v>
      </c>
      <c r="N28821" s="52">
        <f t="shared" si="1381"/>
        <v>4</v>
      </c>
      <c r="O28821" s="52">
        <f t="shared" si="1382"/>
        <v>2</v>
      </c>
      <c r="P28821" s="51" t="str" cm="1">
        <f t="array" aca="1" ref="P28821" ca="1">IF(OR(O28821=1,O28821=7,INDEX($AD$28:$AO$51,HOUR(L28821)+1,N28821)&lt;&gt;"On",NOT(ISERROR(MATCH(DATE(M28821,N28821,DAY(L28821)),OFFSET($AD$15:$AD$22,0,M28821-$AD$14),0)))),"Off","On")</f>
        <v>On</v>
      </c>
    </row>
    <row r="28822" spans="12:16" x14ac:dyDescent="0.25">
      <c r="L28822" s="54">
        <v>45397.791666666664</v>
      </c>
      <c r="M28822" s="52">
        <f t="shared" si="1380"/>
        <v>2024</v>
      </c>
      <c r="N28822" s="52">
        <f t="shared" si="1381"/>
        <v>4</v>
      </c>
      <c r="O28822" s="52">
        <f t="shared" si="1382"/>
        <v>2</v>
      </c>
      <c r="P28822" s="51" t="str" cm="1">
        <f t="array" aca="1" ref="P28822" ca="1">IF(OR(O28822=1,O28822=7,INDEX($AD$28:$AO$51,HOUR(L28822)+1,N28822)&lt;&gt;"On",NOT(ISERROR(MATCH(DATE(M28822,N28822,DAY(L28822)),OFFSET($AD$15:$AD$22,0,M28822-$AD$14),0)))),"Off","On")</f>
        <v>On</v>
      </c>
    </row>
    <row r="28823" spans="12:16" x14ac:dyDescent="0.25">
      <c r="L28823" s="54">
        <v>45397.833333333336</v>
      </c>
      <c r="M28823" s="52">
        <f t="shared" si="1380"/>
        <v>2024</v>
      </c>
      <c r="N28823" s="52">
        <f t="shared" si="1381"/>
        <v>4</v>
      </c>
      <c r="O28823" s="52">
        <f t="shared" si="1382"/>
        <v>2</v>
      </c>
      <c r="P28823" s="51" t="str" cm="1">
        <f t="array" aca="1" ref="P28823" ca="1">IF(OR(O28823=1,O28823=7,INDEX($AD$28:$AO$51,HOUR(L28823)+1,N28823)&lt;&gt;"On",NOT(ISERROR(MATCH(DATE(M28823,N28823,DAY(L28823)),OFFSET($AD$15:$AD$22,0,M28823-$AD$14),0)))),"Off","On")</f>
        <v>On</v>
      </c>
    </row>
    <row r="28824" spans="12:16" x14ac:dyDescent="0.25">
      <c r="L28824" s="54">
        <v>45397.875</v>
      </c>
      <c r="M28824" s="52">
        <f t="shared" si="1380"/>
        <v>2024</v>
      </c>
      <c r="N28824" s="52">
        <f t="shared" si="1381"/>
        <v>4</v>
      </c>
      <c r="O28824" s="52">
        <f t="shared" si="1382"/>
        <v>2</v>
      </c>
      <c r="P28824" s="51" t="str" cm="1">
        <f t="array" aca="1" ref="P28824" ca="1">IF(OR(O28824=1,O28824=7,INDEX($AD$28:$AO$51,HOUR(L28824)+1,N28824)&lt;&gt;"On",NOT(ISERROR(MATCH(DATE(M28824,N28824,DAY(L28824)),OFFSET($AD$15:$AD$22,0,M28824-$AD$14),0)))),"Off","On")</f>
        <v>On</v>
      </c>
    </row>
    <row r="28825" spans="12:16" x14ac:dyDescent="0.25">
      <c r="L28825" s="54">
        <v>45397.916666666664</v>
      </c>
      <c r="M28825" s="52">
        <f t="shared" si="1380"/>
        <v>2024</v>
      </c>
      <c r="N28825" s="52">
        <f t="shared" si="1381"/>
        <v>4</v>
      </c>
      <c r="O28825" s="52">
        <f t="shared" si="1382"/>
        <v>2</v>
      </c>
      <c r="P28825" s="51" t="str" cm="1">
        <f t="array" aca="1" ref="P28825" ca="1">IF(OR(O28825=1,O28825=7,INDEX($AD$28:$AO$51,HOUR(L28825)+1,N28825)&lt;&gt;"On",NOT(ISERROR(MATCH(DATE(M28825,N28825,DAY(L28825)),OFFSET($AD$15:$AD$22,0,M28825-$AD$14),0)))),"Off","On")</f>
        <v>Off</v>
      </c>
    </row>
    <row r="28826" spans="12:16" x14ac:dyDescent="0.25">
      <c r="L28826" s="54">
        <v>45397.958333333336</v>
      </c>
      <c r="M28826" s="52">
        <f t="shared" si="1380"/>
        <v>2024</v>
      </c>
      <c r="N28826" s="52">
        <f t="shared" si="1381"/>
        <v>4</v>
      </c>
      <c r="O28826" s="52">
        <f t="shared" si="1382"/>
        <v>2</v>
      </c>
      <c r="P28826" s="51" t="str" cm="1">
        <f t="array" aca="1" ref="P28826" ca="1">IF(OR(O28826=1,O28826=7,INDEX($AD$28:$AO$51,HOUR(L28826)+1,N28826)&lt;&gt;"On",NOT(ISERROR(MATCH(DATE(M28826,N28826,DAY(L28826)),OFFSET($AD$15:$AD$22,0,M28826-$AD$14),0)))),"Off","On")</f>
        <v>Off</v>
      </c>
    </row>
    <row r="28827" spans="12:16" x14ac:dyDescent="0.25">
      <c r="L28827" s="54">
        <v>45398</v>
      </c>
      <c r="M28827" s="52">
        <f t="shared" si="1380"/>
        <v>2024</v>
      </c>
      <c r="N28827" s="52">
        <f t="shared" si="1381"/>
        <v>4</v>
      </c>
      <c r="O28827" s="52">
        <f t="shared" si="1382"/>
        <v>3</v>
      </c>
      <c r="P28827" s="51" t="str" cm="1">
        <f t="array" aca="1" ref="P28827" ca="1">IF(OR(O28827=1,O28827=7,INDEX($AD$28:$AO$51,HOUR(L28827)+1,N28827)&lt;&gt;"On",NOT(ISERROR(MATCH(DATE(M28827,N28827,DAY(L28827)),OFFSET($AD$15:$AD$22,0,M28827-$AD$14),0)))),"Off","On")</f>
        <v>Off</v>
      </c>
    </row>
    <row r="28828" spans="12:16" x14ac:dyDescent="0.25">
      <c r="L28828" s="54">
        <v>45398.041666666664</v>
      </c>
      <c r="M28828" s="52">
        <f t="shared" si="1380"/>
        <v>2024</v>
      </c>
      <c r="N28828" s="52">
        <f t="shared" si="1381"/>
        <v>4</v>
      </c>
      <c r="O28828" s="52">
        <f t="shared" si="1382"/>
        <v>3</v>
      </c>
      <c r="P28828" s="51" t="str" cm="1">
        <f t="array" aca="1" ref="P28828" ca="1">IF(OR(O28828=1,O28828=7,INDEX($AD$28:$AO$51,HOUR(L28828)+1,N28828)&lt;&gt;"On",NOT(ISERROR(MATCH(DATE(M28828,N28828,DAY(L28828)),OFFSET($AD$15:$AD$22,0,M28828-$AD$14),0)))),"Off","On")</f>
        <v>Off</v>
      </c>
    </row>
    <row r="28829" spans="12:16" x14ac:dyDescent="0.25">
      <c r="L28829" s="54">
        <v>45398.083333333336</v>
      </c>
      <c r="M28829" s="52">
        <f t="shared" si="1380"/>
        <v>2024</v>
      </c>
      <c r="N28829" s="52">
        <f t="shared" si="1381"/>
        <v>4</v>
      </c>
      <c r="O28829" s="52">
        <f t="shared" si="1382"/>
        <v>3</v>
      </c>
      <c r="P28829" s="51" t="str" cm="1">
        <f t="array" aca="1" ref="P28829" ca="1">IF(OR(O28829=1,O28829=7,INDEX($AD$28:$AO$51,HOUR(L28829)+1,N28829)&lt;&gt;"On",NOT(ISERROR(MATCH(DATE(M28829,N28829,DAY(L28829)),OFFSET($AD$15:$AD$22,0,M28829-$AD$14),0)))),"Off","On")</f>
        <v>Off</v>
      </c>
    </row>
    <row r="28830" spans="12:16" x14ac:dyDescent="0.25">
      <c r="L28830" s="54">
        <v>45398.125</v>
      </c>
      <c r="M28830" s="52">
        <f t="shared" si="1380"/>
        <v>2024</v>
      </c>
      <c r="N28830" s="52">
        <f t="shared" si="1381"/>
        <v>4</v>
      </c>
      <c r="O28830" s="52">
        <f t="shared" si="1382"/>
        <v>3</v>
      </c>
      <c r="P28830" s="51" t="str" cm="1">
        <f t="array" aca="1" ref="P28830" ca="1">IF(OR(O28830=1,O28830=7,INDEX($AD$28:$AO$51,HOUR(L28830)+1,N28830)&lt;&gt;"On",NOT(ISERROR(MATCH(DATE(M28830,N28830,DAY(L28830)),OFFSET($AD$15:$AD$22,0,M28830-$AD$14),0)))),"Off","On")</f>
        <v>Off</v>
      </c>
    </row>
    <row r="28831" spans="12:16" x14ac:dyDescent="0.25">
      <c r="L28831" s="54">
        <v>45398.166666666664</v>
      </c>
      <c r="M28831" s="52">
        <f t="shared" si="1380"/>
        <v>2024</v>
      </c>
      <c r="N28831" s="52">
        <f t="shared" si="1381"/>
        <v>4</v>
      </c>
      <c r="O28831" s="52">
        <f t="shared" si="1382"/>
        <v>3</v>
      </c>
      <c r="P28831" s="51" t="str" cm="1">
        <f t="array" aca="1" ref="P28831" ca="1">IF(OR(O28831=1,O28831=7,INDEX($AD$28:$AO$51,HOUR(L28831)+1,N28831)&lt;&gt;"On",NOT(ISERROR(MATCH(DATE(M28831,N28831,DAY(L28831)),OFFSET($AD$15:$AD$22,0,M28831-$AD$14),0)))),"Off","On")</f>
        <v>Off</v>
      </c>
    </row>
    <row r="28832" spans="12:16" x14ac:dyDescent="0.25">
      <c r="L28832" s="54">
        <v>45398.208333333336</v>
      </c>
      <c r="M28832" s="52">
        <f t="shared" si="1380"/>
        <v>2024</v>
      </c>
      <c r="N28832" s="52">
        <f t="shared" si="1381"/>
        <v>4</v>
      </c>
      <c r="O28832" s="52">
        <f t="shared" si="1382"/>
        <v>3</v>
      </c>
      <c r="P28832" s="51" t="str" cm="1">
        <f t="array" aca="1" ref="P28832" ca="1">IF(OR(O28832=1,O28832=7,INDEX($AD$28:$AO$51,HOUR(L28832)+1,N28832)&lt;&gt;"On",NOT(ISERROR(MATCH(DATE(M28832,N28832,DAY(L28832)),OFFSET($AD$15:$AD$22,0,M28832-$AD$14),0)))),"Off","On")</f>
        <v>Off</v>
      </c>
    </row>
    <row r="28833" spans="12:16" x14ac:dyDescent="0.25">
      <c r="L28833" s="54">
        <v>45398.25</v>
      </c>
      <c r="M28833" s="52">
        <f t="shared" si="1380"/>
        <v>2024</v>
      </c>
      <c r="N28833" s="52">
        <f t="shared" si="1381"/>
        <v>4</v>
      </c>
      <c r="O28833" s="52">
        <f t="shared" si="1382"/>
        <v>3</v>
      </c>
      <c r="P28833" s="51" t="str" cm="1">
        <f t="array" aca="1" ref="P28833" ca="1">IF(OR(O28833=1,O28833=7,INDEX($AD$28:$AO$51,HOUR(L28833)+1,N28833)&lt;&gt;"On",NOT(ISERROR(MATCH(DATE(M28833,N28833,DAY(L28833)),OFFSET($AD$15:$AD$22,0,M28833-$AD$14),0)))),"Off","On")</f>
        <v>On</v>
      </c>
    </row>
    <row r="28834" spans="12:16" x14ac:dyDescent="0.25">
      <c r="L28834" s="54">
        <v>45398.291666666664</v>
      </c>
      <c r="M28834" s="52">
        <f t="shared" si="1380"/>
        <v>2024</v>
      </c>
      <c r="N28834" s="52">
        <f t="shared" si="1381"/>
        <v>4</v>
      </c>
      <c r="O28834" s="52">
        <f t="shared" si="1382"/>
        <v>3</v>
      </c>
      <c r="P28834" s="51" t="str" cm="1">
        <f t="array" aca="1" ref="P28834" ca="1">IF(OR(O28834=1,O28834=7,INDEX($AD$28:$AO$51,HOUR(L28834)+1,N28834)&lt;&gt;"On",NOT(ISERROR(MATCH(DATE(M28834,N28834,DAY(L28834)),OFFSET($AD$15:$AD$22,0,M28834-$AD$14),0)))),"Off","On")</f>
        <v>On</v>
      </c>
    </row>
    <row r="28835" spans="12:16" x14ac:dyDescent="0.25">
      <c r="L28835" s="54">
        <v>45398.333333333336</v>
      </c>
      <c r="M28835" s="52">
        <f t="shared" si="1380"/>
        <v>2024</v>
      </c>
      <c r="N28835" s="52">
        <f t="shared" si="1381"/>
        <v>4</v>
      </c>
      <c r="O28835" s="52">
        <f t="shared" si="1382"/>
        <v>3</v>
      </c>
      <c r="P28835" s="51" t="str" cm="1">
        <f t="array" aca="1" ref="P28835" ca="1">IF(OR(O28835=1,O28835=7,INDEX($AD$28:$AO$51,HOUR(L28835)+1,N28835)&lt;&gt;"On",NOT(ISERROR(MATCH(DATE(M28835,N28835,DAY(L28835)),OFFSET($AD$15:$AD$22,0,M28835-$AD$14),0)))),"Off","On")</f>
        <v>On</v>
      </c>
    </row>
    <row r="28836" spans="12:16" x14ac:dyDescent="0.25">
      <c r="L28836" s="54">
        <v>45398.375</v>
      </c>
      <c r="M28836" s="52">
        <f t="shared" si="1380"/>
        <v>2024</v>
      </c>
      <c r="N28836" s="52">
        <f t="shared" si="1381"/>
        <v>4</v>
      </c>
      <c r="O28836" s="52">
        <f t="shared" si="1382"/>
        <v>3</v>
      </c>
      <c r="P28836" s="51" t="str" cm="1">
        <f t="array" aca="1" ref="P28836" ca="1">IF(OR(O28836=1,O28836=7,INDEX($AD$28:$AO$51,HOUR(L28836)+1,N28836)&lt;&gt;"On",NOT(ISERROR(MATCH(DATE(M28836,N28836,DAY(L28836)),OFFSET($AD$15:$AD$22,0,M28836-$AD$14),0)))),"Off","On")</f>
        <v>Off</v>
      </c>
    </row>
    <row r="28837" spans="12:16" x14ac:dyDescent="0.25">
      <c r="L28837" s="54">
        <v>45398.416666666664</v>
      </c>
      <c r="M28837" s="52">
        <f t="shared" si="1380"/>
        <v>2024</v>
      </c>
      <c r="N28837" s="52">
        <f t="shared" si="1381"/>
        <v>4</v>
      </c>
      <c r="O28837" s="52">
        <f t="shared" si="1382"/>
        <v>3</v>
      </c>
      <c r="P28837" s="51" t="str" cm="1">
        <f t="array" aca="1" ref="P28837" ca="1">IF(OR(O28837=1,O28837=7,INDEX($AD$28:$AO$51,HOUR(L28837)+1,N28837)&lt;&gt;"On",NOT(ISERROR(MATCH(DATE(M28837,N28837,DAY(L28837)),OFFSET($AD$15:$AD$22,0,M28837-$AD$14),0)))),"Off","On")</f>
        <v>Off</v>
      </c>
    </row>
    <row r="28838" spans="12:16" x14ac:dyDescent="0.25">
      <c r="L28838" s="54">
        <v>45398.458333333336</v>
      </c>
      <c r="M28838" s="52">
        <f t="shared" si="1380"/>
        <v>2024</v>
      </c>
      <c r="N28838" s="52">
        <f t="shared" si="1381"/>
        <v>4</v>
      </c>
      <c r="O28838" s="52">
        <f t="shared" si="1382"/>
        <v>3</v>
      </c>
      <c r="P28838" s="51" t="str" cm="1">
        <f t="array" aca="1" ref="P28838" ca="1">IF(OR(O28838=1,O28838=7,INDEX($AD$28:$AO$51,HOUR(L28838)+1,N28838)&lt;&gt;"On",NOT(ISERROR(MATCH(DATE(M28838,N28838,DAY(L28838)),OFFSET($AD$15:$AD$22,0,M28838-$AD$14),0)))),"Off","On")</f>
        <v>Off</v>
      </c>
    </row>
    <row r="28839" spans="12:16" x14ac:dyDescent="0.25">
      <c r="L28839" s="54">
        <v>45398.5</v>
      </c>
      <c r="M28839" s="52">
        <f t="shared" si="1380"/>
        <v>2024</v>
      </c>
      <c r="N28839" s="52">
        <f t="shared" si="1381"/>
        <v>4</v>
      </c>
      <c r="O28839" s="52">
        <f t="shared" si="1382"/>
        <v>3</v>
      </c>
      <c r="P28839" s="51" t="str" cm="1">
        <f t="array" aca="1" ref="P28839" ca="1">IF(OR(O28839=1,O28839=7,INDEX($AD$28:$AO$51,HOUR(L28839)+1,N28839)&lt;&gt;"On",NOT(ISERROR(MATCH(DATE(M28839,N28839,DAY(L28839)),OFFSET($AD$15:$AD$22,0,M28839-$AD$14),0)))),"Off","On")</f>
        <v>Off</v>
      </c>
    </row>
    <row r="28840" spans="12:16" x14ac:dyDescent="0.25">
      <c r="L28840" s="54">
        <v>45398.541666666664</v>
      </c>
      <c r="M28840" s="52">
        <f t="shared" si="1380"/>
        <v>2024</v>
      </c>
      <c r="N28840" s="52">
        <f t="shared" si="1381"/>
        <v>4</v>
      </c>
      <c r="O28840" s="52">
        <f t="shared" si="1382"/>
        <v>3</v>
      </c>
      <c r="P28840" s="51" t="str" cm="1">
        <f t="array" aca="1" ref="P28840" ca="1">IF(OR(O28840=1,O28840=7,INDEX($AD$28:$AO$51,HOUR(L28840)+1,N28840)&lt;&gt;"On",NOT(ISERROR(MATCH(DATE(M28840,N28840,DAY(L28840)),OFFSET($AD$15:$AD$22,0,M28840-$AD$14),0)))),"Off","On")</f>
        <v>Off</v>
      </c>
    </row>
    <row r="28841" spans="12:16" x14ac:dyDescent="0.25">
      <c r="L28841" s="54">
        <v>45398.583333333336</v>
      </c>
      <c r="M28841" s="52">
        <f t="shared" si="1380"/>
        <v>2024</v>
      </c>
      <c r="N28841" s="52">
        <f t="shared" si="1381"/>
        <v>4</v>
      </c>
      <c r="O28841" s="52">
        <f t="shared" si="1382"/>
        <v>3</v>
      </c>
      <c r="P28841" s="51" t="str" cm="1">
        <f t="array" aca="1" ref="P28841" ca="1">IF(OR(O28841=1,O28841=7,INDEX($AD$28:$AO$51,HOUR(L28841)+1,N28841)&lt;&gt;"On",NOT(ISERROR(MATCH(DATE(M28841,N28841,DAY(L28841)),OFFSET($AD$15:$AD$22,0,M28841-$AD$14),0)))),"Off","On")</f>
        <v>Off</v>
      </c>
    </row>
    <row r="28842" spans="12:16" x14ac:dyDescent="0.25">
      <c r="L28842" s="54">
        <v>45398.625</v>
      </c>
      <c r="M28842" s="52">
        <f t="shared" si="1380"/>
        <v>2024</v>
      </c>
      <c r="N28842" s="52">
        <f t="shared" si="1381"/>
        <v>4</v>
      </c>
      <c r="O28842" s="52">
        <f t="shared" si="1382"/>
        <v>3</v>
      </c>
      <c r="P28842" s="51" t="str" cm="1">
        <f t="array" aca="1" ref="P28842" ca="1">IF(OR(O28842=1,O28842=7,INDEX($AD$28:$AO$51,HOUR(L28842)+1,N28842)&lt;&gt;"On",NOT(ISERROR(MATCH(DATE(M28842,N28842,DAY(L28842)),OFFSET($AD$15:$AD$22,0,M28842-$AD$14),0)))),"Off","On")</f>
        <v>Off</v>
      </c>
    </row>
    <row r="28843" spans="12:16" x14ac:dyDescent="0.25">
      <c r="L28843" s="54">
        <v>45398.666666666664</v>
      </c>
      <c r="M28843" s="52">
        <f t="shared" si="1380"/>
        <v>2024</v>
      </c>
      <c r="N28843" s="52">
        <f t="shared" si="1381"/>
        <v>4</v>
      </c>
      <c r="O28843" s="52">
        <f t="shared" si="1382"/>
        <v>3</v>
      </c>
      <c r="P28843" s="51" t="str" cm="1">
        <f t="array" aca="1" ref="P28843" ca="1">IF(OR(O28843=1,O28843=7,INDEX($AD$28:$AO$51,HOUR(L28843)+1,N28843)&lt;&gt;"On",NOT(ISERROR(MATCH(DATE(M28843,N28843,DAY(L28843)),OFFSET($AD$15:$AD$22,0,M28843-$AD$14),0)))),"Off","On")</f>
        <v>Off</v>
      </c>
    </row>
    <row r="28844" spans="12:16" x14ac:dyDescent="0.25">
      <c r="L28844" s="54">
        <v>45398.708333333336</v>
      </c>
      <c r="M28844" s="52">
        <f t="shared" si="1380"/>
        <v>2024</v>
      </c>
      <c r="N28844" s="52">
        <f t="shared" si="1381"/>
        <v>4</v>
      </c>
      <c r="O28844" s="52">
        <f t="shared" si="1382"/>
        <v>3</v>
      </c>
      <c r="P28844" s="51" t="str" cm="1">
        <f t="array" aca="1" ref="P28844" ca="1">IF(OR(O28844=1,O28844=7,INDEX($AD$28:$AO$51,HOUR(L28844)+1,N28844)&lt;&gt;"On",NOT(ISERROR(MATCH(DATE(M28844,N28844,DAY(L28844)),OFFSET($AD$15:$AD$22,0,M28844-$AD$14),0)))),"Off","On")</f>
        <v>Off</v>
      </c>
    </row>
    <row r="28845" spans="12:16" x14ac:dyDescent="0.25">
      <c r="L28845" s="54">
        <v>45398.75</v>
      </c>
      <c r="M28845" s="52">
        <f t="shared" si="1380"/>
        <v>2024</v>
      </c>
      <c r="N28845" s="52">
        <f t="shared" si="1381"/>
        <v>4</v>
      </c>
      <c r="O28845" s="52">
        <f t="shared" si="1382"/>
        <v>3</v>
      </c>
      <c r="P28845" s="51" t="str" cm="1">
        <f t="array" aca="1" ref="P28845" ca="1">IF(OR(O28845=1,O28845=7,INDEX($AD$28:$AO$51,HOUR(L28845)+1,N28845)&lt;&gt;"On",NOT(ISERROR(MATCH(DATE(M28845,N28845,DAY(L28845)),OFFSET($AD$15:$AD$22,0,M28845-$AD$14),0)))),"Off","On")</f>
        <v>On</v>
      </c>
    </row>
    <row r="28846" spans="12:16" x14ac:dyDescent="0.25">
      <c r="L28846" s="54">
        <v>45398.791666666664</v>
      </c>
      <c r="M28846" s="52">
        <f t="shared" si="1380"/>
        <v>2024</v>
      </c>
      <c r="N28846" s="52">
        <f t="shared" si="1381"/>
        <v>4</v>
      </c>
      <c r="O28846" s="52">
        <f t="shared" si="1382"/>
        <v>3</v>
      </c>
      <c r="P28846" s="51" t="str" cm="1">
        <f t="array" aca="1" ref="P28846" ca="1">IF(OR(O28846=1,O28846=7,INDEX($AD$28:$AO$51,HOUR(L28846)+1,N28846)&lt;&gt;"On",NOT(ISERROR(MATCH(DATE(M28846,N28846,DAY(L28846)),OFFSET($AD$15:$AD$22,0,M28846-$AD$14),0)))),"Off","On")</f>
        <v>On</v>
      </c>
    </row>
    <row r="28847" spans="12:16" x14ac:dyDescent="0.25">
      <c r="L28847" s="54">
        <v>45398.833333333336</v>
      </c>
      <c r="M28847" s="52">
        <f t="shared" si="1380"/>
        <v>2024</v>
      </c>
      <c r="N28847" s="52">
        <f t="shared" si="1381"/>
        <v>4</v>
      </c>
      <c r="O28847" s="52">
        <f t="shared" si="1382"/>
        <v>3</v>
      </c>
      <c r="P28847" s="51" t="str" cm="1">
        <f t="array" aca="1" ref="P28847" ca="1">IF(OR(O28847=1,O28847=7,INDEX($AD$28:$AO$51,HOUR(L28847)+1,N28847)&lt;&gt;"On",NOT(ISERROR(MATCH(DATE(M28847,N28847,DAY(L28847)),OFFSET($AD$15:$AD$22,0,M28847-$AD$14),0)))),"Off","On")</f>
        <v>On</v>
      </c>
    </row>
    <row r="28848" spans="12:16" x14ac:dyDescent="0.25">
      <c r="L28848" s="54">
        <v>45398.875</v>
      </c>
      <c r="M28848" s="52">
        <f t="shared" si="1380"/>
        <v>2024</v>
      </c>
      <c r="N28848" s="52">
        <f t="shared" si="1381"/>
        <v>4</v>
      </c>
      <c r="O28848" s="52">
        <f t="shared" si="1382"/>
        <v>3</v>
      </c>
      <c r="P28848" s="51" t="str" cm="1">
        <f t="array" aca="1" ref="P28848" ca="1">IF(OR(O28848=1,O28848=7,INDEX($AD$28:$AO$51,HOUR(L28848)+1,N28848)&lt;&gt;"On",NOT(ISERROR(MATCH(DATE(M28848,N28848,DAY(L28848)),OFFSET($AD$15:$AD$22,0,M28848-$AD$14),0)))),"Off","On")</f>
        <v>On</v>
      </c>
    </row>
    <row r="28849" spans="12:16" x14ac:dyDescent="0.25">
      <c r="L28849" s="54">
        <v>45398.916666666664</v>
      </c>
      <c r="M28849" s="52">
        <f t="shared" si="1380"/>
        <v>2024</v>
      </c>
      <c r="N28849" s="52">
        <f t="shared" si="1381"/>
        <v>4</v>
      </c>
      <c r="O28849" s="52">
        <f t="shared" si="1382"/>
        <v>3</v>
      </c>
      <c r="P28849" s="51" t="str" cm="1">
        <f t="array" aca="1" ref="P28849" ca="1">IF(OR(O28849=1,O28849=7,INDEX($AD$28:$AO$51,HOUR(L28849)+1,N28849)&lt;&gt;"On",NOT(ISERROR(MATCH(DATE(M28849,N28849,DAY(L28849)),OFFSET($AD$15:$AD$22,0,M28849-$AD$14),0)))),"Off","On")</f>
        <v>Off</v>
      </c>
    </row>
    <row r="28850" spans="12:16" x14ac:dyDescent="0.25">
      <c r="L28850" s="54">
        <v>45398.958333333336</v>
      </c>
      <c r="M28850" s="52">
        <f t="shared" si="1380"/>
        <v>2024</v>
      </c>
      <c r="N28850" s="52">
        <f t="shared" si="1381"/>
        <v>4</v>
      </c>
      <c r="O28850" s="52">
        <f t="shared" si="1382"/>
        <v>3</v>
      </c>
      <c r="P28850" s="51" t="str" cm="1">
        <f t="array" aca="1" ref="P28850" ca="1">IF(OR(O28850=1,O28850=7,INDEX($AD$28:$AO$51,HOUR(L28850)+1,N28850)&lt;&gt;"On",NOT(ISERROR(MATCH(DATE(M28850,N28850,DAY(L28850)),OFFSET($AD$15:$AD$22,0,M28850-$AD$14),0)))),"Off","On")</f>
        <v>Off</v>
      </c>
    </row>
    <row r="28851" spans="12:16" x14ac:dyDescent="0.25">
      <c r="L28851" s="54">
        <v>45399</v>
      </c>
      <c r="M28851" s="52">
        <f t="shared" si="1380"/>
        <v>2024</v>
      </c>
      <c r="N28851" s="52">
        <f t="shared" si="1381"/>
        <v>4</v>
      </c>
      <c r="O28851" s="52">
        <f t="shared" si="1382"/>
        <v>4</v>
      </c>
      <c r="P28851" s="51" t="str" cm="1">
        <f t="array" aca="1" ref="P28851" ca="1">IF(OR(O28851=1,O28851=7,INDEX($AD$28:$AO$51,HOUR(L28851)+1,N28851)&lt;&gt;"On",NOT(ISERROR(MATCH(DATE(M28851,N28851,DAY(L28851)),OFFSET($AD$15:$AD$22,0,M28851-$AD$14),0)))),"Off","On")</f>
        <v>Off</v>
      </c>
    </row>
    <row r="28852" spans="12:16" x14ac:dyDescent="0.25">
      <c r="L28852" s="54">
        <v>45399.041666666664</v>
      </c>
      <c r="M28852" s="52">
        <f t="shared" si="1380"/>
        <v>2024</v>
      </c>
      <c r="N28852" s="52">
        <f t="shared" si="1381"/>
        <v>4</v>
      </c>
      <c r="O28852" s="52">
        <f t="shared" si="1382"/>
        <v>4</v>
      </c>
      <c r="P28852" s="51" t="str" cm="1">
        <f t="array" aca="1" ref="P28852" ca="1">IF(OR(O28852=1,O28852=7,INDEX($AD$28:$AO$51,HOUR(L28852)+1,N28852)&lt;&gt;"On",NOT(ISERROR(MATCH(DATE(M28852,N28852,DAY(L28852)),OFFSET($AD$15:$AD$22,0,M28852-$AD$14),0)))),"Off","On")</f>
        <v>Off</v>
      </c>
    </row>
    <row r="28853" spans="12:16" x14ac:dyDescent="0.25">
      <c r="L28853" s="54">
        <v>45399.083333333336</v>
      </c>
      <c r="M28853" s="52">
        <f t="shared" si="1380"/>
        <v>2024</v>
      </c>
      <c r="N28853" s="52">
        <f t="shared" si="1381"/>
        <v>4</v>
      </c>
      <c r="O28853" s="52">
        <f t="shared" si="1382"/>
        <v>4</v>
      </c>
      <c r="P28853" s="51" t="str" cm="1">
        <f t="array" aca="1" ref="P28853" ca="1">IF(OR(O28853=1,O28853=7,INDEX($AD$28:$AO$51,HOUR(L28853)+1,N28853)&lt;&gt;"On",NOT(ISERROR(MATCH(DATE(M28853,N28853,DAY(L28853)),OFFSET($AD$15:$AD$22,0,M28853-$AD$14),0)))),"Off","On")</f>
        <v>Off</v>
      </c>
    </row>
    <row r="28854" spans="12:16" x14ac:dyDescent="0.25">
      <c r="L28854" s="54">
        <v>45399.125</v>
      </c>
      <c r="M28854" s="52">
        <f t="shared" si="1380"/>
        <v>2024</v>
      </c>
      <c r="N28854" s="52">
        <f t="shared" si="1381"/>
        <v>4</v>
      </c>
      <c r="O28854" s="52">
        <f t="shared" si="1382"/>
        <v>4</v>
      </c>
      <c r="P28854" s="51" t="str" cm="1">
        <f t="array" aca="1" ref="P28854" ca="1">IF(OR(O28854=1,O28854=7,INDEX($AD$28:$AO$51,HOUR(L28854)+1,N28854)&lt;&gt;"On",NOT(ISERROR(MATCH(DATE(M28854,N28854,DAY(L28854)),OFFSET($AD$15:$AD$22,0,M28854-$AD$14),0)))),"Off","On")</f>
        <v>Off</v>
      </c>
    </row>
    <row r="28855" spans="12:16" x14ac:dyDescent="0.25">
      <c r="L28855" s="54">
        <v>45399.166666666664</v>
      </c>
      <c r="M28855" s="52">
        <f t="shared" si="1380"/>
        <v>2024</v>
      </c>
      <c r="N28855" s="52">
        <f t="shared" si="1381"/>
        <v>4</v>
      </c>
      <c r="O28855" s="52">
        <f t="shared" si="1382"/>
        <v>4</v>
      </c>
      <c r="P28855" s="51" t="str" cm="1">
        <f t="array" aca="1" ref="P28855" ca="1">IF(OR(O28855=1,O28855=7,INDEX($AD$28:$AO$51,HOUR(L28855)+1,N28855)&lt;&gt;"On",NOT(ISERROR(MATCH(DATE(M28855,N28855,DAY(L28855)),OFFSET($AD$15:$AD$22,0,M28855-$AD$14),0)))),"Off","On")</f>
        <v>Off</v>
      </c>
    </row>
    <row r="28856" spans="12:16" x14ac:dyDescent="0.25">
      <c r="L28856" s="54">
        <v>45399.208333333336</v>
      </c>
      <c r="M28856" s="52">
        <f t="shared" si="1380"/>
        <v>2024</v>
      </c>
      <c r="N28856" s="52">
        <f t="shared" si="1381"/>
        <v>4</v>
      </c>
      <c r="O28856" s="52">
        <f t="shared" si="1382"/>
        <v>4</v>
      </c>
      <c r="P28856" s="51" t="str" cm="1">
        <f t="array" aca="1" ref="P28856" ca="1">IF(OR(O28856=1,O28856=7,INDEX($AD$28:$AO$51,HOUR(L28856)+1,N28856)&lt;&gt;"On",NOT(ISERROR(MATCH(DATE(M28856,N28856,DAY(L28856)),OFFSET($AD$15:$AD$22,0,M28856-$AD$14),0)))),"Off","On")</f>
        <v>Off</v>
      </c>
    </row>
    <row r="28857" spans="12:16" x14ac:dyDescent="0.25">
      <c r="L28857" s="54">
        <v>45399.25</v>
      </c>
      <c r="M28857" s="52">
        <f t="shared" si="1380"/>
        <v>2024</v>
      </c>
      <c r="N28857" s="52">
        <f t="shared" si="1381"/>
        <v>4</v>
      </c>
      <c r="O28857" s="52">
        <f t="shared" si="1382"/>
        <v>4</v>
      </c>
      <c r="P28857" s="51" t="str" cm="1">
        <f t="array" aca="1" ref="P28857" ca="1">IF(OR(O28857=1,O28857=7,INDEX($AD$28:$AO$51,HOUR(L28857)+1,N28857)&lt;&gt;"On",NOT(ISERROR(MATCH(DATE(M28857,N28857,DAY(L28857)),OFFSET($AD$15:$AD$22,0,M28857-$AD$14),0)))),"Off","On")</f>
        <v>On</v>
      </c>
    </row>
    <row r="28858" spans="12:16" x14ac:dyDescent="0.25">
      <c r="L28858" s="54">
        <v>45399.291666666664</v>
      </c>
      <c r="M28858" s="52">
        <f t="shared" si="1380"/>
        <v>2024</v>
      </c>
      <c r="N28858" s="52">
        <f t="shared" si="1381"/>
        <v>4</v>
      </c>
      <c r="O28858" s="52">
        <f t="shared" si="1382"/>
        <v>4</v>
      </c>
      <c r="P28858" s="51" t="str" cm="1">
        <f t="array" aca="1" ref="P28858" ca="1">IF(OR(O28858=1,O28858=7,INDEX($AD$28:$AO$51,HOUR(L28858)+1,N28858)&lt;&gt;"On",NOT(ISERROR(MATCH(DATE(M28858,N28858,DAY(L28858)),OFFSET($AD$15:$AD$22,0,M28858-$AD$14),0)))),"Off","On")</f>
        <v>On</v>
      </c>
    </row>
    <row r="28859" spans="12:16" x14ac:dyDescent="0.25">
      <c r="L28859" s="54">
        <v>45399.333333333336</v>
      </c>
      <c r="M28859" s="52">
        <f t="shared" si="1380"/>
        <v>2024</v>
      </c>
      <c r="N28859" s="52">
        <f t="shared" si="1381"/>
        <v>4</v>
      </c>
      <c r="O28859" s="52">
        <f t="shared" si="1382"/>
        <v>4</v>
      </c>
      <c r="P28859" s="51" t="str" cm="1">
        <f t="array" aca="1" ref="P28859" ca="1">IF(OR(O28859=1,O28859=7,INDEX($AD$28:$AO$51,HOUR(L28859)+1,N28859)&lt;&gt;"On",NOT(ISERROR(MATCH(DATE(M28859,N28859,DAY(L28859)),OFFSET($AD$15:$AD$22,0,M28859-$AD$14),0)))),"Off","On")</f>
        <v>On</v>
      </c>
    </row>
    <row r="28860" spans="12:16" x14ac:dyDescent="0.25">
      <c r="L28860" s="54">
        <v>45399.375</v>
      </c>
      <c r="M28860" s="52">
        <f t="shared" si="1380"/>
        <v>2024</v>
      </c>
      <c r="N28860" s="52">
        <f t="shared" si="1381"/>
        <v>4</v>
      </c>
      <c r="O28860" s="52">
        <f t="shared" si="1382"/>
        <v>4</v>
      </c>
      <c r="P28860" s="51" t="str" cm="1">
        <f t="array" aca="1" ref="P28860" ca="1">IF(OR(O28860=1,O28860=7,INDEX($AD$28:$AO$51,HOUR(L28860)+1,N28860)&lt;&gt;"On",NOT(ISERROR(MATCH(DATE(M28860,N28860,DAY(L28860)),OFFSET($AD$15:$AD$22,0,M28860-$AD$14),0)))),"Off","On")</f>
        <v>Off</v>
      </c>
    </row>
    <row r="28861" spans="12:16" x14ac:dyDescent="0.25">
      <c r="L28861" s="54">
        <v>45399.416666666664</v>
      </c>
      <c r="M28861" s="52">
        <f t="shared" si="1380"/>
        <v>2024</v>
      </c>
      <c r="N28861" s="52">
        <f t="shared" si="1381"/>
        <v>4</v>
      </c>
      <c r="O28861" s="52">
        <f t="shared" si="1382"/>
        <v>4</v>
      </c>
      <c r="P28861" s="51" t="str" cm="1">
        <f t="array" aca="1" ref="P28861" ca="1">IF(OR(O28861=1,O28861=7,INDEX($AD$28:$AO$51,HOUR(L28861)+1,N28861)&lt;&gt;"On",NOT(ISERROR(MATCH(DATE(M28861,N28861,DAY(L28861)),OFFSET($AD$15:$AD$22,0,M28861-$AD$14),0)))),"Off","On")</f>
        <v>Off</v>
      </c>
    </row>
    <row r="28862" spans="12:16" x14ac:dyDescent="0.25">
      <c r="L28862" s="54">
        <v>45399.458333333336</v>
      </c>
      <c r="M28862" s="52">
        <f t="shared" si="1380"/>
        <v>2024</v>
      </c>
      <c r="N28862" s="52">
        <f t="shared" si="1381"/>
        <v>4</v>
      </c>
      <c r="O28862" s="52">
        <f t="shared" si="1382"/>
        <v>4</v>
      </c>
      <c r="P28862" s="51" t="str" cm="1">
        <f t="array" aca="1" ref="P28862" ca="1">IF(OR(O28862=1,O28862=7,INDEX($AD$28:$AO$51,HOUR(L28862)+1,N28862)&lt;&gt;"On",NOT(ISERROR(MATCH(DATE(M28862,N28862,DAY(L28862)),OFFSET($AD$15:$AD$22,0,M28862-$AD$14),0)))),"Off","On")</f>
        <v>Off</v>
      </c>
    </row>
    <row r="28863" spans="12:16" x14ac:dyDescent="0.25">
      <c r="L28863" s="54">
        <v>45399.5</v>
      </c>
      <c r="M28863" s="52">
        <f t="shared" si="1380"/>
        <v>2024</v>
      </c>
      <c r="N28863" s="52">
        <f t="shared" si="1381"/>
        <v>4</v>
      </c>
      <c r="O28863" s="52">
        <f t="shared" si="1382"/>
        <v>4</v>
      </c>
      <c r="P28863" s="51" t="str" cm="1">
        <f t="array" aca="1" ref="P28863" ca="1">IF(OR(O28863=1,O28863=7,INDEX($AD$28:$AO$51,HOUR(L28863)+1,N28863)&lt;&gt;"On",NOT(ISERROR(MATCH(DATE(M28863,N28863,DAY(L28863)),OFFSET($AD$15:$AD$22,0,M28863-$AD$14),0)))),"Off","On")</f>
        <v>Off</v>
      </c>
    </row>
    <row r="28864" spans="12:16" x14ac:dyDescent="0.25">
      <c r="L28864" s="54">
        <v>45399.541666666664</v>
      </c>
      <c r="M28864" s="52">
        <f t="shared" si="1380"/>
        <v>2024</v>
      </c>
      <c r="N28864" s="52">
        <f t="shared" si="1381"/>
        <v>4</v>
      </c>
      <c r="O28864" s="52">
        <f t="shared" si="1382"/>
        <v>4</v>
      </c>
      <c r="P28864" s="51" t="str" cm="1">
        <f t="array" aca="1" ref="P28864" ca="1">IF(OR(O28864=1,O28864=7,INDEX($AD$28:$AO$51,HOUR(L28864)+1,N28864)&lt;&gt;"On",NOT(ISERROR(MATCH(DATE(M28864,N28864,DAY(L28864)),OFFSET($AD$15:$AD$22,0,M28864-$AD$14),0)))),"Off","On")</f>
        <v>Off</v>
      </c>
    </row>
    <row r="28865" spans="12:16" x14ac:dyDescent="0.25">
      <c r="L28865" s="54">
        <v>45399.583333333336</v>
      </c>
      <c r="M28865" s="52">
        <f t="shared" si="1380"/>
        <v>2024</v>
      </c>
      <c r="N28865" s="52">
        <f t="shared" si="1381"/>
        <v>4</v>
      </c>
      <c r="O28865" s="52">
        <f t="shared" si="1382"/>
        <v>4</v>
      </c>
      <c r="P28865" s="51" t="str" cm="1">
        <f t="array" aca="1" ref="P28865" ca="1">IF(OR(O28865=1,O28865=7,INDEX($AD$28:$AO$51,HOUR(L28865)+1,N28865)&lt;&gt;"On",NOT(ISERROR(MATCH(DATE(M28865,N28865,DAY(L28865)),OFFSET($AD$15:$AD$22,0,M28865-$AD$14),0)))),"Off","On")</f>
        <v>Off</v>
      </c>
    </row>
    <row r="28866" spans="12:16" x14ac:dyDescent="0.25">
      <c r="L28866" s="54">
        <v>45399.625</v>
      </c>
      <c r="M28866" s="52">
        <f t="shared" si="1380"/>
        <v>2024</v>
      </c>
      <c r="N28866" s="52">
        <f t="shared" si="1381"/>
        <v>4</v>
      </c>
      <c r="O28866" s="52">
        <f t="shared" si="1382"/>
        <v>4</v>
      </c>
      <c r="P28866" s="51" t="str" cm="1">
        <f t="array" aca="1" ref="P28866" ca="1">IF(OR(O28866=1,O28866=7,INDEX($AD$28:$AO$51,HOUR(L28866)+1,N28866)&lt;&gt;"On",NOT(ISERROR(MATCH(DATE(M28866,N28866,DAY(L28866)),OFFSET($AD$15:$AD$22,0,M28866-$AD$14),0)))),"Off","On")</f>
        <v>Off</v>
      </c>
    </row>
    <row r="28867" spans="12:16" x14ac:dyDescent="0.25">
      <c r="L28867" s="54">
        <v>45399.666666666664</v>
      </c>
      <c r="M28867" s="52">
        <f t="shared" si="1380"/>
        <v>2024</v>
      </c>
      <c r="N28867" s="52">
        <f t="shared" si="1381"/>
        <v>4</v>
      </c>
      <c r="O28867" s="52">
        <f t="shared" si="1382"/>
        <v>4</v>
      </c>
      <c r="P28867" s="51" t="str" cm="1">
        <f t="array" aca="1" ref="P28867" ca="1">IF(OR(O28867=1,O28867=7,INDEX($AD$28:$AO$51,HOUR(L28867)+1,N28867)&lt;&gt;"On",NOT(ISERROR(MATCH(DATE(M28867,N28867,DAY(L28867)),OFFSET($AD$15:$AD$22,0,M28867-$AD$14),0)))),"Off","On")</f>
        <v>Off</v>
      </c>
    </row>
    <row r="28868" spans="12:16" x14ac:dyDescent="0.25">
      <c r="L28868" s="54">
        <v>45399.708333333336</v>
      </c>
      <c r="M28868" s="52">
        <f t="shared" si="1380"/>
        <v>2024</v>
      </c>
      <c r="N28868" s="52">
        <f t="shared" si="1381"/>
        <v>4</v>
      </c>
      <c r="O28868" s="52">
        <f t="shared" si="1382"/>
        <v>4</v>
      </c>
      <c r="P28868" s="51" t="str" cm="1">
        <f t="array" aca="1" ref="P28868" ca="1">IF(OR(O28868=1,O28868=7,INDEX($AD$28:$AO$51,HOUR(L28868)+1,N28868)&lt;&gt;"On",NOT(ISERROR(MATCH(DATE(M28868,N28868,DAY(L28868)),OFFSET($AD$15:$AD$22,0,M28868-$AD$14),0)))),"Off","On")</f>
        <v>Off</v>
      </c>
    </row>
    <row r="28869" spans="12:16" x14ac:dyDescent="0.25">
      <c r="L28869" s="54">
        <v>45399.75</v>
      </c>
      <c r="M28869" s="52">
        <f t="shared" si="1380"/>
        <v>2024</v>
      </c>
      <c r="N28869" s="52">
        <f t="shared" si="1381"/>
        <v>4</v>
      </c>
      <c r="O28869" s="52">
        <f t="shared" si="1382"/>
        <v>4</v>
      </c>
      <c r="P28869" s="51" t="str" cm="1">
        <f t="array" aca="1" ref="P28869" ca="1">IF(OR(O28869=1,O28869=7,INDEX($AD$28:$AO$51,HOUR(L28869)+1,N28869)&lt;&gt;"On",NOT(ISERROR(MATCH(DATE(M28869,N28869,DAY(L28869)),OFFSET($AD$15:$AD$22,0,M28869-$AD$14),0)))),"Off","On")</f>
        <v>On</v>
      </c>
    </row>
    <row r="28870" spans="12:16" x14ac:dyDescent="0.25">
      <c r="L28870" s="54">
        <v>45399.791666666664</v>
      </c>
      <c r="M28870" s="52">
        <f t="shared" si="1380"/>
        <v>2024</v>
      </c>
      <c r="N28870" s="52">
        <f t="shared" si="1381"/>
        <v>4</v>
      </c>
      <c r="O28870" s="52">
        <f t="shared" si="1382"/>
        <v>4</v>
      </c>
      <c r="P28870" s="51" t="str" cm="1">
        <f t="array" aca="1" ref="P28870" ca="1">IF(OR(O28870=1,O28870=7,INDEX($AD$28:$AO$51,HOUR(L28870)+1,N28870)&lt;&gt;"On",NOT(ISERROR(MATCH(DATE(M28870,N28870,DAY(L28870)),OFFSET($AD$15:$AD$22,0,M28870-$AD$14),0)))),"Off","On")</f>
        <v>On</v>
      </c>
    </row>
    <row r="28871" spans="12:16" x14ac:dyDescent="0.25">
      <c r="L28871" s="54">
        <v>45399.833333333336</v>
      </c>
      <c r="M28871" s="52">
        <f t="shared" si="1380"/>
        <v>2024</v>
      </c>
      <c r="N28871" s="52">
        <f t="shared" si="1381"/>
        <v>4</v>
      </c>
      <c r="O28871" s="52">
        <f t="shared" si="1382"/>
        <v>4</v>
      </c>
      <c r="P28871" s="51" t="str" cm="1">
        <f t="array" aca="1" ref="P28871" ca="1">IF(OR(O28871=1,O28871=7,INDEX($AD$28:$AO$51,HOUR(L28871)+1,N28871)&lt;&gt;"On",NOT(ISERROR(MATCH(DATE(M28871,N28871,DAY(L28871)),OFFSET($AD$15:$AD$22,0,M28871-$AD$14),0)))),"Off","On")</f>
        <v>On</v>
      </c>
    </row>
    <row r="28872" spans="12:16" x14ac:dyDescent="0.25">
      <c r="L28872" s="54">
        <v>45399.875</v>
      </c>
      <c r="M28872" s="52">
        <f t="shared" si="1380"/>
        <v>2024</v>
      </c>
      <c r="N28872" s="52">
        <f t="shared" si="1381"/>
        <v>4</v>
      </c>
      <c r="O28872" s="52">
        <f t="shared" si="1382"/>
        <v>4</v>
      </c>
      <c r="P28872" s="51" t="str" cm="1">
        <f t="array" aca="1" ref="P28872" ca="1">IF(OR(O28872=1,O28872=7,INDEX($AD$28:$AO$51,HOUR(L28872)+1,N28872)&lt;&gt;"On",NOT(ISERROR(MATCH(DATE(M28872,N28872,DAY(L28872)),OFFSET($AD$15:$AD$22,0,M28872-$AD$14),0)))),"Off","On")</f>
        <v>On</v>
      </c>
    </row>
    <row r="28873" spans="12:16" x14ac:dyDescent="0.25">
      <c r="L28873" s="54">
        <v>45399.916666666664</v>
      </c>
      <c r="M28873" s="52">
        <f t="shared" si="1380"/>
        <v>2024</v>
      </c>
      <c r="N28873" s="52">
        <f t="shared" si="1381"/>
        <v>4</v>
      </c>
      <c r="O28873" s="52">
        <f t="shared" si="1382"/>
        <v>4</v>
      </c>
      <c r="P28873" s="51" t="str" cm="1">
        <f t="array" aca="1" ref="P28873" ca="1">IF(OR(O28873=1,O28873=7,INDEX($AD$28:$AO$51,HOUR(L28873)+1,N28873)&lt;&gt;"On",NOT(ISERROR(MATCH(DATE(M28873,N28873,DAY(L28873)),OFFSET($AD$15:$AD$22,0,M28873-$AD$14),0)))),"Off","On")</f>
        <v>Off</v>
      </c>
    </row>
    <row r="28874" spans="12:16" x14ac:dyDescent="0.25">
      <c r="L28874" s="54">
        <v>45399.958333333336</v>
      </c>
      <c r="M28874" s="52">
        <f t="shared" si="1380"/>
        <v>2024</v>
      </c>
      <c r="N28874" s="52">
        <f t="shared" si="1381"/>
        <v>4</v>
      </c>
      <c r="O28874" s="52">
        <f t="shared" si="1382"/>
        <v>4</v>
      </c>
      <c r="P28874" s="51" t="str" cm="1">
        <f t="array" aca="1" ref="P28874" ca="1">IF(OR(O28874=1,O28874=7,INDEX($AD$28:$AO$51,HOUR(L28874)+1,N28874)&lt;&gt;"On",NOT(ISERROR(MATCH(DATE(M28874,N28874,DAY(L28874)),OFFSET($AD$15:$AD$22,0,M28874-$AD$14),0)))),"Off","On")</f>
        <v>Off</v>
      </c>
    </row>
    <row r="28875" spans="12:16" x14ac:dyDescent="0.25">
      <c r="L28875" s="54">
        <v>45400</v>
      </c>
      <c r="M28875" s="52">
        <f t="shared" si="1380"/>
        <v>2024</v>
      </c>
      <c r="N28875" s="52">
        <f t="shared" si="1381"/>
        <v>4</v>
      </c>
      <c r="O28875" s="52">
        <f t="shared" si="1382"/>
        <v>5</v>
      </c>
      <c r="P28875" s="51" t="str" cm="1">
        <f t="array" aca="1" ref="P28875" ca="1">IF(OR(O28875=1,O28875=7,INDEX($AD$28:$AO$51,HOUR(L28875)+1,N28875)&lt;&gt;"On",NOT(ISERROR(MATCH(DATE(M28875,N28875,DAY(L28875)),OFFSET($AD$15:$AD$22,0,M28875-$AD$14),0)))),"Off","On")</f>
        <v>Off</v>
      </c>
    </row>
    <row r="28876" spans="12:16" x14ac:dyDescent="0.25">
      <c r="L28876" s="54">
        <v>45400.041666666664</v>
      </c>
      <c r="M28876" s="52">
        <f t="shared" ref="M28876:M28939" si="1383">YEAR(L28876)</f>
        <v>2024</v>
      </c>
      <c r="N28876" s="52">
        <f t="shared" ref="N28876:N28939" si="1384">MONTH(L28876)</f>
        <v>4</v>
      </c>
      <c r="O28876" s="52">
        <f t="shared" ref="O28876:O28939" si="1385">WEEKDAY(L28876)</f>
        <v>5</v>
      </c>
      <c r="P28876" s="51" t="str" cm="1">
        <f t="array" aca="1" ref="P28876" ca="1">IF(OR(O28876=1,O28876=7,INDEX($AD$28:$AO$51,HOUR(L28876)+1,N28876)&lt;&gt;"On",NOT(ISERROR(MATCH(DATE(M28876,N28876,DAY(L28876)),OFFSET($AD$15:$AD$22,0,M28876-$AD$14),0)))),"Off","On")</f>
        <v>Off</v>
      </c>
    </row>
    <row r="28877" spans="12:16" x14ac:dyDescent="0.25">
      <c r="L28877" s="54">
        <v>45400.083333333336</v>
      </c>
      <c r="M28877" s="52">
        <f t="shared" si="1383"/>
        <v>2024</v>
      </c>
      <c r="N28877" s="52">
        <f t="shared" si="1384"/>
        <v>4</v>
      </c>
      <c r="O28877" s="52">
        <f t="shared" si="1385"/>
        <v>5</v>
      </c>
      <c r="P28877" s="51" t="str" cm="1">
        <f t="array" aca="1" ref="P28877" ca="1">IF(OR(O28877=1,O28877=7,INDEX($AD$28:$AO$51,HOUR(L28877)+1,N28877)&lt;&gt;"On",NOT(ISERROR(MATCH(DATE(M28877,N28877,DAY(L28877)),OFFSET($AD$15:$AD$22,0,M28877-$AD$14),0)))),"Off","On")</f>
        <v>Off</v>
      </c>
    </row>
    <row r="28878" spans="12:16" x14ac:dyDescent="0.25">
      <c r="L28878" s="54">
        <v>45400.125</v>
      </c>
      <c r="M28878" s="52">
        <f t="shared" si="1383"/>
        <v>2024</v>
      </c>
      <c r="N28878" s="52">
        <f t="shared" si="1384"/>
        <v>4</v>
      </c>
      <c r="O28878" s="52">
        <f t="shared" si="1385"/>
        <v>5</v>
      </c>
      <c r="P28878" s="51" t="str" cm="1">
        <f t="array" aca="1" ref="P28878" ca="1">IF(OR(O28878=1,O28878=7,INDEX($AD$28:$AO$51,HOUR(L28878)+1,N28878)&lt;&gt;"On",NOT(ISERROR(MATCH(DATE(M28878,N28878,DAY(L28878)),OFFSET($AD$15:$AD$22,0,M28878-$AD$14),0)))),"Off","On")</f>
        <v>Off</v>
      </c>
    </row>
    <row r="28879" spans="12:16" x14ac:dyDescent="0.25">
      <c r="L28879" s="54">
        <v>45400.166666666664</v>
      </c>
      <c r="M28879" s="52">
        <f t="shared" si="1383"/>
        <v>2024</v>
      </c>
      <c r="N28879" s="52">
        <f t="shared" si="1384"/>
        <v>4</v>
      </c>
      <c r="O28879" s="52">
        <f t="shared" si="1385"/>
        <v>5</v>
      </c>
      <c r="P28879" s="51" t="str" cm="1">
        <f t="array" aca="1" ref="P28879" ca="1">IF(OR(O28879=1,O28879=7,INDEX($AD$28:$AO$51,HOUR(L28879)+1,N28879)&lt;&gt;"On",NOT(ISERROR(MATCH(DATE(M28879,N28879,DAY(L28879)),OFFSET($AD$15:$AD$22,0,M28879-$AD$14),0)))),"Off","On")</f>
        <v>Off</v>
      </c>
    </row>
    <row r="28880" spans="12:16" x14ac:dyDescent="0.25">
      <c r="L28880" s="54">
        <v>45400.208333333336</v>
      </c>
      <c r="M28880" s="52">
        <f t="shared" si="1383"/>
        <v>2024</v>
      </c>
      <c r="N28880" s="52">
        <f t="shared" si="1384"/>
        <v>4</v>
      </c>
      <c r="O28880" s="52">
        <f t="shared" si="1385"/>
        <v>5</v>
      </c>
      <c r="P28880" s="51" t="str" cm="1">
        <f t="array" aca="1" ref="P28880" ca="1">IF(OR(O28880=1,O28880=7,INDEX($AD$28:$AO$51,HOUR(L28880)+1,N28880)&lt;&gt;"On",NOT(ISERROR(MATCH(DATE(M28880,N28880,DAY(L28880)),OFFSET($AD$15:$AD$22,0,M28880-$AD$14),0)))),"Off","On")</f>
        <v>Off</v>
      </c>
    </row>
    <row r="28881" spans="12:16" x14ac:dyDescent="0.25">
      <c r="L28881" s="54">
        <v>45400.25</v>
      </c>
      <c r="M28881" s="52">
        <f t="shared" si="1383"/>
        <v>2024</v>
      </c>
      <c r="N28881" s="52">
        <f t="shared" si="1384"/>
        <v>4</v>
      </c>
      <c r="O28881" s="52">
        <f t="shared" si="1385"/>
        <v>5</v>
      </c>
      <c r="P28881" s="51" t="str" cm="1">
        <f t="array" aca="1" ref="P28881" ca="1">IF(OR(O28881=1,O28881=7,INDEX($AD$28:$AO$51,HOUR(L28881)+1,N28881)&lt;&gt;"On",NOT(ISERROR(MATCH(DATE(M28881,N28881,DAY(L28881)),OFFSET($AD$15:$AD$22,0,M28881-$AD$14),0)))),"Off","On")</f>
        <v>On</v>
      </c>
    </row>
    <row r="28882" spans="12:16" x14ac:dyDescent="0.25">
      <c r="L28882" s="54">
        <v>45400.291666666664</v>
      </c>
      <c r="M28882" s="52">
        <f t="shared" si="1383"/>
        <v>2024</v>
      </c>
      <c r="N28882" s="52">
        <f t="shared" si="1384"/>
        <v>4</v>
      </c>
      <c r="O28882" s="52">
        <f t="shared" si="1385"/>
        <v>5</v>
      </c>
      <c r="P28882" s="51" t="str" cm="1">
        <f t="array" aca="1" ref="P28882" ca="1">IF(OR(O28882=1,O28882=7,INDEX($AD$28:$AO$51,HOUR(L28882)+1,N28882)&lt;&gt;"On",NOT(ISERROR(MATCH(DATE(M28882,N28882,DAY(L28882)),OFFSET($AD$15:$AD$22,0,M28882-$AD$14),0)))),"Off","On")</f>
        <v>On</v>
      </c>
    </row>
    <row r="28883" spans="12:16" x14ac:dyDescent="0.25">
      <c r="L28883" s="54">
        <v>45400.333333333336</v>
      </c>
      <c r="M28883" s="52">
        <f t="shared" si="1383"/>
        <v>2024</v>
      </c>
      <c r="N28883" s="52">
        <f t="shared" si="1384"/>
        <v>4</v>
      </c>
      <c r="O28883" s="52">
        <f t="shared" si="1385"/>
        <v>5</v>
      </c>
      <c r="P28883" s="51" t="str" cm="1">
        <f t="array" aca="1" ref="P28883" ca="1">IF(OR(O28883=1,O28883=7,INDEX($AD$28:$AO$51,HOUR(L28883)+1,N28883)&lt;&gt;"On",NOT(ISERROR(MATCH(DATE(M28883,N28883,DAY(L28883)),OFFSET($AD$15:$AD$22,0,M28883-$AD$14),0)))),"Off","On")</f>
        <v>On</v>
      </c>
    </row>
    <row r="28884" spans="12:16" x14ac:dyDescent="0.25">
      <c r="L28884" s="54">
        <v>45400.375</v>
      </c>
      <c r="M28884" s="52">
        <f t="shared" si="1383"/>
        <v>2024</v>
      </c>
      <c r="N28884" s="52">
        <f t="shared" si="1384"/>
        <v>4</v>
      </c>
      <c r="O28884" s="52">
        <f t="shared" si="1385"/>
        <v>5</v>
      </c>
      <c r="P28884" s="51" t="str" cm="1">
        <f t="array" aca="1" ref="P28884" ca="1">IF(OR(O28884=1,O28884=7,INDEX($AD$28:$AO$51,HOUR(L28884)+1,N28884)&lt;&gt;"On",NOT(ISERROR(MATCH(DATE(M28884,N28884,DAY(L28884)),OFFSET($AD$15:$AD$22,0,M28884-$AD$14),0)))),"Off","On")</f>
        <v>Off</v>
      </c>
    </row>
    <row r="28885" spans="12:16" x14ac:dyDescent="0.25">
      <c r="L28885" s="54">
        <v>45400.416666666664</v>
      </c>
      <c r="M28885" s="52">
        <f t="shared" si="1383"/>
        <v>2024</v>
      </c>
      <c r="N28885" s="52">
        <f t="shared" si="1384"/>
        <v>4</v>
      </c>
      <c r="O28885" s="52">
        <f t="shared" si="1385"/>
        <v>5</v>
      </c>
      <c r="P28885" s="51" t="str" cm="1">
        <f t="array" aca="1" ref="P28885" ca="1">IF(OR(O28885=1,O28885=7,INDEX($AD$28:$AO$51,HOUR(L28885)+1,N28885)&lt;&gt;"On",NOT(ISERROR(MATCH(DATE(M28885,N28885,DAY(L28885)),OFFSET($AD$15:$AD$22,0,M28885-$AD$14),0)))),"Off","On")</f>
        <v>Off</v>
      </c>
    </row>
    <row r="28886" spans="12:16" x14ac:dyDescent="0.25">
      <c r="L28886" s="54">
        <v>45400.458333333336</v>
      </c>
      <c r="M28886" s="52">
        <f t="shared" si="1383"/>
        <v>2024</v>
      </c>
      <c r="N28886" s="52">
        <f t="shared" si="1384"/>
        <v>4</v>
      </c>
      <c r="O28886" s="52">
        <f t="shared" si="1385"/>
        <v>5</v>
      </c>
      <c r="P28886" s="51" t="str" cm="1">
        <f t="array" aca="1" ref="P28886" ca="1">IF(OR(O28886=1,O28886=7,INDEX($AD$28:$AO$51,HOUR(L28886)+1,N28886)&lt;&gt;"On",NOT(ISERROR(MATCH(DATE(M28886,N28886,DAY(L28886)),OFFSET($AD$15:$AD$22,0,M28886-$AD$14),0)))),"Off","On")</f>
        <v>Off</v>
      </c>
    </row>
    <row r="28887" spans="12:16" x14ac:dyDescent="0.25">
      <c r="L28887" s="54">
        <v>45400.5</v>
      </c>
      <c r="M28887" s="52">
        <f t="shared" si="1383"/>
        <v>2024</v>
      </c>
      <c r="N28887" s="52">
        <f t="shared" si="1384"/>
        <v>4</v>
      </c>
      <c r="O28887" s="52">
        <f t="shared" si="1385"/>
        <v>5</v>
      </c>
      <c r="P28887" s="51" t="str" cm="1">
        <f t="array" aca="1" ref="P28887" ca="1">IF(OR(O28887=1,O28887=7,INDEX($AD$28:$AO$51,HOUR(L28887)+1,N28887)&lt;&gt;"On",NOT(ISERROR(MATCH(DATE(M28887,N28887,DAY(L28887)),OFFSET($AD$15:$AD$22,0,M28887-$AD$14),0)))),"Off","On")</f>
        <v>Off</v>
      </c>
    </row>
    <row r="28888" spans="12:16" x14ac:dyDescent="0.25">
      <c r="L28888" s="54">
        <v>45400.541666666664</v>
      </c>
      <c r="M28888" s="52">
        <f t="shared" si="1383"/>
        <v>2024</v>
      </c>
      <c r="N28888" s="52">
        <f t="shared" si="1384"/>
        <v>4</v>
      </c>
      <c r="O28888" s="52">
        <f t="shared" si="1385"/>
        <v>5</v>
      </c>
      <c r="P28888" s="51" t="str" cm="1">
        <f t="array" aca="1" ref="P28888" ca="1">IF(OR(O28888=1,O28888=7,INDEX($AD$28:$AO$51,HOUR(L28888)+1,N28888)&lt;&gt;"On",NOT(ISERROR(MATCH(DATE(M28888,N28888,DAY(L28888)),OFFSET($AD$15:$AD$22,0,M28888-$AD$14),0)))),"Off","On")</f>
        <v>Off</v>
      </c>
    </row>
    <row r="28889" spans="12:16" x14ac:dyDescent="0.25">
      <c r="L28889" s="54">
        <v>45400.583333333336</v>
      </c>
      <c r="M28889" s="52">
        <f t="shared" si="1383"/>
        <v>2024</v>
      </c>
      <c r="N28889" s="52">
        <f t="shared" si="1384"/>
        <v>4</v>
      </c>
      <c r="O28889" s="52">
        <f t="shared" si="1385"/>
        <v>5</v>
      </c>
      <c r="P28889" s="51" t="str" cm="1">
        <f t="array" aca="1" ref="P28889" ca="1">IF(OR(O28889=1,O28889=7,INDEX($AD$28:$AO$51,HOUR(L28889)+1,N28889)&lt;&gt;"On",NOT(ISERROR(MATCH(DATE(M28889,N28889,DAY(L28889)),OFFSET($AD$15:$AD$22,0,M28889-$AD$14),0)))),"Off","On")</f>
        <v>Off</v>
      </c>
    </row>
    <row r="28890" spans="12:16" x14ac:dyDescent="0.25">
      <c r="L28890" s="54">
        <v>45400.625</v>
      </c>
      <c r="M28890" s="52">
        <f t="shared" si="1383"/>
        <v>2024</v>
      </c>
      <c r="N28890" s="52">
        <f t="shared" si="1384"/>
        <v>4</v>
      </c>
      <c r="O28890" s="52">
        <f t="shared" si="1385"/>
        <v>5</v>
      </c>
      <c r="P28890" s="51" t="str" cm="1">
        <f t="array" aca="1" ref="P28890" ca="1">IF(OR(O28890=1,O28890=7,INDEX($AD$28:$AO$51,HOUR(L28890)+1,N28890)&lt;&gt;"On",NOT(ISERROR(MATCH(DATE(M28890,N28890,DAY(L28890)),OFFSET($AD$15:$AD$22,0,M28890-$AD$14),0)))),"Off","On")</f>
        <v>Off</v>
      </c>
    </row>
    <row r="28891" spans="12:16" x14ac:dyDescent="0.25">
      <c r="L28891" s="54">
        <v>45400.666666666664</v>
      </c>
      <c r="M28891" s="52">
        <f t="shared" si="1383"/>
        <v>2024</v>
      </c>
      <c r="N28891" s="52">
        <f t="shared" si="1384"/>
        <v>4</v>
      </c>
      <c r="O28891" s="52">
        <f t="shared" si="1385"/>
        <v>5</v>
      </c>
      <c r="P28891" s="51" t="str" cm="1">
        <f t="array" aca="1" ref="P28891" ca="1">IF(OR(O28891=1,O28891=7,INDEX($AD$28:$AO$51,HOUR(L28891)+1,N28891)&lt;&gt;"On",NOT(ISERROR(MATCH(DATE(M28891,N28891,DAY(L28891)),OFFSET($AD$15:$AD$22,0,M28891-$AD$14),0)))),"Off","On")</f>
        <v>Off</v>
      </c>
    </row>
    <row r="28892" spans="12:16" x14ac:dyDescent="0.25">
      <c r="L28892" s="54">
        <v>45400.708333333336</v>
      </c>
      <c r="M28892" s="52">
        <f t="shared" si="1383"/>
        <v>2024</v>
      </c>
      <c r="N28892" s="52">
        <f t="shared" si="1384"/>
        <v>4</v>
      </c>
      <c r="O28892" s="52">
        <f t="shared" si="1385"/>
        <v>5</v>
      </c>
      <c r="P28892" s="51" t="str" cm="1">
        <f t="array" aca="1" ref="P28892" ca="1">IF(OR(O28892=1,O28892=7,INDEX($AD$28:$AO$51,HOUR(L28892)+1,N28892)&lt;&gt;"On",NOT(ISERROR(MATCH(DATE(M28892,N28892,DAY(L28892)),OFFSET($AD$15:$AD$22,0,M28892-$AD$14),0)))),"Off","On")</f>
        <v>Off</v>
      </c>
    </row>
    <row r="28893" spans="12:16" x14ac:dyDescent="0.25">
      <c r="L28893" s="54">
        <v>45400.75</v>
      </c>
      <c r="M28893" s="52">
        <f t="shared" si="1383"/>
        <v>2024</v>
      </c>
      <c r="N28893" s="52">
        <f t="shared" si="1384"/>
        <v>4</v>
      </c>
      <c r="O28893" s="52">
        <f t="shared" si="1385"/>
        <v>5</v>
      </c>
      <c r="P28893" s="51" t="str" cm="1">
        <f t="array" aca="1" ref="P28893" ca="1">IF(OR(O28893=1,O28893=7,INDEX($AD$28:$AO$51,HOUR(L28893)+1,N28893)&lt;&gt;"On",NOT(ISERROR(MATCH(DATE(M28893,N28893,DAY(L28893)),OFFSET($AD$15:$AD$22,0,M28893-$AD$14),0)))),"Off","On")</f>
        <v>On</v>
      </c>
    </row>
    <row r="28894" spans="12:16" x14ac:dyDescent="0.25">
      <c r="L28894" s="54">
        <v>45400.791666666664</v>
      </c>
      <c r="M28894" s="52">
        <f t="shared" si="1383"/>
        <v>2024</v>
      </c>
      <c r="N28894" s="52">
        <f t="shared" si="1384"/>
        <v>4</v>
      </c>
      <c r="O28894" s="52">
        <f t="shared" si="1385"/>
        <v>5</v>
      </c>
      <c r="P28894" s="51" t="str" cm="1">
        <f t="array" aca="1" ref="P28894" ca="1">IF(OR(O28894=1,O28894=7,INDEX($AD$28:$AO$51,HOUR(L28894)+1,N28894)&lt;&gt;"On",NOT(ISERROR(MATCH(DATE(M28894,N28894,DAY(L28894)),OFFSET($AD$15:$AD$22,0,M28894-$AD$14),0)))),"Off","On")</f>
        <v>On</v>
      </c>
    </row>
    <row r="28895" spans="12:16" x14ac:dyDescent="0.25">
      <c r="L28895" s="54">
        <v>45400.833333333336</v>
      </c>
      <c r="M28895" s="52">
        <f t="shared" si="1383"/>
        <v>2024</v>
      </c>
      <c r="N28895" s="52">
        <f t="shared" si="1384"/>
        <v>4</v>
      </c>
      <c r="O28895" s="52">
        <f t="shared" si="1385"/>
        <v>5</v>
      </c>
      <c r="P28895" s="51" t="str" cm="1">
        <f t="array" aca="1" ref="P28895" ca="1">IF(OR(O28895=1,O28895=7,INDEX($AD$28:$AO$51,HOUR(L28895)+1,N28895)&lt;&gt;"On",NOT(ISERROR(MATCH(DATE(M28895,N28895,DAY(L28895)),OFFSET($AD$15:$AD$22,0,M28895-$AD$14),0)))),"Off","On")</f>
        <v>On</v>
      </c>
    </row>
    <row r="28896" spans="12:16" x14ac:dyDescent="0.25">
      <c r="L28896" s="54">
        <v>45400.875</v>
      </c>
      <c r="M28896" s="52">
        <f t="shared" si="1383"/>
        <v>2024</v>
      </c>
      <c r="N28896" s="52">
        <f t="shared" si="1384"/>
        <v>4</v>
      </c>
      <c r="O28896" s="52">
        <f t="shared" si="1385"/>
        <v>5</v>
      </c>
      <c r="P28896" s="51" t="str" cm="1">
        <f t="array" aca="1" ref="P28896" ca="1">IF(OR(O28896=1,O28896=7,INDEX($AD$28:$AO$51,HOUR(L28896)+1,N28896)&lt;&gt;"On",NOT(ISERROR(MATCH(DATE(M28896,N28896,DAY(L28896)),OFFSET($AD$15:$AD$22,0,M28896-$AD$14),0)))),"Off","On")</f>
        <v>On</v>
      </c>
    </row>
    <row r="28897" spans="12:16" x14ac:dyDescent="0.25">
      <c r="L28897" s="54">
        <v>45400.916666666664</v>
      </c>
      <c r="M28897" s="52">
        <f t="shared" si="1383"/>
        <v>2024</v>
      </c>
      <c r="N28897" s="52">
        <f t="shared" si="1384"/>
        <v>4</v>
      </c>
      <c r="O28897" s="52">
        <f t="shared" si="1385"/>
        <v>5</v>
      </c>
      <c r="P28897" s="51" t="str" cm="1">
        <f t="array" aca="1" ref="P28897" ca="1">IF(OR(O28897=1,O28897=7,INDEX($AD$28:$AO$51,HOUR(L28897)+1,N28897)&lt;&gt;"On",NOT(ISERROR(MATCH(DATE(M28897,N28897,DAY(L28897)),OFFSET($AD$15:$AD$22,0,M28897-$AD$14),0)))),"Off","On")</f>
        <v>Off</v>
      </c>
    </row>
    <row r="28898" spans="12:16" x14ac:dyDescent="0.25">
      <c r="L28898" s="54">
        <v>45400.958333333336</v>
      </c>
      <c r="M28898" s="52">
        <f t="shared" si="1383"/>
        <v>2024</v>
      </c>
      <c r="N28898" s="52">
        <f t="shared" si="1384"/>
        <v>4</v>
      </c>
      <c r="O28898" s="52">
        <f t="shared" si="1385"/>
        <v>5</v>
      </c>
      <c r="P28898" s="51" t="str" cm="1">
        <f t="array" aca="1" ref="P28898" ca="1">IF(OR(O28898=1,O28898=7,INDEX($AD$28:$AO$51,HOUR(L28898)+1,N28898)&lt;&gt;"On",NOT(ISERROR(MATCH(DATE(M28898,N28898,DAY(L28898)),OFFSET($AD$15:$AD$22,0,M28898-$AD$14),0)))),"Off","On")</f>
        <v>Off</v>
      </c>
    </row>
    <row r="28899" spans="12:16" x14ac:dyDescent="0.25">
      <c r="L28899" s="54">
        <v>45401</v>
      </c>
      <c r="M28899" s="52">
        <f t="shared" si="1383"/>
        <v>2024</v>
      </c>
      <c r="N28899" s="52">
        <f t="shared" si="1384"/>
        <v>4</v>
      </c>
      <c r="O28899" s="52">
        <f t="shared" si="1385"/>
        <v>6</v>
      </c>
      <c r="P28899" s="51" t="str" cm="1">
        <f t="array" aca="1" ref="P28899" ca="1">IF(OR(O28899=1,O28899=7,INDEX($AD$28:$AO$51,HOUR(L28899)+1,N28899)&lt;&gt;"On",NOT(ISERROR(MATCH(DATE(M28899,N28899,DAY(L28899)),OFFSET($AD$15:$AD$22,0,M28899-$AD$14),0)))),"Off","On")</f>
        <v>Off</v>
      </c>
    </row>
    <row r="28900" spans="12:16" x14ac:dyDescent="0.25">
      <c r="L28900" s="54">
        <v>45401.041666666664</v>
      </c>
      <c r="M28900" s="52">
        <f t="shared" si="1383"/>
        <v>2024</v>
      </c>
      <c r="N28900" s="52">
        <f t="shared" si="1384"/>
        <v>4</v>
      </c>
      <c r="O28900" s="52">
        <f t="shared" si="1385"/>
        <v>6</v>
      </c>
      <c r="P28900" s="51" t="str" cm="1">
        <f t="array" aca="1" ref="P28900" ca="1">IF(OR(O28900=1,O28900=7,INDEX($AD$28:$AO$51,HOUR(L28900)+1,N28900)&lt;&gt;"On",NOT(ISERROR(MATCH(DATE(M28900,N28900,DAY(L28900)),OFFSET($AD$15:$AD$22,0,M28900-$AD$14),0)))),"Off","On")</f>
        <v>Off</v>
      </c>
    </row>
    <row r="28901" spans="12:16" x14ac:dyDescent="0.25">
      <c r="L28901" s="54">
        <v>45401.083333333336</v>
      </c>
      <c r="M28901" s="52">
        <f t="shared" si="1383"/>
        <v>2024</v>
      </c>
      <c r="N28901" s="52">
        <f t="shared" si="1384"/>
        <v>4</v>
      </c>
      <c r="O28901" s="52">
        <f t="shared" si="1385"/>
        <v>6</v>
      </c>
      <c r="P28901" s="51" t="str" cm="1">
        <f t="array" aca="1" ref="P28901" ca="1">IF(OR(O28901=1,O28901=7,INDEX($AD$28:$AO$51,HOUR(L28901)+1,N28901)&lt;&gt;"On",NOT(ISERROR(MATCH(DATE(M28901,N28901,DAY(L28901)),OFFSET($AD$15:$AD$22,0,M28901-$AD$14),0)))),"Off","On")</f>
        <v>Off</v>
      </c>
    </row>
    <row r="28902" spans="12:16" x14ac:dyDescent="0.25">
      <c r="L28902" s="54">
        <v>45401.125</v>
      </c>
      <c r="M28902" s="52">
        <f t="shared" si="1383"/>
        <v>2024</v>
      </c>
      <c r="N28902" s="52">
        <f t="shared" si="1384"/>
        <v>4</v>
      </c>
      <c r="O28902" s="52">
        <f t="shared" si="1385"/>
        <v>6</v>
      </c>
      <c r="P28902" s="51" t="str" cm="1">
        <f t="array" aca="1" ref="P28902" ca="1">IF(OR(O28902=1,O28902=7,INDEX($AD$28:$AO$51,HOUR(L28902)+1,N28902)&lt;&gt;"On",NOT(ISERROR(MATCH(DATE(M28902,N28902,DAY(L28902)),OFFSET($AD$15:$AD$22,0,M28902-$AD$14),0)))),"Off","On")</f>
        <v>Off</v>
      </c>
    </row>
    <row r="28903" spans="12:16" x14ac:dyDescent="0.25">
      <c r="L28903" s="54">
        <v>45401.166666666664</v>
      </c>
      <c r="M28903" s="52">
        <f t="shared" si="1383"/>
        <v>2024</v>
      </c>
      <c r="N28903" s="52">
        <f t="shared" si="1384"/>
        <v>4</v>
      </c>
      <c r="O28903" s="52">
        <f t="shared" si="1385"/>
        <v>6</v>
      </c>
      <c r="P28903" s="51" t="str" cm="1">
        <f t="array" aca="1" ref="P28903" ca="1">IF(OR(O28903=1,O28903=7,INDEX($AD$28:$AO$51,HOUR(L28903)+1,N28903)&lt;&gt;"On",NOT(ISERROR(MATCH(DATE(M28903,N28903,DAY(L28903)),OFFSET($AD$15:$AD$22,0,M28903-$AD$14),0)))),"Off","On")</f>
        <v>Off</v>
      </c>
    </row>
    <row r="28904" spans="12:16" x14ac:dyDescent="0.25">
      <c r="L28904" s="54">
        <v>45401.208333333336</v>
      </c>
      <c r="M28904" s="52">
        <f t="shared" si="1383"/>
        <v>2024</v>
      </c>
      <c r="N28904" s="52">
        <f t="shared" si="1384"/>
        <v>4</v>
      </c>
      <c r="O28904" s="52">
        <f t="shared" si="1385"/>
        <v>6</v>
      </c>
      <c r="P28904" s="51" t="str" cm="1">
        <f t="array" aca="1" ref="P28904" ca="1">IF(OR(O28904=1,O28904=7,INDEX($AD$28:$AO$51,HOUR(L28904)+1,N28904)&lt;&gt;"On",NOT(ISERROR(MATCH(DATE(M28904,N28904,DAY(L28904)),OFFSET($AD$15:$AD$22,0,M28904-$AD$14),0)))),"Off","On")</f>
        <v>Off</v>
      </c>
    </row>
    <row r="28905" spans="12:16" x14ac:dyDescent="0.25">
      <c r="L28905" s="54">
        <v>45401.25</v>
      </c>
      <c r="M28905" s="52">
        <f t="shared" si="1383"/>
        <v>2024</v>
      </c>
      <c r="N28905" s="52">
        <f t="shared" si="1384"/>
        <v>4</v>
      </c>
      <c r="O28905" s="52">
        <f t="shared" si="1385"/>
        <v>6</v>
      </c>
      <c r="P28905" s="51" t="str" cm="1">
        <f t="array" aca="1" ref="P28905" ca="1">IF(OR(O28905=1,O28905=7,INDEX($AD$28:$AO$51,HOUR(L28905)+1,N28905)&lt;&gt;"On",NOT(ISERROR(MATCH(DATE(M28905,N28905,DAY(L28905)),OFFSET($AD$15:$AD$22,0,M28905-$AD$14),0)))),"Off","On")</f>
        <v>On</v>
      </c>
    </row>
    <row r="28906" spans="12:16" x14ac:dyDescent="0.25">
      <c r="L28906" s="54">
        <v>45401.291666666664</v>
      </c>
      <c r="M28906" s="52">
        <f t="shared" si="1383"/>
        <v>2024</v>
      </c>
      <c r="N28906" s="52">
        <f t="shared" si="1384"/>
        <v>4</v>
      </c>
      <c r="O28906" s="52">
        <f t="shared" si="1385"/>
        <v>6</v>
      </c>
      <c r="P28906" s="51" t="str" cm="1">
        <f t="array" aca="1" ref="P28906" ca="1">IF(OR(O28906=1,O28906=7,INDEX($AD$28:$AO$51,HOUR(L28906)+1,N28906)&lt;&gt;"On",NOT(ISERROR(MATCH(DATE(M28906,N28906,DAY(L28906)),OFFSET($AD$15:$AD$22,0,M28906-$AD$14),0)))),"Off","On")</f>
        <v>On</v>
      </c>
    </row>
    <row r="28907" spans="12:16" x14ac:dyDescent="0.25">
      <c r="L28907" s="54">
        <v>45401.333333333336</v>
      </c>
      <c r="M28907" s="52">
        <f t="shared" si="1383"/>
        <v>2024</v>
      </c>
      <c r="N28907" s="52">
        <f t="shared" si="1384"/>
        <v>4</v>
      </c>
      <c r="O28907" s="52">
        <f t="shared" si="1385"/>
        <v>6</v>
      </c>
      <c r="P28907" s="51" t="str" cm="1">
        <f t="array" aca="1" ref="P28907" ca="1">IF(OR(O28907=1,O28907=7,INDEX($AD$28:$AO$51,HOUR(L28907)+1,N28907)&lt;&gt;"On",NOT(ISERROR(MATCH(DATE(M28907,N28907,DAY(L28907)),OFFSET($AD$15:$AD$22,0,M28907-$AD$14),0)))),"Off","On")</f>
        <v>On</v>
      </c>
    </row>
    <row r="28908" spans="12:16" x14ac:dyDescent="0.25">
      <c r="L28908" s="54">
        <v>45401.375</v>
      </c>
      <c r="M28908" s="52">
        <f t="shared" si="1383"/>
        <v>2024</v>
      </c>
      <c r="N28908" s="52">
        <f t="shared" si="1384"/>
        <v>4</v>
      </c>
      <c r="O28908" s="52">
        <f t="shared" si="1385"/>
        <v>6</v>
      </c>
      <c r="P28908" s="51" t="str" cm="1">
        <f t="array" aca="1" ref="P28908" ca="1">IF(OR(O28908=1,O28908=7,INDEX($AD$28:$AO$51,HOUR(L28908)+1,N28908)&lt;&gt;"On",NOT(ISERROR(MATCH(DATE(M28908,N28908,DAY(L28908)),OFFSET($AD$15:$AD$22,0,M28908-$AD$14),0)))),"Off","On")</f>
        <v>Off</v>
      </c>
    </row>
    <row r="28909" spans="12:16" x14ac:dyDescent="0.25">
      <c r="L28909" s="54">
        <v>45401.416666666664</v>
      </c>
      <c r="M28909" s="52">
        <f t="shared" si="1383"/>
        <v>2024</v>
      </c>
      <c r="N28909" s="52">
        <f t="shared" si="1384"/>
        <v>4</v>
      </c>
      <c r="O28909" s="52">
        <f t="shared" si="1385"/>
        <v>6</v>
      </c>
      <c r="P28909" s="51" t="str" cm="1">
        <f t="array" aca="1" ref="P28909" ca="1">IF(OR(O28909=1,O28909=7,INDEX($AD$28:$AO$51,HOUR(L28909)+1,N28909)&lt;&gt;"On",NOT(ISERROR(MATCH(DATE(M28909,N28909,DAY(L28909)),OFFSET($AD$15:$AD$22,0,M28909-$AD$14),0)))),"Off","On")</f>
        <v>Off</v>
      </c>
    </row>
    <row r="28910" spans="12:16" x14ac:dyDescent="0.25">
      <c r="L28910" s="54">
        <v>45401.458333333336</v>
      </c>
      <c r="M28910" s="52">
        <f t="shared" si="1383"/>
        <v>2024</v>
      </c>
      <c r="N28910" s="52">
        <f t="shared" si="1384"/>
        <v>4</v>
      </c>
      <c r="O28910" s="52">
        <f t="shared" si="1385"/>
        <v>6</v>
      </c>
      <c r="P28910" s="51" t="str" cm="1">
        <f t="array" aca="1" ref="P28910" ca="1">IF(OR(O28910=1,O28910=7,INDEX($AD$28:$AO$51,HOUR(L28910)+1,N28910)&lt;&gt;"On",NOT(ISERROR(MATCH(DATE(M28910,N28910,DAY(L28910)),OFFSET($AD$15:$AD$22,0,M28910-$AD$14),0)))),"Off","On")</f>
        <v>Off</v>
      </c>
    </row>
    <row r="28911" spans="12:16" x14ac:dyDescent="0.25">
      <c r="L28911" s="54">
        <v>45401.5</v>
      </c>
      <c r="M28911" s="52">
        <f t="shared" si="1383"/>
        <v>2024</v>
      </c>
      <c r="N28911" s="52">
        <f t="shared" si="1384"/>
        <v>4</v>
      </c>
      <c r="O28911" s="52">
        <f t="shared" si="1385"/>
        <v>6</v>
      </c>
      <c r="P28911" s="51" t="str" cm="1">
        <f t="array" aca="1" ref="P28911" ca="1">IF(OR(O28911=1,O28911=7,INDEX($AD$28:$AO$51,HOUR(L28911)+1,N28911)&lt;&gt;"On",NOT(ISERROR(MATCH(DATE(M28911,N28911,DAY(L28911)),OFFSET($AD$15:$AD$22,0,M28911-$AD$14),0)))),"Off","On")</f>
        <v>Off</v>
      </c>
    </row>
    <row r="28912" spans="12:16" x14ac:dyDescent="0.25">
      <c r="L28912" s="54">
        <v>45401.541666666664</v>
      </c>
      <c r="M28912" s="52">
        <f t="shared" si="1383"/>
        <v>2024</v>
      </c>
      <c r="N28912" s="52">
        <f t="shared" si="1384"/>
        <v>4</v>
      </c>
      <c r="O28912" s="52">
        <f t="shared" si="1385"/>
        <v>6</v>
      </c>
      <c r="P28912" s="51" t="str" cm="1">
        <f t="array" aca="1" ref="P28912" ca="1">IF(OR(O28912=1,O28912=7,INDEX($AD$28:$AO$51,HOUR(L28912)+1,N28912)&lt;&gt;"On",NOT(ISERROR(MATCH(DATE(M28912,N28912,DAY(L28912)),OFFSET($AD$15:$AD$22,0,M28912-$AD$14),0)))),"Off","On")</f>
        <v>Off</v>
      </c>
    </row>
    <row r="28913" spans="12:16" x14ac:dyDescent="0.25">
      <c r="L28913" s="54">
        <v>45401.583333333336</v>
      </c>
      <c r="M28913" s="52">
        <f t="shared" si="1383"/>
        <v>2024</v>
      </c>
      <c r="N28913" s="52">
        <f t="shared" si="1384"/>
        <v>4</v>
      </c>
      <c r="O28913" s="52">
        <f t="shared" si="1385"/>
        <v>6</v>
      </c>
      <c r="P28913" s="51" t="str" cm="1">
        <f t="array" aca="1" ref="P28913" ca="1">IF(OR(O28913=1,O28913=7,INDEX($AD$28:$AO$51,HOUR(L28913)+1,N28913)&lt;&gt;"On",NOT(ISERROR(MATCH(DATE(M28913,N28913,DAY(L28913)),OFFSET($AD$15:$AD$22,0,M28913-$AD$14),0)))),"Off","On")</f>
        <v>Off</v>
      </c>
    </row>
    <row r="28914" spans="12:16" x14ac:dyDescent="0.25">
      <c r="L28914" s="54">
        <v>45401.625</v>
      </c>
      <c r="M28914" s="52">
        <f t="shared" si="1383"/>
        <v>2024</v>
      </c>
      <c r="N28914" s="52">
        <f t="shared" si="1384"/>
        <v>4</v>
      </c>
      <c r="O28914" s="52">
        <f t="shared" si="1385"/>
        <v>6</v>
      </c>
      <c r="P28914" s="51" t="str" cm="1">
        <f t="array" aca="1" ref="P28914" ca="1">IF(OR(O28914=1,O28914=7,INDEX($AD$28:$AO$51,HOUR(L28914)+1,N28914)&lt;&gt;"On",NOT(ISERROR(MATCH(DATE(M28914,N28914,DAY(L28914)),OFFSET($AD$15:$AD$22,0,M28914-$AD$14),0)))),"Off","On")</f>
        <v>Off</v>
      </c>
    </row>
    <row r="28915" spans="12:16" x14ac:dyDescent="0.25">
      <c r="L28915" s="54">
        <v>45401.666666666664</v>
      </c>
      <c r="M28915" s="52">
        <f t="shared" si="1383"/>
        <v>2024</v>
      </c>
      <c r="N28915" s="52">
        <f t="shared" si="1384"/>
        <v>4</v>
      </c>
      <c r="O28915" s="52">
        <f t="shared" si="1385"/>
        <v>6</v>
      </c>
      <c r="P28915" s="51" t="str" cm="1">
        <f t="array" aca="1" ref="P28915" ca="1">IF(OR(O28915=1,O28915=7,INDEX($AD$28:$AO$51,HOUR(L28915)+1,N28915)&lt;&gt;"On",NOT(ISERROR(MATCH(DATE(M28915,N28915,DAY(L28915)),OFFSET($AD$15:$AD$22,0,M28915-$AD$14),0)))),"Off","On")</f>
        <v>Off</v>
      </c>
    </row>
    <row r="28916" spans="12:16" x14ac:dyDescent="0.25">
      <c r="L28916" s="54">
        <v>45401.708333333336</v>
      </c>
      <c r="M28916" s="52">
        <f t="shared" si="1383"/>
        <v>2024</v>
      </c>
      <c r="N28916" s="52">
        <f t="shared" si="1384"/>
        <v>4</v>
      </c>
      <c r="O28916" s="52">
        <f t="shared" si="1385"/>
        <v>6</v>
      </c>
      <c r="P28916" s="51" t="str" cm="1">
        <f t="array" aca="1" ref="P28916" ca="1">IF(OR(O28916=1,O28916=7,INDEX($AD$28:$AO$51,HOUR(L28916)+1,N28916)&lt;&gt;"On",NOT(ISERROR(MATCH(DATE(M28916,N28916,DAY(L28916)),OFFSET($AD$15:$AD$22,0,M28916-$AD$14),0)))),"Off","On")</f>
        <v>Off</v>
      </c>
    </row>
    <row r="28917" spans="12:16" x14ac:dyDescent="0.25">
      <c r="L28917" s="54">
        <v>45401.75</v>
      </c>
      <c r="M28917" s="52">
        <f t="shared" si="1383"/>
        <v>2024</v>
      </c>
      <c r="N28917" s="52">
        <f t="shared" si="1384"/>
        <v>4</v>
      </c>
      <c r="O28917" s="52">
        <f t="shared" si="1385"/>
        <v>6</v>
      </c>
      <c r="P28917" s="51" t="str" cm="1">
        <f t="array" aca="1" ref="P28917" ca="1">IF(OR(O28917=1,O28917=7,INDEX($AD$28:$AO$51,HOUR(L28917)+1,N28917)&lt;&gt;"On",NOT(ISERROR(MATCH(DATE(M28917,N28917,DAY(L28917)),OFFSET($AD$15:$AD$22,0,M28917-$AD$14),0)))),"Off","On")</f>
        <v>On</v>
      </c>
    </row>
    <row r="28918" spans="12:16" x14ac:dyDescent="0.25">
      <c r="L28918" s="54">
        <v>45401.791666666664</v>
      </c>
      <c r="M28918" s="52">
        <f t="shared" si="1383"/>
        <v>2024</v>
      </c>
      <c r="N28918" s="52">
        <f t="shared" si="1384"/>
        <v>4</v>
      </c>
      <c r="O28918" s="52">
        <f t="shared" si="1385"/>
        <v>6</v>
      </c>
      <c r="P28918" s="51" t="str" cm="1">
        <f t="array" aca="1" ref="P28918" ca="1">IF(OR(O28918=1,O28918=7,INDEX($AD$28:$AO$51,HOUR(L28918)+1,N28918)&lt;&gt;"On",NOT(ISERROR(MATCH(DATE(M28918,N28918,DAY(L28918)),OFFSET($AD$15:$AD$22,0,M28918-$AD$14),0)))),"Off","On")</f>
        <v>On</v>
      </c>
    </row>
    <row r="28919" spans="12:16" x14ac:dyDescent="0.25">
      <c r="L28919" s="54">
        <v>45401.833333333336</v>
      </c>
      <c r="M28919" s="52">
        <f t="shared" si="1383"/>
        <v>2024</v>
      </c>
      <c r="N28919" s="52">
        <f t="shared" si="1384"/>
        <v>4</v>
      </c>
      <c r="O28919" s="52">
        <f t="shared" si="1385"/>
        <v>6</v>
      </c>
      <c r="P28919" s="51" t="str" cm="1">
        <f t="array" aca="1" ref="P28919" ca="1">IF(OR(O28919=1,O28919=7,INDEX($AD$28:$AO$51,HOUR(L28919)+1,N28919)&lt;&gt;"On",NOT(ISERROR(MATCH(DATE(M28919,N28919,DAY(L28919)),OFFSET($AD$15:$AD$22,0,M28919-$AD$14),0)))),"Off","On")</f>
        <v>On</v>
      </c>
    </row>
    <row r="28920" spans="12:16" x14ac:dyDescent="0.25">
      <c r="L28920" s="54">
        <v>45401.875</v>
      </c>
      <c r="M28920" s="52">
        <f t="shared" si="1383"/>
        <v>2024</v>
      </c>
      <c r="N28920" s="52">
        <f t="shared" si="1384"/>
        <v>4</v>
      </c>
      <c r="O28920" s="52">
        <f t="shared" si="1385"/>
        <v>6</v>
      </c>
      <c r="P28920" s="51" t="str" cm="1">
        <f t="array" aca="1" ref="P28920" ca="1">IF(OR(O28920=1,O28920=7,INDEX($AD$28:$AO$51,HOUR(L28920)+1,N28920)&lt;&gt;"On",NOT(ISERROR(MATCH(DATE(M28920,N28920,DAY(L28920)),OFFSET($AD$15:$AD$22,0,M28920-$AD$14),0)))),"Off","On")</f>
        <v>On</v>
      </c>
    </row>
    <row r="28921" spans="12:16" x14ac:dyDescent="0.25">
      <c r="L28921" s="54">
        <v>45401.916666666664</v>
      </c>
      <c r="M28921" s="52">
        <f t="shared" si="1383"/>
        <v>2024</v>
      </c>
      <c r="N28921" s="52">
        <f t="shared" si="1384"/>
        <v>4</v>
      </c>
      <c r="O28921" s="52">
        <f t="shared" si="1385"/>
        <v>6</v>
      </c>
      <c r="P28921" s="51" t="str" cm="1">
        <f t="array" aca="1" ref="P28921" ca="1">IF(OR(O28921=1,O28921=7,INDEX($AD$28:$AO$51,HOUR(L28921)+1,N28921)&lt;&gt;"On",NOT(ISERROR(MATCH(DATE(M28921,N28921,DAY(L28921)),OFFSET($AD$15:$AD$22,0,M28921-$AD$14),0)))),"Off","On")</f>
        <v>Off</v>
      </c>
    </row>
    <row r="28922" spans="12:16" x14ac:dyDescent="0.25">
      <c r="L28922" s="54">
        <v>45401.958333333336</v>
      </c>
      <c r="M28922" s="52">
        <f t="shared" si="1383"/>
        <v>2024</v>
      </c>
      <c r="N28922" s="52">
        <f t="shared" si="1384"/>
        <v>4</v>
      </c>
      <c r="O28922" s="52">
        <f t="shared" si="1385"/>
        <v>6</v>
      </c>
      <c r="P28922" s="51" t="str" cm="1">
        <f t="array" aca="1" ref="P28922" ca="1">IF(OR(O28922=1,O28922=7,INDEX($AD$28:$AO$51,HOUR(L28922)+1,N28922)&lt;&gt;"On",NOT(ISERROR(MATCH(DATE(M28922,N28922,DAY(L28922)),OFFSET($AD$15:$AD$22,0,M28922-$AD$14),0)))),"Off","On")</f>
        <v>Off</v>
      </c>
    </row>
    <row r="28923" spans="12:16" x14ac:dyDescent="0.25">
      <c r="L28923" s="54">
        <v>45402</v>
      </c>
      <c r="M28923" s="52">
        <f t="shared" si="1383"/>
        <v>2024</v>
      </c>
      <c r="N28923" s="52">
        <f t="shared" si="1384"/>
        <v>4</v>
      </c>
      <c r="O28923" s="52">
        <f t="shared" si="1385"/>
        <v>7</v>
      </c>
      <c r="P28923" s="51" t="str" cm="1">
        <f t="array" aca="1" ref="P28923" ca="1">IF(OR(O28923=1,O28923=7,INDEX($AD$28:$AO$51,HOUR(L28923)+1,N28923)&lt;&gt;"On",NOT(ISERROR(MATCH(DATE(M28923,N28923,DAY(L28923)),OFFSET($AD$15:$AD$22,0,M28923-$AD$14),0)))),"Off","On")</f>
        <v>Off</v>
      </c>
    </row>
    <row r="28924" spans="12:16" x14ac:dyDescent="0.25">
      <c r="L28924" s="54">
        <v>45402.041666666664</v>
      </c>
      <c r="M28924" s="52">
        <f t="shared" si="1383"/>
        <v>2024</v>
      </c>
      <c r="N28924" s="52">
        <f t="shared" si="1384"/>
        <v>4</v>
      </c>
      <c r="O28924" s="52">
        <f t="shared" si="1385"/>
        <v>7</v>
      </c>
      <c r="P28924" s="51" t="str" cm="1">
        <f t="array" aca="1" ref="P28924" ca="1">IF(OR(O28924=1,O28924=7,INDEX($AD$28:$AO$51,HOUR(L28924)+1,N28924)&lt;&gt;"On",NOT(ISERROR(MATCH(DATE(M28924,N28924,DAY(L28924)),OFFSET($AD$15:$AD$22,0,M28924-$AD$14),0)))),"Off","On")</f>
        <v>Off</v>
      </c>
    </row>
    <row r="28925" spans="12:16" x14ac:dyDescent="0.25">
      <c r="L28925" s="54">
        <v>45402.083333333336</v>
      </c>
      <c r="M28925" s="52">
        <f t="shared" si="1383"/>
        <v>2024</v>
      </c>
      <c r="N28925" s="52">
        <f t="shared" si="1384"/>
        <v>4</v>
      </c>
      <c r="O28925" s="52">
        <f t="shared" si="1385"/>
        <v>7</v>
      </c>
      <c r="P28925" s="51" t="str" cm="1">
        <f t="array" aca="1" ref="P28925" ca="1">IF(OR(O28925=1,O28925=7,INDEX($AD$28:$AO$51,HOUR(L28925)+1,N28925)&lt;&gt;"On",NOT(ISERROR(MATCH(DATE(M28925,N28925,DAY(L28925)),OFFSET($AD$15:$AD$22,0,M28925-$AD$14),0)))),"Off","On")</f>
        <v>Off</v>
      </c>
    </row>
    <row r="28926" spans="12:16" x14ac:dyDescent="0.25">
      <c r="L28926" s="54">
        <v>45402.125</v>
      </c>
      <c r="M28926" s="52">
        <f t="shared" si="1383"/>
        <v>2024</v>
      </c>
      <c r="N28926" s="52">
        <f t="shared" si="1384"/>
        <v>4</v>
      </c>
      <c r="O28926" s="52">
        <f t="shared" si="1385"/>
        <v>7</v>
      </c>
      <c r="P28926" s="51" t="str" cm="1">
        <f t="array" aca="1" ref="P28926" ca="1">IF(OR(O28926=1,O28926=7,INDEX($AD$28:$AO$51,HOUR(L28926)+1,N28926)&lt;&gt;"On",NOT(ISERROR(MATCH(DATE(M28926,N28926,DAY(L28926)),OFFSET($AD$15:$AD$22,0,M28926-$AD$14),0)))),"Off","On")</f>
        <v>Off</v>
      </c>
    </row>
    <row r="28927" spans="12:16" x14ac:dyDescent="0.25">
      <c r="L28927" s="54">
        <v>45402.166666666664</v>
      </c>
      <c r="M28927" s="52">
        <f t="shared" si="1383"/>
        <v>2024</v>
      </c>
      <c r="N28927" s="52">
        <f t="shared" si="1384"/>
        <v>4</v>
      </c>
      <c r="O28927" s="52">
        <f t="shared" si="1385"/>
        <v>7</v>
      </c>
      <c r="P28927" s="51" t="str" cm="1">
        <f t="array" aca="1" ref="P28927" ca="1">IF(OR(O28927=1,O28927=7,INDEX($AD$28:$AO$51,HOUR(L28927)+1,N28927)&lt;&gt;"On",NOT(ISERROR(MATCH(DATE(M28927,N28927,DAY(L28927)),OFFSET($AD$15:$AD$22,0,M28927-$AD$14),0)))),"Off","On")</f>
        <v>Off</v>
      </c>
    </row>
    <row r="28928" spans="12:16" x14ac:dyDescent="0.25">
      <c r="L28928" s="54">
        <v>45402.208333333336</v>
      </c>
      <c r="M28928" s="52">
        <f t="shared" si="1383"/>
        <v>2024</v>
      </c>
      <c r="N28928" s="52">
        <f t="shared" si="1384"/>
        <v>4</v>
      </c>
      <c r="O28928" s="52">
        <f t="shared" si="1385"/>
        <v>7</v>
      </c>
      <c r="P28928" s="51" t="str" cm="1">
        <f t="array" aca="1" ref="P28928" ca="1">IF(OR(O28928=1,O28928=7,INDEX($AD$28:$AO$51,HOUR(L28928)+1,N28928)&lt;&gt;"On",NOT(ISERROR(MATCH(DATE(M28928,N28928,DAY(L28928)),OFFSET($AD$15:$AD$22,0,M28928-$AD$14),0)))),"Off","On")</f>
        <v>Off</v>
      </c>
    </row>
    <row r="28929" spans="12:16" x14ac:dyDescent="0.25">
      <c r="L28929" s="54">
        <v>45402.25</v>
      </c>
      <c r="M28929" s="52">
        <f t="shared" si="1383"/>
        <v>2024</v>
      </c>
      <c r="N28929" s="52">
        <f t="shared" si="1384"/>
        <v>4</v>
      </c>
      <c r="O28929" s="52">
        <f t="shared" si="1385"/>
        <v>7</v>
      </c>
      <c r="P28929" s="51" t="str" cm="1">
        <f t="array" aca="1" ref="P28929" ca="1">IF(OR(O28929=1,O28929=7,INDEX($AD$28:$AO$51,HOUR(L28929)+1,N28929)&lt;&gt;"On",NOT(ISERROR(MATCH(DATE(M28929,N28929,DAY(L28929)),OFFSET($AD$15:$AD$22,0,M28929-$AD$14),0)))),"Off","On")</f>
        <v>Off</v>
      </c>
    </row>
    <row r="28930" spans="12:16" x14ac:dyDescent="0.25">
      <c r="L28930" s="54">
        <v>45402.291666666664</v>
      </c>
      <c r="M28930" s="52">
        <f t="shared" si="1383"/>
        <v>2024</v>
      </c>
      <c r="N28930" s="52">
        <f t="shared" si="1384"/>
        <v>4</v>
      </c>
      <c r="O28930" s="52">
        <f t="shared" si="1385"/>
        <v>7</v>
      </c>
      <c r="P28930" s="51" t="str" cm="1">
        <f t="array" aca="1" ref="P28930" ca="1">IF(OR(O28930=1,O28930=7,INDEX($AD$28:$AO$51,HOUR(L28930)+1,N28930)&lt;&gt;"On",NOT(ISERROR(MATCH(DATE(M28930,N28930,DAY(L28930)),OFFSET($AD$15:$AD$22,0,M28930-$AD$14),0)))),"Off","On")</f>
        <v>Off</v>
      </c>
    </row>
    <row r="28931" spans="12:16" x14ac:dyDescent="0.25">
      <c r="L28931" s="54">
        <v>45402.333333333336</v>
      </c>
      <c r="M28931" s="52">
        <f t="shared" si="1383"/>
        <v>2024</v>
      </c>
      <c r="N28931" s="52">
        <f t="shared" si="1384"/>
        <v>4</v>
      </c>
      <c r="O28931" s="52">
        <f t="shared" si="1385"/>
        <v>7</v>
      </c>
      <c r="P28931" s="51" t="str" cm="1">
        <f t="array" aca="1" ref="P28931" ca="1">IF(OR(O28931=1,O28931=7,INDEX($AD$28:$AO$51,HOUR(L28931)+1,N28931)&lt;&gt;"On",NOT(ISERROR(MATCH(DATE(M28931,N28931,DAY(L28931)),OFFSET($AD$15:$AD$22,0,M28931-$AD$14),0)))),"Off","On")</f>
        <v>Off</v>
      </c>
    </row>
    <row r="28932" spans="12:16" x14ac:dyDescent="0.25">
      <c r="L28932" s="54">
        <v>45402.375</v>
      </c>
      <c r="M28932" s="52">
        <f t="shared" si="1383"/>
        <v>2024</v>
      </c>
      <c r="N28932" s="52">
        <f t="shared" si="1384"/>
        <v>4</v>
      </c>
      <c r="O28932" s="52">
        <f t="shared" si="1385"/>
        <v>7</v>
      </c>
      <c r="P28932" s="51" t="str" cm="1">
        <f t="array" aca="1" ref="P28932" ca="1">IF(OR(O28932=1,O28932=7,INDEX($AD$28:$AO$51,HOUR(L28932)+1,N28932)&lt;&gt;"On",NOT(ISERROR(MATCH(DATE(M28932,N28932,DAY(L28932)),OFFSET($AD$15:$AD$22,0,M28932-$AD$14),0)))),"Off","On")</f>
        <v>Off</v>
      </c>
    </row>
    <row r="28933" spans="12:16" x14ac:dyDescent="0.25">
      <c r="L28933" s="54">
        <v>45402.416666666664</v>
      </c>
      <c r="M28933" s="52">
        <f t="shared" si="1383"/>
        <v>2024</v>
      </c>
      <c r="N28933" s="52">
        <f t="shared" si="1384"/>
        <v>4</v>
      </c>
      <c r="O28933" s="52">
        <f t="shared" si="1385"/>
        <v>7</v>
      </c>
      <c r="P28933" s="51" t="str" cm="1">
        <f t="array" aca="1" ref="P28933" ca="1">IF(OR(O28933=1,O28933=7,INDEX($AD$28:$AO$51,HOUR(L28933)+1,N28933)&lt;&gt;"On",NOT(ISERROR(MATCH(DATE(M28933,N28933,DAY(L28933)),OFFSET($AD$15:$AD$22,0,M28933-$AD$14),0)))),"Off","On")</f>
        <v>Off</v>
      </c>
    </row>
    <row r="28934" spans="12:16" x14ac:dyDescent="0.25">
      <c r="L28934" s="54">
        <v>45402.458333333336</v>
      </c>
      <c r="M28934" s="52">
        <f t="shared" si="1383"/>
        <v>2024</v>
      </c>
      <c r="N28934" s="52">
        <f t="shared" si="1384"/>
        <v>4</v>
      </c>
      <c r="O28934" s="52">
        <f t="shared" si="1385"/>
        <v>7</v>
      </c>
      <c r="P28934" s="51" t="str" cm="1">
        <f t="array" aca="1" ref="P28934" ca="1">IF(OR(O28934=1,O28934=7,INDEX($AD$28:$AO$51,HOUR(L28934)+1,N28934)&lt;&gt;"On",NOT(ISERROR(MATCH(DATE(M28934,N28934,DAY(L28934)),OFFSET($AD$15:$AD$22,0,M28934-$AD$14),0)))),"Off","On")</f>
        <v>Off</v>
      </c>
    </row>
    <row r="28935" spans="12:16" x14ac:dyDescent="0.25">
      <c r="L28935" s="54">
        <v>45402.5</v>
      </c>
      <c r="M28935" s="52">
        <f t="shared" si="1383"/>
        <v>2024</v>
      </c>
      <c r="N28935" s="52">
        <f t="shared" si="1384"/>
        <v>4</v>
      </c>
      <c r="O28935" s="52">
        <f t="shared" si="1385"/>
        <v>7</v>
      </c>
      <c r="P28935" s="51" t="str" cm="1">
        <f t="array" aca="1" ref="P28935" ca="1">IF(OR(O28935=1,O28935=7,INDEX($AD$28:$AO$51,HOUR(L28935)+1,N28935)&lt;&gt;"On",NOT(ISERROR(MATCH(DATE(M28935,N28935,DAY(L28935)),OFFSET($AD$15:$AD$22,0,M28935-$AD$14),0)))),"Off","On")</f>
        <v>Off</v>
      </c>
    </row>
    <row r="28936" spans="12:16" x14ac:dyDescent="0.25">
      <c r="L28936" s="54">
        <v>45402.541666666664</v>
      </c>
      <c r="M28936" s="52">
        <f t="shared" si="1383"/>
        <v>2024</v>
      </c>
      <c r="N28936" s="52">
        <f t="shared" si="1384"/>
        <v>4</v>
      </c>
      <c r="O28936" s="52">
        <f t="shared" si="1385"/>
        <v>7</v>
      </c>
      <c r="P28936" s="51" t="str" cm="1">
        <f t="array" aca="1" ref="P28936" ca="1">IF(OR(O28936=1,O28936=7,INDEX($AD$28:$AO$51,HOUR(L28936)+1,N28936)&lt;&gt;"On",NOT(ISERROR(MATCH(DATE(M28936,N28936,DAY(L28936)),OFFSET($AD$15:$AD$22,0,M28936-$AD$14),0)))),"Off","On")</f>
        <v>Off</v>
      </c>
    </row>
    <row r="28937" spans="12:16" x14ac:dyDescent="0.25">
      <c r="L28937" s="54">
        <v>45402.583333333336</v>
      </c>
      <c r="M28937" s="52">
        <f t="shared" si="1383"/>
        <v>2024</v>
      </c>
      <c r="N28937" s="52">
        <f t="shared" si="1384"/>
        <v>4</v>
      </c>
      <c r="O28937" s="52">
        <f t="shared" si="1385"/>
        <v>7</v>
      </c>
      <c r="P28937" s="51" t="str" cm="1">
        <f t="array" aca="1" ref="P28937" ca="1">IF(OR(O28937=1,O28937=7,INDEX($AD$28:$AO$51,HOUR(L28937)+1,N28937)&lt;&gt;"On",NOT(ISERROR(MATCH(DATE(M28937,N28937,DAY(L28937)),OFFSET($AD$15:$AD$22,0,M28937-$AD$14),0)))),"Off","On")</f>
        <v>Off</v>
      </c>
    </row>
    <row r="28938" spans="12:16" x14ac:dyDescent="0.25">
      <c r="L28938" s="54">
        <v>45402.625</v>
      </c>
      <c r="M28938" s="52">
        <f t="shared" si="1383"/>
        <v>2024</v>
      </c>
      <c r="N28938" s="52">
        <f t="shared" si="1384"/>
        <v>4</v>
      </c>
      <c r="O28938" s="52">
        <f t="shared" si="1385"/>
        <v>7</v>
      </c>
      <c r="P28938" s="51" t="str" cm="1">
        <f t="array" aca="1" ref="P28938" ca="1">IF(OR(O28938=1,O28938=7,INDEX($AD$28:$AO$51,HOUR(L28938)+1,N28938)&lt;&gt;"On",NOT(ISERROR(MATCH(DATE(M28938,N28938,DAY(L28938)),OFFSET($AD$15:$AD$22,0,M28938-$AD$14),0)))),"Off","On")</f>
        <v>Off</v>
      </c>
    </row>
    <row r="28939" spans="12:16" x14ac:dyDescent="0.25">
      <c r="L28939" s="54">
        <v>45402.666666666664</v>
      </c>
      <c r="M28939" s="52">
        <f t="shared" si="1383"/>
        <v>2024</v>
      </c>
      <c r="N28939" s="52">
        <f t="shared" si="1384"/>
        <v>4</v>
      </c>
      <c r="O28939" s="52">
        <f t="shared" si="1385"/>
        <v>7</v>
      </c>
      <c r="P28939" s="51" t="str" cm="1">
        <f t="array" aca="1" ref="P28939" ca="1">IF(OR(O28939=1,O28939=7,INDEX($AD$28:$AO$51,HOUR(L28939)+1,N28939)&lt;&gt;"On",NOT(ISERROR(MATCH(DATE(M28939,N28939,DAY(L28939)),OFFSET($AD$15:$AD$22,0,M28939-$AD$14),0)))),"Off","On")</f>
        <v>Off</v>
      </c>
    </row>
    <row r="28940" spans="12:16" x14ac:dyDescent="0.25">
      <c r="L28940" s="54">
        <v>45402.708333333336</v>
      </c>
      <c r="M28940" s="52">
        <f t="shared" ref="M28940:M29003" si="1386">YEAR(L28940)</f>
        <v>2024</v>
      </c>
      <c r="N28940" s="52">
        <f t="shared" ref="N28940:N29003" si="1387">MONTH(L28940)</f>
        <v>4</v>
      </c>
      <c r="O28940" s="52">
        <f t="shared" ref="O28940:O29003" si="1388">WEEKDAY(L28940)</f>
        <v>7</v>
      </c>
      <c r="P28940" s="51" t="str" cm="1">
        <f t="array" aca="1" ref="P28940" ca="1">IF(OR(O28940=1,O28940=7,INDEX($AD$28:$AO$51,HOUR(L28940)+1,N28940)&lt;&gt;"On",NOT(ISERROR(MATCH(DATE(M28940,N28940,DAY(L28940)),OFFSET($AD$15:$AD$22,0,M28940-$AD$14),0)))),"Off","On")</f>
        <v>Off</v>
      </c>
    </row>
    <row r="28941" spans="12:16" x14ac:dyDescent="0.25">
      <c r="L28941" s="54">
        <v>45402.75</v>
      </c>
      <c r="M28941" s="52">
        <f t="shared" si="1386"/>
        <v>2024</v>
      </c>
      <c r="N28941" s="52">
        <f t="shared" si="1387"/>
        <v>4</v>
      </c>
      <c r="O28941" s="52">
        <f t="shared" si="1388"/>
        <v>7</v>
      </c>
      <c r="P28941" s="51" t="str" cm="1">
        <f t="array" aca="1" ref="P28941" ca="1">IF(OR(O28941=1,O28941=7,INDEX($AD$28:$AO$51,HOUR(L28941)+1,N28941)&lt;&gt;"On",NOT(ISERROR(MATCH(DATE(M28941,N28941,DAY(L28941)),OFFSET($AD$15:$AD$22,0,M28941-$AD$14),0)))),"Off","On")</f>
        <v>Off</v>
      </c>
    </row>
    <row r="28942" spans="12:16" x14ac:dyDescent="0.25">
      <c r="L28942" s="54">
        <v>45402.791666666664</v>
      </c>
      <c r="M28942" s="52">
        <f t="shared" si="1386"/>
        <v>2024</v>
      </c>
      <c r="N28942" s="52">
        <f t="shared" si="1387"/>
        <v>4</v>
      </c>
      <c r="O28942" s="52">
        <f t="shared" si="1388"/>
        <v>7</v>
      </c>
      <c r="P28942" s="51" t="str" cm="1">
        <f t="array" aca="1" ref="P28942" ca="1">IF(OR(O28942=1,O28942=7,INDEX($AD$28:$AO$51,HOUR(L28942)+1,N28942)&lt;&gt;"On",NOT(ISERROR(MATCH(DATE(M28942,N28942,DAY(L28942)),OFFSET($AD$15:$AD$22,0,M28942-$AD$14),0)))),"Off","On")</f>
        <v>Off</v>
      </c>
    </row>
    <row r="28943" spans="12:16" x14ac:dyDescent="0.25">
      <c r="L28943" s="54">
        <v>45402.833333333336</v>
      </c>
      <c r="M28943" s="52">
        <f t="shared" si="1386"/>
        <v>2024</v>
      </c>
      <c r="N28943" s="52">
        <f t="shared" si="1387"/>
        <v>4</v>
      </c>
      <c r="O28943" s="52">
        <f t="shared" si="1388"/>
        <v>7</v>
      </c>
      <c r="P28943" s="51" t="str" cm="1">
        <f t="array" aca="1" ref="P28943" ca="1">IF(OR(O28943=1,O28943=7,INDEX($AD$28:$AO$51,HOUR(L28943)+1,N28943)&lt;&gt;"On",NOT(ISERROR(MATCH(DATE(M28943,N28943,DAY(L28943)),OFFSET($AD$15:$AD$22,0,M28943-$AD$14),0)))),"Off","On")</f>
        <v>Off</v>
      </c>
    </row>
    <row r="28944" spans="12:16" x14ac:dyDescent="0.25">
      <c r="L28944" s="54">
        <v>45402.875</v>
      </c>
      <c r="M28944" s="52">
        <f t="shared" si="1386"/>
        <v>2024</v>
      </c>
      <c r="N28944" s="52">
        <f t="shared" si="1387"/>
        <v>4</v>
      </c>
      <c r="O28944" s="52">
        <f t="shared" si="1388"/>
        <v>7</v>
      </c>
      <c r="P28944" s="51" t="str" cm="1">
        <f t="array" aca="1" ref="P28944" ca="1">IF(OR(O28944=1,O28944=7,INDEX($AD$28:$AO$51,HOUR(L28944)+1,N28944)&lt;&gt;"On",NOT(ISERROR(MATCH(DATE(M28944,N28944,DAY(L28944)),OFFSET($AD$15:$AD$22,0,M28944-$AD$14),0)))),"Off","On")</f>
        <v>Off</v>
      </c>
    </row>
    <row r="28945" spans="12:16" x14ac:dyDescent="0.25">
      <c r="L28945" s="54">
        <v>45402.916666666664</v>
      </c>
      <c r="M28945" s="52">
        <f t="shared" si="1386"/>
        <v>2024</v>
      </c>
      <c r="N28945" s="52">
        <f t="shared" si="1387"/>
        <v>4</v>
      </c>
      <c r="O28945" s="52">
        <f t="shared" si="1388"/>
        <v>7</v>
      </c>
      <c r="P28945" s="51" t="str" cm="1">
        <f t="array" aca="1" ref="P28945" ca="1">IF(OR(O28945=1,O28945=7,INDEX($AD$28:$AO$51,HOUR(L28945)+1,N28945)&lt;&gt;"On",NOT(ISERROR(MATCH(DATE(M28945,N28945,DAY(L28945)),OFFSET($AD$15:$AD$22,0,M28945-$AD$14),0)))),"Off","On")</f>
        <v>Off</v>
      </c>
    </row>
    <row r="28946" spans="12:16" x14ac:dyDescent="0.25">
      <c r="L28946" s="54">
        <v>45402.958333333336</v>
      </c>
      <c r="M28946" s="52">
        <f t="shared" si="1386"/>
        <v>2024</v>
      </c>
      <c r="N28946" s="52">
        <f t="shared" si="1387"/>
        <v>4</v>
      </c>
      <c r="O28946" s="52">
        <f t="shared" si="1388"/>
        <v>7</v>
      </c>
      <c r="P28946" s="51" t="str" cm="1">
        <f t="array" aca="1" ref="P28946" ca="1">IF(OR(O28946=1,O28946=7,INDEX($AD$28:$AO$51,HOUR(L28946)+1,N28946)&lt;&gt;"On",NOT(ISERROR(MATCH(DATE(M28946,N28946,DAY(L28946)),OFFSET($AD$15:$AD$22,0,M28946-$AD$14),0)))),"Off","On")</f>
        <v>Off</v>
      </c>
    </row>
    <row r="28947" spans="12:16" x14ac:dyDescent="0.25">
      <c r="L28947" s="54">
        <v>45403</v>
      </c>
      <c r="M28947" s="52">
        <f t="shared" si="1386"/>
        <v>2024</v>
      </c>
      <c r="N28947" s="52">
        <f t="shared" si="1387"/>
        <v>4</v>
      </c>
      <c r="O28947" s="52">
        <f t="shared" si="1388"/>
        <v>1</v>
      </c>
      <c r="P28947" s="51" t="str" cm="1">
        <f t="array" aca="1" ref="P28947" ca="1">IF(OR(O28947=1,O28947=7,INDEX($AD$28:$AO$51,HOUR(L28947)+1,N28947)&lt;&gt;"On",NOT(ISERROR(MATCH(DATE(M28947,N28947,DAY(L28947)),OFFSET($AD$15:$AD$22,0,M28947-$AD$14),0)))),"Off","On")</f>
        <v>Off</v>
      </c>
    </row>
    <row r="28948" spans="12:16" x14ac:dyDescent="0.25">
      <c r="L28948" s="54">
        <v>45403.041666666664</v>
      </c>
      <c r="M28948" s="52">
        <f t="shared" si="1386"/>
        <v>2024</v>
      </c>
      <c r="N28948" s="52">
        <f t="shared" si="1387"/>
        <v>4</v>
      </c>
      <c r="O28948" s="52">
        <f t="shared" si="1388"/>
        <v>1</v>
      </c>
      <c r="P28948" s="51" t="str" cm="1">
        <f t="array" aca="1" ref="P28948" ca="1">IF(OR(O28948=1,O28948=7,INDEX($AD$28:$AO$51,HOUR(L28948)+1,N28948)&lt;&gt;"On",NOT(ISERROR(MATCH(DATE(M28948,N28948,DAY(L28948)),OFFSET($AD$15:$AD$22,0,M28948-$AD$14),0)))),"Off","On")</f>
        <v>Off</v>
      </c>
    </row>
    <row r="28949" spans="12:16" x14ac:dyDescent="0.25">
      <c r="L28949" s="54">
        <v>45403.083333333336</v>
      </c>
      <c r="M28949" s="52">
        <f t="shared" si="1386"/>
        <v>2024</v>
      </c>
      <c r="N28949" s="52">
        <f t="shared" si="1387"/>
        <v>4</v>
      </c>
      <c r="O28949" s="52">
        <f t="shared" si="1388"/>
        <v>1</v>
      </c>
      <c r="P28949" s="51" t="str" cm="1">
        <f t="array" aca="1" ref="P28949" ca="1">IF(OR(O28949=1,O28949=7,INDEX($AD$28:$AO$51,HOUR(L28949)+1,N28949)&lt;&gt;"On",NOT(ISERROR(MATCH(DATE(M28949,N28949,DAY(L28949)),OFFSET($AD$15:$AD$22,0,M28949-$AD$14),0)))),"Off","On")</f>
        <v>Off</v>
      </c>
    </row>
    <row r="28950" spans="12:16" x14ac:dyDescent="0.25">
      <c r="L28950" s="54">
        <v>45403.125</v>
      </c>
      <c r="M28950" s="52">
        <f t="shared" si="1386"/>
        <v>2024</v>
      </c>
      <c r="N28950" s="52">
        <f t="shared" si="1387"/>
        <v>4</v>
      </c>
      <c r="O28950" s="52">
        <f t="shared" si="1388"/>
        <v>1</v>
      </c>
      <c r="P28950" s="51" t="str" cm="1">
        <f t="array" aca="1" ref="P28950" ca="1">IF(OR(O28950=1,O28950=7,INDEX($AD$28:$AO$51,HOUR(L28950)+1,N28950)&lt;&gt;"On",NOT(ISERROR(MATCH(DATE(M28950,N28950,DAY(L28950)),OFFSET($AD$15:$AD$22,0,M28950-$AD$14),0)))),"Off","On")</f>
        <v>Off</v>
      </c>
    </row>
    <row r="28951" spans="12:16" x14ac:dyDescent="0.25">
      <c r="L28951" s="54">
        <v>45403.166666666664</v>
      </c>
      <c r="M28951" s="52">
        <f t="shared" si="1386"/>
        <v>2024</v>
      </c>
      <c r="N28951" s="52">
        <f t="shared" si="1387"/>
        <v>4</v>
      </c>
      <c r="O28951" s="52">
        <f t="shared" si="1388"/>
        <v>1</v>
      </c>
      <c r="P28951" s="51" t="str" cm="1">
        <f t="array" aca="1" ref="P28951" ca="1">IF(OR(O28951=1,O28951=7,INDEX($AD$28:$AO$51,HOUR(L28951)+1,N28951)&lt;&gt;"On",NOT(ISERROR(MATCH(DATE(M28951,N28951,DAY(L28951)),OFFSET($AD$15:$AD$22,0,M28951-$AD$14),0)))),"Off","On")</f>
        <v>Off</v>
      </c>
    </row>
    <row r="28952" spans="12:16" x14ac:dyDescent="0.25">
      <c r="L28952" s="54">
        <v>45403.208333333336</v>
      </c>
      <c r="M28952" s="52">
        <f t="shared" si="1386"/>
        <v>2024</v>
      </c>
      <c r="N28952" s="52">
        <f t="shared" si="1387"/>
        <v>4</v>
      </c>
      <c r="O28952" s="52">
        <f t="shared" si="1388"/>
        <v>1</v>
      </c>
      <c r="P28952" s="51" t="str" cm="1">
        <f t="array" aca="1" ref="P28952" ca="1">IF(OR(O28952=1,O28952=7,INDEX($AD$28:$AO$51,HOUR(L28952)+1,N28952)&lt;&gt;"On",NOT(ISERROR(MATCH(DATE(M28952,N28952,DAY(L28952)),OFFSET($AD$15:$AD$22,0,M28952-$AD$14),0)))),"Off","On")</f>
        <v>Off</v>
      </c>
    </row>
    <row r="28953" spans="12:16" x14ac:dyDescent="0.25">
      <c r="L28953" s="54">
        <v>45403.25</v>
      </c>
      <c r="M28953" s="52">
        <f t="shared" si="1386"/>
        <v>2024</v>
      </c>
      <c r="N28953" s="52">
        <f t="shared" si="1387"/>
        <v>4</v>
      </c>
      <c r="O28953" s="52">
        <f t="shared" si="1388"/>
        <v>1</v>
      </c>
      <c r="P28953" s="51" t="str" cm="1">
        <f t="array" aca="1" ref="P28953" ca="1">IF(OR(O28953=1,O28953=7,INDEX($AD$28:$AO$51,HOUR(L28953)+1,N28953)&lt;&gt;"On",NOT(ISERROR(MATCH(DATE(M28953,N28953,DAY(L28953)),OFFSET($AD$15:$AD$22,0,M28953-$AD$14),0)))),"Off","On")</f>
        <v>Off</v>
      </c>
    </row>
    <row r="28954" spans="12:16" x14ac:dyDescent="0.25">
      <c r="L28954" s="54">
        <v>45403.291666666664</v>
      </c>
      <c r="M28954" s="52">
        <f t="shared" si="1386"/>
        <v>2024</v>
      </c>
      <c r="N28954" s="52">
        <f t="shared" si="1387"/>
        <v>4</v>
      </c>
      <c r="O28954" s="52">
        <f t="shared" si="1388"/>
        <v>1</v>
      </c>
      <c r="P28954" s="51" t="str" cm="1">
        <f t="array" aca="1" ref="P28954" ca="1">IF(OR(O28954=1,O28954=7,INDEX($AD$28:$AO$51,HOUR(L28954)+1,N28954)&lt;&gt;"On",NOT(ISERROR(MATCH(DATE(M28954,N28954,DAY(L28954)),OFFSET($AD$15:$AD$22,0,M28954-$AD$14),0)))),"Off","On")</f>
        <v>Off</v>
      </c>
    </row>
    <row r="28955" spans="12:16" x14ac:dyDescent="0.25">
      <c r="L28955" s="54">
        <v>45403.333333333336</v>
      </c>
      <c r="M28955" s="52">
        <f t="shared" si="1386"/>
        <v>2024</v>
      </c>
      <c r="N28955" s="52">
        <f t="shared" si="1387"/>
        <v>4</v>
      </c>
      <c r="O28955" s="52">
        <f t="shared" si="1388"/>
        <v>1</v>
      </c>
      <c r="P28955" s="51" t="str" cm="1">
        <f t="array" aca="1" ref="P28955" ca="1">IF(OR(O28955=1,O28955=7,INDEX($AD$28:$AO$51,HOUR(L28955)+1,N28955)&lt;&gt;"On",NOT(ISERROR(MATCH(DATE(M28955,N28955,DAY(L28955)),OFFSET($AD$15:$AD$22,0,M28955-$AD$14),0)))),"Off","On")</f>
        <v>Off</v>
      </c>
    </row>
    <row r="28956" spans="12:16" x14ac:dyDescent="0.25">
      <c r="L28956" s="54">
        <v>45403.375</v>
      </c>
      <c r="M28956" s="52">
        <f t="shared" si="1386"/>
        <v>2024</v>
      </c>
      <c r="N28956" s="52">
        <f t="shared" si="1387"/>
        <v>4</v>
      </c>
      <c r="O28956" s="52">
        <f t="shared" si="1388"/>
        <v>1</v>
      </c>
      <c r="P28956" s="51" t="str" cm="1">
        <f t="array" aca="1" ref="P28956" ca="1">IF(OR(O28956=1,O28956=7,INDEX($AD$28:$AO$51,HOUR(L28956)+1,N28956)&lt;&gt;"On",NOT(ISERROR(MATCH(DATE(M28956,N28956,DAY(L28956)),OFFSET($AD$15:$AD$22,0,M28956-$AD$14),0)))),"Off","On")</f>
        <v>Off</v>
      </c>
    </row>
    <row r="28957" spans="12:16" x14ac:dyDescent="0.25">
      <c r="L28957" s="54">
        <v>45403.416666666664</v>
      </c>
      <c r="M28957" s="52">
        <f t="shared" si="1386"/>
        <v>2024</v>
      </c>
      <c r="N28957" s="52">
        <f t="shared" si="1387"/>
        <v>4</v>
      </c>
      <c r="O28957" s="52">
        <f t="shared" si="1388"/>
        <v>1</v>
      </c>
      <c r="P28957" s="51" t="str" cm="1">
        <f t="array" aca="1" ref="P28957" ca="1">IF(OR(O28957=1,O28957=7,INDEX($AD$28:$AO$51,HOUR(L28957)+1,N28957)&lt;&gt;"On",NOT(ISERROR(MATCH(DATE(M28957,N28957,DAY(L28957)),OFFSET($AD$15:$AD$22,0,M28957-$AD$14),0)))),"Off","On")</f>
        <v>Off</v>
      </c>
    </row>
    <row r="28958" spans="12:16" x14ac:dyDescent="0.25">
      <c r="L28958" s="54">
        <v>45403.458333333336</v>
      </c>
      <c r="M28958" s="52">
        <f t="shared" si="1386"/>
        <v>2024</v>
      </c>
      <c r="N28958" s="52">
        <f t="shared" si="1387"/>
        <v>4</v>
      </c>
      <c r="O28958" s="52">
        <f t="shared" si="1388"/>
        <v>1</v>
      </c>
      <c r="P28958" s="51" t="str" cm="1">
        <f t="array" aca="1" ref="P28958" ca="1">IF(OR(O28958=1,O28958=7,INDEX($AD$28:$AO$51,HOUR(L28958)+1,N28958)&lt;&gt;"On",NOT(ISERROR(MATCH(DATE(M28958,N28958,DAY(L28958)),OFFSET($AD$15:$AD$22,0,M28958-$AD$14),0)))),"Off","On")</f>
        <v>Off</v>
      </c>
    </row>
    <row r="28959" spans="12:16" x14ac:dyDescent="0.25">
      <c r="L28959" s="54">
        <v>45403.5</v>
      </c>
      <c r="M28959" s="52">
        <f t="shared" si="1386"/>
        <v>2024</v>
      </c>
      <c r="N28959" s="52">
        <f t="shared" si="1387"/>
        <v>4</v>
      </c>
      <c r="O28959" s="52">
        <f t="shared" si="1388"/>
        <v>1</v>
      </c>
      <c r="P28959" s="51" t="str" cm="1">
        <f t="array" aca="1" ref="P28959" ca="1">IF(OR(O28959=1,O28959=7,INDEX($AD$28:$AO$51,HOUR(L28959)+1,N28959)&lt;&gt;"On",NOT(ISERROR(MATCH(DATE(M28959,N28959,DAY(L28959)),OFFSET($AD$15:$AD$22,0,M28959-$AD$14),0)))),"Off","On")</f>
        <v>Off</v>
      </c>
    </row>
    <row r="28960" spans="12:16" x14ac:dyDescent="0.25">
      <c r="L28960" s="54">
        <v>45403.541666666664</v>
      </c>
      <c r="M28960" s="52">
        <f t="shared" si="1386"/>
        <v>2024</v>
      </c>
      <c r="N28960" s="52">
        <f t="shared" si="1387"/>
        <v>4</v>
      </c>
      <c r="O28960" s="52">
        <f t="shared" si="1388"/>
        <v>1</v>
      </c>
      <c r="P28960" s="51" t="str" cm="1">
        <f t="array" aca="1" ref="P28960" ca="1">IF(OR(O28960=1,O28960=7,INDEX($AD$28:$AO$51,HOUR(L28960)+1,N28960)&lt;&gt;"On",NOT(ISERROR(MATCH(DATE(M28960,N28960,DAY(L28960)),OFFSET($AD$15:$AD$22,0,M28960-$AD$14),0)))),"Off","On")</f>
        <v>Off</v>
      </c>
    </row>
    <row r="28961" spans="12:16" x14ac:dyDescent="0.25">
      <c r="L28961" s="54">
        <v>45403.583333333336</v>
      </c>
      <c r="M28961" s="52">
        <f t="shared" si="1386"/>
        <v>2024</v>
      </c>
      <c r="N28961" s="52">
        <f t="shared" si="1387"/>
        <v>4</v>
      </c>
      <c r="O28961" s="52">
        <f t="shared" si="1388"/>
        <v>1</v>
      </c>
      <c r="P28961" s="51" t="str" cm="1">
        <f t="array" aca="1" ref="P28961" ca="1">IF(OR(O28961=1,O28961=7,INDEX($AD$28:$AO$51,HOUR(L28961)+1,N28961)&lt;&gt;"On",NOT(ISERROR(MATCH(DATE(M28961,N28961,DAY(L28961)),OFFSET($AD$15:$AD$22,0,M28961-$AD$14),0)))),"Off","On")</f>
        <v>Off</v>
      </c>
    </row>
    <row r="28962" spans="12:16" x14ac:dyDescent="0.25">
      <c r="L28962" s="54">
        <v>45403.625</v>
      </c>
      <c r="M28962" s="52">
        <f t="shared" si="1386"/>
        <v>2024</v>
      </c>
      <c r="N28962" s="52">
        <f t="shared" si="1387"/>
        <v>4</v>
      </c>
      <c r="O28962" s="52">
        <f t="shared" si="1388"/>
        <v>1</v>
      </c>
      <c r="P28962" s="51" t="str" cm="1">
        <f t="array" aca="1" ref="P28962" ca="1">IF(OR(O28962=1,O28962=7,INDEX($AD$28:$AO$51,HOUR(L28962)+1,N28962)&lt;&gt;"On",NOT(ISERROR(MATCH(DATE(M28962,N28962,DAY(L28962)),OFFSET($AD$15:$AD$22,0,M28962-$AD$14),0)))),"Off","On")</f>
        <v>Off</v>
      </c>
    </row>
    <row r="28963" spans="12:16" x14ac:dyDescent="0.25">
      <c r="L28963" s="54">
        <v>45403.666666666664</v>
      </c>
      <c r="M28963" s="52">
        <f t="shared" si="1386"/>
        <v>2024</v>
      </c>
      <c r="N28963" s="52">
        <f t="shared" si="1387"/>
        <v>4</v>
      </c>
      <c r="O28963" s="52">
        <f t="shared" si="1388"/>
        <v>1</v>
      </c>
      <c r="P28963" s="51" t="str" cm="1">
        <f t="array" aca="1" ref="P28963" ca="1">IF(OR(O28963=1,O28963=7,INDEX($AD$28:$AO$51,HOUR(L28963)+1,N28963)&lt;&gt;"On",NOT(ISERROR(MATCH(DATE(M28963,N28963,DAY(L28963)),OFFSET($AD$15:$AD$22,0,M28963-$AD$14),0)))),"Off","On")</f>
        <v>Off</v>
      </c>
    </row>
    <row r="28964" spans="12:16" x14ac:dyDescent="0.25">
      <c r="L28964" s="54">
        <v>45403.708333333336</v>
      </c>
      <c r="M28964" s="52">
        <f t="shared" si="1386"/>
        <v>2024</v>
      </c>
      <c r="N28964" s="52">
        <f t="shared" si="1387"/>
        <v>4</v>
      </c>
      <c r="O28964" s="52">
        <f t="shared" si="1388"/>
        <v>1</v>
      </c>
      <c r="P28964" s="51" t="str" cm="1">
        <f t="array" aca="1" ref="P28964" ca="1">IF(OR(O28964=1,O28964=7,INDEX($AD$28:$AO$51,HOUR(L28964)+1,N28964)&lt;&gt;"On",NOT(ISERROR(MATCH(DATE(M28964,N28964,DAY(L28964)),OFFSET($AD$15:$AD$22,0,M28964-$AD$14),0)))),"Off","On")</f>
        <v>Off</v>
      </c>
    </row>
    <row r="28965" spans="12:16" x14ac:dyDescent="0.25">
      <c r="L28965" s="54">
        <v>45403.75</v>
      </c>
      <c r="M28965" s="52">
        <f t="shared" si="1386"/>
        <v>2024</v>
      </c>
      <c r="N28965" s="52">
        <f t="shared" si="1387"/>
        <v>4</v>
      </c>
      <c r="O28965" s="52">
        <f t="shared" si="1388"/>
        <v>1</v>
      </c>
      <c r="P28965" s="51" t="str" cm="1">
        <f t="array" aca="1" ref="P28965" ca="1">IF(OR(O28965=1,O28965=7,INDEX($AD$28:$AO$51,HOUR(L28965)+1,N28965)&lt;&gt;"On",NOT(ISERROR(MATCH(DATE(M28965,N28965,DAY(L28965)),OFFSET($AD$15:$AD$22,0,M28965-$AD$14),0)))),"Off","On")</f>
        <v>Off</v>
      </c>
    </row>
    <row r="28966" spans="12:16" x14ac:dyDescent="0.25">
      <c r="L28966" s="54">
        <v>45403.791666666664</v>
      </c>
      <c r="M28966" s="52">
        <f t="shared" si="1386"/>
        <v>2024</v>
      </c>
      <c r="N28966" s="52">
        <f t="shared" si="1387"/>
        <v>4</v>
      </c>
      <c r="O28966" s="52">
        <f t="shared" si="1388"/>
        <v>1</v>
      </c>
      <c r="P28966" s="51" t="str" cm="1">
        <f t="array" aca="1" ref="P28966" ca="1">IF(OR(O28966=1,O28966=7,INDEX($AD$28:$AO$51,HOUR(L28966)+1,N28966)&lt;&gt;"On",NOT(ISERROR(MATCH(DATE(M28966,N28966,DAY(L28966)),OFFSET($AD$15:$AD$22,0,M28966-$AD$14),0)))),"Off","On")</f>
        <v>Off</v>
      </c>
    </row>
    <row r="28967" spans="12:16" x14ac:dyDescent="0.25">
      <c r="L28967" s="54">
        <v>45403.833333333336</v>
      </c>
      <c r="M28967" s="52">
        <f t="shared" si="1386"/>
        <v>2024</v>
      </c>
      <c r="N28967" s="52">
        <f t="shared" si="1387"/>
        <v>4</v>
      </c>
      <c r="O28967" s="52">
        <f t="shared" si="1388"/>
        <v>1</v>
      </c>
      <c r="P28967" s="51" t="str" cm="1">
        <f t="array" aca="1" ref="P28967" ca="1">IF(OR(O28967=1,O28967=7,INDEX($AD$28:$AO$51,HOUR(L28967)+1,N28967)&lt;&gt;"On",NOT(ISERROR(MATCH(DATE(M28967,N28967,DAY(L28967)),OFFSET($AD$15:$AD$22,0,M28967-$AD$14),0)))),"Off","On")</f>
        <v>Off</v>
      </c>
    </row>
    <row r="28968" spans="12:16" x14ac:dyDescent="0.25">
      <c r="L28968" s="54">
        <v>45403.875</v>
      </c>
      <c r="M28968" s="52">
        <f t="shared" si="1386"/>
        <v>2024</v>
      </c>
      <c r="N28968" s="52">
        <f t="shared" si="1387"/>
        <v>4</v>
      </c>
      <c r="O28968" s="52">
        <f t="shared" si="1388"/>
        <v>1</v>
      </c>
      <c r="P28968" s="51" t="str" cm="1">
        <f t="array" aca="1" ref="P28968" ca="1">IF(OR(O28968=1,O28968=7,INDEX($AD$28:$AO$51,HOUR(L28968)+1,N28968)&lt;&gt;"On",NOT(ISERROR(MATCH(DATE(M28968,N28968,DAY(L28968)),OFFSET($AD$15:$AD$22,0,M28968-$AD$14),0)))),"Off","On")</f>
        <v>Off</v>
      </c>
    </row>
    <row r="28969" spans="12:16" x14ac:dyDescent="0.25">
      <c r="L28969" s="54">
        <v>45403.916666666664</v>
      </c>
      <c r="M28969" s="52">
        <f t="shared" si="1386"/>
        <v>2024</v>
      </c>
      <c r="N28969" s="52">
        <f t="shared" si="1387"/>
        <v>4</v>
      </c>
      <c r="O28969" s="52">
        <f t="shared" si="1388"/>
        <v>1</v>
      </c>
      <c r="P28969" s="51" t="str" cm="1">
        <f t="array" aca="1" ref="P28969" ca="1">IF(OR(O28969=1,O28969=7,INDEX($AD$28:$AO$51,HOUR(L28969)+1,N28969)&lt;&gt;"On",NOT(ISERROR(MATCH(DATE(M28969,N28969,DAY(L28969)),OFFSET($AD$15:$AD$22,0,M28969-$AD$14),0)))),"Off","On")</f>
        <v>Off</v>
      </c>
    </row>
    <row r="28970" spans="12:16" x14ac:dyDescent="0.25">
      <c r="L28970" s="54">
        <v>45403.958333333336</v>
      </c>
      <c r="M28970" s="52">
        <f t="shared" si="1386"/>
        <v>2024</v>
      </c>
      <c r="N28970" s="52">
        <f t="shared" si="1387"/>
        <v>4</v>
      </c>
      <c r="O28970" s="52">
        <f t="shared" si="1388"/>
        <v>1</v>
      </c>
      <c r="P28970" s="51" t="str" cm="1">
        <f t="array" aca="1" ref="P28970" ca="1">IF(OR(O28970=1,O28970=7,INDEX($AD$28:$AO$51,HOUR(L28970)+1,N28970)&lt;&gt;"On",NOT(ISERROR(MATCH(DATE(M28970,N28970,DAY(L28970)),OFFSET($AD$15:$AD$22,0,M28970-$AD$14),0)))),"Off","On")</f>
        <v>Off</v>
      </c>
    </row>
    <row r="28971" spans="12:16" x14ac:dyDescent="0.25">
      <c r="L28971" s="54">
        <v>45404</v>
      </c>
      <c r="M28971" s="52">
        <f t="shared" si="1386"/>
        <v>2024</v>
      </c>
      <c r="N28971" s="52">
        <f t="shared" si="1387"/>
        <v>4</v>
      </c>
      <c r="O28971" s="52">
        <f t="shared" si="1388"/>
        <v>2</v>
      </c>
      <c r="P28971" s="51" t="str" cm="1">
        <f t="array" aca="1" ref="P28971" ca="1">IF(OR(O28971=1,O28971=7,INDEX($AD$28:$AO$51,HOUR(L28971)+1,N28971)&lt;&gt;"On",NOT(ISERROR(MATCH(DATE(M28971,N28971,DAY(L28971)),OFFSET($AD$15:$AD$22,0,M28971-$AD$14),0)))),"Off","On")</f>
        <v>Off</v>
      </c>
    </row>
    <row r="28972" spans="12:16" x14ac:dyDescent="0.25">
      <c r="L28972" s="54">
        <v>45404.041666666664</v>
      </c>
      <c r="M28972" s="52">
        <f t="shared" si="1386"/>
        <v>2024</v>
      </c>
      <c r="N28972" s="52">
        <f t="shared" si="1387"/>
        <v>4</v>
      </c>
      <c r="O28972" s="52">
        <f t="shared" si="1388"/>
        <v>2</v>
      </c>
      <c r="P28972" s="51" t="str" cm="1">
        <f t="array" aca="1" ref="P28972" ca="1">IF(OR(O28972=1,O28972=7,INDEX($AD$28:$AO$51,HOUR(L28972)+1,N28972)&lt;&gt;"On",NOT(ISERROR(MATCH(DATE(M28972,N28972,DAY(L28972)),OFFSET($AD$15:$AD$22,0,M28972-$AD$14),0)))),"Off","On")</f>
        <v>Off</v>
      </c>
    </row>
    <row r="28973" spans="12:16" x14ac:dyDescent="0.25">
      <c r="L28973" s="54">
        <v>45404.083333333336</v>
      </c>
      <c r="M28973" s="52">
        <f t="shared" si="1386"/>
        <v>2024</v>
      </c>
      <c r="N28973" s="52">
        <f t="shared" si="1387"/>
        <v>4</v>
      </c>
      <c r="O28973" s="52">
        <f t="shared" si="1388"/>
        <v>2</v>
      </c>
      <c r="P28973" s="51" t="str" cm="1">
        <f t="array" aca="1" ref="P28973" ca="1">IF(OR(O28973=1,O28973=7,INDEX($AD$28:$AO$51,HOUR(L28973)+1,N28973)&lt;&gt;"On",NOT(ISERROR(MATCH(DATE(M28973,N28973,DAY(L28973)),OFFSET($AD$15:$AD$22,0,M28973-$AD$14),0)))),"Off","On")</f>
        <v>Off</v>
      </c>
    </row>
    <row r="28974" spans="12:16" x14ac:dyDescent="0.25">
      <c r="L28974" s="54">
        <v>45404.125</v>
      </c>
      <c r="M28974" s="52">
        <f t="shared" si="1386"/>
        <v>2024</v>
      </c>
      <c r="N28974" s="52">
        <f t="shared" si="1387"/>
        <v>4</v>
      </c>
      <c r="O28974" s="52">
        <f t="shared" si="1388"/>
        <v>2</v>
      </c>
      <c r="P28974" s="51" t="str" cm="1">
        <f t="array" aca="1" ref="P28974" ca="1">IF(OR(O28974=1,O28974=7,INDEX($AD$28:$AO$51,HOUR(L28974)+1,N28974)&lt;&gt;"On",NOT(ISERROR(MATCH(DATE(M28974,N28974,DAY(L28974)),OFFSET($AD$15:$AD$22,0,M28974-$AD$14),0)))),"Off","On")</f>
        <v>Off</v>
      </c>
    </row>
    <row r="28975" spans="12:16" x14ac:dyDescent="0.25">
      <c r="L28975" s="54">
        <v>45404.166666666664</v>
      </c>
      <c r="M28975" s="52">
        <f t="shared" si="1386"/>
        <v>2024</v>
      </c>
      <c r="N28975" s="52">
        <f t="shared" si="1387"/>
        <v>4</v>
      </c>
      <c r="O28975" s="52">
        <f t="shared" si="1388"/>
        <v>2</v>
      </c>
      <c r="P28975" s="51" t="str" cm="1">
        <f t="array" aca="1" ref="P28975" ca="1">IF(OR(O28975=1,O28975=7,INDEX($AD$28:$AO$51,HOUR(L28975)+1,N28975)&lt;&gt;"On",NOT(ISERROR(MATCH(DATE(M28975,N28975,DAY(L28975)),OFFSET($AD$15:$AD$22,0,M28975-$AD$14),0)))),"Off","On")</f>
        <v>Off</v>
      </c>
    </row>
    <row r="28976" spans="12:16" x14ac:dyDescent="0.25">
      <c r="L28976" s="54">
        <v>45404.208333333336</v>
      </c>
      <c r="M28976" s="52">
        <f t="shared" si="1386"/>
        <v>2024</v>
      </c>
      <c r="N28976" s="52">
        <f t="shared" si="1387"/>
        <v>4</v>
      </c>
      <c r="O28976" s="52">
        <f t="shared" si="1388"/>
        <v>2</v>
      </c>
      <c r="P28976" s="51" t="str" cm="1">
        <f t="array" aca="1" ref="P28976" ca="1">IF(OR(O28976=1,O28976=7,INDEX($AD$28:$AO$51,HOUR(L28976)+1,N28976)&lt;&gt;"On",NOT(ISERROR(MATCH(DATE(M28976,N28976,DAY(L28976)),OFFSET($AD$15:$AD$22,0,M28976-$AD$14),0)))),"Off","On")</f>
        <v>Off</v>
      </c>
    </row>
    <row r="28977" spans="12:16" x14ac:dyDescent="0.25">
      <c r="L28977" s="54">
        <v>45404.25</v>
      </c>
      <c r="M28977" s="52">
        <f t="shared" si="1386"/>
        <v>2024</v>
      </c>
      <c r="N28977" s="52">
        <f t="shared" si="1387"/>
        <v>4</v>
      </c>
      <c r="O28977" s="52">
        <f t="shared" si="1388"/>
        <v>2</v>
      </c>
      <c r="P28977" s="51" t="str" cm="1">
        <f t="array" aca="1" ref="P28977" ca="1">IF(OR(O28977=1,O28977=7,INDEX($AD$28:$AO$51,HOUR(L28977)+1,N28977)&lt;&gt;"On",NOT(ISERROR(MATCH(DATE(M28977,N28977,DAY(L28977)),OFFSET($AD$15:$AD$22,0,M28977-$AD$14),0)))),"Off","On")</f>
        <v>On</v>
      </c>
    </row>
    <row r="28978" spans="12:16" x14ac:dyDescent="0.25">
      <c r="L28978" s="54">
        <v>45404.291666666664</v>
      </c>
      <c r="M28978" s="52">
        <f t="shared" si="1386"/>
        <v>2024</v>
      </c>
      <c r="N28978" s="52">
        <f t="shared" si="1387"/>
        <v>4</v>
      </c>
      <c r="O28978" s="52">
        <f t="shared" si="1388"/>
        <v>2</v>
      </c>
      <c r="P28978" s="51" t="str" cm="1">
        <f t="array" aca="1" ref="P28978" ca="1">IF(OR(O28978=1,O28978=7,INDEX($AD$28:$AO$51,HOUR(L28978)+1,N28978)&lt;&gt;"On",NOT(ISERROR(MATCH(DATE(M28978,N28978,DAY(L28978)),OFFSET($AD$15:$AD$22,0,M28978-$AD$14),0)))),"Off","On")</f>
        <v>On</v>
      </c>
    </row>
    <row r="28979" spans="12:16" x14ac:dyDescent="0.25">
      <c r="L28979" s="54">
        <v>45404.333333333336</v>
      </c>
      <c r="M28979" s="52">
        <f t="shared" si="1386"/>
        <v>2024</v>
      </c>
      <c r="N28979" s="52">
        <f t="shared" si="1387"/>
        <v>4</v>
      </c>
      <c r="O28979" s="52">
        <f t="shared" si="1388"/>
        <v>2</v>
      </c>
      <c r="P28979" s="51" t="str" cm="1">
        <f t="array" aca="1" ref="P28979" ca="1">IF(OR(O28979=1,O28979=7,INDEX($AD$28:$AO$51,HOUR(L28979)+1,N28979)&lt;&gt;"On",NOT(ISERROR(MATCH(DATE(M28979,N28979,DAY(L28979)),OFFSET($AD$15:$AD$22,0,M28979-$AD$14),0)))),"Off","On")</f>
        <v>On</v>
      </c>
    </row>
    <row r="28980" spans="12:16" x14ac:dyDescent="0.25">
      <c r="L28980" s="54">
        <v>45404.375</v>
      </c>
      <c r="M28980" s="52">
        <f t="shared" si="1386"/>
        <v>2024</v>
      </c>
      <c r="N28980" s="52">
        <f t="shared" si="1387"/>
        <v>4</v>
      </c>
      <c r="O28980" s="52">
        <f t="shared" si="1388"/>
        <v>2</v>
      </c>
      <c r="P28980" s="51" t="str" cm="1">
        <f t="array" aca="1" ref="P28980" ca="1">IF(OR(O28980=1,O28980=7,INDEX($AD$28:$AO$51,HOUR(L28980)+1,N28980)&lt;&gt;"On",NOT(ISERROR(MATCH(DATE(M28980,N28980,DAY(L28980)),OFFSET($AD$15:$AD$22,0,M28980-$AD$14),0)))),"Off","On")</f>
        <v>Off</v>
      </c>
    </row>
    <row r="28981" spans="12:16" x14ac:dyDescent="0.25">
      <c r="L28981" s="54">
        <v>45404.416666666664</v>
      </c>
      <c r="M28981" s="52">
        <f t="shared" si="1386"/>
        <v>2024</v>
      </c>
      <c r="N28981" s="52">
        <f t="shared" si="1387"/>
        <v>4</v>
      </c>
      <c r="O28981" s="52">
        <f t="shared" si="1388"/>
        <v>2</v>
      </c>
      <c r="P28981" s="51" t="str" cm="1">
        <f t="array" aca="1" ref="P28981" ca="1">IF(OR(O28981=1,O28981=7,INDEX($AD$28:$AO$51,HOUR(L28981)+1,N28981)&lt;&gt;"On",NOT(ISERROR(MATCH(DATE(M28981,N28981,DAY(L28981)),OFFSET($AD$15:$AD$22,0,M28981-$AD$14),0)))),"Off","On")</f>
        <v>Off</v>
      </c>
    </row>
    <row r="28982" spans="12:16" x14ac:dyDescent="0.25">
      <c r="L28982" s="54">
        <v>45404.458333333336</v>
      </c>
      <c r="M28982" s="52">
        <f t="shared" si="1386"/>
        <v>2024</v>
      </c>
      <c r="N28982" s="52">
        <f t="shared" si="1387"/>
        <v>4</v>
      </c>
      <c r="O28982" s="52">
        <f t="shared" si="1388"/>
        <v>2</v>
      </c>
      <c r="P28982" s="51" t="str" cm="1">
        <f t="array" aca="1" ref="P28982" ca="1">IF(OR(O28982=1,O28982=7,INDEX($AD$28:$AO$51,HOUR(L28982)+1,N28982)&lt;&gt;"On",NOT(ISERROR(MATCH(DATE(M28982,N28982,DAY(L28982)),OFFSET($AD$15:$AD$22,0,M28982-$AD$14),0)))),"Off","On")</f>
        <v>Off</v>
      </c>
    </row>
    <row r="28983" spans="12:16" x14ac:dyDescent="0.25">
      <c r="L28983" s="54">
        <v>45404.5</v>
      </c>
      <c r="M28983" s="52">
        <f t="shared" si="1386"/>
        <v>2024</v>
      </c>
      <c r="N28983" s="52">
        <f t="shared" si="1387"/>
        <v>4</v>
      </c>
      <c r="O28983" s="52">
        <f t="shared" si="1388"/>
        <v>2</v>
      </c>
      <c r="P28983" s="51" t="str" cm="1">
        <f t="array" aca="1" ref="P28983" ca="1">IF(OR(O28983=1,O28983=7,INDEX($AD$28:$AO$51,HOUR(L28983)+1,N28983)&lt;&gt;"On",NOT(ISERROR(MATCH(DATE(M28983,N28983,DAY(L28983)),OFFSET($AD$15:$AD$22,0,M28983-$AD$14),0)))),"Off","On")</f>
        <v>Off</v>
      </c>
    </row>
    <row r="28984" spans="12:16" x14ac:dyDescent="0.25">
      <c r="L28984" s="54">
        <v>45404.541666666664</v>
      </c>
      <c r="M28984" s="52">
        <f t="shared" si="1386"/>
        <v>2024</v>
      </c>
      <c r="N28984" s="52">
        <f t="shared" si="1387"/>
        <v>4</v>
      </c>
      <c r="O28984" s="52">
        <f t="shared" si="1388"/>
        <v>2</v>
      </c>
      <c r="P28984" s="51" t="str" cm="1">
        <f t="array" aca="1" ref="P28984" ca="1">IF(OR(O28984=1,O28984=7,INDEX($AD$28:$AO$51,HOUR(L28984)+1,N28984)&lt;&gt;"On",NOT(ISERROR(MATCH(DATE(M28984,N28984,DAY(L28984)),OFFSET($AD$15:$AD$22,0,M28984-$AD$14),0)))),"Off","On")</f>
        <v>Off</v>
      </c>
    </row>
    <row r="28985" spans="12:16" x14ac:dyDescent="0.25">
      <c r="L28985" s="54">
        <v>45404.583333333336</v>
      </c>
      <c r="M28985" s="52">
        <f t="shared" si="1386"/>
        <v>2024</v>
      </c>
      <c r="N28985" s="52">
        <f t="shared" si="1387"/>
        <v>4</v>
      </c>
      <c r="O28985" s="52">
        <f t="shared" si="1388"/>
        <v>2</v>
      </c>
      <c r="P28985" s="51" t="str" cm="1">
        <f t="array" aca="1" ref="P28985" ca="1">IF(OR(O28985=1,O28985=7,INDEX($AD$28:$AO$51,HOUR(L28985)+1,N28985)&lt;&gt;"On",NOT(ISERROR(MATCH(DATE(M28985,N28985,DAY(L28985)),OFFSET($AD$15:$AD$22,0,M28985-$AD$14),0)))),"Off","On")</f>
        <v>Off</v>
      </c>
    </row>
    <row r="28986" spans="12:16" x14ac:dyDescent="0.25">
      <c r="L28986" s="54">
        <v>45404.625</v>
      </c>
      <c r="M28986" s="52">
        <f t="shared" si="1386"/>
        <v>2024</v>
      </c>
      <c r="N28986" s="52">
        <f t="shared" si="1387"/>
        <v>4</v>
      </c>
      <c r="O28986" s="52">
        <f t="shared" si="1388"/>
        <v>2</v>
      </c>
      <c r="P28986" s="51" t="str" cm="1">
        <f t="array" aca="1" ref="P28986" ca="1">IF(OR(O28986=1,O28986=7,INDEX($AD$28:$AO$51,HOUR(L28986)+1,N28986)&lt;&gt;"On",NOT(ISERROR(MATCH(DATE(M28986,N28986,DAY(L28986)),OFFSET($AD$15:$AD$22,0,M28986-$AD$14),0)))),"Off","On")</f>
        <v>Off</v>
      </c>
    </row>
    <row r="28987" spans="12:16" x14ac:dyDescent="0.25">
      <c r="L28987" s="54">
        <v>45404.666666666664</v>
      </c>
      <c r="M28987" s="52">
        <f t="shared" si="1386"/>
        <v>2024</v>
      </c>
      <c r="N28987" s="52">
        <f t="shared" si="1387"/>
        <v>4</v>
      </c>
      <c r="O28987" s="52">
        <f t="shared" si="1388"/>
        <v>2</v>
      </c>
      <c r="P28987" s="51" t="str" cm="1">
        <f t="array" aca="1" ref="P28987" ca="1">IF(OR(O28987=1,O28987=7,INDEX($AD$28:$AO$51,HOUR(L28987)+1,N28987)&lt;&gt;"On",NOT(ISERROR(MATCH(DATE(M28987,N28987,DAY(L28987)),OFFSET($AD$15:$AD$22,0,M28987-$AD$14),0)))),"Off","On")</f>
        <v>Off</v>
      </c>
    </row>
    <row r="28988" spans="12:16" x14ac:dyDescent="0.25">
      <c r="L28988" s="54">
        <v>45404.708333333336</v>
      </c>
      <c r="M28988" s="52">
        <f t="shared" si="1386"/>
        <v>2024</v>
      </c>
      <c r="N28988" s="52">
        <f t="shared" si="1387"/>
        <v>4</v>
      </c>
      <c r="O28988" s="52">
        <f t="shared" si="1388"/>
        <v>2</v>
      </c>
      <c r="P28988" s="51" t="str" cm="1">
        <f t="array" aca="1" ref="P28988" ca="1">IF(OR(O28988=1,O28988=7,INDEX($AD$28:$AO$51,HOUR(L28988)+1,N28988)&lt;&gt;"On",NOT(ISERROR(MATCH(DATE(M28988,N28988,DAY(L28988)),OFFSET($AD$15:$AD$22,0,M28988-$AD$14),0)))),"Off","On")</f>
        <v>Off</v>
      </c>
    </row>
    <row r="28989" spans="12:16" x14ac:dyDescent="0.25">
      <c r="L28989" s="54">
        <v>45404.75</v>
      </c>
      <c r="M28989" s="52">
        <f t="shared" si="1386"/>
        <v>2024</v>
      </c>
      <c r="N28989" s="52">
        <f t="shared" si="1387"/>
        <v>4</v>
      </c>
      <c r="O28989" s="52">
        <f t="shared" si="1388"/>
        <v>2</v>
      </c>
      <c r="P28989" s="51" t="str" cm="1">
        <f t="array" aca="1" ref="P28989" ca="1">IF(OR(O28989=1,O28989=7,INDEX($AD$28:$AO$51,HOUR(L28989)+1,N28989)&lt;&gt;"On",NOT(ISERROR(MATCH(DATE(M28989,N28989,DAY(L28989)),OFFSET($AD$15:$AD$22,0,M28989-$AD$14),0)))),"Off","On")</f>
        <v>On</v>
      </c>
    </row>
    <row r="28990" spans="12:16" x14ac:dyDescent="0.25">
      <c r="L28990" s="54">
        <v>45404.791666666664</v>
      </c>
      <c r="M28990" s="52">
        <f t="shared" si="1386"/>
        <v>2024</v>
      </c>
      <c r="N28990" s="52">
        <f t="shared" si="1387"/>
        <v>4</v>
      </c>
      <c r="O28990" s="52">
        <f t="shared" si="1388"/>
        <v>2</v>
      </c>
      <c r="P28990" s="51" t="str" cm="1">
        <f t="array" aca="1" ref="P28990" ca="1">IF(OR(O28990=1,O28990=7,INDEX($AD$28:$AO$51,HOUR(L28990)+1,N28990)&lt;&gt;"On",NOT(ISERROR(MATCH(DATE(M28990,N28990,DAY(L28990)),OFFSET($AD$15:$AD$22,0,M28990-$AD$14),0)))),"Off","On")</f>
        <v>On</v>
      </c>
    </row>
    <row r="28991" spans="12:16" x14ac:dyDescent="0.25">
      <c r="L28991" s="54">
        <v>45404.833333333336</v>
      </c>
      <c r="M28991" s="52">
        <f t="shared" si="1386"/>
        <v>2024</v>
      </c>
      <c r="N28991" s="52">
        <f t="shared" si="1387"/>
        <v>4</v>
      </c>
      <c r="O28991" s="52">
        <f t="shared" si="1388"/>
        <v>2</v>
      </c>
      <c r="P28991" s="51" t="str" cm="1">
        <f t="array" aca="1" ref="P28991" ca="1">IF(OR(O28991=1,O28991=7,INDEX($AD$28:$AO$51,HOUR(L28991)+1,N28991)&lt;&gt;"On",NOT(ISERROR(MATCH(DATE(M28991,N28991,DAY(L28991)),OFFSET($AD$15:$AD$22,0,M28991-$AD$14),0)))),"Off","On")</f>
        <v>On</v>
      </c>
    </row>
    <row r="28992" spans="12:16" x14ac:dyDescent="0.25">
      <c r="L28992" s="54">
        <v>45404.875</v>
      </c>
      <c r="M28992" s="52">
        <f t="shared" si="1386"/>
        <v>2024</v>
      </c>
      <c r="N28992" s="52">
        <f t="shared" si="1387"/>
        <v>4</v>
      </c>
      <c r="O28992" s="52">
        <f t="shared" si="1388"/>
        <v>2</v>
      </c>
      <c r="P28992" s="51" t="str" cm="1">
        <f t="array" aca="1" ref="P28992" ca="1">IF(OR(O28992=1,O28992=7,INDEX($AD$28:$AO$51,HOUR(L28992)+1,N28992)&lt;&gt;"On",NOT(ISERROR(MATCH(DATE(M28992,N28992,DAY(L28992)),OFFSET($AD$15:$AD$22,0,M28992-$AD$14),0)))),"Off","On")</f>
        <v>On</v>
      </c>
    </row>
    <row r="28993" spans="12:16" x14ac:dyDescent="0.25">
      <c r="L28993" s="54">
        <v>45404.916666666664</v>
      </c>
      <c r="M28993" s="52">
        <f t="shared" si="1386"/>
        <v>2024</v>
      </c>
      <c r="N28993" s="52">
        <f t="shared" si="1387"/>
        <v>4</v>
      </c>
      <c r="O28993" s="52">
        <f t="shared" si="1388"/>
        <v>2</v>
      </c>
      <c r="P28993" s="51" t="str" cm="1">
        <f t="array" aca="1" ref="P28993" ca="1">IF(OR(O28993=1,O28993=7,INDEX($AD$28:$AO$51,HOUR(L28993)+1,N28993)&lt;&gt;"On",NOT(ISERROR(MATCH(DATE(M28993,N28993,DAY(L28993)),OFFSET($AD$15:$AD$22,0,M28993-$AD$14),0)))),"Off","On")</f>
        <v>Off</v>
      </c>
    </row>
    <row r="28994" spans="12:16" x14ac:dyDescent="0.25">
      <c r="L28994" s="54">
        <v>45404.958333333336</v>
      </c>
      <c r="M28994" s="52">
        <f t="shared" si="1386"/>
        <v>2024</v>
      </c>
      <c r="N28994" s="52">
        <f t="shared" si="1387"/>
        <v>4</v>
      </c>
      <c r="O28994" s="52">
        <f t="shared" si="1388"/>
        <v>2</v>
      </c>
      <c r="P28994" s="51" t="str" cm="1">
        <f t="array" aca="1" ref="P28994" ca="1">IF(OR(O28994=1,O28994=7,INDEX($AD$28:$AO$51,HOUR(L28994)+1,N28994)&lt;&gt;"On",NOT(ISERROR(MATCH(DATE(M28994,N28994,DAY(L28994)),OFFSET($AD$15:$AD$22,0,M28994-$AD$14),0)))),"Off","On")</f>
        <v>Off</v>
      </c>
    </row>
    <row r="28995" spans="12:16" x14ac:dyDescent="0.25">
      <c r="L28995" s="54">
        <v>45405</v>
      </c>
      <c r="M28995" s="52">
        <f t="shared" si="1386"/>
        <v>2024</v>
      </c>
      <c r="N28995" s="52">
        <f t="shared" si="1387"/>
        <v>4</v>
      </c>
      <c r="O28995" s="52">
        <f t="shared" si="1388"/>
        <v>3</v>
      </c>
      <c r="P28995" s="51" t="str" cm="1">
        <f t="array" aca="1" ref="P28995" ca="1">IF(OR(O28995=1,O28995=7,INDEX($AD$28:$AO$51,HOUR(L28995)+1,N28995)&lt;&gt;"On",NOT(ISERROR(MATCH(DATE(M28995,N28995,DAY(L28995)),OFFSET($AD$15:$AD$22,0,M28995-$AD$14),0)))),"Off","On")</f>
        <v>Off</v>
      </c>
    </row>
    <row r="28996" spans="12:16" x14ac:dyDescent="0.25">
      <c r="L28996" s="54">
        <v>45405.041666666664</v>
      </c>
      <c r="M28996" s="52">
        <f t="shared" si="1386"/>
        <v>2024</v>
      </c>
      <c r="N28996" s="52">
        <f t="shared" si="1387"/>
        <v>4</v>
      </c>
      <c r="O28996" s="52">
        <f t="shared" si="1388"/>
        <v>3</v>
      </c>
      <c r="P28996" s="51" t="str" cm="1">
        <f t="array" aca="1" ref="P28996" ca="1">IF(OR(O28996=1,O28996=7,INDEX($AD$28:$AO$51,HOUR(L28996)+1,N28996)&lt;&gt;"On",NOT(ISERROR(MATCH(DATE(M28996,N28996,DAY(L28996)),OFFSET($AD$15:$AD$22,0,M28996-$AD$14),0)))),"Off","On")</f>
        <v>Off</v>
      </c>
    </row>
    <row r="28997" spans="12:16" x14ac:dyDescent="0.25">
      <c r="L28997" s="54">
        <v>45405.083333333336</v>
      </c>
      <c r="M28997" s="52">
        <f t="shared" si="1386"/>
        <v>2024</v>
      </c>
      <c r="N28997" s="52">
        <f t="shared" si="1387"/>
        <v>4</v>
      </c>
      <c r="O28997" s="52">
        <f t="shared" si="1388"/>
        <v>3</v>
      </c>
      <c r="P28997" s="51" t="str" cm="1">
        <f t="array" aca="1" ref="P28997" ca="1">IF(OR(O28997=1,O28997=7,INDEX($AD$28:$AO$51,HOUR(L28997)+1,N28997)&lt;&gt;"On",NOT(ISERROR(MATCH(DATE(M28997,N28997,DAY(L28997)),OFFSET($AD$15:$AD$22,0,M28997-$AD$14),0)))),"Off","On")</f>
        <v>Off</v>
      </c>
    </row>
    <row r="28998" spans="12:16" x14ac:dyDescent="0.25">
      <c r="L28998" s="54">
        <v>45405.125</v>
      </c>
      <c r="M28998" s="52">
        <f t="shared" si="1386"/>
        <v>2024</v>
      </c>
      <c r="N28998" s="52">
        <f t="shared" si="1387"/>
        <v>4</v>
      </c>
      <c r="O28998" s="52">
        <f t="shared" si="1388"/>
        <v>3</v>
      </c>
      <c r="P28998" s="51" t="str" cm="1">
        <f t="array" aca="1" ref="P28998" ca="1">IF(OR(O28998=1,O28998=7,INDEX($AD$28:$AO$51,HOUR(L28998)+1,N28998)&lt;&gt;"On",NOT(ISERROR(MATCH(DATE(M28998,N28998,DAY(L28998)),OFFSET($AD$15:$AD$22,0,M28998-$AD$14),0)))),"Off","On")</f>
        <v>Off</v>
      </c>
    </row>
    <row r="28999" spans="12:16" x14ac:dyDescent="0.25">
      <c r="L28999" s="54">
        <v>45405.166666666664</v>
      </c>
      <c r="M28999" s="52">
        <f t="shared" si="1386"/>
        <v>2024</v>
      </c>
      <c r="N28999" s="52">
        <f t="shared" si="1387"/>
        <v>4</v>
      </c>
      <c r="O28999" s="52">
        <f t="shared" si="1388"/>
        <v>3</v>
      </c>
      <c r="P28999" s="51" t="str" cm="1">
        <f t="array" aca="1" ref="P28999" ca="1">IF(OR(O28999=1,O28999=7,INDEX($AD$28:$AO$51,HOUR(L28999)+1,N28999)&lt;&gt;"On",NOT(ISERROR(MATCH(DATE(M28999,N28999,DAY(L28999)),OFFSET($AD$15:$AD$22,0,M28999-$AD$14),0)))),"Off","On")</f>
        <v>Off</v>
      </c>
    </row>
    <row r="29000" spans="12:16" x14ac:dyDescent="0.25">
      <c r="L29000" s="54">
        <v>45405.208333333336</v>
      </c>
      <c r="M29000" s="52">
        <f t="shared" si="1386"/>
        <v>2024</v>
      </c>
      <c r="N29000" s="52">
        <f t="shared" si="1387"/>
        <v>4</v>
      </c>
      <c r="O29000" s="52">
        <f t="shared" si="1388"/>
        <v>3</v>
      </c>
      <c r="P29000" s="51" t="str" cm="1">
        <f t="array" aca="1" ref="P29000" ca="1">IF(OR(O29000=1,O29000=7,INDEX($AD$28:$AO$51,HOUR(L29000)+1,N29000)&lt;&gt;"On",NOT(ISERROR(MATCH(DATE(M29000,N29000,DAY(L29000)),OFFSET($AD$15:$AD$22,0,M29000-$AD$14),0)))),"Off","On")</f>
        <v>Off</v>
      </c>
    </row>
    <row r="29001" spans="12:16" x14ac:dyDescent="0.25">
      <c r="L29001" s="54">
        <v>45405.25</v>
      </c>
      <c r="M29001" s="52">
        <f t="shared" si="1386"/>
        <v>2024</v>
      </c>
      <c r="N29001" s="52">
        <f t="shared" si="1387"/>
        <v>4</v>
      </c>
      <c r="O29001" s="52">
        <f t="shared" si="1388"/>
        <v>3</v>
      </c>
      <c r="P29001" s="51" t="str" cm="1">
        <f t="array" aca="1" ref="P29001" ca="1">IF(OR(O29001=1,O29001=7,INDEX($AD$28:$AO$51,HOUR(L29001)+1,N29001)&lt;&gt;"On",NOT(ISERROR(MATCH(DATE(M29001,N29001,DAY(L29001)),OFFSET($AD$15:$AD$22,0,M29001-$AD$14),0)))),"Off","On")</f>
        <v>On</v>
      </c>
    </row>
    <row r="29002" spans="12:16" x14ac:dyDescent="0.25">
      <c r="L29002" s="54">
        <v>45405.291666666664</v>
      </c>
      <c r="M29002" s="52">
        <f t="shared" si="1386"/>
        <v>2024</v>
      </c>
      <c r="N29002" s="52">
        <f t="shared" si="1387"/>
        <v>4</v>
      </c>
      <c r="O29002" s="52">
        <f t="shared" si="1388"/>
        <v>3</v>
      </c>
      <c r="P29002" s="51" t="str" cm="1">
        <f t="array" aca="1" ref="P29002" ca="1">IF(OR(O29002=1,O29002=7,INDEX($AD$28:$AO$51,HOUR(L29002)+1,N29002)&lt;&gt;"On",NOT(ISERROR(MATCH(DATE(M29002,N29002,DAY(L29002)),OFFSET($AD$15:$AD$22,0,M29002-$AD$14),0)))),"Off","On")</f>
        <v>On</v>
      </c>
    </row>
    <row r="29003" spans="12:16" x14ac:dyDescent="0.25">
      <c r="L29003" s="54">
        <v>45405.333333333336</v>
      </c>
      <c r="M29003" s="52">
        <f t="shared" si="1386"/>
        <v>2024</v>
      </c>
      <c r="N29003" s="52">
        <f t="shared" si="1387"/>
        <v>4</v>
      </c>
      <c r="O29003" s="52">
        <f t="shared" si="1388"/>
        <v>3</v>
      </c>
      <c r="P29003" s="51" t="str" cm="1">
        <f t="array" aca="1" ref="P29003" ca="1">IF(OR(O29003=1,O29003=7,INDEX($AD$28:$AO$51,HOUR(L29003)+1,N29003)&lt;&gt;"On",NOT(ISERROR(MATCH(DATE(M29003,N29003,DAY(L29003)),OFFSET($AD$15:$AD$22,0,M29003-$AD$14),0)))),"Off","On")</f>
        <v>On</v>
      </c>
    </row>
    <row r="29004" spans="12:16" x14ac:dyDescent="0.25">
      <c r="L29004" s="54">
        <v>45405.375</v>
      </c>
      <c r="M29004" s="52">
        <f t="shared" ref="M29004:M29067" si="1389">YEAR(L29004)</f>
        <v>2024</v>
      </c>
      <c r="N29004" s="52">
        <f t="shared" ref="N29004:N29067" si="1390">MONTH(L29004)</f>
        <v>4</v>
      </c>
      <c r="O29004" s="52">
        <f t="shared" ref="O29004:O29067" si="1391">WEEKDAY(L29004)</f>
        <v>3</v>
      </c>
      <c r="P29004" s="51" t="str" cm="1">
        <f t="array" aca="1" ref="P29004" ca="1">IF(OR(O29004=1,O29004=7,INDEX($AD$28:$AO$51,HOUR(L29004)+1,N29004)&lt;&gt;"On",NOT(ISERROR(MATCH(DATE(M29004,N29004,DAY(L29004)),OFFSET($AD$15:$AD$22,0,M29004-$AD$14),0)))),"Off","On")</f>
        <v>Off</v>
      </c>
    </row>
    <row r="29005" spans="12:16" x14ac:dyDescent="0.25">
      <c r="L29005" s="54">
        <v>45405.416666666664</v>
      </c>
      <c r="M29005" s="52">
        <f t="shared" si="1389"/>
        <v>2024</v>
      </c>
      <c r="N29005" s="52">
        <f t="shared" si="1390"/>
        <v>4</v>
      </c>
      <c r="O29005" s="52">
        <f t="shared" si="1391"/>
        <v>3</v>
      </c>
      <c r="P29005" s="51" t="str" cm="1">
        <f t="array" aca="1" ref="P29005" ca="1">IF(OR(O29005=1,O29005=7,INDEX($AD$28:$AO$51,HOUR(L29005)+1,N29005)&lt;&gt;"On",NOT(ISERROR(MATCH(DATE(M29005,N29005,DAY(L29005)),OFFSET($AD$15:$AD$22,0,M29005-$AD$14),0)))),"Off","On")</f>
        <v>Off</v>
      </c>
    </row>
    <row r="29006" spans="12:16" x14ac:dyDescent="0.25">
      <c r="L29006" s="54">
        <v>45405.458333333336</v>
      </c>
      <c r="M29006" s="52">
        <f t="shared" si="1389"/>
        <v>2024</v>
      </c>
      <c r="N29006" s="52">
        <f t="shared" si="1390"/>
        <v>4</v>
      </c>
      <c r="O29006" s="52">
        <f t="shared" si="1391"/>
        <v>3</v>
      </c>
      <c r="P29006" s="51" t="str" cm="1">
        <f t="array" aca="1" ref="P29006" ca="1">IF(OR(O29006=1,O29006=7,INDEX($AD$28:$AO$51,HOUR(L29006)+1,N29006)&lt;&gt;"On",NOT(ISERROR(MATCH(DATE(M29006,N29006,DAY(L29006)),OFFSET($AD$15:$AD$22,0,M29006-$AD$14),0)))),"Off","On")</f>
        <v>Off</v>
      </c>
    </row>
    <row r="29007" spans="12:16" x14ac:dyDescent="0.25">
      <c r="L29007" s="54">
        <v>45405.5</v>
      </c>
      <c r="M29007" s="52">
        <f t="shared" si="1389"/>
        <v>2024</v>
      </c>
      <c r="N29007" s="52">
        <f t="shared" si="1390"/>
        <v>4</v>
      </c>
      <c r="O29007" s="52">
        <f t="shared" si="1391"/>
        <v>3</v>
      </c>
      <c r="P29007" s="51" t="str" cm="1">
        <f t="array" aca="1" ref="P29007" ca="1">IF(OR(O29007=1,O29007=7,INDEX($AD$28:$AO$51,HOUR(L29007)+1,N29007)&lt;&gt;"On",NOT(ISERROR(MATCH(DATE(M29007,N29007,DAY(L29007)),OFFSET($AD$15:$AD$22,0,M29007-$AD$14),0)))),"Off","On")</f>
        <v>Off</v>
      </c>
    </row>
    <row r="29008" spans="12:16" x14ac:dyDescent="0.25">
      <c r="L29008" s="54">
        <v>45405.541666666664</v>
      </c>
      <c r="M29008" s="52">
        <f t="shared" si="1389"/>
        <v>2024</v>
      </c>
      <c r="N29008" s="52">
        <f t="shared" si="1390"/>
        <v>4</v>
      </c>
      <c r="O29008" s="52">
        <f t="shared" si="1391"/>
        <v>3</v>
      </c>
      <c r="P29008" s="51" t="str" cm="1">
        <f t="array" aca="1" ref="P29008" ca="1">IF(OR(O29008=1,O29008=7,INDEX($AD$28:$AO$51,HOUR(L29008)+1,N29008)&lt;&gt;"On",NOT(ISERROR(MATCH(DATE(M29008,N29008,DAY(L29008)),OFFSET($AD$15:$AD$22,0,M29008-$AD$14),0)))),"Off","On")</f>
        <v>Off</v>
      </c>
    </row>
    <row r="29009" spans="12:16" x14ac:dyDescent="0.25">
      <c r="L29009" s="54">
        <v>45405.583333333336</v>
      </c>
      <c r="M29009" s="52">
        <f t="shared" si="1389"/>
        <v>2024</v>
      </c>
      <c r="N29009" s="52">
        <f t="shared" si="1390"/>
        <v>4</v>
      </c>
      <c r="O29009" s="52">
        <f t="shared" si="1391"/>
        <v>3</v>
      </c>
      <c r="P29009" s="51" t="str" cm="1">
        <f t="array" aca="1" ref="P29009" ca="1">IF(OR(O29009=1,O29009=7,INDEX($AD$28:$AO$51,HOUR(L29009)+1,N29009)&lt;&gt;"On",NOT(ISERROR(MATCH(DATE(M29009,N29009,DAY(L29009)),OFFSET($AD$15:$AD$22,0,M29009-$AD$14),0)))),"Off","On")</f>
        <v>Off</v>
      </c>
    </row>
    <row r="29010" spans="12:16" x14ac:dyDescent="0.25">
      <c r="L29010" s="54">
        <v>45405.625</v>
      </c>
      <c r="M29010" s="52">
        <f t="shared" si="1389"/>
        <v>2024</v>
      </c>
      <c r="N29010" s="52">
        <f t="shared" si="1390"/>
        <v>4</v>
      </c>
      <c r="O29010" s="52">
        <f t="shared" si="1391"/>
        <v>3</v>
      </c>
      <c r="P29010" s="51" t="str" cm="1">
        <f t="array" aca="1" ref="P29010" ca="1">IF(OR(O29010=1,O29010=7,INDEX($AD$28:$AO$51,HOUR(L29010)+1,N29010)&lt;&gt;"On",NOT(ISERROR(MATCH(DATE(M29010,N29010,DAY(L29010)),OFFSET($AD$15:$AD$22,0,M29010-$AD$14),0)))),"Off","On")</f>
        <v>Off</v>
      </c>
    </row>
    <row r="29011" spans="12:16" x14ac:dyDescent="0.25">
      <c r="L29011" s="54">
        <v>45405.666666666664</v>
      </c>
      <c r="M29011" s="52">
        <f t="shared" si="1389"/>
        <v>2024</v>
      </c>
      <c r="N29011" s="52">
        <f t="shared" si="1390"/>
        <v>4</v>
      </c>
      <c r="O29011" s="52">
        <f t="shared" si="1391"/>
        <v>3</v>
      </c>
      <c r="P29011" s="51" t="str" cm="1">
        <f t="array" aca="1" ref="P29011" ca="1">IF(OR(O29011=1,O29011=7,INDEX($AD$28:$AO$51,HOUR(L29011)+1,N29011)&lt;&gt;"On",NOT(ISERROR(MATCH(DATE(M29011,N29011,DAY(L29011)),OFFSET($AD$15:$AD$22,0,M29011-$AD$14),0)))),"Off","On")</f>
        <v>Off</v>
      </c>
    </row>
    <row r="29012" spans="12:16" x14ac:dyDescent="0.25">
      <c r="L29012" s="54">
        <v>45405.708333333336</v>
      </c>
      <c r="M29012" s="52">
        <f t="shared" si="1389"/>
        <v>2024</v>
      </c>
      <c r="N29012" s="52">
        <f t="shared" si="1390"/>
        <v>4</v>
      </c>
      <c r="O29012" s="52">
        <f t="shared" si="1391"/>
        <v>3</v>
      </c>
      <c r="P29012" s="51" t="str" cm="1">
        <f t="array" aca="1" ref="P29012" ca="1">IF(OR(O29012=1,O29012=7,INDEX($AD$28:$AO$51,HOUR(L29012)+1,N29012)&lt;&gt;"On",NOT(ISERROR(MATCH(DATE(M29012,N29012,DAY(L29012)),OFFSET($AD$15:$AD$22,0,M29012-$AD$14),0)))),"Off","On")</f>
        <v>Off</v>
      </c>
    </row>
    <row r="29013" spans="12:16" x14ac:dyDescent="0.25">
      <c r="L29013" s="54">
        <v>45405.75</v>
      </c>
      <c r="M29013" s="52">
        <f t="shared" si="1389"/>
        <v>2024</v>
      </c>
      <c r="N29013" s="52">
        <f t="shared" si="1390"/>
        <v>4</v>
      </c>
      <c r="O29013" s="52">
        <f t="shared" si="1391"/>
        <v>3</v>
      </c>
      <c r="P29013" s="51" t="str" cm="1">
        <f t="array" aca="1" ref="P29013" ca="1">IF(OR(O29013=1,O29013=7,INDEX($AD$28:$AO$51,HOUR(L29013)+1,N29013)&lt;&gt;"On",NOT(ISERROR(MATCH(DATE(M29013,N29013,DAY(L29013)),OFFSET($AD$15:$AD$22,0,M29013-$AD$14),0)))),"Off","On")</f>
        <v>On</v>
      </c>
    </row>
    <row r="29014" spans="12:16" x14ac:dyDescent="0.25">
      <c r="L29014" s="54">
        <v>45405.791666666664</v>
      </c>
      <c r="M29014" s="52">
        <f t="shared" si="1389"/>
        <v>2024</v>
      </c>
      <c r="N29014" s="52">
        <f t="shared" si="1390"/>
        <v>4</v>
      </c>
      <c r="O29014" s="52">
        <f t="shared" si="1391"/>
        <v>3</v>
      </c>
      <c r="P29014" s="51" t="str" cm="1">
        <f t="array" aca="1" ref="P29014" ca="1">IF(OR(O29014=1,O29014=7,INDEX($AD$28:$AO$51,HOUR(L29014)+1,N29014)&lt;&gt;"On",NOT(ISERROR(MATCH(DATE(M29014,N29014,DAY(L29014)),OFFSET($AD$15:$AD$22,0,M29014-$AD$14),0)))),"Off","On")</f>
        <v>On</v>
      </c>
    </row>
    <row r="29015" spans="12:16" x14ac:dyDescent="0.25">
      <c r="L29015" s="54">
        <v>45405.833333333336</v>
      </c>
      <c r="M29015" s="52">
        <f t="shared" si="1389"/>
        <v>2024</v>
      </c>
      <c r="N29015" s="52">
        <f t="shared" si="1390"/>
        <v>4</v>
      </c>
      <c r="O29015" s="52">
        <f t="shared" si="1391"/>
        <v>3</v>
      </c>
      <c r="P29015" s="51" t="str" cm="1">
        <f t="array" aca="1" ref="P29015" ca="1">IF(OR(O29015=1,O29015=7,INDEX($AD$28:$AO$51,HOUR(L29015)+1,N29015)&lt;&gt;"On",NOT(ISERROR(MATCH(DATE(M29015,N29015,DAY(L29015)),OFFSET($AD$15:$AD$22,0,M29015-$AD$14),0)))),"Off","On")</f>
        <v>On</v>
      </c>
    </row>
    <row r="29016" spans="12:16" x14ac:dyDescent="0.25">
      <c r="L29016" s="54">
        <v>45405.875</v>
      </c>
      <c r="M29016" s="52">
        <f t="shared" si="1389"/>
        <v>2024</v>
      </c>
      <c r="N29016" s="52">
        <f t="shared" si="1390"/>
        <v>4</v>
      </c>
      <c r="O29016" s="52">
        <f t="shared" si="1391"/>
        <v>3</v>
      </c>
      <c r="P29016" s="51" t="str" cm="1">
        <f t="array" aca="1" ref="P29016" ca="1">IF(OR(O29016=1,O29016=7,INDEX($AD$28:$AO$51,HOUR(L29016)+1,N29016)&lt;&gt;"On",NOT(ISERROR(MATCH(DATE(M29016,N29016,DAY(L29016)),OFFSET($AD$15:$AD$22,0,M29016-$AD$14),0)))),"Off","On")</f>
        <v>On</v>
      </c>
    </row>
    <row r="29017" spans="12:16" x14ac:dyDescent="0.25">
      <c r="L29017" s="54">
        <v>45405.916666666664</v>
      </c>
      <c r="M29017" s="52">
        <f t="shared" si="1389"/>
        <v>2024</v>
      </c>
      <c r="N29017" s="52">
        <f t="shared" si="1390"/>
        <v>4</v>
      </c>
      <c r="O29017" s="52">
        <f t="shared" si="1391"/>
        <v>3</v>
      </c>
      <c r="P29017" s="51" t="str" cm="1">
        <f t="array" aca="1" ref="P29017" ca="1">IF(OR(O29017=1,O29017=7,INDEX($AD$28:$AO$51,HOUR(L29017)+1,N29017)&lt;&gt;"On",NOT(ISERROR(MATCH(DATE(M29017,N29017,DAY(L29017)),OFFSET($AD$15:$AD$22,0,M29017-$AD$14),0)))),"Off","On")</f>
        <v>Off</v>
      </c>
    </row>
    <row r="29018" spans="12:16" x14ac:dyDescent="0.25">
      <c r="L29018" s="54">
        <v>45405.958333333336</v>
      </c>
      <c r="M29018" s="52">
        <f t="shared" si="1389"/>
        <v>2024</v>
      </c>
      <c r="N29018" s="52">
        <f t="shared" si="1390"/>
        <v>4</v>
      </c>
      <c r="O29018" s="52">
        <f t="shared" si="1391"/>
        <v>3</v>
      </c>
      <c r="P29018" s="51" t="str" cm="1">
        <f t="array" aca="1" ref="P29018" ca="1">IF(OR(O29018=1,O29018=7,INDEX($AD$28:$AO$51,HOUR(L29018)+1,N29018)&lt;&gt;"On",NOT(ISERROR(MATCH(DATE(M29018,N29018,DAY(L29018)),OFFSET($AD$15:$AD$22,0,M29018-$AD$14),0)))),"Off","On")</f>
        <v>Off</v>
      </c>
    </row>
    <row r="29019" spans="12:16" x14ac:dyDescent="0.25">
      <c r="L29019" s="54">
        <v>45406</v>
      </c>
      <c r="M29019" s="52">
        <f t="shared" si="1389"/>
        <v>2024</v>
      </c>
      <c r="N29019" s="52">
        <f t="shared" si="1390"/>
        <v>4</v>
      </c>
      <c r="O29019" s="52">
        <f t="shared" si="1391"/>
        <v>4</v>
      </c>
      <c r="P29019" s="51" t="str" cm="1">
        <f t="array" aca="1" ref="P29019" ca="1">IF(OR(O29019=1,O29019=7,INDEX($AD$28:$AO$51,HOUR(L29019)+1,N29019)&lt;&gt;"On",NOT(ISERROR(MATCH(DATE(M29019,N29019,DAY(L29019)),OFFSET($AD$15:$AD$22,0,M29019-$AD$14),0)))),"Off","On")</f>
        <v>Off</v>
      </c>
    </row>
    <row r="29020" spans="12:16" x14ac:dyDescent="0.25">
      <c r="L29020" s="54">
        <v>45406.041666666664</v>
      </c>
      <c r="M29020" s="52">
        <f t="shared" si="1389"/>
        <v>2024</v>
      </c>
      <c r="N29020" s="52">
        <f t="shared" si="1390"/>
        <v>4</v>
      </c>
      <c r="O29020" s="52">
        <f t="shared" si="1391"/>
        <v>4</v>
      </c>
      <c r="P29020" s="51" t="str" cm="1">
        <f t="array" aca="1" ref="P29020" ca="1">IF(OR(O29020=1,O29020=7,INDEX($AD$28:$AO$51,HOUR(L29020)+1,N29020)&lt;&gt;"On",NOT(ISERROR(MATCH(DATE(M29020,N29020,DAY(L29020)),OFFSET($AD$15:$AD$22,0,M29020-$AD$14),0)))),"Off","On")</f>
        <v>Off</v>
      </c>
    </row>
    <row r="29021" spans="12:16" x14ac:dyDescent="0.25">
      <c r="L29021" s="54">
        <v>45406.083333333336</v>
      </c>
      <c r="M29021" s="52">
        <f t="shared" si="1389"/>
        <v>2024</v>
      </c>
      <c r="N29021" s="52">
        <f t="shared" si="1390"/>
        <v>4</v>
      </c>
      <c r="O29021" s="52">
        <f t="shared" si="1391"/>
        <v>4</v>
      </c>
      <c r="P29021" s="51" t="str" cm="1">
        <f t="array" aca="1" ref="P29021" ca="1">IF(OR(O29021=1,O29021=7,INDEX($AD$28:$AO$51,HOUR(L29021)+1,N29021)&lt;&gt;"On",NOT(ISERROR(MATCH(DATE(M29021,N29021,DAY(L29021)),OFFSET($AD$15:$AD$22,0,M29021-$AD$14),0)))),"Off","On")</f>
        <v>Off</v>
      </c>
    </row>
    <row r="29022" spans="12:16" x14ac:dyDescent="0.25">
      <c r="L29022" s="54">
        <v>45406.125</v>
      </c>
      <c r="M29022" s="52">
        <f t="shared" si="1389"/>
        <v>2024</v>
      </c>
      <c r="N29022" s="52">
        <f t="shared" si="1390"/>
        <v>4</v>
      </c>
      <c r="O29022" s="52">
        <f t="shared" si="1391"/>
        <v>4</v>
      </c>
      <c r="P29022" s="51" t="str" cm="1">
        <f t="array" aca="1" ref="P29022" ca="1">IF(OR(O29022=1,O29022=7,INDEX($AD$28:$AO$51,HOUR(L29022)+1,N29022)&lt;&gt;"On",NOT(ISERROR(MATCH(DATE(M29022,N29022,DAY(L29022)),OFFSET($AD$15:$AD$22,0,M29022-$AD$14),0)))),"Off","On")</f>
        <v>Off</v>
      </c>
    </row>
    <row r="29023" spans="12:16" x14ac:dyDescent="0.25">
      <c r="L29023" s="54">
        <v>45406.166666666664</v>
      </c>
      <c r="M29023" s="52">
        <f t="shared" si="1389"/>
        <v>2024</v>
      </c>
      <c r="N29023" s="52">
        <f t="shared" si="1390"/>
        <v>4</v>
      </c>
      <c r="O29023" s="52">
        <f t="shared" si="1391"/>
        <v>4</v>
      </c>
      <c r="P29023" s="51" t="str" cm="1">
        <f t="array" aca="1" ref="P29023" ca="1">IF(OR(O29023=1,O29023=7,INDEX($AD$28:$AO$51,HOUR(L29023)+1,N29023)&lt;&gt;"On",NOT(ISERROR(MATCH(DATE(M29023,N29023,DAY(L29023)),OFFSET($AD$15:$AD$22,0,M29023-$AD$14),0)))),"Off","On")</f>
        <v>Off</v>
      </c>
    </row>
    <row r="29024" spans="12:16" x14ac:dyDescent="0.25">
      <c r="L29024" s="54">
        <v>45406.208333333336</v>
      </c>
      <c r="M29024" s="52">
        <f t="shared" si="1389"/>
        <v>2024</v>
      </c>
      <c r="N29024" s="52">
        <f t="shared" si="1390"/>
        <v>4</v>
      </c>
      <c r="O29024" s="52">
        <f t="shared" si="1391"/>
        <v>4</v>
      </c>
      <c r="P29024" s="51" t="str" cm="1">
        <f t="array" aca="1" ref="P29024" ca="1">IF(OR(O29024=1,O29024=7,INDEX($AD$28:$AO$51,HOUR(L29024)+1,N29024)&lt;&gt;"On",NOT(ISERROR(MATCH(DATE(M29024,N29024,DAY(L29024)),OFFSET($AD$15:$AD$22,0,M29024-$AD$14),0)))),"Off","On")</f>
        <v>Off</v>
      </c>
    </row>
    <row r="29025" spans="12:16" x14ac:dyDescent="0.25">
      <c r="L29025" s="54">
        <v>45406.25</v>
      </c>
      <c r="M29025" s="52">
        <f t="shared" si="1389"/>
        <v>2024</v>
      </c>
      <c r="N29025" s="52">
        <f t="shared" si="1390"/>
        <v>4</v>
      </c>
      <c r="O29025" s="52">
        <f t="shared" si="1391"/>
        <v>4</v>
      </c>
      <c r="P29025" s="51" t="str" cm="1">
        <f t="array" aca="1" ref="P29025" ca="1">IF(OR(O29025=1,O29025=7,INDEX($AD$28:$AO$51,HOUR(L29025)+1,N29025)&lt;&gt;"On",NOT(ISERROR(MATCH(DATE(M29025,N29025,DAY(L29025)),OFFSET($AD$15:$AD$22,0,M29025-$AD$14),0)))),"Off","On")</f>
        <v>On</v>
      </c>
    </row>
    <row r="29026" spans="12:16" x14ac:dyDescent="0.25">
      <c r="L29026" s="54">
        <v>45406.291666666664</v>
      </c>
      <c r="M29026" s="52">
        <f t="shared" si="1389"/>
        <v>2024</v>
      </c>
      <c r="N29026" s="52">
        <f t="shared" si="1390"/>
        <v>4</v>
      </c>
      <c r="O29026" s="52">
        <f t="shared" si="1391"/>
        <v>4</v>
      </c>
      <c r="P29026" s="51" t="str" cm="1">
        <f t="array" aca="1" ref="P29026" ca="1">IF(OR(O29026=1,O29026=7,INDEX($AD$28:$AO$51,HOUR(L29026)+1,N29026)&lt;&gt;"On",NOT(ISERROR(MATCH(DATE(M29026,N29026,DAY(L29026)),OFFSET($AD$15:$AD$22,0,M29026-$AD$14),0)))),"Off","On")</f>
        <v>On</v>
      </c>
    </row>
    <row r="29027" spans="12:16" x14ac:dyDescent="0.25">
      <c r="L29027" s="54">
        <v>45406.333333333336</v>
      </c>
      <c r="M29027" s="52">
        <f t="shared" si="1389"/>
        <v>2024</v>
      </c>
      <c r="N29027" s="52">
        <f t="shared" si="1390"/>
        <v>4</v>
      </c>
      <c r="O29027" s="52">
        <f t="shared" si="1391"/>
        <v>4</v>
      </c>
      <c r="P29027" s="51" t="str" cm="1">
        <f t="array" aca="1" ref="P29027" ca="1">IF(OR(O29027=1,O29027=7,INDEX($AD$28:$AO$51,HOUR(L29027)+1,N29027)&lt;&gt;"On",NOT(ISERROR(MATCH(DATE(M29027,N29027,DAY(L29027)),OFFSET($AD$15:$AD$22,0,M29027-$AD$14),0)))),"Off","On")</f>
        <v>On</v>
      </c>
    </row>
    <row r="29028" spans="12:16" x14ac:dyDescent="0.25">
      <c r="L29028" s="54">
        <v>45406.375</v>
      </c>
      <c r="M29028" s="52">
        <f t="shared" si="1389"/>
        <v>2024</v>
      </c>
      <c r="N29028" s="52">
        <f t="shared" si="1390"/>
        <v>4</v>
      </c>
      <c r="O29028" s="52">
        <f t="shared" si="1391"/>
        <v>4</v>
      </c>
      <c r="P29028" s="51" t="str" cm="1">
        <f t="array" aca="1" ref="P29028" ca="1">IF(OR(O29028=1,O29028=7,INDEX($AD$28:$AO$51,HOUR(L29028)+1,N29028)&lt;&gt;"On",NOT(ISERROR(MATCH(DATE(M29028,N29028,DAY(L29028)),OFFSET($AD$15:$AD$22,0,M29028-$AD$14),0)))),"Off","On")</f>
        <v>Off</v>
      </c>
    </row>
    <row r="29029" spans="12:16" x14ac:dyDescent="0.25">
      <c r="L29029" s="54">
        <v>45406.416666666664</v>
      </c>
      <c r="M29029" s="52">
        <f t="shared" si="1389"/>
        <v>2024</v>
      </c>
      <c r="N29029" s="52">
        <f t="shared" si="1390"/>
        <v>4</v>
      </c>
      <c r="O29029" s="52">
        <f t="shared" si="1391"/>
        <v>4</v>
      </c>
      <c r="P29029" s="51" t="str" cm="1">
        <f t="array" aca="1" ref="P29029" ca="1">IF(OR(O29029=1,O29029=7,INDEX($AD$28:$AO$51,HOUR(L29029)+1,N29029)&lt;&gt;"On",NOT(ISERROR(MATCH(DATE(M29029,N29029,DAY(L29029)),OFFSET($AD$15:$AD$22,0,M29029-$AD$14),0)))),"Off","On")</f>
        <v>Off</v>
      </c>
    </row>
    <row r="29030" spans="12:16" x14ac:dyDescent="0.25">
      <c r="L29030" s="54">
        <v>45406.458333333336</v>
      </c>
      <c r="M29030" s="52">
        <f t="shared" si="1389"/>
        <v>2024</v>
      </c>
      <c r="N29030" s="52">
        <f t="shared" si="1390"/>
        <v>4</v>
      </c>
      <c r="O29030" s="52">
        <f t="shared" si="1391"/>
        <v>4</v>
      </c>
      <c r="P29030" s="51" t="str" cm="1">
        <f t="array" aca="1" ref="P29030" ca="1">IF(OR(O29030=1,O29030=7,INDEX($AD$28:$AO$51,HOUR(L29030)+1,N29030)&lt;&gt;"On",NOT(ISERROR(MATCH(DATE(M29030,N29030,DAY(L29030)),OFFSET($AD$15:$AD$22,0,M29030-$AD$14),0)))),"Off","On")</f>
        <v>Off</v>
      </c>
    </row>
    <row r="29031" spans="12:16" x14ac:dyDescent="0.25">
      <c r="L29031" s="54">
        <v>45406.5</v>
      </c>
      <c r="M29031" s="52">
        <f t="shared" si="1389"/>
        <v>2024</v>
      </c>
      <c r="N29031" s="52">
        <f t="shared" si="1390"/>
        <v>4</v>
      </c>
      <c r="O29031" s="52">
        <f t="shared" si="1391"/>
        <v>4</v>
      </c>
      <c r="P29031" s="51" t="str" cm="1">
        <f t="array" aca="1" ref="P29031" ca="1">IF(OR(O29031=1,O29031=7,INDEX($AD$28:$AO$51,HOUR(L29031)+1,N29031)&lt;&gt;"On",NOT(ISERROR(MATCH(DATE(M29031,N29031,DAY(L29031)),OFFSET($AD$15:$AD$22,0,M29031-$AD$14),0)))),"Off","On")</f>
        <v>Off</v>
      </c>
    </row>
    <row r="29032" spans="12:16" x14ac:dyDescent="0.25">
      <c r="L29032" s="54">
        <v>45406.541666666664</v>
      </c>
      <c r="M29032" s="52">
        <f t="shared" si="1389"/>
        <v>2024</v>
      </c>
      <c r="N29032" s="52">
        <f t="shared" si="1390"/>
        <v>4</v>
      </c>
      <c r="O29032" s="52">
        <f t="shared" si="1391"/>
        <v>4</v>
      </c>
      <c r="P29032" s="51" t="str" cm="1">
        <f t="array" aca="1" ref="P29032" ca="1">IF(OR(O29032=1,O29032=7,INDEX($AD$28:$AO$51,HOUR(L29032)+1,N29032)&lt;&gt;"On",NOT(ISERROR(MATCH(DATE(M29032,N29032,DAY(L29032)),OFFSET($AD$15:$AD$22,0,M29032-$AD$14),0)))),"Off","On")</f>
        <v>Off</v>
      </c>
    </row>
    <row r="29033" spans="12:16" x14ac:dyDescent="0.25">
      <c r="L29033" s="54">
        <v>45406.583333333336</v>
      </c>
      <c r="M29033" s="52">
        <f t="shared" si="1389"/>
        <v>2024</v>
      </c>
      <c r="N29033" s="52">
        <f t="shared" si="1390"/>
        <v>4</v>
      </c>
      <c r="O29033" s="52">
        <f t="shared" si="1391"/>
        <v>4</v>
      </c>
      <c r="P29033" s="51" t="str" cm="1">
        <f t="array" aca="1" ref="P29033" ca="1">IF(OR(O29033=1,O29033=7,INDEX($AD$28:$AO$51,HOUR(L29033)+1,N29033)&lt;&gt;"On",NOT(ISERROR(MATCH(DATE(M29033,N29033,DAY(L29033)),OFFSET($AD$15:$AD$22,0,M29033-$AD$14),0)))),"Off","On")</f>
        <v>Off</v>
      </c>
    </row>
    <row r="29034" spans="12:16" x14ac:dyDescent="0.25">
      <c r="L29034" s="54">
        <v>45406.625</v>
      </c>
      <c r="M29034" s="52">
        <f t="shared" si="1389"/>
        <v>2024</v>
      </c>
      <c r="N29034" s="52">
        <f t="shared" si="1390"/>
        <v>4</v>
      </c>
      <c r="O29034" s="52">
        <f t="shared" si="1391"/>
        <v>4</v>
      </c>
      <c r="P29034" s="51" t="str" cm="1">
        <f t="array" aca="1" ref="P29034" ca="1">IF(OR(O29034=1,O29034=7,INDEX($AD$28:$AO$51,HOUR(L29034)+1,N29034)&lt;&gt;"On",NOT(ISERROR(MATCH(DATE(M29034,N29034,DAY(L29034)),OFFSET($AD$15:$AD$22,0,M29034-$AD$14),0)))),"Off","On")</f>
        <v>Off</v>
      </c>
    </row>
    <row r="29035" spans="12:16" x14ac:dyDescent="0.25">
      <c r="L29035" s="54">
        <v>45406.666666666664</v>
      </c>
      <c r="M29035" s="52">
        <f t="shared" si="1389"/>
        <v>2024</v>
      </c>
      <c r="N29035" s="52">
        <f t="shared" si="1390"/>
        <v>4</v>
      </c>
      <c r="O29035" s="52">
        <f t="shared" si="1391"/>
        <v>4</v>
      </c>
      <c r="P29035" s="51" t="str" cm="1">
        <f t="array" aca="1" ref="P29035" ca="1">IF(OR(O29035=1,O29035=7,INDEX($AD$28:$AO$51,HOUR(L29035)+1,N29035)&lt;&gt;"On",NOT(ISERROR(MATCH(DATE(M29035,N29035,DAY(L29035)),OFFSET($AD$15:$AD$22,0,M29035-$AD$14),0)))),"Off","On")</f>
        <v>Off</v>
      </c>
    </row>
    <row r="29036" spans="12:16" x14ac:dyDescent="0.25">
      <c r="L29036" s="54">
        <v>45406.708333333336</v>
      </c>
      <c r="M29036" s="52">
        <f t="shared" si="1389"/>
        <v>2024</v>
      </c>
      <c r="N29036" s="52">
        <f t="shared" si="1390"/>
        <v>4</v>
      </c>
      <c r="O29036" s="52">
        <f t="shared" si="1391"/>
        <v>4</v>
      </c>
      <c r="P29036" s="51" t="str" cm="1">
        <f t="array" aca="1" ref="P29036" ca="1">IF(OR(O29036=1,O29036=7,INDEX($AD$28:$AO$51,HOUR(L29036)+1,N29036)&lt;&gt;"On",NOT(ISERROR(MATCH(DATE(M29036,N29036,DAY(L29036)),OFFSET($AD$15:$AD$22,0,M29036-$AD$14),0)))),"Off","On")</f>
        <v>Off</v>
      </c>
    </row>
    <row r="29037" spans="12:16" x14ac:dyDescent="0.25">
      <c r="L29037" s="54">
        <v>45406.75</v>
      </c>
      <c r="M29037" s="52">
        <f t="shared" si="1389"/>
        <v>2024</v>
      </c>
      <c r="N29037" s="52">
        <f t="shared" si="1390"/>
        <v>4</v>
      </c>
      <c r="O29037" s="52">
        <f t="shared" si="1391"/>
        <v>4</v>
      </c>
      <c r="P29037" s="51" t="str" cm="1">
        <f t="array" aca="1" ref="P29037" ca="1">IF(OR(O29037=1,O29037=7,INDEX($AD$28:$AO$51,HOUR(L29037)+1,N29037)&lt;&gt;"On",NOT(ISERROR(MATCH(DATE(M29037,N29037,DAY(L29037)),OFFSET($AD$15:$AD$22,0,M29037-$AD$14),0)))),"Off","On")</f>
        <v>On</v>
      </c>
    </row>
    <row r="29038" spans="12:16" x14ac:dyDescent="0.25">
      <c r="L29038" s="54">
        <v>45406.791666666664</v>
      </c>
      <c r="M29038" s="52">
        <f t="shared" si="1389"/>
        <v>2024</v>
      </c>
      <c r="N29038" s="52">
        <f t="shared" si="1390"/>
        <v>4</v>
      </c>
      <c r="O29038" s="52">
        <f t="shared" si="1391"/>
        <v>4</v>
      </c>
      <c r="P29038" s="51" t="str" cm="1">
        <f t="array" aca="1" ref="P29038" ca="1">IF(OR(O29038=1,O29038=7,INDEX($AD$28:$AO$51,HOUR(L29038)+1,N29038)&lt;&gt;"On",NOT(ISERROR(MATCH(DATE(M29038,N29038,DAY(L29038)),OFFSET($AD$15:$AD$22,0,M29038-$AD$14),0)))),"Off","On")</f>
        <v>On</v>
      </c>
    </row>
    <row r="29039" spans="12:16" x14ac:dyDescent="0.25">
      <c r="L29039" s="54">
        <v>45406.833333333336</v>
      </c>
      <c r="M29039" s="52">
        <f t="shared" si="1389"/>
        <v>2024</v>
      </c>
      <c r="N29039" s="52">
        <f t="shared" si="1390"/>
        <v>4</v>
      </c>
      <c r="O29039" s="52">
        <f t="shared" si="1391"/>
        <v>4</v>
      </c>
      <c r="P29039" s="51" t="str" cm="1">
        <f t="array" aca="1" ref="P29039" ca="1">IF(OR(O29039=1,O29039=7,INDEX($AD$28:$AO$51,HOUR(L29039)+1,N29039)&lt;&gt;"On",NOT(ISERROR(MATCH(DATE(M29039,N29039,DAY(L29039)),OFFSET($AD$15:$AD$22,0,M29039-$AD$14),0)))),"Off","On")</f>
        <v>On</v>
      </c>
    </row>
    <row r="29040" spans="12:16" x14ac:dyDescent="0.25">
      <c r="L29040" s="54">
        <v>45406.875</v>
      </c>
      <c r="M29040" s="52">
        <f t="shared" si="1389"/>
        <v>2024</v>
      </c>
      <c r="N29040" s="52">
        <f t="shared" si="1390"/>
        <v>4</v>
      </c>
      <c r="O29040" s="52">
        <f t="shared" si="1391"/>
        <v>4</v>
      </c>
      <c r="P29040" s="51" t="str" cm="1">
        <f t="array" aca="1" ref="P29040" ca="1">IF(OR(O29040=1,O29040=7,INDEX($AD$28:$AO$51,HOUR(L29040)+1,N29040)&lt;&gt;"On",NOT(ISERROR(MATCH(DATE(M29040,N29040,DAY(L29040)),OFFSET($AD$15:$AD$22,0,M29040-$AD$14),0)))),"Off","On")</f>
        <v>On</v>
      </c>
    </row>
    <row r="29041" spans="12:16" x14ac:dyDescent="0.25">
      <c r="L29041" s="54">
        <v>45406.916666666664</v>
      </c>
      <c r="M29041" s="52">
        <f t="shared" si="1389"/>
        <v>2024</v>
      </c>
      <c r="N29041" s="52">
        <f t="shared" si="1390"/>
        <v>4</v>
      </c>
      <c r="O29041" s="52">
        <f t="shared" si="1391"/>
        <v>4</v>
      </c>
      <c r="P29041" s="51" t="str" cm="1">
        <f t="array" aca="1" ref="P29041" ca="1">IF(OR(O29041=1,O29041=7,INDEX($AD$28:$AO$51,HOUR(L29041)+1,N29041)&lt;&gt;"On",NOT(ISERROR(MATCH(DATE(M29041,N29041,DAY(L29041)),OFFSET($AD$15:$AD$22,0,M29041-$AD$14),0)))),"Off","On")</f>
        <v>Off</v>
      </c>
    </row>
    <row r="29042" spans="12:16" x14ac:dyDescent="0.25">
      <c r="L29042" s="54">
        <v>45406.958333333336</v>
      </c>
      <c r="M29042" s="52">
        <f t="shared" si="1389"/>
        <v>2024</v>
      </c>
      <c r="N29042" s="52">
        <f t="shared" si="1390"/>
        <v>4</v>
      </c>
      <c r="O29042" s="52">
        <f t="shared" si="1391"/>
        <v>4</v>
      </c>
      <c r="P29042" s="51" t="str" cm="1">
        <f t="array" aca="1" ref="P29042" ca="1">IF(OR(O29042=1,O29042=7,INDEX($AD$28:$AO$51,HOUR(L29042)+1,N29042)&lt;&gt;"On",NOT(ISERROR(MATCH(DATE(M29042,N29042,DAY(L29042)),OFFSET($AD$15:$AD$22,0,M29042-$AD$14),0)))),"Off","On")</f>
        <v>Off</v>
      </c>
    </row>
    <row r="29043" spans="12:16" x14ac:dyDescent="0.25">
      <c r="L29043" s="54">
        <v>45407</v>
      </c>
      <c r="M29043" s="52">
        <f t="shared" si="1389"/>
        <v>2024</v>
      </c>
      <c r="N29043" s="52">
        <f t="shared" si="1390"/>
        <v>4</v>
      </c>
      <c r="O29043" s="52">
        <f t="shared" si="1391"/>
        <v>5</v>
      </c>
      <c r="P29043" s="51" t="str" cm="1">
        <f t="array" aca="1" ref="P29043" ca="1">IF(OR(O29043=1,O29043=7,INDEX($AD$28:$AO$51,HOUR(L29043)+1,N29043)&lt;&gt;"On",NOT(ISERROR(MATCH(DATE(M29043,N29043,DAY(L29043)),OFFSET($AD$15:$AD$22,0,M29043-$AD$14),0)))),"Off","On")</f>
        <v>Off</v>
      </c>
    </row>
    <row r="29044" spans="12:16" x14ac:dyDescent="0.25">
      <c r="L29044" s="54">
        <v>45407.041666666664</v>
      </c>
      <c r="M29044" s="52">
        <f t="shared" si="1389"/>
        <v>2024</v>
      </c>
      <c r="N29044" s="52">
        <f t="shared" si="1390"/>
        <v>4</v>
      </c>
      <c r="O29044" s="52">
        <f t="shared" si="1391"/>
        <v>5</v>
      </c>
      <c r="P29044" s="51" t="str" cm="1">
        <f t="array" aca="1" ref="P29044" ca="1">IF(OR(O29044=1,O29044=7,INDEX($AD$28:$AO$51,HOUR(L29044)+1,N29044)&lt;&gt;"On",NOT(ISERROR(MATCH(DATE(M29044,N29044,DAY(L29044)),OFFSET($AD$15:$AD$22,0,M29044-$AD$14),0)))),"Off","On")</f>
        <v>Off</v>
      </c>
    </row>
    <row r="29045" spans="12:16" x14ac:dyDescent="0.25">
      <c r="L29045" s="54">
        <v>45407.083333333336</v>
      </c>
      <c r="M29045" s="52">
        <f t="shared" si="1389"/>
        <v>2024</v>
      </c>
      <c r="N29045" s="52">
        <f t="shared" si="1390"/>
        <v>4</v>
      </c>
      <c r="O29045" s="52">
        <f t="shared" si="1391"/>
        <v>5</v>
      </c>
      <c r="P29045" s="51" t="str" cm="1">
        <f t="array" aca="1" ref="P29045" ca="1">IF(OR(O29045=1,O29045=7,INDEX($AD$28:$AO$51,HOUR(L29045)+1,N29045)&lt;&gt;"On",NOT(ISERROR(MATCH(DATE(M29045,N29045,DAY(L29045)),OFFSET($AD$15:$AD$22,0,M29045-$AD$14),0)))),"Off","On")</f>
        <v>Off</v>
      </c>
    </row>
    <row r="29046" spans="12:16" x14ac:dyDescent="0.25">
      <c r="L29046" s="54">
        <v>45407.125</v>
      </c>
      <c r="M29046" s="52">
        <f t="shared" si="1389"/>
        <v>2024</v>
      </c>
      <c r="N29046" s="52">
        <f t="shared" si="1390"/>
        <v>4</v>
      </c>
      <c r="O29046" s="52">
        <f t="shared" si="1391"/>
        <v>5</v>
      </c>
      <c r="P29046" s="51" t="str" cm="1">
        <f t="array" aca="1" ref="P29046" ca="1">IF(OR(O29046=1,O29046=7,INDEX($AD$28:$AO$51,HOUR(L29046)+1,N29046)&lt;&gt;"On",NOT(ISERROR(MATCH(DATE(M29046,N29046,DAY(L29046)),OFFSET($AD$15:$AD$22,0,M29046-$AD$14),0)))),"Off","On")</f>
        <v>Off</v>
      </c>
    </row>
    <row r="29047" spans="12:16" x14ac:dyDescent="0.25">
      <c r="L29047" s="54">
        <v>45407.166666666664</v>
      </c>
      <c r="M29047" s="52">
        <f t="shared" si="1389"/>
        <v>2024</v>
      </c>
      <c r="N29047" s="52">
        <f t="shared" si="1390"/>
        <v>4</v>
      </c>
      <c r="O29047" s="52">
        <f t="shared" si="1391"/>
        <v>5</v>
      </c>
      <c r="P29047" s="51" t="str" cm="1">
        <f t="array" aca="1" ref="P29047" ca="1">IF(OR(O29047=1,O29047=7,INDEX($AD$28:$AO$51,HOUR(L29047)+1,N29047)&lt;&gt;"On",NOT(ISERROR(MATCH(DATE(M29047,N29047,DAY(L29047)),OFFSET($AD$15:$AD$22,0,M29047-$AD$14),0)))),"Off","On")</f>
        <v>Off</v>
      </c>
    </row>
    <row r="29048" spans="12:16" x14ac:dyDescent="0.25">
      <c r="L29048" s="54">
        <v>45407.208333333336</v>
      </c>
      <c r="M29048" s="52">
        <f t="shared" si="1389"/>
        <v>2024</v>
      </c>
      <c r="N29048" s="52">
        <f t="shared" si="1390"/>
        <v>4</v>
      </c>
      <c r="O29048" s="52">
        <f t="shared" si="1391"/>
        <v>5</v>
      </c>
      <c r="P29048" s="51" t="str" cm="1">
        <f t="array" aca="1" ref="P29048" ca="1">IF(OR(O29048=1,O29048=7,INDEX($AD$28:$AO$51,HOUR(L29048)+1,N29048)&lt;&gt;"On",NOT(ISERROR(MATCH(DATE(M29048,N29048,DAY(L29048)),OFFSET($AD$15:$AD$22,0,M29048-$AD$14),0)))),"Off","On")</f>
        <v>Off</v>
      </c>
    </row>
    <row r="29049" spans="12:16" x14ac:dyDescent="0.25">
      <c r="L29049" s="54">
        <v>45407.25</v>
      </c>
      <c r="M29049" s="52">
        <f t="shared" si="1389"/>
        <v>2024</v>
      </c>
      <c r="N29049" s="52">
        <f t="shared" si="1390"/>
        <v>4</v>
      </c>
      <c r="O29049" s="52">
        <f t="shared" si="1391"/>
        <v>5</v>
      </c>
      <c r="P29049" s="51" t="str" cm="1">
        <f t="array" aca="1" ref="P29049" ca="1">IF(OR(O29049=1,O29049=7,INDEX($AD$28:$AO$51,HOUR(L29049)+1,N29049)&lt;&gt;"On",NOT(ISERROR(MATCH(DATE(M29049,N29049,DAY(L29049)),OFFSET($AD$15:$AD$22,0,M29049-$AD$14),0)))),"Off","On")</f>
        <v>On</v>
      </c>
    </row>
    <row r="29050" spans="12:16" x14ac:dyDescent="0.25">
      <c r="L29050" s="54">
        <v>45407.291666666664</v>
      </c>
      <c r="M29050" s="52">
        <f t="shared" si="1389"/>
        <v>2024</v>
      </c>
      <c r="N29050" s="52">
        <f t="shared" si="1390"/>
        <v>4</v>
      </c>
      <c r="O29050" s="52">
        <f t="shared" si="1391"/>
        <v>5</v>
      </c>
      <c r="P29050" s="51" t="str" cm="1">
        <f t="array" aca="1" ref="P29050" ca="1">IF(OR(O29050=1,O29050=7,INDEX($AD$28:$AO$51,HOUR(L29050)+1,N29050)&lt;&gt;"On",NOT(ISERROR(MATCH(DATE(M29050,N29050,DAY(L29050)),OFFSET($AD$15:$AD$22,0,M29050-$AD$14),0)))),"Off","On")</f>
        <v>On</v>
      </c>
    </row>
    <row r="29051" spans="12:16" x14ac:dyDescent="0.25">
      <c r="L29051" s="54">
        <v>45407.333333333336</v>
      </c>
      <c r="M29051" s="52">
        <f t="shared" si="1389"/>
        <v>2024</v>
      </c>
      <c r="N29051" s="52">
        <f t="shared" si="1390"/>
        <v>4</v>
      </c>
      <c r="O29051" s="52">
        <f t="shared" si="1391"/>
        <v>5</v>
      </c>
      <c r="P29051" s="51" t="str" cm="1">
        <f t="array" aca="1" ref="P29051" ca="1">IF(OR(O29051=1,O29051=7,INDEX($AD$28:$AO$51,HOUR(L29051)+1,N29051)&lt;&gt;"On",NOT(ISERROR(MATCH(DATE(M29051,N29051,DAY(L29051)),OFFSET($AD$15:$AD$22,0,M29051-$AD$14),0)))),"Off","On")</f>
        <v>On</v>
      </c>
    </row>
    <row r="29052" spans="12:16" x14ac:dyDescent="0.25">
      <c r="L29052" s="54">
        <v>45407.375</v>
      </c>
      <c r="M29052" s="52">
        <f t="shared" si="1389"/>
        <v>2024</v>
      </c>
      <c r="N29052" s="52">
        <f t="shared" si="1390"/>
        <v>4</v>
      </c>
      <c r="O29052" s="52">
        <f t="shared" si="1391"/>
        <v>5</v>
      </c>
      <c r="P29052" s="51" t="str" cm="1">
        <f t="array" aca="1" ref="P29052" ca="1">IF(OR(O29052=1,O29052=7,INDEX($AD$28:$AO$51,HOUR(L29052)+1,N29052)&lt;&gt;"On",NOT(ISERROR(MATCH(DATE(M29052,N29052,DAY(L29052)),OFFSET($AD$15:$AD$22,0,M29052-$AD$14),0)))),"Off","On")</f>
        <v>Off</v>
      </c>
    </row>
    <row r="29053" spans="12:16" x14ac:dyDescent="0.25">
      <c r="L29053" s="54">
        <v>45407.416666666664</v>
      </c>
      <c r="M29053" s="52">
        <f t="shared" si="1389"/>
        <v>2024</v>
      </c>
      <c r="N29053" s="52">
        <f t="shared" si="1390"/>
        <v>4</v>
      </c>
      <c r="O29053" s="52">
        <f t="shared" si="1391"/>
        <v>5</v>
      </c>
      <c r="P29053" s="51" t="str" cm="1">
        <f t="array" aca="1" ref="P29053" ca="1">IF(OR(O29053=1,O29053=7,INDEX($AD$28:$AO$51,HOUR(L29053)+1,N29053)&lt;&gt;"On",NOT(ISERROR(MATCH(DATE(M29053,N29053,DAY(L29053)),OFFSET($AD$15:$AD$22,0,M29053-$AD$14),0)))),"Off","On")</f>
        <v>Off</v>
      </c>
    </row>
    <row r="29054" spans="12:16" x14ac:dyDescent="0.25">
      <c r="L29054" s="54">
        <v>45407.458333333336</v>
      </c>
      <c r="M29054" s="52">
        <f t="shared" si="1389"/>
        <v>2024</v>
      </c>
      <c r="N29054" s="52">
        <f t="shared" si="1390"/>
        <v>4</v>
      </c>
      <c r="O29054" s="52">
        <f t="shared" si="1391"/>
        <v>5</v>
      </c>
      <c r="P29054" s="51" t="str" cm="1">
        <f t="array" aca="1" ref="P29054" ca="1">IF(OR(O29054=1,O29054=7,INDEX($AD$28:$AO$51,HOUR(L29054)+1,N29054)&lt;&gt;"On",NOT(ISERROR(MATCH(DATE(M29054,N29054,DAY(L29054)),OFFSET($AD$15:$AD$22,0,M29054-$AD$14),0)))),"Off","On")</f>
        <v>Off</v>
      </c>
    </row>
    <row r="29055" spans="12:16" x14ac:dyDescent="0.25">
      <c r="L29055" s="54">
        <v>45407.5</v>
      </c>
      <c r="M29055" s="52">
        <f t="shared" si="1389"/>
        <v>2024</v>
      </c>
      <c r="N29055" s="52">
        <f t="shared" si="1390"/>
        <v>4</v>
      </c>
      <c r="O29055" s="52">
        <f t="shared" si="1391"/>
        <v>5</v>
      </c>
      <c r="P29055" s="51" t="str" cm="1">
        <f t="array" aca="1" ref="P29055" ca="1">IF(OR(O29055=1,O29055=7,INDEX($AD$28:$AO$51,HOUR(L29055)+1,N29055)&lt;&gt;"On",NOT(ISERROR(MATCH(DATE(M29055,N29055,DAY(L29055)),OFFSET($AD$15:$AD$22,0,M29055-$AD$14),0)))),"Off","On")</f>
        <v>Off</v>
      </c>
    </row>
    <row r="29056" spans="12:16" x14ac:dyDescent="0.25">
      <c r="L29056" s="54">
        <v>45407.541666666664</v>
      </c>
      <c r="M29056" s="52">
        <f t="shared" si="1389"/>
        <v>2024</v>
      </c>
      <c r="N29056" s="52">
        <f t="shared" si="1390"/>
        <v>4</v>
      </c>
      <c r="O29056" s="52">
        <f t="shared" si="1391"/>
        <v>5</v>
      </c>
      <c r="P29056" s="51" t="str" cm="1">
        <f t="array" aca="1" ref="P29056" ca="1">IF(OR(O29056=1,O29056=7,INDEX($AD$28:$AO$51,HOUR(L29056)+1,N29056)&lt;&gt;"On",NOT(ISERROR(MATCH(DATE(M29056,N29056,DAY(L29056)),OFFSET($AD$15:$AD$22,0,M29056-$AD$14),0)))),"Off","On")</f>
        <v>Off</v>
      </c>
    </row>
    <row r="29057" spans="12:16" x14ac:dyDescent="0.25">
      <c r="L29057" s="54">
        <v>45407.583333333336</v>
      </c>
      <c r="M29057" s="52">
        <f t="shared" si="1389"/>
        <v>2024</v>
      </c>
      <c r="N29057" s="52">
        <f t="shared" si="1390"/>
        <v>4</v>
      </c>
      <c r="O29057" s="52">
        <f t="shared" si="1391"/>
        <v>5</v>
      </c>
      <c r="P29057" s="51" t="str" cm="1">
        <f t="array" aca="1" ref="P29057" ca="1">IF(OR(O29057=1,O29057=7,INDEX($AD$28:$AO$51,HOUR(L29057)+1,N29057)&lt;&gt;"On",NOT(ISERROR(MATCH(DATE(M29057,N29057,DAY(L29057)),OFFSET($AD$15:$AD$22,0,M29057-$AD$14),0)))),"Off","On")</f>
        <v>Off</v>
      </c>
    </row>
    <row r="29058" spans="12:16" x14ac:dyDescent="0.25">
      <c r="L29058" s="54">
        <v>45407.625</v>
      </c>
      <c r="M29058" s="52">
        <f t="shared" si="1389"/>
        <v>2024</v>
      </c>
      <c r="N29058" s="52">
        <f t="shared" si="1390"/>
        <v>4</v>
      </c>
      <c r="O29058" s="52">
        <f t="shared" si="1391"/>
        <v>5</v>
      </c>
      <c r="P29058" s="51" t="str" cm="1">
        <f t="array" aca="1" ref="P29058" ca="1">IF(OR(O29058=1,O29058=7,INDEX($AD$28:$AO$51,HOUR(L29058)+1,N29058)&lt;&gt;"On",NOT(ISERROR(MATCH(DATE(M29058,N29058,DAY(L29058)),OFFSET($AD$15:$AD$22,0,M29058-$AD$14),0)))),"Off","On")</f>
        <v>Off</v>
      </c>
    </row>
    <row r="29059" spans="12:16" x14ac:dyDescent="0.25">
      <c r="L29059" s="54">
        <v>45407.666666666664</v>
      </c>
      <c r="M29059" s="52">
        <f t="shared" si="1389"/>
        <v>2024</v>
      </c>
      <c r="N29059" s="52">
        <f t="shared" si="1390"/>
        <v>4</v>
      </c>
      <c r="O29059" s="52">
        <f t="shared" si="1391"/>
        <v>5</v>
      </c>
      <c r="P29059" s="51" t="str" cm="1">
        <f t="array" aca="1" ref="P29059" ca="1">IF(OR(O29059=1,O29059=7,INDEX($AD$28:$AO$51,HOUR(L29059)+1,N29059)&lt;&gt;"On",NOT(ISERROR(MATCH(DATE(M29059,N29059,DAY(L29059)),OFFSET($AD$15:$AD$22,0,M29059-$AD$14),0)))),"Off","On")</f>
        <v>Off</v>
      </c>
    </row>
    <row r="29060" spans="12:16" x14ac:dyDescent="0.25">
      <c r="L29060" s="54">
        <v>45407.708333333336</v>
      </c>
      <c r="M29060" s="52">
        <f t="shared" si="1389"/>
        <v>2024</v>
      </c>
      <c r="N29060" s="52">
        <f t="shared" si="1390"/>
        <v>4</v>
      </c>
      <c r="O29060" s="52">
        <f t="shared" si="1391"/>
        <v>5</v>
      </c>
      <c r="P29060" s="51" t="str" cm="1">
        <f t="array" aca="1" ref="P29060" ca="1">IF(OR(O29060=1,O29060=7,INDEX($AD$28:$AO$51,HOUR(L29060)+1,N29060)&lt;&gt;"On",NOT(ISERROR(MATCH(DATE(M29060,N29060,DAY(L29060)),OFFSET($AD$15:$AD$22,0,M29060-$AD$14),0)))),"Off","On")</f>
        <v>Off</v>
      </c>
    </row>
    <row r="29061" spans="12:16" x14ac:dyDescent="0.25">
      <c r="L29061" s="54">
        <v>45407.75</v>
      </c>
      <c r="M29061" s="52">
        <f t="shared" si="1389"/>
        <v>2024</v>
      </c>
      <c r="N29061" s="52">
        <f t="shared" si="1390"/>
        <v>4</v>
      </c>
      <c r="O29061" s="52">
        <f t="shared" si="1391"/>
        <v>5</v>
      </c>
      <c r="P29061" s="51" t="str" cm="1">
        <f t="array" aca="1" ref="P29061" ca="1">IF(OR(O29061=1,O29061=7,INDEX($AD$28:$AO$51,HOUR(L29061)+1,N29061)&lt;&gt;"On",NOT(ISERROR(MATCH(DATE(M29061,N29061,DAY(L29061)),OFFSET($AD$15:$AD$22,0,M29061-$AD$14),0)))),"Off","On")</f>
        <v>On</v>
      </c>
    </row>
    <row r="29062" spans="12:16" x14ac:dyDescent="0.25">
      <c r="L29062" s="54">
        <v>45407.791666666664</v>
      </c>
      <c r="M29062" s="52">
        <f t="shared" si="1389"/>
        <v>2024</v>
      </c>
      <c r="N29062" s="52">
        <f t="shared" si="1390"/>
        <v>4</v>
      </c>
      <c r="O29062" s="52">
        <f t="shared" si="1391"/>
        <v>5</v>
      </c>
      <c r="P29062" s="51" t="str" cm="1">
        <f t="array" aca="1" ref="P29062" ca="1">IF(OR(O29062=1,O29062=7,INDEX($AD$28:$AO$51,HOUR(L29062)+1,N29062)&lt;&gt;"On",NOT(ISERROR(MATCH(DATE(M29062,N29062,DAY(L29062)),OFFSET($AD$15:$AD$22,0,M29062-$AD$14),0)))),"Off","On")</f>
        <v>On</v>
      </c>
    </row>
    <row r="29063" spans="12:16" x14ac:dyDescent="0.25">
      <c r="L29063" s="54">
        <v>45407.833333333336</v>
      </c>
      <c r="M29063" s="52">
        <f t="shared" si="1389"/>
        <v>2024</v>
      </c>
      <c r="N29063" s="52">
        <f t="shared" si="1390"/>
        <v>4</v>
      </c>
      <c r="O29063" s="52">
        <f t="shared" si="1391"/>
        <v>5</v>
      </c>
      <c r="P29063" s="51" t="str" cm="1">
        <f t="array" aca="1" ref="P29063" ca="1">IF(OR(O29063=1,O29063=7,INDEX($AD$28:$AO$51,HOUR(L29063)+1,N29063)&lt;&gt;"On",NOT(ISERROR(MATCH(DATE(M29063,N29063,DAY(L29063)),OFFSET($AD$15:$AD$22,0,M29063-$AD$14),0)))),"Off","On")</f>
        <v>On</v>
      </c>
    </row>
    <row r="29064" spans="12:16" x14ac:dyDescent="0.25">
      <c r="L29064" s="54">
        <v>45407.875</v>
      </c>
      <c r="M29064" s="52">
        <f t="shared" si="1389"/>
        <v>2024</v>
      </c>
      <c r="N29064" s="52">
        <f t="shared" si="1390"/>
        <v>4</v>
      </c>
      <c r="O29064" s="52">
        <f t="shared" si="1391"/>
        <v>5</v>
      </c>
      <c r="P29064" s="51" t="str" cm="1">
        <f t="array" aca="1" ref="P29064" ca="1">IF(OR(O29064=1,O29064=7,INDEX($AD$28:$AO$51,HOUR(L29064)+1,N29064)&lt;&gt;"On",NOT(ISERROR(MATCH(DATE(M29064,N29064,DAY(L29064)),OFFSET($AD$15:$AD$22,0,M29064-$AD$14),0)))),"Off","On")</f>
        <v>On</v>
      </c>
    </row>
    <row r="29065" spans="12:16" x14ac:dyDescent="0.25">
      <c r="L29065" s="54">
        <v>45407.916666666664</v>
      </c>
      <c r="M29065" s="52">
        <f t="shared" si="1389"/>
        <v>2024</v>
      </c>
      <c r="N29065" s="52">
        <f t="shared" si="1390"/>
        <v>4</v>
      </c>
      <c r="O29065" s="52">
        <f t="shared" si="1391"/>
        <v>5</v>
      </c>
      <c r="P29065" s="51" t="str" cm="1">
        <f t="array" aca="1" ref="P29065" ca="1">IF(OR(O29065=1,O29065=7,INDEX($AD$28:$AO$51,HOUR(L29065)+1,N29065)&lt;&gt;"On",NOT(ISERROR(MATCH(DATE(M29065,N29065,DAY(L29065)),OFFSET($AD$15:$AD$22,0,M29065-$AD$14),0)))),"Off","On")</f>
        <v>Off</v>
      </c>
    </row>
    <row r="29066" spans="12:16" x14ac:dyDescent="0.25">
      <c r="L29066" s="54">
        <v>45407.958333333336</v>
      </c>
      <c r="M29066" s="52">
        <f t="shared" si="1389"/>
        <v>2024</v>
      </c>
      <c r="N29066" s="52">
        <f t="shared" si="1390"/>
        <v>4</v>
      </c>
      <c r="O29066" s="52">
        <f t="shared" si="1391"/>
        <v>5</v>
      </c>
      <c r="P29066" s="51" t="str" cm="1">
        <f t="array" aca="1" ref="P29066" ca="1">IF(OR(O29066=1,O29066=7,INDEX($AD$28:$AO$51,HOUR(L29066)+1,N29066)&lt;&gt;"On",NOT(ISERROR(MATCH(DATE(M29066,N29066,DAY(L29066)),OFFSET($AD$15:$AD$22,0,M29066-$AD$14),0)))),"Off","On")</f>
        <v>Off</v>
      </c>
    </row>
    <row r="29067" spans="12:16" x14ac:dyDescent="0.25">
      <c r="L29067" s="54">
        <v>45408</v>
      </c>
      <c r="M29067" s="52">
        <f t="shared" si="1389"/>
        <v>2024</v>
      </c>
      <c r="N29067" s="52">
        <f t="shared" si="1390"/>
        <v>4</v>
      </c>
      <c r="O29067" s="52">
        <f t="shared" si="1391"/>
        <v>6</v>
      </c>
      <c r="P29067" s="51" t="str" cm="1">
        <f t="array" aca="1" ref="P29067" ca="1">IF(OR(O29067=1,O29067=7,INDEX($AD$28:$AO$51,HOUR(L29067)+1,N29067)&lt;&gt;"On",NOT(ISERROR(MATCH(DATE(M29067,N29067,DAY(L29067)),OFFSET($AD$15:$AD$22,0,M29067-$AD$14),0)))),"Off","On")</f>
        <v>Off</v>
      </c>
    </row>
    <row r="29068" spans="12:16" x14ac:dyDescent="0.25">
      <c r="L29068" s="54">
        <v>45408.041666666664</v>
      </c>
      <c r="M29068" s="52">
        <f t="shared" ref="M29068:M29131" si="1392">YEAR(L29068)</f>
        <v>2024</v>
      </c>
      <c r="N29068" s="52">
        <f t="shared" ref="N29068:N29131" si="1393">MONTH(L29068)</f>
        <v>4</v>
      </c>
      <c r="O29068" s="52">
        <f t="shared" ref="O29068:O29131" si="1394">WEEKDAY(L29068)</f>
        <v>6</v>
      </c>
      <c r="P29068" s="51" t="str" cm="1">
        <f t="array" aca="1" ref="P29068" ca="1">IF(OR(O29068=1,O29068=7,INDEX($AD$28:$AO$51,HOUR(L29068)+1,N29068)&lt;&gt;"On",NOT(ISERROR(MATCH(DATE(M29068,N29068,DAY(L29068)),OFFSET($AD$15:$AD$22,0,M29068-$AD$14),0)))),"Off","On")</f>
        <v>Off</v>
      </c>
    </row>
    <row r="29069" spans="12:16" x14ac:dyDescent="0.25">
      <c r="L29069" s="54">
        <v>45408.083333333336</v>
      </c>
      <c r="M29069" s="52">
        <f t="shared" si="1392"/>
        <v>2024</v>
      </c>
      <c r="N29069" s="52">
        <f t="shared" si="1393"/>
        <v>4</v>
      </c>
      <c r="O29069" s="52">
        <f t="shared" si="1394"/>
        <v>6</v>
      </c>
      <c r="P29069" s="51" t="str" cm="1">
        <f t="array" aca="1" ref="P29069" ca="1">IF(OR(O29069=1,O29069=7,INDEX($AD$28:$AO$51,HOUR(L29069)+1,N29069)&lt;&gt;"On",NOT(ISERROR(MATCH(DATE(M29069,N29069,DAY(L29069)),OFFSET($AD$15:$AD$22,0,M29069-$AD$14),0)))),"Off","On")</f>
        <v>Off</v>
      </c>
    </row>
    <row r="29070" spans="12:16" x14ac:dyDescent="0.25">
      <c r="L29070" s="54">
        <v>45408.125</v>
      </c>
      <c r="M29070" s="52">
        <f t="shared" si="1392"/>
        <v>2024</v>
      </c>
      <c r="N29070" s="52">
        <f t="shared" si="1393"/>
        <v>4</v>
      </c>
      <c r="O29070" s="52">
        <f t="shared" si="1394"/>
        <v>6</v>
      </c>
      <c r="P29070" s="51" t="str" cm="1">
        <f t="array" aca="1" ref="P29070" ca="1">IF(OR(O29070=1,O29070=7,INDEX($AD$28:$AO$51,HOUR(L29070)+1,N29070)&lt;&gt;"On",NOT(ISERROR(MATCH(DATE(M29070,N29070,DAY(L29070)),OFFSET($AD$15:$AD$22,0,M29070-$AD$14),0)))),"Off","On")</f>
        <v>Off</v>
      </c>
    </row>
    <row r="29071" spans="12:16" x14ac:dyDescent="0.25">
      <c r="L29071" s="54">
        <v>45408.166666666664</v>
      </c>
      <c r="M29071" s="52">
        <f t="shared" si="1392"/>
        <v>2024</v>
      </c>
      <c r="N29071" s="52">
        <f t="shared" si="1393"/>
        <v>4</v>
      </c>
      <c r="O29071" s="52">
        <f t="shared" si="1394"/>
        <v>6</v>
      </c>
      <c r="P29071" s="51" t="str" cm="1">
        <f t="array" aca="1" ref="P29071" ca="1">IF(OR(O29071=1,O29071=7,INDEX($AD$28:$AO$51,HOUR(L29071)+1,N29071)&lt;&gt;"On",NOT(ISERROR(MATCH(DATE(M29071,N29071,DAY(L29071)),OFFSET($AD$15:$AD$22,0,M29071-$AD$14),0)))),"Off","On")</f>
        <v>Off</v>
      </c>
    </row>
    <row r="29072" spans="12:16" x14ac:dyDescent="0.25">
      <c r="L29072" s="54">
        <v>45408.208333333336</v>
      </c>
      <c r="M29072" s="52">
        <f t="shared" si="1392"/>
        <v>2024</v>
      </c>
      <c r="N29072" s="52">
        <f t="shared" si="1393"/>
        <v>4</v>
      </c>
      <c r="O29072" s="52">
        <f t="shared" si="1394"/>
        <v>6</v>
      </c>
      <c r="P29072" s="51" t="str" cm="1">
        <f t="array" aca="1" ref="P29072" ca="1">IF(OR(O29072=1,O29072=7,INDEX($AD$28:$AO$51,HOUR(L29072)+1,N29072)&lt;&gt;"On",NOT(ISERROR(MATCH(DATE(M29072,N29072,DAY(L29072)),OFFSET($AD$15:$AD$22,0,M29072-$AD$14),0)))),"Off","On")</f>
        <v>Off</v>
      </c>
    </row>
    <row r="29073" spans="12:16" x14ac:dyDescent="0.25">
      <c r="L29073" s="54">
        <v>45408.25</v>
      </c>
      <c r="M29073" s="52">
        <f t="shared" si="1392"/>
        <v>2024</v>
      </c>
      <c r="N29073" s="52">
        <f t="shared" si="1393"/>
        <v>4</v>
      </c>
      <c r="O29073" s="52">
        <f t="shared" si="1394"/>
        <v>6</v>
      </c>
      <c r="P29073" s="51" t="str" cm="1">
        <f t="array" aca="1" ref="P29073" ca="1">IF(OR(O29073=1,O29073=7,INDEX($AD$28:$AO$51,HOUR(L29073)+1,N29073)&lt;&gt;"On",NOT(ISERROR(MATCH(DATE(M29073,N29073,DAY(L29073)),OFFSET($AD$15:$AD$22,0,M29073-$AD$14),0)))),"Off","On")</f>
        <v>On</v>
      </c>
    </row>
    <row r="29074" spans="12:16" x14ac:dyDescent="0.25">
      <c r="L29074" s="54">
        <v>45408.291666666664</v>
      </c>
      <c r="M29074" s="52">
        <f t="shared" si="1392"/>
        <v>2024</v>
      </c>
      <c r="N29074" s="52">
        <f t="shared" si="1393"/>
        <v>4</v>
      </c>
      <c r="O29074" s="52">
        <f t="shared" si="1394"/>
        <v>6</v>
      </c>
      <c r="P29074" s="51" t="str" cm="1">
        <f t="array" aca="1" ref="P29074" ca="1">IF(OR(O29074=1,O29074=7,INDEX($AD$28:$AO$51,HOUR(L29074)+1,N29074)&lt;&gt;"On",NOT(ISERROR(MATCH(DATE(M29074,N29074,DAY(L29074)),OFFSET($AD$15:$AD$22,0,M29074-$AD$14),0)))),"Off","On")</f>
        <v>On</v>
      </c>
    </row>
    <row r="29075" spans="12:16" x14ac:dyDescent="0.25">
      <c r="L29075" s="54">
        <v>45408.333333333336</v>
      </c>
      <c r="M29075" s="52">
        <f t="shared" si="1392"/>
        <v>2024</v>
      </c>
      <c r="N29075" s="52">
        <f t="shared" si="1393"/>
        <v>4</v>
      </c>
      <c r="O29075" s="52">
        <f t="shared" si="1394"/>
        <v>6</v>
      </c>
      <c r="P29075" s="51" t="str" cm="1">
        <f t="array" aca="1" ref="P29075" ca="1">IF(OR(O29075=1,O29075=7,INDEX($AD$28:$AO$51,HOUR(L29075)+1,N29075)&lt;&gt;"On",NOT(ISERROR(MATCH(DATE(M29075,N29075,DAY(L29075)),OFFSET($AD$15:$AD$22,0,M29075-$AD$14),0)))),"Off","On")</f>
        <v>On</v>
      </c>
    </row>
    <row r="29076" spans="12:16" x14ac:dyDescent="0.25">
      <c r="L29076" s="54">
        <v>45408.375</v>
      </c>
      <c r="M29076" s="52">
        <f t="shared" si="1392"/>
        <v>2024</v>
      </c>
      <c r="N29076" s="52">
        <f t="shared" si="1393"/>
        <v>4</v>
      </c>
      <c r="O29076" s="52">
        <f t="shared" si="1394"/>
        <v>6</v>
      </c>
      <c r="P29076" s="51" t="str" cm="1">
        <f t="array" aca="1" ref="P29076" ca="1">IF(OR(O29076=1,O29076=7,INDEX($AD$28:$AO$51,HOUR(L29076)+1,N29076)&lt;&gt;"On",NOT(ISERROR(MATCH(DATE(M29076,N29076,DAY(L29076)),OFFSET($AD$15:$AD$22,0,M29076-$AD$14),0)))),"Off","On")</f>
        <v>Off</v>
      </c>
    </row>
    <row r="29077" spans="12:16" x14ac:dyDescent="0.25">
      <c r="L29077" s="54">
        <v>45408.416666666664</v>
      </c>
      <c r="M29077" s="52">
        <f t="shared" si="1392"/>
        <v>2024</v>
      </c>
      <c r="N29077" s="52">
        <f t="shared" si="1393"/>
        <v>4</v>
      </c>
      <c r="O29077" s="52">
        <f t="shared" si="1394"/>
        <v>6</v>
      </c>
      <c r="P29077" s="51" t="str" cm="1">
        <f t="array" aca="1" ref="P29077" ca="1">IF(OR(O29077=1,O29077=7,INDEX($AD$28:$AO$51,HOUR(L29077)+1,N29077)&lt;&gt;"On",NOT(ISERROR(MATCH(DATE(M29077,N29077,DAY(L29077)),OFFSET($AD$15:$AD$22,0,M29077-$AD$14),0)))),"Off","On")</f>
        <v>Off</v>
      </c>
    </row>
    <row r="29078" spans="12:16" x14ac:dyDescent="0.25">
      <c r="L29078" s="54">
        <v>45408.458333333336</v>
      </c>
      <c r="M29078" s="52">
        <f t="shared" si="1392"/>
        <v>2024</v>
      </c>
      <c r="N29078" s="52">
        <f t="shared" si="1393"/>
        <v>4</v>
      </c>
      <c r="O29078" s="52">
        <f t="shared" si="1394"/>
        <v>6</v>
      </c>
      <c r="P29078" s="51" t="str" cm="1">
        <f t="array" aca="1" ref="P29078" ca="1">IF(OR(O29078=1,O29078=7,INDEX($AD$28:$AO$51,HOUR(L29078)+1,N29078)&lt;&gt;"On",NOT(ISERROR(MATCH(DATE(M29078,N29078,DAY(L29078)),OFFSET($AD$15:$AD$22,0,M29078-$AD$14),0)))),"Off","On")</f>
        <v>Off</v>
      </c>
    </row>
    <row r="29079" spans="12:16" x14ac:dyDescent="0.25">
      <c r="L29079" s="54">
        <v>45408.5</v>
      </c>
      <c r="M29079" s="52">
        <f t="shared" si="1392"/>
        <v>2024</v>
      </c>
      <c r="N29079" s="52">
        <f t="shared" si="1393"/>
        <v>4</v>
      </c>
      <c r="O29079" s="52">
        <f t="shared" si="1394"/>
        <v>6</v>
      </c>
      <c r="P29079" s="51" t="str" cm="1">
        <f t="array" aca="1" ref="P29079" ca="1">IF(OR(O29079=1,O29079=7,INDEX($AD$28:$AO$51,HOUR(L29079)+1,N29079)&lt;&gt;"On",NOT(ISERROR(MATCH(DATE(M29079,N29079,DAY(L29079)),OFFSET($AD$15:$AD$22,0,M29079-$AD$14),0)))),"Off","On")</f>
        <v>Off</v>
      </c>
    </row>
    <row r="29080" spans="12:16" x14ac:dyDescent="0.25">
      <c r="L29080" s="54">
        <v>45408.541666666664</v>
      </c>
      <c r="M29080" s="52">
        <f t="shared" si="1392"/>
        <v>2024</v>
      </c>
      <c r="N29080" s="52">
        <f t="shared" si="1393"/>
        <v>4</v>
      </c>
      <c r="O29080" s="52">
        <f t="shared" si="1394"/>
        <v>6</v>
      </c>
      <c r="P29080" s="51" t="str" cm="1">
        <f t="array" aca="1" ref="P29080" ca="1">IF(OR(O29080=1,O29080=7,INDEX($AD$28:$AO$51,HOUR(L29080)+1,N29080)&lt;&gt;"On",NOT(ISERROR(MATCH(DATE(M29080,N29080,DAY(L29080)),OFFSET($AD$15:$AD$22,0,M29080-$AD$14),0)))),"Off","On")</f>
        <v>Off</v>
      </c>
    </row>
    <row r="29081" spans="12:16" x14ac:dyDescent="0.25">
      <c r="L29081" s="54">
        <v>45408.583333333336</v>
      </c>
      <c r="M29081" s="52">
        <f t="shared" si="1392"/>
        <v>2024</v>
      </c>
      <c r="N29081" s="52">
        <f t="shared" si="1393"/>
        <v>4</v>
      </c>
      <c r="O29081" s="52">
        <f t="shared" si="1394"/>
        <v>6</v>
      </c>
      <c r="P29081" s="51" t="str" cm="1">
        <f t="array" aca="1" ref="P29081" ca="1">IF(OR(O29081=1,O29081=7,INDEX($AD$28:$AO$51,HOUR(L29081)+1,N29081)&lt;&gt;"On",NOT(ISERROR(MATCH(DATE(M29081,N29081,DAY(L29081)),OFFSET($AD$15:$AD$22,0,M29081-$AD$14),0)))),"Off","On")</f>
        <v>Off</v>
      </c>
    </row>
    <row r="29082" spans="12:16" x14ac:dyDescent="0.25">
      <c r="L29082" s="54">
        <v>45408.625</v>
      </c>
      <c r="M29082" s="52">
        <f t="shared" si="1392"/>
        <v>2024</v>
      </c>
      <c r="N29082" s="52">
        <f t="shared" si="1393"/>
        <v>4</v>
      </c>
      <c r="O29082" s="52">
        <f t="shared" si="1394"/>
        <v>6</v>
      </c>
      <c r="P29082" s="51" t="str" cm="1">
        <f t="array" aca="1" ref="P29082" ca="1">IF(OR(O29082=1,O29082=7,INDEX($AD$28:$AO$51,HOUR(L29082)+1,N29082)&lt;&gt;"On",NOT(ISERROR(MATCH(DATE(M29082,N29082,DAY(L29082)),OFFSET($AD$15:$AD$22,0,M29082-$AD$14),0)))),"Off","On")</f>
        <v>Off</v>
      </c>
    </row>
    <row r="29083" spans="12:16" x14ac:dyDescent="0.25">
      <c r="L29083" s="54">
        <v>45408.666666666664</v>
      </c>
      <c r="M29083" s="52">
        <f t="shared" si="1392"/>
        <v>2024</v>
      </c>
      <c r="N29083" s="52">
        <f t="shared" si="1393"/>
        <v>4</v>
      </c>
      <c r="O29083" s="52">
        <f t="shared" si="1394"/>
        <v>6</v>
      </c>
      <c r="P29083" s="51" t="str" cm="1">
        <f t="array" aca="1" ref="P29083" ca="1">IF(OR(O29083=1,O29083=7,INDEX($AD$28:$AO$51,HOUR(L29083)+1,N29083)&lt;&gt;"On",NOT(ISERROR(MATCH(DATE(M29083,N29083,DAY(L29083)),OFFSET($AD$15:$AD$22,0,M29083-$AD$14),0)))),"Off","On")</f>
        <v>Off</v>
      </c>
    </row>
    <row r="29084" spans="12:16" x14ac:dyDescent="0.25">
      <c r="L29084" s="54">
        <v>45408.708333333336</v>
      </c>
      <c r="M29084" s="52">
        <f t="shared" si="1392"/>
        <v>2024</v>
      </c>
      <c r="N29084" s="52">
        <f t="shared" si="1393"/>
        <v>4</v>
      </c>
      <c r="O29084" s="52">
        <f t="shared" si="1394"/>
        <v>6</v>
      </c>
      <c r="P29084" s="51" t="str" cm="1">
        <f t="array" aca="1" ref="P29084" ca="1">IF(OR(O29084=1,O29084=7,INDEX($AD$28:$AO$51,HOUR(L29084)+1,N29084)&lt;&gt;"On",NOT(ISERROR(MATCH(DATE(M29084,N29084,DAY(L29084)),OFFSET($AD$15:$AD$22,0,M29084-$AD$14),0)))),"Off","On")</f>
        <v>Off</v>
      </c>
    </row>
    <row r="29085" spans="12:16" x14ac:dyDescent="0.25">
      <c r="L29085" s="54">
        <v>45408.75</v>
      </c>
      <c r="M29085" s="52">
        <f t="shared" si="1392"/>
        <v>2024</v>
      </c>
      <c r="N29085" s="52">
        <f t="shared" si="1393"/>
        <v>4</v>
      </c>
      <c r="O29085" s="52">
        <f t="shared" si="1394"/>
        <v>6</v>
      </c>
      <c r="P29085" s="51" t="str" cm="1">
        <f t="array" aca="1" ref="P29085" ca="1">IF(OR(O29085=1,O29085=7,INDEX($AD$28:$AO$51,HOUR(L29085)+1,N29085)&lt;&gt;"On",NOT(ISERROR(MATCH(DATE(M29085,N29085,DAY(L29085)),OFFSET($AD$15:$AD$22,0,M29085-$AD$14),0)))),"Off","On")</f>
        <v>On</v>
      </c>
    </row>
    <row r="29086" spans="12:16" x14ac:dyDescent="0.25">
      <c r="L29086" s="54">
        <v>45408.791666666664</v>
      </c>
      <c r="M29086" s="52">
        <f t="shared" si="1392"/>
        <v>2024</v>
      </c>
      <c r="N29086" s="52">
        <f t="shared" si="1393"/>
        <v>4</v>
      </c>
      <c r="O29086" s="52">
        <f t="shared" si="1394"/>
        <v>6</v>
      </c>
      <c r="P29086" s="51" t="str" cm="1">
        <f t="array" aca="1" ref="P29086" ca="1">IF(OR(O29086=1,O29086=7,INDEX($AD$28:$AO$51,HOUR(L29086)+1,N29086)&lt;&gt;"On",NOT(ISERROR(MATCH(DATE(M29086,N29086,DAY(L29086)),OFFSET($AD$15:$AD$22,0,M29086-$AD$14),0)))),"Off","On")</f>
        <v>On</v>
      </c>
    </row>
    <row r="29087" spans="12:16" x14ac:dyDescent="0.25">
      <c r="L29087" s="54">
        <v>45408.833333333336</v>
      </c>
      <c r="M29087" s="52">
        <f t="shared" si="1392"/>
        <v>2024</v>
      </c>
      <c r="N29087" s="52">
        <f t="shared" si="1393"/>
        <v>4</v>
      </c>
      <c r="O29087" s="52">
        <f t="shared" si="1394"/>
        <v>6</v>
      </c>
      <c r="P29087" s="51" t="str" cm="1">
        <f t="array" aca="1" ref="P29087" ca="1">IF(OR(O29087=1,O29087=7,INDEX($AD$28:$AO$51,HOUR(L29087)+1,N29087)&lt;&gt;"On",NOT(ISERROR(MATCH(DATE(M29087,N29087,DAY(L29087)),OFFSET($AD$15:$AD$22,0,M29087-$AD$14),0)))),"Off","On")</f>
        <v>On</v>
      </c>
    </row>
    <row r="29088" spans="12:16" x14ac:dyDescent="0.25">
      <c r="L29088" s="54">
        <v>45408.875</v>
      </c>
      <c r="M29088" s="52">
        <f t="shared" si="1392"/>
        <v>2024</v>
      </c>
      <c r="N29088" s="52">
        <f t="shared" si="1393"/>
        <v>4</v>
      </c>
      <c r="O29088" s="52">
        <f t="shared" si="1394"/>
        <v>6</v>
      </c>
      <c r="P29088" s="51" t="str" cm="1">
        <f t="array" aca="1" ref="P29088" ca="1">IF(OR(O29088=1,O29088=7,INDEX($AD$28:$AO$51,HOUR(L29088)+1,N29088)&lt;&gt;"On",NOT(ISERROR(MATCH(DATE(M29088,N29088,DAY(L29088)),OFFSET($AD$15:$AD$22,0,M29088-$AD$14),0)))),"Off","On")</f>
        <v>On</v>
      </c>
    </row>
    <row r="29089" spans="12:16" x14ac:dyDescent="0.25">
      <c r="L29089" s="54">
        <v>45408.916666666664</v>
      </c>
      <c r="M29089" s="52">
        <f t="shared" si="1392"/>
        <v>2024</v>
      </c>
      <c r="N29089" s="52">
        <f t="shared" si="1393"/>
        <v>4</v>
      </c>
      <c r="O29089" s="52">
        <f t="shared" si="1394"/>
        <v>6</v>
      </c>
      <c r="P29089" s="51" t="str" cm="1">
        <f t="array" aca="1" ref="P29089" ca="1">IF(OR(O29089=1,O29089=7,INDEX($AD$28:$AO$51,HOUR(L29089)+1,N29089)&lt;&gt;"On",NOT(ISERROR(MATCH(DATE(M29089,N29089,DAY(L29089)),OFFSET($AD$15:$AD$22,0,M29089-$AD$14),0)))),"Off","On")</f>
        <v>Off</v>
      </c>
    </row>
    <row r="29090" spans="12:16" x14ac:dyDescent="0.25">
      <c r="L29090" s="54">
        <v>45408.958333333336</v>
      </c>
      <c r="M29090" s="52">
        <f t="shared" si="1392"/>
        <v>2024</v>
      </c>
      <c r="N29090" s="52">
        <f t="shared" si="1393"/>
        <v>4</v>
      </c>
      <c r="O29090" s="52">
        <f t="shared" si="1394"/>
        <v>6</v>
      </c>
      <c r="P29090" s="51" t="str" cm="1">
        <f t="array" aca="1" ref="P29090" ca="1">IF(OR(O29090=1,O29090=7,INDEX($AD$28:$AO$51,HOUR(L29090)+1,N29090)&lt;&gt;"On",NOT(ISERROR(MATCH(DATE(M29090,N29090,DAY(L29090)),OFFSET($AD$15:$AD$22,0,M29090-$AD$14),0)))),"Off","On")</f>
        <v>Off</v>
      </c>
    </row>
    <row r="29091" spans="12:16" x14ac:dyDescent="0.25">
      <c r="L29091" s="54">
        <v>45409</v>
      </c>
      <c r="M29091" s="52">
        <f t="shared" si="1392"/>
        <v>2024</v>
      </c>
      <c r="N29091" s="52">
        <f t="shared" si="1393"/>
        <v>4</v>
      </c>
      <c r="O29091" s="52">
        <f t="shared" si="1394"/>
        <v>7</v>
      </c>
      <c r="P29091" s="51" t="str" cm="1">
        <f t="array" aca="1" ref="P29091" ca="1">IF(OR(O29091=1,O29091=7,INDEX($AD$28:$AO$51,HOUR(L29091)+1,N29091)&lt;&gt;"On",NOT(ISERROR(MATCH(DATE(M29091,N29091,DAY(L29091)),OFFSET($AD$15:$AD$22,0,M29091-$AD$14),0)))),"Off","On")</f>
        <v>Off</v>
      </c>
    </row>
    <row r="29092" spans="12:16" x14ac:dyDescent="0.25">
      <c r="L29092" s="54">
        <v>45409.041666666664</v>
      </c>
      <c r="M29092" s="52">
        <f t="shared" si="1392"/>
        <v>2024</v>
      </c>
      <c r="N29092" s="52">
        <f t="shared" si="1393"/>
        <v>4</v>
      </c>
      <c r="O29092" s="52">
        <f t="shared" si="1394"/>
        <v>7</v>
      </c>
      <c r="P29092" s="51" t="str" cm="1">
        <f t="array" aca="1" ref="P29092" ca="1">IF(OR(O29092=1,O29092=7,INDEX($AD$28:$AO$51,HOUR(L29092)+1,N29092)&lt;&gt;"On",NOT(ISERROR(MATCH(DATE(M29092,N29092,DAY(L29092)),OFFSET($AD$15:$AD$22,0,M29092-$AD$14),0)))),"Off","On")</f>
        <v>Off</v>
      </c>
    </row>
    <row r="29093" spans="12:16" x14ac:dyDescent="0.25">
      <c r="L29093" s="54">
        <v>45409.083333333336</v>
      </c>
      <c r="M29093" s="52">
        <f t="shared" si="1392"/>
        <v>2024</v>
      </c>
      <c r="N29093" s="52">
        <f t="shared" si="1393"/>
        <v>4</v>
      </c>
      <c r="O29093" s="52">
        <f t="shared" si="1394"/>
        <v>7</v>
      </c>
      <c r="P29093" s="51" t="str" cm="1">
        <f t="array" aca="1" ref="P29093" ca="1">IF(OR(O29093=1,O29093=7,INDEX($AD$28:$AO$51,HOUR(L29093)+1,N29093)&lt;&gt;"On",NOT(ISERROR(MATCH(DATE(M29093,N29093,DAY(L29093)),OFFSET($AD$15:$AD$22,0,M29093-$AD$14),0)))),"Off","On")</f>
        <v>Off</v>
      </c>
    </row>
    <row r="29094" spans="12:16" x14ac:dyDescent="0.25">
      <c r="L29094" s="54">
        <v>45409.125</v>
      </c>
      <c r="M29094" s="52">
        <f t="shared" si="1392"/>
        <v>2024</v>
      </c>
      <c r="N29094" s="52">
        <f t="shared" si="1393"/>
        <v>4</v>
      </c>
      <c r="O29094" s="52">
        <f t="shared" si="1394"/>
        <v>7</v>
      </c>
      <c r="P29094" s="51" t="str" cm="1">
        <f t="array" aca="1" ref="P29094" ca="1">IF(OR(O29094=1,O29094=7,INDEX($AD$28:$AO$51,HOUR(L29094)+1,N29094)&lt;&gt;"On",NOT(ISERROR(MATCH(DATE(M29094,N29094,DAY(L29094)),OFFSET($AD$15:$AD$22,0,M29094-$AD$14),0)))),"Off","On")</f>
        <v>Off</v>
      </c>
    </row>
    <row r="29095" spans="12:16" x14ac:dyDescent="0.25">
      <c r="L29095" s="54">
        <v>45409.166666666664</v>
      </c>
      <c r="M29095" s="52">
        <f t="shared" si="1392"/>
        <v>2024</v>
      </c>
      <c r="N29095" s="52">
        <f t="shared" si="1393"/>
        <v>4</v>
      </c>
      <c r="O29095" s="52">
        <f t="shared" si="1394"/>
        <v>7</v>
      </c>
      <c r="P29095" s="51" t="str" cm="1">
        <f t="array" aca="1" ref="P29095" ca="1">IF(OR(O29095=1,O29095=7,INDEX($AD$28:$AO$51,HOUR(L29095)+1,N29095)&lt;&gt;"On",NOT(ISERROR(MATCH(DATE(M29095,N29095,DAY(L29095)),OFFSET($AD$15:$AD$22,0,M29095-$AD$14),0)))),"Off","On")</f>
        <v>Off</v>
      </c>
    </row>
    <row r="29096" spans="12:16" x14ac:dyDescent="0.25">
      <c r="L29096" s="54">
        <v>45409.208333333336</v>
      </c>
      <c r="M29096" s="52">
        <f t="shared" si="1392"/>
        <v>2024</v>
      </c>
      <c r="N29096" s="52">
        <f t="shared" si="1393"/>
        <v>4</v>
      </c>
      <c r="O29096" s="52">
        <f t="shared" si="1394"/>
        <v>7</v>
      </c>
      <c r="P29096" s="51" t="str" cm="1">
        <f t="array" aca="1" ref="P29096" ca="1">IF(OR(O29096=1,O29096=7,INDEX($AD$28:$AO$51,HOUR(L29096)+1,N29096)&lt;&gt;"On",NOT(ISERROR(MATCH(DATE(M29096,N29096,DAY(L29096)),OFFSET($AD$15:$AD$22,0,M29096-$AD$14),0)))),"Off","On")</f>
        <v>Off</v>
      </c>
    </row>
    <row r="29097" spans="12:16" x14ac:dyDescent="0.25">
      <c r="L29097" s="54">
        <v>45409.25</v>
      </c>
      <c r="M29097" s="52">
        <f t="shared" si="1392"/>
        <v>2024</v>
      </c>
      <c r="N29097" s="52">
        <f t="shared" si="1393"/>
        <v>4</v>
      </c>
      <c r="O29097" s="52">
        <f t="shared" si="1394"/>
        <v>7</v>
      </c>
      <c r="P29097" s="51" t="str" cm="1">
        <f t="array" aca="1" ref="P29097" ca="1">IF(OR(O29097=1,O29097=7,INDEX($AD$28:$AO$51,HOUR(L29097)+1,N29097)&lt;&gt;"On",NOT(ISERROR(MATCH(DATE(M29097,N29097,DAY(L29097)),OFFSET($AD$15:$AD$22,0,M29097-$AD$14),0)))),"Off","On")</f>
        <v>Off</v>
      </c>
    </row>
    <row r="29098" spans="12:16" x14ac:dyDescent="0.25">
      <c r="L29098" s="54">
        <v>45409.291666666664</v>
      </c>
      <c r="M29098" s="52">
        <f t="shared" si="1392"/>
        <v>2024</v>
      </c>
      <c r="N29098" s="52">
        <f t="shared" si="1393"/>
        <v>4</v>
      </c>
      <c r="O29098" s="52">
        <f t="shared" si="1394"/>
        <v>7</v>
      </c>
      <c r="P29098" s="51" t="str" cm="1">
        <f t="array" aca="1" ref="P29098" ca="1">IF(OR(O29098=1,O29098=7,INDEX($AD$28:$AO$51,HOUR(L29098)+1,N29098)&lt;&gt;"On",NOT(ISERROR(MATCH(DATE(M29098,N29098,DAY(L29098)),OFFSET($AD$15:$AD$22,0,M29098-$AD$14),0)))),"Off","On")</f>
        <v>Off</v>
      </c>
    </row>
    <row r="29099" spans="12:16" x14ac:dyDescent="0.25">
      <c r="L29099" s="54">
        <v>45409.333333333336</v>
      </c>
      <c r="M29099" s="52">
        <f t="shared" si="1392"/>
        <v>2024</v>
      </c>
      <c r="N29099" s="52">
        <f t="shared" si="1393"/>
        <v>4</v>
      </c>
      <c r="O29099" s="52">
        <f t="shared" si="1394"/>
        <v>7</v>
      </c>
      <c r="P29099" s="51" t="str" cm="1">
        <f t="array" aca="1" ref="P29099" ca="1">IF(OR(O29099=1,O29099=7,INDEX($AD$28:$AO$51,HOUR(L29099)+1,N29099)&lt;&gt;"On",NOT(ISERROR(MATCH(DATE(M29099,N29099,DAY(L29099)),OFFSET($AD$15:$AD$22,0,M29099-$AD$14),0)))),"Off","On")</f>
        <v>Off</v>
      </c>
    </row>
    <row r="29100" spans="12:16" x14ac:dyDescent="0.25">
      <c r="L29100" s="54">
        <v>45409.375</v>
      </c>
      <c r="M29100" s="52">
        <f t="shared" si="1392"/>
        <v>2024</v>
      </c>
      <c r="N29100" s="52">
        <f t="shared" si="1393"/>
        <v>4</v>
      </c>
      <c r="O29100" s="52">
        <f t="shared" si="1394"/>
        <v>7</v>
      </c>
      <c r="P29100" s="51" t="str" cm="1">
        <f t="array" aca="1" ref="P29100" ca="1">IF(OR(O29100=1,O29100=7,INDEX($AD$28:$AO$51,HOUR(L29100)+1,N29100)&lt;&gt;"On",NOT(ISERROR(MATCH(DATE(M29100,N29100,DAY(L29100)),OFFSET($AD$15:$AD$22,0,M29100-$AD$14),0)))),"Off","On")</f>
        <v>Off</v>
      </c>
    </row>
    <row r="29101" spans="12:16" x14ac:dyDescent="0.25">
      <c r="L29101" s="54">
        <v>45409.416666666664</v>
      </c>
      <c r="M29101" s="52">
        <f t="shared" si="1392"/>
        <v>2024</v>
      </c>
      <c r="N29101" s="52">
        <f t="shared" si="1393"/>
        <v>4</v>
      </c>
      <c r="O29101" s="52">
        <f t="shared" si="1394"/>
        <v>7</v>
      </c>
      <c r="P29101" s="51" t="str" cm="1">
        <f t="array" aca="1" ref="P29101" ca="1">IF(OR(O29101=1,O29101=7,INDEX($AD$28:$AO$51,HOUR(L29101)+1,N29101)&lt;&gt;"On",NOT(ISERROR(MATCH(DATE(M29101,N29101,DAY(L29101)),OFFSET($AD$15:$AD$22,0,M29101-$AD$14),0)))),"Off","On")</f>
        <v>Off</v>
      </c>
    </row>
    <row r="29102" spans="12:16" x14ac:dyDescent="0.25">
      <c r="L29102" s="54">
        <v>45409.458333333336</v>
      </c>
      <c r="M29102" s="52">
        <f t="shared" si="1392"/>
        <v>2024</v>
      </c>
      <c r="N29102" s="52">
        <f t="shared" si="1393"/>
        <v>4</v>
      </c>
      <c r="O29102" s="52">
        <f t="shared" si="1394"/>
        <v>7</v>
      </c>
      <c r="P29102" s="51" t="str" cm="1">
        <f t="array" aca="1" ref="P29102" ca="1">IF(OR(O29102=1,O29102=7,INDEX($AD$28:$AO$51,HOUR(L29102)+1,N29102)&lt;&gt;"On",NOT(ISERROR(MATCH(DATE(M29102,N29102,DAY(L29102)),OFFSET($AD$15:$AD$22,0,M29102-$AD$14),0)))),"Off","On")</f>
        <v>Off</v>
      </c>
    </row>
    <row r="29103" spans="12:16" x14ac:dyDescent="0.25">
      <c r="L29103" s="54">
        <v>45409.5</v>
      </c>
      <c r="M29103" s="52">
        <f t="shared" si="1392"/>
        <v>2024</v>
      </c>
      <c r="N29103" s="52">
        <f t="shared" si="1393"/>
        <v>4</v>
      </c>
      <c r="O29103" s="52">
        <f t="shared" si="1394"/>
        <v>7</v>
      </c>
      <c r="P29103" s="51" t="str" cm="1">
        <f t="array" aca="1" ref="P29103" ca="1">IF(OR(O29103=1,O29103=7,INDEX($AD$28:$AO$51,HOUR(L29103)+1,N29103)&lt;&gt;"On",NOT(ISERROR(MATCH(DATE(M29103,N29103,DAY(L29103)),OFFSET($AD$15:$AD$22,0,M29103-$AD$14),0)))),"Off","On")</f>
        <v>Off</v>
      </c>
    </row>
    <row r="29104" spans="12:16" x14ac:dyDescent="0.25">
      <c r="L29104" s="54">
        <v>45409.541666666664</v>
      </c>
      <c r="M29104" s="52">
        <f t="shared" si="1392"/>
        <v>2024</v>
      </c>
      <c r="N29104" s="52">
        <f t="shared" si="1393"/>
        <v>4</v>
      </c>
      <c r="O29104" s="52">
        <f t="shared" si="1394"/>
        <v>7</v>
      </c>
      <c r="P29104" s="51" t="str" cm="1">
        <f t="array" aca="1" ref="P29104" ca="1">IF(OR(O29104=1,O29104=7,INDEX($AD$28:$AO$51,HOUR(L29104)+1,N29104)&lt;&gt;"On",NOT(ISERROR(MATCH(DATE(M29104,N29104,DAY(L29104)),OFFSET($AD$15:$AD$22,0,M29104-$AD$14),0)))),"Off","On")</f>
        <v>Off</v>
      </c>
    </row>
    <row r="29105" spans="12:16" x14ac:dyDescent="0.25">
      <c r="L29105" s="54">
        <v>45409.583333333336</v>
      </c>
      <c r="M29105" s="52">
        <f t="shared" si="1392"/>
        <v>2024</v>
      </c>
      <c r="N29105" s="52">
        <f t="shared" si="1393"/>
        <v>4</v>
      </c>
      <c r="O29105" s="52">
        <f t="shared" si="1394"/>
        <v>7</v>
      </c>
      <c r="P29105" s="51" t="str" cm="1">
        <f t="array" aca="1" ref="P29105" ca="1">IF(OR(O29105=1,O29105=7,INDEX($AD$28:$AO$51,HOUR(L29105)+1,N29105)&lt;&gt;"On",NOT(ISERROR(MATCH(DATE(M29105,N29105,DAY(L29105)),OFFSET($AD$15:$AD$22,0,M29105-$AD$14),0)))),"Off","On")</f>
        <v>Off</v>
      </c>
    </row>
    <row r="29106" spans="12:16" x14ac:dyDescent="0.25">
      <c r="L29106" s="54">
        <v>45409.625</v>
      </c>
      <c r="M29106" s="52">
        <f t="shared" si="1392"/>
        <v>2024</v>
      </c>
      <c r="N29106" s="52">
        <f t="shared" si="1393"/>
        <v>4</v>
      </c>
      <c r="O29106" s="52">
        <f t="shared" si="1394"/>
        <v>7</v>
      </c>
      <c r="P29106" s="51" t="str" cm="1">
        <f t="array" aca="1" ref="P29106" ca="1">IF(OR(O29106=1,O29106=7,INDEX($AD$28:$AO$51,HOUR(L29106)+1,N29106)&lt;&gt;"On",NOT(ISERROR(MATCH(DATE(M29106,N29106,DAY(L29106)),OFFSET($AD$15:$AD$22,0,M29106-$AD$14),0)))),"Off","On")</f>
        <v>Off</v>
      </c>
    </row>
    <row r="29107" spans="12:16" x14ac:dyDescent="0.25">
      <c r="L29107" s="54">
        <v>45409.666666666664</v>
      </c>
      <c r="M29107" s="52">
        <f t="shared" si="1392"/>
        <v>2024</v>
      </c>
      <c r="N29107" s="52">
        <f t="shared" si="1393"/>
        <v>4</v>
      </c>
      <c r="O29107" s="52">
        <f t="shared" si="1394"/>
        <v>7</v>
      </c>
      <c r="P29107" s="51" t="str" cm="1">
        <f t="array" aca="1" ref="P29107" ca="1">IF(OR(O29107=1,O29107=7,INDEX($AD$28:$AO$51,HOUR(L29107)+1,N29107)&lt;&gt;"On",NOT(ISERROR(MATCH(DATE(M29107,N29107,DAY(L29107)),OFFSET($AD$15:$AD$22,0,M29107-$AD$14),0)))),"Off","On")</f>
        <v>Off</v>
      </c>
    </row>
    <row r="29108" spans="12:16" x14ac:dyDescent="0.25">
      <c r="L29108" s="54">
        <v>45409.708333333336</v>
      </c>
      <c r="M29108" s="52">
        <f t="shared" si="1392"/>
        <v>2024</v>
      </c>
      <c r="N29108" s="52">
        <f t="shared" si="1393"/>
        <v>4</v>
      </c>
      <c r="O29108" s="52">
        <f t="shared" si="1394"/>
        <v>7</v>
      </c>
      <c r="P29108" s="51" t="str" cm="1">
        <f t="array" aca="1" ref="P29108" ca="1">IF(OR(O29108=1,O29108=7,INDEX($AD$28:$AO$51,HOUR(L29108)+1,N29108)&lt;&gt;"On",NOT(ISERROR(MATCH(DATE(M29108,N29108,DAY(L29108)),OFFSET($AD$15:$AD$22,0,M29108-$AD$14),0)))),"Off","On")</f>
        <v>Off</v>
      </c>
    </row>
    <row r="29109" spans="12:16" x14ac:dyDescent="0.25">
      <c r="L29109" s="54">
        <v>45409.75</v>
      </c>
      <c r="M29109" s="52">
        <f t="shared" si="1392"/>
        <v>2024</v>
      </c>
      <c r="N29109" s="52">
        <f t="shared" si="1393"/>
        <v>4</v>
      </c>
      <c r="O29109" s="52">
        <f t="shared" si="1394"/>
        <v>7</v>
      </c>
      <c r="P29109" s="51" t="str" cm="1">
        <f t="array" aca="1" ref="P29109" ca="1">IF(OR(O29109=1,O29109=7,INDEX($AD$28:$AO$51,HOUR(L29109)+1,N29109)&lt;&gt;"On",NOT(ISERROR(MATCH(DATE(M29109,N29109,DAY(L29109)),OFFSET($AD$15:$AD$22,0,M29109-$AD$14),0)))),"Off","On")</f>
        <v>Off</v>
      </c>
    </row>
    <row r="29110" spans="12:16" x14ac:dyDescent="0.25">
      <c r="L29110" s="54">
        <v>45409.791666666664</v>
      </c>
      <c r="M29110" s="52">
        <f t="shared" si="1392"/>
        <v>2024</v>
      </c>
      <c r="N29110" s="52">
        <f t="shared" si="1393"/>
        <v>4</v>
      </c>
      <c r="O29110" s="52">
        <f t="shared" si="1394"/>
        <v>7</v>
      </c>
      <c r="P29110" s="51" t="str" cm="1">
        <f t="array" aca="1" ref="P29110" ca="1">IF(OR(O29110=1,O29110=7,INDEX($AD$28:$AO$51,HOUR(L29110)+1,N29110)&lt;&gt;"On",NOT(ISERROR(MATCH(DATE(M29110,N29110,DAY(L29110)),OFFSET($AD$15:$AD$22,0,M29110-$AD$14),0)))),"Off","On")</f>
        <v>Off</v>
      </c>
    </row>
    <row r="29111" spans="12:16" x14ac:dyDescent="0.25">
      <c r="L29111" s="54">
        <v>45409.833333333336</v>
      </c>
      <c r="M29111" s="52">
        <f t="shared" si="1392"/>
        <v>2024</v>
      </c>
      <c r="N29111" s="52">
        <f t="shared" si="1393"/>
        <v>4</v>
      </c>
      <c r="O29111" s="52">
        <f t="shared" si="1394"/>
        <v>7</v>
      </c>
      <c r="P29111" s="51" t="str" cm="1">
        <f t="array" aca="1" ref="P29111" ca="1">IF(OR(O29111=1,O29111=7,INDEX($AD$28:$AO$51,HOUR(L29111)+1,N29111)&lt;&gt;"On",NOT(ISERROR(MATCH(DATE(M29111,N29111,DAY(L29111)),OFFSET($AD$15:$AD$22,0,M29111-$AD$14),0)))),"Off","On")</f>
        <v>Off</v>
      </c>
    </row>
    <row r="29112" spans="12:16" x14ac:dyDescent="0.25">
      <c r="L29112" s="54">
        <v>45409.875</v>
      </c>
      <c r="M29112" s="52">
        <f t="shared" si="1392"/>
        <v>2024</v>
      </c>
      <c r="N29112" s="52">
        <f t="shared" si="1393"/>
        <v>4</v>
      </c>
      <c r="O29112" s="52">
        <f t="shared" si="1394"/>
        <v>7</v>
      </c>
      <c r="P29112" s="51" t="str" cm="1">
        <f t="array" aca="1" ref="P29112" ca="1">IF(OR(O29112=1,O29112=7,INDEX($AD$28:$AO$51,HOUR(L29112)+1,N29112)&lt;&gt;"On",NOT(ISERROR(MATCH(DATE(M29112,N29112,DAY(L29112)),OFFSET($AD$15:$AD$22,0,M29112-$AD$14),0)))),"Off","On")</f>
        <v>Off</v>
      </c>
    </row>
    <row r="29113" spans="12:16" x14ac:dyDescent="0.25">
      <c r="L29113" s="54">
        <v>45409.916666666664</v>
      </c>
      <c r="M29113" s="52">
        <f t="shared" si="1392"/>
        <v>2024</v>
      </c>
      <c r="N29113" s="52">
        <f t="shared" si="1393"/>
        <v>4</v>
      </c>
      <c r="O29113" s="52">
        <f t="shared" si="1394"/>
        <v>7</v>
      </c>
      <c r="P29113" s="51" t="str" cm="1">
        <f t="array" aca="1" ref="P29113" ca="1">IF(OR(O29113=1,O29113=7,INDEX($AD$28:$AO$51,HOUR(L29113)+1,N29113)&lt;&gt;"On",NOT(ISERROR(MATCH(DATE(M29113,N29113,DAY(L29113)),OFFSET($AD$15:$AD$22,0,M29113-$AD$14),0)))),"Off","On")</f>
        <v>Off</v>
      </c>
    </row>
    <row r="29114" spans="12:16" x14ac:dyDescent="0.25">
      <c r="L29114" s="54">
        <v>45409.958333333336</v>
      </c>
      <c r="M29114" s="52">
        <f t="shared" si="1392"/>
        <v>2024</v>
      </c>
      <c r="N29114" s="52">
        <f t="shared" si="1393"/>
        <v>4</v>
      </c>
      <c r="O29114" s="52">
        <f t="shared" si="1394"/>
        <v>7</v>
      </c>
      <c r="P29114" s="51" t="str" cm="1">
        <f t="array" aca="1" ref="P29114" ca="1">IF(OR(O29114=1,O29114=7,INDEX($AD$28:$AO$51,HOUR(L29114)+1,N29114)&lt;&gt;"On",NOT(ISERROR(MATCH(DATE(M29114,N29114,DAY(L29114)),OFFSET($AD$15:$AD$22,0,M29114-$AD$14),0)))),"Off","On")</f>
        <v>Off</v>
      </c>
    </row>
    <row r="29115" spans="12:16" x14ac:dyDescent="0.25">
      <c r="L29115" s="54">
        <v>45410</v>
      </c>
      <c r="M29115" s="52">
        <f t="shared" si="1392"/>
        <v>2024</v>
      </c>
      <c r="N29115" s="52">
        <f t="shared" si="1393"/>
        <v>4</v>
      </c>
      <c r="O29115" s="52">
        <f t="shared" si="1394"/>
        <v>1</v>
      </c>
      <c r="P29115" s="51" t="str" cm="1">
        <f t="array" aca="1" ref="P29115" ca="1">IF(OR(O29115=1,O29115=7,INDEX($AD$28:$AO$51,HOUR(L29115)+1,N29115)&lt;&gt;"On",NOT(ISERROR(MATCH(DATE(M29115,N29115,DAY(L29115)),OFFSET($AD$15:$AD$22,0,M29115-$AD$14),0)))),"Off","On")</f>
        <v>Off</v>
      </c>
    </row>
    <row r="29116" spans="12:16" x14ac:dyDescent="0.25">
      <c r="L29116" s="54">
        <v>45410.041666666664</v>
      </c>
      <c r="M29116" s="52">
        <f t="shared" si="1392"/>
        <v>2024</v>
      </c>
      <c r="N29116" s="52">
        <f t="shared" si="1393"/>
        <v>4</v>
      </c>
      <c r="O29116" s="52">
        <f t="shared" si="1394"/>
        <v>1</v>
      </c>
      <c r="P29116" s="51" t="str" cm="1">
        <f t="array" aca="1" ref="P29116" ca="1">IF(OR(O29116=1,O29116=7,INDEX($AD$28:$AO$51,HOUR(L29116)+1,N29116)&lt;&gt;"On",NOT(ISERROR(MATCH(DATE(M29116,N29116,DAY(L29116)),OFFSET($AD$15:$AD$22,0,M29116-$AD$14),0)))),"Off","On")</f>
        <v>Off</v>
      </c>
    </row>
    <row r="29117" spans="12:16" x14ac:dyDescent="0.25">
      <c r="L29117" s="54">
        <v>45410.083333333336</v>
      </c>
      <c r="M29117" s="52">
        <f t="shared" si="1392"/>
        <v>2024</v>
      </c>
      <c r="N29117" s="52">
        <f t="shared" si="1393"/>
        <v>4</v>
      </c>
      <c r="O29117" s="52">
        <f t="shared" si="1394"/>
        <v>1</v>
      </c>
      <c r="P29117" s="51" t="str" cm="1">
        <f t="array" aca="1" ref="P29117" ca="1">IF(OR(O29117=1,O29117=7,INDEX($AD$28:$AO$51,HOUR(L29117)+1,N29117)&lt;&gt;"On",NOT(ISERROR(MATCH(DATE(M29117,N29117,DAY(L29117)),OFFSET($AD$15:$AD$22,0,M29117-$AD$14),0)))),"Off","On")</f>
        <v>Off</v>
      </c>
    </row>
    <row r="29118" spans="12:16" x14ac:dyDescent="0.25">
      <c r="L29118" s="54">
        <v>45410.125</v>
      </c>
      <c r="M29118" s="52">
        <f t="shared" si="1392"/>
        <v>2024</v>
      </c>
      <c r="N29118" s="52">
        <f t="shared" si="1393"/>
        <v>4</v>
      </c>
      <c r="O29118" s="52">
        <f t="shared" si="1394"/>
        <v>1</v>
      </c>
      <c r="P29118" s="51" t="str" cm="1">
        <f t="array" aca="1" ref="P29118" ca="1">IF(OR(O29118=1,O29118=7,INDEX($AD$28:$AO$51,HOUR(L29118)+1,N29118)&lt;&gt;"On",NOT(ISERROR(MATCH(DATE(M29118,N29118,DAY(L29118)),OFFSET($AD$15:$AD$22,0,M29118-$AD$14),0)))),"Off","On")</f>
        <v>Off</v>
      </c>
    </row>
    <row r="29119" spans="12:16" x14ac:dyDescent="0.25">
      <c r="L29119" s="54">
        <v>45410.166666666664</v>
      </c>
      <c r="M29119" s="52">
        <f t="shared" si="1392"/>
        <v>2024</v>
      </c>
      <c r="N29119" s="52">
        <f t="shared" si="1393"/>
        <v>4</v>
      </c>
      <c r="O29119" s="52">
        <f t="shared" si="1394"/>
        <v>1</v>
      </c>
      <c r="P29119" s="51" t="str" cm="1">
        <f t="array" aca="1" ref="P29119" ca="1">IF(OR(O29119=1,O29119=7,INDEX($AD$28:$AO$51,HOUR(L29119)+1,N29119)&lt;&gt;"On",NOT(ISERROR(MATCH(DATE(M29119,N29119,DAY(L29119)),OFFSET($AD$15:$AD$22,0,M29119-$AD$14),0)))),"Off","On")</f>
        <v>Off</v>
      </c>
    </row>
    <row r="29120" spans="12:16" x14ac:dyDescent="0.25">
      <c r="L29120" s="54">
        <v>45410.208333333336</v>
      </c>
      <c r="M29120" s="52">
        <f t="shared" si="1392"/>
        <v>2024</v>
      </c>
      <c r="N29120" s="52">
        <f t="shared" si="1393"/>
        <v>4</v>
      </c>
      <c r="O29120" s="52">
        <f t="shared" si="1394"/>
        <v>1</v>
      </c>
      <c r="P29120" s="51" t="str" cm="1">
        <f t="array" aca="1" ref="P29120" ca="1">IF(OR(O29120=1,O29120=7,INDEX($AD$28:$AO$51,HOUR(L29120)+1,N29120)&lt;&gt;"On",NOT(ISERROR(MATCH(DATE(M29120,N29120,DAY(L29120)),OFFSET($AD$15:$AD$22,0,M29120-$AD$14),0)))),"Off","On")</f>
        <v>Off</v>
      </c>
    </row>
    <row r="29121" spans="12:16" x14ac:dyDescent="0.25">
      <c r="L29121" s="54">
        <v>45410.25</v>
      </c>
      <c r="M29121" s="52">
        <f t="shared" si="1392"/>
        <v>2024</v>
      </c>
      <c r="N29121" s="52">
        <f t="shared" si="1393"/>
        <v>4</v>
      </c>
      <c r="O29121" s="52">
        <f t="shared" si="1394"/>
        <v>1</v>
      </c>
      <c r="P29121" s="51" t="str" cm="1">
        <f t="array" aca="1" ref="P29121" ca="1">IF(OR(O29121=1,O29121=7,INDEX($AD$28:$AO$51,HOUR(L29121)+1,N29121)&lt;&gt;"On",NOT(ISERROR(MATCH(DATE(M29121,N29121,DAY(L29121)),OFFSET($AD$15:$AD$22,0,M29121-$AD$14),0)))),"Off","On")</f>
        <v>Off</v>
      </c>
    </row>
    <row r="29122" spans="12:16" x14ac:dyDescent="0.25">
      <c r="L29122" s="54">
        <v>45410.291666666664</v>
      </c>
      <c r="M29122" s="52">
        <f t="shared" si="1392"/>
        <v>2024</v>
      </c>
      <c r="N29122" s="52">
        <f t="shared" si="1393"/>
        <v>4</v>
      </c>
      <c r="O29122" s="52">
        <f t="shared" si="1394"/>
        <v>1</v>
      </c>
      <c r="P29122" s="51" t="str" cm="1">
        <f t="array" aca="1" ref="P29122" ca="1">IF(OR(O29122=1,O29122=7,INDEX($AD$28:$AO$51,HOUR(L29122)+1,N29122)&lt;&gt;"On",NOT(ISERROR(MATCH(DATE(M29122,N29122,DAY(L29122)),OFFSET($AD$15:$AD$22,0,M29122-$AD$14),0)))),"Off","On")</f>
        <v>Off</v>
      </c>
    </row>
    <row r="29123" spans="12:16" x14ac:dyDescent="0.25">
      <c r="L29123" s="54">
        <v>45410.333333333336</v>
      </c>
      <c r="M29123" s="52">
        <f t="shared" si="1392"/>
        <v>2024</v>
      </c>
      <c r="N29123" s="52">
        <f t="shared" si="1393"/>
        <v>4</v>
      </c>
      <c r="O29123" s="52">
        <f t="shared" si="1394"/>
        <v>1</v>
      </c>
      <c r="P29123" s="51" t="str" cm="1">
        <f t="array" aca="1" ref="P29123" ca="1">IF(OR(O29123=1,O29123=7,INDEX($AD$28:$AO$51,HOUR(L29123)+1,N29123)&lt;&gt;"On",NOT(ISERROR(MATCH(DATE(M29123,N29123,DAY(L29123)),OFFSET($AD$15:$AD$22,0,M29123-$AD$14),0)))),"Off","On")</f>
        <v>Off</v>
      </c>
    </row>
    <row r="29124" spans="12:16" x14ac:dyDescent="0.25">
      <c r="L29124" s="54">
        <v>45410.375</v>
      </c>
      <c r="M29124" s="52">
        <f t="shared" si="1392"/>
        <v>2024</v>
      </c>
      <c r="N29124" s="52">
        <f t="shared" si="1393"/>
        <v>4</v>
      </c>
      <c r="O29124" s="52">
        <f t="shared" si="1394"/>
        <v>1</v>
      </c>
      <c r="P29124" s="51" t="str" cm="1">
        <f t="array" aca="1" ref="P29124" ca="1">IF(OR(O29124=1,O29124=7,INDEX($AD$28:$AO$51,HOUR(L29124)+1,N29124)&lt;&gt;"On",NOT(ISERROR(MATCH(DATE(M29124,N29124,DAY(L29124)),OFFSET($AD$15:$AD$22,0,M29124-$AD$14),0)))),"Off","On")</f>
        <v>Off</v>
      </c>
    </row>
    <row r="29125" spans="12:16" x14ac:dyDescent="0.25">
      <c r="L29125" s="54">
        <v>45410.416666666664</v>
      </c>
      <c r="M29125" s="52">
        <f t="shared" si="1392"/>
        <v>2024</v>
      </c>
      <c r="N29125" s="52">
        <f t="shared" si="1393"/>
        <v>4</v>
      </c>
      <c r="O29125" s="52">
        <f t="shared" si="1394"/>
        <v>1</v>
      </c>
      <c r="P29125" s="51" t="str" cm="1">
        <f t="array" aca="1" ref="P29125" ca="1">IF(OR(O29125=1,O29125=7,INDEX($AD$28:$AO$51,HOUR(L29125)+1,N29125)&lt;&gt;"On",NOT(ISERROR(MATCH(DATE(M29125,N29125,DAY(L29125)),OFFSET($AD$15:$AD$22,0,M29125-$AD$14),0)))),"Off","On")</f>
        <v>Off</v>
      </c>
    </row>
    <row r="29126" spans="12:16" x14ac:dyDescent="0.25">
      <c r="L29126" s="54">
        <v>45410.458333333336</v>
      </c>
      <c r="M29126" s="52">
        <f t="shared" si="1392"/>
        <v>2024</v>
      </c>
      <c r="N29126" s="52">
        <f t="shared" si="1393"/>
        <v>4</v>
      </c>
      <c r="O29126" s="52">
        <f t="shared" si="1394"/>
        <v>1</v>
      </c>
      <c r="P29126" s="51" t="str" cm="1">
        <f t="array" aca="1" ref="P29126" ca="1">IF(OR(O29126=1,O29126=7,INDEX($AD$28:$AO$51,HOUR(L29126)+1,N29126)&lt;&gt;"On",NOT(ISERROR(MATCH(DATE(M29126,N29126,DAY(L29126)),OFFSET($AD$15:$AD$22,0,M29126-$AD$14),0)))),"Off","On")</f>
        <v>Off</v>
      </c>
    </row>
    <row r="29127" spans="12:16" x14ac:dyDescent="0.25">
      <c r="L29127" s="54">
        <v>45410.5</v>
      </c>
      <c r="M29127" s="52">
        <f t="shared" si="1392"/>
        <v>2024</v>
      </c>
      <c r="N29127" s="52">
        <f t="shared" si="1393"/>
        <v>4</v>
      </c>
      <c r="O29127" s="52">
        <f t="shared" si="1394"/>
        <v>1</v>
      </c>
      <c r="P29127" s="51" t="str" cm="1">
        <f t="array" aca="1" ref="P29127" ca="1">IF(OR(O29127=1,O29127=7,INDEX($AD$28:$AO$51,HOUR(L29127)+1,N29127)&lt;&gt;"On",NOT(ISERROR(MATCH(DATE(M29127,N29127,DAY(L29127)),OFFSET($AD$15:$AD$22,0,M29127-$AD$14),0)))),"Off","On")</f>
        <v>Off</v>
      </c>
    </row>
    <row r="29128" spans="12:16" x14ac:dyDescent="0.25">
      <c r="L29128" s="54">
        <v>45410.541666666664</v>
      </c>
      <c r="M29128" s="52">
        <f t="shared" si="1392"/>
        <v>2024</v>
      </c>
      <c r="N29128" s="52">
        <f t="shared" si="1393"/>
        <v>4</v>
      </c>
      <c r="O29128" s="52">
        <f t="shared" si="1394"/>
        <v>1</v>
      </c>
      <c r="P29128" s="51" t="str" cm="1">
        <f t="array" aca="1" ref="P29128" ca="1">IF(OR(O29128=1,O29128=7,INDEX($AD$28:$AO$51,HOUR(L29128)+1,N29128)&lt;&gt;"On",NOT(ISERROR(MATCH(DATE(M29128,N29128,DAY(L29128)),OFFSET($AD$15:$AD$22,0,M29128-$AD$14),0)))),"Off","On")</f>
        <v>Off</v>
      </c>
    </row>
    <row r="29129" spans="12:16" x14ac:dyDescent="0.25">
      <c r="L29129" s="54">
        <v>45410.583333333336</v>
      </c>
      <c r="M29129" s="52">
        <f t="shared" si="1392"/>
        <v>2024</v>
      </c>
      <c r="N29129" s="52">
        <f t="shared" si="1393"/>
        <v>4</v>
      </c>
      <c r="O29129" s="52">
        <f t="shared" si="1394"/>
        <v>1</v>
      </c>
      <c r="P29129" s="51" t="str" cm="1">
        <f t="array" aca="1" ref="P29129" ca="1">IF(OR(O29129=1,O29129=7,INDEX($AD$28:$AO$51,HOUR(L29129)+1,N29129)&lt;&gt;"On",NOT(ISERROR(MATCH(DATE(M29129,N29129,DAY(L29129)),OFFSET($AD$15:$AD$22,0,M29129-$AD$14),0)))),"Off","On")</f>
        <v>Off</v>
      </c>
    </row>
    <row r="29130" spans="12:16" x14ac:dyDescent="0.25">
      <c r="L29130" s="54">
        <v>45410.625</v>
      </c>
      <c r="M29130" s="52">
        <f t="shared" si="1392"/>
        <v>2024</v>
      </c>
      <c r="N29130" s="52">
        <f t="shared" si="1393"/>
        <v>4</v>
      </c>
      <c r="O29130" s="52">
        <f t="shared" si="1394"/>
        <v>1</v>
      </c>
      <c r="P29130" s="51" t="str" cm="1">
        <f t="array" aca="1" ref="P29130" ca="1">IF(OR(O29130=1,O29130=7,INDEX($AD$28:$AO$51,HOUR(L29130)+1,N29130)&lt;&gt;"On",NOT(ISERROR(MATCH(DATE(M29130,N29130,DAY(L29130)),OFFSET($AD$15:$AD$22,0,M29130-$AD$14),0)))),"Off","On")</f>
        <v>Off</v>
      </c>
    </row>
    <row r="29131" spans="12:16" x14ac:dyDescent="0.25">
      <c r="L29131" s="54">
        <v>45410.666666666664</v>
      </c>
      <c r="M29131" s="52">
        <f t="shared" si="1392"/>
        <v>2024</v>
      </c>
      <c r="N29131" s="52">
        <f t="shared" si="1393"/>
        <v>4</v>
      </c>
      <c r="O29131" s="52">
        <f t="shared" si="1394"/>
        <v>1</v>
      </c>
      <c r="P29131" s="51" t="str" cm="1">
        <f t="array" aca="1" ref="P29131" ca="1">IF(OR(O29131=1,O29131=7,INDEX($AD$28:$AO$51,HOUR(L29131)+1,N29131)&lt;&gt;"On",NOT(ISERROR(MATCH(DATE(M29131,N29131,DAY(L29131)),OFFSET($AD$15:$AD$22,0,M29131-$AD$14),0)))),"Off","On")</f>
        <v>Off</v>
      </c>
    </row>
    <row r="29132" spans="12:16" x14ac:dyDescent="0.25">
      <c r="L29132" s="54">
        <v>45410.708333333336</v>
      </c>
      <c r="M29132" s="52">
        <f t="shared" ref="M29132:M29195" si="1395">YEAR(L29132)</f>
        <v>2024</v>
      </c>
      <c r="N29132" s="52">
        <f t="shared" ref="N29132:N29195" si="1396">MONTH(L29132)</f>
        <v>4</v>
      </c>
      <c r="O29132" s="52">
        <f t="shared" ref="O29132:O29195" si="1397">WEEKDAY(L29132)</f>
        <v>1</v>
      </c>
      <c r="P29132" s="51" t="str" cm="1">
        <f t="array" aca="1" ref="P29132" ca="1">IF(OR(O29132=1,O29132=7,INDEX($AD$28:$AO$51,HOUR(L29132)+1,N29132)&lt;&gt;"On",NOT(ISERROR(MATCH(DATE(M29132,N29132,DAY(L29132)),OFFSET($AD$15:$AD$22,0,M29132-$AD$14),0)))),"Off","On")</f>
        <v>Off</v>
      </c>
    </row>
    <row r="29133" spans="12:16" x14ac:dyDescent="0.25">
      <c r="L29133" s="54">
        <v>45410.75</v>
      </c>
      <c r="M29133" s="52">
        <f t="shared" si="1395"/>
        <v>2024</v>
      </c>
      <c r="N29133" s="52">
        <f t="shared" si="1396"/>
        <v>4</v>
      </c>
      <c r="O29133" s="52">
        <f t="shared" si="1397"/>
        <v>1</v>
      </c>
      <c r="P29133" s="51" t="str" cm="1">
        <f t="array" aca="1" ref="P29133" ca="1">IF(OR(O29133=1,O29133=7,INDEX($AD$28:$AO$51,HOUR(L29133)+1,N29133)&lt;&gt;"On",NOT(ISERROR(MATCH(DATE(M29133,N29133,DAY(L29133)),OFFSET($AD$15:$AD$22,0,M29133-$AD$14),0)))),"Off","On")</f>
        <v>Off</v>
      </c>
    </row>
    <row r="29134" spans="12:16" x14ac:dyDescent="0.25">
      <c r="L29134" s="54">
        <v>45410.791666666664</v>
      </c>
      <c r="M29134" s="52">
        <f t="shared" si="1395"/>
        <v>2024</v>
      </c>
      <c r="N29134" s="52">
        <f t="shared" si="1396"/>
        <v>4</v>
      </c>
      <c r="O29134" s="52">
        <f t="shared" si="1397"/>
        <v>1</v>
      </c>
      <c r="P29134" s="51" t="str" cm="1">
        <f t="array" aca="1" ref="P29134" ca="1">IF(OR(O29134=1,O29134=7,INDEX($AD$28:$AO$51,HOUR(L29134)+1,N29134)&lt;&gt;"On",NOT(ISERROR(MATCH(DATE(M29134,N29134,DAY(L29134)),OFFSET($AD$15:$AD$22,0,M29134-$AD$14),0)))),"Off","On")</f>
        <v>Off</v>
      </c>
    </row>
    <row r="29135" spans="12:16" x14ac:dyDescent="0.25">
      <c r="L29135" s="54">
        <v>45410.833333333336</v>
      </c>
      <c r="M29135" s="52">
        <f t="shared" si="1395"/>
        <v>2024</v>
      </c>
      <c r="N29135" s="52">
        <f t="shared" si="1396"/>
        <v>4</v>
      </c>
      <c r="O29135" s="52">
        <f t="shared" si="1397"/>
        <v>1</v>
      </c>
      <c r="P29135" s="51" t="str" cm="1">
        <f t="array" aca="1" ref="P29135" ca="1">IF(OR(O29135=1,O29135=7,INDEX($AD$28:$AO$51,HOUR(L29135)+1,N29135)&lt;&gt;"On",NOT(ISERROR(MATCH(DATE(M29135,N29135,DAY(L29135)),OFFSET($AD$15:$AD$22,0,M29135-$AD$14),0)))),"Off","On")</f>
        <v>Off</v>
      </c>
    </row>
    <row r="29136" spans="12:16" x14ac:dyDescent="0.25">
      <c r="L29136" s="54">
        <v>45410.875</v>
      </c>
      <c r="M29136" s="52">
        <f t="shared" si="1395"/>
        <v>2024</v>
      </c>
      <c r="N29136" s="52">
        <f t="shared" si="1396"/>
        <v>4</v>
      </c>
      <c r="O29136" s="52">
        <f t="shared" si="1397"/>
        <v>1</v>
      </c>
      <c r="P29136" s="51" t="str" cm="1">
        <f t="array" aca="1" ref="P29136" ca="1">IF(OR(O29136=1,O29136=7,INDEX($AD$28:$AO$51,HOUR(L29136)+1,N29136)&lt;&gt;"On",NOT(ISERROR(MATCH(DATE(M29136,N29136,DAY(L29136)),OFFSET($AD$15:$AD$22,0,M29136-$AD$14),0)))),"Off","On")</f>
        <v>Off</v>
      </c>
    </row>
    <row r="29137" spans="12:16" x14ac:dyDescent="0.25">
      <c r="L29137" s="54">
        <v>45410.916666666664</v>
      </c>
      <c r="M29137" s="52">
        <f t="shared" si="1395"/>
        <v>2024</v>
      </c>
      <c r="N29137" s="52">
        <f t="shared" si="1396"/>
        <v>4</v>
      </c>
      <c r="O29137" s="52">
        <f t="shared" si="1397"/>
        <v>1</v>
      </c>
      <c r="P29137" s="51" t="str" cm="1">
        <f t="array" aca="1" ref="P29137" ca="1">IF(OR(O29137=1,O29137=7,INDEX($AD$28:$AO$51,HOUR(L29137)+1,N29137)&lt;&gt;"On",NOT(ISERROR(MATCH(DATE(M29137,N29137,DAY(L29137)),OFFSET($AD$15:$AD$22,0,M29137-$AD$14),0)))),"Off","On")</f>
        <v>Off</v>
      </c>
    </row>
    <row r="29138" spans="12:16" x14ac:dyDescent="0.25">
      <c r="L29138" s="54">
        <v>45410.958333333336</v>
      </c>
      <c r="M29138" s="52">
        <f t="shared" si="1395"/>
        <v>2024</v>
      </c>
      <c r="N29138" s="52">
        <f t="shared" si="1396"/>
        <v>4</v>
      </c>
      <c r="O29138" s="52">
        <f t="shared" si="1397"/>
        <v>1</v>
      </c>
      <c r="P29138" s="51" t="str" cm="1">
        <f t="array" aca="1" ref="P29138" ca="1">IF(OR(O29138=1,O29138=7,INDEX($AD$28:$AO$51,HOUR(L29138)+1,N29138)&lt;&gt;"On",NOT(ISERROR(MATCH(DATE(M29138,N29138,DAY(L29138)),OFFSET($AD$15:$AD$22,0,M29138-$AD$14),0)))),"Off","On")</f>
        <v>Off</v>
      </c>
    </row>
    <row r="29139" spans="12:16" x14ac:dyDescent="0.25">
      <c r="L29139" s="54">
        <v>45411</v>
      </c>
      <c r="M29139" s="52">
        <f t="shared" si="1395"/>
        <v>2024</v>
      </c>
      <c r="N29139" s="52">
        <f t="shared" si="1396"/>
        <v>4</v>
      </c>
      <c r="O29139" s="52">
        <f t="shared" si="1397"/>
        <v>2</v>
      </c>
      <c r="P29139" s="51" t="str" cm="1">
        <f t="array" aca="1" ref="P29139" ca="1">IF(OR(O29139=1,O29139=7,INDEX($AD$28:$AO$51,HOUR(L29139)+1,N29139)&lt;&gt;"On",NOT(ISERROR(MATCH(DATE(M29139,N29139,DAY(L29139)),OFFSET($AD$15:$AD$22,0,M29139-$AD$14),0)))),"Off","On")</f>
        <v>Off</v>
      </c>
    </row>
    <row r="29140" spans="12:16" x14ac:dyDescent="0.25">
      <c r="L29140" s="54">
        <v>45411.041666666664</v>
      </c>
      <c r="M29140" s="52">
        <f t="shared" si="1395"/>
        <v>2024</v>
      </c>
      <c r="N29140" s="52">
        <f t="shared" si="1396"/>
        <v>4</v>
      </c>
      <c r="O29140" s="52">
        <f t="shared" si="1397"/>
        <v>2</v>
      </c>
      <c r="P29140" s="51" t="str" cm="1">
        <f t="array" aca="1" ref="P29140" ca="1">IF(OR(O29140=1,O29140=7,INDEX($AD$28:$AO$51,HOUR(L29140)+1,N29140)&lt;&gt;"On",NOT(ISERROR(MATCH(DATE(M29140,N29140,DAY(L29140)),OFFSET($AD$15:$AD$22,0,M29140-$AD$14),0)))),"Off","On")</f>
        <v>Off</v>
      </c>
    </row>
    <row r="29141" spans="12:16" x14ac:dyDescent="0.25">
      <c r="L29141" s="54">
        <v>45411.083333333336</v>
      </c>
      <c r="M29141" s="52">
        <f t="shared" si="1395"/>
        <v>2024</v>
      </c>
      <c r="N29141" s="52">
        <f t="shared" si="1396"/>
        <v>4</v>
      </c>
      <c r="O29141" s="52">
        <f t="shared" si="1397"/>
        <v>2</v>
      </c>
      <c r="P29141" s="51" t="str" cm="1">
        <f t="array" aca="1" ref="P29141" ca="1">IF(OR(O29141=1,O29141=7,INDEX($AD$28:$AO$51,HOUR(L29141)+1,N29141)&lt;&gt;"On",NOT(ISERROR(MATCH(DATE(M29141,N29141,DAY(L29141)),OFFSET($AD$15:$AD$22,0,M29141-$AD$14),0)))),"Off","On")</f>
        <v>Off</v>
      </c>
    </row>
    <row r="29142" spans="12:16" x14ac:dyDescent="0.25">
      <c r="L29142" s="54">
        <v>45411.125</v>
      </c>
      <c r="M29142" s="52">
        <f t="shared" si="1395"/>
        <v>2024</v>
      </c>
      <c r="N29142" s="52">
        <f t="shared" si="1396"/>
        <v>4</v>
      </c>
      <c r="O29142" s="52">
        <f t="shared" si="1397"/>
        <v>2</v>
      </c>
      <c r="P29142" s="51" t="str" cm="1">
        <f t="array" aca="1" ref="P29142" ca="1">IF(OR(O29142=1,O29142=7,INDEX($AD$28:$AO$51,HOUR(L29142)+1,N29142)&lt;&gt;"On",NOT(ISERROR(MATCH(DATE(M29142,N29142,DAY(L29142)),OFFSET($AD$15:$AD$22,0,M29142-$AD$14),0)))),"Off","On")</f>
        <v>Off</v>
      </c>
    </row>
    <row r="29143" spans="12:16" x14ac:dyDescent="0.25">
      <c r="L29143" s="54">
        <v>45411.166666666664</v>
      </c>
      <c r="M29143" s="52">
        <f t="shared" si="1395"/>
        <v>2024</v>
      </c>
      <c r="N29143" s="52">
        <f t="shared" si="1396"/>
        <v>4</v>
      </c>
      <c r="O29143" s="52">
        <f t="shared" si="1397"/>
        <v>2</v>
      </c>
      <c r="P29143" s="51" t="str" cm="1">
        <f t="array" aca="1" ref="P29143" ca="1">IF(OR(O29143=1,O29143=7,INDEX($AD$28:$AO$51,HOUR(L29143)+1,N29143)&lt;&gt;"On",NOT(ISERROR(MATCH(DATE(M29143,N29143,DAY(L29143)),OFFSET($AD$15:$AD$22,0,M29143-$AD$14),0)))),"Off","On")</f>
        <v>Off</v>
      </c>
    </row>
    <row r="29144" spans="12:16" x14ac:dyDescent="0.25">
      <c r="L29144" s="54">
        <v>45411.208333333336</v>
      </c>
      <c r="M29144" s="52">
        <f t="shared" si="1395"/>
        <v>2024</v>
      </c>
      <c r="N29144" s="52">
        <f t="shared" si="1396"/>
        <v>4</v>
      </c>
      <c r="O29144" s="52">
        <f t="shared" si="1397"/>
        <v>2</v>
      </c>
      <c r="P29144" s="51" t="str" cm="1">
        <f t="array" aca="1" ref="P29144" ca="1">IF(OR(O29144=1,O29144=7,INDEX($AD$28:$AO$51,HOUR(L29144)+1,N29144)&lt;&gt;"On",NOT(ISERROR(MATCH(DATE(M29144,N29144,DAY(L29144)),OFFSET($AD$15:$AD$22,0,M29144-$AD$14),0)))),"Off","On")</f>
        <v>Off</v>
      </c>
    </row>
    <row r="29145" spans="12:16" x14ac:dyDescent="0.25">
      <c r="L29145" s="54">
        <v>45411.25</v>
      </c>
      <c r="M29145" s="52">
        <f t="shared" si="1395"/>
        <v>2024</v>
      </c>
      <c r="N29145" s="52">
        <f t="shared" si="1396"/>
        <v>4</v>
      </c>
      <c r="O29145" s="52">
        <f t="shared" si="1397"/>
        <v>2</v>
      </c>
      <c r="P29145" s="51" t="str" cm="1">
        <f t="array" aca="1" ref="P29145" ca="1">IF(OR(O29145=1,O29145=7,INDEX($AD$28:$AO$51,HOUR(L29145)+1,N29145)&lt;&gt;"On",NOT(ISERROR(MATCH(DATE(M29145,N29145,DAY(L29145)),OFFSET($AD$15:$AD$22,0,M29145-$AD$14),0)))),"Off","On")</f>
        <v>On</v>
      </c>
    </row>
    <row r="29146" spans="12:16" x14ac:dyDescent="0.25">
      <c r="L29146" s="54">
        <v>45411.291666666664</v>
      </c>
      <c r="M29146" s="52">
        <f t="shared" si="1395"/>
        <v>2024</v>
      </c>
      <c r="N29146" s="52">
        <f t="shared" si="1396"/>
        <v>4</v>
      </c>
      <c r="O29146" s="52">
        <f t="shared" si="1397"/>
        <v>2</v>
      </c>
      <c r="P29146" s="51" t="str" cm="1">
        <f t="array" aca="1" ref="P29146" ca="1">IF(OR(O29146=1,O29146=7,INDEX($AD$28:$AO$51,HOUR(L29146)+1,N29146)&lt;&gt;"On",NOT(ISERROR(MATCH(DATE(M29146,N29146,DAY(L29146)),OFFSET($AD$15:$AD$22,0,M29146-$AD$14),0)))),"Off","On")</f>
        <v>On</v>
      </c>
    </row>
    <row r="29147" spans="12:16" x14ac:dyDescent="0.25">
      <c r="L29147" s="54">
        <v>45411.333333333336</v>
      </c>
      <c r="M29147" s="52">
        <f t="shared" si="1395"/>
        <v>2024</v>
      </c>
      <c r="N29147" s="52">
        <f t="shared" si="1396"/>
        <v>4</v>
      </c>
      <c r="O29147" s="52">
        <f t="shared" si="1397"/>
        <v>2</v>
      </c>
      <c r="P29147" s="51" t="str" cm="1">
        <f t="array" aca="1" ref="P29147" ca="1">IF(OR(O29147=1,O29147=7,INDEX($AD$28:$AO$51,HOUR(L29147)+1,N29147)&lt;&gt;"On",NOT(ISERROR(MATCH(DATE(M29147,N29147,DAY(L29147)),OFFSET($AD$15:$AD$22,0,M29147-$AD$14),0)))),"Off","On")</f>
        <v>On</v>
      </c>
    </row>
    <row r="29148" spans="12:16" x14ac:dyDescent="0.25">
      <c r="L29148" s="54">
        <v>45411.375</v>
      </c>
      <c r="M29148" s="52">
        <f t="shared" si="1395"/>
        <v>2024</v>
      </c>
      <c r="N29148" s="52">
        <f t="shared" si="1396"/>
        <v>4</v>
      </c>
      <c r="O29148" s="52">
        <f t="shared" si="1397"/>
        <v>2</v>
      </c>
      <c r="P29148" s="51" t="str" cm="1">
        <f t="array" aca="1" ref="P29148" ca="1">IF(OR(O29148=1,O29148=7,INDEX($AD$28:$AO$51,HOUR(L29148)+1,N29148)&lt;&gt;"On",NOT(ISERROR(MATCH(DATE(M29148,N29148,DAY(L29148)),OFFSET($AD$15:$AD$22,0,M29148-$AD$14),0)))),"Off","On")</f>
        <v>Off</v>
      </c>
    </row>
    <row r="29149" spans="12:16" x14ac:dyDescent="0.25">
      <c r="L29149" s="54">
        <v>45411.416666666664</v>
      </c>
      <c r="M29149" s="52">
        <f t="shared" si="1395"/>
        <v>2024</v>
      </c>
      <c r="N29149" s="52">
        <f t="shared" si="1396"/>
        <v>4</v>
      </c>
      <c r="O29149" s="52">
        <f t="shared" si="1397"/>
        <v>2</v>
      </c>
      <c r="P29149" s="51" t="str" cm="1">
        <f t="array" aca="1" ref="P29149" ca="1">IF(OR(O29149=1,O29149=7,INDEX($AD$28:$AO$51,HOUR(L29149)+1,N29149)&lt;&gt;"On",NOT(ISERROR(MATCH(DATE(M29149,N29149,DAY(L29149)),OFFSET($AD$15:$AD$22,0,M29149-$AD$14),0)))),"Off","On")</f>
        <v>Off</v>
      </c>
    </row>
    <row r="29150" spans="12:16" x14ac:dyDescent="0.25">
      <c r="L29150" s="54">
        <v>45411.458333333336</v>
      </c>
      <c r="M29150" s="52">
        <f t="shared" si="1395"/>
        <v>2024</v>
      </c>
      <c r="N29150" s="52">
        <f t="shared" si="1396"/>
        <v>4</v>
      </c>
      <c r="O29150" s="52">
        <f t="shared" si="1397"/>
        <v>2</v>
      </c>
      <c r="P29150" s="51" t="str" cm="1">
        <f t="array" aca="1" ref="P29150" ca="1">IF(OR(O29150=1,O29150=7,INDEX($AD$28:$AO$51,HOUR(L29150)+1,N29150)&lt;&gt;"On",NOT(ISERROR(MATCH(DATE(M29150,N29150,DAY(L29150)),OFFSET($AD$15:$AD$22,0,M29150-$AD$14),0)))),"Off","On")</f>
        <v>Off</v>
      </c>
    </row>
    <row r="29151" spans="12:16" x14ac:dyDescent="0.25">
      <c r="L29151" s="54">
        <v>45411.5</v>
      </c>
      <c r="M29151" s="52">
        <f t="shared" si="1395"/>
        <v>2024</v>
      </c>
      <c r="N29151" s="52">
        <f t="shared" si="1396"/>
        <v>4</v>
      </c>
      <c r="O29151" s="52">
        <f t="shared" si="1397"/>
        <v>2</v>
      </c>
      <c r="P29151" s="51" t="str" cm="1">
        <f t="array" aca="1" ref="P29151" ca="1">IF(OR(O29151=1,O29151=7,INDEX($AD$28:$AO$51,HOUR(L29151)+1,N29151)&lt;&gt;"On",NOT(ISERROR(MATCH(DATE(M29151,N29151,DAY(L29151)),OFFSET($AD$15:$AD$22,0,M29151-$AD$14),0)))),"Off","On")</f>
        <v>Off</v>
      </c>
    </row>
    <row r="29152" spans="12:16" x14ac:dyDescent="0.25">
      <c r="L29152" s="54">
        <v>45411.541666666664</v>
      </c>
      <c r="M29152" s="52">
        <f t="shared" si="1395"/>
        <v>2024</v>
      </c>
      <c r="N29152" s="52">
        <f t="shared" si="1396"/>
        <v>4</v>
      </c>
      <c r="O29152" s="52">
        <f t="shared" si="1397"/>
        <v>2</v>
      </c>
      <c r="P29152" s="51" t="str" cm="1">
        <f t="array" aca="1" ref="P29152" ca="1">IF(OR(O29152=1,O29152=7,INDEX($AD$28:$AO$51,HOUR(L29152)+1,N29152)&lt;&gt;"On",NOT(ISERROR(MATCH(DATE(M29152,N29152,DAY(L29152)),OFFSET($AD$15:$AD$22,0,M29152-$AD$14),0)))),"Off","On")</f>
        <v>Off</v>
      </c>
    </row>
    <row r="29153" spans="12:16" x14ac:dyDescent="0.25">
      <c r="L29153" s="54">
        <v>45411.583333333336</v>
      </c>
      <c r="M29153" s="52">
        <f t="shared" si="1395"/>
        <v>2024</v>
      </c>
      <c r="N29153" s="52">
        <f t="shared" si="1396"/>
        <v>4</v>
      </c>
      <c r="O29153" s="52">
        <f t="shared" si="1397"/>
        <v>2</v>
      </c>
      <c r="P29153" s="51" t="str" cm="1">
        <f t="array" aca="1" ref="P29153" ca="1">IF(OR(O29153=1,O29153=7,INDEX($AD$28:$AO$51,HOUR(L29153)+1,N29153)&lt;&gt;"On",NOT(ISERROR(MATCH(DATE(M29153,N29153,DAY(L29153)),OFFSET($AD$15:$AD$22,0,M29153-$AD$14),0)))),"Off","On")</f>
        <v>Off</v>
      </c>
    </row>
    <row r="29154" spans="12:16" x14ac:dyDescent="0.25">
      <c r="L29154" s="54">
        <v>45411.625</v>
      </c>
      <c r="M29154" s="52">
        <f t="shared" si="1395"/>
        <v>2024</v>
      </c>
      <c r="N29154" s="52">
        <f t="shared" si="1396"/>
        <v>4</v>
      </c>
      <c r="O29154" s="52">
        <f t="shared" si="1397"/>
        <v>2</v>
      </c>
      <c r="P29154" s="51" t="str" cm="1">
        <f t="array" aca="1" ref="P29154" ca="1">IF(OR(O29154=1,O29154=7,INDEX($AD$28:$AO$51,HOUR(L29154)+1,N29154)&lt;&gt;"On",NOT(ISERROR(MATCH(DATE(M29154,N29154,DAY(L29154)),OFFSET($AD$15:$AD$22,0,M29154-$AD$14),0)))),"Off","On")</f>
        <v>Off</v>
      </c>
    </row>
    <row r="29155" spans="12:16" x14ac:dyDescent="0.25">
      <c r="L29155" s="54">
        <v>45411.666666666664</v>
      </c>
      <c r="M29155" s="52">
        <f t="shared" si="1395"/>
        <v>2024</v>
      </c>
      <c r="N29155" s="52">
        <f t="shared" si="1396"/>
        <v>4</v>
      </c>
      <c r="O29155" s="52">
        <f t="shared" si="1397"/>
        <v>2</v>
      </c>
      <c r="P29155" s="51" t="str" cm="1">
        <f t="array" aca="1" ref="P29155" ca="1">IF(OR(O29155=1,O29155=7,INDEX($AD$28:$AO$51,HOUR(L29155)+1,N29155)&lt;&gt;"On",NOT(ISERROR(MATCH(DATE(M29155,N29155,DAY(L29155)),OFFSET($AD$15:$AD$22,0,M29155-$AD$14),0)))),"Off","On")</f>
        <v>Off</v>
      </c>
    </row>
    <row r="29156" spans="12:16" x14ac:dyDescent="0.25">
      <c r="L29156" s="54">
        <v>45411.708333333336</v>
      </c>
      <c r="M29156" s="52">
        <f t="shared" si="1395"/>
        <v>2024</v>
      </c>
      <c r="N29156" s="52">
        <f t="shared" si="1396"/>
        <v>4</v>
      </c>
      <c r="O29156" s="52">
        <f t="shared" si="1397"/>
        <v>2</v>
      </c>
      <c r="P29156" s="51" t="str" cm="1">
        <f t="array" aca="1" ref="P29156" ca="1">IF(OR(O29156=1,O29156=7,INDEX($AD$28:$AO$51,HOUR(L29156)+1,N29156)&lt;&gt;"On",NOT(ISERROR(MATCH(DATE(M29156,N29156,DAY(L29156)),OFFSET($AD$15:$AD$22,0,M29156-$AD$14),0)))),"Off","On")</f>
        <v>Off</v>
      </c>
    </row>
    <row r="29157" spans="12:16" x14ac:dyDescent="0.25">
      <c r="L29157" s="54">
        <v>45411.75</v>
      </c>
      <c r="M29157" s="52">
        <f t="shared" si="1395"/>
        <v>2024</v>
      </c>
      <c r="N29157" s="52">
        <f t="shared" si="1396"/>
        <v>4</v>
      </c>
      <c r="O29157" s="52">
        <f t="shared" si="1397"/>
        <v>2</v>
      </c>
      <c r="P29157" s="51" t="str" cm="1">
        <f t="array" aca="1" ref="P29157" ca="1">IF(OR(O29157=1,O29157=7,INDEX($AD$28:$AO$51,HOUR(L29157)+1,N29157)&lt;&gt;"On",NOT(ISERROR(MATCH(DATE(M29157,N29157,DAY(L29157)),OFFSET($AD$15:$AD$22,0,M29157-$AD$14),0)))),"Off","On")</f>
        <v>On</v>
      </c>
    </row>
    <row r="29158" spans="12:16" x14ac:dyDescent="0.25">
      <c r="L29158" s="54">
        <v>45411.791666666664</v>
      </c>
      <c r="M29158" s="52">
        <f t="shared" si="1395"/>
        <v>2024</v>
      </c>
      <c r="N29158" s="52">
        <f t="shared" si="1396"/>
        <v>4</v>
      </c>
      <c r="O29158" s="52">
        <f t="shared" si="1397"/>
        <v>2</v>
      </c>
      <c r="P29158" s="51" t="str" cm="1">
        <f t="array" aca="1" ref="P29158" ca="1">IF(OR(O29158=1,O29158=7,INDEX($AD$28:$AO$51,HOUR(L29158)+1,N29158)&lt;&gt;"On",NOT(ISERROR(MATCH(DATE(M29158,N29158,DAY(L29158)),OFFSET($AD$15:$AD$22,0,M29158-$AD$14),0)))),"Off","On")</f>
        <v>On</v>
      </c>
    </row>
    <row r="29159" spans="12:16" x14ac:dyDescent="0.25">
      <c r="L29159" s="54">
        <v>45411.833333333336</v>
      </c>
      <c r="M29159" s="52">
        <f t="shared" si="1395"/>
        <v>2024</v>
      </c>
      <c r="N29159" s="52">
        <f t="shared" si="1396"/>
        <v>4</v>
      </c>
      <c r="O29159" s="52">
        <f t="shared" si="1397"/>
        <v>2</v>
      </c>
      <c r="P29159" s="51" t="str" cm="1">
        <f t="array" aca="1" ref="P29159" ca="1">IF(OR(O29159=1,O29159=7,INDEX($AD$28:$AO$51,HOUR(L29159)+1,N29159)&lt;&gt;"On",NOT(ISERROR(MATCH(DATE(M29159,N29159,DAY(L29159)),OFFSET($AD$15:$AD$22,0,M29159-$AD$14),0)))),"Off","On")</f>
        <v>On</v>
      </c>
    </row>
    <row r="29160" spans="12:16" x14ac:dyDescent="0.25">
      <c r="L29160" s="54">
        <v>45411.875</v>
      </c>
      <c r="M29160" s="52">
        <f t="shared" si="1395"/>
        <v>2024</v>
      </c>
      <c r="N29160" s="52">
        <f t="shared" si="1396"/>
        <v>4</v>
      </c>
      <c r="O29160" s="52">
        <f t="shared" si="1397"/>
        <v>2</v>
      </c>
      <c r="P29160" s="51" t="str" cm="1">
        <f t="array" aca="1" ref="P29160" ca="1">IF(OR(O29160=1,O29160=7,INDEX($AD$28:$AO$51,HOUR(L29160)+1,N29160)&lt;&gt;"On",NOT(ISERROR(MATCH(DATE(M29160,N29160,DAY(L29160)),OFFSET($AD$15:$AD$22,0,M29160-$AD$14),0)))),"Off","On")</f>
        <v>On</v>
      </c>
    </row>
    <row r="29161" spans="12:16" x14ac:dyDescent="0.25">
      <c r="L29161" s="54">
        <v>45411.916666666664</v>
      </c>
      <c r="M29161" s="52">
        <f t="shared" si="1395"/>
        <v>2024</v>
      </c>
      <c r="N29161" s="52">
        <f t="shared" si="1396"/>
        <v>4</v>
      </c>
      <c r="O29161" s="52">
        <f t="shared" si="1397"/>
        <v>2</v>
      </c>
      <c r="P29161" s="51" t="str" cm="1">
        <f t="array" aca="1" ref="P29161" ca="1">IF(OR(O29161=1,O29161=7,INDEX($AD$28:$AO$51,HOUR(L29161)+1,N29161)&lt;&gt;"On",NOT(ISERROR(MATCH(DATE(M29161,N29161,DAY(L29161)),OFFSET($AD$15:$AD$22,0,M29161-$AD$14),0)))),"Off","On")</f>
        <v>Off</v>
      </c>
    </row>
    <row r="29162" spans="12:16" x14ac:dyDescent="0.25">
      <c r="L29162" s="54">
        <v>45411.958333333336</v>
      </c>
      <c r="M29162" s="52">
        <f t="shared" si="1395"/>
        <v>2024</v>
      </c>
      <c r="N29162" s="52">
        <f t="shared" si="1396"/>
        <v>4</v>
      </c>
      <c r="O29162" s="52">
        <f t="shared" si="1397"/>
        <v>2</v>
      </c>
      <c r="P29162" s="51" t="str" cm="1">
        <f t="array" aca="1" ref="P29162" ca="1">IF(OR(O29162=1,O29162=7,INDEX($AD$28:$AO$51,HOUR(L29162)+1,N29162)&lt;&gt;"On",NOT(ISERROR(MATCH(DATE(M29162,N29162,DAY(L29162)),OFFSET($AD$15:$AD$22,0,M29162-$AD$14),0)))),"Off","On")</f>
        <v>Off</v>
      </c>
    </row>
    <row r="29163" spans="12:16" x14ac:dyDescent="0.25">
      <c r="L29163" s="54">
        <v>45412</v>
      </c>
      <c r="M29163" s="52">
        <f t="shared" si="1395"/>
        <v>2024</v>
      </c>
      <c r="N29163" s="52">
        <f t="shared" si="1396"/>
        <v>4</v>
      </c>
      <c r="O29163" s="52">
        <f t="shared" si="1397"/>
        <v>3</v>
      </c>
      <c r="P29163" s="51" t="str" cm="1">
        <f t="array" aca="1" ref="P29163" ca="1">IF(OR(O29163=1,O29163=7,INDEX($AD$28:$AO$51,HOUR(L29163)+1,N29163)&lt;&gt;"On",NOT(ISERROR(MATCH(DATE(M29163,N29163,DAY(L29163)),OFFSET($AD$15:$AD$22,0,M29163-$AD$14),0)))),"Off","On")</f>
        <v>Off</v>
      </c>
    </row>
    <row r="29164" spans="12:16" x14ac:dyDescent="0.25">
      <c r="L29164" s="54">
        <v>45412.041666666664</v>
      </c>
      <c r="M29164" s="52">
        <f t="shared" si="1395"/>
        <v>2024</v>
      </c>
      <c r="N29164" s="52">
        <f t="shared" si="1396"/>
        <v>4</v>
      </c>
      <c r="O29164" s="52">
        <f t="shared" si="1397"/>
        <v>3</v>
      </c>
      <c r="P29164" s="51" t="str" cm="1">
        <f t="array" aca="1" ref="P29164" ca="1">IF(OR(O29164=1,O29164=7,INDEX($AD$28:$AO$51,HOUR(L29164)+1,N29164)&lt;&gt;"On",NOT(ISERROR(MATCH(DATE(M29164,N29164,DAY(L29164)),OFFSET($AD$15:$AD$22,0,M29164-$AD$14),0)))),"Off","On")</f>
        <v>Off</v>
      </c>
    </row>
    <row r="29165" spans="12:16" x14ac:dyDescent="0.25">
      <c r="L29165" s="54">
        <v>45412.083333333336</v>
      </c>
      <c r="M29165" s="52">
        <f t="shared" si="1395"/>
        <v>2024</v>
      </c>
      <c r="N29165" s="52">
        <f t="shared" si="1396"/>
        <v>4</v>
      </c>
      <c r="O29165" s="52">
        <f t="shared" si="1397"/>
        <v>3</v>
      </c>
      <c r="P29165" s="51" t="str" cm="1">
        <f t="array" aca="1" ref="P29165" ca="1">IF(OR(O29165=1,O29165=7,INDEX($AD$28:$AO$51,HOUR(L29165)+1,N29165)&lt;&gt;"On",NOT(ISERROR(MATCH(DATE(M29165,N29165,DAY(L29165)),OFFSET($AD$15:$AD$22,0,M29165-$AD$14),0)))),"Off","On")</f>
        <v>Off</v>
      </c>
    </row>
    <row r="29166" spans="12:16" x14ac:dyDescent="0.25">
      <c r="L29166" s="54">
        <v>45412.125</v>
      </c>
      <c r="M29166" s="52">
        <f t="shared" si="1395"/>
        <v>2024</v>
      </c>
      <c r="N29166" s="52">
        <f t="shared" si="1396"/>
        <v>4</v>
      </c>
      <c r="O29166" s="52">
        <f t="shared" si="1397"/>
        <v>3</v>
      </c>
      <c r="P29166" s="51" t="str" cm="1">
        <f t="array" aca="1" ref="P29166" ca="1">IF(OR(O29166=1,O29166=7,INDEX($AD$28:$AO$51,HOUR(L29166)+1,N29166)&lt;&gt;"On",NOT(ISERROR(MATCH(DATE(M29166,N29166,DAY(L29166)),OFFSET($AD$15:$AD$22,0,M29166-$AD$14),0)))),"Off","On")</f>
        <v>Off</v>
      </c>
    </row>
    <row r="29167" spans="12:16" x14ac:dyDescent="0.25">
      <c r="L29167" s="54">
        <v>45412.166666666664</v>
      </c>
      <c r="M29167" s="52">
        <f t="shared" si="1395"/>
        <v>2024</v>
      </c>
      <c r="N29167" s="52">
        <f t="shared" si="1396"/>
        <v>4</v>
      </c>
      <c r="O29167" s="52">
        <f t="shared" si="1397"/>
        <v>3</v>
      </c>
      <c r="P29167" s="51" t="str" cm="1">
        <f t="array" aca="1" ref="P29167" ca="1">IF(OR(O29167=1,O29167=7,INDEX($AD$28:$AO$51,HOUR(L29167)+1,N29167)&lt;&gt;"On",NOT(ISERROR(MATCH(DATE(M29167,N29167,DAY(L29167)),OFFSET($AD$15:$AD$22,0,M29167-$AD$14),0)))),"Off","On")</f>
        <v>Off</v>
      </c>
    </row>
    <row r="29168" spans="12:16" x14ac:dyDescent="0.25">
      <c r="L29168" s="54">
        <v>45412.208333333336</v>
      </c>
      <c r="M29168" s="52">
        <f t="shared" si="1395"/>
        <v>2024</v>
      </c>
      <c r="N29168" s="52">
        <f t="shared" si="1396"/>
        <v>4</v>
      </c>
      <c r="O29168" s="52">
        <f t="shared" si="1397"/>
        <v>3</v>
      </c>
      <c r="P29168" s="51" t="str" cm="1">
        <f t="array" aca="1" ref="P29168" ca="1">IF(OR(O29168=1,O29168=7,INDEX($AD$28:$AO$51,HOUR(L29168)+1,N29168)&lt;&gt;"On",NOT(ISERROR(MATCH(DATE(M29168,N29168,DAY(L29168)),OFFSET($AD$15:$AD$22,0,M29168-$AD$14),0)))),"Off","On")</f>
        <v>Off</v>
      </c>
    </row>
    <row r="29169" spans="12:16" x14ac:dyDescent="0.25">
      <c r="L29169" s="54">
        <v>45412.25</v>
      </c>
      <c r="M29169" s="52">
        <f t="shared" si="1395"/>
        <v>2024</v>
      </c>
      <c r="N29169" s="52">
        <f t="shared" si="1396"/>
        <v>4</v>
      </c>
      <c r="O29169" s="52">
        <f t="shared" si="1397"/>
        <v>3</v>
      </c>
      <c r="P29169" s="51" t="str" cm="1">
        <f t="array" aca="1" ref="P29169" ca="1">IF(OR(O29169=1,O29169=7,INDEX($AD$28:$AO$51,HOUR(L29169)+1,N29169)&lt;&gt;"On",NOT(ISERROR(MATCH(DATE(M29169,N29169,DAY(L29169)),OFFSET($AD$15:$AD$22,0,M29169-$AD$14),0)))),"Off","On")</f>
        <v>On</v>
      </c>
    </row>
    <row r="29170" spans="12:16" x14ac:dyDescent="0.25">
      <c r="L29170" s="54">
        <v>45412.291666666664</v>
      </c>
      <c r="M29170" s="52">
        <f t="shared" si="1395"/>
        <v>2024</v>
      </c>
      <c r="N29170" s="52">
        <f t="shared" si="1396"/>
        <v>4</v>
      </c>
      <c r="O29170" s="52">
        <f t="shared" si="1397"/>
        <v>3</v>
      </c>
      <c r="P29170" s="51" t="str" cm="1">
        <f t="array" aca="1" ref="P29170" ca="1">IF(OR(O29170=1,O29170=7,INDEX($AD$28:$AO$51,HOUR(L29170)+1,N29170)&lt;&gt;"On",NOT(ISERROR(MATCH(DATE(M29170,N29170,DAY(L29170)),OFFSET($AD$15:$AD$22,0,M29170-$AD$14),0)))),"Off","On")</f>
        <v>On</v>
      </c>
    </row>
    <row r="29171" spans="12:16" x14ac:dyDescent="0.25">
      <c r="L29171" s="54">
        <v>45412.333333333336</v>
      </c>
      <c r="M29171" s="52">
        <f t="shared" si="1395"/>
        <v>2024</v>
      </c>
      <c r="N29171" s="52">
        <f t="shared" si="1396"/>
        <v>4</v>
      </c>
      <c r="O29171" s="52">
        <f t="shared" si="1397"/>
        <v>3</v>
      </c>
      <c r="P29171" s="51" t="str" cm="1">
        <f t="array" aca="1" ref="P29171" ca="1">IF(OR(O29171=1,O29171=7,INDEX($AD$28:$AO$51,HOUR(L29171)+1,N29171)&lt;&gt;"On",NOT(ISERROR(MATCH(DATE(M29171,N29171,DAY(L29171)),OFFSET($AD$15:$AD$22,0,M29171-$AD$14),0)))),"Off","On")</f>
        <v>On</v>
      </c>
    </row>
    <row r="29172" spans="12:16" x14ac:dyDescent="0.25">
      <c r="L29172" s="54">
        <v>45412.375</v>
      </c>
      <c r="M29172" s="52">
        <f t="shared" si="1395"/>
        <v>2024</v>
      </c>
      <c r="N29172" s="52">
        <f t="shared" si="1396"/>
        <v>4</v>
      </c>
      <c r="O29172" s="52">
        <f t="shared" si="1397"/>
        <v>3</v>
      </c>
      <c r="P29172" s="51" t="str" cm="1">
        <f t="array" aca="1" ref="P29172" ca="1">IF(OR(O29172=1,O29172=7,INDEX($AD$28:$AO$51,HOUR(L29172)+1,N29172)&lt;&gt;"On",NOT(ISERROR(MATCH(DATE(M29172,N29172,DAY(L29172)),OFFSET($AD$15:$AD$22,0,M29172-$AD$14),0)))),"Off","On")</f>
        <v>Off</v>
      </c>
    </row>
    <row r="29173" spans="12:16" x14ac:dyDescent="0.25">
      <c r="L29173" s="54">
        <v>45412.416666666664</v>
      </c>
      <c r="M29173" s="52">
        <f t="shared" si="1395"/>
        <v>2024</v>
      </c>
      <c r="N29173" s="52">
        <f t="shared" si="1396"/>
        <v>4</v>
      </c>
      <c r="O29173" s="52">
        <f t="shared" si="1397"/>
        <v>3</v>
      </c>
      <c r="P29173" s="51" t="str" cm="1">
        <f t="array" aca="1" ref="P29173" ca="1">IF(OR(O29173=1,O29173=7,INDEX($AD$28:$AO$51,HOUR(L29173)+1,N29173)&lt;&gt;"On",NOT(ISERROR(MATCH(DATE(M29173,N29173,DAY(L29173)),OFFSET($AD$15:$AD$22,0,M29173-$AD$14),0)))),"Off","On")</f>
        <v>Off</v>
      </c>
    </row>
    <row r="29174" spans="12:16" x14ac:dyDescent="0.25">
      <c r="L29174" s="54">
        <v>45412.458333333336</v>
      </c>
      <c r="M29174" s="52">
        <f t="shared" si="1395"/>
        <v>2024</v>
      </c>
      <c r="N29174" s="52">
        <f t="shared" si="1396"/>
        <v>4</v>
      </c>
      <c r="O29174" s="52">
        <f t="shared" si="1397"/>
        <v>3</v>
      </c>
      <c r="P29174" s="51" t="str" cm="1">
        <f t="array" aca="1" ref="P29174" ca="1">IF(OR(O29174=1,O29174=7,INDEX($AD$28:$AO$51,HOUR(L29174)+1,N29174)&lt;&gt;"On",NOT(ISERROR(MATCH(DATE(M29174,N29174,DAY(L29174)),OFFSET($AD$15:$AD$22,0,M29174-$AD$14),0)))),"Off","On")</f>
        <v>Off</v>
      </c>
    </row>
    <row r="29175" spans="12:16" x14ac:dyDescent="0.25">
      <c r="L29175" s="54">
        <v>45412.5</v>
      </c>
      <c r="M29175" s="52">
        <f t="shared" si="1395"/>
        <v>2024</v>
      </c>
      <c r="N29175" s="52">
        <f t="shared" si="1396"/>
        <v>4</v>
      </c>
      <c r="O29175" s="52">
        <f t="shared" si="1397"/>
        <v>3</v>
      </c>
      <c r="P29175" s="51" t="str" cm="1">
        <f t="array" aca="1" ref="P29175" ca="1">IF(OR(O29175=1,O29175=7,INDEX($AD$28:$AO$51,HOUR(L29175)+1,N29175)&lt;&gt;"On",NOT(ISERROR(MATCH(DATE(M29175,N29175,DAY(L29175)),OFFSET($AD$15:$AD$22,0,M29175-$AD$14),0)))),"Off","On")</f>
        <v>Off</v>
      </c>
    </row>
    <row r="29176" spans="12:16" x14ac:dyDescent="0.25">
      <c r="L29176" s="54">
        <v>45412.541666666664</v>
      </c>
      <c r="M29176" s="52">
        <f t="shared" si="1395"/>
        <v>2024</v>
      </c>
      <c r="N29176" s="52">
        <f t="shared" si="1396"/>
        <v>4</v>
      </c>
      <c r="O29176" s="52">
        <f t="shared" si="1397"/>
        <v>3</v>
      </c>
      <c r="P29176" s="51" t="str" cm="1">
        <f t="array" aca="1" ref="P29176" ca="1">IF(OR(O29176=1,O29176=7,INDEX($AD$28:$AO$51,HOUR(L29176)+1,N29176)&lt;&gt;"On",NOT(ISERROR(MATCH(DATE(M29176,N29176,DAY(L29176)),OFFSET($AD$15:$AD$22,0,M29176-$AD$14),0)))),"Off","On")</f>
        <v>Off</v>
      </c>
    </row>
    <row r="29177" spans="12:16" x14ac:dyDescent="0.25">
      <c r="L29177" s="54">
        <v>45412.583333333336</v>
      </c>
      <c r="M29177" s="52">
        <f t="shared" si="1395"/>
        <v>2024</v>
      </c>
      <c r="N29177" s="52">
        <f t="shared" si="1396"/>
        <v>4</v>
      </c>
      <c r="O29177" s="52">
        <f t="shared" si="1397"/>
        <v>3</v>
      </c>
      <c r="P29177" s="51" t="str" cm="1">
        <f t="array" aca="1" ref="P29177" ca="1">IF(OR(O29177=1,O29177=7,INDEX($AD$28:$AO$51,HOUR(L29177)+1,N29177)&lt;&gt;"On",NOT(ISERROR(MATCH(DATE(M29177,N29177,DAY(L29177)),OFFSET($AD$15:$AD$22,0,M29177-$AD$14),0)))),"Off","On")</f>
        <v>Off</v>
      </c>
    </row>
    <row r="29178" spans="12:16" x14ac:dyDescent="0.25">
      <c r="L29178" s="54">
        <v>45412.625</v>
      </c>
      <c r="M29178" s="52">
        <f t="shared" si="1395"/>
        <v>2024</v>
      </c>
      <c r="N29178" s="52">
        <f t="shared" si="1396"/>
        <v>4</v>
      </c>
      <c r="O29178" s="52">
        <f t="shared" si="1397"/>
        <v>3</v>
      </c>
      <c r="P29178" s="51" t="str" cm="1">
        <f t="array" aca="1" ref="P29178" ca="1">IF(OR(O29178=1,O29178=7,INDEX($AD$28:$AO$51,HOUR(L29178)+1,N29178)&lt;&gt;"On",NOT(ISERROR(MATCH(DATE(M29178,N29178,DAY(L29178)),OFFSET($AD$15:$AD$22,0,M29178-$AD$14),0)))),"Off","On")</f>
        <v>Off</v>
      </c>
    </row>
    <row r="29179" spans="12:16" x14ac:dyDescent="0.25">
      <c r="L29179" s="54">
        <v>45412.666666666664</v>
      </c>
      <c r="M29179" s="52">
        <f t="shared" si="1395"/>
        <v>2024</v>
      </c>
      <c r="N29179" s="52">
        <f t="shared" si="1396"/>
        <v>4</v>
      </c>
      <c r="O29179" s="52">
        <f t="shared" si="1397"/>
        <v>3</v>
      </c>
      <c r="P29179" s="51" t="str" cm="1">
        <f t="array" aca="1" ref="P29179" ca="1">IF(OR(O29179=1,O29179=7,INDEX($AD$28:$AO$51,HOUR(L29179)+1,N29179)&lt;&gt;"On",NOT(ISERROR(MATCH(DATE(M29179,N29179,DAY(L29179)),OFFSET($AD$15:$AD$22,0,M29179-$AD$14),0)))),"Off","On")</f>
        <v>Off</v>
      </c>
    </row>
    <row r="29180" spans="12:16" x14ac:dyDescent="0.25">
      <c r="L29180" s="54">
        <v>45412.708333333336</v>
      </c>
      <c r="M29180" s="52">
        <f t="shared" si="1395"/>
        <v>2024</v>
      </c>
      <c r="N29180" s="52">
        <f t="shared" si="1396"/>
        <v>4</v>
      </c>
      <c r="O29180" s="52">
        <f t="shared" si="1397"/>
        <v>3</v>
      </c>
      <c r="P29180" s="51" t="str" cm="1">
        <f t="array" aca="1" ref="P29180" ca="1">IF(OR(O29180=1,O29180=7,INDEX($AD$28:$AO$51,HOUR(L29180)+1,N29180)&lt;&gt;"On",NOT(ISERROR(MATCH(DATE(M29180,N29180,DAY(L29180)),OFFSET($AD$15:$AD$22,0,M29180-$AD$14),0)))),"Off","On")</f>
        <v>Off</v>
      </c>
    </row>
    <row r="29181" spans="12:16" x14ac:dyDescent="0.25">
      <c r="L29181" s="54">
        <v>45412.75</v>
      </c>
      <c r="M29181" s="52">
        <f t="shared" si="1395"/>
        <v>2024</v>
      </c>
      <c r="N29181" s="52">
        <f t="shared" si="1396"/>
        <v>4</v>
      </c>
      <c r="O29181" s="52">
        <f t="shared" si="1397"/>
        <v>3</v>
      </c>
      <c r="P29181" s="51" t="str" cm="1">
        <f t="array" aca="1" ref="P29181" ca="1">IF(OR(O29181=1,O29181=7,INDEX($AD$28:$AO$51,HOUR(L29181)+1,N29181)&lt;&gt;"On",NOT(ISERROR(MATCH(DATE(M29181,N29181,DAY(L29181)),OFFSET($AD$15:$AD$22,0,M29181-$AD$14),0)))),"Off","On")</f>
        <v>On</v>
      </c>
    </row>
    <row r="29182" spans="12:16" x14ac:dyDescent="0.25">
      <c r="L29182" s="54">
        <v>45412.791666666664</v>
      </c>
      <c r="M29182" s="52">
        <f t="shared" si="1395"/>
        <v>2024</v>
      </c>
      <c r="N29182" s="52">
        <f t="shared" si="1396"/>
        <v>4</v>
      </c>
      <c r="O29182" s="52">
        <f t="shared" si="1397"/>
        <v>3</v>
      </c>
      <c r="P29182" s="51" t="str" cm="1">
        <f t="array" aca="1" ref="P29182" ca="1">IF(OR(O29182=1,O29182=7,INDEX($AD$28:$AO$51,HOUR(L29182)+1,N29182)&lt;&gt;"On",NOT(ISERROR(MATCH(DATE(M29182,N29182,DAY(L29182)),OFFSET($AD$15:$AD$22,0,M29182-$AD$14),0)))),"Off","On")</f>
        <v>On</v>
      </c>
    </row>
    <row r="29183" spans="12:16" x14ac:dyDescent="0.25">
      <c r="L29183" s="54">
        <v>45412.833333333336</v>
      </c>
      <c r="M29183" s="52">
        <f t="shared" si="1395"/>
        <v>2024</v>
      </c>
      <c r="N29183" s="52">
        <f t="shared" si="1396"/>
        <v>4</v>
      </c>
      <c r="O29183" s="52">
        <f t="shared" si="1397"/>
        <v>3</v>
      </c>
      <c r="P29183" s="51" t="str" cm="1">
        <f t="array" aca="1" ref="P29183" ca="1">IF(OR(O29183=1,O29183=7,INDEX($AD$28:$AO$51,HOUR(L29183)+1,N29183)&lt;&gt;"On",NOT(ISERROR(MATCH(DATE(M29183,N29183,DAY(L29183)),OFFSET($AD$15:$AD$22,0,M29183-$AD$14),0)))),"Off","On")</f>
        <v>On</v>
      </c>
    </row>
    <row r="29184" spans="12:16" x14ac:dyDescent="0.25">
      <c r="L29184" s="54">
        <v>45412.875</v>
      </c>
      <c r="M29184" s="52">
        <f t="shared" si="1395"/>
        <v>2024</v>
      </c>
      <c r="N29184" s="52">
        <f t="shared" si="1396"/>
        <v>4</v>
      </c>
      <c r="O29184" s="52">
        <f t="shared" si="1397"/>
        <v>3</v>
      </c>
      <c r="P29184" s="51" t="str" cm="1">
        <f t="array" aca="1" ref="P29184" ca="1">IF(OR(O29184=1,O29184=7,INDEX($AD$28:$AO$51,HOUR(L29184)+1,N29184)&lt;&gt;"On",NOT(ISERROR(MATCH(DATE(M29184,N29184,DAY(L29184)),OFFSET($AD$15:$AD$22,0,M29184-$AD$14),0)))),"Off","On")</f>
        <v>On</v>
      </c>
    </row>
    <row r="29185" spans="12:16" x14ac:dyDescent="0.25">
      <c r="L29185" s="54">
        <v>45412.916666666664</v>
      </c>
      <c r="M29185" s="52">
        <f t="shared" si="1395"/>
        <v>2024</v>
      </c>
      <c r="N29185" s="52">
        <f t="shared" si="1396"/>
        <v>4</v>
      </c>
      <c r="O29185" s="52">
        <f t="shared" si="1397"/>
        <v>3</v>
      </c>
      <c r="P29185" s="51" t="str" cm="1">
        <f t="array" aca="1" ref="P29185" ca="1">IF(OR(O29185=1,O29185=7,INDEX($AD$28:$AO$51,HOUR(L29185)+1,N29185)&lt;&gt;"On",NOT(ISERROR(MATCH(DATE(M29185,N29185,DAY(L29185)),OFFSET($AD$15:$AD$22,0,M29185-$AD$14),0)))),"Off","On")</f>
        <v>Off</v>
      </c>
    </row>
    <row r="29186" spans="12:16" x14ac:dyDescent="0.25">
      <c r="L29186" s="54">
        <v>45412.958333333336</v>
      </c>
      <c r="M29186" s="52">
        <f t="shared" si="1395"/>
        <v>2024</v>
      </c>
      <c r="N29186" s="52">
        <f t="shared" si="1396"/>
        <v>4</v>
      </c>
      <c r="O29186" s="52">
        <f t="shared" si="1397"/>
        <v>3</v>
      </c>
      <c r="P29186" s="51" t="str" cm="1">
        <f t="array" aca="1" ref="P29186" ca="1">IF(OR(O29186=1,O29186=7,INDEX($AD$28:$AO$51,HOUR(L29186)+1,N29186)&lt;&gt;"On",NOT(ISERROR(MATCH(DATE(M29186,N29186,DAY(L29186)),OFFSET($AD$15:$AD$22,0,M29186-$AD$14),0)))),"Off","On")</f>
        <v>Off</v>
      </c>
    </row>
    <row r="29187" spans="12:16" x14ac:dyDescent="0.25">
      <c r="L29187" s="54">
        <v>45413</v>
      </c>
      <c r="M29187" s="52">
        <f t="shared" si="1395"/>
        <v>2024</v>
      </c>
      <c r="N29187" s="52">
        <f t="shared" si="1396"/>
        <v>5</v>
      </c>
      <c r="O29187" s="52">
        <f t="shared" si="1397"/>
        <v>4</v>
      </c>
      <c r="P29187" s="51" t="str" cm="1">
        <f t="array" aca="1" ref="P29187" ca="1">IF(OR(O29187=1,O29187=7,INDEX($AD$28:$AO$51,HOUR(L29187)+1,N29187)&lt;&gt;"On",NOT(ISERROR(MATCH(DATE(M29187,N29187,DAY(L29187)),OFFSET($AD$15:$AD$22,0,M29187-$AD$14),0)))),"Off","On")</f>
        <v>Off</v>
      </c>
    </row>
    <row r="29188" spans="12:16" x14ac:dyDescent="0.25">
      <c r="L29188" s="54">
        <v>45413.041666666664</v>
      </c>
      <c r="M29188" s="52">
        <f t="shared" si="1395"/>
        <v>2024</v>
      </c>
      <c r="N29188" s="52">
        <f t="shared" si="1396"/>
        <v>5</v>
      </c>
      <c r="O29188" s="52">
        <f t="shared" si="1397"/>
        <v>4</v>
      </c>
      <c r="P29188" s="51" t="str" cm="1">
        <f t="array" aca="1" ref="P29188" ca="1">IF(OR(O29188=1,O29188=7,INDEX($AD$28:$AO$51,HOUR(L29188)+1,N29188)&lt;&gt;"On",NOT(ISERROR(MATCH(DATE(M29188,N29188,DAY(L29188)),OFFSET($AD$15:$AD$22,0,M29188-$AD$14),0)))),"Off","On")</f>
        <v>Off</v>
      </c>
    </row>
    <row r="29189" spans="12:16" x14ac:dyDescent="0.25">
      <c r="L29189" s="54">
        <v>45413.083333333336</v>
      </c>
      <c r="M29189" s="52">
        <f t="shared" si="1395"/>
        <v>2024</v>
      </c>
      <c r="N29189" s="52">
        <f t="shared" si="1396"/>
        <v>5</v>
      </c>
      <c r="O29189" s="52">
        <f t="shared" si="1397"/>
        <v>4</v>
      </c>
      <c r="P29189" s="51" t="str" cm="1">
        <f t="array" aca="1" ref="P29189" ca="1">IF(OR(O29189=1,O29189=7,INDEX($AD$28:$AO$51,HOUR(L29189)+1,N29189)&lt;&gt;"On",NOT(ISERROR(MATCH(DATE(M29189,N29189,DAY(L29189)),OFFSET($AD$15:$AD$22,0,M29189-$AD$14),0)))),"Off","On")</f>
        <v>Off</v>
      </c>
    </row>
    <row r="29190" spans="12:16" x14ac:dyDescent="0.25">
      <c r="L29190" s="54">
        <v>45413.125</v>
      </c>
      <c r="M29190" s="52">
        <f t="shared" si="1395"/>
        <v>2024</v>
      </c>
      <c r="N29190" s="52">
        <f t="shared" si="1396"/>
        <v>5</v>
      </c>
      <c r="O29190" s="52">
        <f t="shared" si="1397"/>
        <v>4</v>
      </c>
      <c r="P29190" s="51" t="str" cm="1">
        <f t="array" aca="1" ref="P29190" ca="1">IF(OR(O29190=1,O29190=7,INDEX($AD$28:$AO$51,HOUR(L29190)+1,N29190)&lt;&gt;"On",NOT(ISERROR(MATCH(DATE(M29190,N29190,DAY(L29190)),OFFSET($AD$15:$AD$22,0,M29190-$AD$14),0)))),"Off","On")</f>
        <v>Off</v>
      </c>
    </row>
    <row r="29191" spans="12:16" x14ac:dyDescent="0.25">
      <c r="L29191" s="54">
        <v>45413.166666666664</v>
      </c>
      <c r="M29191" s="52">
        <f t="shared" si="1395"/>
        <v>2024</v>
      </c>
      <c r="N29191" s="52">
        <f t="shared" si="1396"/>
        <v>5</v>
      </c>
      <c r="O29191" s="52">
        <f t="shared" si="1397"/>
        <v>4</v>
      </c>
      <c r="P29191" s="51" t="str" cm="1">
        <f t="array" aca="1" ref="P29191" ca="1">IF(OR(O29191=1,O29191=7,INDEX($AD$28:$AO$51,HOUR(L29191)+1,N29191)&lt;&gt;"On",NOT(ISERROR(MATCH(DATE(M29191,N29191,DAY(L29191)),OFFSET($AD$15:$AD$22,0,M29191-$AD$14),0)))),"Off","On")</f>
        <v>Off</v>
      </c>
    </row>
    <row r="29192" spans="12:16" x14ac:dyDescent="0.25">
      <c r="L29192" s="54">
        <v>45413.208333333336</v>
      </c>
      <c r="M29192" s="52">
        <f t="shared" si="1395"/>
        <v>2024</v>
      </c>
      <c r="N29192" s="52">
        <f t="shared" si="1396"/>
        <v>5</v>
      </c>
      <c r="O29192" s="52">
        <f t="shared" si="1397"/>
        <v>4</v>
      </c>
      <c r="P29192" s="51" t="str" cm="1">
        <f t="array" aca="1" ref="P29192" ca="1">IF(OR(O29192=1,O29192=7,INDEX($AD$28:$AO$51,HOUR(L29192)+1,N29192)&lt;&gt;"On",NOT(ISERROR(MATCH(DATE(M29192,N29192,DAY(L29192)),OFFSET($AD$15:$AD$22,0,M29192-$AD$14),0)))),"Off","On")</f>
        <v>Off</v>
      </c>
    </row>
    <row r="29193" spans="12:16" x14ac:dyDescent="0.25">
      <c r="L29193" s="54">
        <v>45413.25</v>
      </c>
      <c r="M29193" s="52">
        <f t="shared" si="1395"/>
        <v>2024</v>
      </c>
      <c r="N29193" s="52">
        <f t="shared" si="1396"/>
        <v>5</v>
      </c>
      <c r="O29193" s="52">
        <f t="shared" si="1397"/>
        <v>4</v>
      </c>
      <c r="P29193" s="51" t="str" cm="1">
        <f t="array" aca="1" ref="P29193" ca="1">IF(OR(O29193=1,O29193=7,INDEX($AD$28:$AO$51,HOUR(L29193)+1,N29193)&lt;&gt;"On",NOT(ISERROR(MATCH(DATE(M29193,N29193,DAY(L29193)),OFFSET($AD$15:$AD$22,0,M29193-$AD$14),0)))),"Off","On")</f>
        <v>On</v>
      </c>
    </row>
    <row r="29194" spans="12:16" x14ac:dyDescent="0.25">
      <c r="L29194" s="54">
        <v>45413.291666666664</v>
      </c>
      <c r="M29194" s="52">
        <f t="shared" si="1395"/>
        <v>2024</v>
      </c>
      <c r="N29194" s="52">
        <f t="shared" si="1396"/>
        <v>5</v>
      </c>
      <c r="O29194" s="52">
        <f t="shared" si="1397"/>
        <v>4</v>
      </c>
      <c r="P29194" s="51" t="str" cm="1">
        <f t="array" aca="1" ref="P29194" ca="1">IF(OR(O29194=1,O29194=7,INDEX($AD$28:$AO$51,HOUR(L29194)+1,N29194)&lt;&gt;"On",NOT(ISERROR(MATCH(DATE(M29194,N29194,DAY(L29194)),OFFSET($AD$15:$AD$22,0,M29194-$AD$14),0)))),"Off","On")</f>
        <v>On</v>
      </c>
    </row>
    <row r="29195" spans="12:16" x14ac:dyDescent="0.25">
      <c r="L29195" s="54">
        <v>45413.333333333336</v>
      </c>
      <c r="M29195" s="52">
        <f t="shared" si="1395"/>
        <v>2024</v>
      </c>
      <c r="N29195" s="52">
        <f t="shared" si="1396"/>
        <v>5</v>
      </c>
      <c r="O29195" s="52">
        <f t="shared" si="1397"/>
        <v>4</v>
      </c>
      <c r="P29195" s="51" t="str" cm="1">
        <f t="array" aca="1" ref="P29195" ca="1">IF(OR(O29195=1,O29195=7,INDEX($AD$28:$AO$51,HOUR(L29195)+1,N29195)&lt;&gt;"On",NOT(ISERROR(MATCH(DATE(M29195,N29195,DAY(L29195)),OFFSET($AD$15:$AD$22,0,M29195-$AD$14),0)))),"Off","On")</f>
        <v>On</v>
      </c>
    </row>
    <row r="29196" spans="12:16" x14ac:dyDescent="0.25">
      <c r="L29196" s="54">
        <v>45413.375</v>
      </c>
      <c r="M29196" s="52">
        <f t="shared" ref="M29196:M29259" si="1398">YEAR(L29196)</f>
        <v>2024</v>
      </c>
      <c r="N29196" s="52">
        <f t="shared" ref="N29196:N29259" si="1399">MONTH(L29196)</f>
        <v>5</v>
      </c>
      <c r="O29196" s="52">
        <f t="shared" ref="O29196:O29259" si="1400">WEEKDAY(L29196)</f>
        <v>4</v>
      </c>
      <c r="P29196" s="51" t="str" cm="1">
        <f t="array" aca="1" ref="P29196" ca="1">IF(OR(O29196=1,O29196=7,INDEX($AD$28:$AO$51,HOUR(L29196)+1,N29196)&lt;&gt;"On",NOT(ISERROR(MATCH(DATE(M29196,N29196,DAY(L29196)),OFFSET($AD$15:$AD$22,0,M29196-$AD$14),0)))),"Off","On")</f>
        <v>Off</v>
      </c>
    </row>
    <row r="29197" spans="12:16" x14ac:dyDescent="0.25">
      <c r="L29197" s="54">
        <v>45413.416666666664</v>
      </c>
      <c r="M29197" s="52">
        <f t="shared" si="1398"/>
        <v>2024</v>
      </c>
      <c r="N29197" s="52">
        <f t="shared" si="1399"/>
        <v>5</v>
      </c>
      <c r="O29197" s="52">
        <f t="shared" si="1400"/>
        <v>4</v>
      </c>
      <c r="P29197" s="51" t="str" cm="1">
        <f t="array" aca="1" ref="P29197" ca="1">IF(OR(O29197=1,O29197=7,INDEX($AD$28:$AO$51,HOUR(L29197)+1,N29197)&lt;&gt;"On",NOT(ISERROR(MATCH(DATE(M29197,N29197,DAY(L29197)),OFFSET($AD$15:$AD$22,0,M29197-$AD$14),0)))),"Off","On")</f>
        <v>Off</v>
      </c>
    </row>
    <row r="29198" spans="12:16" x14ac:dyDescent="0.25">
      <c r="L29198" s="54">
        <v>45413.458333333336</v>
      </c>
      <c r="M29198" s="52">
        <f t="shared" si="1398"/>
        <v>2024</v>
      </c>
      <c r="N29198" s="52">
        <f t="shared" si="1399"/>
        <v>5</v>
      </c>
      <c r="O29198" s="52">
        <f t="shared" si="1400"/>
        <v>4</v>
      </c>
      <c r="P29198" s="51" t="str" cm="1">
        <f t="array" aca="1" ref="P29198" ca="1">IF(OR(O29198=1,O29198=7,INDEX($AD$28:$AO$51,HOUR(L29198)+1,N29198)&lt;&gt;"On",NOT(ISERROR(MATCH(DATE(M29198,N29198,DAY(L29198)),OFFSET($AD$15:$AD$22,0,M29198-$AD$14),0)))),"Off","On")</f>
        <v>Off</v>
      </c>
    </row>
    <row r="29199" spans="12:16" x14ac:dyDescent="0.25">
      <c r="L29199" s="54">
        <v>45413.5</v>
      </c>
      <c r="M29199" s="52">
        <f t="shared" si="1398"/>
        <v>2024</v>
      </c>
      <c r="N29199" s="52">
        <f t="shared" si="1399"/>
        <v>5</v>
      </c>
      <c r="O29199" s="52">
        <f t="shared" si="1400"/>
        <v>4</v>
      </c>
      <c r="P29199" s="51" t="str" cm="1">
        <f t="array" aca="1" ref="P29199" ca="1">IF(OR(O29199=1,O29199=7,INDEX($AD$28:$AO$51,HOUR(L29199)+1,N29199)&lt;&gt;"On",NOT(ISERROR(MATCH(DATE(M29199,N29199,DAY(L29199)),OFFSET($AD$15:$AD$22,0,M29199-$AD$14),0)))),"Off","On")</f>
        <v>Off</v>
      </c>
    </row>
    <row r="29200" spans="12:16" x14ac:dyDescent="0.25">
      <c r="L29200" s="54">
        <v>45413.541666666664</v>
      </c>
      <c r="M29200" s="52">
        <f t="shared" si="1398"/>
        <v>2024</v>
      </c>
      <c r="N29200" s="52">
        <f t="shared" si="1399"/>
        <v>5</v>
      </c>
      <c r="O29200" s="52">
        <f t="shared" si="1400"/>
        <v>4</v>
      </c>
      <c r="P29200" s="51" t="str" cm="1">
        <f t="array" aca="1" ref="P29200" ca="1">IF(OR(O29200=1,O29200=7,INDEX($AD$28:$AO$51,HOUR(L29200)+1,N29200)&lt;&gt;"On",NOT(ISERROR(MATCH(DATE(M29200,N29200,DAY(L29200)),OFFSET($AD$15:$AD$22,0,M29200-$AD$14),0)))),"Off","On")</f>
        <v>Off</v>
      </c>
    </row>
    <row r="29201" spans="12:16" x14ac:dyDescent="0.25">
      <c r="L29201" s="54">
        <v>45413.583333333336</v>
      </c>
      <c r="M29201" s="52">
        <f t="shared" si="1398"/>
        <v>2024</v>
      </c>
      <c r="N29201" s="52">
        <f t="shared" si="1399"/>
        <v>5</v>
      </c>
      <c r="O29201" s="52">
        <f t="shared" si="1400"/>
        <v>4</v>
      </c>
      <c r="P29201" s="51" t="str" cm="1">
        <f t="array" aca="1" ref="P29201" ca="1">IF(OR(O29201=1,O29201=7,INDEX($AD$28:$AO$51,HOUR(L29201)+1,N29201)&lt;&gt;"On",NOT(ISERROR(MATCH(DATE(M29201,N29201,DAY(L29201)),OFFSET($AD$15:$AD$22,0,M29201-$AD$14),0)))),"Off","On")</f>
        <v>Off</v>
      </c>
    </row>
    <row r="29202" spans="12:16" x14ac:dyDescent="0.25">
      <c r="L29202" s="54">
        <v>45413.625</v>
      </c>
      <c r="M29202" s="52">
        <f t="shared" si="1398"/>
        <v>2024</v>
      </c>
      <c r="N29202" s="52">
        <f t="shared" si="1399"/>
        <v>5</v>
      </c>
      <c r="O29202" s="52">
        <f t="shared" si="1400"/>
        <v>4</v>
      </c>
      <c r="P29202" s="51" t="str" cm="1">
        <f t="array" aca="1" ref="P29202" ca="1">IF(OR(O29202=1,O29202=7,INDEX($AD$28:$AO$51,HOUR(L29202)+1,N29202)&lt;&gt;"On",NOT(ISERROR(MATCH(DATE(M29202,N29202,DAY(L29202)),OFFSET($AD$15:$AD$22,0,M29202-$AD$14),0)))),"Off","On")</f>
        <v>Off</v>
      </c>
    </row>
    <row r="29203" spans="12:16" x14ac:dyDescent="0.25">
      <c r="L29203" s="54">
        <v>45413.666666666664</v>
      </c>
      <c r="M29203" s="52">
        <f t="shared" si="1398"/>
        <v>2024</v>
      </c>
      <c r="N29203" s="52">
        <f t="shared" si="1399"/>
        <v>5</v>
      </c>
      <c r="O29203" s="52">
        <f t="shared" si="1400"/>
        <v>4</v>
      </c>
      <c r="P29203" s="51" t="str" cm="1">
        <f t="array" aca="1" ref="P29203" ca="1">IF(OR(O29203=1,O29203=7,INDEX($AD$28:$AO$51,HOUR(L29203)+1,N29203)&lt;&gt;"On",NOT(ISERROR(MATCH(DATE(M29203,N29203,DAY(L29203)),OFFSET($AD$15:$AD$22,0,M29203-$AD$14),0)))),"Off","On")</f>
        <v>Off</v>
      </c>
    </row>
    <row r="29204" spans="12:16" x14ac:dyDescent="0.25">
      <c r="L29204" s="54">
        <v>45413.708333333336</v>
      </c>
      <c r="M29204" s="52">
        <f t="shared" si="1398"/>
        <v>2024</v>
      </c>
      <c r="N29204" s="52">
        <f t="shared" si="1399"/>
        <v>5</v>
      </c>
      <c r="O29204" s="52">
        <f t="shared" si="1400"/>
        <v>4</v>
      </c>
      <c r="P29204" s="51" t="str" cm="1">
        <f t="array" aca="1" ref="P29204" ca="1">IF(OR(O29204=1,O29204=7,INDEX($AD$28:$AO$51,HOUR(L29204)+1,N29204)&lt;&gt;"On",NOT(ISERROR(MATCH(DATE(M29204,N29204,DAY(L29204)),OFFSET($AD$15:$AD$22,0,M29204-$AD$14),0)))),"Off","On")</f>
        <v>Off</v>
      </c>
    </row>
    <row r="29205" spans="12:16" x14ac:dyDescent="0.25">
      <c r="L29205" s="54">
        <v>45413.75</v>
      </c>
      <c r="M29205" s="52">
        <f t="shared" si="1398"/>
        <v>2024</v>
      </c>
      <c r="N29205" s="52">
        <f t="shared" si="1399"/>
        <v>5</v>
      </c>
      <c r="O29205" s="52">
        <f t="shared" si="1400"/>
        <v>4</v>
      </c>
      <c r="P29205" s="51" t="str" cm="1">
        <f t="array" aca="1" ref="P29205" ca="1">IF(OR(O29205=1,O29205=7,INDEX($AD$28:$AO$51,HOUR(L29205)+1,N29205)&lt;&gt;"On",NOT(ISERROR(MATCH(DATE(M29205,N29205,DAY(L29205)),OFFSET($AD$15:$AD$22,0,M29205-$AD$14),0)))),"Off","On")</f>
        <v>On</v>
      </c>
    </row>
    <row r="29206" spans="12:16" x14ac:dyDescent="0.25">
      <c r="L29206" s="54">
        <v>45413.791666666664</v>
      </c>
      <c r="M29206" s="52">
        <f t="shared" si="1398"/>
        <v>2024</v>
      </c>
      <c r="N29206" s="52">
        <f t="shared" si="1399"/>
        <v>5</v>
      </c>
      <c r="O29206" s="52">
        <f t="shared" si="1400"/>
        <v>4</v>
      </c>
      <c r="P29206" s="51" t="str" cm="1">
        <f t="array" aca="1" ref="P29206" ca="1">IF(OR(O29206=1,O29206=7,INDEX($AD$28:$AO$51,HOUR(L29206)+1,N29206)&lt;&gt;"On",NOT(ISERROR(MATCH(DATE(M29206,N29206,DAY(L29206)),OFFSET($AD$15:$AD$22,0,M29206-$AD$14),0)))),"Off","On")</f>
        <v>On</v>
      </c>
    </row>
    <row r="29207" spans="12:16" x14ac:dyDescent="0.25">
      <c r="L29207" s="54">
        <v>45413.833333333336</v>
      </c>
      <c r="M29207" s="52">
        <f t="shared" si="1398"/>
        <v>2024</v>
      </c>
      <c r="N29207" s="52">
        <f t="shared" si="1399"/>
        <v>5</v>
      </c>
      <c r="O29207" s="52">
        <f t="shared" si="1400"/>
        <v>4</v>
      </c>
      <c r="P29207" s="51" t="str" cm="1">
        <f t="array" aca="1" ref="P29207" ca="1">IF(OR(O29207=1,O29207=7,INDEX($AD$28:$AO$51,HOUR(L29207)+1,N29207)&lt;&gt;"On",NOT(ISERROR(MATCH(DATE(M29207,N29207,DAY(L29207)),OFFSET($AD$15:$AD$22,0,M29207-$AD$14),0)))),"Off","On")</f>
        <v>On</v>
      </c>
    </row>
    <row r="29208" spans="12:16" x14ac:dyDescent="0.25">
      <c r="L29208" s="54">
        <v>45413.875</v>
      </c>
      <c r="M29208" s="52">
        <f t="shared" si="1398"/>
        <v>2024</v>
      </c>
      <c r="N29208" s="52">
        <f t="shared" si="1399"/>
        <v>5</v>
      </c>
      <c r="O29208" s="52">
        <f t="shared" si="1400"/>
        <v>4</v>
      </c>
      <c r="P29208" s="51" t="str" cm="1">
        <f t="array" aca="1" ref="P29208" ca="1">IF(OR(O29208=1,O29208=7,INDEX($AD$28:$AO$51,HOUR(L29208)+1,N29208)&lt;&gt;"On",NOT(ISERROR(MATCH(DATE(M29208,N29208,DAY(L29208)),OFFSET($AD$15:$AD$22,0,M29208-$AD$14),0)))),"Off","On")</f>
        <v>On</v>
      </c>
    </row>
    <row r="29209" spans="12:16" x14ac:dyDescent="0.25">
      <c r="L29209" s="54">
        <v>45413.916666666664</v>
      </c>
      <c r="M29209" s="52">
        <f t="shared" si="1398"/>
        <v>2024</v>
      </c>
      <c r="N29209" s="52">
        <f t="shared" si="1399"/>
        <v>5</v>
      </c>
      <c r="O29209" s="52">
        <f t="shared" si="1400"/>
        <v>4</v>
      </c>
      <c r="P29209" s="51" t="str" cm="1">
        <f t="array" aca="1" ref="P29209" ca="1">IF(OR(O29209=1,O29209=7,INDEX($AD$28:$AO$51,HOUR(L29209)+1,N29209)&lt;&gt;"On",NOT(ISERROR(MATCH(DATE(M29209,N29209,DAY(L29209)),OFFSET($AD$15:$AD$22,0,M29209-$AD$14),0)))),"Off","On")</f>
        <v>Off</v>
      </c>
    </row>
    <row r="29210" spans="12:16" x14ac:dyDescent="0.25">
      <c r="L29210" s="54">
        <v>45413.958333333336</v>
      </c>
      <c r="M29210" s="52">
        <f t="shared" si="1398"/>
        <v>2024</v>
      </c>
      <c r="N29210" s="52">
        <f t="shared" si="1399"/>
        <v>5</v>
      </c>
      <c r="O29210" s="52">
        <f t="shared" si="1400"/>
        <v>4</v>
      </c>
      <c r="P29210" s="51" t="str" cm="1">
        <f t="array" aca="1" ref="P29210" ca="1">IF(OR(O29210=1,O29210=7,INDEX($AD$28:$AO$51,HOUR(L29210)+1,N29210)&lt;&gt;"On",NOT(ISERROR(MATCH(DATE(M29210,N29210,DAY(L29210)),OFFSET($AD$15:$AD$22,0,M29210-$AD$14),0)))),"Off","On")</f>
        <v>Off</v>
      </c>
    </row>
    <row r="29211" spans="12:16" x14ac:dyDescent="0.25">
      <c r="L29211" s="54">
        <v>45414</v>
      </c>
      <c r="M29211" s="52">
        <f t="shared" si="1398"/>
        <v>2024</v>
      </c>
      <c r="N29211" s="52">
        <f t="shared" si="1399"/>
        <v>5</v>
      </c>
      <c r="O29211" s="52">
        <f t="shared" si="1400"/>
        <v>5</v>
      </c>
      <c r="P29211" s="51" t="str" cm="1">
        <f t="array" aca="1" ref="P29211" ca="1">IF(OR(O29211=1,O29211=7,INDEX($AD$28:$AO$51,HOUR(L29211)+1,N29211)&lt;&gt;"On",NOT(ISERROR(MATCH(DATE(M29211,N29211,DAY(L29211)),OFFSET($AD$15:$AD$22,0,M29211-$AD$14),0)))),"Off","On")</f>
        <v>Off</v>
      </c>
    </row>
    <row r="29212" spans="12:16" x14ac:dyDescent="0.25">
      <c r="L29212" s="54">
        <v>45414.041666666664</v>
      </c>
      <c r="M29212" s="52">
        <f t="shared" si="1398"/>
        <v>2024</v>
      </c>
      <c r="N29212" s="52">
        <f t="shared" si="1399"/>
        <v>5</v>
      </c>
      <c r="O29212" s="52">
        <f t="shared" si="1400"/>
        <v>5</v>
      </c>
      <c r="P29212" s="51" t="str" cm="1">
        <f t="array" aca="1" ref="P29212" ca="1">IF(OR(O29212=1,O29212=7,INDEX($AD$28:$AO$51,HOUR(L29212)+1,N29212)&lt;&gt;"On",NOT(ISERROR(MATCH(DATE(M29212,N29212,DAY(L29212)),OFFSET($AD$15:$AD$22,0,M29212-$AD$14),0)))),"Off","On")</f>
        <v>Off</v>
      </c>
    </row>
    <row r="29213" spans="12:16" x14ac:dyDescent="0.25">
      <c r="L29213" s="54">
        <v>45414.083333333336</v>
      </c>
      <c r="M29213" s="52">
        <f t="shared" si="1398"/>
        <v>2024</v>
      </c>
      <c r="N29213" s="52">
        <f t="shared" si="1399"/>
        <v>5</v>
      </c>
      <c r="O29213" s="52">
        <f t="shared" si="1400"/>
        <v>5</v>
      </c>
      <c r="P29213" s="51" t="str" cm="1">
        <f t="array" aca="1" ref="P29213" ca="1">IF(OR(O29213=1,O29213=7,INDEX($AD$28:$AO$51,HOUR(L29213)+1,N29213)&lt;&gt;"On",NOT(ISERROR(MATCH(DATE(M29213,N29213,DAY(L29213)),OFFSET($AD$15:$AD$22,0,M29213-$AD$14),0)))),"Off","On")</f>
        <v>Off</v>
      </c>
    </row>
    <row r="29214" spans="12:16" x14ac:dyDescent="0.25">
      <c r="L29214" s="54">
        <v>45414.125</v>
      </c>
      <c r="M29214" s="52">
        <f t="shared" si="1398"/>
        <v>2024</v>
      </c>
      <c r="N29214" s="52">
        <f t="shared" si="1399"/>
        <v>5</v>
      </c>
      <c r="O29214" s="52">
        <f t="shared" si="1400"/>
        <v>5</v>
      </c>
      <c r="P29214" s="51" t="str" cm="1">
        <f t="array" aca="1" ref="P29214" ca="1">IF(OR(O29214=1,O29214=7,INDEX($AD$28:$AO$51,HOUR(L29214)+1,N29214)&lt;&gt;"On",NOT(ISERROR(MATCH(DATE(M29214,N29214,DAY(L29214)),OFFSET($AD$15:$AD$22,0,M29214-$AD$14),0)))),"Off","On")</f>
        <v>Off</v>
      </c>
    </row>
    <row r="29215" spans="12:16" x14ac:dyDescent="0.25">
      <c r="L29215" s="54">
        <v>45414.166666666664</v>
      </c>
      <c r="M29215" s="52">
        <f t="shared" si="1398"/>
        <v>2024</v>
      </c>
      <c r="N29215" s="52">
        <f t="shared" si="1399"/>
        <v>5</v>
      </c>
      <c r="O29215" s="52">
        <f t="shared" si="1400"/>
        <v>5</v>
      </c>
      <c r="P29215" s="51" t="str" cm="1">
        <f t="array" aca="1" ref="P29215" ca="1">IF(OR(O29215=1,O29215=7,INDEX($AD$28:$AO$51,HOUR(L29215)+1,N29215)&lt;&gt;"On",NOT(ISERROR(MATCH(DATE(M29215,N29215,DAY(L29215)),OFFSET($AD$15:$AD$22,0,M29215-$AD$14),0)))),"Off","On")</f>
        <v>Off</v>
      </c>
    </row>
    <row r="29216" spans="12:16" x14ac:dyDescent="0.25">
      <c r="L29216" s="54">
        <v>45414.208333333336</v>
      </c>
      <c r="M29216" s="52">
        <f t="shared" si="1398"/>
        <v>2024</v>
      </c>
      <c r="N29216" s="52">
        <f t="shared" si="1399"/>
        <v>5</v>
      </c>
      <c r="O29216" s="52">
        <f t="shared" si="1400"/>
        <v>5</v>
      </c>
      <c r="P29216" s="51" t="str" cm="1">
        <f t="array" aca="1" ref="P29216" ca="1">IF(OR(O29216=1,O29216=7,INDEX($AD$28:$AO$51,HOUR(L29216)+1,N29216)&lt;&gt;"On",NOT(ISERROR(MATCH(DATE(M29216,N29216,DAY(L29216)),OFFSET($AD$15:$AD$22,0,M29216-$AD$14),0)))),"Off","On")</f>
        <v>Off</v>
      </c>
    </row>
    <row r="29217" spans="12:16" x14ac:dyDescent="0.25">
      <c r="L29217" s="54">
        <v>45414.25</v>
      </c>
      <c r="M29217" s="52">
        <f t="shared" si="1398"/>
        <v>2024</v>
      </c>
      <c r="N29217" s="52">
        <f t="shared" si="1399"/>
        <v>5</v>
      </c>
      <c r="O29217" s="52">
        <f t="shared" si="1400"/>
        <v>5</v>
      </c>
      <c r="P29217" s="51" t="str" cm="1">
        <f t="array" aca="1" ref="P29217" ca="1">IF(OR(O29217=1,O29217=7,INDEX($AD$28:$AO$51,HOUR(L29217)+1,N29217)&lt;&gt;"On",NOT(ISERROR(MATCH(DATE(M29217,N29217,DAY(L29217)),OFFSET($AD$15:$AD$22,0,M29217-$AD$14),0)))),"Off","On")</f>
        <v>On</v>
      </c>
    </row>
    <row r="29218" spans="12:16" x14ac:dyDescent="0.25">
      <c r="L29218" s="54">
        <v>45414.291666666664</v>
      </c>
      <c r="M29218" s="52">
        <f t="shared" si="1398"/>
        <v>2024</v>
      </c>
      <c r="N29218" s="52">
        <f t="shared" si="1399"/>
        <v>5</v>
      </c>
      <c r="O29218" s="52">
        <f t="shared" si="1400"/>
        <v>5</v>
      </c>
      <c r="P29218" s="51" t="str" cm="1">
        <f t="array" aca="1" ref="P29218" ca="1">IF(OR(O29218=1,O29218=7,INDEX($AD$28:$AO$51,HOUR(L29218)+1,N29218)&lt;&gt;"On",NOT(ISERROR(MATCH(DATE(M29218,N29218,DAY(L29218)),OFFSET($AD$15:$AD$22,0,M29218-$AD$14),0)))),"Off","On")</f>
        <v>On</v>
      </c>
    </row>
    <row r="29219" spans="12:16" x14ac:dyDescent="0.25">
      <c r="L29219" s="54">
        <v>45414.333333333336</v>
      </c>
      <c r="M29219" s="52">
        <f t="shared" si="1398"/>
        <v>2024</v>
      </c>
      <c r="N29219" s="52">
        <f t="shared" si="1399"/>
        <v>5</v>
      </c>
      <c r="O29219" s="52">
        <f t="shared" si="1400"/>
        <v>5</v>
      </c>
      <c r="P29219" s="51" t="str" cm="1">
        <f t="array" aca="1" ref="P29219" ca="1">IF(OR(O29219=1,O29219=7,INDEX($AD$28:$AO$51,HOUR(L29219)+1,N29219)&lt;&gt;"On",NOT(ISERROR(MATCH(DATE(M29219,N29219,DAY(L29219)),OFFSET($AD$15:$AD$22,0,M29219-$AD$14),0)))),"Off","On")</f>
        <v>On</v>
      </c>
    </row>
    <row r="29220" spans="12:16" x14ac:dyDescent="0.25">
      <c r="L29220" s="54">
        <v>45414.375</v>
      </c>
      <c r="M29220" s="52">
        <f t="shared" si="1398"/>
        <v>2024</v>
      </c>
      <c r="N29220" s="52">
        <f t="shared" si="1399"/>
        <v>5</v>
      </c>
      <c r="O29220" s="52">
        <f t="shared" si="1400"/>
        <v>5</v>
      </c>
      <c r="P29220" s="51" t="str" cm="1">
        <f t="array" aca="1" ref="P29220" ca="1">IF(OR(O29220=1,O29220=7,INDEX($AD$28:$AO$51,HOUR(L29220)+1,N29220)&lt;&gt;"On",NOT(ISERROR(MATCH(DATE(M29220,N29220,DAY(L29220)),OFFSET($AD$15:$AD$22,0,M29220-$AD$14),0)))),"Off","On")</f>
        <v>Off</v>
      </c>
    </row>
    <row r="29221" spans="12:16" x14ac:dyDescent="0.25">
      <c r="L29221" s="54">
        <v>45414.416666666664</v>
      </c>
      <c r="M29221" s="52">
        <f t="shared" si="1398"/>
        <v>2024</v>
      </c>
      <c r="N29221" s="52">
        <f t="shared" si="1399"/>
        <v>5</v>
      </c>
      <c r="O29221" s="52">
        <f t="shared" si="1400"/>
        <v>5</v>
      </c>
      <c r="P29221" s="51" t="str" cm="1">
        <f t="array" aca="1" ref="P29221" ca="1">IF(OR(O29221=1,O29221=7,INDEX($AD$28:$AO$51,HOUR(L29221)+1,N29221)&lt;&gt;"On",NOT(ISERROR(MATCH(DATE(M29221,N29221,DAY(L29221)),OFFSET($AD$15:$AD$22,0,M29221-$AD$14),0)))),"Off","On")</f>
        <v>Off</v>
      </c>
    </row>
    <row r="29222" spans="12:16" x14ac:dyDescent="0.25">
      <c r="L29222" s="54">
        <v>45414.458333333336</v>
      </c>
      <c r="M29222" s="52">
        <f t="shared" si="1398"/>
        <v>2024</v>
      </c>
      <c r="N29222" s="52">
        <f t="shared" si="1399"/>
        <v>5</v>
      </c>
      <c r="O29222" s="52">
        <f t="shared" si="1400"/>
        <v>5</v>
      </c>
      <c r="P29222" s="51" t="str" cm="1">
        <f t="array" aca="1" ref="P29222" ca="1">IF(OR(O29222=1,O29222=7,INDEX($AD$28:$AO$51,HOUR(L29222)+1,N29222)&lt;&gt;"On",NOT(ISERROR(MATCH(DATE(M29222,N29222,DAY(L29222)),OFFSET($AD$15:$AD$22,0,M29222-$AD$14),0)))),"Off","On")</f>
        <v>Off</v>
      </c>
    </row>
    <row r="29223" spans="12:16" x14ac:dyDescent="0.25">
      <c r="L29223" s="54">
        <v>45414.5</v>
      </c>
      <c r="M29223" s="52">
        <f t="shared" si="1398"/>
        <v>2024</v>
      </c>
      <c r="N29223" s="52">
        <f t="shared" si="1399"/>
        <v>5</v>
      </c>
      <c r="O29223" s="52">
        <f t="shared" si="1400"/>
        <v>5</v>
      </c>
      <c r="P29223" s="51" t="str" cm="1">
        <f t="array" aca="1" ref="P29223" ca="1">IF(OR(O29223=1,O29223=7,INDEX($AD$28:$AO$51,HOUR(L29223)+1,N29223)&lt;&gt;"On",NOT(ISERROR(MATCH(DATE(M29223,N29223,DAY(L29223)),OFFSET($AD$15:$AD$22,0,M29223-$AD$14),0)))),"Off","On")</f>
        <v>Off</v>
      </c>
    </row>
    <row r="29224" spans="12:16" x14ac:dyDescent="0.25">
      <c r="L29224" s="54">
        <v>45414.541666666664</v>
      </c>
      <c r="M29224" s="52">
        <f t="shared" si="1398"/>
        <v>2024</v>
      </c>
      <c r="N29224" s="52">
        <f t="shared" si="1399"/>
        <v>5</v>
      </c>
      <c r="O29224" s="52">
        <f t="shared" si="1400"/>
        <v>5</v>
      </c>
      <c r="P29224" s="51" t="str" cm="1">
        <f t="array" aca="1" ref="P29224" ca="1">IF(OR(O29224=1,O29224=7,INDEX($AD$28:$AO$51,HOUR(L29224)+1,N29224)&lt;&gt;"On",NOT(ISERROR(MATCH(DATE(M29224,N29224,DAY(L29224)),OFFSET($AD$15:$AD$22,0,M29224-$AD$14),0)))),"Off","On")</f>
        <v>Off</v>
      </c>
    </row>
    <row r="29225" spans="12:16" x14ac:dyDescent="0.25">
      <c r="L29225" s="54">
        <v>45414.583333333336</v>
      </c>
      <c r="M29225" s="52">
        <f t="shared" si="1398"/>
        <v>2024</v>
      </c>
      <c r="N29225" s="52">
        <f t="shared" si="1399"/>
        <v>5</v>
      </c>
      <c r="O29225" s="52">
        <f t="shared" si="1400"/>
        <v>5</v>
      </c>
      <c r="P29225" s="51" t="str" cm="1">
        <f t="array" aca="1" ref="P29225" ca="1">IF(OR(O29225=1,O29225=7,INDEX($AD$28:$AO$51,HOUR(L29225)+1,N29225)&lt;&gt;"On",NOT(ISERROR(MATCH(DATE(M29225,N29225,DAY(L29225)),OFFSET($AD$15:$AD$22,0,M29225-$AD$14),0)))),"Off","On")</f>
        <v>Off</v>
      </c>
    </row>
    <row r="29226" spans="12:16" x14ac:dyDescent="0.25">
      <c r="L29226" s="54">
        <v>45414.625</v>
      </c>
      <c r="M29226" s="52">
        <f t="shared" si="1398"/>
        <v>2024</v>
      </c>
      <c r="N29226" s="52">
        <f t="shared" si="1399"/>
        <v>5</v>
      </c>
      <c r="O29226" s="52">
        <f t="shared" si="1400"/>
        <v>5</v>
      </c>
      <c r="P29226" s="51" t="str" cm="1">
        <f t="array" aca="1" ref="P29226" ca="1">IF(OR(O29226=1,O29226=7,INDEX($AD$28:$AO$51,HOUR(L29226)+1,N29226)&lt;&gt;"On",NOT(ISERROR(MATCH(DATE(M29226,N29226,DAY(L29226)),OFFSET($AD$15:$AD$22,0,M29226-$AD$14),0)))),"Off","On")</f>
        <v>Off</v>
      </c>
    </row>
    <row r="29227" spans="12:16" x14ac:dyDescent="0.25">
      <c r="L29227" s="54">
        <v>45414.666666666664</v>
      </c>
      <c r="M29227" s="52">
        <f t="shared" si="1398"/>
        <v>2024</v>
      </c>
      <c r="N29227" s="52">
        <f t="shared" si="1399"/>
        <v>5</v>
      </c>
      <c r="O29227" s="52">
        <f t="shared" si="1400"/>
        <v>5</v>
      </c>
      <c r="P29227" s="51" t="str" cm="1">
        <f t="array" aca="1" ref="P29227" ca="1">IF(OR(O29227=1,O29227=7,INDEX($AD$28:$AO$51,HOUR(L29227)+1,N29227)&lt;&gt;"On",NOT(ISERROR(MATCH(DATE(M29227,N29227,DAY(L29227)),OFFSET($AD$15:$AD$22,0,M29227-$AD$14),0)))),"Off","On")</f>
        <v>Off</v>
      </c>
    </row>
    <row r="29228" spans="12:16" x14ac:dyDescent="0.25">
      <c r="L29228" s="54">
        <v>45414.708333333336</v>
      </c>
      <c r="M29228" s="52">
        <f t="shared" si="1398"/>
        <v>2024</v>
      </c>
      <c r="N29228" s="52">
        <f t="shared" si="1399"/>
        <v>5</v>
      </c>
      <c r="O29228" s="52">
        <f t="shared" si="1400"/>
        <v>5</v>
      </c>
      <c r="P29228" s="51" t="str" cm="1">
        <f t="array" aca="1" ref="P29228" ca="1">IF(OR(O29228=1,O29228=7,INDEX($AD$28:$AO$51,HOUR(L29228)+1,N29228)&lt;&gt;"On",NOT(ISERROR(MATCH(DATE(M29228,N29228,DAY(L29228)),OFFSET($AD$15:$AD$22,0,M29228-$AD$14),0)))),"Off","On")</f>
        <v>Off</v>
      </c>
    </row>
    <row r="29229" spans="12:16" x14ac:dyDescent="0.25">
      <c r="L29229" s="54">
        <v>45414.75</v>
      </c>
      <c r="M29229" s="52">
        <f t="shared" si="1398"/>
        <v>2024</v>
      </c>
      <c r="N29229" s="52">
        <f t="shared" si="1399"/>
        <v>5</v>
      </c>
      <c r="O29229" s="52">
        <f t="shared" si="1400"/>
        <v>5</v>
      </c>
      <c r="P29229" s="51" t="str" cm="1">
        <f t="array" aca="1" ref="P29229" ca="1">IF(OR(O29229=1,O29229=7,INDEX($AD$28:$AO$51,HOUR(L29229)+1,N29229)&lt;&gt;"On",NOT(ISERROR(MATCH(DATE(M29229,N29229,DAY(L29229)),OFFSET($AD$15:$AD$22,0,M29229-$AD$14),0)))),"Off","On")</f>
        <v>On</v>
      </c>
    </row>
    <row r="29230" spans="12:16" x14ac:dyDescent="0.25">
      <c r="L29230" s="54">
        <v>45414.791666666664</v>
      </c>
      <c r="M29230" s="52">
        <f t="shared" si="1398"/>
        <v>2024</v>
      </c>
      <c r="N29230" s="52">
        <f t="shared" si="1399"/>
        <v>5</v>
      </c>
      <c r="O29230" s="52">
        <f t="shared" si="1400"/>
        <v>5</v>
      </c>
      <c r="P29230" s="51" t="str" cm="1">
        <f t="array" aca="1" ref="P29230" ca="1">IF(OR(O29230=1,O29230=7,INDEX($AD$28:$AO$51,HOUR(L29230)+1,N29230)&lt;&gt;"On",NOT(ISERROR(MATCH(DATE(M29230,N29230,DAY(L29230)),OFFSET($AD$15:$AD$22,0,M29230-$AD$14),0)))),"Off","On")</f>
        <v>On</v>
      </c>
    </row>
    <row r="29231" spans="12:16" x14ac:dyDescent="0.25">
      <c r="L29231" s="54">
        <v>45414.833333333336</v>
      </c>
      <c r="M29231" s="52">
        <f t="shared" si="1398"/>
        <v>2024</v>
      </c>
      <c r="N29231" s="52">
        <f t="shared" si="1399"/>
        <v>5</v>
      </c>
      <c r="O29231" s="52">
        <f t="shared" si="1400"/>
        <v>5</v>
      </c>
      <c r="P29231" s="51" t="str" cm="1">
        <f t="array" aca="1" ref="P29231" ca="1">IF(OR(O29231=1,O29231=7,INDEX($AD$28:$AO$51,HOUR(L29231)+1,N29231)&lt;&gt;"On",NOT(ISERROR(MATCH(DATE(M29231,N29231,DAY(L29231)),OFFSET($AD$15:$AD$22,0,M29231-$AD$14),0)))),"Off","On")</f>
        <v>On</v>
      </c>
    </row>
    <row r="29232" spans="12:16" x14ac:dyDescent="0.25">
      <c r="L29232" s="54">
        <v>45414.875</v>
      </c>
      <c r="M29232" s="52">
        <f t="shared" si="1398"/>
        <v>2024</v>
      </c>
      <c r="N29232" s="52">
        <f t="shared" si="1399"/>
        <v>5</v>
      </c>
      <c r="O29232" s="52">
        <f t="shared" si="1400"/>
        <v>5</v>
      </c>
      <c r="P29232" s="51" t="str" cm="1">
        <f t="array" aca="1" ref="P29232" ca="1">IF(OR(O29232=1,O29232=7,INDEX($AD$28:$AO$51,HOUR(L29232)+1,N29232)&lt;&gt;"On",NOT(ISERROR(MATCH(DATE(M29232,N29232,DAY(L29232)),OFFSET($AD$15:$AD$22,0,M29232-$AD$14),0)))),"Off","On")</f>
        <v>On</v>
      </c>
    </row>
    <row r="29233" spans="12:16" x14ac:dyDescent="0.25">
      <c r="L29233" s="54">
        <v>45414.916666666664</v>
      </c>
      <c r="M29233" s="52">
        <f t="shared" si="1398"/>
        <v>2024</v>
      </c>
      <c r="N29233" s="52">
        <f t="shared" si="1399"/>
        <v>5</v>
      </c>
      <c r="O29233" s="52">
        <f t="shared" si="1400"/>
        <v>5</v>
      </c>
      <c r="P29233" s="51" t="str" cm="1">
        <f t="array" aca="1" ref="P29233" ca="1">IF(OR(O29233=1,O29233=7,INDEX($AD$28:$AO$51,HOUR(L29233)+1,N29233)&lt;&gt;"On",NOT(ISERROR(MATCH(DATE(M29233,N29233,DAY(L29233)),OFFSET($AD$15:$AD$22,0,M29233-$AD$14),0)))),"Off","On")</f>
        <v>Off</v>
      </c>
    </row>
    <row r="29234" spans="12:16" x14ac:dyDescent="0.25">
      <c r="L29234" s="54">
        <v>45414.958333333336</v>
      </c>
      <c r="M29234" s="52">
        <f t="shared" si="1398"/>
        <v>2024</v>
      </c>
      <c r="N29234" s="52">
        <f t="shared" si="1399"/>
        <v>5</v>
      </c>
      <c r="O29234" s="52">
        <f t="shared" si="1400"/>
        <v>5</v>
      </c>
      <c r="P29234" s="51" t="str" cm="1">
        <f t="array" aca="1" ref="P29234" ca="1">IF(OR(O29234=1,O29234=7,INDEX($AD$28:$AO$51,HOUR(L29234)+1,N29234)&lt;&gt;"On",NOT(ISERROR(MATCH(DATE(M29234,N29234,DAY(L29234)),OFFSET($AD$15:$AD$22,0,M29234-$AD$14),0)))),"Off","On")</f>
        <v>Off</v>
      </c>
    </row>
    <row r="29235" spans="12:16" x14ac:dyDescent="0.25">
      <c r="L29235" s="54">
        <v>45415</v>
      </c>
      <c r="M29235" s="52">
        <f t="shared" si="1398"/>
        <v>2024</v>
      </c>
      <c r="N29235" s="52">
        <f t="shared" si="1399"/>
        <v>5</v>
      </c>
      <c r="O29235" s="52">
        <f t="shared" si="1400"/>
        <v>6</v>
      </c>
      <c r="P29235" s="51" t="str" cm="1">
        <f t="array" aca="1" ref="P29235" ca="1">IF(OR(O29235=1,O29235=7,INDEX($AD$28:$AO$51,HOUR(L29235)+1,N29235)&lt;&gt;"On",NOT(ISERROR(MATCH(DATE(M29235,N29235,DAY(L29235)),OFFSET($AD$15:$AD$22,0,M29235-$AD$14),0)))),"Off","On")</f>
        <v>Off</v>
      </c>
    </row>
    <row r="29236" spans="12:16" x14ac:dyDescent="0.25">
      <c r="L29236" s="54">
        <v>45415.041666666664</v>
      </c>
      <c r="M29236" s="52">
        <f t="shared" si="1398"/>
        <v>2024</v>
      </c>
      <c r="N29236" s="52">
        <f t="shared" si="1399"/>
        <v>5</v>
      </c>
      <c r="O29236" s="52">
        <f t="shared" si="1400"/>
        <v>6</v>
      </c>
      <c r="P29236" s="51" t="str" cm="1">
        <f t="array" aca="1" ref="P29236" ca="1">IF(OR(O29236=1,O29236=7,INDEX($AD$28:$AO$51,HOUR(L29236)+1,N29236)&lt;&gt;"On",NOT(ISERROR(MATCH(DATE(M29236,N29236,DAY(L29236)),OFFSET($AD$15:$AD$22,0,M29236-$AD$14),0)))),"Off","On")</f>
        <v>Off</v>
      </c>
    </row>
    <row r="29237" spans="12:16" x14ac:dyDescent="0.25">
      <c r="L29237" s="54">
        <v>45415.083333333336</v>
      </c>
      <c r="M29237" s="52">
        <f t="shared" si="1398"/>
        <v>2024</v>
      </c>
      <c r="N29237" s="52">
        <f t="shared" si="1399"/>
        <v>5</v>
      </c>
      <c r="O29237" s="52">
        <f t="shared" si="1400"/>
        <v>6</v>
      </c>
      <c r="P29237" s="51" t="str" cm="1">
        <f t="array" aca="1" ref="P29237" ca="1">IF(OR(O29237=1,O29237=7,INDEX($AD$28:$AO$51,HOUR(L29237)+1,N29237)&lt;&gt;"On",NOT(ISERROR(MATCH(DATE(M29237,N29237,DAY(L29237)),OFFSET($AD$15:$AD$22,0,M29237-$AD$14),0)))),"Off","On")</f>
        <v>Off</v>
      </c>
    </row>
    <row r="29238" spans="12:16" x14ac:dyDescent="0.25">
      <c r="L29238" s="54">
        <v>45415.125</v>
      </c>
      <c r="M29238" s="52">
        <f t="shared" si="1398"/>
        <v>2024</v>
      </c>
      <c r="N29238" s="52">
        <f t="shared" si="1399"/>
        <v>5</v>
      </c>
      <c r="O29238" s="52">
        <f t="shared" si="1400"/>
        <v>6</v>
      </c>
      <c r="P29238" s="51" t="str" cm="1">
        <f t="array" aca="1" ref="P29238" ca="1">IF(OR(O29238=1,O29238=7,INDEX($AD$28:$AO$51,HOUR(L29238)+1,N29238)&lt;&gt;"On",NOT(ISERROR(MATCH(DATE(M29238,N29238,DAY(L29238)),OFFSET($AD$15:$AD$22,0,M29238-$AD$14),0)))),"Off","On")</f>
        <v>Off</v>
      </c>
    </row>
    <row r="29239" spans="12:16" x14ac:dyDescent="0.25">
      <c r="L29239" s="54">
        <v>45415.166666666664</v>
      </c>
      <c r="M29239" s="52">
        <f t="shared" si="1398"/>
        <v>2024</v>
      </c>
      <c r="N29239" s="52">
        <f t="shared" si="1399"/>
        <v>5</v>
      </c>
      <c r="O29239" s="52">
        <f t="shared" si="1400"/>
        <v>6</v>
      </c>
      <c r="P29239" s="51" t="str" cm="1">
        <f t="array" aca="1" ref="P29239" ca="1">IF(OR(O29239=1,O29239=7,INDEX($AD$28:$AO$51,HOUR(L29239)+1,N29239)&lt;&gt;"On",NOT(ISERROR(MATCH(DATE(M29239,N29239,DAY(L29239)),OFFSET($AD$15:$AD$22,0,M29239-$AD$14),0)))),"Off","On")</f>
        <v>Off</v>
      </c>
    </row>
    <row r="29240" spans="12:16" x14ac:dyDescent="0.25">
      <c r="L29240" s="54">
        <v>45415.208333333336</v>
      </c>
      <c r="M29240" s="52">
        <f t="shared" si="1398"/>
        <v>2024</v>
      </c>
      <c r="N29240" s="52">
        <f t="shared" si="1399"/>
        <v>5</v>
      </c>
      <c r="O29240" s="52">
        <f t="shared" si="1400"/>
        <v>6</v>
      </c>
      <c r="P29240" s="51" t="str" cm="1">
        <f t="array" aca="1" ref="P29240" ca="1">IF(OR(O29240=1,O29240=7,INDEX($AD$28:$AO$51,HOUR(L29240)+1,N29240)&lt;&gt;"On",NOT(ISERROR(MATCH(DATE(M29240,N29240,DAY(L29240)),OFFSET($AD$15:$AD$22,0,M29240-$AD$14),0)))),"Off","On")</f>
        <v>Off</v>
      </c>
    </row>
    <row r="29241" spans="12:16" x14ac:dyDescent="0.25">
      <c r="L29241" s="54">
        <v>45415.25</v>
      </c>
      <c r="M29241" s="52">
        <f t="shared" si="1398"/>
        <v>2024</v>
      </c>
      <c r="N29241" s="52">
        <f t="shared" si="1399"/>
        <v>5</v>
      </c>
      <c r="O29241" s="52">
        <f t="shared" si="1400"/>
        <v>6</v>
      </c>
      <c r="P29241" s="51" t="str" cm="1">
        <f t="array" aca="1" ref="P29241" ca="1">IF(OR(O29241=1,O29241=7,INDEX($AD$28:$AO$51,HOUR(L29241)+1,N29241)&lt;&gt;"On",NOT(ISERROR(MATCH(DATE(M29241,N29241,DAY(L29241)),OFFSET($AD$15:$AD$22,0,M29241-$AD$14),0)))),"Off","On")</f>
        <v>On</v>
      </c>
    </row>
    <row r="29242" spans="12:16" x14ac:dyDescent="0.25">
      <c r="L29242" s="54">
        <v>45415.291666666664</v>
      </c>
      <c r="M29242" s="52">
        <f t="shared" si="1398"/>
        <v>2024</v>
      </c>
      <c r="N29242" s="52">
        <f t="shared" si="1399"/>
        <v>5</v>
      </c>
      <c r="O29242" s="52">
        <f t="shared" si="1400"/>
        <v>6</v>
      </c>
      <c r="P29242" s="51" t="str" cm="1">
        <f t="array" aca="1" ref="P29242" ca="1">IF(OR(O29242=1,O29242=7,INDEX($AD$28:$AO$51,HOUR(L29242)+1,N29242)&lt;&gt;"On",NOT(ISERROR(MATCH(DATE(M29242,N29242,DAY(L29242)),OFFSET($AD$15:$AD$22,0,M29242-$AD$14),0)))),"Off","On")</f>
        <v>On</v>
      </c>
    </row>
    <row r="29243" spans="12:16" x14ac:dyDescent="0.25">
      <c r="L29243" s="54">
        <v>45415.333333333336</v>
      </c>
      <c r="M29243" s="52">
        <f t="shared" si="1398"/>
        <v>2024</v>
      </c>
      <c r="N29243" s="52">
        <f t="shared" si="1399"/>
        <v>5</v>
      </c>
      <c r="O29243" s="52">
        <f t="shared" si="1400"/>
        <v>6</v>
      </c>
      <c r="P29243" s="51" t="str" cm="1">
        <f t="array" aca="1" ref="P29243" ca="1">IF(OR(O29243=1,O29243=7,INDEX($AD$28:$AO$51,HOUR(L29243)+1,N29243)&lt;&gt;"On",NOT(ISERROR(MATCH(DATE(M29243,N29243,DAY(L29243)),OFFSET($AD$15:$AD$22,0,M29243-$AD$14),0)))),"Off","On")</f>
        <v>On</v>
      </c>
    </row>
    <row r="29244" spans="12:16" x14ac:dyDescent="0.25">
      <c r="L29244" s="54">
        <v>45415.375</v>
      </c>
      <c r="M29244" s="52">
        <f t="shared" si="1398"/>
        <v>2024</v>
      </c>
      <c r="N29244" s="52">
        <f t="shared" si="1399"/>
        <v>5</v>
      </c>
      <c r="O29244" s="52">
        <f t="shared" si="1400"/>
        <v>6</v>
      </c>
      <c r="P29244" s="51" t="str" cm="1">
        <f t="array" aca="1" ref="P29244" ca="1">IF(OR(O29244=1,O29244=7,INDEX($AD$28:$AO$51,HOUR(L29244)+1,N29244)&lt;&gt;"On",NOT(ISERROR(MATCH(DATE(M29244,N29244,DAY(L29244)),OFFSET($AD$15:$AD$22,0,M29244-$AD$14),0)))),"Off","On")</f>
        <v>Off</v>
      </c>
    </row>
    <row r="29245" spans="12:16" x14ac:dyDescent="0.25">
      <c r="L29245" s="54">
        <v>45415.416666666664</v>
      </c>
      <c r="M29245" s="52">
        <f t="shared" si="1398"/>
        <v>2024</v>
      </c>
      <c r="N29245" s="52">
        <f t="shared" si="1399"/>
        <v>5</v>
      </c>
      <c r="O29245" s="52">
        <f t="shared" si="1400"/>
        <v>6</v>
      </c>
      <c r="P29245" s="51" t="str" cm="1">
        <f t="array" aca="1" ref="P29245" ca="1">IF(OR(O29245=1,O29245=7,INDEX($AD$28:$AO$51,HOUR(L29245)+1,N29245)&lt;&gt;"On",NOT(ISERROR(MATCH(DATE(M29245,N29245,DAY(L29245)),OFFSET($AD$15:$AD$22,0,M29245-$AD$14),0)))),"Off","On")</f>
        <v>Off</v>
      </c>
    </row>
    <row r="29246" spans="12:16" x14ac:dyDescent="0.25">
      <c r="L29246" s="54">
        <v>45415.458333333336</v>
      </c>
      <c r="M29246" s="52">
        <f t="shared" si="1398"/>
        <v>2024</v>
      </c>
      <c r="N29246" s="52">
        <f t="shared" si="1399"/>
        <v>5</v>
      </c>
      <c r="O29246" s="52">
        <f t="shared" si="1400"/>
        <v>6</v>
      </c>
      <c r="P29246" s="51" t="str" cm="1">
        <f t="array" aca="1" ref="P29246" ca="1">IF(OR(O29246=1,O29246=7,INDEX($AD$28:$AO$51,HOUR(L29246)+1,N29246)&lt;&gt;"On",NOT(ISERROR(MATCH(DATE(M29246,N29246,DAY(L29246)),OFFSET($AD$15:$AD$22,0,M29246-$AD$14),0)))),"Off","On")</f>
        <v>Off</v>
      </c>
    </row>
    <row r="29247" spans="12:16" x14ac:dyDescent="0.25">
      <c r="L29247" s="54">
        <v>45415.5</v>
      </c>
      <c r="M29247" s="52">
        <f t="shared" si="1398"/>
        <v>2024</v>
      </c>
      <c r="N29247" s="52">
        <f t="shared" si="1399"/>
        <v>5</v>
      </c>
      <c r="O29247" s="52">
        <f t="shared" si="1400"/>
        <v>6</v>
      </c>
      <c r="P29247" s="51" t="str" cm="1">
        <f t="array" aca="1" ref="P29247" ca="1">IF(OR(O29247=1,O29247=7,INDEX($AD$28:$AO$51,HOUR(L29247)+1,N29247)&lt;&gt;"On",NOT(ISERROR(MATCH(DATE(M29247,N29247,DAY(L29247)),OFFSET($AD$15:$AD$22,0,M29247-$AD$14),0)))),"Off","On")</f>
        <v>Off</v>
      </c>
    </row>
    <row r="29248" spans="12:16" x14ac:dyDescent="0.25">
      <c r="L29248" s="54">
        <v>45415.541666666664</v>
      </c>
      <c r="M29248" s="52">
        <f t="shared" si="1398"/>
        <v>2024</v>
      </c>
      <c r="N29248" s="52">
        <f t="shared" si="1399"/>
        <v>5</v>
      </c>
      <c r="O29248" s="52">
        <f t="shared" si="1400"/>
        <v>6</v>
      </c>
      <c r="P29248" s="51" t="str" cm="1">
        <f t="array" aca="1" ref="P29248" ca="1">IF(OR(O29248=1,O29248=7,INDEX($AD$28:$AO$51,HOUR(L29248)+1,N29248)&lt;&gt;"On",NOT(ISERROR(MATCH(DATE(M29248,N29248,DAY(L29248)),OFFSET($AD$15:$AD$22,0,M29248-$AD$14),0)))),"Off","On")</f>
        <v>Off</v>
      </c>
    </row>
    <row r="29249" spans="12:16" x14ac:dyDescent="0.25">
      <c r="L29249" s="54">
        <v>45415.583333333336</v>
      </c>
      <c r="M29249" s="52">
        <f t="shared" si="1398"/>
        <v>2024</v>
      </c>
      <c r="N29249" s="52">
        <f t="shared" si="1399"/>
        <v>5</v>
      </c>
      <c r="O29249" s="52">
        <f t="shared" si="1400"/>
        <v>6</v>
      </c>
      <c r="P29249" s="51" t="str" cm="1">
        <f t="array" aca="1" ref="P29249" ca="1">IF(OR(O29249=1,O29249=7,INDEX($AD$28:$AO$51,HOUR(L29249)+1,N29249)&lt;&gt;"On",NOT(ISERROR(MATCH(DATE(M29249,N29249,DAY(L29249)),OFFSET($AD$15:$AD$22,0,M29249-$AD$14),0)))),"Off","On")</f>
        <v>Off</v>
      </c>
    </row>
    <row r="29250" spans="12:16" x14ac:dyDescent="0.25">
      <c r="L29250" s="54">
        <v>45415.625</v>
      </c>
      <c r="M29250" s="52">
        <f t="shared" si="1398"/>
        <v>2024</v>
      </c>
      <c r="N29250" s="52">
        <f t="shared" si="1399"/>
        <v>5</v>
      </c>
      <c r="O29250" s="52">
        <f t="shared" si="1400"/>
        <v>6</v>
      </c>
      <c r="P29250" s="51" t="str" cm="1">
        <f t="array" aca="1" ref="P29250" ca="1">IF(OR(O29250=1,O29250=7,INDEX($AD$28:$AO$51,HOUR(L29250)+1,N29250)&lt;&gt;"On",NOT(ISERROR(MATCH(DATE(M29250,N29250,DAY(L29250)),OFFSET($AD$15:$AD$22,0,M29250-$AD$14),0)))),"Off","On")</f>
        <v>Off</v>
      </c>
    </row>
    <row r="29251" spans="12:16" x14ac:dyDescent="0.25">
      <c r="L29251" s="54">
        <v>45415.666666666664</v>
      </c>
      <c r="M29251" s="52">
        <f t="shared" si="1398"/>
        <v>2024</v>
      </c>
      <c r="N29251" s="52">
        <f t="shared" si="1399"/>
        <v>5</v>
      </c>
      <c r="O29251" s="52">
        <f t="shared" si="1400"/>
        <v>6</v>
      </c>
      <c r="P29251" s="51" t="str" cm="1">
        <f t="array" aca="1" ref="P29251" ca="1">IF(OR(O29251=1,O29251=7,INDEX($AD$28:$AO$51,HOUR(L29251)+1,N29251)&lt;&gt;"On",NOT(ISERROR(MATCH(DATE(M29251,N29251,DAY(L29251)),OFFSET($AD$15:$AD$22,0,M29251-$AD$14),0)))),"Off","On")</f>
        <v>Off</v>
      </c>
    </row>
    <row r="29252" spans="12:16" x14ac:dyDescent="0.25">
      <c r="L29252" s="54">
        <v>45415.708333333336</v>
      </c>
      <c r="M29252" s="52">
        <f t="shared" si="1398"/>
        <v>2024</v>
      </c>
      <c r="N29252" s="52">
        <f t="shared" si="1399"/>
        <v>5</v>
      </c>
      <c r="O29252" s="52">
        <f t="shared" si="1400"/>
        <v>6</v>
      </c>
      <c r="P29252" s="51" t="str" cm="1">
        <f t="array" aca="1" ref="P29252" ca="1">IF(OR(O29252=1,O29252=7,INDEX($AD$28:$AO$51,HOUR(L29252)+1,N29252)&lt;&gt;"On",NOT(ISERROR(MATCH(DATE(M29252,N29252,DAY(L29252)),OFFSET($AD$15:$AD$22,0,M29252-$AD$14),0)))),"Off","On")</f>
        <v>Off</v>
      </c>
    </row>
    <row r="29253" spans="12:16" x14ac:dyDescent="0.25">
      <c r="L29253" s="54">
        <v>45415.75</v>
      </c>
      <c r="M29253" s="52">
        <f t="shared" si="1398"/>
        <v>2024</v>
      </c>
      <c r="N29253" s="52">
        <f t="shared" si="1399"/>
        <v>5</v>
      </c>
      <c r="O29253" s="52">
        <f t="shared" si="1400"/>
        <v>6</v>
      </c>
      <c r="P29253" s="51" t="str" cm="1">
        <f t="array" aca="1" ref="P29253" ca="1">IF(OR(O29253=1,O29253=7,INDEX($AD$28:$AO$51,HOUR(L29253)+1,N29253)&lt;&gt;"On",NOT(ISERROR(MATCH(DATE(M29253,N29253,DAY(L29253)),OFFSET($AD$15:$AD$22,0,M29253-$AD$14),0)))),"Off","On")</f>
        <v>On</v>
      </c>
    </row>
    <row r="29254" spans="12:16" x14ac:dyDescent="0.25">
      <c r="L29254" s="54">
        <v>45415.791666666664</v>
      </c>
      <c r="M29254" s="52">
        <f t="shared" si="1398"/>
        <v>2024</v>
      </c>
      <c r="N29254" s="52">
        <f t="shared" si="1399"/>
        <v>5</v>
      </c>
      <c r="O29254" s="52">
        <f t="shared" si="1400"/>
        <v>6</v>
      </c>
      <c r="P29254" s="51" t="str" cm="1">
        <f t="array" aca="1" ref="P29254" ca="1">IF(OR(O29254=1,O29254=7,INDEX($AD$28:$AO$51,HOUR(L29254)+1,N29254)&lt;&gt;"On",NOT(ISERROR(MATCH(DATE(M29254,N29254,DAY(L29254)),OFFSET($AD$15:$AD$22,0,M29254-$AD$14),0)))),"Off","On")</f>
        <v>On</v>
      </c>
    </row>
    <row r="29255" spans="12:16" x14ac:dyDescent="0.25">
      <c r="L29255" s="54">
        <v>45415.833333333336</v>
      </c>
      <c r="M29255" s="52">
        <f t="shared" si="1398"/>
        <v>2024</v>
      </c>
      <c r="N29255" s="52">
        <f t="shared" si="1399"/>
        <v>5</v>
      </c>
      <c r="O29255" s="52">
        <f t="shared" si="1400"/>
        <v>6</v>
      </c>
      <c r="P29255" s="51" t="str" cm="1">
        <f t="array" aca="1" ref="P29255" ca="1">IF(OR(O29255=1,O29255=7,INDEX($AD$28:$AO$51,HOUR(L29255)+1,N29255)&lt;&gt;"On",NOT(ISERROR(MATCH(DATE(M29255,N29255,DAY(L29255)),OFFSET($AD$15:$AD$22,0,M29255-$AD$14),0)))),"Off","On")</f>
        <v>On</v>
      </c>
    </row>
    <row r="29256" spans="12:16" x14ac:dyDescent="0.25">
      <c r="L29256" s="54">
        <v>45415.875</v>
      </c>
      <c r="M29256" s="52">
        <f t="shared" si="1398"/>
        <v>2024</v>
      </c>
      <c r="N29256" s="52">
        <f t="shared" si="1399"/>
        <v>5</v>
      </c>
      <c r="O29256" s="52">
        <f t="shared" si="1400"/>
        <v>6</v>
      </c>
      <c r="P29256" s="51" t="str" cm="1">
        <f t="array" aca="1" ref="P29256" ca="1">IF(OR(O29256=1,O29256=7,INDEX($AD$28:$AO$51,HOUR(L29256)+1,N29256)&lt;&gt;"On",NOT(ISERROR(MATCH(DATE(M29256,N29256,DAY(L29256)),OFFSET($AD$15:$AD$22,0,M29256-$AD$14),0)))),"Off","On")</f>
        <v>On</v>
      </c>
    </row>
    <row r="29257" spans="12:16" x14ac:dyDescent="0.25">
      <c r="L29257" s="54">
        <v>45415.916666666664</v>
      </c>
      <c r="M29257" s="52">
        <f t="shared" si="1398"/>
        <v>2024</v>
      </c>
      <c r="N29257" s="52">
        <f t="shared" si="1399"/>
        <v>5</v>
      </c>
      <c r="O29257" s="52">
        <f t="shared" si="1400"/>
        <v>6</v>
      </c>
      <c r="P29257" s="51" t="str" cm="1">
        <f t="array" aca="1" ref="P29257" ca="1">IF(OR(O29257=1,O29257=7,INDEX($AD$28:$AO$51,HOUR(L29257)+1,N29257)&lt;&gt;"On",NOT(ISERROR(MATCH(DATE(M29257,N29257,DAY(L29257)),OFFSET($AD$15:$AD$22,0,M29257-$AD$14),0)))),"Off","On")</f>
        <v>Off</v>
      </c>
    </row>
    <row r="29258" spans="12:16" x14ac:dyDescent="0.25">
      <c r="L29258" s="54">
        <v>45415.958333333336</v>
      </c>
      <c r="M29258" s="52">
        <f t="shared" si="1398"/>
        <v>2024</v>
      </c>
      <c r="N29258" s="52">
        <f t="shared" si="1399"/>
        <v>5</v>
      </c>
      <c r="O29258" s="52">
        <f t="shared" si="1400"/>
        <v>6</v>
      </c>
      <c r="P29258" s="51" t="str" cm="1">
        <f t="array" aca="1" ref="P29258" ca="1">IF(OR(O29258=1,O29258=7,INDEX($AD$28:$AO$51,HOUR(L29258)+1,N29258)&lt;&gt;"On",NOT(ISERROR(MATCH(DATE(M29258,N29258,DAY(L29258)),OFFSET($AD$15:$AD$22,0,M29258-$AD$14),0)))),"Off","On")</f>
        <v>Off</v>
      </c>
    </row>
    <row r="29259" spans="12:16" x14ac:dyDescent="0.25">
      <c r="L29259" s="54">
        <v>45416</v>
      </c>
      <c r="M29259" s="52">
        <f t="shared" si="1398"/>
        <v>2024</v>
      </c>
      <c r="N29259" s="52">
        <f t="shared" si="1399"/>
        <v>5</v>
      </c>
      <c r="O29259" s="52">
        <f t="shared" si="1400"/>
        <v>7</v>
      </c>
      <c r="P29259" s="51" t="str" cm="1">
        <f t="array" aca="1" ref="P29259" ca="1">IF(OR(O29259=1,O29259=7,INDEX($AD$28:$AO$51,HOUR(L29259)+1,N29259)&lt;&gt;"On",NOT(ISERROR(MATCH(DATE(M29259,N29259,DAY(L29259)),OFFSET($AD$15:$AD$22,0,M29259-$AD$14),0)))),"Off","On")</f>
        <v>Off</v>
      </c>
    </row>
    <row r="29260" spans="12:16" x14ac:dyDescent="0.25">
      <c r="L29260" s="54">
        <v>45416.041666666664</v>
      </c>
      <c r="M29260" s="52">
        <f t="shared" ref="M29260:M29323" si="1401">YEAR(L29260)</f>
        <v>2024</v>
      </c>
      <c r="N29260" s="52">
        <f t="shared" ref="N29260:N29323" si="1402">MONTH(L29260)</f>
        <v>5</v>
      </c>
      <c r="O29260" s="52">
        <f t="shared" ref="O29260:O29323" si="1403">WEEKDAY(L29260)</f>
        <v>7</v>
      </c>
      <c r="P29260" s="51" t="str" cm="1">
        <f t="array" aca="1" ref="P29260" ca="1">IF(OR(O29260=1,O29260=7,INDEX($AD$28:$AO$51,HOUR(L29260)+1,N29260)&lt;&gt;"On",NOT(ISERROR(MATCH(DATE(M29260,N29260,DAY(L29260)),OFFSET($AD$15:$AD$22,0,M29260-$AD$14),0)))),"Off","On")</f>
        <v>Off</v>
      </c>
    </row>
    <row r="29261" spans="12:16" x14ac:dyDescent="0.25">
      <c r="L29261" s="54">
        <v>45416.083333333336</v>
      </c>
      <c r="M29261" s="52">
        <f t="shared" si="1401"/>
        <v>2024</v>
      </c>
      <c r="N29261" s="52">
        <f t="shared" si="1402"/>
        <v>5</v>
      </c>
      <c r="O29261" s="52">
        <f t="shared" si="1403"/>
        <v>7</v>
      </c>
      <c r="P29261" s="51" t="str" cm="1">
        <f t="array" aca="1" ref="P29261" ca="1">IF(OR(O29261=1,O29261=7,INDEX($AD$28:$AO$51,HOUR(L29261)+1,N29261)&lt;&gt;"On",NOT(ISERROR(MATCH(DATE(M29261,N29261,DAY(L29261)),OFFSET($AD$15:$AD$22,0,M29261-$AD$14),0)))),"Off","On")</f>
        <v>Off</v>
      </c>
    </row>
    <row r="29262" spans="12:16" x14ac:dyDescent="0.25">
      <c r="L29262" s="54">
        <v>45416.125</v>
      </c>
      <c r="M29262" s="52">
        <f t="shared" si="1401"/>
        <v>2024</v>
      </c>
      <c r="N29262" s="52">
        <f t="shared" si="1402"/>
        <v>5</v>
      </c>
      <c r="O29262" s="52">
        <f t="shared" si="1403"/>
        <v>7</v>
      </c>
      <c r="P29262" s="51" t="str" cm="1">
        <f t="array" aca="1" ref="P29262" ca="1">IF(OR(O29262=1,O29262=7,INDEX($AD$28:$AO$51,HOUR(L29262)+1,N29262)&lt;&gt;"On",NOT(ISERROR(MATCH(DATE(M29262,N29262,DAY(L29262)),OFFSET($AD$15:$AD$22,0,M29262-$AD$14),0)))),"Off","On")</f>
        <v>Off</v>
      </c>
    </row>
    <row r="29263" spans="12:16" x14ac:dyDescent="0.25">
      <c r="L29263" s="54">
        <v>45416.166666666664</v>
      </c>
      <c r="M29263" s="52">
        <f t="shared" si="1401"/>
        <v>2024</v>
      </c>
      <c r="N29263" s="52">
        <f t="shared" si="1402"/>
        <v>5</v>
      </c>
      <c r="O29263" s="52">
        <f t="shared" si="1403"/>
        <v>7</v>
      </c>
      <c r="P29263" s="51" t="str" cm="1">
        <f t="array" aca="1" ref="P29263" ca="1">IF(OR(O29263=1,O29263=7,INDEX($AD$28:$AO$51,HOUR(L29263)+1,N29263)&lt;&gt;"On",NOT(ISERROR(MATCH(DATE(M29263,N29263,DAY(L29263)),OFFSET($AD$15:$AD$22,0,M29263-$AD$14),0)))),"Off","On")</f>
        <v>Off</v>
      </c>
    </row>
    <row r="29264" spans="12:16" x14ac:dyDescent="0.25">
      <c r="L29264" s="54">
        <v>45416.208333333336</v>
      </c>
      <c r="M29264" s="52">
        <f t="shared" si="1401"/>
        <v>2024</v>
      </c>
      <c r="N29264" s="52">
        <f t="shared" si="1402"/>
        <v>5</v>
      </c>
      <c r="O29264" s="52">
        <f t="shared" si="1403"/>
        <v>7</v>
      </c>
      <c r="P29264" s="51" t="str" cm="1">
        <f t="array" aca="1" ref="P29264" ca="1">IF(OR(O29264=1,O29264=7,INDEX($AD$28:$AO$51,HOUR(L29264)+1,N29264)&lt;&gt;"On",NOT(ISERROR(MATCH(DATE(M29264,N29264,DAY(L29264)),OFFSET($AD$15:$AD$22,0,M29264-$AD$14),0)))),"Off","On")</f>
        <v>Off</v>
      </c>
    </row>
    <row r="29265" spans="12:16" x14ac:dyDescent="0.25">
      <c r="L29265" s="54">
        <v>45416.25</v>
      </c>
      <c r="M29265" s="52">
        <f t="shared" si="1401"/>
        <v>2024</v>
      </c>
      <c r="N29265" s="52">
        <f t="shared" si="1402"/>
        <v>5</v>
      </c>
      <c r="O29265" s="52">
        <f t="shared" si="1403"/>
        <v>7</v>
      </c>
      <c r="P29265" s="51" t="str" cm="1">
        <f t="array" aca="1" ref="P29265" ca="1">IF(OR(O29265=1,O29265=7,INDEX($AD$28:$AO$51,HOUR(L29265)+1,N29265)&lt;&gt;"On",NOT(ISERROR(MATCH(DATE(M29265,N29265,DAY(L29265)),OFFSET($AD$15:$AD$22,0,M29265-$AD$14),0)))),"Off","On")</f>
        <v>Off</v>
      </c>
    </row>
    <row r="29266" spans="12:16" x14ac:dyDescent="0.25">
      <c r="L29266" s="54">
        <v>45416.291666666664</v>
      </c>
      <c r="M29266" s="52">
        <f t="shared" si="1401"/>
        <v>2024</v>
      </c>
      <c r="N29266" s="52">
        <f t="shared" si="1402"/>
        <v>5</v>
      </c>
      <c r="O29266" s="52">
        <f t="shared" si="1403"/>
        <v>7</v>
      </c>
      <c r="P29266" s="51" t="str" cm="1">
        <f t="array" aca="1" ref="P29266" ca="1">IF(OR(O29266=1,O29266=7,INDEX($AD$28:$AO$51,HOUR(L29266)+1,N29266)&lt;&gt;"On",NOT(ISERROR(MATCH(DATE(M29266,N29266,DAY(L29266)),OFFSET($AD$15:$AD$22,0,M29266-$AD$14),0)))),"Off","On")</f>
        <v>Off</v>
      </c>
    </row>
    <row r="29267" spans="12:16" x14ac:dyDescent="0.25">
      <c r="L29267" s="54">
        <v>45416.333333333336</v>
      </c>
      <c r="M29267" s="52">
        <f t="shared" si="1401"/>
        <v>2024</v>
      </c>
      <c r="N29267" s="52">
        <f t="shared" si="1402"/>
        <v>5</v>
      </c>
      <c r="O29267" s="52">
        <f t="shared" si="1403"/>
        <v>7</v>
      </c>
      <c r="P29267" s="51" t="str" cm="1">
        <f t="array" aca="1" ref="P29267" ca="1">IF(OR(O29267=1,O29267=7,INDEX($AD$28:$AO$51,HOUR(L29267)+1,N29267)&lt;&gt;"On",NOT(ISERROR(MATCH(DATE(M29267,N29267,DAY(L29267)),OFFSET($AD$15:$AD$22,0,M29267-$AD$14),0)))),"Off","On")</f>
        <v>Off</v>
      </c>
    </row>
    <row r="29268" spans="12:16" x14ac:dyDescent="0.25">
      <c r="L29268" s="54">
        <v>45416.375</v>
      </c>
      <c r="M29268" s="52">
        <f t="shared" si="1401"/>
        <v>2024</v>
      </c>
      <c r="N29268" s="52">
        <f t="shared" si="1402"/>
        <v>5</v>
      </c>
      <c r="O29268" s="52">
        <f t="shared" si="1403"/>
        <v>7</v>
      </c>
      <c r="P29268" s="51" t="str" cm="1">
        <f t="array" aca="1" ref="P29268" ca="1">IF(OR(O29268=1,O29268=7,INDEX($AD$28:$AO$51,HOUR(L29268)+1,N29268)&lt;&gt;"On",NOT(ISERROR(MATCH(DATE(M29268,N29268,DAY(L29268)),OFFSET($AD$15:$AD$22,0,M29268-$AD$14),0)))),"Off","On")</f>
        <v>Off</v>
      </c>
    </row>
    <row r="29269" spans="12:16" x14ac:dyDescent="0.25">
      <c r="L29269" s="54">
        <v>45416.416666666664</v>
      </c>
      <c r="M29269" s="52">
        <f t="shared" si="1401"/>
        <v>2024</v>
      </c>
      <c r="N29269" s="52">
        <f t="shared" si="1402"/>
        <v>5</v>
      </c>
      <c r="O29269" s="52">
        <f t="shared" si="1403"/>
        <v>7</v>
      </c>
      <c r="P29269" s="51" t="str" cm="1">
        <f t="array" aca="1" ref="P29269" ca="1">IF(OR(O29269=1,O29269=7,INDEX($AD$28:$AO$51,HOUR(L29269)+1,N29269)&lt;&gt;"On",NOT(ISERROR(MATCH(DATE(M29269,N29269,DAY(L29269)),OFFSET($AD$15:$AD$22,0,M29269-$AD$14),0)))),"Off","On")</f>
        <v>Off</v>
      </c>
    </row>
    <row r="29270" spans="12:16" x14ac:dyDescent="0.25">
      <c r="L29270" s="54">
        <v>45416.458333333336</v>
      </c>
      <c r="M29270" s="52">
        <f t="shared" si="1401"/>
        <v>2024</v>
      </c>
      <c r="N29270" s="52">
        <f t="shared" si="1402"/>
        <v>5</v>
      </c>
      <c r="O29270" s="52">
        <f t="shared" si="1403"/>
        <v>7</v>
      </c>
      <c r="P29270" s="51" t="str" cm="1">
        <f t="array" aca="1" ref="P29270" ca="1">IF(OR(O29270=1,O29270=7,INDEX($AD$28:$AO$51,HOUR(L29270)+1,N29270)&lt;&gt;"On",NOT(ISERROR(MATCH(DATE(M29270,N29270,DAY(L29270)),OFFSET($AD$15:$AD$22,0,M29270-$AD$14),0)))),"Off","On")</f>
        <v>Off</v>
      </c>
    </row>
    <row r="29271" spans="12:16" x14ac:dyDescent="0.25">
      <c r="L29271" s="54">
        <v>45416.5</v>
      </c>
      <c r="M29271" s="52">
        <f t="shared" si="1401"/>
        <v>2024</v>
      </c>
      <c r="N29271" s="52">
        <f t="shared" si="1402"/>
        <v>5</v>
      </c>
      <c r="O29271" s="52">
        <f t="shared" si="1403"/>
        <v>7</v>
      </c>
      <c r="P29271" s="51" t="str" cm="1">
        <f t="array" aca="1" ref="P29271" ca="1">IF(OR(O29271=1,O29271=7,INDEX($AD$28:$AO$51,HOUR(L29271)+1,N29271)&lt;&gt;"On",NOT(ISERROR(MATCH(DATE(M29271,N29271,DAY(L29271)),OFFSET($AD$15:$AD$22,0,M29271-$AD$14),0)))),"Off","On")</f>
        <v>Off</v>
      </c>
    </row>
    <row r="29272" spans="12:16" x14ac:dyDescent="0.25">
      <c r="L29272" s="54">
        <v>45416.541666666664</v>
      </c>
      <c r="M29272" s="52">
        <f t="shared" si="1401"/>
        <v>2024</v>
      </c>
      <c r="N29272" s="52">
        <f t="shared" si="1402"/>
        <v>5</v>
      </c>
      <c r="O29272" s="52">
        <f t="shared" si="1403"/>
        <v>7</v>
      </c>
      <c r="P29272" s="51" t="str" cm="1">
        <f t="array" aca="1" ref="P29272" ca="1">IF(OR(O29272=1,O29272=7,INDEX($AD$28:$AO$51,HOUR(L29272)+1,N29272)&lt;&gt;"On",NOT(ISERROR(MATCH(DATE(M29272,N29272,DAY(L29272)),OFFSET($AD$15:$AD$22,0,M29272-$AD$14),0)))),"Off","On")</f>
        <v>Off</v>
      </c>
    </row>
    <row r="29273" spans="12:16" x14ac:dyDescent="0.25">
      <c r="L29273" s="54">
        <v>45416.583333333336</v>
      </c>
      <c r="M29273" s="52">
        <f t="shared" si="1401"/>
        <v>2024</v>
      </c>
      <c r="N29273" s="52">
        <f t="shared" si="1402"/>
        <v>5</v>
      </c>
      <c r="O29273" s="52">
        <f t="shared" si="1403"/>
        <v>7</v>
      </c>
      <c r="P29273" s="51" t="str" cm="1">
        <f t="array" aca="1" ref="P29273" ca="1">IF(OR(O29273=1,O29273=7,INDEX($AD$28:$AO$51,HOUR(L29273)+1,N29273)&lt;&gt;"On",NOT(ISERROR(MATCH(DATE(M29273,N29273,DAY(L29273)),OFFSET($AD$15:$AD$22,0,M29273-$AD$14),0)))),"Off","On")</f>
        <v>Off</v>
      </c>
    </row>
    <row r="29274" spans="12:16" x14ac:dyDescent="0.25">
      <c r="L29274" s="54">
        <v>45416.625</v>
      </c>
      <c r="M29274" s="52">
        <f t="shared" si="1401"/>
        <v>2024</v>
      </c>
      <c r="N29274" s="52">
        <f t="shared" si="1402"/>
        <v>5</v>
      </c>
      <c r="O29274" s="52">
        <f t="shared" si="1403"/>
        <v>7</v>
      </c>
      <c r="P29274" s="51" t="str" cm="1">
        <f t="array" aca="1" ref="P29274" ca="1">IF(OR(O29274=1,O29274=7,INDEX($AD$28:$AO$51,HOUR(L29274)+1,N29274)&lt;&gt;"On",NOT(ISERROR(MATCH(DATE(M29274,N29274,DAY(L29274)),OFFSET($AD$15:$AD$22,0,M29274-$AD$14),0)))),"Off","On")</f>
        <v>Off</v>
      </c>
    </row>
    <row r="29275" spans="12:16" x14ac:dyDescent="0.25">
      <c r="L29275" s="54">
        <v>45416.666666666664</v>
      </c>
      <c r="M29275" s="52">
        <f t="shared" si="1401"/>
        <v>2024</v>
      </c>
      <c r="N29275" s="52">
        <f t="shared" si="1402"/>
        <v>5</v>
      </c>
      <c r="O29275" s="52">
        <f t="shared" si="1403"/>
        <v>7</v>
      </c>
      <c r="P29275" s="51" t="str" cm="1">
        <f t="array" aca="1" ref="P29275" ca="1">IF(OR(O29275=1,O29275=7,INDEX($AD$28:$AO$51,HOUR(L29275)+1,N29275)&lt;&gt;"On",NOT(ISERROR(MATCH(DATE(M29275,N29275,DAY(L29275)),OFFSET($AD$15:$AD$22,0,M29275-$AD$14),0)))),"Off","On")</f>
        <v>Off</v>
      </c>
    </row>
    <row r="29276" spans="12:16" x14ac:dyDescent="0.25">
      <c r="L29276" s="54">
        <v>45416.708333333336</v>
      </c>
      <c r="M29276" s="52">
        <f t="shared" si="1401"/>
        <v>2024</v>
      </c>
      <c r="N29276" s="52">
        <f t="shared" si="1402"/>
        <v>5</v>
      </c>
      <c r="O29276" s="52">
        <f t="shared" si="1403"/>
        <v>7</v>
      </c>
      <c r="P29276" s="51" t="str" cm="1">
        <f t="array" aca="1" ref="P29276" ca="1">IF(OR(O29276=1,O29276=7,INDEX($AD$28:$AO$51,HOUR(L29276)+1,N29276)&lt;&gt;"On",NOT(ISERROR(MATCH(DATE(M29276,N29276,DAY(L29276)),OFFSET($AD$15:$AD$22,0,M29276-$AD$14),0)))),"Off","On")</f>
        <v>Off</v>
      </c>
    </row>
    <row r="29277" spans="12:16" x14ac:dyDescent="0.25">
      <c r="L29277" s="54">
        <v>45416.75</v>
      </c>
      <c r="M29277" s="52">
        <f t="shared" si="1401"/>
        <v>2024</v>
      </c>
      <c r="N29277" s="52">
        <f t="shared" si="1402"/>
        <v>5</v>
      </c>
      <c r="O29277" s="52">
        <f t="shared" si="1403"/>
        <v>7</v>
      </c>
      <c r="P29277" s="51" t="str" cm="1">
        <f t="array" aca="1" ref="P29277" ca="1">IF(OR(O29277=1,O29277=7,INDEX($AD$28:$AO$51,HOUR(L29277)+1,N29277)&lt;&gt;"On",NOT(ISERROR(MATCH(DATE(M29277,N29277,DAY(L29277)),OFFSET($AD$15:$AD$22,0,M29277-$AD$14),0)))),"Off","On")</f>
        <v>Off</v>
      </c>
    </row>
    <row r="29278" spans="12:16" x14ac:dyDescent="0.25">
      <c r="L29278" s="54">
        <v>45416.791666666664</v>
      </c>
      <c r="M29278" s="52">
        <f t="shared" si="1401"/>
        <v>2024</v>
      </c>
      <c r="N29278" s="52">
        <f t="shared" si="1402"/>
        <v>5</v>
      </c>
      <c r="O29278" s="52">
        <f t="shared" si="1403"/>
        <v>7</v>
      </c>
      <c r="P29278" s="51" t="str" cm="1">
        <f t="array" aca="1" ref="P29278" ca="1">IF(OR(O29278=1,O29278=7,INDEX($AD$28:$AO$51,HOUR(L29278)+1,N29278)&lt;&gt;"On",NOT(ISERROR(MATCH(DATE(M29278,N29278,DAY(L29278)),OFFSET($AD$15:$AD$22,0,M29278-$AD$14),0)))),"Off","On")</f>
        <v>Off</v>
      </c>
    </row>
    <row r="29279" spans="12:16" x14ac:dyDescent="0.25">
      <c r="L29279" s="54">
        <v>45416.833333333336</v>
      </c>
      <c r="M29279" s="52">
        <f t="shared" si="1401"/>
        <v>2024</v>
      </c>
      <c r="N29279" s="52">
        <f t="shared" si="1402"/>
        <v>5</v>
      </c>
      <c r="O29279" s="52">
        <f t="shared" si="1403"/>
        <v>7</v>
      </c>
      <c r="P29279" s="51" t="str" cm="1">
        <f t="array" aca="1" ref="P29279" ca="1">IF(OR(O29279=1,O29279=7,INDEX($AD$28:$AO$51,HOUR(L29279)+1,N29279)&lt;&gt;"On",NOT(ISERROR(MATCH(DATE(M29279,N29279,DAY(L29279)),OFFSET($AD$15:$AD$22,0,M29279-$AD$14),0)))),"Off","On")</f>
        <v>Off</v>
      </c>
    </row>
    <row r="29280" spans="12:16" x14ac:dyDescent="0.25">
      <c r="L29280" s="54">
        <v>45416.875</v>
      </c>
      <c r="M29280" s="52">
        <f t="shared" si="1401"/>
        <v>2024</v>
      </c>
      <c r="N29280" s="52">
        <f t="shared" si="1402"/>
        <v>5</v>
      </c>
      <c r="O29280" s="52">
        <f t="shared" si="1403"/>
        <v>7</v>
      </c>
      <c r="P29280" s="51" t="str" cm="1">
        <f t="array" aca="1" ref="P29280" ca="1">IF(OR(O29280=1,O29280=7,INDEX($AD$28:$AO$51,HOUR(L29280)+1,N29280)&lt;&gt;"On",NOT(ISERROR(MATCH(DATE(M29280,N29280,DAY(L29280)),OFFSET($AD$15:$AD$22,0,M29280-$AD$14),0)))),"Off","On")</f>
        <v>Off</v>
      </c>
    </row>
    <row r="29281" spans="12:16" x14ac:dyDescent="0.25">
      <c r="L29281" s="54">
        <v>45416.916666666664</v>
      </c>
      <c r="M29281" s="52">
        <f t="shared" si="1401"/>
        <v>2024</v>
      </c>
      <c r="N29281" s="52">
        <f t="shared" si="1402"/>
        <v>5</v>
      </c>
      <c r="O29281" s="52">
        <f t="shared" si="1403"/>
        <v>7</v>
      </c>
      <c r="P29281" s="51" t="str" cm="1">
        <f t="array" aca="1" ref="P29281" ca="1">IF(OR(O29281=1,O29281=7,INDEX($AD$28:$AO$51,HOUR(L29281)+1,N29281)&lt;&gt;"On",NOT(ISERROR(MATCH(DATE(M29281,N29281,DAY(L29281)),OFFSET($AD$15:$AD$22,0,M29281-$AD$14),0)))),"Off","On")</f>
        <v>Off</v>
      </c>
    </row>
    <row r="29282" spans="12:16" x14ac:dyDescent="0.25">
      <c r="L29282" s="54">
        <v>45416.958333333336</v>
      </c>
      <c r="M29282" s="52">
        <f t="shared" si="1401"/>
        <v>2024</v>
      </c>
      <c r="N29282" s="52">
        <f t="shared" si="1402"/>
        <v>5</v>
      </c>
      <c r="O29282" s="52">
        <f t="shared" si="1403"/>
        <v>7</v>
      </c>
      <c r="P29282" s="51" t="str" cm="1">
        <f t="array" aca="1" ref="P29282" ca="1">IF(OR(O29282=1,O29282=7,INDEX($AD$28:$AO$51,HOUR(L29282)+1,N29282)&lt;&gt;"On",NOT(ISERROR(MATCH(DATE(M29282,N29282,DAY(L29282)),OFFSET($AD$15:$AD$22,0,M29282-$AD$14),0)))),"Off","On")</f>
        <v>Off</v>
      </c>
    </row>
    <row r="29283" spans="12:16" x14ac:dyDescent="0.25">
      <c r="L29283" s="54">
        <v>45417</v>
      </c>
      <c r="M29283" s="52">
        <f t="shared" si="1401"/>
        <v>2024</v>
      </c>
      <c r="N29283" s="52">
        <f t="shared" si="1402"/>
        <v>5</v>
      </c>
      <c r="O29283" s="52">
        <f t="shared" si="1403"/>
        <v>1</v>
      </c>
      <c r="P29283" s="51" t="str" cm="1">
        <f t="array" aca="1" ref="P29283" ca="1">IF(OR(O29283=1,O29283=7,INDEX($AD$28:$AO$51,HOUR(L29283)+1,N29283)&lt;&gt;"On",NOT(ISERROR(MATCH(DATE(M29283,N29283,DAY(L29283)),OFFSET($AD$15:$AD$22,0,M29283-$AD$14),0)))),"Off","On")</f>
        <v>Off</v>
      </c>
    </row>
    <row r="29284" spans="12:16" x14ac:dyDescent="0.25">
      <c r="L29284" s="54">
        <v>45417.041666666664</v>
      </c>
      <c r="M29284" s="52">
        <f t="shared" si="1401"/>
        <v>2024</v>
      </c>
      <c r="N29284" s="52">
        <f t="shared" si="1402"/>
        <v>5</v>
      </c>
      <c r="O29284" s="52">
        <f t="shared" si="1403"/>
        <v>1</v>
      </c>
      <c r="P29284" s="51" t="str" cm="1">
        <f t="array" aca="1" ref="P29284" ca="1">IF(OR(O29284=1,O29284=7,INDEX($AD$28:$AO$51,HOUR(L29284)+1,N29284)&lt;&gt;"On",NOT(ISERROR(MATCH(DATE(M29284,N29284,DAY(L29284)),OFFSET($AD$15:$AD$22,0,M29284-$AD$14),0)))),"Off","On")</f>
        <v>Off</v>
      </c>
    </row>
    <row r="29285" spans="12:16" x14ac:dyDescent="0.25">
      <c r="L29285" s="54">
        <v>45417.083333333336</v>
      </c>
      <c r="M29285" s="52">
        <f t="shared" si="1401"/>
        <v>2024</v>
      </c>
      <c r="N29285" s="52">
        <f t="shared" si="1402"/>
        <v>5</v>
      </c>
      <c r="O29285" s="52">
        <f t="shared" si="1403"/>
        <v>1</v>
      </c>
      <c r="P29285" s="51" t="str" cm="1">
        <f t="array" aca="1" ref="P29285" ca="1">IF(OR(O29285=1,O29285=7,INDEX($AD$28:$AO$51,HOUR(L29285)+1,N29285)&lt;&gt;"On",NOT(ISERROR(MATCH(DATE(M29285,N29285,DAY(L29285)),OFFSET($AD$15:$AD$22,0,M29285-$AD$14),0)))),"Off","On")</f>
        <v>Off</v>
      </c>
    </row>
    <row r="29286" spans="12:16" x14ac:dyDescent="0.25">
      <c r="L29286" s="54">
        <v>45417.125</v>
      </c>
      <c r="M29286" s="52">
        <f t="shared" si="1401"/>
        <v>2024</v>
      </c>
      <c r="N29286" s="52">
        <f t="shared" si="1402"/>
        <v>5</v>
      </c>
      <c r="O29286" s="52">
        <f t="shared" si="1403"/>
        <v>1</v>
      </c>
      <c r="P29286" s="51" t="str" cm="1">
        <f t="array" aca="1" ref="P29286" ca="1">IF(OR(O29286=1,O29286=7,INDEX($AD$28:$AO$51,HOUR(L29286)+1,N29286)&lt;&gt;"On",NOT(ISERROR(MATCH(DATE(M29286,N29286,DAY(L29286)),OFFSET($AD$15:$AD$22,0,M29286-$AD$14),0)))),"Off","On")</f>
        <v>Off</v>
      </c>
    </row>
    <row r="29287" spans="12:16" x14ac:dyDescent="0.25">
      <c r="L29287" s="54">
        <v>45417.166666666664</v>
      </c>
      <c r="M29287" s="52">
        <f t="shared" si="1401"/>
        <v>2024</v>
      </c>
      <c r="N29287" s="52">
        <f t="shared" si="1402"/>
        <v>5</v>
      </c>
      <c r="O29287" s="52">
        <f t="shared" si="1403"/>
        <v>1</v>
      </c>
      <c r="P29287" s="51" t="str" cm="1">
        <f t="array" aca="1" ref="P29287" ca="1">IF(OR(O29287=1,O29287=7,INDEX($AD$28:$AO$51,HOUR(L29287)+1,N29287)&lt;&gt;"On",NOT(ISERROR(MATCH(DATE(M29287,N29287,DAY(L29287)),OFFSET($AD$15:$AD$22,0,M29287-$AD$14),0)))),"Off","On")</f>
        <v>Off</v>
      </c>
    </row>
    <row r="29288" spans="12:16" x14ac:dyDescent="0.25">
      <c r="L29288" s="54">
        <v>45417.208333333336</v>
      </c>
      <c r="M29288" s="52">
        <f t="shared" si="1401"/>
        <v>2024</v>
      </c>
      <c r="N29288" s="52">
        <f t="shared" si="1402"/>
        <v>5</v>
      </c>
      <c r="O29288" s="52">
        <f t="shared" si="1403"/>
        <v>1</v>
      </c>
      <c r="P29288" s="51" t="str" cm="1">
        <f t="array" aca="1" ref="P29288" ca="1">IF(OR(O29288=1,O29288=7,INDEX($AD$28:$AO$51,HOUR(L29288)+1,N29288)&lt;&gt;"On",NOT(ISERROR(MATCH(DATE(M29288,N29288,DAY(L29288)),OFFSET($AD$15:$AD$22,0,M29288-$AD$14),0)))),"Off","On")</f>
        <v>Off</v>
      </c>
    </row>
    <row r="29289" spans="12:16" x14ac:dyDescent="0.25">
      <c r="L29289" s="54">
        <v>45417.25</v>
      </c>
      <c r="M29289" s="52">
        <f t="shared" si="1401"/>
        <v>2024</v>
      </c>
      <c r="N29289" s="52">
        <f t="shared" si="1402"/>
        <v>5</v>
      </c>
      <c r="O29289" s="52">
        <f t="shared" si="1403"/>
        <v>1</v>
      </c>
      <c r="P29289" s="51" t="str" cm="1">
        <f t="array" aca="1" ref="P29289" ca="1">IF(OR(O29289=1,O29289=7,INDEX($AD$28:$AO$51,HOUR(L29289)+1,N29289)&lt;&gt;"On",NOT(ISERROR(MATCH(DATE(M29289,N29289,DAY(L29289)),OFFSET($AD$15:$AD$22,0,M29289-$AD$14),0)))),"Off","On")</f>
        <v>Off</v>
      </c>
    </row>
    <row r="29290" spans="12:16" x14ac:dyDescent="0.25">
      <c r="L29290" s="54">
        <v>45417.291666666664</v>
      </c>
      <c r="M29290" s="52">
        <f t="shared" si="1401"/>
        <v>2024</v>
      </c>
      <c r="N29290" s="52">
        <f t="shared" si="1402"/>
        <v>5</v>
      </c>
      <c r="O29290" s="52">
        <f t="shared" si="1403"/>
        <v>1</v>
      </c>
      <c r="P29290" s="51" t="str" cm="1">
        <f t="array" aca="1" ref="P29290" ca="1">IF(OR(O29290=1,O29290=7,INDEX($AD$28:$AO$51,HOUR(L29290)+1,N29290)&lt;&gt;"On",NOT(ISERROR(MATCH(DATE(M29290,N29290,DAY(L29290)),OFFSET($AD$15:$AD$22,0,M29290-$AD$14),0)))),"Off","On")</f>
        <v>Off</v>
      </c>
    </row>
    <row r="29291" spans="12:16" x14ac:dyDescent="0.25">
      <c r="L29291" s="54">
        <v>45417.333333333336</v>
      </c>
      <c r="M29291" s="52">
        <f t="shared" si="1401"/>
        <v>2024</v>
      </c>
      <c r="N29291" s="52">
        <f t="shared" si="1402"/>
        <v>5</v>
      </c>
      <c r="O29291" s="52">
        <f t="shared" si="1403"/>
        <v>1</v>
      </c>
      <c r="P29291" s="51" t="str" cm="1">
        <f t="array" aca="1" ref="P29291" ca="1">IF(OR(O29291=1,O29291=7,INDEX($AD$28:$AO$51,HOUR(L29291)+1,N29291)&lt;&gt;"On",NOT(ISERROR(MATCH(DATE(M29291,N29291,DAY(L29291)),OFFSET($AD$15:$AD$22,0,M29291-$AD$14),0)))),"Off","On")</f>
        <v>Off</v>
      </c>
    </row>
    <row r="29292" spans="12:16" x14ac:dyDescent="0.25">
      <c r="L29292" s="54">
        <v>45417.375</v>
      </c>
      <c r="M29292" s="52">
        <f t="shared" si="1401"/>
        <v>2024</v>
      </c>
      <c r="N29292" s="52">
        <f t="shared" si="1402"/>
        <v>5</v>
      </c>
      <c r="O29292" s="52">
        <f t="shared" si="1403"/>
        <v>1</v>
      </c>
      <c r="P29292" s="51" t="str" cm="1">
        <f t="array" aca="1" ref="P29292" ca="1">IF(OR(O29292=1,O29292=7,INDEX($AD$28:$AO$51,HOUR(L29292)+1,N29292)&lt;&gt;"On",NOT(ISERROR(MATCH(DATE(M29292,N29292,DAY(L29292)),OFFSET($AD$15:$AD$22,0,M29292-$AD$14),0)))),"Off","On")</f>
        <v>Off</v>
      </c>
    </row>
    <row r="29293" spans="12:16" x14ac:dyDescent="0.25">
      <c r="L29293" s="54">
        <v>45417.416666666664</v>
      </c>
      <c r="M29293" s="52">
        <f t="shared" si="1401"/>
        <v>2024</v>
      </c>
      <c r="N29293" s="52">
        <f t="shared" si="1402"/>
        <v>5</v>
      </c>
      <c r="O29293" s="52">
        <f t="shared" si="1403"/>
        <v>1</v>
      </c>
      <c r="P29293" s="51" t="str" cm="1">
        <f t="array" aca="1" ref="P29293" ca="1">IF(OR(O29293=1,O29293=7,INDEX($AD$28:$AO$51,HOUR(L29293)+1,N29293)&lt;&gt;"On",NOT(ISERROR(MATCH(DATE(M29293,N29293,DAY(L29293)),OFFSET($AD$15:$AD$22,0,M29293-$AD$14),0)))),"Off","On")</f>
        <v>Off</v>
      </c>
    </row>
    <row r="29294" spans="12:16" x14ac:dyDescent="0.25">
      <c r="L29294" s="54">
        <v>45417.458333333336</v>
      </c>
      <c r="M29294" s="52">
        <f t="shared" si="1401"/>
        <v>2024</v>
      </c>
      <c r="N29294" s="52">
        <f t="shared" si="1402"/>
        <v>5</v>
      </c>
      <c r="O29294" s="52">
        <f t="shared" si="1403"/>
        <v>1</v>
      </c>
      <c r="P29294" s="51" t="str" cm="1">
        <f t="array" aca="1" ref="P29294" ca="1">IF(OR(O29294=1,O29294=7,INDEX($AD$28:$AO$51,HOUR(L29294)+1,N29294)&lt;&gt;"On",NOT(ISERROR(MATCH(DATE(M29294,N29294,DAY(L29294)),OFFSET($AD$15:$AD$22,0,M29294-$AD$14),0)))),"Off","On")</f>
        <v>Off</v>
      </c>
    </row>
    <row r="29295" spans="12:16" x14ac:dyDescent="0.25">
      <c r="L29295" s="54">
        <v>45417.5</v>
      </c>
      <c r="M29295" s="52">
        <f t="shared" si="1401"/>
        <v>2024</v>
      </c>
      <c r="N29295" s="52">
        <f t="shared" si="1402"/>
        <v>5</v>
      </c>
      <c r="O29295" s="52">
        <f t="shared" si="1403"/>
        <v>1</v>
      </c>
      <c r="P29295" s="51" t="str" cm="1">
        <f t="array" aca="1" ref="P29295" ca="1">IF(OR(O29295=1,O29295=7,INDEX($AD$28:$AO$51,HOUR(L29295)+1,N29295)&lt;&gt;"On",NOT(ISERROR(MATCH(DATE(M29295,N29295,DAY(L29295)),OFFSET($AD$15:$AD$22,0,M29295-$AD$14),0)))),"Off","On")</f>
        <v>Off</v>
      </c>
    </row>
    <row r="29296" spans="12:16" x14ac:dyDescent="0.25">
      <c r="L29296" s="54">
        <v>45417.541666666664</v>
      </c>
      <c r="M29296" s="52">
        <f t="shared" si="1401"/>
        <v>2024</v>
      </c>
      <c r="N29296" s="52">
        <f t="shared" si="1402"/>
        <v>5</v>
      </c>
      <c r="O29296" s="52">
        <f t="shared" si="1403"/>
        <v>1</v>
      </c>
      <c r="P29296" s="51" t="str" cm="1">
        <f t="array" aca="1" ref="P29296" ca="1">IF(OR(O29296=1,O29296=7,INDEX($AD$28:$AO$51,HOUR(L29296)+1,N29296)&lt;&gt;"On",NOT(ISERROR(MATCH(DATE(M29296,N29296,DAY(L29296)),OFFSET($AD$15:$AD$22,0,M29296-$AD$14),0)))),"Off","On")</f>
        <v>Off</v>
      </c>
    </row>
    <row r="29297" spans="12:16" x14ac:dyDescent="0.25">
      <c r="L29297" s="54">
        <v>45417.583333333336</v>
      </c>
      <c r="M29297" s="52">
        <f t="shared" si="1401"/>
        <v>2024</v>
      </c>
      <c r="N29297" s="52">
        <f t="shared" si="1402"/>
        <v>5</v>
      </c>
      <c r="O29297" s="52">
        <f t="shared" si="1403"/>
        <v>1</v>
      </c>
      <c r="P29297" s="51" t="str" cm="1">
        <f t="array" aca="1" ref="P29297" ca="1">IF(OR(O29297=1,O29297=7,INDEX($AD$28:$AO$51,HOUR(L29297)+1,N29297)&lt;&gt;"On",NOT(ISERROR(MATCH(DATE(M29297,N29297,DAY(L29297)),OFFSET($AD$15:$AD$22,0,M29297-$AD$14),0)))),"Off","On")</f>
        <v>Off</v>
      </c>
    </row>
    <row r="29298" spans="12:16" x14ac:dyDescent="0.25">
      <c r="L29298" s="54">
        <v>45417.625</v>
      </c>
      <c r="M29298" s="52">
        <f t="shared" si="1401"/>
        <v>2024</v>
      </c>
      <c r="N29298" s="52">
        <f t="shared" si="1402"/>
        <v>5</v>
      </c>
      <c r="O29298" s="52">
        <f t="shared" si="1403"/>
        <v>1</v>
      </c>
      <c r="P29298" s="51" t="str" cm="1">
        <f t="array" aca="1" ref="P29298" ca="1">IF(OR(O29298=1,O29298=7,INDEX($AD$28:$AO$51,HOUR(L29298)+1,N29298)&lt;&gt;"On",NOT(ISERROR(MATCH(DATE(M29298,N29298,DAY(L29298)),OFFSET($AD$15:$AD$22,0,M29298-$AD$14),0)))),"Off","On")</f>
        <v>Off</v>
      </c>
    </row>
    <row r="29299" spans="12:16" x14ac:dyDescent="0.25">
      <c r="L29299" s="54">
        <v>45417.666666666664</v>
      </c>
      <c r="M29299" s="52">
        <f t="shared" si="1401"/>
        <v>2024</v>
      </c>
      <c r="N29299" s="52">
        <f t="shared" si="1402"/>
        <v>5</v>
      </c>
      <c r="O29299" s="52">
        <f t="shared" si="1403"/>
        <v>1</v>
      </c>
      <c r="P29299" s="51" t="str" cm="1">
        <f t="array" aca="1" ref="P29299" ca="1">IF(OR(O29299=1,O29299=7,INDEX($AD$28:$AO$51,HOUR(L29299)+1,N29299)&lt;&gt;"On",NOT(ISERROR(MATCH(DATE(M29299,N29299,DAY(L29299)),OFFSET($AD$15:$AD$22,0,M29299-$AD$14),0)))),"Off","On")</f>
        <v>Off</v>
      </c>
    </row>
    <row r="29300" spans="12:16" x14ac:dyDescent="0.25">
      <c r="L29300" s="54">
        <v>45417.708333333336</v>
      </c>
      <c r="M29300" s="52">
        <f t="shared" si="1401"/>
        <v>2024</v>
      </c>
      <c r="N29300" s="52">
        <f t="shared" si="1402"/>
        <v>5</v>
      </c>
      <c r="O29300" s="52">
        <f t="shared" si="1403"/>
        <v>1</v>
      </c>
      <c r="P29300" s="51" t="str" cm="1">
        <f t="array" aca="1" ref="P29300" ca="1">IF(OR(O29300=1,O29300=7,INDEX($AD$28:$AO$51,HOUR(L29300)+1,N29300)&lt;&gt;"On",NOT(ISERROR(MATCH(DATE(M29300,N29300,DAY(L29300)),OFFSET($AD$15:$AD$22,0,M29300-$AD$14),0)))),"Off","On")</f>
        <v>Off</v>
      </c>
    </row>
    <row r="29301" spans="12:16" x14ac:dyDescent="0.25">
      <c r="L29301" s="54">
        <v>45417.75</v>
      </c>
      <c r="M29301" s="52">
        <f t="shared" si="1401"/>
        <v>2024</v>
      </c>
      <c r="N29301" s="52">
        <f t="shared" si="1402"/>
        <v>5</v>
      </c>
      <c r="O29301" s="52">
        <f t="shared" si="1403"/>
        <v>1</v>
      </c>
      <c r="P29301" s="51" t="str" cm="1">
        <f t="array" aca="1" ref="P29301" ca="1">IF(OR(O29301=1,O29301=7,INDEX($AD$28:$AO$51,HOUR(L29301)+1,N29301)&lt;&gt;"On",NOT(ISERROR(MATCH(DATE(M29301,N29301,DAY(L29301)),OFFSET($AD$15:$AD$22,0,M29301-$AD$14),0)))),"Off","On")</f>
        <v>Off</v>
      </c>
    </row>
    <row r="29302" spans="12:16" x14ac:dyDescent="0.25">
      <c r="L29302" s="54">
        <v>45417.791666666664</v>
      </c>
      <c r="M29302" s="52">
        <f t="shared" si="1401"/>
        <v>2024</v>
      </c>
      <c r="N29302" s="52">
        <f t="shared" si="1402"/>
        <v>5</v>
      </c>
      <c r="O29302" s="52">
        <f t="shared" si="1403"/>
        <v>1</v>
      </c>
      <c r="P29302" s="51" t="str" cm="1">
        <f t="array" aca="1" ref="P29302" ca="1">IF(OR(O29302=1,O29302=7,INDEX($AD$28:$AO$51,HOUR(L29302)+1,N29302)&lt;&gt;"On",NOT(ISERROR(MATCH(DATE(M29302,N29302,DAY(L29302)),OFFSET($AD$15:$AD$22,0,M29302-$AD$14),0)))),"Off","On")</f>
        <v>Off</v>
      </c>
    </row>
    <row r="29303" spans="12:16" x14ac:dyDescent="0.25">
      <c r="L29303" s="54">
        <v>45417.833333333336</v>
      </c>
      <c r="M29303" s="52">
        <f t="shared" si="1401"/>
        <v>2024</v>
      </c>
      <c r="N29303" s="52">
        <f t="shared" si="1402"/>
        <v>5</v>
      </c>
      <c r="O29303" s="52">
        <f t="shared" si="1403"/>
        <v>1</v>
      </c>
      <c r="P29303" s="51" t="str" cm="1">
        <f t="array" aca="1" ref="P29303" ca="1">IF(OR(O29303=1,O29303=7,INDEX($AD$28:$AO$51,HOUR(L29303)+1,N29303)&lt;&gt;"On",NOT(ISERROR(MATCH(DATE(M29303,N29303,DAY(L29303)),OFFSET($AD$15:$AD$22,0,M29303-$AD$14),0)))),"Off","On")</f>
        <v>Off</v>
      </c>
    </row>
    <row r="29304" spans="12:16" x14ac:dyDescent="0.25">
      <c r="L29304" s="54">
        <v>45417.875</v>
      </c>
      <c r="M29304" s="52">
        <f t="shared" si="1401"/>
        <v>2024</v>
      </c>
      <c r="N29304" s="52">
        <f t="shared" si="1402"/>
        <v>5</v>
      </c>
      <c r="O29304" s="52">
        <f t="shared" si="1403"/>
        <v>1</v>
      </c>
      <c r="P29304" s="51" t="str" cm="1">
        <f t="array" aca="1" ref="P29304" ca="1">IF(OR(O29304=1,O29304=7,INDEX($AD$28:$AO$51,HOUR(L29304)+1,N29304)&lt;&gt;"On",NOT(ISERROR(MATCH(DATE(M29304,N29304,DAY(L29304)),OFFSET($AD$15:$AD$22,0,M29304-$AD$14),0)))),"Off","On")</f>
        <v>Off</v>
      </c>
    </row>
    <row r="29305" spans="12:16" x14ac:dyDescent="0.25">
      <c r="L29305" s="54">
        <v>45417.916666666664</v>
      </c>
      <c r="M29305" s="52">
        <f t="shared" si="1401"/>
        <v>2024</v>
      </c>
      <c r="N29305" s="52">
        <f t="shared" si="1402"/>
        <v>5</v>
      </c>
      <c r="O29305" s="52">
        <f t="shared" si="1403"/>
        <v>1</v>
      </c>
      <c r="P29305" s="51" t="str" cm="1">
        <f t="array" aca="1" ref="P29305" ca="1">IF(OR(O29305=1,O29305=7,INDEX($AD$28:$AO$51,HOUR(L29305)+1,N29305)&lt;&gt;"On",NOT(ISERROR(MATCH(DATE(M29305,N29305,DAY(L29305)),OFFSET($AD$15:$AD$22,0,M29305-$AD$14),0)))),"Off","On")</f>
        <v>Off</v>
      </c>
    </row>
    <row r="29306" spans="12:16" x14ac:dyDescent="0.25">
      <c r="L29306" s="54">
        <v>45417.958333333336</v>
      </c>
      <c r="M29306" s="52">
        <f t="shared" si="1401"/>
        <v>2024</v>
      </c>
      <c r="N29306" s="52">
        <f t="shared" si="1402"/>
        <v>5</v>
      </c>
      <c r="O29306" s="52">
        <f t="shared" si="1403"/>
        <v>1</v>
      </c>
      <c r="P29306" s="51" t="str" cm="1">
        <f t="array" aca="1" ref="P29306" ca="1">IF(OR(O29306=1,O29306=7,INDEX($AD$28:$AO$51,HOUR(L29306)+1,N29306)&lt;&gt;"On",NOT(ISERROR(MATCH(DATE(M29306,N29306,DAY(L29306)),OFFSET($AD$15:$AD$22,0,M29306-$AD$14),0)))),"Off","On")</f>
        <v>Off</v>
      </c>
    </row>
    <row r="29307" spans="12:16" x14ac:dyDescent="0.25">
      <c r="L29307" s="54">
        <v>45418</v>
      </c>
      <c r="M29307" s="52">
        <f t="shared" si="1401"/>
        <v>2024</v>
      </c>
      <c r="N29307" s="52">
        <f t="shared" si="1402"/>
        <v>5</v>
      </c>
      <c r="O29307" s="52">
        <f t="shared" si="1403"/>
        <v>2</v>
      </c>
      <c r="P29307" s="51" t="str" cm="1">
        <f t="array" aca="1" ref="P29307" ca="1">IF(OR(O29307=1,O29307=7,INDEX($AD$28:$AO$51,HOUR(L29307)+1,N29307)&lt;&gt;"On",NOT(ISERROR(MATCH(DATE(M29307,N29307,DAY(L29307)),OFFSET($AD$15:$AD$22,0,M29307-$AD$14),0)))),"Off","On")</f>
        <v>Off</v>
      </c>
    </row>
    <row r="29308" spans="12:16" x14ac:dyDescent="0.25">
      <c r="L29308" s="54">
        <v>45418.041666666664</v>
      </c>
      <c r="M29308" s="52">
        <f t="shared" si="1401"/>
        <v>2024</v>
      </c>
      <c r="N29308" s="52">
        <f t="shared" si="1402"/>
        <v>5</v>
      </c>
      <c r="O29308" s="52">
        <f t="shared" si="1403"/>
        <v>2</v>
      </c>
      <c r="P29308" s="51" t="str" cm="1">
        <f t="array" aca="1" ref="P29308" ca="1">IF(OR(O29308=1,O29308=7,INDEX($AD$28:$AO$51,HOUR(L29308)+1,N29308)&lt;&gt;"On",NOT(ISERROR(MATCH(DATE(M29308,N29308,DAY(L29308)),OFFSET($AD$15:$AD$22,0,M29308-$AD$14),0)))),"Off","On")</f>
        <v>Off</v>
      </c>
    </row>
    <row r="29309" spans="12:16" x14ac:dyDescent="0.25">
      <c r="L29309" s="54">
        <v>45418.083333333336</v>
      </c>
      <c r="M29309" s="52">
        <f t="shared" si="1401"/>
        <v>2024</v>
      </c>
      <c r="N29309" s="52">
        <f t="shared" si="1402"/>
        <v>5</v>
      </c>
      <c r="O29309" s="52">
        <f t="shared" si="1403"/>
        <v>2</v>
      </c>
      <c r="P29309" s="51" t="str" cm="1">
        <f t="array" aca="1" ref="P29309" ca="1">IF(OR(O29309=1,O29309=7,INDEX($AD$28:$AO$51,HOUR(L29309)+1,N29309)&lt;&gt;"On",NOT(ISERROR(MATCH(DATE(M29309,N29309,DAY(L29309)),OFFSET($AD$15:$AD$22,0,M29309-$AD$14),0)))),"Off","On")</f>
        <v>Off</v>
      </c>
    </row>
    <row r="29310" spans="12:16" x14ac:dyDescent="0.25">
      <c r="L29310" s="54">
        <v>45418.125</v>
      </c>
      <c r="M29310" s="52">
        <f t="shared" si="1401"/>
        <v>2024</v>
      </c>
      <c r="N29310" s="52">
        <f t="shared" si="1402"/>
        <v>5</v>
      </c>
      <c r="O29310" s="52">
        <f t="shared" si="1403"/>
        <v>2</v>
      </c>
      <c r="P29310" s="51" t="str" cm="1">
        <f t="array" aca="1" ref="P29310" ca="1">IF(OR(O29310=1,O29310=7,INDEX($AD$28:$AO$51,HOUR(L29310)+1,N29310)&lt;&gt;"On",NOT(ISERROR(MATCH(DATE(M29310,N29310,DAY(L29310)),OFFSET($AD$15:$AD$22,0,M29310-$AD$14),0)))),"Off","On")</f>
        <v>Off</v>
      </c>
    </row>
    <row r="29311" spans="12:16" x14ac:dyDescent="0.25">
      <c r="L29311" s="54">
        <v>45418.166666666664</v>
      </c>
      <c r="M29311" s="52">
        <f t="shared" si="1401"/>
        <v>2024</v>
      </c>
      <c r="N29311" s="52">
        <f t="shared" si="1402"/>
        <v>5</v>
      </c>
      <c r="O29311" s="52">
        <f t="shared" si="1403"/>
        <v>2</v>
      </c>
      <c r="P29311" s="51" t="str" cm="1">
        <f t="array" aca="1" ref="P29311" ca="1">IF(OR(O29311=1,O29311=7,INDEX($AD$28:$AO$51,HOUR(L29311)+1,N29311)&lt;&gt;"On",NOT(ISERROR(MATCH(DATE(M29311,N29311,DAY(L29311)),OFFSET($AD$15:$AD$22,0,M29311-$AD$14),0)))),"Off","On")</f>
        <v>Off</v>
      </c>
    </row>
    <row r="29312" spans="12:16" x14ac:dyDescent="0.25">
      <c r="L29312" s="54">
        <v>45418.208333333336</v>
      </c>
      <c r="M29312" s="52">
        <f t="shared" si="1401"/>
        <v>2024</v>
      </c>
      <c r="N29312" s="52">
        <f t="shared" si="1402"/>
        <v>5</v>
      </c>
      <c r="O29312" s="52">
        <f t="shared" si="1403"/>
        <v>2</v>
      </c>
      <c r="P29312" s="51" t="str" cm="1">
        <f t="array" aca="1" ref="P29312" ca="1">IF(OR(O29312=1,O29312=7,INDEX($AD$28:$AO$51,HOUR(L29312)+1,N29312)&lt;&gt;"On",NOT(ISERROR(MATCH(DATE(M29312,N29312,DAY(L29312)),OFFSET($AD$15:$AD$22,0,M29312-$AD$14),0)))),"Off","On")</f>
        <v>Off</v>
      </c>
    </row>
    <row r="29313" spans="12:16" x14ac:dyDescent="0.25">
      <c r="L29313" s="54">
        <v>45418.25</v>
      </c>
      <c r="M29313" s="52">
        <f t="shared" si="1401"/>
        <v>2024</v>
      </c>
      <c r="N29313" s="52">
        <f t="shared" si="1402"/>
        <v>5</v>
      </c>
      <c r="O29313" s="52">
        <f t="shared" si="1403"/>
        <v>2</v>
      </c>
      <c r="P29313" s="51" t="str" cm="1">
        <f t="array" aca="1" ref="P29313" ca="1">IF(OR(O29313=1,O29313=7,INDEX($AD$28:$AO$51,HOUR(L29313)+1,N29313)&lt;&gt;"On",NOT(ISERROR(MATCH(DATE(M29313,N29313,DAY(L29313)),OFFSET($AD$15:$AD$22,0,M29313-$AD$14),0)))),"Off","On")</f>
        <v>On</v>
      </c>
    </row>
    <row r="29314" spans="12:16" x14ac:dyDescent="0.25">
      <c r="L29314" s="54">
        <v>45418.291666666664</v>
      </c>
      <c r="M29314" s="52">
        <f t="shared" si="1401"/>
        <v>2024</v>
      </c>
      <c r="N29314" s="52">
        <f t="shared" si="1402"/>
        <v>5</v>
      </c>
      <c r="O29314" s="52">
        <f t="shared" si="1403"/>
        <v>2</v>
      </c>
      <c r="P29314" s="51" t="str" cm="1">
        <f t="array" aca="1" ref="P29314" ca="1">IF(OR(O29314=1,O29314=7,INDEX($AD$28:$AO$51,HOUR(L29314)+1,N29314)&lt;&gt;"On",NOT(ISERROR(MATCH(DATE(M29314,N29314,DAY(L29314)),OFFSET($AD$15:$AD$22,0,M29314-$AD$14),0)))),"Off","On")</f>
        <v>On</v>
      </c>
    </row>
    <row r="29315" spans="12:16" x14ac:dyDescent="0.25">
      <c r="L29315" s="54">
        <v>45418.333333333336</v>
      </c>
      <c r="M29315" s="52">
        <f t="shared" si="1401"/>
        <v>2024</v>
      </c>
      <c r="N29315" s="52">
        <f t="shared" si="1402"/>
        <v>5</v>
      </c>
      <c r="O29315" s="52">
        <f t="shared" si="1403"/>
        <v>2</v>
      </c>
      <c r="P29315" s="51" t="str" cm="1">
        <f t="array" aca="1" ref="P29315" ca="1">IF(OR(O29315=1,O29315=7,INDEX($AD$28:$AO$51,HOUR(L29315)+1,N29315)&lt;&gt;"On",NOT(ISERROR(MATCH(DATE(M29315,N29315,DAY(L29315)),OFFSET($AD$15:$AD$22,0,M29315-$AD$14),0)))),"Off","On")</f>
        <v>On</v>
      </c>
    </row>
    <row r="29316" spans="12:16" x14ac:dyDescent="0.25">
      <c r="L29316" s="54">
        <v>45418.375</v>
      </c>
      <c r="M29316" s="52">
        <f t="shared" si="1401"/>
        <v>2024</v>
      </c>
      <c r="N29316" s="52">
        <f t="shared" si="1402"/>
        <v>5</v>
      </c>
      <c r="O29316" s="52">
        <f t="shared" si="1403"/>
        <v>2</v>
      </c>
      <c r="P29316" s="51" t="str" cm="1">
        <f t="array" aca="1" ref="P29316" ca="1">IF(OR(O29316=1,O29316=7,INDEX($AD$28:$AO$51,HOUR(L29316)+1,N29316)&lt;&gt;"On",NOT(ISERROR(MATCH(DATE(M29316,N29316,DAY(L29316)),OFFSET($AD$15:$AD$22,0,M29316-$AD$14),0)))),"Off","On")</f>
        <v>Off</v>
      </c>
    </row>
    <row r="29317" spans="12:16" x14ac:dyDescent="0.25">
      <c r="L29317" s="54">
        <v>45418.416666666664</v>
      </c>
      <c r="M29317" s="52">
        <f t="shared" si="1401"/>
        <v>2024</v>
      </c>
      <c r="N29317" s="52">
        <f t="shared" si="1402"/>
        <v>5</v>
      </c>
      <c r="O29317" s="52">
        <f t="shared" si="1403"/>
        <v>2</v>
      </c>
      <c r="P29317" s="51" t="str" cm="1">
        <f t="array" aca="1" ref="P29317" ca="1">IF(OR(O29317=1,O29317=7,INDEX($AD$28:$AO$51,HOUR(L29317)+1,N29317)&lt;&gt;"On",NOT(ISERROR(MATCH(DATE(M29317,N29317,DAY(L29317)),OFFSET($AD$15:$AD$22,0,M29317-$AD$14),0)))),"Off","On")</f>
        <v>Off</v>
      </c>
    </row>
    <row r="29318" spans="12:16" x14ac:dyDescent="0.25">
      <c r="L29318" s="54">
        <v>45418.458333333336</v>
      </c>
      <c r="M29318" s="52">
        <f t="shared" si="1401"/>
        <v>2024</v>
      </c>
      <c r="N29318" s="52">
        <f t="shared" si="1402"/>
        <v>5</v>
      </c>
      <c r="O29318" s="52">
        <f t="shared" si="1403"/>
        <v>2</v>
      </c>
      <c r="P29318" s="51" t="str" cm="1">
        <f t="array" aca="1" ref="P29318" ca="1">IF(OR(O29318=1,O29318=7,INDEX($AD$28:$AO$51,HOUR(L29318)+1,N29318)&lt;&gt;"On",NOT(ISERROR(MATCH(DATE(M29318,N29318,DAY(L29318)),OFFSET($AD$15:$AD$22,0,M29318-$AD$14),0)))),"Off","On")</f>
        <v>Off</v>
      </c>
    </row>
    <row r="29319" spans="12:16" x14ac:dyDescent="0.25">
      <c r="L29319" s="54">
        <v>45418.5</v>
      </c>
      <c r="M29319" s="52">
        <f t="shared" si="1401"/>
        <v>2024</v>
      </c>
      <c r="N29319" s="52">
        <f t="shared" si="1402"/>
        <v>5</v>
      </c>
      <c r="O29319" s="52">
        <f t="shared" si="1403"/>
        <v>2</v>
      </c>
      <c r="P29319" s="51" t="str" cm="1">
        <f t="array" aca="1" ref="P29319" ca="1">IF(OR(O29319=1,O29319=7,INDEX($AD$28:$AO$51,HOUR(L29319)+1,N29319)&lt;&gt;"On",NOT(ISERROR(MATCH(DATE(M29319,N29319,DAY(L29319)),OFFSET($AD$15:$AD$22,0,M29319-$AD$14),0)))),"Off","On")</f>
        <v>Off</v>
      </c>
    </row>
    <row r="29320" spans="12:16" x14ac:dyDescent="0.25">
      <c r="L29320" s="54">
        <v>45418.541666666664</v>
      </c>
      <c r="M29320" s="52">
        <f t="shared" si="1401"/>
        <v>2024</v>
      </c>
      <c r="N29320" s="52">
        <f t="shared" si="1402"/>
        <v>5</v>
      </c>
      <c r="O29320" s="52">
        <f t="shared" si="1403"/>
        <v>2</v>
      </c>
      <c r="P29320" s="51" t="str" cm="1">
        <f t="array" aca="1" ref="P29320" ca="1">IF(OR(O29320=1,O29320=7,INDEX($AD$28:$AO$51,HOUR(L29320)+1,N29320)&lt;&gt;"On",NOT(ISERROR(MATCH(DATE(M29320,N29320,DAY(L29320)),OFFSET($AD$15:$AD$22,0,M29320-$AD$14),0)))),"Off","On")</f>
        <v>Off</v>
      </c>
    </row>
    <row r="29321" spans="12:16" x14ac:dyDescent="0.25">
      <c r="L29321" s="54">
        <v>45418.583333333336</v>
      </c>
      <c r="M29321" s="52">
        <f t="shared" si="1401"/>
        <v>2024</v>
      </c>
      <c r="N29321" s="52">
        <f t="shared" si="1402"/>
        <v>5</v>
      </c>
      <c r="O29321" s="52">
        <f t="shared" si="1403"/>
        <v>2</v>
      </c>
      <c r="P29321" s="51" t="str" cm="1">
        <f t="array" aca="1" ref="P29321" ca="1">IF(OR(O29321=1,O29321=7,INDEX($AD$28:$AO$51,HOUR(L29321)+1,N29321)&lt;&gt;"On",NOT(ISERROR(MATCH(DATE(M29321,N29321,DAY(L29321)),OFFSET($AD$15:$AD$22,0,M29321-$AD$14),0)))),"Off","On")</f>
        <v>Off</v>
      </c>
    </row>
    <row r="29322" spans="12:16" x14ac:dyDescent="0.25">
      <c r="L29322" s="54">
        <v>45418.625</v>
      </c>
      <c r="M29322" s="52">
        <f t="shared" si="1401"/>
        <v>2024</v>
      </c>
      <c r="N29322" s="52">
        <f t="shared" si="1402"/>
        <v>5</v>
      </c>
      <c r="O29322" s="52">
        <f t="shared" si="1403"/>
        <v>2</v>
      </c>
      <c r="P29322" s="51" t="str" cm="1">
        <f t="array" aca="1" ref="P29322" ca="1">IF(OR(O29322=1,O29322=7,INDEX($AD$28:$AO$51,HOUR(L29322)+1,N29322)&lt;&gt;"On",NOT(ISERROR(MATCH(DATE(M29322,N29322,DAY(L29322)),OFFSET($AD$15:$AD$22,0,M29322-$AD$14),0)))),"Off","On")</f>
        <v>Off</v>
      </c>
    </row>
    <row r="29323" spans="12:16" x14ac:dyDescent="0.25">
      <c r="L29323" s="54">
        <v>45418.666666666664</v>
      </c>
      <c r="M29323" s="52">
        <f t="shared" si="1401"/>
        <v>2024</v>
      </c>
      <c r="N29323" s="52">
        <f t="shared" si="1402"/>
        <v>5</v>
      </c>
      <c r="O29323" s="52">
        <f t="shared" si="1403"/>
        <v>2</v>
      </c>
      <c r="P29323" s="51" t="str" cm="1">
        <f t="array" aca="1" ref="P29323" ca="1">IF(OR(O29323=1,O29323=7,INDEX($AD$28:$AO$51,HOUR(L29323)+1,N29323)&lt;&gt;"On",NOT(ISERROR(MATCH(DATE(M29323,N29323,DAY(L29323)),OFFSET($AD$15:$AD$22,0,M29323-$AD$14),0)))),"Off","On")</f>
        <v>Off</v>
      </c>
    </row>
    <row r="29324" spans="12:16" x14ac:dyDescent="0.25">
      <c r="L29324" s="54">
        <v>45418.708333333336</v>
      </c>
      <c r="M29324" s="52">
        <f t="shared" ref="M29324:M29387" si="1404">YEAR(L29324)</f>
        <v>2024</v>
      </c>
      <c r="N29324" s="52">
        <f t="shared" ref="N29324:N29387" si="1405">MONTH(L29324)</f>
        <v>5</v>
      </c>
      <c r="O29324" s="52">
        <f t="shared" ref="O29324:O29387" si="1406">WEEKDAY(L29324)</f>
        <v>2</v>
      </c>
      <c r="P29324" s="51" t="str" cm="1">
        <f t="array" aca="1" ref="P29324" ca="1">IF(OR(O29324=1,O29324=7,INDEX($AD$28:$AO$51,HOUR(L29324)+1,N29324)&lt;&gt;"On",NOT(ISERROR(MATCH(DATE(M29324,N29324,DAY(L29324)),OFFSET($AD$15:$AD$22,0,M29324-$AD$14),0)))),"Off","On")</f>
        <v>Off</v>
      </c>
    </row>
    <row r="29325" spans="12:16" x14ac:dyDescent="0.25">
      <c r="L29325" s="54">
        <v>45418.75</v>
      </c>
      <c r="M29325" s="52">
        <f t="shared" si="1404"/>
        <v>2024</v>
      </c>
      <c r="N29325" s="52">
        <f t="shared" si="1405"/>
        <v>5</v>
      </c>
      <c r="O29325" s="52">
        <f t="shared" si="1406"/>
        <v>2</v>
      </c>
      <c r="P29325" s="51" t="str" cm="1">
        <f t="array" aca="1" ref="P29325" ca="1">IF(OR(O29325=1,O29325=7,INDEX($AD$28:$AO$51,HOUR(L29325)+1,N29325)&lt;&gt;"On",NOT(ISERROR(MATCH(DATE(M29325,N29325,DAY(L29325)),OFFSET($AD$15:$AD$22,0,M29325-$AD$14),0)))),"Off","On")</f>
        <v>On</v>
      </c>
    </row>
    <row r="29326" spans="12:16" x14ac:dyDescent="0.25">
      <c r="L29326" s="54">
        <v>45418.791666666664</v>
      </c>
      <c r="M29326" s="52">
        <f t="shared" si="1404"/>
        <v>2024</v>
      </c>
      <c r="N29326" s="52">
        <f t="shared" si="1405"/>
        <v>5</v>
      </c>
      <c r="O29326" s="52">
        <f t="shared" si="1406"/>
        <v>2</v>
      </c>
      <c r="P29326" s="51" t="str" cm="1">
        <f t="array" aca="1" ref="P29326" ca="1">IF(OR(O29326=1,O29326=7,INDEX($AD$28:$AO$51,HOUR(L29326)+1,N29326)&lt;&gt;"On",NOT(ISERROR(MATCH(DATE(M29326,N29326,DAY(L29326)),OFFSET($AD$15:$AD$22,0,M29326-$AD$14),0)))),"Off","On")</f>
        <v>On</v>
      </c>
    </row>
    <row r="29327" spans="12:16" x14ac:dyDescent="0.25">
      <c r="L29327" s="54">
        <v>45418.833333333336</v>
      </c>
      <c r="M29327" s="52">
        <f t="shared" si="1404"/>
        <v>2024</v>
      </c>
      <c r="N29327" s="52">
        <f t="shared" si="1405"/>
        <v>5</v>
      </c>
      <c r="O29327" s="52">
        <f t="shared" si="1406"/>
        <v>2</v>
      </c>
      <c r="P29327" s="51" t="str" cm="1">
        <f t="array" aca="1" ref="P29327" ca="1">IF(OR(O29327=1,O29327=7,INDEX($AD$28:$AO$51,HOUR(L29327)+1,N29327)&lt;&gt;"On",NOT(ISERROR(MATCH(DATE(M29327,N29327,DAY(L29327)),OFFSET($AD$15:$AD$22,0,M29327-$AD$14),0)))),"Off","On")</f>
        <v>On</v>
      </c>
    </row>
    <row r="29328" spans="12:16" x14ac:dyDescent="0.25">
      <c r="L29328" s="54">
        <v>45418.875</v>
      </c>
      <c r="M29328" s="52">
        <f t="shared" si="1404"/>
        <v>2024</v>
      </c>
      <c r="N29328" s="52">
        <f t="shared" si="1405"/>
        <v>5</v>
      </c>
      <c r="O29328" s="52">
        <f t="shared" si="1406"/>
        <v>2</v>
      </c>
      <c r="P29328" s="51" t="str" cm="1">
        <f t="array" aca="1" ref="P29328" ca="1">IF(OR(O29328=1,O29328=7,INDEX($AD$28:$AO$51,HOUR(L29328)+1,N29328)&lt;&gt;"On",NOT(ISERROR(MATCH(DATE(M29328,N29328,DAY(L29328)),OFFSET($AD$15:$AD$22,0,M29328-$AD$14),0)))),"Off","On")</f>
        <v>On</v>
      </c>
    </row>
    <row r="29329" spans="12:16" x14ac:dyDescent="0.25">
      <c r="L29329" s="54">
        <v>45418.916666666664</v>
      </c>
      <c r="M29329" s="52">
        <f t="shared" si="1404"/>
        <v>2024</v>
      </c>
      <c r="N29329" s="52">
        <f t="shared" si="1405"/>
        <v>5</v>
      </c>
      <c r="O29329" s="52">
        <f t="shared" si="1406"/>
        <v>2</v>
      </c>
      <c r="P29329" s="51" t="str" cm="1">
        <f t="array" aca="1" ref="P29329" ca="1">IF(OR(O29329=1,O29329=7,INDEX($AD$28:$AO$51,HOUR(L29329)+1,N29329)&lt;&gt;"On",NOT(ISERROR(MATCH(DATE(M29329,N29329,DAY(L29329)),OFFSET($AD$15:$AD$22,0,M29329-$AD$14),0)))),"Off","On")</f>
        <v>Off</v>
      </c>
    </row>
    <row r="29330" spans="12:16" x14ac:dyDescent="0.25">
      <c r="L29330" s="54">
        <v>45418.958333333336</v>
      </c>
      <c r="M29330" s="52">
        <f t="shared" si="1404"/>
        <v>2024</v>
      </c>
      <c r="N29330" s="52">
        <f t="shared" si="1405"/>
        <v>5</v>
      </c>
      <c r="O29330" s="52">
        <f t="shared" si="1406"/>
        <v>2</v>
      </c>
      <c r="P29330" s="51" t="str" cm="1">
        <f t="array" aca="1" ref="P29330" ca="1">IF(OR(O29330=1,O29330=7,INDEX($AD$28:$AO$51,HOUR(L29330)+1,N29330)&lt;&gt;"On",NOT(ISERROR(MATCH(DATE(M29330,N29330,DAY(L29330)),OFFSET($AD$15:$AD$22,0,M29330-$AD$14),0)))),"Off","On")</f>
        <v>Off</v>
      </c>
    </row>
    <row r="29331" spans="12:16" x14ac:dyDescent="0.25">
      <c r="L29331" s="54">
        <v>45419</v>
      </c>
      <c r="M29331" s="52">
        <f t="shared" si="1404"/>
        <v>2024</v>
      </c>
      <c r="N29331" s="52">
        <f t="shared" si="1405"/>
        <v>5</v>
      </c>
      <c r="O29331" s="52">
        <f t="shared" si="1406"/>
        <v>3</v>
      </c>
      <c r="P29331" s="51" t="str" cm="1">
        <f t="array" aca="1" ref="P29331" ca="1">IF(OR(O29331=1,O29331=7,INDEX($AD$28:$AO$51,HOUR(L29331)+1,N29331)&lt;&gt;"On",NOT(ISERROR(MATCH(DATE(M29331,N29331,DAY(L29331)),OFFSET($AD$15:$AD$22,0,M29331-$AD$14),0)))),"Off","On")</f>
        <v>Off</v>
      </c>
    </row>
    <row r="29332" spans="12:16" x14ac:dyDescent="0.25">
      <c r="L29332" s="54">
        <v>45419.041666666664</v>
      </c>
      <c r="M29332" s="52">
        <f t="shared" si="1404"/>
        <v>2024</v>
      </c>
      <c r="N29332" s="52">
        <f t="shared" si="1405"/>
        <v>5</v>
      </c>
      <c r="O29332" s="52">
        <f t="shared" si="1406"/>
        <v>3</v>
      </c>
      <c r="P29332" s="51" t="str" cm="1">
        <f t="array" aca="1" ref="P29332" ca="1">IF(OR(O29332=1,O29332=7,INDEX($AD$28:$AO$51,HOUR(L29332)+1,N29332)&lt;&gt;"On",NOT(ISERROR(MATCH(DATE(M29332,N29332,DAY(L29332)),OFFSET($AD$15:$AD$22,0,M29332-$AD$14),0)))),"Off","On")</f>
        <v>Off</v>
      </c>
    </row>
    <row r="29333" spans="12:16" x14ac:dyDescent="0.25">
      <c r="L29333" s="54">
        <v>45419.083333333336</v>
      </c>
      <c r="M29333" s="52">
        <f t="shared" si="1404"/>
        <v>2024</v>
      </c>
      <c r="N29333" s="52">
        <f t="shared" si="1405"/>
        <v>5</v>
      </c>
      <c r="O29333" s="52">
        <f t="shared" si="1406"/>
        <v>3</v>
      </c>
      <c r="P29333" s="51" t="str" cm="1">
        <f t="array" aca="1" ref="P29333" ca="1">IF(OR(O29333=1,O29333=7,INDEX($AD$28:$AO$51,HOUR(L29333)+1,N29333)&lt;&gt;"On",NOT(ISERROR(MATCH(DATE(M29333,N29333,DAY(L29333)),OFFSET($AD$15:$AD$22,0,M29333-$AD$14),0)))),"Off","On")</f>
        <v>Off</v>
      </c>
    </row>
    <row r="29334" spans="12:16" x14ac:dyDescent="0.25">
      <c r="L29334" s="54">
        <v>45419.125</v>
      </c>
      <c r="M29334" s="52">
        <f t="shared" si="1404"/>
        <v>2024</v>
      </c>
      <c r="N29334" s="52">
        <f t="shared" si="1405"/>
        <v>5</v>
      </c>
      <c r="O29334" s="52">
        <f t="shared" si="1406"/>
        <v>3</v>
      </c>
      <c r="P29334" s="51" t="str" cm="1">
        <f t="array" aca="1" ref="P29334" ca="1">IF(OR(O29334=1,O29334=7,INDEX($AD$28:$AO$51,HOUR(L29334)+1,N29334)&lt;&gt;"On",NOT(ISERROR(MATCH(DATE(M29334,N29334,DAY(L29334)),OFFSET($AD$15:$AD$22,0,M29334-$AD$14),0)))),"Off","On")</f>
        <v>Off</v>
      </c>
    </row>
    <row r="29335" spans="12:16" x14ac:dyDescent="0.25">
      <c r="L29335" s="54">
        <v>45419.166666666664</v>
      </c>
      <c r="M29335" s="52">
        <f t="shared" si="1404"/>
        <v>2024</v>
      </c>
      <c r="N29335" s="52">
        <f t="shared" si="1405"/>
        <v>5</v>
      </c>
      <c r="O29335" s="52">
        <f t="shared" si="1406"/>
        <v>3</v>
      </c>
      <c r="P29335" s="51" t="str" cm="1">
        <f t="array" aca="1" ref="P29335" ca="1">IF(OR(O29335=1,O29335=7,INDEX($AD$28:$AO$51,HOUR(L29335)+1,N29335)&lt;&gt;"On",NOT(ISERROR(MATCH(DATE(M29335,N29335,DAY(L29335)),OFFSET($AD$15:$AD$22,0,M29335-$AD$14),0)))),"Off","On")</f>
        <v>Off</v>
      </c>
    </row>
    <row r="29336" spans="12:16" x14ac:dyDescent="0.25">
      <c r="L29336" s="54">
        <v>45419.208333333336</v>
      </c>
      <c r="M29336" s="52">
        <f t="shared" si="1404"/>
        <v>2024</v>
      </c>
      <c r="N29336" s="52">
        <f t="shared" si="1405"/>
        <v>5</v>
      </c>
      <c r="O29336" s="52">
        <f t="shared" si="1406"/>
        <v>3</v>
      </c>
      <c r="P29336" s="51" t="str" cm="1">
        <f t="array" aca="1" ref="P29336" ca="1">IF(OR(O29336=1,O29336=7,INDEX($AD$28:$AO$51,HOUR(L29336)+1,N29336)&lt;&gt;"On",NOT(ISERROR(MATCH(DATE(M29336,N29336,DAY(L29336)),OFFSET($AD$15:$AD$22,0,M29336-$AD$14),0)))),"Off","On")</f>
        <v>Off</v>
      </c>
    </row>
    <row r="29337" spans="12:16" x14ac:dyDescent="0.25">
      <c r="L29337" s="54">
        <v>45419.25</v>
      </c>
      <c r="M29337" s="52">
        <f t="shared" si="1404"/>
        <v>2024</v>
      </c>
      <c r="N29337" s="52">
        <f t="shared" si="1405"/>
        <v>5</v>
      </c>
      <c r="O29337" s="52">
        <f t="shared" si="1406"/>
        <v>3</v>
      </c>
      <c r="P29337" s="51" t="str" cm="1">
        <f t="array" aca="1" ref="P29337" ca="1">IF(OR(O29337=1,O29337=7,INDEX($AD$28:$AO$51,HOUR(L29337)+1,N29337)&lt;&gt;"On",NOT(ISERROR(MATCH(DATE(M29337,N29337,DAY(L29337)),OFFSET($AD$15:$AD$22,0,M29337-$AD$14),0)))),"Off","On")</f>
        <v>On</v>
      </c>
    </row>
    <row r="29338" spans="12:16" x14ac:dyDescent="0.25">
      <c r="L29338" s="54">
        <v>45419.291666666664</v>
      </c>
      <c r="M29338" s="52">
        <f t="shared" si="1404"/>
        <v>2024</v>
      </c>
      <c r="N29338" s="52">
        <f t="shared" si="1405"/>
        <v>5</v>
      </c>
      <c r="O29338" s="52">
        <f t="shared" si="1406"/>
        <v>3</v>
      </c>
      <c r="P29338" s="51" t="str" cm="1">
        <f t="array" aca="1" ref="P29338" ca="1">IF(OR(O29338=1,O29338=7,INDEX($AD$28:$AO$51,HOUR(L29338)+1,N29338)&lt;&gt;"On",NOT(ISERROR(MATCH(DATE(M29338,N29338,DAY(L29338)),OFFSET($AD$15:$AD$22,0,M29338-$AD$14),0)))),"Off","On")</f>
        <v>On</v>
      </c>
    </row>
    <row r="29339" spans="12:16" x14ac:dyDescent="0.25">
      <c r="L29339" s="54">
        <v>45419.333333333336</v>
      </c>
      <c r="M29339" s="52">
        <f t="shared" si="1404"/>
        <v>2024</v>
      </c>
      <c r="N29339" s="52">
        <f t="shared" si="1405"/>
        <v>5</v>
      </c>
      <c r="O29339" s="52">
        <f t="shared" si="1406"/>
        <v>3</v>
      </c>
      <c r="P29339" s="51" t="str" cm="1">
        <f t="array" aca="1" ref="P29339" ca="1">IF(OR(O29339=1,O29339=7,INDEX($AD$28:$AO$51,HOUR(L29339)+1,N29339)&lt;&gt;"On",NOT(ISERROR(MATCH(DATE(M29339,N29339,DAY(L29339)),OFFSET($AD$15:$AD$22,0,M29339-$AD$14),0)))),"Off","On")</f>
        <v>On</v>
      </c>
    </row>
    <row r="29340" spans="12:16" x14ac:dyDescent="0.25">
      <c r="L29340" s="54">
        <v>45419.375</v>
      </c>
      <c r="M29340" s="52">
        <f t="shared" si="1404"/>
        <v>2024</v>
      </c>
      <c r="N29340" s="52">
        <f t="shared" si="1405"/>
        <v>5</v>
      </c>
      <c r="O29340" s="52">
        <f t="shared" si="1406"/>
        <v>3</v>
      </c>
      <c r="P29340" s="51" t="str" cm="1">
        <f t="array" aca="1" ref="P29340" ca="1">IF(OR(O29340=1,O29340=7,INDEX($AD$28:$AO$51,HOUR(L29340)+1,N29340)&lt;&gt;"On",NOT(ISERROR(MATCH(DATE(M29340,N29340,DAY(L29340)),OFFSET($AD$15:$AD$22,0,M29340-$AD$14),0)))),"Off","On")</f>
        <v>Off</v>
      </c>
    </row>
    <row r="29341" spans="12:16" x14ac:dyDescent="0.25">
      <c r="L29341" s="54">
        <v>45419.416666666664</v>
      </c>
      <c r="M29341" s="52">
        <f t="shared" si="1404"/>
        <v>2024</v>
      </c>
      <c r="N29341" s="52">
        <f t="shared" si="1405"/>
        <v>5</v>
      </c>
      <c r="O29341" s="52">
        <f t="shared" si="1406"/>
        <v>3</v>
      </c>
      <c r="P29341" s="51" t="str" cm="1">
        <f t="array" aca="1" ref="P29341" ca="1">IF(OR(O29341=1,O29341=7,INDEX($AD$28:$AO$51,HOUR(L29341)+1,N29341)&lt;&gt;"On",NOT(ISERROR(MATCH(DATE(M29341,N29341,DAY(L29341)),OFFSET($AD$15:$AD$22,0,M29341-$AD$14),0)))),"Off","On")</f>
        <v>Off</v>
      </c>
    </row>
    <row r="29342" spans="12:16" x14ac:dyDescent="0.25">
      <c r="L29342" s="54">
        <v>45419.458333333336</v>
      </c>
      <c r="M29342" s="52">
        <f t="shared" si="1404"/>
        <v>2024</v>
      </c>
      <c r="N29342" s="52">
        <f t="shared" si="1405"/>
        <v>5</v>
      </c>
      <c r="O29342" s="52">
        <f t="shared" si="1406"/>
        <v>3</v>
      </c>
      <c r="P29342" s="51" t="str" cm="1">
        <f t="array" aca="1" ref="P29342" ca="1">IF(OR(O29342=1,O29342=7,INDEX($AD$28:$AO$51,HOUR(L29342)+1,N29342)&lt;&gt;"On",NOT(ISERROR(MATCH(DATE(M29342,N29342,DAY(L29342)),OFFSET($AD$15:$AD$22,0,M29342-$AD$14),0)))),"Off","On")</f>
        <v>Off</v>
      </c>
    </row>
    <row r="29343" spans="12:16" x14ac:dyDescent="0.25">
      <c r="L29343" s="54">
        <v>45419.5</v>
      </c>
      <c r="M29343" s="52">
        <f t="shared" si="1404"/>
        <v>2024</v>
      </c>
      <c r="N29343" s="52">
        <f t="shared" si="1405"/>
        <v>5</v>
      </c>
      <c r="O29343" s="52">
        <f t="shared" si="1406"/>
        <v>3</v>
      </c>
      <c r="P29343" s="51" t="str" cm="1">
        <f t="array" aca="1" ref="P29343" ca="1">IF(OR(O29343=1,O29343=7,INDEX($AD$28:$AO$51,HOUR(L29343)+1,N29343)&lt;&gt;"On",NOT(ISERROR(MATCH(DATE(M29343,N29343,DAY(L29343)),OFFSET($AD$15:$AD$22,0,M29343-$AD$14),0)))),"Off","On")</f>
        <v>Off</v>
      </c>
    </row>
    <row r="29344" spans="12:16" x14ac:dyDescent="0.25">
      <c r="L29344" s="54">
        <v>45419.541666666664</v>
      </c>
      <c r="M29344" s="52">
        <f t="shared" si="1404"/>
        <v>2024</v>
      </c>
      <c r="N29344" s="52">
        <f t="shared" si="1405"/>
        <v>5</v>
      </c>
      <c r="O29344" s="52">
        <f t="shared" si="1406"/>
        <v>3</v>
      </c>
      <c r="P29344" s="51" t="str" cm="1">
        <f t="array" aca="1" ref="P29344" ca="1">IF(OR(O29344=1,O29344=7,INDEX($AD$28:$AO$51,HOUR(L29344)+1,N29344)&lt;&gt;"On",NOT(ISERROR(MATCH(DATE(M29344,N29344,DAY(L29344)),OFFSET($AD$15:$AD$22,0,M29344-$AD$14),0)))),"Off","On")</f>
        <v>Off</v>
      </c>
    </row>
    <row r="29345" spans="12:16" x14ac:dyDescent="0.25">
      <c r="L29345" s="54">
        <v>45419.583333333336</v>
      </c>
      <c r="M29345" s="52">
        <f t="shared" si="1404"/>
        <v>2024</v>
      </c>
      <c r="N29345" s="52">
        <f t="shared" si="1405"/>
        <v>5</v>
      </c>
      <c r="O29345" s="52">
        <f t="shared" si="1406"/>
        <v>3</v>
      </c>
      <c r="P29345" s="51" t="str" cm="1">
        <f t="array" aca="1" ref="P29345" ca="1">IF(OR(O29345=1,O29345=7,INDEX($AD$28:$AO$51,HOUR(L29345)+1,N29345)&lt;&gt;"On",NOT(ISERROR(MATCH(DATE(M29345,N29345,DAY(L29345)),OFFSET($AD$15:$AD$22,0,M29345-$AD$14),0)))),"Off","On")</f>
        <v>Off</v>
      </c>
    </row>
    <row r="29346" spans="12:16" x14ac:dyDescent="0.25">
      <c r="L29346" s="54">
        <v>45419.625</v>
      </c>
      <c r="M29346" s="52">
        <f t="shared" si="1404"/>
        <v>2024</v>
      </c>
      <c r="N29346" s="52">
        <f t="shared" si="1405"/>
        <v>5</v>
      </c>
      <c r="O29346" s="52">
        <f t="shared" si="1406"/>
        <v>3</v>
      </c>
      <c r="P29346" s="51" t="str" cm="1">
        <f t="array" aca="1" ref="P29346" ca="1">IF(OR(O29346=1,O29346=7,INDEX($AD$28:$AO$51,HOUR(L29346)+1,N29346)&lt;&gt;"On",NOT(ISERROR(MATCH(DATE(M29346,N29346,DAY(L29346)),OFFSET($AD$15:$AD$22,0,M29346-$AD$14),0)))),"Off","On")</f>
        <v>Off</v>
      </c>
    </row>
    <row r="29347" spans="12:16" x14ac:dyDescent="0.25">
      <c r="L29347" s="54">
        <v>45419.666666666664</v>
      </c>
      <c r="M29347" s="52">
        <f t="shared" si="1404"/>
        <v>2024</v>
      </c>
      <c r="N29347" s="52">
        <f t="shared" si="1405"/>
        <v>5</v>
      </c>
      <c r="O29347" s="52">
        <f t="shared" si="1406"/>
        <v>3</v>
      </c>
      <c r="P29347" s="51" t="str" cm="1">
        <f t="array" aca="1" ref="P29347" ca="1">IF(OR(O29347=1,O29347=7,INDEX($AD$28:$AO$51,HOUR(L29347)+1,N29347)&lt;&gt;"On",NOT(ISERROR(MATCH(DATE(M29347,N29347,DAY(L29347)),OFFSET($AD$15:$AD$22,0,M29347-$AD$14),0)))),"Off","On")</f>
        <v>Off</v>
      </c>
    </row>
    <row r="29348" spans="12:16" x14ac:dyDescent="0.25">
      <c r="L29348" s="54">
        <v>45419.708333333336</v>
      </c>
      <c r="M29348" s="52">
        <f t="shared" si="1404"/>
        <v>2024</v>
      </c>
      <c r="N29348" s="52">
        <f t="shared" si="1405"/>
        <v>5</v>
      </c>
      <c r="O29348" s="52">
        <f t="shared" si="1406"/>
        <v>3</v>
      </c>
      <c r="P29348" s="51" t="str" cm="1">
        <f t="array" aca="1" ref="P29348" ca="1">IF(OR(O29348=1,O29348=7,INDEX($AD$28:$AO$51,HOUR(L29348)+1,N29348)&lt;&gt;"On",NOT(ISERROR(MATCH(DATE(M29348,N29348,DAY(L29348)),OFFSET($AD$15:$AD$22,0,M29348-$AD$14),0)))),"Off","On")</f>
        <v>Off</v>
      </c>
    </row>
    <row r="29349" spans="12:16" x14ac:dyDescent="0.25">
      <c r="L29349" s="54">
        <v>45419.75</v>
      </c>
      <c r="M29349" s="52">
        <f t="shared" si="1404"/>
        <v>2024</v>
      </c>
      <c r="N29349" s="52">
        <f t="shared" si="1405"/>
        <v>5</v>
      </c>
      <c r="O29349" s="52">
        <f t="shared" si="1406"/>
        <v>3</v>
      </c>
      <c r="P29349" s="51" t="str" cm="1">
        <f t="array" aca="1" ref="P29349" ca="1">IF(OR(O29349=1,O29349=7,INDEX($AD$28:$AO$51,HOUR(L29349)+1,N29349)&lt;&gt;"On",NOT(ISERROR(MATCH(DATE(M29349,N29349,DAY(L29349)),OFFSET($AD$15:$AD$22,0,M29349-$AD$14),0)))),"Off","On")</f>
        <v>On</v>
      </c>
    </row>
    <row r="29350" spans="12:16" x14ac:dyDescent="0.25">
      <c r="L29350" s="54">
        <v>45419.791666666664</v>
      </c>
      <c r="M29350" s="52">
        <f t="shared" si="1404"/>
        <v>2024</v>
      </c>
      <c r="N29350" s="52">
        <f t="shared" si="1405"/>
        <v>5</v>
      </c>
      <c r="O29350" s="52">
        <f t="shared" si="1406"/>
        <v>3</v>
      </c>
      <c r="P29350" s="51" t="str" cm="1">
        <f t="array" aca="1" ref="P29350" ca="1">IF(OR(O29350=1,O29350=7,INDEX($AD$28:$AO$51,HOUR(L29350)+1,N29350)&lt;&gt;"On",NOT(ISERROR(MATCH(DATE(M29350,N29350,DAY(L29350)),OFFSET($AD$15:$AD$22,0,M29350-$AD$14),0)))),"Off","On")</f>
        <v>On</v>
      </c>
    </row>
    <row r="29351" spans="12:16" x14ac:dyDescent="0.25">
      <c r="L29351" s="54">
        <v>45419.833333333336</v>
      </c>
      <c r="M29351" s="52">
        <f t="shared" si="1404"/>
        <v>2024</v>
      </c>
      <c r="N29351" s="52">
        <f t="shared" si="1405"/>
        <v>5</v>
      </c>
      <c r="O29351" s="52">
        <f t="shared" si="1406"/>
        <v>3</v>
      </c>
      <c r="P29351" s="51" t="str" cm="1">
        <f t="array" aca="1" ref="P29351" ca="1">IF(OR(O29351=1,O29351=7,INDEX($AD$28:$AO$51,HOUR(L29351)+1,N29351)&lt;&gt;"On",NOT(ISERROR(MATCH(DATE(M29351,N29351,DAY(L29351)),OFFSET($AD$15:$AD$22,0,M29351-$AD$14),0)))),"Off","On")</f>
        <v>On</v>
      </c>
    </row>
    <row r="29352" spans="12:16" x14ac:dyDescent="0.25">
      <c r="L29352" s="54">
        <v>45419.875</v>
      </c>
      <c r="M29352" s="52">
        <f t="shared" si="1404"/>
        <v>2024</v>
      </c>
      <c r="N29352" s="52">
        <f t="shared" si="1405"/>
        <v>5</v>
      </c>
      <c r="O29352" s="52">
        <f t="shared" si="1406"/>
        <v>3</v>
      </c>
      <c r="P29352" s="51" t="str" cm="1">
        <f t="array" aca="1" ref="P29352" ca="1">IF(OR(O29352=1,O29352=7,INDEX($AD$28:$AO$51,HOUR(L29352)+1,N29352)&lt;&gt;"On",NOT(ISERROR(MATCH(DATE(M29352,N29352,DAY(L29352)),OFFSET($AD$15:$AD$22,0,M29352-$AD$14),0)))),"Off","On")</f>
        <v>On</v>
      </c>
    </row>
    <row r="29353" spans="12:16" x14ac:dyDescent="0.25">
      <c r="L29353" s="54">
        <v>45419.916666666664</v>
      </c>
      <c r="M29353" s="52">
        <f t="shared" si="1404"/>
        <v>2024</v>
      </c>
      <c r="N29353" s="52">
        <f t="shared" si="1405"/>
        <v>5</v>
      </c>
      <c r="O29353" s="52">
        <f t="shared" si="1406"/>
        <v>3</v>
      </c>
      <c r="P29353" s="51" t="str" cm="1">
        <f t="array" aca="1" ref="P29353" ca="1">IF(OR(O29353=1,O29353=7,INDEX($AD$28:$AO$51,HOUR(L29353)+1,N29353)&lt;&gt;"On",NOT(ISERROR(MATCH(DATE(M29353,N29353,DAY(L29353)),OFFSET($AD$15:$AD$22,0,M29353-$AD$14),0)))),"Off","On")</f>
        <v>Off</v>
      </c>
    </row>
    <row r="29354" spans="12:16" x14ac:dyDescent="0.25">
      <c r="L29354" s="54">
        <v>45419.958333333336</v>
      </c>
      <c r="M29354" s="52">
        <f t="shared" si="1404"/>
        <v>2024</v>
      </c>
      <c r="N29354" s="52">
        <f t="shared" si="1405"/>
        <v>5</v>
      </c>
      <c r="O29354" s="52">
        <f t="shared" si="1406"/>
        <v>3</v>
      </c>
      <c r="P29354" s="51" t="str" cm="1">
        <f t="array" aca="1" ref="P29354" ca="1">IF(OR(O29354=1,O29354=7,INDEX($AD$28:$AO$51,HOUR(L29354)+1,N29354)&lt;&gt;"On",NOT(ISERROR(MATCH(DATE(M29354,N29354,DAY(L29354)),OFFSET($AD$15:$AD$22,0,M29354-$AD$14),0)))),"Off","On")</f>
        <v>Off</v>
      </c>
    </row>
    <row r="29355" spans="12:16" x14ac:dyDescent="0.25">
      <c r="L29355" s="54">
        <v>45420</v>
      </c>
      <c r="M29355" s="52">
        <f t="shared" si="1404"/>
        <v>2024</v>
      </c>
      <c r="N29355" s="52">
        <f t="shared" si="1405"/>
        <v>5</v>
      </c>
      <c r="O29355" s="52">
        <f t="shared" si="1406"/>
        <v>4</v>
      </c>
      <c r="P29355" s="51" t="str" cm="1">
        <f t="array" aca="1" ref="P29355" ca="1">IF(OR(O29355=1,O29355=7,INDEX($AD$28:$AO$51,HOUR(L29355)+1,N29355)&lt;&gt;"On",NOT(ISERROR(MATCH(DATE(M29355,N29355,DAY(L29355)),OFFSET($AD$15:$AD$22,0,M29355-$AD$14),0)))),"Off","On")</f>
        <v>Off</v>
      </c>
    </row>
    <row r="29356" spans="12:16" x14ac:dyDescent="0.25">
      <c r="L29356" s="54">
        <v>45420.041666666664</v>
      </c>
      <c r="M29356" s="52">
        <f t="shared" si="1404"/>
        <v>2024</v>
      </c>
      <c r="N29356" s="52">
        <f t="shared" si="1405"/>
        <v>5</v>
      </c>
      <c r="O29356" s="52">
        <f t="shared" si="1406"/>
        <v>4</v>
      </c>
      <c r="P29356" s="51" t="str" cm="1">
        <f t="array" aca="1" ref="P29356" ca="1">IF(OR(O29356=1,O29356=7,INDEX($AD$28:$AO$51,HOUR(L29356)+1,N29356)&lt;&gt;"On",NOT(ISERROR(MATCH(DATE(M29356,N29356,DAY(L29356)),OFFSET($AD$15:$AD$22,0,M29356-$AD$14),0)))),"Off","On")</f>
        <v>Off</v>
      </c>
    </row>
    <row r="29357" spans="12:16" x14ac:dyDescent="0.25">
      <c r="L29357" s="54">
        <v>45420.083333333336</v>
      </c>
      <c r="M29357" s="52">
        <f t="shared" si="1404"/>
        <v>2024</v>
      </c>
      <c r="N29357" s="52">
        <f t="shared" si="1405"/>
        <v>5</v>
      </c>
      <c r="O29357" s="52">
        <f t="shared" si="1406"/>
        <v>4</v>
      </c>
      <c r="P29357" s="51" t="str" cm="1">
        <f t="array" aca="1" ref="P29357" ca="1">IF(OR(O29357=1,O29357=7,INDEX($AD$28:$AO$51,HOUR(L29357)+1,N29357)&lt;&gt;"On",NOT(ISERROR(MATCH(DATE(M29357,N29357,DAY(L29357)),OFFSET($AD$15:$AD$22,0,M29357-$AD$14),0)))),"Off","On")</f>
        <v>Off</v>
      </c>
    </row>
    <row r="29358" spans="12:16" x14ac:dyDescent="0.25">
      <c r="L29358" s="54">
        <v>45420.125</v>
      </c>
      <c r="M29358" s="52">
        <f t="shared" si="1404"/>
        <v>2024</v>
      </c>
      <c r="N29358" s="52">
        <f t="shared" si="1405"/>
        <v>5</v>
      </c>
      <c r="O29358" s="52">
        <f t="shared" si="1406"/>
        <v>4</v>
      </c>
      <c r="P29358" s="51" t="str" cm="1">
        <f t="array" aca="1" ref="P29358" ca="1">IF(OR(O29358=1,O29358=7,INDEX($AD$28:$AO$51,HOUR(L29358)+1,N29358)&lt;&gt;"On",NOT(ISERROR(MATCH(DATE(M29358,N29358,DAY(L29358)),OFFSET($AD$15:$AD$22,0,M29358-$AD$14),0)))),"Off","On")</f>
        <v>Off</v>
      </c>
    </row>
    <row r="29359" spans="12:16" x14ac:dyDescent="0.25">
      <c r="L29359" s="54">
        <v>45420.166666666664</v>
      </c>
      <c r="M29359" s="52">
        <f t="shared" si="1404"/>
        <v>2024</v>
      </c>
      <c r="N29359" s="52">
        <f t="shared" si="1405"/>
        <v>5</v>
      </c>
      <c r="O29359" s="52">
        <f t="shared" si="1406"/>
        <v>4</v>
      </c>
      <c r="P29359" s="51" t="str" cm="1">
        <f t="array" aca="1" ref="P29359" ca="1">IF(OR(O29359=1,O29359=7,INDEX($AD$28:$AO$51,HOUR(L29359)+1,N29359)&lt;&gt;"On",NOT(ISERROR(MATCH(DATE(M29359,N29359,DAY(L29359)),OFFSET($AD$15:$AD$22,0,M29359-$AD$14),0)))),"Off","On")</f>
        <v>Off</v>
      </c>
    </row>
    <row r="29360" spans="12:16" x14ac:dyDescent="0.25">
      <c r="L29360" s="54">
        <v>45420.208333333336</v>
      </c>
      <c r="M29360" s="52">
        <f t="shared" si="1404"/>
        <v>2024</v>
      </c>
      <c r="N29360" s="52">
        <f t="shared" si="1405"/>
        <v>5</v>
      </c>
      <c r="O29360" s="52">
        <f t="shared" si="1406"/>
        <v>4</v>
      </c>
      <c r="P29360" s="51" t="str" cm="1">
        <f t="array" aca="1" ref="P29360" ca="1">IF(OR(O29360=1,O29360=7,INDEX($AD$28:$AO$51,HOUR(L29360)+1,N29360)&lt;&gt;"On",NOT(ISERROR(MATCH(DATE(M29360,N29360,DAY(L29360)),OFFSET($AD$15:$AD$22,0,M29360-$AD$14),0)))),"Off","On")</f>
        <v>Off</v>
      </c>
    </row>
    <row r="29361" spans="12:16" x14ac:dyDescent="0.25">
      <c r="L29361" s="54">
        <v>45420.25</v>
      </c>
      <c r="M29361" s="52">
        <f t="shared" si="1404"/>
        <v>2024</v>
      </c>
      <c r="N29361" s="52">
        <f t="shared" si="1405"/>
        <v>5</v>
      </c>
      <c r="O29361" s="52">
        <f t="shared" si="1406"/>
        <v>4</v>
      </c>
      <c r="P29361" s="51" t="str" cm="1">
        <f t="array" aca="1" ref="P29361" ca="1">IF(OR(O29361=1,O29361=7,INDEX($AD$28:$AO$51,HOUR(L29361)+1,N29361)&lt;&gt;"On",NOT(ISERROR(MATCH(DATE(M29361,N29361,DAY(L29361)),OFFSET($AD$15:$AD$22,0,M29361-$AD$14),0)))),"Off","On")</f>
        <v>On</v>
      </c>
    </row>
    <row r="29362" spans="12:16" x14ac:dyDescent="0.25">
      <c r="L29362" s="54">
        <v>45420.291666666664</v>
      </c>
      <c r="M29362" s="52">
        <f t="shared" si="1404"/>
        <v>2024</v>
      </c>
      <c r="N29362" s="52">
        <f t="shared" si="1405"/>
        <v>5</v>
      </c>
      <c r="O29362" s="52">
        <f t="shared" si="1406"/>
        <v>4</v>
      </c>
      <c r="P29362" s="51" t="str" cm="1">
        <f t="array" aca="1" ref="P29362" ca="1">IF(OR(O29362=1,O29362=7,INDEX($AD$28:$AO$51,HOUR(L29362)+1,N29362)&lt;&gt;"On",NOT(ISERROR(MATCH(DATE(M29362,N29362,DAY(L29362)),OFFSET($AD$15:$AD$22,0,M29362-$AD$14),0)))),"Off","On")</f>
        <v>On</v>
      </c>
    </row>
    <row r="29363" spans="12:16" x14ac:dyDescent="0.25">
      <c r="L29363" s="54">
        <v>45420.333333333336</v>
      </c>
      <c r="M29363" s="52">
        <f t="shared" si="1404"/>
        <v>2024</v>
      </c>
      <c r="N29363" s="52">
        <f t="shared" si="1405"/>
        <v>5</v>
      </c>
      <c r="O29363" s="52">
        <f t="shared" si="1406"/>
        <v>4</v>
      </c>
      <c r="P29363" s="51" t="str" cm="1">
        <f t="array" aca="1" ref="P29363" ca="1">IF(OR(O29363=1,O29363=7,INDEX($AD$28:$AO$51,HOUR(L29363)+1,N29363)&lt;&gt;"On",NOT(ISERROR(MATCH(DATE(M29363,N29363,DAY(L29363)),OFFSET($AD$15:$AD$22,0,M29363-$AD$14),0)))),"Off","On")</f>
        <v>On</v>
      </c>
    </row>
    <row r="29364" spans="12:16" x14ac:dyDescent="0.25">
      <c r="L29364" s="54">
        <v>45420.375</v>
      </c>
      <c r="M29364" s="52">
        <f t="shared" si="1404"/>
        <v>2024</v>
      </c>
      <c r="N29364" s="52">
        <f t="shared" si="1405"/>
        <v>5</v>
      </c>
      <c r="O29364" s="52">
        <f t="shared" si="1406"/>
        <v>4</v>
      </c>
      <c r="P29364" s="51" t="str" cm="1">
        <f t="array" aca="1" ref="P29364" ca="1">IF(OR(O29364=1,O29364=7,INDEX($AD$28:$AO$51,HOUR(L29364)+1,N29364)&lt;&gt;"On",NOT(ISERROR(MATCH(DATE(M29364,N29364,DAY(L29364)),OFFSET($AD$15:$AD$22,0,M29364-$AD$14),0)))),"Off","On")</f>
        <v>Off</v>
      </c>
    </row>
    <row r="29365" spans="12:16" x14ac:dyDescent="0.25">
      <c r="L29365" s="54">
        <v>45420.416666666664</v>
      </c>
      <c r="M29365" s="52">
        <f t="shared" si="1404"/>
        <v>2024</v>
      </c>
      <c r="N29365" s="52">
        <f t="shared" si="1405"/>
        <v>5</v>
      </c>
      <c r="O29365" s="52">
        <f t="shared" si="1406"/>
        <v>4</v>
      </c>
      <c r="P29365" s="51" t="str" cm="1">
        <f t="array" aca="1" ref="P29365" ca="1">IF(OR(O29365=1,O29365=7,INDEX($AD$28:$AO$51,HOUR(L29365)+1,N29365)&lt;&gt;"On",NOT(ISERROR(MATCH(DATE(M29365,N29365,DAY(L29365)),OFFSET($AD$15:$AD$22,0,M29365-$AD$14),0)))),"Off","On")</f>
        <v>Off</v>
      </c>
    </row>
    <row r="29366" spans="12:16" x14ac:dyDescent="0.25">
      <c r="L29366" s="54">
        <v>45420.458333333336</v>
      </c>
      <c r="M29366" s="52">
        <f t="shared" si="1404"/>
        <v>2024</v>
      </c>
      <c r="N29366" s="52">
        <f t="shared" si="1405"/>
        <v>5</v>
      </c>
      <c r="O29366" s="52">
        <f t="shared" si="1406"/>
        <v>4</v>
      </c>
      <c r="P29366" s="51" t="str" cm="1">
        <f t="array" aca="1" ref="P29366" ca="1">IF(OR(O29366=1,O29366=7,INDEX($AD$28:$AO$51,HOUR(L29366)+1,N29366)&lt;&gt;"On",NOT(ISERROR(MATCH(DATE(M29366,N29366,DAY(L29366)),OFFSET($AD$15:$AD$22,0,M29366-$AD$14),0)))),"Off","On")</f>
        <v>Off</v>
      </c>
    </row>
    <row r="29367" spans="12:16" x14ac:dyDescent="0.25">
      <c r="L29367" s="54">
        <v>45420.5</v>
      </c>
      <c r="M29367" s="52">
        <f t="shared" si="1404"/>
        <v>2024</v>
      </c>
      <c r="N29367" s="52">
        <f t="shared" si="1405"/>
        <v>5</v>
      </c>
      <c r="O29367" s="52">
        <f t="shared" si="1406"/>
        <v>4</v>
      </c>
      <c r="P29367" s="51" t="str" cm="1">
        <f t="array" aca="1" ref="P29367" ca="1">IF(OR(O29367=1,O29367=7,INDEX($AD$28:$AO$51,HOUR(L29367)+1,N29367)&lt;&gt;"On",NOT(ISERROR(MATCH(DATE(M29367,N29367,DAY(L29367)),OFFSET($AD$15:$AD$22,0,M29367-$AD$14),0)))),"Off","On")</f>
        <v>Off</v>
      </c>
    </row>
    <row r="29368" spans="12:16" x14ac:dyDescent="0.25">
      <c r="L29368" s="54">
        <v>45420.541666666664</v>
      </c>
      <c r="M29368" s="52">
        <f t="shared" si="1404"/>
        <v>2024</v>
      </c>
      <c r="N29368" s="52">
        <f t="shared" si="1405"/>
        <v>5</v>
      </c>
      <c r="O29368" s="52">
        <f t="shared" si="1406"/>
        <v>4</v>
      </c>
      <c r="P29368" s="51" t="str" cm="1">
        <f t="array" aca="1" ref="P29368" ca="1">IF(OR(O29368=1,O29368=7,INDEX($AD$28:$AO$51,HOUR(L29368)+1,N29368)&lt;&gt;"On",NOT(ISERROR(MATCH(DATE(M29368,N29368,DAY(L29368)),OFFSET($AD$15:$AD$22,0,M29368-$AD$14),0)))),"Off","On")</f>
        <v>Off</v>
      </c>
    </row>
    <row r="29369" spans="12:16" x14ac:dyDescent="0.25">
      <c r="L29369" s="54">
        <v>45420.583333333336</v>
      </c>
      <c r="M29369" s="52">
        <f t="shared" si="1404"/>
        <v>2024</v>
      </c>
      <c r="N29369" s="52">
        <f t="shared" si="1405"/>
        <v>5</v>
      </c>
      <c r="O29369" s="52">
        <f t="shared" si="1406"/>
        <v>4</v>
      </c>
      <c r="P29369" s="51" t="str" cm="1">
        <f t="array" aca="1" ref="P29369" ca="1">IF(OR(O29369=1,O29369=7,INDEX($AD$28:$AO$51,HOUR(L29369)+1,N29369)&lt;&gt;"On",NOT(ISERROR(MATCH(DATE(M29369,N29369,DAY(L29369)),OFFSET($AD$15:$AD$22,0,M29369-$AD$14),0)))),"Off","On")</f>
        <v>Off</v>
      </c>
    </row>
    <row r="29370" spans="12:16" x14ac:dyDescent="0.25">
      <c r="L29370" s="54">
        <v>45420.625</v>
      </c>
      <c r="M29370" s="52">
        <f t="shared" si="1404"/>
        <v>2024</v>
      </c>
      <c r="N29370" s="52">
        <f t="shared" si="1405"/>
        <v>5</v>
      </c>
      <c r="O29370" s="52">
        <f t="shared" si="1406"/>
        <v>4</v>
      </c>
      <c r="P29370" s="51" t="str" cm="1">
        <f t="array" aca="1" ref="P29370" ca="1">IF(OR(O29370=1,O29370=7,INDEX($AD$28:$AO$51,HOUR(L29370)+1,N29370)&lt;&gt;"On",NOT(ISERROR(MATCH(DATE(M29370,N29370,DAY(L29370)),OFFSET($AD$15:$AD$22,0,M29370-$AD$14),0)))),"Off","On")</f>
        <v>Off</v>
      </c>
    </row>
    <row r="29371" spans="12:16" x14ac:dyDescent="0.25">
      <c r="L29371" s="54">
        <v>45420.666666666664</v>
      </c>
      <c r="M29371" s="52">
        <f t="shared" si="1404"/>
        <v>2024</v>
      </c>
      <c r="N29371" s="52">
        <f t="shared" si="1405"/>
        <v>5</v>
      </c>
      <c r="O29371" s="52">
        <f t="shared" si="1406"/>
        <v>4</v>
      </c>
      <c r="P29371" s="51" t="str" cm="1">
        <f t="array" aca="1" ref="P29371" ca="1">IF(OR(O29371=1,O29371=7,INDEX($AD$28:$AO$51,HOUR(L29371)+1,N29371)&lt;&gt;"On",NOT(ISERROR(MATCH(DATE(M29371,N29371,DAY(L29371)),OFFSET($AD$15:$AD$22,0,M29371-$AD$14),0)))),"Off","On")</f>
        <v>Off</v>
      </c>
    </row>
    <row r="29372" spans="12:16" x14ac:dyDescent="0.25">
      <c r="L29372" s="54">
        <v>45420.708333333336</v>
      </c>
      <c r="M29372" s="52">
        <f t="shared" si="1404"/>
        <v>2024</v>
      </c>
      <c r="N29372" s="52">
        <f t="shared" si="1405"/>
        <v>5</v>
      </c>
      <c r="O29372" s="52">
        <f t="shared" si="1406"/>
        <v>4</v>
      </c>
      <c r="P29372" s="51" t="str" cm="1">
        <f t="array" aca="1" ref="P29372" ca="1">IF(OR(O29372=1,O29372=7,INDEX($AD$28:$AO$51,HOUR(L29372)+1,N29372)&lt;&gt;"On",NOT(ISERROR(MATCH(DATE(M29372,N29372,DAY(L29372)),OFFSET($AD$15:$AD$22,0,M29372-$AD$14),0)))),"Off","On")</f>
        <v>Off</v>
      </c>
    </row>
    <row r="29373" spans="12:16" x14ac:dyDescent="0.25">
      <c r="L29373" s="54">
        <v>45420.75</v>
      </c>
      <c r="M29373" s="52">
        <f t="shared" si="1404"/>
        <v>2024</v>
      </c>
      <c r="N29373" s="52">
        <f t="shared" si="1405"/>
        <v>5</v>
      </c>
      <c r="O29373" s="52">
        <f t="shared" si="1406"/>
        <v>4</v>
      </c>
      <c r="P29373" s="51" t="str" cm="1">
        <f t="array" aca="1" ref="P29373" ca="1">IF(OR(O29373=1,O29373=7,INDEX($AD$28:$AO$51,HOUR(L29373)+1,N29373)&lt;&gt;"On",NOT(ISERROR(MATCH(DATE(M29373,N29373,DAY(L29373)),OFFSET($AD$15:$AD$22,0,M29373-$AD$14),0)))),"Off","On")</f>
        <v>On</v>
      </c>
    </row>
    <row r="29374" spans="12:16" x14ac:dyDescent="0.25">
      <c r="L29374" s="54">
        <v>45420.791666666664</v>
      </c>
      <c r="M29374" s="52">
        <f t="shared" si="1404"/>
        <v>2024</v>
      </c>
      <c r="N29374" s="52">
        <f t="shared" si="1405"/>
        <v>5</v>
      </c>
      <c r="O29374" s="52">
        <f t="shared" si="1406"/>
        <v>4</v>
      </c>
      <c r="P29374" s="51" t="str" cm="1">
        <f t="array" aca="1" ref="P29374" ca="1">IF(OR(O29374=1,O29374=7,INDEX($AD$28:$AO$51,HOUR(L29374)+1,N29374)&lt;&gt;"On",NOT(ISERROR(MATCH(DATE(M29374,N29374,DAY(L29374)),OFFSET($AD$15:$AD$22,0,M29374-$AD$14),0)))),"Off","On")</f>
        <v>On</v>
      </c>
    </row>
    <row r="29375" spans="12:16" x14ac:dyDescent="0.25">
      <c r="L29375" s="54">
        <v>45420.833333333336</v>
      </c>
      <c r="M29375" s="52">
        <f t="shared" si="1404"/>
        <v>2024</v>
      </c>
      <c r="N29375" s="52">
        <f t="shared" si="1405"/>
        <v>5</v>
      </c>
      <c r="O29375" s="52">
        <f t="shared" si="1406"/>
        <v>4</v>
      </c>
      <c r="P29375" s="51" t="str" cm="1">
        <f t="array" aca="1" ref="P29375" ca="1">IF(OR(O29375=1,O29375=7,INDEX($AD$28:$AO$51,HOUR(L29375)+1,N29375)&lt;&gt;"On",NOT(ISERROR(MATCH(DATE(M29375,N29375,DAY(L29375)),OFFSET($AD$15:$AD$22,0,M29375-$AD$14),0)))),"Off","On")</f>
        <v>On</v>
      </c>
    </row>
    <row r="29376" spans="12:16" x14ac:dyDescent="0.25">
      <c r="L29376" s="54">
        <v>45420.875</v>
      </c>
      <c r="M29376" s="52">
        <f t="shared" si="1404"/>
        <v>2024</v>
      </c>
      <c r="N29376" s="52">
        <f t="shared" si="1405"/>
        <v>5</v>
      </c>
      <c r="O29376" s="52">
        <f t="shared" si="1406"/>
        <v>4</v>
      </c>
      <c r="P29376" s="51" t="str" cm="1">
        <f t="array" aca="1" ref="P29376" ca="1">IF(OR(O29376=1,O29376=7,INDEX($AD$28:$AO$51,HOUR(L29376)+1,N29376)&lt;&gt;"On",NOT(ISERROR(MATCH(DATE(M29376,N29376,DAY(L29376)),OFFSET($AD$15:$AD$22,0,M29376-$AD$14),0)))),"Off","On")</f>
        <v>On</v>
      </c>
    </row>
    <row r="29377" spans="12:16" x14ac:dyDescent="0.25">
      <c r="L29377" s="54">
        <v>45420.916666666664</v>
      </c>
      <c r="M29377" s="52">
        <f t="shared" si="1404"/>
        <v>2024</v>
      </c>
      <c r="N29377" s="52">
        <f t="shared" si="1405"/>
        <v>5</v>
      </c>
      <c r="O29377" s="52">
        <f t="shared" si="1406"/>
        <v>4</v>
      </c>
      <c r="P29377" s="51" t="str" cm="1">
        <f t="array" aca="1" ref="P29377" ca="1">IF(OR(O29377=1,O29377=7,INDEX($AD$28:$AO$51,HOUR(L29377)+1,N29377)&lt;&gt;"On",NOT(ISERROR(MATCH(DATE(M29377,N29377,DAY(L29377)),OFFSET($AD$15:$AD$22,0,M29377-$AD$14),0)))),"Off","On")</f>
        <v>Off</v>
      </c>
    </row>
    <row r="29378" spans="12:16" x14ac:dyDescent="0.25">
      <c r="L29378" s="54">
        <v>45420.958333333336</v>
      </c>
      <c r="M29378" s="52">
        <f t="shared" si="1404"/>
        <v>2024</v>
      </c>
      <c r="N29378" s="52">
        <f t="shared" si="1405"/>
        <v>5</v>
      </c>
      <c r="O29378" s="52">
        <f t="shared" si="1406"/>
        <v>4</v>
      </c>
      <c r="P29378" s="51" t="str" cm="1">
        <f t="array" aca="1" ref="P29378" ca="1">IF(OR(O29378=1,O29378=7,INDEX($AD$28:$AO$51,HOUR(L29378)+1,N29378)&lt;&gt;"On",NOT(ISERROR(MATCH(DATE(M29378,N29378,DAY(L29378)),OFFSET($AD$15:$AD$22,0,M29378-$AD$14),0)))),"Off","On")</f>
        <v>Off</v>
      </c>
    </row>
    <row r="29379" spans="12:16" x14ac:dyDescent="0.25">
      <c r="L29379" s="54">
        <v>45421</v>
      </c>
      <c r="M29379" s="52">
        <f t="shared" si="1404"/>
        <v>2024</v>
      </c>
      <c r="N29379" s="52">
        <f t="shared" si="1405"/>
        <v>5</v>
      </c>
      <c r="O29379" s="52">
        <f t="shared" si="1406"/>
        <v>5</v>
      </c>
      <c r="P29379" s="51" t="str" cm="1">
        <f t="array" aca="1" ref="P29379" ca="1">IF(OR(O29379=1,O29379=7,INDEX($AD$28:$AO$51,HOUR(L29379)+1,N29379)&lt;&gt;"On",NOT(ISERROR(MATCH(DATE(M29379,N29379,DAY(L29379)),OFFSET($AD$15:$AD$22,0,M29379-$AD$14),0)))),"Off","On")</f>
        <v>Off</v>
      </c>
    </row>
    <row r="29380" spans="12:16" x14ac:dyDescent="0.25">
      <c r="L29380" s="54">
        <v>45421.041666666664</v>
      </c>
      <c r="M29380" s="52">
        <f t="shared" si="1404"/>
        <v>2024</v>
      </c>
      <c r="N29380" s="52">
        <f t="shared" si="1405"/>
        <v>5</v>
      </c>
      <c r="O29380" s="52">
        <f t="shared" si="1406"/>
        <v>5</v>
      </c>
      <c r="P29380" s="51" t="str" cm="1">
        <f t="array" aca="1" ref="P29380" ca="1">IF(OR(O29380=1,O29380=7,INDEX($AD$28:$AO$51,HOUR(L29380)+1,N29380)&lt;&gt;"On",NOT(ISERROR(MATCH(DATE(M29380,N29380,DAY(L29380)),OFFSET($AD$15:$AD$22,0,M29380-$AD$14),0)))),"Off","On")</f>
        <v>Off</v>
      </c>
    </row>
    <row r="29381" spans="12:16" x14ac:dyDescent="0.25">
      <c r="L29381" s="54">
        <v>45421.083333333336</v>
      </c>
      <c r="M29381" s="52">
        <f t="shared" si="1404"/>
        <v>2024</v>
      </c>
      <c r="N29381" s="52">
        <f t="shared" si="1405"/>
        <v>5</v>
      </c>
      <c r="O29381" s="52">
        <f t="shared" si="1406"/>
        <v>5</v>
      </c>
      <c r="P29381" s="51" t="str" cm="1">
        <f t="array" aca="1" ref="P29381" ca="1">IF(OR(O29381=1,O29381=7,INDEX($AD$28:$AO$51,HOUR(L29381)+1,N29381)&lt;&gt;"On",NOT(ISERROR(MATCH(DATE(M29381,N29381,DAY(L29381)),OFFSET($AD$15:$AD$22,0,M29381-$AD$14),0)))),"Off","On")</f>
        <v>Off</v>
      </c>
    </row>
    <row r="29382" spans="12:16" x14ac:dyDescent="0.25">
      <c r="L29382" s="54">
        <v>45421.125</v>
      </c>
      <c r="M29382" s="52">
        <f t="shared" si="1404"/>
        <v>2024</v>
      </c>
      <c r="N29382" s="52">
        <f t="shared" si="1405"/>
        <v>5</v>
      </c>
      <c r="O29382" s="52">
        <f t="shared" si="1406"/>
        <v>5</v>
      </c>
      <c r="P29382" s="51" t="str" cm="1">
        <f t="array" aca="1" ref="P29382" ca="1">IF(OR(O29382=1,O29382=7,INDEX($AD$28:$AO$51,HOUR(L29382)+1,N29382)&lt;&gt;"On",NOT(ISERROR(MATCH(DATE(M29382,N29382,DAY(L29382)),OFFSET($AD$15:$AD$22,0,M29382-$AD$14),0)))),"Off","On")</f>
        <v>Off</v>
      </c>
    </row>
    <row r="29383" spans="12:16" x14ac:dyDescent="0.25">
      <c r="L29383" s="54">
        <v>45421.166666666664</v>
      </c>
      <c r="M29383" s="52">
        <f t="shared" si="1404"/>
        <v>2024</v>
      </c>
      <c r="N29383" s="52">
        <f t="shared" si="1405"/>
        <v>5</v>
      </c>
      <c r="O29383" s="52">
        <f t="shared" si="1406"/>
        <v>5</v>
      </c>
      <c r="P29383" s="51" t="str" cm="1">
        <f t="array" aca="1" ref="P29383" ca="1">IF(OR(O29383=1,O29383=7,INDEX($AD$28:$AO$51,HOUR(L29383)+1,N29383)&lt;&gt;"On",NOT(ISERROR(MATCH(DATE(M29383,N29383,DAY(L29383)),OFFSET($AD$15:$AD$22,0,M29383-$AD$14),0)))),"Off","On")</f>
        <v>Off</v>
      </c>
    </row>
    <row r="29384" spans="12:16" x14ac:dyDescent="0.25">
      <c r="L29384" s="54">
        <v>45421.208333333336</v>
      </c>
      <c r="M29384" s="52">
        <f t="shared" si="1404"/>
        <v>2024</v>
      </c>
      <c r="N29384" s="52">
        <f t="shared" si="1405"/>
        <v>5</v>
      </c>
      <c r="O29384" s="52">
        <f t="shared" si="1406"/>
        <v>5</v>
      </c>
      <c r="P29384" s="51" t="str" cm="1">
        <f t="array" aca="1" ref="P29384" ca="1">IF(OR(O29384=1,O29384=7,INDEX($AD$28:$AO$51,HOUR(L29384)+1,N29384)&lt;&gt;"On",NOT(ISERROR(MATCH(DATE(M29384,N29384,DAY(L29384)),OFFSET($AD$15:$AD$22,0,M29384-$AD$14),0)))),"Off","On")</f>
        <v>Off</v>
      </c>
    </row>
    <row r="29385" spans="12:16" x14ac:dyDescent="0.25">
      <c r="L29385" s="54">
        <v>45421.25</v>
      </c>
      <c r="M29385" s="52">
        <f t="shared" si="1404"/>
        <v>2024</v>
      </c>
      <c r="N29385" s="52">
        <f t="shared" si="1405"/>
        <v>5</v>
      </c>
      <c r="O29385" s="52">
        <f t="shared" si="1406"/>
        <v>5</v>
      </c>
      <c r="P29385" s="51" t="str" cm="1">
        <f t="array" aca="1" ref="P29385" ca="1">IF(OR(O29385=1,O29385=7,INDEX($AD$28:$AO$51,HOUR(L29385)+1,N29385)&lt;&gt;"On",NOT(ISERROR(MATCH(DATE(M29385,N29385,DAY(L29385)),OFFSET($AD$15:$AD$22,0,M29385-$AD$14),0)))),"Off","On")</f>
        <v>On</v>
      </c>
    </row>
    <row r="29386" spans="12:16" x14ac:dyDescent="0.25">
      <c r="L29386" s="54">
        <v>45421.291666666664</v>
      </c>
      <c r="M29386" s="52">
        <f t="shared" si="1404"/>
        <v>2024</v>
      </c>
      <c r="N29386" s="52">
        <f t="shared" si="1405"/>
        <v>5</v>
      </c>
      <c r="O29386" s="52">
        <f t="shared" si="1406"/>
        <v>5</v>
      </c>
      <c r="P29386" s="51" t="str" cm="1">
        <f t="array" aca="1" ref="P29386" ca="1">IF(OR(O29386=1,O29386=7,INDEX($AD$28:$AO$51,HOUR(L29386)+1,N29386)&lt;&gt;"On",NOT(ISERROR(MATCH(DATE(M29386,N29386,DAY(L29386)),OFFSET($AD$15:$AD$22,0,M29386-$AD$14),0)))),"Off","On")</f>
        <v>On</v>
      </c>
    </row>
    <row r="29387" spans="12:16" x14ac:dyDescent="0.25">
      <c r="L29387" s="54">
        <v>45421.333333333336</v>
      </c>
      <c r="M29387" s="52">
        <f t="shared" si="1404"/>
        <v>2024</v>
      </c>
      <c r="N29387" s="52">
        <f t="shared" si="1405"/>
        <v>5</v>
      </c>
      <c r="O29387" s="52">
        <f t="shared" si="1406"/>
        <v>5</v>
      </c>
      <c r="P29387" s="51" t="str" cm="1">
        <f t="array" aca="1" ref="P29387" ca="1">IF(OR(O29387=1,O29387=7,INDEX($AD$28:$AO$51,HOUR(L29387)+1,N29387)&lt;&gt;"On",NOT(ISERROR(MATCH(DATE(M29387,N29387,DAY(L29387)),OFFSET($AD$15:$AD$22,0,M29387-$AD$14),0)))),"Off","On")</f>
        <v>On</v>
      </c>
    </row>
    <row r="29388" spans="12:16" x14ac:dyDescent="0.25">
      <c r="L29388" s="54">
        <v>45421.375</v>
      </c>
      <c r="M29388" s="52">
        <f t="shared" ref="M29388:M29451" si="1407">YEAR(L29388)</f>
        <v>2024</v>
      </c>
      <c r="N29388" s="52">
        <f t="shared" ref="N29388:N29451" si="1408">MONTH(L29388)</f>
        <v>5</v>
      </c>
      <c r="O29388" s="52">
        <f t="shared" ref="O29388:O29451" si="1409">WEEKDAY(L29388)</f>
        <v>5</v>
      </c>
      <c r="P29388" s="51" t="str" cm="1">
        <f t="array" aca="1" ref="P29388" ca="1">IF(OR(O29388=1,O29388=7,INDEX($AD$28:$AO$51,HOUR(L29388)+1,N29388)&lt;&gt;"On",NOT(ISERROR(MATCH(DATE(M29388,N29388,DAY(L29388)),OFFSET($AD$15:$AD$22,0,M29388-$AD$14),0)))),"Off","On")</f>
        <v>Off</v>
      </c>
    </row>
    <row r="29389" spans="12:16" x14ac:dyDescent="0.25">
      <c r="L29389" s="54">
        <v>45421.416666666664</v>
      </c>
      <c r="M29389" s="52">
        <f t="shared" si="1407"/>
        <v>2024</v>
      </c>
      <c r="N29389" s="52">
        <f t="shared" si="1408"/>
        <v>5</v>
      </c>
      <c r="O29389" s="52">
        <f t="shared" si="1409"/>
        <v>5</v>
      </c>
      <c r="P29389" s="51" t="str" cm="1">
        <f t="array" aca="1" ref="P29389" ca="1">IF(OR(O29389=1,O29389=7,INDEX($AD$28:$AO$51,HOUR(L29389)+1,N29389)&lt;&gt;"On",NOT(ISERROR(MATCH(DATE(M29389,N29389,DAY(L29389)),OFFSET($AD$15:$AD$22,0,M29389-$AD$14),0)))),"Off","On")</f>
        <v>Off</v>
      </c>
    </row>
    <row r="29390" spans="12:16" x14ac:dyDescent="0.25">
      <c r="L29390" s="54">
        <v>45421.458333333336</v>
      </c>
      <c r="M29390" s="52">
        <f t="shared" si="1407"/>
        <v>2024</v>
      </c>
      <c r="N29390" s="52">
        <f t="shared" si="1408"/>
        <v>5</v>
      </c>
      <c r="O29390" s="52">
        <f t="shared" si="1409"/>
        <v>5</v>
      </c>
      <c r="P29390" s="51" t="str" cm="1">
        <f t="array" aca="1" ref="P29390" ca="1">IF(OR(O29390=1,O29390=7,INDEX($AD$28:$AO$51,HOUR(L29390)+1,N29390)&lt;&gt;"On",NOT(ISERROR(MATCH(DATE(M29390,N29390,DAY(L29390)),OFFSET($AD$15:$AD$22,0,M29390-$AD$14),0)))),"Off","On")</f>
        <v>Off</v>
      </c>
    </row>
    <row r="29391" spans="12:16" x14ac:dyDescent="0.25">
      <c r="L29391" s="54">
        <v>45421.5</v>
      </c>
      <c r="M29391" s="52">
        <f t="shared" si="1407"/>
        <v>2024</v>
      </c>
      <c r="N29391" s="52">
        <f t="shared" si="1408"/>
        <v>5</v>
      </c>
      <c r="O29391" s="52">
        <f t="shared" si="1409"/>
        <v>5</v>
      </c>
      <c r="P29391" s="51" t="str" cm="1">
        <f t="array" aca="1" ref="P29391" ca="1">IF(OR(O29391=1,O29391=7,INDEX($AD$28:$AO$51,HOUR(L29391)+1,N29391)&lt;&gt;"On",NOT(ISERROR(MATCH(DATE(M29391,N29391,DAY(L29391)),OFFSET($AD$15:$AD$22,0,M29391-$AD$14),0)))),"Off","On")</f>
        <v>Off</v>
      </c>
    </row>
    <row r="29392" spans="12:16" x14ac:dyDescent="0.25">
      <c r="L29392" s="54">
        <v>45421.541666666664</v>
      </c>
      <c r="M29392" s="52">
        <f t="shared" si="1407"/>
        <v>2024</v>
      </c>
      <c r="N29392" s="52">
        <f t="shared" si="1408"/>
        <v>5</v>
      </c>
      <c r="O29392" s="52">
        <f t="shared" si="1409"/>
        <v>5</v>
      </c>
      <c r="P29392" s="51" t="str" cm="1">
        <f t="array" aca="1" ref="P29392" ca="1">IF(OR(O29392=1,O29392=7,INDEX($AD$28:$AO$51,HOUR(L29392)+1,N29392)&lt;&gt;"On",NOT(ISERROR(MATCH(DATE(M29392,N29392,DAY(L29392)),OFFSET($AD$15:$AD$22,0,M29392-$AD$14),0)))),"Off","On")</f>
        <v>Off</v>
      </c>
    </row>
    <row r="29393" spans="12:16" x14ac:dyDescent="0.25">
      <c r="L29393" s="54">
        <v>45421.583333333336</v>
      </c>
      <c r="M29393" s="52">
        <f t="shared" si="1407"/>
        <v>2024</v>
      </c>
      <c r="N29393" s="52">
        <f t="shared" si="1408"/>
        <v>5</v>
      </c>
      <c r="O29393" s="52">
        <f t="shared" si="1409"/>
        <v>5</v>
      </c>
      <c r="P29393" s="51" t="str" cm="1">
        <f t="array" aca="1" ref="P29393" ca="1">IF(OR(O29393=1,O29393=7,INDEX($AD$28:$AO$51,HOUR(L29393)+1,N29393)&lt;&gt;"On",NOT(ISERROR(MATCH(DATE(M29393,N29393,DAY(L29393)),OFFSET($AD$15:$AD$22,0,M29393-$AD$14),0)))),"Off","On")</f>
        <v>Off</v>
      </c>
    </row>
    <row r="29394" spans="12:16" x14ac:dyDescent="0.25">
      <c r="L29394" s="54">
        <v>45421.625</v>
      </c>
      <c r="M29394" s="52">
        <f t="shared" si="1407"/>
        <v>2024</v>
      </c>
      <c r="N29394" s="52">
        <f t="shared" si="1408"/>
        <v>5</v>
      </c>
      <c r="O29394" s="52">
        <f t="shared" si="1409"/>
        <v>5</v>
      </c>
      <c r="P29394" s="51" t="str" cm="1">
        <f t="array" aca="1" ref="P29394" ca="1">IF(OR(O29394=1,O29394=7,INDEX($AD$28:$AO$51,HOUR(L29394)+1,N29394)&lt;&gt;"On",NOT(ISERROR(MATCH(DATE(M29394,N29394,DAY(L29394)),OFFSET($AD$15:$AD$22,0,M29394-$AD$14),0)))),"Off","On")</f>
        <v>Off</v>
      </c>
    </row>
    <row r="29395" spans="12:16" x14ac:dyDescent="0.25">
      <c r="L29395" s="54">
        <v>45421.666666666664</v>
      </c>
      <c r="M29395" s="52">
        <f t="shared" si="1407"/>
        <v>2024</v>
      </c>
      <c r="N29395" s="52">
        <f t="shared" si="1408"/>
        <v>5</v>
      </c>
      <c r="O29395" s="52">
        <f t="shared" si="1409"/>
        <v>5</v>
      </c>
      <c r="P29395" s="51" t="str" cm="1">
        <f t="array" aca="1" ref="P29395" ca="1">IF(OR(O29395=1,O29395=7,INDEX($AD$28:$AO$51,HOUR(L29395)+1,N29395)&lt;&gt;"On",NOT(ISERROR(MATCH(DATE(M29395,N29395,DAY(L29395)),OFFSET($AD$15:$AD$22,0,M29395-$AD$14),0)))),"Off","On")</f>
        <v>Off</v>
      </c>
    </row>
    <row r="29396" spans="12:16" x14ac:dyDescent="0.25">
      <c r="L29396" s="54">
        <v>45421.708333333336</v>
      </c>
      <c r="M29396" s="52">
        <f t="shared" si="1407"/>
        <v>2024</v>
      </c>
      <c r="N29396" s="52">
        <f t="shared" si="1408"/>
        <v>5</v>
      </c>
      <c r="O29396" s="52">
        <f t="shared" si="1409"/>
        <v>5</v>
      </c>
      <c r="P29396" s="51" t="str" cm="1">
        <f t="array" aca="1" ref="P29396" ca="1">IF(OR(O29396=1,O29396=7,INDEX($AD$28:$AO$51,HOUR(L29396)+1,N29396)&lt;&gt;"On",NOT(ISERROR(MATCH(DATE(M29396,N29396,DAY(L29396)),OFFSET($AD$15:$AD$22,0,M29396-$AD$14),0)))),"Off","On")</f>
        <v>Off</v>
      </c>
    </row>
    <row r="29397" spans="12:16" x14ac:dyDescent="0.25">
      <c r="L29397" s="54">
        <v>45421.75</v>
      </c>
      <c r="M29397" s="52">
        <f t="shared" si="1407"/>
        <v>2024</v>
      </c>
      <c r="N29397" s="52">
        <f t="shared" si="1408"/>
        <v>5</v>
      </c>
      <c r="O29397" s="52">
        <f t="shared" si="1409"/>
        <v>5</v>
      </c>
      <c r="P29397" s="51" t="str" cm="1">
        <f t="array" aca="1" ref="P29397" ca="1">IF(OR(O29397=1,O29397=7,INDEX($AD$28:$AO$51,HOUR(L29397)+1,N29397)&lt;&gt;"On",NOT(ISERROR(MATCH(DATE(M29397,N29397,DAY(L29397)),OFFSET($AD$15:$AD$22,0,M29397-$AD$14),0)))),"Off","On")</f>
        <v>On</v>
      </c>
    </row>
    <row r="29398" spans="12:16" x14ac:dyDescent="0.25">
      <c r="L29398" s="54">
        <v>45421.791666666664</v>
      </c>
      <c r="M29398" s="52">
        <f t="shared" si="1407"/>
        <v>2024</v>
      </c>
      <c r="N29398" s="52">
        <f t="shared" si="1408"/>
        <v>5</v>
      </c>
      <c r="O29398" s="52">
        <f t="shared" si="1409"/>
        <v>5</v>
      </c>
      <c r="P29398" s="51" t="str" cm="1">
        <f t="array" aca="1" ref="P29398" ca="1">IF(OR(O29398=1,O29398=7,INDEX($AD$28:$AO$51,HOUR(L29398)+1,N29398)&lt;&gt;"On",NOT(ISERROR(MATCH(DATE(M29398,N29398,DAY(L29398)),OFFSET($AD$15:$AD$22,0,M29398-$AD$14),0)))),"Off","On")</f>
        <v>On</v>
      </c>
    </row>
    <row r="29399" spans="12:16" x14ac:dyDescent="0.25">
      <c r="L29399" s="54">
        <v>45421.833333333336</v>
      </c>
      <c r="M29399" s="52">
        <f t="shared" si="1407"/>
        <v>2024</v>
      </c>
      <c r="N29399" s="52">
        <f t="shared" si="1408"/>
        <v>5</v>
      </c>
      <c r="O29399" s="52">
        <f t="shared" si="1409"/>
        <v>5</v>
      </c>
      <c r="P29399" s="51" t="str" cm="1">
        <f t="array" aca="1" ref="P29399" ca="1">IF(OR(O29399=1,O29399=7,INDEX($AD$28:$AO$51,HOUR(L29399)+1,N29399)&lt;&gt;"On",NOT(ISERROR(MATCH(DATE(M29399,N29399,DAY(L29399)),OFFSET($AD$15:$AD$22,0,M29399-$AD$14),0)))),"Off","On")</f>
        <v>On</v>
      </c>
    </row>
    <row r="29400" spans="12:16" x14ac:dyDescent="0.25">
      <c r="L29400" s="54">
        <v>45421.875</v>
      </c>
      <c r="M29400" s="52">
        <f t="shared" si="1407"/>
        <v>2024</v>
      </c>
      <c r="N29400" s="52">
        <f t="shared" si="1408"/>
        <v>5</v>
      </c>
      <c r="O29400" s="52">
        <f t="shared" si="1409"/>
        <v>5</v>
      </c>
      <c r="P29400" s="51" t="str" cm="1">
        <f t="array" aca="1" ref="P29400" ca="1">IF(OR(O29400=1,O29400=7,INDEX($AD$28:$AO$51,HOUR(L29400)+1,N29400)&lt;&gt;"On",NOT(ISERROR(MATCH(DATE(M29400,N29400,DAY(L29400)),OFFSET($AD$15:$AD$22,0,M29400-$AD$14),0)))),"Off","On")</f>
        <v>On</v>
      </c>
    </row>
    <row r="29401" spans="12:16" x14ac:dyDescent="0.25">
      <c r="L29401" s="54">
        <v>45421.916666666664</v>
      </c>
      <c r="M29401" s="52">
        <f t="shared" si="1407"/>
        <v>2024</v>
      </c>
      <c r="N29401" s="52">
        <f t="shared" si="1408"/>
        <v>5</v>
      </c>
      <c r="O29401" s="52">
        <f t="shared" si="1409"/>
        <v>5</v>
      </c>
      <c r="P29401" s="51" t="str" cm="1">
        <f t="array" aca="1" ref="P29401" ca="1">IF(OR(O29401=1,O29401=7,INDEX($AD$28:$AO$51,HOUR(L29401)+1,N29401)&lt;&gt;"On",NOT(ISERROR(MATCH(DATE(M29401,N29401,DAY(L29401)),OFFSET($AD$15:$AD$22,0,M29401-$AD$14),0)))),"Off","On")</f>
        <v>Off</v>
      </c>
    </row>
    <row r="29402" spans="12:16" x14ac:dyDescent="0.25">
      <c r="L29402" s="54">
        <v>45421.958333333336</v>
      </c>
      <c r="M29402" s="52">
        <f t="shared" si="1407"/>
        <v>2024</v>
      </c>
      <c r="N29402" s="52">
        <f t="shared" si="1408"/>
        <v>5</v>
      </c>
      <c r="O29402" s="52">
        <f t="shared" si="1409"/>
        <v>5</v>
      </c>
      <c r="P29402" s="51" t="str" cm="1">
        <f t="array" aca="1" ref="P29402" ca="1">IF(OR(O29402=1,O29402=7,INDEX($AD$28:$AO$51,HOUR(L29402)+1,N29402)&lt;&gt;"On",NOT(ISERROR(MATCH(DATE(M29402,N29402,DAY(L29402)),OFFSET($AD$15:$AD$22,0,M29402-$AD$14),0)))),"Off","On")</f>
        <v>Off</v>
      </c>
    </row>
    <row r="29403" spans="12:16" x14ac:dyDescent="0.25">
      <c r="L29403" s="54">
        <v>45422</v>
      </c>
      <c r="M29403" s="52">
        <f t="shared" si="1407"/>
        <v>2024</v>
      </c>
      <c r="N29403" s="52">
        <f t="shared" si="1408"/>
        <v>5</v>
      </c>
      <c r="O29403" s="52">
        <f t="shared" si="1409"/>
        <v>6</v>
      </c>
      <c r="P29403" s="51" t="str" cm="1">
        <f t="array" aca="1" ref="P29403" ca="1">IF(OR(O29403=1,O29403=7,INDEX($AD$28:$AO$51,HOUR(L29403)+1,N29403)&lt;&gt;"On",NOT(ISERROR(MATCH(DATE(M29403,N29403,DAY(L29403)),OFFSET($AD$15:$AD$22,0,M29403-$AD$14),0)))),"Off","On")</f>
        <v>Off</v>
      </c>
    </row>
    <row r="29404" spans="12:16" x14ac:dyDescent="0.25">
      <c r="L29404" s="54">
        <v>45422.041666666664</v>
      </c>
      <c r="M29404" s="52">
        <f t="shared" si="1407"/>
        <v>2024</v>
      </c>
      <c r="N29404" s="52">
        <f t="shared" si="1408"/>
        <v>5</v>
      </c>
      <c r="O29404" s="52">
        <f t="shared" si="1409"/>
        <v>6</v>
      </c>
      <c r="P29404" s="51" t="str" cm="1">
        <f t="array" aca="1" ref="P29404" ca="1">IF(OR(O29404=1,O29404=7,INDEX($AD$28:$AO$51,HOUR(L29404)+1,N29404)&lt;&gt;"On",NOT(ISERROR(MATCH(DATE(M29404,N29404,DAY(L29404)),OFFSET($AD$15:$AD$22,0,M29404-$AD$14),0)))),"Off","On")</f>
        <v>Off</v>
      </c>
    </row>
    <row r="29405" spans="12:16" x14ac:dyDescent="0.25">
      <c r="L29405" s="54">
        <v>45422.083333333336</v>
      </c>
      <c r="M29405" s="52">
        <f t="shared" si="1407"/>
        <v>2024</v>
      </c>
      <c r="N29405" s="52">
        <f t="shared" si="1408"/>
        <v>5</v>
      </c>
      <c r="O29405" s="52">
        <f t="shared" si="1409"/>
        <v>6</v>
      </c>
      <c r="P29405" s="51" t="str" cm="1">
        <f t="array" aca="1" ref="P29405" ca="1">IF(OR(O29405=1,O29405=7,INDEX($AD$28:$AO$51,HOUR(L29405)+1,N29405)&lt;&gt;"On",NOT(ISERROR(MATCH(DATE(M29405,N29405,DAY(L29405)),OFFSET($AD$15:$AD$22,0,M29405-$AD$14),0)))),"Off","On")</f>
        <v>Off</v>
      </c>
    </row>
    <row r="29406" spans="12:16" x14ac:dyDescent="0.25">
      <c r="L29406" s="54">
        <v>45422.125</v>
      </c>
      <c r="M29406" s="52">
        <f t="shared" si="1407"/>
        <v>2024</v>
      </c>
      <c r="N29406" s="52">
        <f t="shared" si="1408"/>
        <v>5</v>
      </c>
      <c r="O29406" s="52">
        <f t="shared" si="1409"/>
        <v>6</v>
      </c>
      <c r="P29406" s="51" t="str" cm="1">
        <f t="array" aca="1" ref="P29406" ca="1">IF(OR(O29406=1,O29406=7,INDEX($AD$28:$AO$51,HOUR(L29406)+1,N29406)&lt;&gt;"On",NOT(ISERROR(MATCH(DATE(M29406,N29406,DAY(L29406)),OFFSET($AD$15:$AD$22,0,M29406-$AD$14),0)))),"Off","On")</f>
        <v>Off</v>
      </c>
    </row>
    <row r="29407" spans="12:16" x14ac:dyDescent="0.25">
      <c r="L29407" s="54">
        <v>45422.166666666664</v>
      </c>
      <c r="M29407" s="52">
        <f t="shared" si="1407"/>
        <v>2024</v>
      </c>
      <c r="N29407" s="52">
        <f t="shared" si="1408"/>
        <v>5</v>
      </c>
      <c r="O29407" s="52">
        <f t="shared" si="1409"/>
        <v>6</v>
      </c>
      <c r="P29407" s="51" t="str" cm="1">
        <f t="array" aca="1" ref="P29407" ca="1">IF(OR(O29407=1,O29407=7,INDEX($AD$28:$AO$51,HOUR(L29407)+1,N29407)&lt;&gt;"On",NOT(ISERROR(MATCH(DATE(M29407,N29407,DAY(L29407)),OFFSET($AD$15:$AD$22,0,M29407-$AD$14),0)))),"Off","On")</f>
        <v>Off</v>
      </c>
    </row>
    <row r="29408" spans="12:16" x14ac:dyDescent="0.25">
      <c r="L29408" s="54">
        <v>45422.208333333336</v>
      </c>
      <c r="M29408" s="52">
        <f t="shared" si="1407"/>
        <v>2024</v>
      </c>
      <c r="N29408" s="52">
        <f t="shared" si="1408"/>
        <v>5</v>
      </c>
      <c r="O29408" s="52">
        <f t="shared" si="1409"/>
        <v>6</v>
      </c>
      <c r="P29408" s="51" t="str" cm="1">
        <f t="array" aca="1" ref="P29408" ca="1">IF(OR(O29408=1,O29408=7,INDEX($AD$28:$AO$51,HOUR(L29408)+1,N29408)&lt;&gt;"On",NOT(ISERROR(MATCH(DATE(M29408,N29408,DAY(L29408)),OFFSET($AD$15:$AD$22,0,M29408-$AD$14),0)))),"Off","On")</f>
        <v>Off</v>
      </c>
    </row>
    <row r="29409" spans="12:16" x14ac:dyDescent="0.25">
      <c r="L29409" s="54">
        <v>45422.25</v>
      </c>
      <c r="M29409" s="52">
        <f t="shared" si="1407"/>
        <v>2024</v>
      </c>
      <c r="N29409" s="52">
        <f t="shared" si="1408"/>
        <v>5</v>
      </c>
      <c r="O29409" s="52">
        <f t="shared" si="1409"/>
        <v>6</v>
      </c>
      <c r="P29409" s="51" t="str" cm="1">
        <f t="array" aca="1" ref="P29409" ca="1">IF(OR(O29409=1,O29409=7,INDEX($AD$28:$AO$51,HOUR(L29409)+1,N29409)&lt;&gt;"On",NOT(ISERROR(MATCH(DATE(M29409,N29409,DAY(L29409)),OFFSET($AD$15:$AD$22,0,M29409-$AD$14),0)))),"Off","On")</f>
        <v>On</v>
      </c>
    </row>
    <row r="29410" spans="12:16" x14ac:dyDescent="0.25">
      <c r="L29410" s="54">
        <v>45422.291666666664</v>
      </c>
      <c r="M29410" s="52">
        <f t="shared" si="1407"/>
        <v>2024</v>
      </c>
      <c r="N29410" s="52">
        <f t="shared" si="1408"/>
        <v>5</v>
      </c>
      <c r="O29410" s="52">
        <f t="shared" si="1409"/>
        <v>6</v>
      </c>
      <c r="P29410" s="51" t="str" cm="1">
        <f t="array" aca="1" ref="P29410" ca="1">IF(OR(O29410=1,O29410=7,INDEX($AD$28:$AO$51,HOUR(L29410)+1,N29410)&lt;&gt;"On",NOT(ISERROR(MATCH(DATE(M29410,N29410,DAY(L29410)),OFFSET($AD$15:$AD$22,0,M29410-$AD$14),0)))),"Off","On")</f>
        <v>On</v>
      </c>
    </row>
    <row r="29411" spans="12:16" x14ac:dyDescent="0.25">
      <c r="L29411" s="54">
        <v>45422.333333333336</v>
      </c>
      <c r="M29411" s="52">
        <f t="shared" si="1407"/>
        <v>2024</v>
      </c>
      <c r="N29411" s="52">
        <f t="shared" si="1408"/>
        <v>5</v>
      </c>
      <c r="O29411" s="52">
        <f t="shared" si="1409"/>
        <v>6</v>
      </c>
      <c r="P29411" s="51" t="str" cm="1">
        <f t="array" aca="1" ref="P29411" ca="1">IF(OR(O29411=1,O29411=7,INDEX($AD$28:$AO$51,HOUR(L29411)+1,N29411)&lt;&gt;"On",NOT(ISERROR(MATCH(DATE(M29411,N29411,DAY(L29411)),OFFSET($AD$15:$AD$22,0,M29411-$AD$14),0)))),"Off","On")</f>
        <v>On</v>
      </c>
    </row>
    <row r="29412" spans="12:16" x14ac:dyDescent="0.25">
      <c r="L29412" s="54">
        <v>45422.375</v>
      </c>
      <c r="M29412" s="52">
        <f t="shared" si="1407"/>
        <v>2024</v>
      </c>
      <c r="N29412" s="52">
        <f t="shared" si="1408"/>
        <v>5</v>
      </c>
      <c r="O29412" s="52">
        <f t="shared" si="1409"/>
        <v>6</v>
      </c>
      <c r="P29412" s="51" t="str" cm="1">
        <f t="array" aca="1" ref="P29412" ca="1">IF(OR(O29412=1,O29412=7,INDEX($AD$28:$AO$51,HOUR(L29412)+1,N29412)&lt;&gt;"On",NOT(ISERROR(MATCH(DATE(M29412,N29412,DAY(L29412)),OFFSET($AD$15:$AD$22,0,M29412-$AD$14),0)))),"Off","On")</f>
        <v>Off</v>
      </c>
    </row>
    <row r="29413" spans="12:16" x14ac:dyDescent="0.25">
      <c r="L29413" s="54">
        <v>45422.416666666664</v>
      </c>
      <c r="M29413" s="52">
        <f t="shared" si="1407"/>
        <v>2024</v>
      </c>
      <c r="N29413" s="52">
        <f t="shared" si="1408"/>
        <v>5</v>
      </c>
      <c r="O29413" s="52">
        <f t="shared" si="1409"/>
        <v>6</v>
      </c>
      <c r="P29413" s="51" t="str" cm="1">
        <f t="array" aca="1" ref="P29413" ca="1">IF(OR(O29413=1,O29413=7,INDEX($AD$28:$AO$51,HOUR(L29413)+1,N29413)&lt;&gt;"On",NOT(ISERROR(MATCH(DATE(M29413,N29413,DAY(L29413)),OFFSET($AD$15:$AD$22,0,M29413-$AD$14),0)))),"Off","On")</f>
        <v>Off</v>
      </c>
    </row>
    <row r="29414" spans="12:16" x14ac:dyDescent="0.25">
      <c r="L29414" s="54">
        <v>45422.458333333336</v>
      </c>
      <c r="M29414" s="52">
        <f t="shared" si="1407"/>
        <v>2024</v>
      </c>
      <c r="N29414" s="52">
        <f t="shared" si="1408"/>
        <v>5</v>
      </c>
      <c r="O29414" s="52">
        <f t="shared" si="1409"/>
        <v>6</v>
      </c>
      <c r="P29414" s="51" t="str" cm="1">
        <f t="array" aca="1" ref="P29414" ca="1">IF(OR(O29414=1,O29414=7,INDEX($AD$28:$AO$51,HOUR(L29414)+1,N29414)&lt;&gt;"On",NOT(ISERROR(MATCH(DATE(M29414,N29414,DAY(L29414)),OFFSET($AD$15:$AD$22,0,M29414-$AD$14),0)))),"Off","On")</f>
        <v>Off</v>
      </c>
    </row>
    <row r="29415" spans="12:16" x14ac:dyDescent="0.25">
      <c r="L29415" s="54">
        <v>45422.5</v>
      </c>
      <c r="M29415" s="52">
        <f t="shared" si="1407"/>
        <v>2024</v>
      </c>
      <c r="N29415" s="52">
        <f t="shared" si="1408"/>
        <v>5</v>
      </c>
      <c r="O29415" s="52">
        <f t="shared" si="1409"/>
        <v>6</v>
      </c>
      <c r="P29415" s="51" t="str" cm="1">
        <f t="array" aca="1" ref="P29415" ca="1">IF(OR(O29415=1,O29415=7,INDEX($AD$28:$AO$51,HOUR(L29415)+1,N29415)&lt;&gt;"On",NOT(ISERROR(MATCH(DATE(M29415,N29415,DAY(L29415)),OFFSET($AD$15:$AD$22,0,M29415-$AD$14),0)))),"Off","On")</f>
        <v>Off</v>
      </c>
    </row>
    <row r="29416" spans="12:16" x14ac:dyDescent="0.25">
      <c r="L29416" s="54">
        <v>45422.541666666664</v>
      </c>
      <c r="M29416" s="52">
        <f t="shared" si="1407"/>
        <v>2024</v>
      </c>
      <c r="N29416" s="52">
        <f t="shared" si="1408"/>
        <v>5</v>
      </c>
      <c r="O29416" s="52">
        <f t="shared" si="1409"/>
        <v>6</v>
      </c>
      <c r="P29416" s="51" t="str" cm="1">
        <f t="array" aca="1" ref="P29416" ca="1">IF(OR(O29416=1,O29416=7,INDEX($AD$28:$AO$51,HOUR(L29416)+1,N29416)&lt;&gt;"On",NOT(ISERROR(MATCH(DATE(M29416,N29416,DAY(L29416)),OFFSET($AD$15:$AD$22,0,M29416-$AD$14),0)))),"Off","On")</f>
        <v>Off</v>
      </c>
    </row>
    <row r="29417" spans="12:16" x14ac:dyDescent="0.25">
      <c r="L29417" s="54">
        <v>45422.583333333336</v>
      </c>
      <c r="M29417" s="52">
        <f t="shared" si="1407"/>
        <v>2024</v>
      </c>
      <c r="N29417" s="52">
        <f t="shared" si="1408"/>
        <v>5</v>
      </c>
      <c r="O29417" s="52">
        <f t="shared" si="1409"/>
        <v>6</v>
      </c>
      <c r="P29417" s="51" t="str" cm="1">
        <f t="array" aca="1" ref="P29417" ca="1">IF(OR(O29417=1,O29417=7,INDEX($AD$28:$AO$51,HOUR(L29417)+1,N29417)&lt;&gt;"On",NOT(ISERROR(MATCH(DATE(M29417,N29417,DAY(L29417)),OFFSET($AD$15:$AD$22,0,M29417-$AD$14),0)))),"Off","On")</f>
        <v>Off</v>
      </c>
    </row>
    <row r="29418" spans="12:16" x14ac:dyDescent="0.25">
      <c r="L29418" s="54">
        <v>45422.625</v>
      </c>
      <c r="M29418" s="52">
        <f t="shared" si="1407"/>
        <v>2024</v>
      </c>
      <c r="N29418" s="52">
        <f t="shared" si="1408"/>
        <v>5</v>
      </c>
      <c r="O29418" s="52">
        <f t="shared" si="1409"/>
        <v>6</v>
      </c>
      <c r="P29418" s="51" t="str" cm="1">
        <f t="array" aca="1" ref="P29418" ca="1">IF(OR(O29418=1,O29418=7,INDEX($AD$28:$AO$51,HOUR(L29418)+1,N29418)&lt;&gt;"On",NOT(ISERROR(MATCH(DATE(M29418,N29418,DAY(L29418)),OFFSET($AD$15:$AD$22,0,M29418-$AD$14),0)))),"Off","On")</f>
        <v>Off</v>
      </c>
    </row>
    <row r="29419" spans="12:16" x14ac:dyDescent="0.25">
      <c r="L29419" s="54">
        <v>45422.666666666664</v>
      </c>
      <c r="M29419" s="52">
        <f t="shared" si="1407"/>
        <v>2024</v>
      </c>
      <c r="N29419" s="52">
        <f t="shared" si="1408"/>
        <v>5</v>
      </c>
      <c r="O29419" s="52">
        <f t="shared" si="1409"/>
        <v>6</v>
      </c>
      <c r="P29419" s="51" t="str" cm="1">
        <f t="array" aca="1" ref="P29419" ca="1">IF(OR(O29419=1,O29419=7,INDEX($AD$28:$AO$51,HOUR(L29419)+1,N29419)&lt;&gt;"On",NOT(ISERROR(MATCH(DATE(M29419,N29419,DAY(L29419)),OFFSET($AD$15:$AD$22,0,M29419-$AD$14),0)))),"Off","On")</f>
        <v>Off</v>
      </c>
    </row>
    <row r="29420" spans="12:16" x14ac:dyDescent="0.25">
      <c r="L29420" s="54">
        <v>45422.708333333336</v>
      </c>
      <c r="M29420" s="52">
        <f t="shared" si="1407"/>
        <v>2024</v>
      </c>
      <c r="N29420" s="52">
        <f t="shared" si="1408"/>
        <v>5</v>
      </c>
      <c r="O29420" s="52">
        <f t="shared" si="1409"/>
        <v>6</v>
      </c>
      <c r="P29420" s="51" t="str" cm="1">
        <f t="array" aca="1" ref="P29420" ca="1">IF(OR(O29420=1,O29420=7,INDEX($AD$28:$AO$51,HOUR(L29420)+1,N29420)&lt;&gt;"On",NOT(ISERROR(MATCH(DATE(M29420,N29420,DAY(L29420)),OFFSET($AD$15:$AD$22,0,M29420-$AD$14),0)))),"Off","On")</f>
        <v>Off</v>
      </c>
    </row>
    <row r="29421" spans="12:16" x14ac:dyDescent="0.25">
      <c r="L29421" s="54">
        <v>45422.75</v>
      </c>
      <c r="M29421" s="52">
        <f t="shared" si="1407"/>
        <v>2024</v>
      </c>
      <c r="N29421" s="52">
        <f t="shared" si="1408"/>
        <v>5</v>
      </c>
      <c r="O29421" s="52">
        <f t="shared" si="1409"/>
        <v>6</v>
      </c>
      <c r="P29421" s="51" t="str" cm="1">
        <f t="array" aca="1" ref="P29421" ca="1">IF(OR(O29421=1,O29421=7,INDEX($AD$28:$AO$51,HOUR(L29421)+1,N29421)&lt;&gt;"On",NOT(ISERROR(MATCH(DATE(M29421,N29421,DAY(L29421)),OFFSET($AD$15:$AD$22,0,M29421-$AD$14),0)))),"Off","On")</f>
        <v>On</v>
      </c>
    </row>
    <row r="29422" spans="12:16" x14ac:dyDescent="0.25">
      <c r="L29422" s="54">
        <v>45422.791666666664</v>
      </c>
      <c r="M29422" s="52">
        <f t="shared" si="1407"/>
        <v>2024</v>
      </c>
      <c r="N29422" s="52">
        <f t="shared" si="1408"/>
        <v>5</v>
      </c>
      <c r="O29422" s="52">
        <f t="shared" si="1409"/>
        <v>6</v>
      </c>
      <c r="P29422" s="51" t="str" cm="1">
        <f t="array" aca="1" ref="P29422" ca="1">IF(OR(O29422=1,O29422=7,INDEX($AD$28:$AO$51,HOUR(L29422)+1,N29422)&lt;&gt;"On",NOT(ISERROR(MATCH(DATE(M29422,N29422,DAY(L29422)),OFFSET($AD$15:$AD$22,0,M29422-$AD$14),0)))),"Off","On")</f>
        <v>On</v>
      </c>
    </row>
    <row r="29423" spans="12:16" x14ac:dyDescent="0.25">
      <c r="L29423" s="54">
        <v>45422.833333333336</v>
      </c>
      <c r="M29423" s="52">
        <f t="shared" si="1407"/>
        <v>2024</v>
      </c>
      <c r="N29423" s="52">
        <f t="shared" si="1408"/>
        <v>5</v>
      </c>
      <c r="O29423" s="52">
        <f t="shared" si="1409"/>
        <v>6</v>
      </c>
      <c r="P29423" s="51" t="str" cm="1">
        <f t="array" aca="1" ref="P29423" ca="1">IF(OR(O29423=1,O29423=7,INDEX($AD$28:$AO$51,HOUR(L29423)+1,N29423)&lt;&gt;"On",NOT(ISERROR(MATCH(DATE(M29423,N29423,DAY(L29423)),OFFSET($AD$15:$AD$22,0,M29423-$AD$14),0)))),"Off","On")</f>
        <v>On</v>
      </c>
    </row>
    <row r="29424" spans="12:16" x14ac:dyDescent="0.25">
      <c r="L29424" s="54">
        <v>45422.875</v>
      </c>
      <c r="M29424" s="52">
        <f t="shared" si="1407"/>
        <v>2024</v>
      </c>
      <c r="N29424" s="52">
        <f t="shared" si="1408"/>
        <v>5</v>
      </c>
      <c r="O29424" s="52">
        <f t="shared" si="1409"/>
        <v>6</v>
      </c>
      <c r="P29424" s="51" t="str" cm="1">
        <f t="array" aca="1" ref="P29424" ca="1">IF(OR(O29424=1,O29424=7,INDEX($AD$28:$AO$51,HOUR(L29424)+1,N29424)&lt;&gt;"On",NOT(ISERROR(MATCH(DATE(M29424,N29424,DAY(L29424)),OFFSET($AD$15:$AD$22,0,M29424-$AD$14),0)))),"Off","On")</f>
        <v>On</v>
      </c>
    </row>
    <row r="29425" spans="12:16" x14ac:dyDescent="0.25">
      <c r="L29425" s="54">
        <v>45422.916666666664</v>
      </c>
      <c r="M29425" s="52">
        <f t="shared" si="1407"/>
        <v>2024</v>
      </c>
      <c r="N29425" s="52">
        <f t="shared" si="1408"/>
        <v>5</v>
      </c>
      <c r="O29425" s="52">
        <f t="shared" si="1409"/>
        <v>6</v>
      </c>
      <c r="P29425" s="51" t="str" cm="1">
        <f t="array" aca="1" ref="P29425" ca="1">IF(OR(O29425=1,O29425=7,INDEX($AD$28:$AO$51,HOUR(L29425)+1,N29425)&lt;&gt;"On",NOT(ISERROR(MATCH(DATE(M29425,N29425,DAY(L29425)),OFFSET($AD$15:$AD$22,0,M29425-$AD$14),0)))),"Off","On")</f>
        <v>Off</v>
      </c>
    </row>
    <row r="29426" spans="12:16" x14ac:dyDescent="0.25">
      <c r="L29426" s="54">
        <v>45422.958333333336</v>
      </c>
      <c r="M29426" s="52">
        <f t="shared" si="1407"/>
        <v>2024</v>
      </c>
      <c r="N29426" s="52">
        <f t="shared" si="1408"/>
        <v>5</v>
      </c>
      <c r="O29426" s="52">
        <f t="shared" si="1409"/>
        <v>6</v>
      </c>
      <c r="P29426" s="51" t="str" cm="1">
        <f t="array" aca="1" ref="P29426" ca="1">IF(OR(O29426=1,O29426=7,INDEX($AD$28:$AO$51,HOUR(L29426)+1,N29426)&lt;&gt;"On",NOT(ISERROR(MATCH(DATE(M29426,N29426,DAY(L29426)),OFFSET($AD$15:$AD$22,0,M29426-$AD$14),0)))),"Off","On")</f>
        <v>Off</v>
      </c>
    </row>
    <row r="29427" spans="12:16" x14ac:dyDescent="0.25">
      <c r="L29427" s="54">
        <v>45423</v>
      </c>
      <c r="M29427" s="52">
        <f t="shared" si="1407"/>
        <v>2024</v>
      </c>
      <c r="N29427" s="52">
        <f t="shared" si="1408"/>
        <v>5</v>
      </c>
      <c r="O29427" s="52">
        <f t="shared" si="1409"/>
        <v>7</v>
      </c>
      <c r="P29427" s="51" t="str" cm="1">
        <f t="array" aca="1" ref="P29427" ca="1">IF(OR(O29427=1,O29427=7,INDEX($AD$28:$AO$51,HOUR(L29427)+1,N29427)&lt;&gt;"On",NOT(ISERROR(MATCH(DATE(M29427,N29427,DAY(L29427)),OFFSET($AD$15:$AD$22,0,M29427-$AD$14),0)))),"Off","On")</f>
        <v>Off</v>
      </c>
    </row>
    <row r="29428" spans="12:16" x14ac:dyDescent="0.25">
      <c r="L29428" s="54">
        <v>45423.041666666664</v>
      </c>
      <c r="M29428" s="52">
        <f t="shared" si="1407"/>
        <v>2024</v>
      </c>
      <c r="N29428" s="52">
        <f t="shared" si="1408"/>
        <v>5</v>
      </c>
      <c r="O29428" s="52">
        <f t="shared" si="1409"/>
        <v>7</v>
      </c>
      <c r="P29428" s="51" t="str" cm="1">
        <f t="array" aca="1" ref="P29428" ca="1">IF(OR(O29428=1,O29428=7,INDEX($AD$28:$AO$51,HOUR(L29428)+1,N29428)&lt;&gt;"On",NOT(ISERROR(MATCH(DATE(M29428,N29428,DAY(L29428)),OFFSET($AD$15:$AD$22,0,M29428-$AD$14),0)))),"Off","On")</f>
        <v>Off</v>
      </c>
    </row>
    <row r="29429" spans="12:16" x14ac:dyDescent="0.25">
      <c r="L29429" s="54">
        <v>45423.083333333336</v>
      </c>
      <c r="M29429" s="52">
        <f t="shared" si="1407"/>
        <v>2024</v>
      </c>
      <c r="N29429" s="52">
        <f t="shared" si="1408"/>
        <v>5</v>
      </c>
      <c r="O29429" s="52">
        <f t="shared" si="1409"/>
        <v>7</v>
      </c>
      <c r="P29429" s="51" t="str" cm="1">
        <f t="array" aca="1" ref="P29429" ca="1">IF(OR(O29429=1,O29429=7,INDEX($AD$28:$AO$51,HOUR(L29429)+1,N29429)&lt;&gt;"On",NOT(ISERROR(MATCH(DATE(M29429,N29429,DAY(L29429)),OFFSET($AD$15:$AD$22,0,M29429-$AD$14),0)))),"Off","On")</f>
        <v>Off</v>
      </c>
    </row>
    <row r="29430" spans="12:16" x14ac:dyDescent="0.25">
      <c r="L29430" s="54">
        <v>45423.125</v>
      </c>
      <c r="M29430" s="52">
        <f t="shared" si="1407"/>
        <v>2024</v>
      </c>
      <c r="N29430" s="52">
        <f t="shared" si="1408"/>
        <v>5</v>
      </c>
      <c r="O29430" s="52">
        <f t="shared" si="1409"/>
        <v>7</v>
      </c>
      <c r="P29430" s="51" t="str" cm="1">
        <f t="array" aca="1" ref="P29430" ca="1">IF(OR(O29430=1,O29430=7,INDEX($AD$28:$AO$51,HOUR(L29430)+1,N29430)&lt;&gt;"On",NOT(ISERROR(MATCH(DATE(M29430,N29430,DAY(L29430)),OFFSET($AD$15:$AD$22,0,M29430-$AD$14),0)))),"Off","On")</f>
        <v>Off</v>
      </c>
    </row>
    <row r="29431" spans="12:16" x14ac:dyDescent="0.25">
      <c r="L29431" s="54">
        <v>45423.166666666664</v>
      </c>
      <c r="M29431" s="52">
        <f t="shared" si="1407"/>
        <v>2024</v>
      </c>
      <c r="N29431" s="52">
        <f t="shared" si="1408"/>
        <v>5</v>
      </c>
      <c r="O29431" s="52">
        <f t="shared" si="1409"/>
        <v>7</v>
      </c>
      <c r="P29431" s="51" t="str" cm="1">
        <f t="array" aca="1" ref="P29431" ca="1">IF(OR(O29431=1,O29431=7,INDEX($AD$28:$AO$51,HOUR(L29431)+1,N29431)&lt;&gt;"On",NOT(ISERROR(MATCH(DATE(M29431,N29431,DAY(L29431)),OFFSET($AD$15:$AD$22,0,M29431-$AD$14),0)))),"Off","On")</f>
        <v>Off</v>
      </c>
    </row>
    <row r="29432" spans="12:16" x14ac:dyDescent="0.25">
      <c r="L29432" s="54">
        <v>45423.208333333336</v>
      </c>
      <c r="M29432" s="52">
        <f t="shared" si="1407"/>
        <v>2024</v>
      </c>
      <c r="N29432" s="52">
        <f t="shared" si="1408"/>
        <v>5</v>
      </c>
      <c r="O29432" s="52">
        <f t="shared" si="1409"/>
        <v>7</v>
      </c>
      <c r="P29432" s="51" t="str" cm="1">
        <f t="array" aca="1" ref="P29432" ca="1">IF(OR(O29432=1,O29432=7,INDEX($AD$28:$AO$51,HOUR(L29432)+1,N29432)&lt;&gt;"On",NOT(ISERROR(MATCH(DATE(M29432,N29432,DAY(L29432)),OFFSET($AD$15:$AD$22,0,M29432-$AD$14),0)))),"Off","On")</f>
        <v>Off</v>
      </c>
    </row>
    <row r="29433" spans="12:16" x14ac:dyDescent="0.25">
      <c r="L29433" s="54">
        <v>45423.25</v>
      </c>
      <c r="M29433" s="52">
        <f t="shared" si="1407"/>
        <v>2024</v>
      </c>
      <c r="N29433" s="52">
        <f t="shared" si="1408"/>
        <v>5</v>
      </c>
      <c r="O29433" s="52">
        <f t="shared" si="1409"/>
        <v>7</v>
      </c>
      <c r="P29433" s="51" t="str" cm="1">
        <f t="array" aca="1" ref="P29433" ca="1">IF(OR(O29433=1,O29433=7,INDEX($AD$28:$AO$51,HOUR(L29433)+1,N29433)&lt;&gt;"On",NOT(ISERROR(MATCH(DATE(M29433,N29433,DAY(L29433)),OFFSET($AD$15:$AD$22,0,M29433-$AD$14),0)))),"Off","On")</f>
        <v>Off</v>
      </c>
    </row>
    <row r="29434" spans="12:16" x14ac:dyDescent="0.25">
      <c r="L29434" s="54">
        <v>45423.291666666664</v>
      </c>
      <c r="M29434" s="52">
        <f t="shared" si="1407"/>
        <v>2024</v>
      </c>
      <c r="N29434" s="52">
        <f t="shared" si="1408"/>
        <v>5</v>
      </c>
      <c r="O29434" s="52">
        <f t="shared" si="1409"/>
        <v>7</v>
      </c>
      <c r="P29434" s="51" t="str" cm="1">
        <f t="array" aca="1" ref="P29434" ca="1">IF(OR(O29434=1,O29434=7,INDEX($AD$28:$AO$51,HOUR(L29434)+1,N29434)&lt;&gt;"On",NOT(ISERROR(MATCH(DATE(M29434,N29434,DAY(L29434)),OFFSET($AD$15:$AD$22,0,M29434-$AD$14),0)))),"Off","On")</f>
        <v>Off</v>
      </c>
    </row>
    <row r="29435" spans="12:16" x14ac:dyDescent="0.25">
      <c r="L29435" s="54">
        <v>45423.333333333336</v>
      </c>
      <c r="M29435" s="52">
        <f t="shared" si="1407"/>
        <v>2024</v>
      </c>
      <c r="N29435" s="52">
        <f t="shared" si="1408"/>
        <v>5</v>
      </c>
      <c r="O29435" s="52">
        <f t="shared" si="1409"/>
        <v>7</v>
      </c>
      <c r="P29435" s="51" t="str" cm="1">
        <f t="array" aca="1" ref="P29435" ca="1">IF(OR(O29435=1,O29435=7,INDEX($AD$28:$AO$51,HOUR(L29435)+1,N29435)&lt;&gt;"On",NOT(ISERROR(MATCH(DATE(M29435,N29435,DAY(L29435)),OFFSET($AD$15:$AD$22,0,M29435-$AD$14),0)))),"Off","On")</f>
        <v>Off</v>
      </c>
    </row>
    <row r="29436" spans="12:16" x14ac:dyDescent="0.25">
      <c r="L29436" s="54">
        <v>45423.375</v>
      </c>
      <c r="M29436" s="52">
        <f t="shared" si="1407"/>
        <v>2024</v>
      </c>
      <c r="N29436" s="52">
        <f t="shared" si="1408"/>
        <v>5</v>
      </c>
      <c r="O29436" s="52">
        <f t="shared" si="1409"/>
        <v>7</v>
      </c>
      <c r="P29436" s="51" t="str" cm="1">
        <f t="array" aca="1" ref="P29436" ca="1">IF(OR(O29436=1,O29436=7,INDEX($AD$28:$AO$51,HOUR(L29436)+1,N29436)&lt;&gt;"On",NOT(ISERROR(MATCH(DATE(M29436,N29436,DAY(L29436)),OFFSET($AD$15:$AD$22,0,M29436-$AD$14),0)))),"Off","On")</f>
        <v>Off</v>
      </c>
    </row>
    <row r="29437" spans="12:16" x14ac:dyDescent="0.25">
      <c r="L29437" s="54">
        <v>45423.416666666664</v>
      </c>
      <c r="M29437" s="52">
        <f t="shared" si="1407"/>
        <v>2024</v>
      </c>
      <c r="N29437" s="52">
        <f t="shared" si="1408"/>
        <v>5</v>
      </c>
      <c r="O29437" s="52">
        <f t="shared" si="1409"/>
        <v>7</v>
      </c>
      <c r="P29437" s="51" t="str" cm="1">
        <f t="array" aca="1" ref="P29437" ca="1">IF(OR(O29437=1,O29437=7,INDEX($AD$28:$AO$51,HOUR(L29437)+1,N29437)&lt;&gt;"On",NOT(ISERROR(MATCH(DATE(M29437,N29437,DAY(L29437)),OFFSET($AD$15:$AD$22,0,M29437-$AD$14),0)))),"Off","On")</f>
        <v>Off</v>
      </c>
    </row>
    <row r="29438" spans="12:16" x14ac:dyDescent="0.25">
      <c r="L29438" s="54">
        <v>45423.458333333336</v>
      </c>
      <c r="M29438" s="52">
        <f t="shared" si="1407"/>
        <v>2024</v>
      </c>
      <c r="N29438" s="52">
        <f t="shared" si="1408"/>
        <v>5</v>
      </c>
      <c r="O29438" s="52">
        <f t="shared" si="1409"/>
        <v>7</v>
      </c>
      <c r="P29438" s="51" t="str" cm="1">
        <f t="array" aca="1" ref="P29438" ca="1">IF(OR(O29438=1,O29438=7,INDEX($AD$28:$AO$51,HOUR(L29438)+1,N29438)&lt;&gt;"On",NOT(ISERROR(MATCH(DATE(M29438,N29438,DAY(L29438)),OFFSET($AD$15:$AD$22,0,M29438-$AD$14),0)))),"Off","On")</f>
        <v>Off</v>
      </c>
    </row>
    <row r="29439" spans="12:16" x14ac:dyDescent="0.25">
      <c r="L29439" s="54">
        <v>45423.5</v>
      </c>
      <c r="M29439" s="52">
        <f t="shared" si="1407"/>
        <v>2024</v>
      </c>
      <c r="N29439" s="52">
        <f t="shared" si="1408"/>
        <v>5</v>
      </c>
      <c r="O29439" s="52">
        <f t="shared" si="1409"/>
        <v>7</v>
      </c>
      <c r="P29439" s="51" t="str" cm="1">
        <f t="array" aca="1" ref="P29439" ca="1">IF(OR(O29439=1,O29439=7,INDEX($AD$28:$AO$51,HOUR(L29439)+1,N29439)&lt;&gt;"On",NOT(ISERROR(MATCH(DATE(M29439,N29439,DAY(L29439)),OFFSET($AD$15:$AD$22,0,M29439-$AD$14),0)))),"Off","On")</f>
        <v>Off</v>
      </c>
    </row>
    <row r="29440" spans="12:16" x14ac:dyDescent="0.25">
      <c r="L29440" s="54">
        <v>45423.541666666664</v>
      </c>
      <c r="M29440" s="52">
        <f t="shared" si="1407"/>
        <v>2024</v>
      </c>
      <c r="N29440" s="52">
        <f t="shared" si="1408"/>
        <v>5</v>
      </c>
      <c r="O29440" s="52">
        <f t="shared" si="1409"/>
        <v>7</v>
      </c>
      <c r="P29440" s="51" t="str" cm="1">
        <f t="array" aca="1" ref="P29440" ca="1">IF(OR(O29440=1,O29440=7,INDEX($AD$28:$AO$51,HOUR(L29440)+1,N29440)&lt;&gt;"On",NOT(ISERROR(MATCH(DATE(M29440,N29440,DAY(L29440)),OFFSET($AD$15:$AD$22,0,M29440-$AD$14),0)))),"Off","On")</f>
        <v>Off</v>
      </c>
    </row>
    <row r="29441" spans="12:16" x14ac:dyDescent="0.25">
      <c r="L29441" s="54">
        <v>45423.583333333336</v>
      </c>
      <c r="M29441" s="52">
        <f t="shared" si="1407"/>
        <v>2024</v>
      </c>
      <c r="N29441" s="52">
        <f t="shared" si="1408"/>
        <v>5</v>
      </c>
      <c r="O29441" s="52">
        <f t="shared" si="1409"/>
        <v>7</v>
      </c>
      <c r="P29441" s="51" t="str" cm="1">
        <f t="array" aca="1" ref="P29441" ca="1">IF(OR(O29441=1,O29441=7,INDEX($AD$28:$AO$51,HOUR(L29441)+1,N29441)&lt;&gt;"On",NOT(ISERROR(MATCH(DATE(M29441,N29441,DAY(L29441)),OFFSET($AD$15:$AD$22,0,M29441-$AD$14),0)))),"Off","On")</f>
        <v>Off</v>
      </c>
    </row>
    <row r="29442" spans="12:16" x14ac:dyDescent="0.25">
      <c r="L29442" s="54">
        <v>45423.625</v>
      </c>
      <c r="M29442" s="52">
        <f t="shared" si="1407"/>
        <v>2024</v>
      </c>
      <c r="N29442" s="52">
        <f t="shared" si="1408"/>
        <v>5</v>
      </c>
      <c r="O29442" s="52">
        <f t="shared" si="1409"/>
        <v>7</v>
      </c>
      <c r="P29442" s="51" t="str" cm="1">
        <f t="array" aca="1" ref="P29442" ca="1">IF(OR(O29442=1,O29442=7,INDEX($AD$28:$AO$51,HOUR(L29442)+1,N29442)&lt;&gt;"On",NOT(ISERROR(MATCH(DATE(M29442,N29442,DAY(L29442)),OFFSET($AD$15:$AD$22,0,M29442-$AD$14),0)))),"Off","On")</f>
        <v>Off</v>
      </c>
    </row>
    <row r="29443" spans="12:16" x14ac:dyDescent="0.25">
      <c r="L29443" s="54">
        <v>45423.666666666664</v>
      </c>
      <c r="M29443" s="52">
        <f t="shared" si="1407"/>
        <v>2024</v>
      </c>
      <c r="N29443" s="52">
        <f t="shared" si="1408"/>
        <v>5</v>
      </c>
      <c r="O29443" s="52">
        <f t="shared" si="1409"/>
        <v>7</v>
      </c>
      <c r="P29443" s="51" t="str" cm="1">
        <f t="array" aca="1" ref="P29443" ca="1">IF(OR(O29443=1,O29443=7,INDEX($AD$28:$AO$51,HOUR(L29443)+1,N29443)&lt;&gt;"On",NOT(ISERROR(MATCH(DATE(M29443,N29443,DAY(L29443)),OFFSET($AD$15:$AD$22,0,M29443-$AD$14),0)))),"Off","On")</f>
        <v>Off</v>
      </c>
    </row>
    <row r="29444" spans="12:16" x14ac:dyDescent="0.25">
      <c r="L29444" s="54">
        <v>45423.708333333336</v>
      </c>
      <c r="M29444" s="52">
        <f t="shared" si="1407"/>
        <v>2024</v>
      </c>
      <c r="N29444" s="52">
        <f t="shared" si="1408"/>
        <v>5</v>
      </c>
      <c r="O29444" s="52">
        <f t="shared" si="1409"/>
        <v>7</v>
      </c>
      <c r="P29444" s="51" t="str" cm="1">
        <f t="array" aca="1" ref="P29444" ca="1">IF(OR(O29444=1,O29444=7,INDEX($AD$28:$AO$51,HOUR(L29444)+1,N29444)&lt;&gt;"On",NOT(ISERROR(MATCH(DATE(M29444,N29444,DAY(L29444)),OFFSET($AD$15:$AD$22,0,M29444-$AD$14),0)))),"Off","On")</f>
        <v>Off</v>
      </c>
    </row>
    <row r="29445" spans="12:16" x14ac:dyDescent="0.25">
      <c r="L29445" s="54">
        <v>45423.75</v>
      </c>
      <c r="M29445" s="52">
        <f t="shared" si="1407"/>
        <v>2024</v>
      </c>
      <c r="N29445" s="52">
        <f t="shared" si="1408"/>
        <v>5</v>
      </c>
      <c r="O29445" s="52">
        <f t="shared" si="1409"/>
        <v>7</v>
      </c>
      <c r="P29445" s="51" t="str" cm="1">
        <f t="array" aca="1" ref="P29445" ca="1">IF(OR(O29445=1,O29445=7,INDEX($AD$28:$AO$51,HOUR(L29445)+1,N29445)&lt;&gt;"On",NOT(ISERROR(MATCH(DATE(M29445,N29445,DAY(L29445)),OFFSET($AD$15:$AD$22,0,M29445-$AD$14),0)))),"Off","On")</f>
        <v>Off</v>
      </c>
    </row>
    <row r="29446" spans="12:16" x14ac:dyDescent="0.25">
      <c r="L29446" s="54">
        <v>45423.791666666664</v>
      </c>
      <c r="M29446" s="52">
        <f t="shared" si="1407"/>
        <v>2024</v>
      </c>
      <c r="N29446" s="52">
        <f t="shared" si="1408"/>
        <v>5</v>
      </c>
      <c r="O29446" s="52">
        <f t="shared" si="1409"/>
        <v>7</v>
      </c>
      <c r="P29446" s="51" t="str" cm="1">
        <f t="array" aca="1" ref="P29446" ca="1">IF(OR(O29446=1,O29446=7,INDEX($AD$28:$AO$51,HOUR(L29446)+1,N29446)&lt;&gt;"On",NOT(ISERROR(MATCH(DATE(M29446,N29446,DAY(L29446)),OFFSET($AD$15:$AD$22,0,M29446-$AD$14),0)))),"Off","On")</f>
        <v>Off</v>
      </c>
    </row>
    <row r="29447" spans="12:16" x14ac:dyDescent="0.25">
      <c r="L29447" s="54">
        <v>45423.833333333336</v>
      </c>
      <c r="M29447" s="52">
        <f t="shared" si="1407"/>
        <v>2024</v>
      </c>
      <c r="N29447" s="52">
        <f t="shared" si="1408"/>
        <v>5</v>
      </c>
      <c r="O29447" s="52">
        <f t="shared" si="1409"/>
        <v>7</v>
      </c>
      <c r="P29447" s="51" t="str" cm="1">
        <f t="array" aca="1" ref="P29447" ca="1">IF(OR(O29447=1,O29447=7,INDEX($AD$28:$AO$51,HOUR(L29447)+1,N29447)&lt;&gt;"On",NOT(ISERROR(MATCH(DATE(M29447,N29447,DAY(L29447)),OFFSET($AD$15:$AD$22,0,M29447-$AD$14),0)))),"Off","On")</f>
        <v>Off</v>
      </c>
    </row>
    <row r="29448" spans="12:16" x14ac:dyDescent="0.25">
      <c r="L29448" s="54">
        <v>45423.875</v>
      </c>
      <c r="M29448" s="52">
        <f t="shared" si="1407"/>
        <v>2024</v>
      </c>
      <c r="N29448" s="52">
        <f t="shared" si="1408"/>
        <v>5</v>
      </c>
      <c r="O29448" s="52">
        <f t="shared" si="1409"/>
        <v>7</v>
      </c>
      <c r="P29448" s="51" t="str" cm="1">
        <f t="array" aca="1" ref="P29448" ca="1">IF(OR(O29448=1,O29448=7,INDEX($AD$28:$AO$51,HOUR(L29448)+1,N29448)&lt;&gt;"On",NOT(ISERROR(MATCH(DATE(M29448,N29448,DAY(L29448)),OFFSET($AD$15:$AD$22,0,M29448-$AD$14),0)))),"Off","On")</f>
        <v>Off</v>
      </c>
    </row>
    <row r="29449" spans="12:16" x14ac:dyDescent="0.25">
      <c r="L29449" s="54">
        <v>45423.916666666664</v>
      </c>
      <c r="M29449" s="52">
        <f t="shared" si="1407"/>
        <v>2024</v>
      </c>
      <c r="N29449" s="52">
        <f t="shared" si="1408"/>
        <v>5</v>
      </c>
      <c r="O29449" s="52">
        <f t="shared" si="1409"/>
        <v>7</v>
      </c>
      <c r="P29449" s="51" t="str" cm="1">
        <f t="array" aca="1" ref="P29449" ca="1">IF(OR(O29449=1,O29449=7,INDEX($AD$28:$AO$51,HOUR(L29449)+1,N29449)&lt;&gt;"On",NOT(ISERROR(MATCH(DATE(M29449,N29449,DAY(L29449)),OFFSET($AD$15:$AD$22,0,M29449-$AD$14),0)))),"Off","On")</f>
        <v>Off</v>
      </c>
    </row>
    <row r="29450" spans="12:16" x14ac:dyDescent="0.25">
      <c r="L29450" s="54">
        <v>45423.958333333336</v>
      </c>
      <c r="M29450" s="52">
        <f t="shared" si="1407"/>
        <v>2024</v>
      </c>
      <c r="N29450" s="52">
        <f t="shared" si="1408"/>
        <v>5</v>
      </c>
      <c r="O29450" s="52">
        <f t="shared" si="1409"/>
        <v>7</v>
      </c>
      <c r="P29450" s="51" t="str" cm="1">
        <f t="array" aca="1" ref="P29450" ca="1">IF(OR(O29450=1,O29450=7,INDEX($AD$28:$AO$51,HOUR(L29450)+1,N29450)&lt;&gt;"On",NOT(ISERROR(MATCH(DATE(M29450,N29450,DAY(L29450)),OFFSET($AD$15:$AD$22,0,M29450-$AD$14),0)))),"Off","On")</f>
        <v>Off</v>
      </c>
    </row>
    <row r="29451" spans="12:16" x14ac:dyDescent="0.25">
      <c r="L29451" s="54">
        <v>45424</v>
      </c>
      <c r="M29451" s="52">
        <f t="shared" si="1407"/>
        <v>2024</v>
      </c>
      <c r="N29451" s="52">
        <f t="shared" si="1408"/>
        <v>5</v>
      </c>
      <c r="O29451" s="52">
        <f t="shared" si="1409"/>
        <v>1</v>
      </c>
      <c r="P29451" s="51" t="str" cm="1">
        <f t="array" aca="1" ref="P29451" ca="1">IF(OR(O29451=1,O29451=7,INDEX($AD$28:$AO$51,HOUR(L29451)+1,N29451)&lt;&gt;"On",NOT(ISERROR(MATCH(DATE(M29451,N29451,DAY(L29451)),OFFSET($AD$15:$AD$22,0,M29451-$AD$14),0)))),"Off","On")</f>
        <v>Off</v>
      </c>
    </row>
    <row r="29452" spans="12:16" x14ac:dyDescent="0.25">
      <c r="L29452" s="54">
        <v>45424.041666666664</v>
      </c>
      <c r="M29452" s="52">
        <f t="shared" ref="M29452:M29515" si="1410">YEAR(L29452)</f>
        <v>2024</v>
      </c>
      <c r="N29452" s="52">
        <f t="shared" ref="N29452:N29515" si="1411">MONTH(L29452)</f>
        <v>5</v>
      </c>
      <c r="O29452" s="52">
        <f t="shared" ref="O29452:O29515" si="1412">WEEKDAY(L29452)</f>
        <v>1</v>
      </c>
      <c r="P29452" s="51" t="str" cm="1">
        <f t="array" aca="1" ref="P29452" ca="1">IF(OR(O29452=1,O29452=7,INDEX($AD$28:$AO$51,HOUR(L29452)+1,N29452)&lt;&gt;"On",NOT(ISERROR(MATCH(DATE(M29452,N29452,DAY(L29452)),OFFSET($AD$15:$AD$22,0,M29452-$AD$14),0)))),"Off","On")</f>
        <v>Off</v>
      </c>
    </row>
    <row r="29453" spans="12:16" x14ac:dyDescent="0.25">
      <c r="L29453" s="54">
        <v>45424.083333333336</v>
      </c>
      <c r="M29453" s="52">
        <f t="shared" si="1410"/>
        <v>2024</v>
      </c>
      <c r="N29453" s="52">
        <f t="shared" si="1411"/>
        <v>5</v>
      </c>
      <c r="O29453" s="52">
        <f t="shared" si="1412"/>
        <v>1</v>
      </c>
      <c r="P29453" s="51" t="str" cm="1">
        <f t="array" aca="1" ref="P29453" ca="1">IF(OR(O29453=1,O29453=7,INDEX($AD$28:$AO$51,HOUR(L29453)+1,N29453)&lt;&gt;"On",NOT(ISERROR(MATCH(DATE(M29453,N29453,DAY(L29453)),OFFSET($AD$15:$AD$22,0,M29453-$AD$14),0)))),"Off","On")</f>
        <v>Off</v>
      </c>
    </row>
    <row r="29454" spans="12:16" x14ac:dyDescent="0.25">
      <c r="L29454" s="54">
        <v>45424.125</v>
      </c>
      <c r="M29454" s="52">
        <f t="shared" si="1410"/>
        <v>2024</v>
      </c>
      <c r="N29454" s="52">
        <f t="shared" si="1411"/>
        <v>5</v>
      </c>
      <c r="O29454" s="52">
        <f t="shared" si="1412"/>
        <v>1</v>
      </c>
      <c r="P29454" s="51" t="str" cm="1">
        <f t="array" aca="1" ref="P29454" ca="1">IF(OR(O29454=1,O29454=7,INDEX($AD$28:$AO$51,HOUR(L29454)+1,N29454)&lt;&gt;"On",NOT(ISERROR(MATCH(DATE(M29454,N29454,DAY(L29454)),OFFSET($AD$15:$AD$22,0,M29454-$AD$14),0)))),"Off","On")</f>
        <v>Off</v>
      </c>
    </row>
    <row r="29455" spans="12:16" x14ac:dyDescent="0.25">
      <c r="L29455" s="54">
        <v>45424.166666666664</v>
      </c>
      <c r="M29455" s="52">
        <f t="shared" si="1410"/>
        <v>2024</v>
      </c>
      <c r="N29455" s="52">
        <f t="shared" si="1411"/>
        <v>5</v>
      </c>
      <c r="O29455" s="52">
        <f t="shared" si="1412"/>
        <v>1</v>
      </c>
      <c r="P29455" s="51" t="str" cm="1">
        <f t="array" aca="1" ref="P29455" ca="1">IF(OR(O29455=1,O29455=7,INDEX($AD$28:$AO$51,HOUR(L29455)+1,N29455)&lt;&gt;"On",NOT(ISERROR(MATCH(DATE(M29455,N29455,DAY(L29455)),OFFSET($AD$15:$AD$22,0,M29455-$AD$14),0)))),"Off","On")</f>
        <v>Off</v>
      </c>
    </row>
    <row r="29456" spans="12:16" x14ac:dyDescent="0.25">
      <c r="L29456" s="54">
        <v>45424.208333333336</v>
      </c>
      <c r="M29456" s="52">
        <f t="shared" si="1410"/>
        <v>2024</v>
      </c>
      <c r="N29456" s="52">
        <f t="shared" si="1411"/>
        <v>5</v>
      </c>
      <c r="O29456" s="52">
        <f t="shared" si="1412"/>
        <v>1</v>
      </c>
      <c r="P29456" s="51" t="str" cm="1">
        <f t="array" aca="1" ref="P29456" ca="1">IF(OR(O29456=1,O29456=7,INDEX($AD$28:$AO$51,HOUR(L29456)+1,N29456)&lt;&gt;"On",NOT(ISERROR(MATCH(DATE(M29456,N29456,DAY(L29456)),OFFSET($AD$15:$AD$22,0,M29456-$AD$14),0)))),"Off","On")</f>
        <v>Off</v>
      </c>
    </row>
    <row r="29457" spans="12:16" x14ac:dyDescent="0.25">
      <c r="L29457" s="54">
        <v>45424.25</v>
      </c>
      <c r="M29457" s="52">
        <f t="shared" si="1410"/>
        <v>2024</v>
      </c>
      <c r="N29457" s="52">
        <f t="shared" si="1411"/>
        <v>5</v>
      </c>
      <c r="O29457" s="52">
        <f t="shared" si="1412"/>
        <v>1</v>
      </c>
      <c r="P29457" s="51" t="str" cm="1">
        <f t="array" aca="1" ref="P29457" ca="1">IF(OR(O29457=1,O29457=7,INDEX($AD$28:$AO$51,HOUR(L29457)+1,N29457)&lt;&gt;"On",NOT(ISERROR(MATCH(DATE(M29457,N29457,DAY(L29457)),OFFSET($AD$15:$AD$22,0,M29457-$AD$14),0)))),"Off","On")</f>
        <v>Off</v>
      </c>
    </row>
    <row r="29458" spans="12:16" x14ac:dyDescent="0.25">
      <c r="L29458" s="54">
        <v>45424.291666666664</v>
      </c>
      <c r="M29458" s="52">
        <f t="shared" si="1410"/>
        <v>2024</v>
      </c>
      <c r="N29458" s="52">
        <f t="shared" si="1411"/>
        <v>5</v>
      </c>
      <c r="O29458" s="52">
        <f t="shared" si="1412"/>
        <v>1</v>
      </c>
      <c r="P29458" s="51" t="str" cm="1">
        <f t="array" aca="1" ref="P29458" ca="1">IF(OR(O29458=1,O29458=7,INDEX($AD$28:$AO$51,HOUR(L29458)+1,N29458)&lt;&gt;"On",NOT(ISERROR(MATCH(DATE(M29458,N29458,DAY(L29458)),OFFSET($AD$15:$AD$22,0,M29458-$AD$14),0)))),"Off","On")</f>
        <v>Off</v>
      </c>
    </row>
    <row r="29459" spans="12:16" x14ac:dyDescent="0.25">
      <c r="L29459" s="54">
        <v>45424.333333333336</v>
      </c>
      <c r="M29459" s="52">
        <f t="shared" si="1410"/>
        <v>2024</v>
      </c>
      <c r="N29459" s="52">
        <f t="shared" si="1411"/>
        <v>5</v>
      </c>
      <c r="O29459" s="52">
        <f t="shared" si="1412"/>
        <v>1</v>
      </c>
      <c r="P29459" s="51" t="str" cm="1">
        <f t="array" aca="1" ref="P29459" ca="1">IF(OR(O29459=1,O29459=7,INDEX($AD$28:$AO$51,HOUR(L29459)+1,N29459)&lt;&gt;"On",NOT(ISERROR(MATCH(DATE(M29459,N29459,DAY(L29459)),OFFSET($AD$15:$AD$22,0,M29459-$AD$14),0)))),"Off","On")</f>
        <v>Off</v>
      </c>
    </row>
    <row r="29460" spans="12:16" x14ac:dyDescent="0.25">
      <c r="L29460" s="54">
        <v>45424.375</v>
      </c>
      <c r="M29460" s="52">
        <f t="shared" si="1410"/>
        <v>2024</v>
      </c>
      <c r="N29460" s="52">
        <f t="shared" si="1411"/>
        <v>5</v>
      </c>
      <c r="O29460" s="52">
        <f t="shared" si="1412"/>
        <v>1</v>
      </c>
      <c r="P29460" s="51" t="str" cm="1">
        <f t="array" aca="1" ref="P29460" ca="1">IF(OR(O29460=1,O29460=7,INDEX($AD$28:$AO$51,HOUR(L29460)+1,N29460)&lt;&gt;"On",NOT(ISERROR(MATCH(DATE(M29460,N29460,DAY(L29460)),OFFSET($AD$15:$AD$22,0,M29460-$AD$14),0)))),"Off","On")</f>
        <v>Off</v>
      </c>
    </row>
    <row r="29461" spans="12:16" x14ac:dyDescent="0.25">
      <c r="L29461" s="54">
        <v>45424.416666666664</v>
      </c>
      <c r="M29461" s="52">
        <f t="shared" si="1410"/>
        <v>2024</v>
      </c>
      <c r="N29461" s="52">
        <f t="shared" si="1411"/>
        <v>5</v>
      </c>
      <c r="O29461" s="52">
        <f t="shared" si="1412"/>
        <v>1</v>
      </c>
      <c r="P29461" s="51" t="str" cm="1">
        <f t="array" aca="1" ref="P29461" ca="1">IF(OR(O29461=1,O29461=7,INDEX($AD$28:$AO$51,HOUR(L29461)+1,N29461)&lt;&gt;"On",NOT(ISERROR(MATCH(DATE(M29461,N29461,DAY(L29461)),OFFSET($AD$15:$AD$22,0,M29461-$AD$14),0)))),"Off","On")</f>
        <v>Off</v>
      </c>
    </row>
    <row r="29462" spans="12:16" x14ac:dyDescent="0.25">
      <c r="L29462" s="54">
        <v>45424.458333333336</v>
      </c>
      <c r="M29462" s="52">
        <f t="shared" si="1410"/>
        <v>2024</v>
      </c>
      <c r="N29462" s="52">
        <f t="shared" si="1411"/>
        <v>5</v>
      </c>
      <c r="O29462" s="52">
        <f t="shared" si="1412"/>
        <v>1</v>
      </c>
      <c r="P29462" s="51" t="str" cm="1">
        <f t="array" aca="1" ref="P29462" ca="1">IF(OR(O29462=1,O29462=7,INDEX($AD$28:$AO$51,HOUR(L29462)+1,N29462)&lt;&gt;"On",NOT(ISERROR(MATCH(DATE(M29462,N29462,DAY(L29462)),OFFSET($AD$15:$AD$22,0,M29462-$AD$14),0)))),"Off","On")</f>
        <v>Off</v>
      </c>
    </row>
    <row r="29463" spans="12:16" x14ac:dyDescent="0.25">
      <c r="L29463" s="54">
        <v>45424.5</v>
      </c>
      <c r="M29463" s="52">
        <f t="shared" si="1410"/>
        <v>2024</v>
      </c>
      <c r="N29463" s="52">
        <f t="shared" si="1411"/>
        <v>5</v>
      </c>
      <c r="O29463" s="52">
        <f t="shared" si="1412"/>
        <v>1</v>
      </c>
      <c r="P29463" s="51" t="str" cm="1">
        <f t="array" aca="1" ref="P29463" ca="1">IF(OR(O29463=1,O29463=7,INDEX($AD$28:$AO$51,HOUR(L29463)+1,N29463)&lt;&gt;"On",NOT(ISERROR(MATCH(DATE(M29463,N29463,DAY(L29463)),OFFSET($AD$15:$AD$22,0,M29463-$AD$14),0)))),"Off","On")</f>
        <v>Off</v>
      </c>
    </row>
    <row r="29464" spans="12:16" x14ac:dyDescent="0.25">
      <c r="L29464" s="54">
        <v>45424.541666666664</v>
      </c>
      <c r="M29464" s="52">
        <f t="shared" si="1410"/>
        <v>2024</v>
      </c>
      <c r="N29464" s="52">
        <f t="shared" si="1411"/>
        <v>5</v>
      </c>
      <c r="O29464" s="52">
        <f t="shared" si="1412"/>
        <v>1</v>
      </c>
      <c r="P29464" s="51" t="str" cm="1">
        <f t="array" aca="1" ref="P29464" ca="1">IF(OR(O29464=1,O29464=7,INDEX($AD$28:$AO$51,HOUR(L29464)+1,N29464)&lt;&gt;"On",NOT(ISERROR(MATCH(DATE(M29464,N29464,DAY(L29464)),OFFSET($AD$15:$AD$22,0,M29464-$AD$14),0)))),"Off","On")</f>
        <v>Off</v>
      </c>
    </row>
    <row r="29465" spans="12:16" x14ac:dyDescent="0.25">
      <c r="L29465" s="54">
        <v>45424.583333333336</v>
      </c>
      <c r="M29465" s="52">
        <f t="shared" si="1410"/>
        <v>2024</v>
      </c>
      <c r="N29465" s="52">
        <f t="shared" si="1411"/>
        <v>5</v>
      </c>
      <c r="O29465" s="52">
        <f t="shared" si="1412"/>
        <v>1</v>
      </c>
      <c r="P29465" s="51" t="str" cm="1">
        <f t="array" aca="1" ref="P29465" ca="1">IF(OR(O29465=1,O29465=7,INDEX($AD$28:$AO$51,HOUR(L29465)+1,N29465)&lt;&gt;"On",NOT(ISERROR(MATCH(DATE(M29465,N29465,DAY(L29465)),OFFSET($AD$15:$AD$22,0,M29465-$AD$14),0)))),"Off","On")</f>
        <v>Off</v>
      </c>
    </row>
    <row r="29466" spans="12:16" x14ac:dyDescent="0.25">
      <c r="L29466" s="54">
        <v>45424.625</v>
      </c>
      <c r="M29466" s="52">
        <f t="shared" si="1410"/>
        <v>2024</v>
      </c>
      <c r="N29466" s="52">
        <f t="shared" si="1411"/>
        <v>5</v>
      </c>
      <c r="O29466" s="52">
        <f t="shared" si="1412"/>
        <v>1</v>
      </c>
      <c r="P29466" s="51" t="str" cm="1">
        <f t="array" aca="1" ref="P29466" ca="1">IF(OR(O29466=1,O29466=7,INDEX($AD$28:$AO$51,HOUR(L29466)+1,N29466)&lt;&gt;"On",NOT(ISERROR(MATCH(DATE(M29466,N29466,DAY(L29466)),OFFSET($AD$15:$AD$22,0,M29466-$AD$14),0)))),"Off","On")</f>
        <v>Off</v>
      </c>
    </row>
    <row r="29467" spans="12:16" x14ac:dyDescent="0.25">
      <c r="L29467" s="54">
        <v>45424.666666666664</v>
      </c>
      <c r="M29467" s="52">
        <f t="shared" si="1410"/>
        <v>2024</v>
      </c>
      <c r="N29467" s="52">
        <f t="shared" si="1411"/>
        <v>5</v>
      </c>
      <c r="O29467" s="52">
        <f t="shared" si="1412"/>
        <v>1</v>
      </c>
      <c r="P29467" s="51" t="str" cm="1">
        <f t="array" aca="1" ref="P29467" ca="1">IF(OR(O29467=1,O29467=7,INDEX($AD$28:$AO$51,HOUR(L29467)+1,N29467)&lt;&gt;"On",NOT(ISERROR(MATCH(DATE(M29467,N29467,DAY(L29467)),OFFSET($AD$15:$AD$22,0,M29467-$AD$14),0)))),"Off","On")</f>
        <v>Off</v>
      </c>
    </row>
    <row r="29468" spans="12:16" x14ac:dyDescent="0.25">
      <c r="L29468" s="54">
        <v>45424.708333333336</v>
      </c>
      <c r="M29468" s="52">
        <f t="shared" si="1410"/>
        <v>2024</v>
      </c>
      <c r="N29468" s="52">
        <f t="shared" si="1411"/>
        <v>5</v>
      </c>
      <c r="O29468" s="52">
        <f t="shared" si="1412"/>
        <v>1</v>
      </c>
      <c r="P29468" s="51" t="str" cm="1">
        <f t="array" aca="1" ref="P29468" ca="1">IF(OR(O29468=1,O29468=7,INDEX($AD$28:$AO$51,HOUR(L29468)+1,N29468)&lt;&gt;"On",NOT(ISERROR(MATCH(DATE(M29468,N29468,DAY(L29468)),OFFSET($AD$15:$AD$22,0,M29468-$AD$14),0)))),"Off","On")</f>
        <v>Off</v>
      </c>
    </row>
    <row r="29469" spans="12:16" x14ac:dyDescent="0.25">
      <c r="L29469" s="54">
        <v>45424.75</v>
      </c>
      <c r="M29469" s="52">
        <f t="shared" si="1410"/>
        <v>2024</v>
      </c>
      <c r="N29469" s="52">
        <f t="shared" si="1411"/>
        <v>5</v>
      </c>
      <c r="O29469" s="52">
        <f t="shared" si="1412"/>
        <v>1</v>
      </c>
      <c r="P29469" s="51" t="str" cm="1">
        <f t="array" aca="1" ref="P29469" ca="1">IF(OR(O29469=1,O29469=7,INDEX($AD$28:$AO$51,HOUR(L29469)+1,N29469)&lt;&gt;"On",NOT(ISERROR(MATCH(DATE(M29469,N29469,DAY(L29469)),OFFSET($AD$15:$AD$22,0,M29469-$AD$14),0)))),"Off","On")</f>
        <v>Off</v>
      </c>
    </row>
    <row r="29470" spans="12:16" x14ac:dyDescent="0.25">
      <c r="L29470" s="54">
        <v>45424.791666666664</v>
      </c>
      <c r="M29470" s="52">
        <f t="shared" si="1410"/>
        <v>2024</v>
      </c>
      <c r="N29470" s="52">
        <f t="shared" si="1411"/>
        <v>5</v>
      </c>
      <c r="O29470" s="52">
        <f t="shared" si="1412"/>
        <v>1</v>
      </c>
      <c r="P29470" s="51" t="str" cm="1">
        <f t="array" aca="1" ref="P29470" ca="1">IF(OR(O29470=1,O29470=7,INDEX($AD$28:$AO$51,HOUR(L29470)+1,N29470)&lt;&gt;"On",NOT(ISERROR(MATCH(DATE(M29470,N29470,DAY(L29470)),OFFSET($AD$15:$AD$22,0,M29470-$AD$14),0)))),"Off","On")</f>
        <v>Off</v>
      </c>
    </row>
    <row r="29471" spans="12:16" x14ac:dyDescent="0.25">
      <c r="L29471" s="54">
        <v>45424.833333333336</v>
      </c>
      <c r="M29471" s="52">
        <f t="shared" si="1410"/>
        <v>2024</v>
      </c>
      <c r="N29471" s="52">
        <f t="shared" si="1411"/>
        <v>5</v>
      </c>
      <c r="O29471" s="52">
        <f t="shared" si="1412"/>
        <v>1</v>
      </c>
      <c r="P29471" s="51" t="str" cm="1">
        <f t="array" aca="1" ref="P29471" ca="1">IF(OR(O29471=1,O29471=7,INDEX($AD$28:$AO$51,HOUR(L29471)+1,N29471)&lt;&gt;"On",NOT(ISERROR(MATCH(DATE(M29471,N29471,DAY(L29471)),OFFSET($AD$15:$AD$22,0,M29471-$AD$14),0)))),"Off","On")</f>
        <v>Off</v>
      </c>
    </row>
    <row r="29472" spans="12:16" x14ac:dyDescent="0.25">
      <c r="L29472" s="54">
        <v>45424.875</v>
      </c>
      <c r="M29472" s="52">
        <f t="shared" si="1410"/>
        <v>2024</v>
      </c>
      <c r="N29472" s="52">
        <f t="shared" si="1411"/>
        <v>5</v>
      </c>
      <c r="O29472" s="52">
        <f t="shared" si="1412"/>
        <v>1</v>
      </c>
      <c r="P29472" s="51" t="str" cm="1">
        <f t="array" aca="1" ref="P29472" ca="1">IF(OR(O29472=1,O29472=7,INDEX($AD$28:$AO$51,HOUR(L29472)+1,N29472)&lt;&gt;"On",NOT(ISERROR(MATCH(DATE(M29472,N29472,DAY(L29472)),OFFSET($AD$15:$AD$22,0,M29472-$AD$14),0)))),"Off","On")</f>
        <v>Off</v>
      </c>
    </row>
    <row r="29473" spans="12:16" x14ac:dyDescent="0.25">
      <c r="L29473" s="54">
        <v>45424.916666666664</v>
      </c>
      <c r="M29473" s="52">
        <f t="shared" si="1410"/>
        <v>2024</v>
      </c>
      <c r="N29473" s="52">
        <f t="shared" si="1411"/>
        <v>5</v>
      </c>
      <c r="O29473" s="52">
        <f t="shared" si="1412"/>
        <v>1</v>
      </c>
      <c r="P29473" s="51" t="str" cm="1">
        <f t="array" aca="1" ref="P29473" ca="1">IF(OR(O29473=1,O29473=7,INDEX($AD$28:$AO$51,HOUR(L29473)+1,N29473)&lt;&gt;"On",NOT(ISERROR(MATCH(DATE(M29473,N29473,DAY(L29473)),OFFSET($AD$15:$AD$22,0,M29473-$AD$14),0)))),"Off","On")</f>
        <v>Off</v>
      </c>
    </row>
    <row r="29474" spans="12:16" x14ac:dyDescent="0.25">
      <c r="L29474" s="54">
        <v>45424.958333333336</v>
      </c>
      <c r="M29474" s="52">
        <f t="shared" si="1410"/>
        <v>2024</v>
      </c>
      <c r="N29474" s="52">
        <f t="shared" si="1411"/>
        <v>5</v>
      </c>
      <c r="O29474" s="52">
        <f t="shared" si="1412"/>
        <v>1</v>
      </c>
      <c r="P29474" s="51" t="str" cm="1">
        <f t="array" aca="1" ref="P29474" ca="1">IF(OR(O29474=1,O29474=7,INDEX($AD$28:$AO$51,HOUR(L29474)+1,N29474)&lt;&gt;"On",NOT(ISERROR(MATCH(DATE(M29474,N29474,DAY(L29474)),OFFSET($AD$15:$AD$22,0,M29474-$AD$14),0)))),"Off","On")</f>
        <v>Off</v>
      </c>
    </row>
    <row r="29475" spans="12:16" x14ac:dyDescent="0.25">
      <c r="L29475" s="54">
        <v>45425</v>
      </c>
      <c r="M29475" s="52">
        <f t="shared" si="1410"/>
        <v>2024</v>
      </c>
      <c r="N29475" s="52">
        <f t="shared" si="1411"/>
        <v>5</v>
      </c>
      <c r="O29475" s="52">
        <f t="shared" si="1412"/>
        <v>2</v>
      </c>
      <c r="P29475" s="51" t="str" cm="1">
        <f t="array" aca="1" ref="P29475" ca="1">IF(OR(O29475=1,O29475=7,INDEX($AD$28:$AO$51,HOUR(L29475)+1,N29475)&lt;&gt;"On",NOT(ISERROR(MATCH(DATE(M29475,N29475,DAY(L29475)),OFFSET($AD$15:$AD$22,0,M29475-$AD$14),0)))),"Off","On")</f>
        <v>Off</v>
      </c>
    </row>
    <row r="29476" spans="12:16" x14ac:dyDescent="0.25">
      <c r="L29476" s="54">
        <v>45425.041666666664</v>
      </c>
      <c r="M29476" s="52">
        <f t="shared" si="1410"/>
        <v>2024</v>
      </c>
      <c r="N29476" s="52">
        <f t="shared" si="1411"/>
        <v>5</v>
      </c>
      <c r="O29476" s="52">
        <f t="shared" si="1412"/>
        <v>2</v>
      </c>
      <c r="P29476" s="51" t="str" cm="1">
        <f t="array" aca="1" ref="P29476" ca="1">IF(OR(O29476=1,O29476=7,INDEX($AD$28:$AO$51,HOUR(L29476)+1,N29476)&lt;&gt;"On",NOT(ISERROR(MATCH(DATE(M29476,N29476,DAY(L29476)),OFFSET($AD$15:$AD$22,0,M29476-$AD$14),0)))),"Off","On")</f>
        <v>Off</v>
      </c>
    </row>
    <row r="29477" spans="12:16" x14ac:dyDescent="0.25">
      <c r="L29477" s="54">
        <v>45425.083333333336</v>
      </c>
      <c r="M29477" s="52">
        <f t="shared" si="1410"/>
        <v>2024</v>
      </c>
      <c r="N29477" s="52">
        <f t="shared" si="1411"/>
        <v>5</v>
      </c>
      <c r="O29477" s="52">
        <f t="shared" si="1412"/>
        <v>2</v>
      </c>
      <c r="P29477" s="51" t="str" cm="1">
        <f t="array" aca="1" ref="P29477" ca="1">IF(OR(O29477=1,O29477=7,INDEX($AD$28:$AO$51,HOUR(L29477)+1,N29477)&lt;&gt;"On",NOT(ISERROR(MATCH(DATE(M29477,N29477,DAY(L29477)),OFFSET($AD$15:$AD$22,0,M29477-$AD$14),0)))),"Off","On")</f>
        <v>Off</v>
      </c>
    </row>
    <row r="29478" spans="12:16" x14ac:dyDescent="0.25">
      <c r="L29478" s="54">
        <v>45425.125</v>
      </c>
      <c r="M29478" s="52">
        <f t="shared" si="1410"/>
        <v>2024</v>
      </c>
      <c r="N29478" s="52">
        <f t="shared" si="1411"/>
        <v>5</v>
      </c>
      <c r="O29478" s="52">
        <f t="shared" si="1412"/>
        <v>2</v>
      </c>
      <c r="P29478" s="51" t="str" cm="1">
        <f t="array" aca="1" ref="P29478" ca="1">IF(OR(O29478=1,O29478=7,INDEX($AD$28:$AO$51,HOUR(L29478)+1,N29478)&lt;&gt;"On",NOT(ISERROR(MATCH(DATE(M29478,N29478,DAY(L29478)),OFFSET($AD$15:$AD$22,0,M29478-$AD$14),0)))),"Off","On")</f>
        <v>Off</v>
      </c>
    </row>
    <row r="29479" spans="12:16" x14ac:dyDescent="0.25">
      <c r="L29479" s="54">
        <v>45425.166666666664</v>
      </c>
      <c r="M29479" s="52">
        <f t="shared" si="1410"/>
        <v>2024</v>
      </c>
      <c r="N29479" s="52">
        <f t="shared" si="1411"/>
        <v>5</v>
      </c>
      <c r="O29479" s="52">
        <f t="shared" si="1412"/>
        <v>2</v>
      </c>
      <c r="P29479" s="51" t="str" cm="1">
        <f t="array" aca="1" ref="P29479" ca="1">IF(OR(O29479=1,O29479=7,INDEX($AD$28:$AO$51,HOUR(L29479)+1,N29479)&lt;&gt;"On",NOT(ISERROR(MATCH(DATE(M29479,N29479,DAY(L29479)),OFFSET($AD$15:$AD$22,0,M29479-$AD$14),0)))),"Off","On")</f>
        <v>Off</v>
      </c>
    </row>
    <row r="29480" spans="12:16" x14ac:dyDescent="0.25">
      <c r="L29480" s="54">
        <v>45425.208333333336</v>
      </c>
      <c r="M29480" s="52">
        <f t="shared" si="1410"/>
        <v>2024</v>
      </c>
      <c r="N29480" s="52">
        <f t="shared" si="1411"/>
        <v>5</v>
      </c>
      <c r="O29480" s="52">
        <f t="shared" si="1412"/>
        <v>2</v>
      </c>
      <c r="P29480" s="51" t="str" cm="1">
        <f t="array" aca="1" ref="P29480" ca="1">IF(OR(O29480=1,O29480=7,INDEX($AD$28:$AO$51,HOUR(L29480)+1,N29480)&lt;&gt;"On",NOT(ISERROR(MATCH(DATE(M29480,N29480,DAY(L29480)),OFFSET($AD$15:$AD$22,0,M29480-$AD$14),0)))),"Off","On")</f>
        <v>Off</v>
      </c>
    </row>
    <row r="29481" spans="12:16" x14ac:dyDescent="0.25">
      <c r="L29481" s="54">
        <v>45425.25</v>
      </c>
      <c r="M29481" s="52">
        <f t="shared" si="1410"/>
        <v>2024</v>
      </c>
      <c r="N29481" s="52">
        <f t="shared" si="1411"/>
        <v>5</v>
      </c>
      <c r="O29481" s="52">
        <f t="shared" si="1412"/>
        <v>2</v>
      </c>
      <c r="P29481" s="51" t="str" cm="1">
        <f t="array" aca="1" ref="P29481" ca="1">IF(OR(O29481=1,O29481=7,INDEX($AD$28:$AO$51,HOUR(L29481)+1,N29481)&lt;&gt;"On",NOT(ISERROR(MATCH(DATE(M29481,N29481,DAY(L29481)),OFFSET($AD$15:$AD$22,0,M29481-$AD$14),0)))),"Off","On")</f>
        <v>On</v>
      </c>
    </row>
    <row r="29482" spans="12:16" x14ac:dyDescent="0.25">
      <c r="L29482" s="54">
        <v>45425.291666666664</v>
      </c>
      <c r="M29482" s="52">
        <f t="shared" si="1410"/>
        <v>2024</v>
      </c>
      <c r="N29482" s="52">
        <f t="shared" si="1411"/>
        <v>5</v>
      </c>
      <c r="O29482" s="52">
        <f t="shared" si="1412"/>
        <v>2</v>
      </c>
      <c r="P29482" s="51" t="str" cm="1">
        <f t="array" aca="1" ref="P29482" ca="1">IF(OR(O29482=1,O29482=7,INDEX($AD$28:$AO$51,HOUR(L29482)+1,N29482)&lt;&gt;"On",NOT(ISERROR(MATCH(DATE(M29482,N29482,DAY(L29482)),OFFSET($AD$15:$AD$22,0,M29482-$AD$14),0)))),"Off","On")</f>
        <v>On</v>
      </c>
    </row>
    <row r="29483" spans="12:16" x14ac:dyDescent="0.25">
      <c r="L29483" s="54">
        <v>45425.333333333336</v>
      </c>
      <c r="M29483" s="52">
        <f t="shared" si="1410"/>
        <v>2024</v>
      </c>
      <c r="N29483" s="52">
        <f t="shared" si="1411"/>
        <v>5</v>
      </c>
      <c r="O29483" s="52">
        <f t="shared" si="1412"/>
        <v>2</v>
      </c>
      <c r="P29483" s="51" t="str" cm="1">
        <f t="array" aca="1" ref="P29483" ca="1">IF(OR(O29483=1,O29483=7,INDEX($AD$28:$AO$51,HOUR(L29483)+1,N29483)&lt;&gt;"On",NOT(ISERROR(MATCH(DATE(M29483,N29483,DAY(L29483)),OFFSET($AD$15:$AD$22,0,M29483-$AD$14),0)))),"Off","On")</f>
        <v>On</v>
      </c>
    </row>
    <row r="29484" spans="12:16" x14ac:dyDescent="0.25">
      <c r="L29484" s="54">
        <v>45425.375</v>
      </c>
      <c r="M29484" s="52">
        <f t="shared" si="1410"/>
        <v>2024</v>
      </c>
      <c r="N29484" s="52">
        <f t="shared" si="1411"/>
        <v>5</v>
      </c>
      <c r="O29484" s="52">
        <f t="shared" si="1412"/>
        <v>2</v>
      </c>
      <c r="P29484" s="51" t="str" cm="1">
        <f t="array" aca="1" ref="P29484" ca="1">IF(OR(O29484=1,O29484=7,INDEX($AD$28:$AO$51,HOUR(L29484)+1,N29484)&lt;&gt;"On",NOT(ISERROR(MATCH(DATE(M29484,N29484,DAY(L29484)),OFFSET($AD$15:$AD$22,0,M29484-$AD$14),0)))),"Off","On")</f>
        <v>Off</v>
      </c>
    </row>
    <row r="29485" spans="12:16" x14ac:dyDescent="0.25">
      <c r="L29485" s="54">
        <v>45425.416666666664</v>
      </c>
      <c r="M29485" s="52">
        <f t="shared" si="1410"/>
        <v>2024</v>
      </c>
      <c r="N29485" s="52">
        <f t="shared" si="1411"/>
        <v>5</v>
      </c>
      <c r="O29485" s="52">
        <f t="shared" si="1412"/>
        <v>2</v>
      </c>
      <c r="P29485" s="51" t="str" cm="1">
        <f t="array" aca="1" ref="P29485" ca="1">IF(OR(O29485=1,O29485=7,INDEX($AD$28:$AO$51,HOUR(L29485)+1,N29485)&lt;&gt;"On",NOT(ISERROR(MATCH(DATE(M29485,N29485,DAY(L29485)),OFFSET($AD$15:$AD$22,0,M29485-$AD$14),0)))),"Off","On")</f>
        <v>Off</v>
      </c>
    </row>
    <row r="29486" spans="12:16" x14ac:dyDescent="0.25">
      <c r="L29486" s="54">
        <v>45425.458333333336</v>
      </c>
      <c r="M29486" s="52">
        <f t="shared" si="1410"/>
        <v>2024</v>
      </c>
      <c r="N29486" s="52">
        <f t="shared" si="1411"/>
        <v>5</v>
      </c>
      <c r="O29486" s="52">
        <f t="shared" si="1412"/>
        <v>2</v>
      </c>
      <c r="P29486" s="51" t="str" cm="1">
        <f t="array" aca="1" ref="P29486" ca="1">IF(OR(O29486=1,O29486=7,INDEX($AD$28:$AO$51,HOUR(L29486)+1,N29486)&lt;&gt;"On",NOT(ISERROR(MATCH(DATE(M29486,N29486,DAY(L29486)),OFFSET($AD$15:$AD$22,0,M29486-$AD$14),0)))),"Off","On")</f>
        <v>Off</v>
      </c>
    </row>
    <row r="29487" spans="12:16" x14ac:dyDescent="0.25">
      <c r="L29487" s="54">
        <v>45425.5</v>
      </c>
      <c r="M29487" s="52">
        <f t="shared" si="1410"/>
        <v>2024</v>
      </c>
      <c r="N29487" s="52">
        <f t="shared" si="1411"/>
        <v>5</v>
      </c>
      <c r="O29487" s="52">
        <f t="shared" si="1412"/>
        <v>2</v>
      </c>
      <c r="P29487" s="51" t="str" cm="1">
        <f t="array" aca="1" ref="P29487" ca="1">IF(OR(O29487=1,O29487=7,INDEX($AD$28:$AO$51,HOUR(L29487)+1,N29487)&lt;&gt;"On",NOT(ISERROR(MATCH(DATE(M29487,N29487,DAY(L29487)),OFFSET($AD$15:$AD$22,0,M29487-$AD$14),0)))),"Off","On")</f>
        <v>Off</v>
      </c>
    </row>
    <row r="29488" spans="12:16" x14ac:dyDescent="0.25">
      <c r="L29488" s="54">
        <v>45425.541666666664</v>
      </c>
      <c r="M29488" s="52">
        <f t="shared" si="1410"/>
        <v>2024</v>
      </c>
      <c r="N29488" s="52">
        <f t="shared" si="1411"/>
        <v>5</v>
      </c>
      <c r="O29488" s="52">
        <f t="shared" si="1412"/>
        <v>2</v>
      </c>
      <c r="P29488" s="51" t="str" cm="1">
        <f t="array" aca="1" ref="P29488" ca="1">IF(OR(O29488=1,O29488=7,INDEX($AD$28:$AO$51,HOUR(L29488)+1,N29488)&lt;&gt;"On",NOT(ISERROR(MATCH(DATE(M29488,N29488,DAY(L29488)),OFFSET($AD$15:$AD$22,0,M29488-$AD$14),0)))),"Off","On")</f>
        <v>Off</v>
      </c>
    </row>
    <row r="29489" spans="12:16" x14ac:dyDescent="0.25">
      <c r="L29489" s="54">
        <v>45425.583333333336</v>
      </c>
      <c r="M29489" s="52">
        <f t="shared" si="1410"/>
        <v>2024</v>
      </c>
      <c r="N29489" s="52">
        <f t="shared" si="1411"/>
        <v>5</v>
      </c>
      <c r="O29489" s="52">
        <f t="shared" si="1412"/>
        <v>2</v>
      </c>
      <c r="P29489" s="51" t="str" cm="1">
        <f t="array" aca="1" ref="P29489" ca="1">IF(OR(O29489=1,O29489=7,INDEX($AD$28:$AO$51,HOUR(L29489)+1,N29489)&lt;&gt;"On",NOT(ISERROR(MATCH(DATE(M29489,N29489,DAY(L29489)),OFFSET($AD$15:$AD$22,0,M29489-$AD$14),0)))),"Off","On")</f>
        <v>Off</v>
      </c>
    </row>
    <row r="29490" spans="12:16" x14ac:dyDescent="0.25">
      <c r="L29490" s="54">
        <v>45425.625</v>
      </c>
      <c r="M29490" s="52">
        <f t="shared" si="1410"/>
        <v>2024</v>
      </c>
      <c r="N29490" s="52">
        <f t="shared" si="1411"/>
        <v>5</v>
      </c>
      <c r="O29490" s="52">
        <f t="shared" si="1412"/>
        <v>2</v>
      </c>
      <c r="P29490" s="51" t="str" cm="1">
        <f t="array" aca="1" ref="P29490" ca="1">IF(OR(O29490=1,O29490=7,INDEX($AD$28:$AO$51,HOUR(L29490)+1,N29490)&lt;&gt;"On",NOT(ISERROR(MATCH(DATE(M29490,N29490,DAY(L29490)),OFFSET($AD$15:$AD$22,0,M29490-$AD$14),0)))),"Off","On")</f>
        <v>Off</v>
      </c>
    </row>
    <row r="29491" spans="12:16" x14ac:dyDescent="0.25">
      <c r="L29491" s="54">
        <v>45425.666666666664</v>
      </c>
      <c r="M29491" s="52">
        <f t="shared" si="1410"/>
        <v>2024</v>
      </c>
      <c r="N29491" s="52">
        <f t="shared" si="1411"/>
        <v>5</v>
      </c>
      <c r="O29491" s="52">
        <f t="shared" si="1412"/>
        <v>2</v>
      </c>
      <c r="P29491" s="51" t="str" cm="1">
        <f t="array" aca="1" ref="P29491" ca="1">IF(OR(O29491=1,O29491=7,INDEX($AD$28:$AO$51,HOUR(L29491)+1,N29491)&lt;&gt;"On",NOT(ISERROR(MATCH(DATE(M29491,N29491,DAY(L29491)),OFFSET($AD$15:$AD$22,0,M29491-$AD$14),0)))),"Off","On")</f>
        <v>Off</v>
      </c>
    </row>
    <row r="29492" spans="12:16" x14ac:dyDescent="0.25">
      <c r="L29492" s="54">
        <v>45425.708333333336</v>
      </c>
      <c r="M29492" s="52">
        <f t="shared" si="1410"/>
        <v>2024</v>
      </c>
      <c r="N29492" s="52">
        <f t="shared" si="1411"/>
        <v>5</v>
      </c>
      <c r="O29492" s="52">
        <f t="shared" si="1412"/>
        <v>2</v>
      </c>
      <c r="P29492" s="51" t="str" cm="1">
        <f t="array" aca="1" ref="P29492" ca="1">IF(OR(O29492=1,O29492=7,INDEX($AD$28:$AO$51,HOUR(L29492)+1,N29492)&lt;&gt;"On",NOT(ISERROR(MATCH(DATE(M29492,N29492,DAY(L29492)),OFFSET($AD$15:$AD$22,0,M29492-$AD$14),0)))),"Off","On")</f>
        <v>Off</v>
      </c>
    </row>
    <row r="29493" spans="12:16" x14ac:dyDescent="0.25">
      <c r="L29493" s="54">
        <v>45425.75</v>
      </c>
      <c r="M29493" s="52">
        <f t="shared" si="1410"/>
        <v>2024</v>
      </c>
      <c r="N29493" s="52">
        <f t="shared" si="1411"/>
        <v>5</v>
      </c>
      <c r="O29493" s="52">
        <f t="shared" si="1412"/>
        <v>2</v>
      </c>
      <c r="P29493" s="51" t="str" cm="1">
        <f t="array" aca="1" ref="P29493" ca="1">IF(OR(O29493=1,O29493=7,INDEX($AD$28:$AO$51,HOUR(L29493)+1,N29493)&lt;&gt;"On",NOT(ISERROR(MATCH(DATE(M29493,N29493,DAY(L29493)),OFFSET($AD$15:$AD$22,0,M29493-$AD$14),0)))),"Off","On")</f>
        <v>On</v>
      </c>
    </row>
    <row r="29494" spans="12:16" x14ac:dyDescent="0.25">
      <c r="L29494" s="54">
        <v>45425.791666666664</v>
      </c>
      <c r="M29494" s="52">
        <f t="shared" si="1410"/>
        <v>2024</v>
      </c>
      <c r="N29494" s="52">
        <f t="shared" si="1411"/>
        <v>5</v>
      </c>
      <c r="O29494" s="52">
        <f t="shared" si="1412"/>
        <v>2</v>
      </c>
      <c r="P29494" s="51" t="str" cm="1">
        <f t="array" aca="1" ref="P29494" ca="1">IF(OR(O29494=1,O29494=7,INDEX($AD$28:$AO$51,HOUR(L29494)+1,N29494)&lt;&gt;"On",NOT(ISERROR(MATCH(DATE(M29494,N29494,DAY(L29494)),OFFSET($AD$15:$AD$22,0,M29494-$AD$14),0)))),"Off","On")</f>
        <v>On</v>
      </c>
    </row>
    <row r="29495" spans="12:16" x14ac:dyDescent="0.25">
      <c r="L29495" s="54">
        <v>45425.833333333336</v>
      </c>
      <c r="M29495" s="52">
        <f t="shared" si="1410"/>
        <v>2024</v>
      </c>
      <c r="N29495" s="52">
        <f t="shared" si="1411"/>
        <v>5</v>
      </c>
      <c r="O29495" s="52">
        <f t="shared" si="1412"/>
        <v>2</v>
      </c>
      <c r="P29495" s="51" t="str" cm="1">
        <f t="array" aca="1" ref="P29495" ca="1">IF(OR(O29495=1,O29495=7,INDEX($AD$28:$AO$51,HOUR(L29495)+1,N29495)&lt;&gt;"On",NOT(ISERROR(MATCH(DATE(M29495,N29495,DAY(L29495)),OFFSET($AD$15:$AD$22,0,M29495-$AD$14),0)))),"Off","On")</f>
        <v>On</v>
      </c>
    </row>
    <row r="29496" spans="12:16" x14ac:dyDescent="0.25">
      <c r="L29496" s="54">
        <v>45425.875</v>
      </c>
      <c r="M29496" s="52">
        <f t="shared" si="1410"/>
        <v>2024</v>
      </c>
      <c r="N29496" s="52">
        <f t="shared" si="1411"/>
        <v>5</v>
      </c>
      <c r="O29496" s="52">
        <f t="shared" si="1412"/>
        <v>2</v>
      </c>
      <c r="P29496" s="51" t="str" cm="1">
        <f t="array" aca="1" ref="P29496" ca="1">IF(OR(O29496=1,O29496=7,INDEX($AD$28:$AO$51,HOUR(L29496)+1,N29496)&lt;&gt;"On",NOT(ISERROR(MATCH(DATE(M29496,N29496,DAY(L29496)),OFFSET($AD$15:$AD$22,0,M29496-$AD$14),0)))),"Off","On")</f>
        <v>On</v>
      </c>
    </row>
    <row r="29497" spans="12:16" x14ac:dyDescent="0.25">
      <c r="L29497" s="54">
        <v>45425.916666666664</v>
      </c>
      <c r="M29497" s="52">
        <f t="shared" si="1410"/>
        <v>2024</v>
      </c>
      <c r="N29497" s="52">
        <f t="shared" si="1411"/>
        <v>5</v>
      </c>
      <c r="O29497" s="52">
        <f t="shared" si="1412"/>
        <v>2</v>
      </c>
      <c r="P29497" s="51" t="str" cm="1">
        <f t="array" aca="1" ref="P29497" ca="1">IF(OR(O29497=1,O29497=7,INDEX($AD$28:$AO$51,HOUR(L29497)+1,N29497)&lt;&gt;"On",NOT(ISERROR(MATCH(DATE(M29497,N29497,DAY(L29497)),OFFSET($AD$15:$AD$22,0,M29497-$AD$14),0)))),"Off","On")</f>
        <v>Off</v>
      </c>
    </row>
    <row r="29498" spans="12:16" x14ac:dyDescent="0.25">
      <c r="L29498" s="54">
        <v>45425.958333333336</v>
      </c>
      <c r="M29498" s="52">
        <f t="shared" si="1410"/>
        <v>2024</v>
      </c>
      <c r="N29498" s="52">
        <f t="shared" si="1411"/>
        <v>5</v>
      </c>
      <c r="O29498" s="52">
        <f t="shared" si="1412"/>
        <v>2</v>
      </c>
      <c r="P29498" s="51" t="str" cm="1">
        <f t="array" aca="1" ref="P29498" ca="1">IF(OR(O29498=1,O29498=7,INDEX($AD$28:$AO$51,HOUR(L29498)+1,N29498)&lt;&gt;"On",NOT(ISERROR(MATCH(DATE(M29498,N29498,DAY(L29498)),OFFSET($AD$15:$AD$22,0,M29498-$AD$14),0)))),"Off","On")</f>
        <v>Off</v>
      </c>
    </row>
    <row r="29499" spans="12:16" x14ac:dyDescent="0.25">
      <c r="L29499" s="54">
        <v>45426</v>
      </c>
      <c r="M29499" s="52">
        <f t="shared" si="1410"/>
        <v>2024</v>
      </c>
      <c r="N29499" s="52">
        <f t="shared" si="1411"/>
        <v>5</v>
      </c>
      <c r="O29499" s="52">
        <f t="shared" si="1412"/>
        <v>3</v>
      </c>
      <c r="P29499" s="51" t="str" cm="1">
        <f t="array" aca="1" ref="P29499" ca="1">IF(OR(O29499=1,O29499=7,INDEX($AD$28:$AO$51,HOUR(L29499)+1,N29499)&lt;&gt;"On",NOT(ISERROR(MATCH(DATE(M29499,N29499,DAY(L29499)),OFFSET($AD$15:$AD$22,0,M29499-$AD$14),0)))),"Off","On")</f>
        <v>Off</v>
      </c>
    </row>
    <row r="29500" spans="12:16" x14ac:dyDescent="0.25">
      <c r="L29500" s="54">
        <v>45426.041666666664</v>
      </c>
      <c r="M29500" s="52">
        <f t="shared" si="1410"/>
        <v>2024</v>
      </c>
      <c r="N29500" s="52">
        <f t="shared" si="1411"/>
        <v>5</v>
      </c>
      <c r="O29500" s="52">
        <f t="shared" si="1412"/>
        <v>3</v>
      </c>
      <c r="P29500" s="51" t="str" cm="1">
        <f t="array" aca="1" ref="P29500" ca="1">IF(OR(O29500=1,O29500=7,INDEX($AD$28:$AO$51,HOUR(L29500)+1,N29500)&lt;&gt;"On",NOT(ISERROR(MATCH(DATE(M29500,N29500,DAY(L29500)),OFFSET($AD$15:$AD$22,0,M29500-$AD$14),0)))),"Off","On")</f>
        <v>Off</v>
      </c>
    </row>
    <row r="29501" spans="12:16" x14ac:dyDescent="0.25">
      <c r="L29501" s="54">
        <v>45426.083333333336</v>
      </c>
      <c r="M29501" s="52">
        <f t="shared" si="1410"/>
        <v>2024</v>
      </c>
      <c r="N29501" s="52">
        <f t="shared" si="1411"/>
        <v>5</v>
      </c>
      <c r="O29501" s="52">
        <f t="shared" si="1412"/>
        <v>3</v>
      </c>
      <c r="P29501" s="51" t="str" cm="1">
        <f t="array" aca="1" ref="P29501" ca="1">IF(OR(O29501=1,O29501=7,INDEX($AD$28:$AO$51,HOUR(L29501)+1,N29501)&lt;&gt;"On",NOT(ISERROR(MATCH(DATE(M29501,N29501,DAY(L29501)),OFFSET($AD$15:$AD$22,0,M29501-$AD$14),0)))),"Off","On")</f>
        <v>Off</v>
      </c>
    </row>
    <row r="29502" spans="12:16" x14ac:dyDescent="0.25">
      <c r="L29502" s="54">
        <v>45426.125</v>
      </c>
      <c r="M29502" s="52">
        <f t="shared" si="1410"/>
        <v>2024</v>
      </c>
      <c r="N29502" s="52">
        <f t="shared" si="1411"/>
        <v>5</v>
      </c>
      <c r="O29502" s="52">
        <f t="shared" si="1412"/>
        <v>3</v>
      </c>
      <c r="P29502" s="51" t="str" cm="1">
        <f t="array" aca="1" ref="P29502" ca="1">IF(OR(O29502=1,O29502=7,INDEX($AD$28:$AO$51,HOUR(L29502)+1,N29502)&lt;&gt;"On",NOT(ISERROR(MATCH(DATE(M29502,N29502,DAY(L29502)),OFFSET($AD$15:$AD$22,0,M29502-$AD$14),0)))),"Off","On")</f>
        <v>Off</v>
      </c>
    </row>
    <row r="29503" spans="12:16" x14ac:dyDescent="0.25">
      <c r="L29503" s="54">
        <v>45426.166666666664</v>
      </c>
      <c r="M29503" s="52">
        <f t="shared" si="1410"/>
        <v>2024</v>
      </c>
      <c r="N29503" s="52">
        <f t="shared" si="1411"/>
        <v>5</v>
      </c>
      <c r="O29503" s="52">
        <f t="shared" si="1412"/>
        <v>3</v>
      </c>
      <c r="P29503" s="51" t="str" cm="1">
        <f t="array" aca="1" ref="P29503" ca="1">IF(OR(O29503=1,O29503=7,INDEX($AD$28:$AO$51,HOUR(L29503)+1,N29503)&lt;&gt;"On",NOT(ISERROR(MATCH(DATE(M29503,N29503,DAY(L29503)),OFFSET($AD$15:$AD$22,0,M29503-$AD$14),0)))),"Off","On")</f>
        <v>Off</v>
      </c>
    </row>
    <row r="29504" spans="12:16" x14ac:dyDescent="0.25">
      <c r="L29504" s="54">
        <v>45426.208333333336</v>
      </c>
      <c r="M29504" s="52">
        <f t="shared" si="1410"/>
        <v>2024</v>
      </c>
      <c r="N29504" s="52">
        <f t="shared" si="1411"/>
        <v>5</v>
      </c>
      <c r="O29504" s="52">
        <f t="shared" si="1412"/>
        <v>3</v>
      </c>
      <c r="P29504" s="51" t="str" cm="1">
        <f t="array" aca="1" ref="P29504" ca="1">IF(OR(O29504=1,O29504=7,INDEX($AD$28:$AO$51,HOUR(L29504)+1,N29504)&lt;&gt;"On",NOT(ISERROR(MATCH(DATE(M29504,N29504,DAY(L29504)),OFFSET($AD$15:$AD$22,0,M29504-$AD$14),0)))),"Off","On")</f>
        <v>Off</v>
      </c>
    </row>
    <row r="29505" spans="12:16" x14ac:dyDescent="0.25">
      <c r="L29505" s="54">
        <v>45426.25</v>
      </c>
      <c r="M29505" s="52">
        <f t="shared" si="1410"/>
        <v>2024</v>
      </c>
      <c r="N29505" s="52">
        <f t="shared" si="1411"/>
        <v>5</v>
      </c>
      <c r="O29505" s="52">
        <f t="shared" si="1412"/>
        <v>3</v>
      </c>
      <c r="P29505" s="51" t="str" cm="1">
        <f t="array" aca="1" ref="P29505" ca="1">IF(OR(O29505=1,O29505=7,INDEX($AD$28:$AO$51,HOUR(L29505)+1,N29505)&lt;&gt;"On",NOT(ISERROR(MATCH(DATE(M29505,N29505,DAY(L29505)),OFFSET($AD$15:$AD$22,0,M29505-$AD$14),0)))),"Off","On")</f>
        <v>On</v>
      </c>
    </row>
    <row r="29506" spans="12:16" x14ac:dyDescent="0.25">
      <c r="L29506" s="54">
        <v>45426.291666666664</v>
      </c>
      <c r="M29506" s="52">
        <f t="shared" si="1410"/>
        <v>2024</v>
      </c>
      <c r="N29506" s="52">
        <f t="shared" si="1411"/>
        <v>5</v>
      </c>
      <c r="O29506" s="52">
        <f t="shared" si="1412"/>
        <v>3</v>
      </c>
      <c r="P29506" s="51" t="str" cm="1">
        <f t="array" aca="1" ref="P29506" ca="1">IF(OR(O29506=1,O29506=7,INDEX($AD$28:$AO$51,HOUR(L29506)+1,N29506)&lt;&gt;"On",NOT(ISERROR(MATCH(DATE(M29506,N29506,DAY(L29506)),OFFSET($AD$15:$AD$22,0,M29506-$AD$14),0)))),"Off","On")</f>
        <v>On</v>
      </c>
    </row>
    <row r="29507" spans="12:16" x14ac:dyDescent="0.25">
      <c r="L29507" s="54">
        <v>45426.333333333336</v>
      </c>
      <c r="M29507" s="52">
        <f t="shared" si="1410"/>
        <v>2024</v>
      </c>
      <c r="N29507" s="52">
        <f t="shared" si="1411"/>
        <v>5</v>
      </c>
      <c r="O29507" s="52">
        <f t="shared" si="1412"/>
        <v>3</v>
      </c>
      <c r="P29507" s="51" t="str" cm="1">
        <f t="array" aca="1" ref="P29507" ca="1">IF(OR(O29507=1,O29507=7,INDEX($AD$28:$AO$51,HOUR(L29507)+1,N29507)&lt;&gt;"On",NOT(ISERROR(MATCH(DATE(M29507,N29507,DAY(L29507)),OFFSET($AD$15:$AD$22,0,M29507-$AD$14),0)))),"Off","On")</f>
        <v>On</v>
      </c>
    </row>
    <row r="29508" spans="12:16" x14ac:dyDescent="0.25">
      <c r="L29508" s="54">
        <v>45426.375</v>
      </c>
      <c r="M29508" s="52">
        <f t="shared" si="1410"/>
        <v>2024</v>
      </c>
      <c r="N29508" s="52">
        <f t="shared" si="1411"/>
        <v>5</v>
      </c>
      <c r="O29508" s="52">
        <f t="shared" si="1412"/>
        <v>3</v>
      </c>
      <c r="P29508" s="51" t="str" cm="1">
        <f t="array" aca="1" ref="P29508" ca="1">IF(OR(O29508=1,O29508=7,INDEX($AD$28:$AO$51,HOUR(L29508)+1,N29508)&lt;&gt;"On",NOT(ISERROR(MATCH(DATE(M29508,N29508,DAY(L29508)),OFFSET($AD$15:$AD$22,0,M29508-$AD$14),0)))),"Off","On")</f>
        <v>Off</v>
      </c>
    </row>
    <row r="29509" spans="12:16" x14ac:dyDescent="0.25">
      <c r="L29509" s="54">
        <v>45426.416666666664</v>
      </c>
      <c r="M29509" s="52">
        <f t="shared" si="1410"/>
        <v>2024</v>
      </c>
      <c r="N29509" s="52">
        <f t="shared" si="1411"/>
        <v>5</v>
      </c>
      <c r="O29509" s="52">
        <f t="shared" si="1412"/>
        <v>3</v>
      </c>
      <c r="P29509" s="51" t="str" cm="1">
        <f t="array" aca="1" ref="P29509" ca="1">IF(OR(O29509=1,O29509=7,INDEX($AD$28:$AO$51,HOUR(L29509)+1,N29509)&lt;&gt;"On",NOT(ISERROR(MATCH(DATE(M29509,N29509,DAY(L29509)),OFFSET($AD$15:$AD$22,0,M29509-$AD$14),0)))),"Off","On")</f>
        <v>Off</v>
      </c>
    </row>
    <row r="29510" spans="12:16" x14ac:dyDescent="0.25">
      <c r="L29510" s="54">
        <v>45426.458333333336</v>
      </c>
      <c r="M29510" s="52">
        <f t="shared" si="1410"/>
        <v>2024</v>
      </c>
      <c r="N29510" s="52">
        <f t="shared" si="1411"/>
        <v>5</v>
      </c>
      <c r="O29510" s="52">
        <f t="shared" si="1412"/>
        <v>3</v>
      </c>
      <c r="P29510" s="51" t="str" cm="1">
        <f t="array" aca="1" ref="P29510" ca="1">IF(OR(O29510=1,O29510=7,INDEX($AD$28:$AO$51,HOUR(L29510)+1,N29510)&lt;&gt;"On",NOT(ISERROR(MATCH(DATE(M29510,N29510,DAY(L29510)),OFFSET($AD$15:$AD$22,0,M29510-$AD$14),0)))),"Off","On")</f>
        <v>Off</v>
      </c>
    </row>
    <row r="29511" spans="12:16" x14ac:dyDescent="0.25">
      <c r="L29511" s="54">
        <v>45426.5</v>
      </c>
      <c r="M29511" s="52">
        <f t="shared" si="1410"/>
        <v>2024</v>
      </c>
      <c r="N29511" s="52">
        <f t="shared" si="1411"/>
        <v>5</v>
      </c>
      <c r="O29511" s="52">
        <f t="shared" si="1412"/>
        <v>3</v>
      </c>
      <c r="P29511" s="51" t="str" cm="1">
        <f t="array" aca="1" ref="P29511" ca="1">IF(OR(O29511=1,O29511=7,INDEX($AD$28:$AO$51,HOUR(L29511)+1,N29511)&lt;&gt;"On",NOT(ISERROR(MATCH(DATE(M29511,N29511,DAY(L29511)),OFFSET($AD$15:$AD$22,0,M29511-$AD$14),0)))),"Off","On")</f>
        <v>Off</v>
      </c>
    </row>
    <row r="29512" spans="12:16" x14ac:dyDescent="0.25">
      <c r="L29512" s="54">
        <v>45426.541666666664</v>
      </c>
      <c r="M29512" s="52">
        <f t="shared" si="1410"/>
        <v>2024</v>
      </c>
      <c r="N29512" s="52">
        <f t="shared" si="1411"/>
        <v>5</v>
      </c>
      <c r="O29512" s="52">
        <f t="shared" si="1412"/>
        <v>3</v>
      </c>
      <c r="P29512" s="51" t="str" cm="1">
        <f t="array" aca="1" ref="P29512" ca="1">IF(OR(O29512=1,O29512=7,INDEX($AD$28:$AO$51,HOUR(L29512)+1,N29512)&lt;&gt;"On",NOT(ISERROR(MATCH(DATE(M29512,N29512,DAY(L29512)),OFFSET($AD$15:$AD$22,0,M29512-$AD$14),0)))),"Off","On")</f>
        <v>Off</v>
      </c>
    </row>
    <row r="29513" spans="12:16" x14ac:dyDescent="0.25">
      <c r="L29513" s="54">
        <v>45426.583333333336</v>
      </c>
      <c r="M29513" s="52">
        <f t="shared" si="1410"/>
        <v>2024</v>
      </c>
      <c r="N29513" s="52">
        <f t="shared" si="1411"/>
        <v>5</v>
      </c>
      <c r="O29513" s="52">
        <f t="shared" si="1412"/>
        <v>3</v>
      </c>
      <c r="P29513" s="51" t="str" cm="1">
        <f t="array" aca="1" ref="P29513" ca="1">IF(OR(O29513=1,O29513=7,INDEX($AD$28:$AO$51,HOUR(L29513)+1,N29513)&lt;&gt;"On",NOT(ISERROR(MATCH(DATE(M29513,N29513,DAY(L29513)),OFFSET($AD$15:$AD$22,0,M29513-$AD$14),0)))),"Off","On")</f>
        <v>Off</v>
      </c>
    </row>
    <row r="29514" spans="12:16" x14ac:dyDescent="0.25">
      <c r="L29514" s="54">
        <v>45426.625</v>
      </c>
      <c r="M29514" s="52">
        <f t="shared" si="1410"/>
        <v>2024</v>
      </c>
      <c r="N29514" s="52">
        <f t="shared" si="1411"/>
        <v>5</v>
      </c>
      <c r="O29514" s="52">
        <f t="shared" si="1412"/>
        <v>3</v>
      </c>
      <c r="P29514" s="51" t="str" cm="1">
        <f t="array" aca="1" ref="P29514" ca="1">IF(OR(O29514=1,O29514=7,INDEX($AD$28:$AO$51,HOUR(L29514)+1,N29514)&lt;&gt;"On",NOT(ISERROR(MATCH(DATE(M29514,N29514,DAY(L29514)),OFFSET($AD$15:$AD$22,0,M29514-$AD$14),0)))),"Off","On")</f>
        <v>Off</v>
      </c>
    </row>
    <row r="29515" spans="12:16" x14ac:dyDescent="0.25">
      <c r="L29515" s="54">
        <v>45426.666666666664</v>
      </c>
      <c r="M29515" s="52">
        <f t="shared" si="1410"/>
        <v>2024</v>
      </c>
      <c r="N29515" s="52">
        <f t="shared" si="1411"/>
        <v>5</v>
      </c>
      <c r="O29515" s="52">
        <f t="shared" si="1412"/>
        <v>3</v>
      </c>
      <c r="P29515" s="51" t="str" cm="1">
        <f t="array" aca="1" ref="P29515" ca="1">IF(OR(O29515=1,O29515=7,INDEX($AD$28:$AO$51,HOUR(L29515)+1,N29515)&lt;&gt;"On",NOT(ISERROR(MATCH(DATE(M29515,N29515,DAY(L29515)),OFFSET($AD$15:$AD$22,0,M29515-$AD$14),0)))),"Off","On")</f>
        <v>Off</v>
      </c>
    </row>
    <row r="29516" spans="12:16" x14ac:dyDescent="0.25">
      <c r="L29516" s="54">
        <v>45426.708333333336</v>
      </c>
      <c r="M29516" s="52">
        <f t="shared" ref="M29516:M29579" si="1413">YEAR(L29516)</f>
        <v>2024</v>
      </c>
      <c r="N29516" s="52">
        <f t="shared" ref="N29516:N29579" si="1414">MONTH(L29516)</f>
        <v>5</v>
      </c>
      <c r="O29516" s="52">
        <f t="shared" ref="O29516:O29579" si="1415">WEEKDAY(L29516)</f>
        <v>3</v>
      </c>
      <c r="P29516" s="51" t="str" cm="1">
        <f t="array" aca="1" ref="P29516" ca="1">IF(OR(O29516=1,O29516=7,INDEX($AD$28:$AO$51,HOUR(L29516)+1,N29516)&lt;&gt;"On",NOT(ISERROR(MATCH(DATE(M29516,N29516,DAY(L29516)),OFFSET($AD$15:$AD$22,0,M29516-$AD$14),0)))),"Off","On")</f>
        <v>Off</v>
      </c>
    </row>
    <row r="29517" spans="12:16" x14ac:dyDescent="0.25">
      <c r="L29517" s="54">
        <v>45426.75</v>
      </c>
      <c r="M29517" s="52">
        <f t="shared" si="1413"/>
        <v>2024</v>
      </c>
      <c r="N29517" s="52">
        <f t="shared" si="1414"/>
        <v>5</v>
      </c>
      <c r="O29517" s="52">
        <f t="shared" si="1415"/>
        <v>3</v>
      </c>
      <c r="P29517" s="51" t="str" cm="1">
        <f t="array" aca="1" ref="P29517" ca="1">IF(OR(O29517=1,O29517=7,INDEX($AD$28:$AO$51,HOUR(L29517)+1,N29517)&lt;&gt;"On",NOT(ISERROR(MATCH(DATE(M29517,N29517,DAY(L29517)),OFFSET($AD$15:$AD$22,0,M29517-$AD$14),0)))),"Off","On")</f>
        <v>On</v>
      </c>
    </row>
    <row r="29518" spans="12:16" x14ac:dyDescent="0.25">
      <c r="L29518" s="54">
        <v>45426.791666666664</v>
      </c>
      <c r="M29518" s="52">
        <f t="shared" si="1413"/>
        <v>2024</v>
      </c>
      <c r="N29518" s="52">
        <f t="shared" si="1414"/>
        <v>5</v>
      </c>
      <c r="O29518" s="52">
        <f t="shared" si="1415"/>
        <v>3</v>
      </c>
      <c r="P29518" s="51" t="str" cm="1">
        <f t="array" aca="1" ref="P29518" ca="1">IF(OR(O29518=1,O29518=7,INDEX($AD$28:$AO$51,HOUR(L29518)+1,N29518)&lt;&gt;"On",NOT(ISERROR(MATCH(DATE(M29518,N29518,DAY(L29518)),OFFSET($AD$15:$AD$22,0,M29518-$AD$14),0)))),"Off","On")</f>
        <v>On</v>
      </c>
    </row>
    <row r="29519" spans="12:16" x14ac:dyDescent="0.25">
      <c r="L29519" s="54">
        <v>45426.833333333336</v>
      </c>
      <c r="M29519" s="52">
        <f t="shared" si="1413"/>
        <v>2024</v>
      </c>
      <c r="N29519" s="52">
        <f t="shared" si="1414"/>
        <v>5</v>
      </c>
      <c r="O29519" s="52">
        <f t="shared" si="1415"/>
        <v>3</v>
      </c>
      <c r="P29519" s="51" t="str" cm="1">
        <f t="array" aca="1" ref="P29519" ca="1">IF(OR(O29519=1,O29519=7,INDEX($AD$28:$AO$51,HOUR(L29519)+1,N29519)&lt;&gt;"On",NOT(ISERROR(MATCH(DATE(M29519,N29519,DAY(L29519)),OFFSET($AD$15:$AD$22,0,M29519-$AD$14),0)))),"Off","On")</f>
        <v>On</v>
      </c>
    </row>
    <row r="29520" spans="12:16" x14ac:dyDescent="0.25">
      <c r="L29520" s="54">
        <v>45426.875</v>
      </c>
      <c r="M29520" s="52">
        <f t="shared" si="1413"/>
        <v>2024</v>
      </c>
      <c r="N29520" s="52">
        <f t="shared" si="1414"/>
        <v>5</v>
      </c>
      <c r="O29520" s="52">
        <f t="shared" si="1415"/>
        <v>3</v>
      </c>
      <c r="P29520" s="51" t="str" cm="1">
        <f t="array" aca="1" ref="P29520" ca="1">IF(OR(O29520=1,O29520=7,INDEX($AD$28:$AO$51,HOUR(L29520)+1,N29520)&lt;&gt;"On",NOT(ISERROR(MATCH(DATE(M29520,N29520,DAY(L29520)),OFFSET($AD$15:$AD$22,0,M29520-$AD$14),0)))),"Off","On")</f>
        <v>On</v>
      </c>
    </row>
    <row r="29521" spans="12:16" x14ac:dyDescent="0.25">
      <c r="L29521" s="54">
        <v>45426.916666666664</v>
      </c>
      <c r="M29521" s="52">
        <f t="shared" si="1413"/>
        <v>2024</v>
      </c>
      <c r="N29521" s="52">
        <f t="shared" si="1414"/>
        <v>5</v>
      </c>
      <c r="O29521" s="52">
        <f t="shared" si="1415"/>
        <v>3</v>
      </c>
      <c r="P29521" s="51" t="str" cm="1">
        <f t="array" aca="1" ref="P29521" ca="1">IF(OR(O29521=1,O29521=7,INDEX($AD$28:$AO$51,HOUR(L29521)+1,N29521)&lt;&gt;"On",NOT(ISERROR(MATCH(DATE(M29521,N29521,DAY(L29521)),OFFSET($AD$15:$AD$22,0,M29521-$AD$14),0)))),"Off","On")</f>
        <v>Off</v>
      </c>
    </row>
    <row r="29522" spans="12:16" x14ac:dyDescent="0.25">
      <c r="L29522" s="54">
        <v>45426.958333333336</v>
      </c>
      <c r="M29522" s="52">
        <f t="shared" si="1413"/>
        <v>2024</v>
      </c>
      <c r="N29522" s="52">
        <f t="shared" si="1414"/>
        <v>5</v>
      </c>
      <c r="O29522" s="52">
        <f t="shared" si="1415"/>
        <v>3</v>
      </c>
      <c r="P29522" s="51" t="str" cm="1">
        <f t="array" aca="1" ref="P29522" ca="1">IF(OR(O29522=1,O29522=7,INDEX($AD$28:$AO$51,HOUR(L29522)+1,N29522)&lt;&gt;"On",NOT(ISERROR(MATCH(DATE(M29522,N29522,DAY(L29522)),OFFSET($AD$15:$AD$22,0,M29522-$AD$14),0)))),"Off","On")</f>
        <v>Off</v>
      </c>
    </row>
    <row r="29523" spans="12:16" x14ac:dyDescent="0.25">
      <c r="L29523" s="54">
        <v>45427</v>
      </c>
      <c r="M29523" s="52">
        <f t="shared" si="1413"/>
        <v>2024</v>
      </c>
      <c r="N29523" s="52">
        <f t="shared" si="1414"/>
        <v>5</v>
      </c>
      <c r="O29523" s="52">
        <f t="shared" si="1415"/>
        <v>4</v>
      </c>
      <c r="P29523" s="51" t="str" cm="1">
        <f t="array" aca="1" ref="P29523" ca="1">IF(OR(O29523=1,O29523=7,INDEX($AD$28:$AO$51,HOUR(L29523)+1,N29523)&lt;&gt;"On",NOT(ISERROR(MATCH(DATE(M29523,N29523,DAY(L29523)),OFFSET($AD$15:$AD$22,0,M29523-$AD$14),0)))),"Off","On")</f>
        <v>Off</v>
      </c>
    </row>
    <row r="29524" spans="12:16" x14ac:dyDescent="0.25">
      <c r="L29524" s="54">
        <v>45427.041666666664</v>
      </c>
      <c r="M29524" s="52">
        <f t="shared" si="1413"/>
        <v>2024</v>
      </c>
      <c r="N29524" s="52">
        <f t="shared" si="1414"/>
        <v>5</v>
      </c>
      <c r="O29524" s="52">
        <f t="shared" si="1415"/>
        <v>4</v>
      </c>
      <c r="P29524" s="51" t="str" cm="1">
        <f t="array" aca="1" ref="P29524" ca="1">IF(OR(O29524=1,O29524=7,INDEX($AD$28:$AO$51,HOUR(L29524)+1,N29524)&lt;&gt;"On",NOT(ISERROR(MATCH(DATE(M29524,N29524,DAY(L29524)),OFFSET($AD$15:$AD$22,0,M29524-$AD$14),0)))),"Off","On")</f>
        <v>Off</v>
      </c>
    </row>
    <row r="29525" spans="12:16" x14ac:dyDescent="0.25">
      <c r="L29525" s="54">
        <v>45427.083333333336</v>
      </c>
      <c r="M29525" s="52">
        <f t="shared" si="1413"/>
        <v>2024</v>
      </c>
      <c r="N29525" s="52">
        <f t="shared" si="1414"/>
        <v>5</v>
      </c>
      <c r="O29525" s="52">
        <f t="shared" si="1415"/>
        <v>4</v>
      </c>
      <c r="P29525" s="51" t="str" cm="1">
        <f t="array" aca="1" ref="P29525" ca="1">IF(OR(O29525=1,O29525=7,INDEX($AD$28:$AO$51,HOUR(L29525)+1,N29525)&lt;&gt;"On",NOT(ISERROR(MATCH(DATE(M29525,N29525,DAY(L29525)),OFFSET($AD$15:$AD$22,0,M29525-$AD$14),0)))),"Off","On")</f>
        <v>Off</v>
      </c>
    </row>
    <row r="29526" spans="12:16" x14ac:dyDescent="0.25">
      <c r="L29526" s="54">
        <v>45427.125</v>
      </c>
      <c r="M29526" s="52">
        <f t="shared" si="1413"/>
        <v>2024</v>
      </c>
      <c r="N29526" s="52">
        <f t="shared" si="1414"/>
        <v>5</v>
      </c>
      <c r="O29526" s="52">
        <f t="shared" si="1415"/>
        <v>4</v>
      </c>
      <c r="P29526" s="51" t="str" cm="1">
        <f t="array" aca="1" ref="P29526" ca="1">IF(OR(O29526=1,O29526=7,INDEX($AD$28:$AO$51,HOUR(L29526)+1,N29526)&lt;&gt;"On",NOT(ISERROR(MATCH(DATE(M29526,N29526,DAY(L29526)),OFFSET($AD$15:$AD$22,0,M29526-$AD$14),0)))),"Off","On")</f>
        <v>Off</v>
      </c>
    </row>
    <row r="29527" spans="12:16" x14ac:dyDescent="0.25">
      <c r="L29527" s="54">
        <v>45427.166666666664</v>
      </c>
      <c r="M29527" s="52">
        <f t="shared" si="1413"/>
        <v>2024</v>
      </c>
      <c r="N29527" s="52">
        <f t="shared" si="1414"/>
        <v>5</v>
      </c>
      <c r="O29527" s="52">
        <f t="shared" si="1415"/>
        <v>4</v>
      </c>
      <c r="P29527" s="51" t="str" cm="1">
        <f t="array" aca="1" ref="P29527" ca="1">IF(OR(O29527=1,O29527=7,INDEX($AD$28:$AO$51,HOUR(L29527)+1,N29527)&lt;&gt;"On",NOT(ISERROR(MATCH(DATE(M29527,N29527,DAY(L29527)),OFFSET($AD$15:$AD$22,0,M29527-$AD$14),0)))),"Off","On")</f>
        <v>Off</v>
      </c>
    </row>
    <row r="29528" spans="12:16" x14ac:dyDescent="0.25">
      <c r="L29528" s="54">
        <v>45427.208333333336</v>
      </c>
      <c r="M29528" s="52">
        <f t="shared" si="1413"/>
        <v>2024</v>
      </c>
      <c r="N29528" s="52">
        <f t="shared" si="1414"/>
        <v>5</v>
      </c>
      <c r="O29528" s="52">
        <f t="shared" si="1415"/>
        <v>4</v>
      </c>
      <c r="P29528" s="51" t="str" cm="1">
        <f t="array" aca="1" ref="P29528" ca="1">IF(OR(O29528=1,O29528=7,INDEX($AD$28:$AO$51,HOUR(L29528)+1,N29528)&lt;&gt;"On",NOT(ISERROR(MATCH(DATE(M29528,N29528,DAY(L29528)),OFFSET($AD$15:$AD$22,0,M29528-$AD$14),0)))),"Off","On")</f>
        <v>Off</v>
      </c>
    </row>
    <row r="29529" spans="12:16" x14ac:dyDescent="0.25">
      <c r="L29529" s="54">
        <v>45427.25</v>
      </c>
      <c r="M29529" s="52">
        <f t="shared" si="1413"/>
        <v>2024</v>
      </c>
      <c r="N29529" s="52">
        <f t="shared" si="1414"/>
        <v>5</v>
      </c>
      <c r="O29529" s="52">
        <f t="shared" si="1415"/>
        <v>4</v>
      </c>
      <c r="P29529" s="51" t="str" cm="1">
        <f t="array" aca="1" ref="P29529" ca="1">IF(OR(O29529=1,O29529=7,INDEX($AD$28:$AO$51,HOUR(L29529)+1,N29529)&lt;&gt;"On",NOT(ISERROR(MATCH(DATE(M29529,N29529,DAY(L29529)),OFFSET($AD$15:$AD$22,0,M29529-$AD$14),0)))),"Off","On")</f>
        <v>On</v>
      </c>
    </row>
    <row r="29530" spans="12:16" x14ac:dyDescent="0.25">
      <c r="L29530" s="54">
        <v>45427.291666666664</v>
      </c>
      <c r="M29530" s="52">
        <f t="shared" si="1413"/>
        <v>2024</v>
      </c>
      <c r="N29530" s="52">
        <f t="shared" si="1414"/>
        <v>5</v>
      </c>
      <c r="O29530" s="52">
        <f t="shared" si="1415"/>
        <v>4</v>
      </c>
      <c r="P29530" s="51" t="str" cm="1">
        <f t="array" aca="1" ref="P29530" ca="1">IF(OR(O29530=1,O29530=7,INDEX($AD$28:$AO$51,HOUR(L29530)+1,N29530)&lt;&gt;"On",NOT(ISERROR(MATCH(DATE(M29530,N29530,DAY(L29530)),OFFSET($AD$15:$AD$22,0,M29530-$AD$14),0)))),"Off","On")</f>
        <v>On</v>
      </c>
    </row>
    <row r="29531" spans="12:16" x14ac:dyDescent="0.25">
      <c r="L29531" s="54">
        <v>45427.333333333336</v>
      </c>
      <c r="M29531" s="52">
        <f t="shared" si="1413"/>
        <v>2024</v>
      </c>
      <c r="N29531" s="52">
        <f t="shared" si="1414"/>
        <v>5</v>
      </c>
      <c r="O29531" s="52">
        <f t="shared" si="1415"/>
        <v>4</v>
      </c>
      <c r="P29531" s="51" t="str" cm="1">
        <f t="array" aca="1" ref="P29531" ca="1">IF(OR(O29531=1,O29531=7,INDEX($AD$28:$AO$51,HOUR(L29531)+1,N29531)&lt;&gt;"On",NOT(ISERROR(MATCH(DATE(M29531,N29531,DAY(L29531)),OFFSET($AD$15:$AD$22,0,M29531-$AD$14),0)))),"Off","On")</f>
        <v>On</v>
      </c>
    </row>
    <row r="29532" spans="12:16" x14ac:dyDescent="0.25">
      <c r="L29532" s="54">
        <v>45427.375</v>
      </c>
      <c r="M29532" s="52">
        <f t="shared" si="1413"/>
        <v>2024</v>
      </c>
      <c r="N29532" s="52">
        <f t="shared" si="1414"/>
        <v>5</v>
      </c>
      <c r="O29532" s="52">
        <f t="shared" si="1415"/>
        <v>4</v>
      </c>
      <c r="P29532" s="51" t="str" cm="1">
        <f t="array" aca="1" ref="P29532" ca="1">IF(OR(O29532=1,O29532=7,INDEX($AD$28:$AO$51,HOUR(L29532)+1,N29532)&lt;&gt;"On",NOT(ISERROR(MATCH(DATE(M29532,N29532,DAY(L29532)),OFFSET($AD$15:$AD$22,0,M29532-$AD$14),0)))),"Off","On")</f>
        <v>Off</v>
      </c>
    </row>
    <row r="29533" spans="12:16" x14ac:dyDescent="0.25">
      <c r="L29533" s="54">
        <v>45427.416666666664</v>
      </c>
      <c r="M29533" s="52">
        <f t="shared" si="1413"/>
        <v>2024</v>
      </c>
      <c r="N29533" s="52">
        <f t="shared" si="1414"/>
        <v>5</v>
      </c>
      <c r="O29533" s="52">
        <f t="shared" si="1415"/>
        <v>4</v>
      </c>
      <c r="P29533" s="51" t="str" cm="1">
        <f t="array" aca="1" ref="P29533" ca="1">IF(OR(O29533=1,O29533=7,INDEX($AD$28:$AO$51,HOUR(L29533)+1,N29533)&lt;&gt;"On",NOT(ISERROR(MATCH(DATE(M29533,N29533,DAY(L29533)),OFFSET($AD$15:$AD$22,0,M29533-$AD$14),0)))),"Off","On")</f>
        <v>Off</v>
      </c>
    </row>
    <row r="29534" spans="12:16" x14ac:dyDescent="0.25">
      <c r="L29534" s="54">
        <v>45427.458333333336</v>
      </c>
      <c r="M29534" s="52">
        <f t="shared" si="1413"/>
        <v>2024</v>
      </c>
      <c r="N29534" s="52">
        <f t="shared" si="1414"/>
        <v>5</v>
      </c>
      <c r="O29534" s="52">
        <f t="shared" si="1415"/>
        <v>4</v>
      </c>
      <c r="P29534" s="51" t="str" cm="1">
        <f t="array" aca="1" ref="P29534" ca="1">IF(OR(O29534=1,O29534=7,INDEX($AD$28:$AO$51,HOUR(L29534)+1,N29534)&lt;&gt;"On",NOT(ISERROR(MATCH(DATE(M29534,N29534,DAY(L29534)),OFFSET($AD$15:$AD$22,0,M29534-$AD$14),0)))),"Off","On")</f>
        <v>Off</v>
      </c>
    </row>
    <row r="29535" spans="12:16" x14ac:dyDescent="0.25">
      <c r="L29535" s="54">
        <v>45427.5</v>
      </c>
      <c r="M29535" s="52">
        <f t="shared" si="1413"/>
        <v>2024</v>
      </c>
      <c r="N29535" s="52">
        <f t="shared" si="1414"/>
        <v>5</v>
      </c>
      <c r="O29535" s="52">
        <f t="shared" si="1415"/>
        <v>4</v>
      </c>
      <c r="P29535" s="51" t="str" cm="1">
        <f t="array" aca="1" ref="P29535" ca="1">IF(OR(O29535=1,O29535=7,INDEX($AD$28:$AO$51,HOUR(L29535)+1,N29535)&lt;&gt;"On",NOT(ISERROR(MATCH(DATE(M29535,N29535,DAY(L29535)),OFFSET($AD$15:$AD$22,0,M29535-$AD$14),0)))),"Off","On")</f>
        <v>Off</v>
      </c>
    </row>
    <row r="29536" spans="12:16" x14ac:dyDescent="0.25">
      <c r="L29536" s="54">
        <v>45427.541666666664</v>
      </c>
      <c r="M29536" s="52">
        <f t="shared" si="1413"/>
        <v>2024</v>
      </c>
      <c r="N29536" s="52">
        <f t="shared" si="1414"/>
        <v>5</v>
      </c>
      <c r="O29536" s="52">
        <f t="shared" si="1415"/>
        <v>4</v>
      </c>
      <c r="P29536" s="51" t="str" cm="1">
        <f t="array" aca="1" ref="P29536" ca="1">IF(OR(O29536=1,O29536=7,INDEX($AD$28:$AO$51,HOUR(L29536)+1,N29536)&lt;&gt;"On",NOT(ISERROR(MATCH(DATE(M29536,N29536,DAY(L29536)),OFFSET($AD$15:$AD$22,0,M29536-$AD$14),0)))),"Off","On")</f>
        <v>Off</v>
      </c>
    </row>
    <row r="29537" spans="12:16" x14ac:dyDescent="0.25">
      <c r="L29537" s="54">
        <v>45427.583333333336</v>
      </c>
      <c r="M29537" s="52">
        <f t="shared" si="1413"/>
        <v>2024</v>
      </c>
      <c r="N29537" s="52">
        <f t="shared" si="1414"/>
        <v>5</v>
      </c>
      <c r="O29537" s="52">
        <f t="shared" si="1415"/>
        <v>4</v>
      </c>
      <c r="P29537" s="51" t="str" cm="1">
        <f t="array" aca="1" ref="P29537" ca="1">IF(OR(O29537=1,O29537=7,INDEX($AD$28:$AO$51,HOUR(L29537)+1,N29537)&lt;&gt;"On",NOT(ISERROR(MATCH(DATE(M29537,N29537,DAY(L29537)),OFFSET($AD$15:$AD$22,0,M29537-$AD$14),0)))),"Off","On")</f>
        <v>Off</v>
      </c>
    </row>
    <row r="29538" spans="12:16" x14ac:dyDescent="0.25">
      <c r="L29538" s="54">
        <v>45427.625</v>
      </c>
      <c r="M29538" s="52">
        <f t="shared" si="1413"/>
        <v>2024</v>
      </c>
      <c r="N29538" s="52">
        <f t="shared" si="1414"/>
        <v>5</v>
      </c>
      <c r="O29538" s="52">
        <f t="shared" si="1415"/>
        <v>4</v>
      </c>
      <c r="P29538" s="51" t="str" cm="1">
        <f t="array" aca="1" ref="P29538" ca="1">IF(OR(O29538=1,O29538=7,INDEX($AD$28:$AO$51,HOUR(L29538)+1,N29538)&lt;&gt;"On",NOT(ISERROR(MATCH(DATE(M29538,N29538,DAY(L29538)),OFFSET($AD$15:$AD$22,0,M29538-$AD$14),0)))),"Off","On")</f>
        <v>Off</v>
      </c>
    </row>
    <row r="29539" spans="12:16" x14ac:dyDescent="0.25">
      <c r="L29539" s="54">
        <v>45427.666666666664</v>
      </c>
      <c r="M29539" s="52">
        <f t="shared" si="1413"/>
        <v>2024</v>
      </c>
      <c r="N29539" s="52">
        <f t="shared" si="1414"/>
        <v>5</v>
      </c>
      <c r="O29539" s="52">
        <f t="shared" si="1415"/>
        <v>4</v>
      </c>
      <c r="P29539" s="51" t="str" cm="1">
        <f t="array" aca="1" ref="P29539" ca="1">IF(OR(O29539=1,O29539=7,INDEX($AD$28:$AO$51,HOUR(L29539)+1,N29539)&lt;&gt;"On",NOT(ISERROR(MATCH(DATE(M29539,N29539,DAY(L29539)),OFFSET($AD$15:$AD$22,0,M29539-$AD$14),0)))),"Off","On")</f>
        <v>Off</v>
      </c>
    </row>
    <row r="29540" spans="12:16" x14ac:dyDescent="0.25">
      <c r="L29540" s="54">
        <v>45427.708333333336</v>
      </c>
      <c r="M29540" s="52">
        <f t="shared" si="1413"/>
        <v>2024</v>
      </c>
      <c r="N29540" s="52">
        <f t="shared" si="1414"/>
        <v>5</v>
      </c>
      <c r="O29540" s="52">
        <f t="shared" si="1415"/>
        <v>4</v>
      </c>
      <c r="P29540" s="51" t="str" cm="1">
        <f t="array" aca="1" ref="P29540" ca="1">IF(OR(O29540=1,O29540=7,INDEX($AD$28:$AO$51,HOUR(L29540)+1,N29540)&lt;&gt;"On",NOT(ISERROR(MATCH(DATE(M29540,N29540,DAY(L29540)),OFFSET($AD$15:$AD$22,0,M29540-$AD$14),0)))),"Off","On")</f>
        <v>Off</v>
      </c>
    </row>
    <row r="29541" spans="12:16" x14ac:dyDescent="0.25">
      <c r="L29541" s="54">
        <v>45427.75</v>
      </c>
      <c r="M29541" s="52">
        <f t="shared" si="1413"/>
        <v>2024</v>
      </c>
      <c r="N29541" s="52">
        <f t="shared" si="1414"/>
        <v>5</v>
      </c>
      <c r="O29541" s="52">
        <f t="shared" si="1415"/>
        <v>4</v>
      </c>
      <c r="P29541" s="51" t="str" cm="1">
        <f t="array" aca="1" ref="P29541" ca="1">IF(OR(O29541=1,O29541=7,INDEX($AD$28:$AO$51,HOUR(L29541)+1,N29541)&lt;&gt;"On",NOT(ISERROR(MATCH(DATE(M29541,N29541,DAY(L29541)),OFFSET($AD$15:$AD$22,0,M29541-$AD$14),0)))),"Off","On")</f>
        <v>On</v>
      </c>
    </row>
    <row r="29542" spans="12:16" x14ac:dyDescent="0.25">
      <c r="L29542" s="54">
        <v>45427.791666666664</v>
      </c>
      <c r="M29542" s="52">
        <f t="shared" si="1413"/>
        <v>2024</v>
      </c>
      <c r="N29542" s="52">
        <f t="shared" si="1414"/>
        <v>5</v>
      </c>
      <c r="O29542" s="52">
        <f t="shared" si="1415"/>
        <v>4</v>
      </c>
      <c r="P29542" s="51" t="str" cm="1">
        <f t="array" aca="1" ref="P29542" ca="1">IF(OR(O29542=1,O29542=7,INDEX($AD$28:$AO$51,HOUR(L29542)+1,N29542)&lt;&gt;"On",NOT(ISERROR(MATCH(DATE(M29542,N29542,DAY(L29542)),OFFSET($AD$15:$AD$22,0,M29542-$AD$14),0)))),"Off","On")</f>
        <v>On</v>
      </c>
    </row>
    <row r="29543" spans="12:16" x14ac:dyDescent="0.25">
      <c r="L29543" s="54">
        <v>45427.833333333336</v>
      </c>
      <c r="M29543" s="52">
        <f t="shared" si="1413"/>
        <v>2024</v>
      </c>
      <c r="N29543" s="52">
        <f t="shared" si="1414"/>
        <v>5</v>
      </c>
      <c r="O29543" s="52">
        <f t="shared" si="1415"/>
        <v>4</v>
      </c>
      <c r="P29543" s="51" t="str" cm="1">
        <f t="array" aca="1" ref="P29543" ca="1">IF(OR(O29543=1,O29543=7,INDEX($AD$28:$AO$51,HOUR(L29543)+1,N29543)&lt;&gt;"On",NOT(ISERROR(MATCH(DATE(M29543,N29543,DAY(L29543)),OFFSET($AD$15:$AD$22,0,M29543-$AD$14),0)))),"Off","On")</f>
        <v>On</v>
      </c>
    </row>
    <row r="29544" spans="12:16" x14ac:dyDescent="0.25">
      <c r="L29544" s="54">
        <v>45427.875</v>
      </c>
      <c r="M29544" s="52">
        <f t="shared" si="1413"/>
        <v>2024</v>
      </c>
      <c r="N29544" s="52">
        <f t="shared" si="1414"/>
        <v>5</v>
      </c>
      <c r="O29544" s="52">
        <f t="shared" si="1415"/>
        <v>4</v>
      </c>
      <c r="P29544" s="51" t="str" cm="1">
        <f t="array" aca="1" ref="P29544" ca="1">IF(OR(O29544=1,O29544=7,INDEX($AD$28:$AO$51,HOUR(L29544)+1,N29544)&lt;&gt;"On",NOT(ISERROR(MATCH(DATE(M29544,N29544,DAY(L29544)),OFFSET($AD$15:$AD$22,0,M29544-$AD$14),0)))),"Off","On")</f>
        <v>On</v>
      </c>
    </row>
    <row r="29545" spans="12:16" x14ac:dyDescent="0.25">
      <c r="L29545" s="54">
        <v>45427.916666666664</v>
      </c>
      <c r="M29545" s="52">
        <f t="shared" si="1413"/>
        <v>2024</v>
      </c>
      <c r="N29545" s="52">
        <f t="shared" si="1414"/>
        <v>5</v>
      </c>
      <c r="O29545" s="52">
        <f t="shared" si="1415"/>
        <v>4</v>
      </c>
      <c r="P29545" s="51" t="str" cm="1">
        <f t="array" aca="1" ref="P29545" ca="1">IF(OR(O29545=1,O29545=7,INDEX($AD$28:$AO$51,HOUR(L29545)+1,N29545)&lt;&gt;"On",NOT(ISERROR(MATCH(DATE(M29545,N29545,DAY(L29545)),OFFSET($AD$15:$AD$22,0,M29545-$AD$14),0)))),"Off","On")</f>
        <v>Off</v>
      </c>
    </row>
    <row r="29546" spans="12:16" x14ac:dyDescent="0.25">
      <c r="L29546" s="54">
        <v>45427.958333333336</v>
      </c>
      <c r="M29546" s="52">
        <f t="shared" si="1413"/>
        <v>2024</v>
      </c>
      <c r="N29546" s="52">
        <f t="shared" si="1414"/>
        <v>5</v>
      </c>
      <c r="O29546" s="52">
        <f t="shared" si="1415"/>
        <v>4</v>
      </c>
      <c r="P29546" s="51" t="str" cm="1">
        <f t="array" aca="1" ref="P29546" ca="1">IF(OR(O29546=1,O29546=7,INDEX($AD$28:$AO$51,HOUR(L29546)+1,N29546)&lt;&gt;"On",NOT(ISERROR(MATCH(DATE(M29546,N29546,DAY(L29546)),OFFSET($AD$15:$AD$22,0,M29546-$AD$14),0)))),"Off","On")</f>
        <v>Off</v>
      </c>
    </row>
    <row r="29547" spans="12:16" x14ac:dyDescent="0.25">
      <c r="L29547" s="54">
        <v>45428</v>
      </c>
      <c r="M29547" s="52">
        <f t="shared" si="1413"/>
        <v>2024</v>
      </c>
      <c r="N29547" s="52">
        <f t="shared" si="1414"/>
        <v>5</v>
      </c>
      <c r="O29547" s="52">
        <f t="shared" si="1415"/>
        <v>5</v>
      </c>
      <c r="P29547" s="51" t="str" cm="1">
        <f t="array" aca="1" ref="P29547" ca="1">IF(OR(O29547=1,O29547=7,INDEX($AD$28:$AO$51,HOUR(L29547)+1,N29547)&lt;&gt;"On",NOT(ISERROR(MATCH(DATE(M29547,N29547,DAY(L29547)),OFFSET($AD$15:$AD$22,0,M29547-$AD$14),0)))),"Off","On")</f>
        <v>Off</v>
      </c>
    </row>
    <row r="29548" spans="12:16" x14ac:dyDescent="0.25">
      <c r="L29548" s="54">
        <v>45428.041666666664</v>
      </c>
      <c r="M29548" s="52">
        <f t="shared" si="1413"/>
        <v>2024</v>
      </c>
      <c r="N29548" s="52">
        <f t="shared" si="1414"/>
        <v>5</v>
      </c>
      <c r="O29548" s="52">
        <f t="shared" si="1415"/>
        <v>5</v>
      </c>
      <c r="P29548" s="51" t="str" cm="1">
        <f t="array" aca="1" ref="P29548" ca="1">IF(OR(O29548=1,O29548=7,INDEX($AD$28:$AO$51,HOUR(L29548)+1,N29548)&lt;&gt;"On",NOT(ISERROR(MATCH(DATE(M29548,N29548,DAY(L29548)),OFFSET($AD$15:$AD$22,0,M29548-$AD$14),0)))),"Off","On")</f>
        <v>Off</v>
      </c>
    </row>
    <row r="29549" spans="12:16" x14ac:dyDescent="0.25">
      <c r="L29549" s="54">
        <v>45428.083333333336</v>
      </c>
      <c r="M29549" s="52">
        <f t="shared" si="1413"/>
        <v>2024</v>
      </c>
      <c r="N29549" s="52">
        <f t="shared" si="1414"/>
        <v>5</v>
      </c>
      <c r="O29549" s="52">
        <f t="shared" si="1415"/>
        <v>5</v>
      </c>
      <c r="P29549" s="51" t="str" cm="1">
        <f t="array" aca="1" ref="P29549" ca="1">IF(OR(O29549=1,O29549=7,INDEX($AD$28:$AO$51,HOUR(L29549)+1,N29549)&lt;&gt;"On",NOT(ISERROR(MATCH(DATE(M29549,N29549,DAY(L29549)),OFFSET($AD$15:$AD$22,0,M29549-$AD$14),0)))),"Off","On")</f>
        <v>Off</v>
      </c>
    </row>
    <row r="29550" spans="12:16" x14ac:dyDescent="0.25">
      <c r="L29550" s="54">
        <v>45428.125</v>
      </c>
      <c r="M29550" s="52">
        <f t="shared" si="1413"/>
        <v>2024</v>
      </c>
      <c r="N29550" s="52">
        <f t="shared" si="1414"/>
        <v>5</v>
      </c>
      <c r="O29550" s="52">
        <f t="shared" si="1415"/>
        <v>5</v>
      </c>
      <c r="P29550" s="51" t="str" cm="1">
        <f t="array" aca="1" ref="P29550" ca="1">IF(OR(O29550=1,O29550=7,INDEX($AD$28:$AO$51,HOUR(L29550)+1,N29550)&lt;&gt;"On",NOT(ISERROR(MATCH(DATE(M29550,N29550,DAY(L29550)),OFFSET($AD$15:$AD$22,0,M29550-$AD$14),0)))),"Off","On")</f>
        <v>Off</v>
      </c>
    </row>
    <row r="29551" spans="12:16" x14ac:dyDescent="0.25">
      <c r="L29551" s="54">
        <v>45428.166666666664</v>
      </c>
      <c r="M29551" s="52">
        <f t="shared" si="1413"/>
        <v>2024</v>
      </c>
      <c r="N29551" s="52">
        <f t="shared" si="1414"/>
        <v>5</v>
      </c>
      <c r="O29551" s="52">
        <f t="shared" si="1415"/>
        <v>5</v>
      </c>
      <c r="P29551" s="51" t="str" cm="1">
        <f t="array" aca="1" ref="P29551" ca="1">IF(OR(O29551=1,O29551=7,INDEX($AD$28:$AO$51,HOUR(L29551)+1,N29551)&lt;&gt;"On",NOT(ISERROR(MATCH(DATE(M29551,N29551,DAY(L29551)),OFFSET($AD$15:$AD$22,0,M29551-$AD$14),0)))),"Off","On")</f>
        <v>Off</v>
      </c>
    </row>
    <row r="29552" spans="12:16" x14ac:dyDescent="0.25">
      <c r="L29552" s="54">
        <v>45428.208333333336</v>
      </c>
      <c r="M29552" s="52">
        <f t="shared" si="1413"/>
        <v>2024</v>
      </c>
      <c r="N29552" s="52">
        <f t="shared" si="1414"/>
        <v>5</v>
      </c>
      <c r="O29552" s="52">
        <f t="shared" si="1415"/>
        <v>5</v>
      </c>
      <c r="P29552" s="51" t="str" cm="1">
        <f t="array" aca="1" ref="P29552" ca="1">IF(OR(O29552=1,O29552=7,INDEX($AD$28:$AO$51,HOUR(L29552)+1,N29552)&lt;&gt;"On",NOT(ISERROR(MATCH(DATE(M29552,N29552,DAY(L29552)),OFFSET($AD$15:$AD$22,0,M29552-$AD$14),0)))),"Off","On")</f>
        <v>Off</v>
      </c>
    </row>
    <row r="29553" spans="12:16" x14ac:dyDescent="0.25">
      <c r="L29553" s="54">
        <v>45428.25</v>
      </c>
      <c r="M29553" s="52">
        <f t="shared" si="1413"/>
        <v>2024</v>
      </c>
      <c r="N29553" s="52">
        <f t="shared" si="1414"/>
        <v>5</v>
      </c>
      <c r="O29553" s="52">
        <f t="shared" si="1415"/>
        <v>5</v>
      </c>
      <c r="P29553" s="51" t="str" cm="1">
        <f t="array" aca="1" ref="P29553" ca="1">IF(OR(O29553=1,O29553=7,INDEX($AD$28:$AO$51,HOUR(L29553)+1,N29553)&lt;&gt;"On",NOT(ISERROR(MATCH(DATE(M29553,N29553,DAY(L29553)),OFFSET($AD$15:$AD$22,0,M29553-$AD$14),0)))),"Off","On")</f>
        <v>On</v>
      </c>
    </row>
    <row r="29554" spans="12:16" x14ac:dyDescent="0.25">
      <c r="L29554" s="54">
        <v>45428.291666666664</v>
      </c>
      <c r="M29554" s="52">
        <f t="shared" si="1413"/>
        <v>2024</v>
      </c>
      <c r="N29554" s="52">
        <f t="shared" si="1414"/>
        <v>5</v>
      </c>
      <c r="O29554" s="52">
        <f t="shared" si="1415"/>
        <v>5</v>
      </c>
      <c r="P29554" s="51" t="str" cm="1">
        <f t="array" aca="1" ref="P29554" ca="1">IF(OR(O29554=1,O29554=7,INDEX($AD$28:$AO$51,HOUR(L29554)+1,N29554)&lt;&gt;"On",NOT(ISERROR(MATCH(DATE(M29554,N29554,DAY(L29554)),OFFSET($AD$15:$AD$22,0,M29554-$AD$14),0)))),"Off","On")</f>
        <v>On</v>
      </c>
    </row>
    <row r="29555" spans="12:16" x14ac:dyDescent="0.25">
      <c r="L29555" s="54">
        <v>45428.333333333336</v>
      </c>
      <c r="M29555" s="52">
        <f t="shared" si="1413"/>
        <v>2024</v>
      </c>
      <c r="N29555" s="52">
        <f t="shared" si="1414"/>
        <v>5</v>
      </c>
      <c r="O29555" s="52">
        <f t="shared" si="1415"/>
        <v>5</v>
      </c>
      <c r="P29555" s="51" t="str" cm="1">
        <f t="array" aca="1" ref="P29555" ca="1">IF(OR(O29555=1,O29555=7,INDEX($AD$28:$AO$51,HOUR(L29555)+1,N29555)&lt;&gt;"On",NOT(ISERROR(MATCH(DATE(M29555,N29555,DAY(L29555)),OFFSET($AD$15:$AD$22,0,M29555-$AD$14),0)))),"Off","On")</f>
        <v>On</v>
      </c>
    </row>
    <row r="29556" spans="12:16" x14ac:dyDescent="0.25">
      <c r="L29556" s="54">
        <v>45428.375</v>
      </c>
      <c r="M29556" s="52">
        <f t="shared" si="1413"/>
        <v>2024</v>
      </c>
      <c r="N29556" s="52">
        <f t="shared" si="1414"/>
        <v>5</v>
      </c>
      <c r="O29556" s="52">
        <f t="shared" si="1415"/>
        <v>5</v>
      </c>
      <c r="P29556" s="51" t="str" cm="1">
        <f t="array" aca="1" ref="P29556" ca="1">IF(OR(O29556=1,O29556=7,INDEX($AD$28:$AO$51,HOUR(L29556)+1,N29556)&lt;&gt;"On",NOT(ISERROR(MATCH(DATE(M29556,N29556,DAY(L29556)),OFFSET($AD$15:$AD$22,0,M29556-$AD$14),0)))),"Off","On")</f>
        <v>Off</v>
      </c>
    </row>
    <row r="29557" spans="12:16" x14ac:dyDescent="0.25">
      <c r="L29557" s="54">
        <v>45428.416666666664</v>
      </c>
      <c r="M29557" s="52">
        <f t="shared" si="1413"/>
        <v>2024</v>
      </c>
      <c r="N29557" s="52">
        <f t="shared" si="1414"/>
        <v>5</v>
      </c>
      <c r="O29557" s="52">
        <f t="shared" si="1415"/>
        <v>5</v>
      </c>
      <c r="P29557" s="51" t="str" cm="1">
        <f t="array" aca="1" ref="P29557" ca="1">IF(OR(O29557=1,O29557=7,INDEX($AD$28:$AO$51,HOUR(L29557)+1,N29557)&lt;&gt;"On",NOT(ISERROR(MATCH(DATE(M29557,N29557,DAY(L29557)),OFFSET($AD$15:$AD$22,0,M29557-$AD$14),0)))),"Off","On")</f>
        <v>Off</v>
      </c>
    </row>
    <row r="29558" spans="12:16" x14ac:dyDescent="0.25">
      <c r="L29558" s="54">
        <v>45428.458333333336</v>
      </c>
      <c r="M29558" s="52">
        <f t="shared" si="1413"/>
        <v>2024</v>
      </c>
      <c r="N29558" s="52">
        <f t="shared" si="1414"/>
        <v>5</v>
      </c>
      <c r="O29558" s="52">
        <f t="shared" si="1415"/>
        <v>5</v>
      </c>
      <c r="P29558" s="51" t="str" cm="1">
        <f t="array" aca="1" ref="P29558" ca="1">IF(OR(O29558=1,O29558=7,INDEX($AD$28:$AO$51,HOUR(L29558)+1,N29558)&lt;&gt;"On",NOT(ISERROR(MATCH(DATE(M29558,N29558,DAY(L29558)),OFFSET($AD$15:$AD$22,0,M29558-$AD$14),0)))),"Off","On")</f>
        <v>Off</v>
      </c>
    </row>
    <row r="29559" spans="12:16" x14ac:dyDescent="0.25">
      <c r="L29559" s="54">
        <v>45428.5</v>
      </c>
      <c r="M29559" s="52">
        <f t="shared" si="1413"/>
        <v>2024</v>
      </c>
      <c r="N29559" s="52">
        <f t="shared" si="1414"/>
        <v>5</v>
      </c>
      <c r="O29559" s="52">
        <f t="shared" si="1415"/>
        <v>5</v>
      </c>
      <c r="P29559" s="51" t="str" cm="1">
        <f t="array" aca="1" ref="P29559" ca="1">IF(OR(O29559=1,O29559=7,INDEX($AD$28:$AO$51,HOUR(L29559)+1,N29559)&lt;&gt;"On",NOT(ISERROR(MATCH(DATE(M29559,N29559,DAY(L29559)),OFFSET($AD$15:$AD$22,0,M29559-$AD$14),0)))),"Off","On")</f>
        <v>Off</v>
      </c>
    </row>
    <row r="29560" spans="12:16" x14ac:dyDescent="0.25">
      <c r="L29560" s="54">
        <v>45428.541666666664</v>
      </c>
      <c r="M29560" s="52">
        <f t="shared" si="1413"/>
        <v>2024</v>
      </c>
      <c r="N29560" s="52">
        <f t="shared" si="1414"/>
        <v>5</v>
      </c>
      <c r="O29560" s="52">
        <f t="shared" si="1415"/>
        <v>5</v>
      </c>
      <c r="P29560" s="51" t="str" cm="1">
        <f t="array" aca="1" ref="P29560" ca="1">IF(OR(O29560=1,O29560=7,INDEX($AD$28:$AO$51,HOUR(L29560)+1,N29560)&lt;&gt;"On",NOT(ISERROR(MATCH(DATE(M29560,N29560,DAY(L29560)),OFFSET($AD$15:$AD$22,0,M29560-$AD$14),0)))),"Off","On")</f>
        <v>Off</v>
      </c>
    </row>
    <row r="29561" spans="12:16" x14ac:dyDescent="0.25">
      <c r="L29561" s="54">
        <v>45428.583333333336</v>
      </c>
      <c r="M29561" s="52">
        <f t="shared" si="1413"/>
        <v>2024</v>
      </c>
      <c r="N29561" s="52">
        <f t="shared" si="1414"/>
        <v>5</v>
      </c>
      <c r="O29561" s="52">
        <f t="shared" si="1415"/>
        <v>5</v>
      </c>
      <c r="P29561" s="51" t="str" cm="1">
        <f t="array" aca="1" ref="P29561" ca="1">IF(OR(O29561=1,O29561=7,INDEX($AD$28:$AO$51,HOUR(L29561)+1,N29561)&lt;&gt;"On",NOT(ISERROR(MATCH(DATE(M29561,N29561,DAY(L29561)),OFFSET($AD$15:$AD$22,0,M29561-$AD$14),0)))),"Off","On")</f>
        <v>Off</v>
      </c>
    </row>
    <row r="29562" spans="12:16" x14ac:dyDescent="0.25">
      <c r="L29562" s="54">
        <v>45428.625</v>
      </c>
      <c r="M29562" s="52">
        <f t="shared" si="1413"/>
        <v>2024</v>
      </c>
      <c r="N29562" s="52">
        <f t="shared" si="1414"/>
        <v>5</v>
      </c>
      <c r="O29562" s="52">
        <f t="shared" si="1415"/>
        <v>5</v>
      </c>
      <c r="P29562" s="51" t="str" cm="1">
        <f t="array" aca="1" ref="P29562" ca="1">IF(OR(O29562=1,O29562=7,INDEX($AD$28:$AO$51,HOUR(L29562)+1,N29562)&lt;&gt;"On",NOT(ISERROR(MATCH(DATE(M29562,N29562,DAY(L29562)),OFFSET($AD$15:$AD$22,0,M29562-$AD$14),0)))),"Off","On")</f>
        <v>Off</v>
      </c>
    </row>
    <row r="29563" spans="12:16" x14ac:dyDescent="0.25">
      <c r="L29563" s="54">
        <v>45428.666666666664</v>
      </c>
      <c r="M29563" s="52">
        <f t="shared" si="1413"/>
        <v>2024</v>
      </c>
      <c r="N29563" s="52">
        <f t="shared" si="1414"/>
        <v>5</v>
      </c>
      <c r="O29563" s="52">
        <f t="shared" si="1415"/>
        <v>5</v>
      </c>
      <c r="P29563" s="51" t="str" cm="1">
        <f t="array" aca="1" ref="P29563" ca="1">IF(OR(O29563=1,O29563=7,INDEX($AD$28:$AO$51,HOUR(L29563)+1,N29563)&lt;&gt;"On",NOT(ISERROR(MATCH(DATE(M29563,N29563,DAY(L29563)),OFFSET($AD$15:$AD$22,0,M29563-$AD$14),0)))),"Off","On")</f>
        <v>Off</v>
      </c>
    </row>
    <row r="29564" spans="12:16" x14ac:dyDescent="0.25">
      <c r="L29564" s="54">
        <v>45428.708333333336</v>
      </c>
      <c r="M29564" s="52">
        <f t="shared" si="1413"/>
        <v>2024</v>
      </c>
      <c r="N29564" s="52">
        <f t="shared" si="1414"/>
        <v>5</v>
      </c>
      <c r="O29564" s="52">
        <f t="shared" si="1415"/>
        <v>5</v>
      </c>
      <c r="P29564" s="51" t="str" cm="1">
        <f t="array" aca="1" ref="P29564" ca="1">IF(OR(O29564=1,O29564=7,INDEX($AD$28:$AO$51,HOUR(L29564)+1,N29564)&lt;&gt;"On",NOT(ISERROR(MATCH(DATE(M29564,N29564,DAY(L29564)),OFFSET($AD$15:$AD$22,0,M29564-$AD$14),0)))),"Off","On")</f>
        <v>Off</v>
      </c>
    </row>
    <row r="29565" spans="12:16" x14ac:dyDescent="0.25">
      <c r="L29565" s="54">
        <v>45428.75</v>
      </c>
      <c r="M29565" s="52">
        <f t="shared" si="1413"/>
        <v>2024</v>
      </c>
      <c r="N29565" s="52">
        <f t="shared" si="1414"/>
        <v>5</v>
      </c>
      <c r="O29565" s="52">
        <f t="shared" si="1415"/>
        <v>5</v>
      </c>
      <c r="P29565" s="51" t="str" cm="1">
        <f t="array" aca="1" ref="P29565" ca="1">IF(OR(O29565=1,O29565=7,INDEX($AD$28:$AO$51,HOUR(L29565)+1,N29565)&lt;&gt;"On",NOT(ISERROR(MATCH(DATE(M29565,N29565,DAY(L29565)),OFFSET($AD$15:$AD$22,0,M29565-$AD$14),0)))),"Off","On")</f>
        <v>On</v>
      </c>
    </row>
    <row r="29566" spans="12:16" x14ac:dyDescent="0.25">
      <c r="L29566" s="54">
        <v>45428.791666666664</v>
      </c>
      <c r="M29566" s="52">
        <f t="shared" si="1413"/>
        <v>2024</v>
      </c>
      <c r="N29566" s="52">
        <f t="shared" si="1414"/>
        <v>5</v>
      </c>
      <c r="O29566" s="52">
        <f t="shared" si="1415"/>
        <v>5</v>
      </c>
      <c r="P29566" s="51" t="str" cm="1">
        <f t="array" aca="1" ref="P29566" ca="1">IF(OR(O29566=1,O29566=7,INDEX($AD$28:$AO$51,HOUR(L29566)+1,N29566)&lt;&gt;"On",NOT(ISERROR(MATCH(DATE(M29566,N29566,DAY(L29566)),OFFSET($AD$15:$AD$22,0,M29566-$AD$14),0)))),"Off","On")</f>
        <v>On</v>
      </c>
    </row>
    <row r="29567" spans="12:16" x14ac:dyDescent="0.25">
      <c r="L29567" s="54">
        <v>45428.833333333336</v>
      </c>
      <c r="M29567" s="52">
        <f t="shared" si="1413"/>
        <v>2024</v>
      </c>
      <c r="N29567" s="52">
        <f t="shared" si="1414"/>
        <v>5</v>
      </c>
      <c r="O29567" s="52">
        <f t="shared" si="1415"/>
        <v>5</v>
      </c>
      <c r="P29567" s="51" t="str" cm="1">
        <f t="array" aca="1" ref="P29567" ca="1">IF(OR(O29567=1,O29567=7,INDEX($AD$28:$AO$51,HOUR(L29567)+1,N29567)&lt;&gt;"On",NOT(ISERROR(MATCH(DATE(M29567,N29567,DAY(L29567)),OFFSET($AD$15:$AD$22,0,M29567-$AD$14),0)))),"Off","On")</f>
        <v>On</v>
      </c>
    </row>
    <row r="29568" spans="12:16" x14ac:dyDescent="0.25">
      <c r="L29568" s="54">
        <v>45428.875</v>
      </c>
      <c r="M29568" s="52">
        <f t="shared" si="1413"/>
        <v>2024</v>
      </c>
      <c r="N29568" s="52">
        <f t="shared" si="1414"/>
        <v>5</v>
      </c>
      <c r="O29568" s="52">
        <f t="shared" si="1415"/>
        <v>5</v>
      </c>
      <c r="P29568" s="51" t="str" cm="1">
        <f t="array" aca="1" ref="P29568" ca="1">IF(OR(O29568=1,O29568=7,INDEX($AD$28:$AO$51,HOUR(L29568)+1,N29568)&lt;&gt;"On",NOT(ISERROR(MATCH(DATE(M29568,N29568,DAY(L29568)),OFFSET($AD$15:$AD$22,0,M29568-$AD$14),0)))),"Off","On")</f>
        <v>On</v>
      </c>
    </row>
    <row r="29569" spans="12:16" x14ac:dyDescent="0.25">
      <c r="L29569" s="54">
        <v>45428.916666666664</v>
      </c>
      <c r="M29569" s="52">
        <f t="shared" si="1413"/>
        <v>2024</v>
      </c>
      <c r="N29569" s="52">
        <f t="shared" si="1414"/>
        <v>5</v>
      </c>
      <c r="O29569" s="52">
        <f t="shared" si="1415"/>
        <v>5</v>
      </c>
      <c r="P29569" s="51" t="str" cm="1">
        <f t="array" aca="1" ref="P29569" ca="1">IF(OR(O29569=1,O29569=7,INDEX($AD$28:$AO$51,HOUR(L29569)+1,N29569)&lt;&gt;"On",NOT(ISERROR(MATCH(DATE(M29569,N29569,DAY(L29569)),OFFSET($AD$15:$AD$22,0,M29569-$AD$14),0)))),"Off","On")</f>
        <v>Off</v>
      </c>
    </row>
    <row r="29570" spans="12:16" x14ac:dyDescent="0.25">
      <c r="L29570" s="54">
        <v>45428.958333333336</v>
      </c>
      <c r="M29570" s="52">
        <f t="shared" si="1413"/>
        <v>2024</v>
      </c>
      <c r="N29570" s="52">
        <f t="shared" si="1414"/>
        <v>5</v>
      </c>
      <c r="O29570" s="52">
        <f t="shared" si="1415"/>
        <v>5</v>
      </c>
      <c r="P29570" s="51" t="str" cm="1">
        <f t="array" aca="1" ref="P29570" ca="1">IF(OR(O29570=1,O29570=7,INDEX($AD$28:$AO$51,HOUR(L29570)+1,N29570)&lt;&gt;"On",NOT(ISERROR(MATCH(DATE(M29570,N29570,DAY(L29570)),OFFSET($AD$15:$AD$22,0,M29570-$AD$14),0)))),"Off","On")</f>
        <v>Off</v>
      </c>
    </row>
    <row r="29571" spans="12:16" x14ac:dyDescent="0.25">
      <c r="L29571" s="54">
        <v>45429</v>
      </c>
      <c r="M29571" s="52">
        <f t="shared" si="1413"/>
        <v>2024</v>
      </c>
      <c r="N29571" s="52">
        <f t="shared" si="1414"/>
        <v>5</v>
      </c>
      <c r="O29571" s="52">
        <f t="shared" si="1415"/>
        <v>6</v>
      </c>
      <c r="P29571" s="51" t="str" cm="1">
        <f t="array" aca="1" ref="P29571" ca="1">IF(OR(O29571=1,O29571=7,INDEX($AD$28:$AO$51,HOUR(L29571)+1,N29571)&lt;&gt;"On",NOT(ISERROR(MATCH(DATE(M29571,N29571,DAY(L29571)),OFFSET($AD$15:$AD$22,0,M29571-$AD$14),0)))),"Off","On")</f>
        <v>Off</v>
      </c>
    </row>
    <row r="29572" spans="12:16" x14ac:dyDescent="0.25">
      <c r="L29572" s="54">
        <v>45429.041666666664</v>
      </c>
      <c r="M29572" s="52">
        <f t="shared" si="1413"/>
        <v>2024</v>
      </c>
      <c r="N29572" s="52">
        <f t="shared" si="1414"/>
        <v>5</v>
      </c>
      <c r="O29572" s="52">
        <f t="shared" si="1415"/>
        <v>6</v>
      </c>
      <c r="P29572" s="51" t="str" cm="1">
        <f t="array" aca="1" ref="P29572" ca="1">IF(OR(O29572=1,O29572=7,INDEX($AD$28:$AO$51,HOUR(L29572)+1,N29572)&lt;&gt;"On",NOT(ISERROR(MATCH(DATE(M29572,N29572,DAY(L29572)),OFFSET($AD$15:$AD$22,0,M29572-$AD$14),0)))),"Off","On")</f>
        <v>Off</v>
      </c>
    </row>
    <row r="29573" spans="12:16" x14ac:dyDescent="0.25">
      <c r="L29573" s="54">
        <v>45429.083333333336</v>
      </c>
      <c r="M29573" s="52">
        <f t="shared" si="1413"/>
        <v>2024</v>
      </c>
      <c r="N29573" s="52">
        <f t="shared" si="1414"/>
        <v>5</v>
      </c>
      <c r="O29573" s="52">
        <f t="shared" si="1415"/>
        <v>6</v>
      </c>
      <c r="P29573" s="51" t="str" cm="1">
        <f t="array" aca="1" ref="P29573" ca="1">IF(OR(O29573=1,O29573=7,INDEX($AD$28:$AO$51,HOUR(L29573)+1,N29573)&lt;&gt;"On",NOT(ISERROR(MATCH(DATE(M29573,N29573,DAY(L29573)),OFFSET($AD$15:$AD$22,0,M29573-$AD$14),0)))),"Off","On")</f>
        <v>Off</v>
      </c>
    </row>
    <row r="29574" spans="12:16" x14ac:dyDescent="0.25">
      <c r="L29574" s="54">
        <v>45429.125</v>
      </c>
      <c r="M29574" s="52">
        <f t="shared" si="1413"/>
        <v>2024</v>
      </c>
      <c r="N29574" s="52">
        <f t="shared" si="1414"/>
        <v>5</v>
      </c>
      <c r="O29574" s="52">
        <f t="shared" si="1415"/>
        <v>6</v>
      </c>
      <c r="P29574" s="51" t="str" cm="1">
        <f t="array" aca="1" ref="P29574" ca="1">IF(OR(O29574=1,O29574=7,INDEX($AD$28:$AO$51,HOUR(L29574)+1,N29574)&lt;&gt;"On",NOT(ISERROR(MATCH(DATE(M29574,N29574,DAY(L29574)),OFFSET($AD$15:$AD$22,0,M29574-$AD$14),0)))),"Off","On")</f>
        <v>Off</v>
      </c>
    </row>
    <row r="29575" spans="12:16" x14ac:dyDescent="0.25">
      <c r="L29575" s="54">
        <v>45429.166666666664</v>
      </c>
      <c r="M29575" s="52">
        <f t="shared" si="1413"/>
        <v>2024</v>
      </c>
      <c r="N29575" s="52">
        <f t="shared" si="1414"/>
        <v>5</v>
      </c>
      <c r="O29575" s="52">
        <f t="shared" si="1415"/>
        <v>6</v>
      </c>
      <c r="P29575" s="51" t="str" cm="1">
        <f t="array" aca="1" ref="P29575" ca="1">IF(OR(O29575=1,O29575=7,INDEX($AD$28:$AO$51,HOUR(L29575)+1,N29575)&lt;&gt;"On",NOT(ISERROR(MATCH(DATE(M29575,N29575,DAY(L29575)),OFFSET($AD$15:$AD$22,0,M29575-$AD$14),0)))),"Off","On")</f>
        <v>Off</v>
      </c>
    </row>
    <row r="29576" spans="12:16" x14ac:dyDescent="0.25">
      <c r="L29576" s="54">
        <v>45429.208333333336</v>
      </c>
      <c r="M29576" s="52">
        <f t="shared" si="1413"/>
        <v>2024</v>
      </c>
      <c r="N29576" s="52">
        <f t="shared" si="1414"/>
        <v>5</v>
      </c>
      <c r="O29576" s="52">
        <f t="shared" si="1415"/>
        <v>6</v>
      </c>
      <c r="P29576" s="51" t="str" cm="1">
        <f t="array" aca="1" ref="P29576" ca="1">IF(OR(O29576=1,O29576=7,INDEX($AD$28:$AO$51,HOUR(L29576)+1,N29576)&lt;&gt;"On",NOT(ISERROR(MATCH(DATE(M29576,N29576,DAY(L29576)),OFFSET($AD$15:$AD$22,0,M29576-$AD$14),0)))),"Off","On")</f>
        <v>Off</v>
      </c>
    </row>
    <row r="29577" spans="12:16" x14ac:dyDescent="0.25">
      <c r="L29577" s="54">
        <v>45429.25</v>
      </c>
      <c r="M29577" s="52">
        <f t="shared" si="1413"/>
        <v>2024</v>
      </c>
      <c r="N29577" s="52">
        <f t="shared" si="1414"/>
        <v>5</v>
      </c>
      <c r="O29577" s="52">
        <f t="shared" si="1415"/>
        <v>6</v>
      </c>
      <c r="P29577" s="51" t="str" cm="1">
        <f t="array" aca="1" ref="P29577" ca="1">IF(OR(O29577=1,O29577=7,INDEX($AD$28:$AO$51,HOUR(L29577)+1,N29577)&lt;&gt;"On",NOT(ISERROR(MATCH(DATE(M29577,N29577,DAY(L29577)),OFFSET($AD$15:$AD$22,0,M29577-$AD$14),0)))),"Off","On")</f>
        <v>On</v>
      </c>
    </row>
    <row r="29578" spans="12:16" x14ac:dyDescent="0.25">
      <c r="L29578" s="54">
        <v>45429.291666666664</v>
      </c>
      <c r="M29578" s="52">
        <f t="shared" si="1413"/>
        <v>2024</v>
      </c>
      <c r="N29578" s="52">
        <f t="shared" si="1414"/>
        <v>5</v>
      </c>
      <c r="O29578" s="52">
        <f t="shared" si="1415"/>
        <v>6</v>
      </c>
      <c r="P29578" s="51" t="str" cm="1">
        <f t="array" aca="1" ref="P29578" ca="1">IF(OR(O29578=1,O29578=7,INDEX($AD$28:$AO$51,HOUR(L29578)+1,N29578)&lt;&gt;"On",NOT(ISERROR(MATCH(DATE(M29578,N29578,DAY(L29578)),OFFSET($AD$15:$AD$22,0,M29578-$AD$14),0)))),"Off","On")</f>
        <v>On</v>
      </c>
    </row>
    <row r="29579" spans="12:16" x14ac:dyDescent="0.25">
      <c r="L29579" s="54">
        <v>45429.333333333336</v>
      </c>
      <c r="M29579" s="52">
        <f t="shared" si="1413"/>
        <v>2024</v>
      </c>
      <c r="N29579" s="52">
        <f t="shared" si="1414"/>
        <v>5</v>
      </c>
      <c r="O29579" s="52">
        <f t="shared" si="1415"/>
        <v>6</v>
      </c>
      <c r="P29579" s="51" t="str" cm="1">
        <f t="array" aca="1" ref="P29579" ca="1">IF(OR(O29579=1,O29579=7,INDEX($AD$28:$AO$51,HOUR(L29579)+1,N29579)&lt;&gt;"On",NOT(ISERROR(MATCH(DATE(M29579,N29579,DAY(L29579)),OFFSET($AD$15:$AD$22,0,M29579-$AD$14),0)))),"Off","On")</f>
        <v>On</v>
      </c>
    </row>
    <row r="29580" spans="12:16" x14ac:dyDescent="0.25">
      <c r="L29580" s="54">
        <v>45429.375</v>
      </c>
      <c r="M29580" s="52">
        <f t="shared" ref="M29580:M29643" si="1416">YEAR(L29580)</f>
        <v>2024</v>
      </c>
      <c r="N29580" s="52">
        <f t="shared" ref="N29580:N29643" si="1417">MONTH(L29580)</f>
        <v>5</v>
      </c>
      <c r="O29580" s="52">
        <f t="shared" ref="O29580:O29643" si="1418">WEEKDAY(L29580)</f>
        <v>6</v>
      </c>
      <c r="P29580" s="51" t="str" cm="1">
        <f t="array" aca="1" ref="P29580" ca="1">IF(OR(O29580=1,O29580=7,INDEX($AD$28:$AO$51,HOUR(L29580)+1,N29580)&lt;&gt;"On",NOT(ISERROR(MATCH(DATE(M29580,N29580,DAY(L29580)),OFFSET($AD$15:$AD$22,0,M29580-$AD$14),0)))),"Off","On")</f>
        <v>Off</v>
      </c>
    </row>
    <row r="29581" spans="12:16" x14ac:dyDescent="0.25">
      <c r="L29581" s="54">
        <v>45429.416666666664</v>
      </c>
      <c r="M29581" s="52">
        <f t="shared" si="1416"/>
        <v>2024</v>
      </c>
      <c r="N29581" s="52">
        <f t="shared" si="1417"/>
        <v>5</v>
      </c>
      <c r="O29581" s="52">
        <f t="shared" si="1418"/>
        <v>6</v>
      </c>
      <c r="P29581" s="51" t="str" cm="1">
        <f t="array" aca="1" ref="P29581" ca="1">IF(OR(O29581=1,O29581=7,INDEX($AD$28:$AO$51,HOUR(L29581)+1,N29581)&lt;&gt;"On",NOT(ISERROR(MATCH(DATE(M29581,N29581,DAY(L29581)),OFFSET($AD$15:$AD$22,0,M29581-$AD$14),0)))),"Off","On")</f>
        <v>Off</v>
      </c>
    </row>
    <row r="29582" spans="12:16" x14ac:dyDescent="0.25">
      <c r="L29582" s="54">
        <v>45429.458333333336</v>
      </c>
      <c r="M29582" s="52">
        <f t="shared" si="1416"/>
        <v>2024</v>
      </c>
      <c r="N29582" s="52">
        <f t="shared" si="1417"/>
        <v>5</v>
      </c>
      <c r="O29582" s="52">
        <f t="shared" si="1418"/>
        <v>6</v>
      </c>
      <c r="P29582" s="51" t="str" cm="1">
        <f t="array" aca="1" ref="P29582" ca="1">IF(OR(O29582=1,O29582=7,INDEX($AD$28:$AO$51,HOUR(L29582)+1,N29582)&lt;&gt;"On",NOT(ISERROR(MATCH(DATE(M29582,N29582,DAY(L29582)),OFFSET($AD$15:$AD$22,0,M29582-$AD$14),0)))),"Off","On")</f>
        <v>Off</v>
      </c>
    </row>
    <row r="29583" spans="12:16" x14ac:dyDescent="0.25">
      <c r="L29583" s="54">
        <v>45429.5</v>
      </c>
      <c r="M29583" s="52">
        <f t="shared" si="1416"/>
        <v>2024</v>
      </c>
      <c r="N29583" s="52">
        <f t="shared" si="1417"/>
        <v>5</v>
      </c>
      <c r="O29583" s="52">
        <f t="shared" si="1418"/>
        <v>6</v>
      </c>
      <c r="P29583" s="51" t="str" cm="1">
        <f t="array" aca="1" ref="P29583" ca="1">IF(OR(O29583=1,O29583=7,INDEX($AD$28:$AO$51,HOUR(L29583)+1,N29583)&lt;&gt;"On",NOT(ISERROR(MATCH(DATE(M29583,N29583,DAY(L29583)),OFFSET($AD$15:$AD$22,0,M29583-$AD$14),0)))),"Off","On")</f>
        <v>Off</v>
      </c>
    </row>
    <row r="29584" spans="12:16" x14ac:dyDescent="0.25">
      <c r="L29584" s="54">
        <v>45429.541666666664</v>
      </c>
      <c r="M29584" s="52">
        <f t="shared" si="1416"/>
        <v>2024</v>
      </c>
      <c r="N29584" s="52">
        <f t="shared" si="1417"/>
        <v>5</v>
      </c>
      <c r="O29584" s="52">
        <f t="shared" si="1418"/>
        <v>6</v>
      </c>
      <c r="P29584" s="51" t="str" cm="1">
        <f t="array" aca="1" ref="P29584" ca="1">IF(OR(O29584=1,O29584=7,INDEX($AD$28:$AO$51,HOUR(L29584)+1,N29584)&lt;&gt;"On",NOT(ISERROR(MATCH(DATE(M29584,N29584,DAY(L29584)),OFFSET($AD$15:$AD$22,0,M29584-$AD$14),0)))),"Off","On")</f>
        <v>Off</v>
      </c>
    </row>
    <row r="29585" spans="12:16" x14ac:dyDescent="0.25">
      <c r="L29585" s="54">
        <v>45429.583333333336</v>
      </c>
      <c r="M29585" s="52">
        <f t="shared" si="1416"/>
        <v>2024</v>
      </c>
      <c r="N29585" s="52">
        <f t="shared" si="1417"/>
        <v>5</v>
      </c>
      <c r="O29585" s="52">
        <f t="shared" si="1418"/>
        <v>6</v>
      </c>
      <c r="P29585" s="51" t="str" cm="1">
        <f t="array" aca="1" ref="P29585" ca="1">IF(OR(O29585=1,O29585=7,INDEX($AD$28:$AO$51,HOUR(L29585)+1,N29585)&lt;&gt;"On",NOT(ISERROR(MATCH(DATE(M29585,N29585,DAY(L29585)),OFFSET($AD$15:$AD$22,0,M29585-$AD$14),0)))),"Off","On")</f>
        <v>Off</v>
      </c>
    </row>
    <row r="29586" spans="12:16" x14ac:dyDescent="0.25">
      <c r="L29586" s="54">
        <v>45429.625</v>
      </c>
      <c r="M29586" s="52">
        <f t="shared" si="1416"/>
        <v>2024</v>
      </c>
      <c r="N29586" s="52">
        <f t="shared" si="1417"/>
        <v>5</v>
      </c>
      <c r="O29586" s="52">
        <f t="shared" si="1418"/>
        <v>6</v>
      </c>
      <c r="P29586" s="51" t="str" cm="1">
        <f t="array" aca="1" ref="P29586" ca="1">IF(OR(O29586=1,O29586=7,INDEX($AD$28:$AO$51,HOUR(L29586)+1,N29586)&lt;&gt;"On",NOT(ISERROR(MATCH(DATE(M29586,N29586,DAY(L29586)),OFFSET($AD$15:$AD$22,0,M29586-$AD$14),0)))),"Off","On")</f>
        <v>Off</v>
      </c>
    </row>
    <row r="29587" spans="12:16" x14ac:dyDescent="0.25">
      <c r="L29587" s="54">
        <v>45429.666666666664</v>
      </c>
      <c r="M29587" s="52">
        <f t="shared" si="1416"/>
        <v>2024</v>
      </c>
      <c r="N29587" s="52">
        <f t="shared" si="1417"/>
        <v>5</v>
      </c>
      <c r="O29587" s="52">
        <f t="shared" si="1418"/>
        <v>6</v>
      </c>
      <c r="P29587" s="51" t="str" cm="1">
        <f t="array" aca="1" ref="P29587" ca="1">IF(OR(O29587=1,O29587=7,INDEX($AD$28:$AO$51,HOUR(L29587)+1,N29587)&lt;&gt;"On",NOT(ISERROR(MATCH(DATE(M29587,N29587,DAY(L29587)),OFFSET($AD$15:$AD$22,0,M29587-$AD$14),0)))),"Off","On")</f>
        <v>Off</v>
      </c>
    </row>
    <row r="29588" spans="12:16" x14ac:dyDescent="0.25">
      <c r="L29588" s="54">
        <v>45429.708333333336</v>
      </c>
      <c r="M29588" s="52">
        <f t="shared" si="1416"/>
        <v>2024</v>
      </c>
      <c r="N29588" s="52">
        <f t="shared" si="1417"/>
        <v>5</v>
      </c>
      <c r="O29588" s="52">
        <f t="shared" si="1418"/>
        <v>6</v>
      </c>
      <c r="P29588" s="51" t="str" cm="1">
        <f t="array" aca="1" ref="P29588" ca="1">IF(OR(O29588=1,O29588=7,INDEX($AD$28:$AO$51,HOUR(L29588)+1,N29588)&lt;&gt;"On",NOT(ISERROR(MATCH(DATE(M29588,N29588,DAY(L29588)),OFFSET($AD$15:$AD$22,0,M29588-$AD$14),0)))),"Off","On")</f>
        <v>Off</v>
      </c>
    </row>
    <row r="29589" spans="12:16" x14ac:dyDescent="0.25">
      <c r="L29589" s="54">
        <v>45429.75</v>
      </c>
      <c r="M29589" s="52">
        <f t="shared" si="1416"/>
        <v>2024</v>
      </c>
      <c r="N29589" s="52">
        <f t="shared" si="1417"/>
        <v>5</v>
      </c>
      <c r="O29589" s="52">
        <f t="shared" si="1418"/>
        <v>6</v>
      </c>
      <c r="P29589" s="51" t="str" cm="1">
        <f t="array" aca="1" ref="P29589" ca="1">IF(OR(O29589=1,O29589=7,INDEX($AD$28:$AO$51,HOUR(L29589)+1,N29589)&lt;&gt;"On",NOT(ISERROR(MATCH(DATE(M29589,N29589,DAY(L29589)),OFFSET($AD$15:$AD$22,0,M29589-$AD$14),0)))),"Off","On")</f>
        <v>On</v>
      </c>
    </row>
    <row r="29590" spans="12:16" x14ac:dyDescent="0.25">
      <c r="L29590" s="54">
        <v>45429.791666666664</v>
      </c>
      <c r="M29590" s="52">
        <f t="shared" si="1416"/>
        <v>2024</v>
      </c>
      <c r="N29590" s="52">
        <f t="shared" si="1417"/>
        <v>5</v>
      </c>
      <c r="O29590" s="52">
        <f t="shared" si="1418"/>
        <v>6</v>
      </c>
      <c r="P29590" s="51" t="str" cm="1">
        <f t="array" aca="1" ref="P29590" ca="1">IF(OR(O29590=1,O29590=7,INDEX($AD$28:$AO$51,HOUR(L29590)+1,N29590)&lt;&gt;"On",NOT(ISERROR(MATCH(DATE(M29590,N29590,DAY(L29590)),OFFSET($AD$15:$AD$22,0,M29590-$AD$14),0)))),"Off","On")</f>
        <v>On</v>
      </c>
    </row>
    <row r="29591" spans="12:16" x14ac:dyDescent="0.25">
      <c r="L29591" s="54">
        <v>45429.833333333336</v>
      </c>
      <c r="M29591" s="52">
        <f t="shared" si="1416"/>
        <v>2024</v>
      </c>
      <c r="N29591" s="52">
        <f t="shared" si="1417"/>
        <v>5</v>
      </c>
      <c r="O29591" s="52">
        <f t="shared" si="1418"/>
        <v>6</v>
      </c>
      <c r="P29591" s="51" t="str" cm="1">
        <f t="array" aca="1" ref="P29591" ca="1">IF(OR(O29591=1,O29591=7,INDEX($AD$28:$AO$51,HOUR(L29591)+1,N29591)&lt;&gt;"On",NOT(ISERROR(MATCH(DATE(M29591,N29591,DAY(L29591)),OFFSET($AD$15:$AD$22,0,M29591-$AD$14),0)))),"Off","On")</f>
        <v>On</v>
      </c>
    </row>
    <row r="29592" spans="12:16" x14ac:dyDescent="0.25">
      <c r="L29592" s="54">
        <v>45429.875</v>
      </c>
      <c r="M29592" s="52">
        <f t="shared" si="1416"/>
        <v>2024</v>
      </c>
      <c r="N29592" s="52">
        <f t="shared" si="1417"/>
        <v>5</v>
      </c>
      <c r="O29592" s="52">
        <f t="shared" si="1418"/>
        <v>6</v>
      </c>
      <c r="P29592" s="51" t="str" cm="1">
        <f t="array" aca="1" ref="P29592" ca="1">IF(OR(O29592=1,O29592=7,INDEX($AD$28:$AO$51,HOUR(L29592)+1,N29592)&lt;&gt;"On",NOT(ISERROR(MATCH(DATE(M29592,N29592,DAY(L29592)),OFFSET($AD$15:$AD$22,0,M29592-$AD$14),0)))),"Off","On")</f>
        <v>On</v>
      </c>
    </row>
    <row r="29593" spans="12:16" x14ac:dyDescent="0.25">
      <c r="L29593" s="54">
        <v>45429.916666666664</v>
      </c>
      <c r="M29593" s="52">
        <f t="shared" si="1416"/>
        <v>2024</v>
      </c>
      <c r="N29593" s="52">
        <f t="shared" si="1417"/>
        <v>5</v>
      </c>
      <c r="O29593" s="52">
        <f t="shared" si="1418"/>
        <v>6</v>
      </c>
      <c r="P29593" s="51" t="str" cm="1">
        <f t="array" aca="1" ref="P29593" ca="1">IF(OR(O29593=1,O29593=7,INDEX($AD$28:$AO$51,HOUR(L29593)+1,N29593)&lt;&gt;"On",NOT(ISERROR(MATCH(DATE(M29593,N29593,DAY(L29593)),OFFSET($AD$15:$AD$22,0,M29593-$AD$14),0)))),"Off","On")</f>
        <v>Off</v>
      </c>
    </row>
    <row r="29594" spans="12:16" x14ac:dyDescent="0.25">
      <c r="L29594" s="54">
        <v>45429.958333333336</v>
      </c>
      <c r="M29594" s="52">
        <f t="shared" si="1416"/>
        <v>2024</v>
      </c>
      <c r="N29594" s="52">
        <f t="shared" si="1417"/>
        <v>5</v>
      </c>
      <c r="O29594" s="52">
        <f t="shared" si="1418"/>
        <v>6</v>
      </c>
      <c r="P29594" s="51" t="str" cm="1">
        <f t="array" aca="1" ref="P29594" ca="1">IF(OR(O29594=1,O29594=7,INDEX($AD$28:$AO$51,HOUR(L29594)+1,N29594)&lt;&gt;"On",NOT(ISERROR(MATCH(DATE(M29594,N29594,DAY(L29594)),OFFSET($AD$15:$AD$22,0,M29594-$AD$14),0)))),"Off","On")</f>
        <v>Off</v>
      </c>
    </row>
    <row r="29595" spans="12:16" x14ac:dyDescent="0.25">
      <c r="L29595" s="54">
        <v>45430</v>
      </c>
      <c r="M29595" s="52">
        <f t="shared" si="1416"/>
        <v>2024</v>
      </c>
      <c r="N29595" s="52">
        <f t="shared" si="1417"/>
        <v>5</v>
      </c>
      <c r="O29595" s="52">
        <f t="shared" si="1418"/>
        <v>7</v>
      </c>
      <c r="P29595" s="51" t="str" cm="1">
        <f t="array" aca="1" ref="P29595" ca="1">IF(OR(O29595=1,O29595=7,INDEX($AD$28:$AO$51,HOUR(L29595)+1,N29595)&lt;&gt;"On",NOT(ISERROR(MATCH(DATE(M29595,N29595,DAY(L29595)),OFFSET($AD$15:$AD$22,0,M29595-$AD$14),0)))),"Off","On")</f>
        <v>Off</v>
      </c>
    </row>
    <row r="29596" spans="12:16" x14ac:dyDescent="0.25">
      <c r="L29596" s="54">
        <v>45430.041666666664</v>
      </c>
      <c r="M29596" s="52">
        <f t="shared" si="1416"/>
        <v>2024</v>
      </c>
      <c r="N29596" s="52">
        <f t="shared" si="1417"/>
        <v>5</v>
      </c>
      <c r="O29596" s="52">
        <f t="shared" si="1418"/>
        <v>7</v>
      </c>
      <c r="P29596" s="51" t="str" cm="1">
        <f t="array" aca="1" ref="P29596" ca="1">IF(OR(O29596=1,O29596=7,INDEX($AD$28:$AO$51,HOUR(L29596)+1,N29596)&lt;&gt;"On",NOT(ISERROR(MATCH(DATE(M29596,N29596,DAY(L29596)),OFFSET($AD$15:$AD$22,0,M29596-$AD$14),0)))),"Off","On")</f>
        <v>Off</v>
      </c>
    </row>
    <row r="29597" spans="12:16" x14ac:dyDescent="0.25">
      <c r="L29597" s="54">
        <v>45430.083333333336</v>
      </c>
      <c r="M29597" s="52">
        <f t="shared" si="1416"/>
        <v>2024</v>
      </c>
      <c r="N29597" s="52">
        <f t="shared" si="1417"/>
        <v>5</v>
      </c>
      <c r="O29597" s="52">
        <f t="shared" si="1418"/>
        <v>7</v>
      </c>
      <c r="P29597" s="51" t="str" cm="1">
        <f t="array" aca="1" ref="P29597" ca="1">IF(OR(O29597=1,O29597=7,INDEX($AD$28:$AO$51,HOUR(L29597)+1,N29597)&lt;&gt;"On",NOT(ISERROR(MATCH(DATE(M29597,N29597,DAY(L29597)),OFFSET($AD$15:$AD$22,0,M29597-$AD$14),0)))),"Off","On")</f>
        <v>Off</v>
      </c>
    </row>
    <row r="29598" spans="12:16" x14ac:dyDescent="0.25">
      <c r="L29598" s="54">
        <v>45430.125</v>
      </c>
      <c r="M29598" s="52">
        <f t="shared" si="1416"/>
        <v>2024</v>
      </c>
      <c r="N29598" s="52">
        <f t="shared" si="1417"/>
        <v>5</v>
      </c>
      <c r="O29598" s="52">
        <f t="shared" si="1418"/>
        <v>7</v>
      </c>
      <c r="P29598" s="51" t="str" cm="1">
        <f t="array" aca="1" ref="P29598" ca="1">IF(OR(O29598=1,O29598=7,INDEX($AD$28:$AO$51,HOUR(L29598)+1,N29598)&lt;&gt;"On",NOT(ISERROR(MATCH(DATE(M29598,N29598,DAY(L29598)),OFFSET($AD$15:$AD$22,0,M29598-$AD$14),0)))),"Off","On")</f>
        <v>Off</v>
      </c>
    </row>
    <row r="29599" spans="12:16" x14ac:dyDescent="0.25">
      <c r="L29599" s="54">
        <v>45430.166666666664</v>
      </c>
      <c r="M29599" s="52">
        <f t="shared" si="1416"/>
        <v>2024</v>
      </c>
      <c r="N29599" s="52">
        <f t="shared" si="1417"/>
        <v>5</v>
      </c>
      <c r="O29599" s="52">
        <f t="shared" si="1418"/>
        <v>7</v>
      </c>
      <c r="P29599" s="51" t="str" cm="1">
        <f t="array" aca="1" ref="P29599" ca="1">IF(OR(O29599=1,O29599=7,INDEX($AD$28:$AO$51,HOUR(L29599)+1,N29599)&lt;&gt;"On",NOT(ISERROR(MATCH(DATE(M29599,N29599,DAY(L29599)),OFFSET($AD$15:$AD$22,0,M29599-$AD$14),0)))),"Off","On")</f>
        <v>Off</v>
      </c>
    </row>
    <row r="29600" spans="12:16" x14ac:dyDescent="0.25">
      <c r="L29600" s="54">
        <v>45430.208333333336</v>
      </c>
      <c r="M29600" s="52">
        <f t="shared" si="1416"/>
        <v>2024</v>
      </c>
      <c r="N29600" s="52">
        <f t="shared" si="1417"/>
        <v>5</v>
      </c>
      <c r="O29600" s="52">
        <f t="shared" si="1418"/>
        <v>7</v>
      </c>
      <c r="P29600" s="51" t="str" cm="1">
        <f t="array" aca="1" ref="P29600" ca="1">IF(OR(O29600=1,O29600=7,INDEX($AD$28:$AO$51,HOUR(L29600)+1,N29600)&lt;&gt;"On",NOT(ISERROR(MATCH(DATE(M29600,N29600,DAY(L29600)),OFFSET($AD$15:$AD$22,0,M29600-$AD$14),0)))),"Off","On")</f>
        <v>Off</v>
      </c>
    </row>
    <row r="29601" spans="12:16" x14ac:dyDescent="0.25">
      <c r="L29601" s="54">
        <v>45430.25</v>
      </c>
      <c r="M29601" s="52">
        <f t="shared" si="1416"/>
        <v>2024</v>
      </c>
      <c r="N29601" s="52">
        <f t="shared" si="1417"/>
        <v>5</v>
      </c>
      <c r="O29601" s="52">
        <f t="shared" si="1418"/>
        <v>7</v>
      </c>
      <c r="P29601" s="51" t="str" cm="1">
        <f t="array" aca="1" ref="P29601" ca="1">IF(OR(O29601=1,O29601=7,INDEX($AD$28:$AO$51,HOUR(L29601)+1,N29601)&lt;&gt;"On",NOT(ISERROR(MATCH(DATE(M29601,N29601,DAY(L29601)),OFFSET($AD$15:$AD$22,0,M29601-$AD$14),0)))),"Off","On")</f>
        <v>Off</v>
      </c>
    </row>
    <row r="29602" spans="12:16" x14ac:dyDescent="0.25">
      <c r="L29602" s="54">
        <v>45430.291666666664</v>
      </c>
      <c r="M29602" s="52">
        <f t="shared" si="1416"/>
        <v>2024</v>
      </c>
      <c r="N29602" s="52">
        <f t="shared" si="1417"/>
        <v>5</v>
      </c>
      <c r="O29602" s="52">
        <f t="shared" si="1418"/>
        <v>7</v>
      </c>
      <c r="P29602" s="51" t="str" cm="1">
        <f t="array" aca="1" ref="P29602" ca="1">IF(OR(O29602=1,O29602=7,INDEX($AD$28:$AO$51,HOUR(L29602)+1,N29602)&lt;&gt;"On",NOT(ISERROR(MATCH(DATE(M29602,N29602,DAY(L29602)),OFFSET($AD$15:$AD$22,0,M29602-$AD$14),0)))),"Off","On")</f>
        <v>Off</v>
      </c>
    </row>
    <row r="29603" spans="12:16" x14ac:dyDescent="0.25">
      <c r="L29603" s="54">
        <v>45430.333333333336</v>
      </c>
      <c r="M29603" s="52">
        <f t="shared" si="1416"/>
        <v>2024</v>
      </c>
      <c r="N29603" s="52">
        <f t="shared" si="1417"/>
        <v>5</v>
      </c>
      <c r="O29603" s="52">
        <f t="shared" si="1418"/>
        <v>7</v>
      </c>
      <c r="P29603" s="51" t="str" cm="1">
        <f t="array" aca="1" ref="P29603" ca="1">IF(OR(O29603=1,O29603=7,INDEX($AD$28:$AO$51,HOUR(L29603)+1,N29603)&lt;&gt;"On",NOT(ISERROR(MATCH(DATE(M29603,N29603,DAY(L29603)),OFFSET($AD$15:$AD$22,0,M29603-$AD$14),0)))),"Off","On")</f>
        <v>Off</v>
      </c>
    </row>
    <row r="29604" spans="12:16" x14ac:dyDescent="0.25">
      <c r="L29604" s="54">
        <v>45430.375</v>
      </c>
      <c r="M29604" s="52">
        <f t="shared" si="1416"/>
        <v>2024</v>
      </c>
      <c r="N29604" s="52">
        <f t="shared" si="1417"/>
        <v>5</v>
      </c>
      <c r="O29604" s="52">
        <f t="shared" si="1418"/>
        <v>7</v>
      </c>
      <c r="P29604" s="51" t="str" cm="1">
        <f t="array" aca="1" ref="P29604" ca="1">IF(OR(O29604=1,O29604=7,INDEX($AD$28:$AO$51,HOUR(L29604)+1,N29604)&lt;&gt;"On",NOT(ISERROR(MATCH(DATE(M29604,N29604,DAY(L29604)),OFFSET($AD$15:$AD$22,0,M29604-$AD$14),0)))),"Off","On")</f>
        <v>Off</v>
      </c>
    </row>
    <row r="29605" spans="12:16" x14ac:dyDescent="0.25">
      <c r="L29605" s="54">
        <v>45430.416666666664</v>
      </c>
      <c r="M29605" s="52">
        <f t="shared" si="1416"/>
        <v>2024</v>
      </c>
      <c r="N29605" s="52">
        <f t="shared" si="1417"/>
        <v>5</v>
      </c>
      <c r="O29605" s="52">
        <f t="shared" si="1418"/>
        <v>7</v>
      </c>
      <c r="P29605" s="51" t="str" cm="1">
        <f t="array" aca="1" ref="P29605" ca="1">IF(OR(O29605=1,O29605=7,INDEX($AD$28:$AO$51,HOUR(L29605)+1,N29605)&lt;&gt;"On",NOT(ISERROR(MATCH(DATE(M29605,N29605,DAY(L29605)),OFFSET($AD$15:$AD$22,0,M29605-$AD$14),0)))),"Off","On")</f>
        <v>Off</v>
      </c>
    </row>
    <row r="29606" spans="12:16" x14ac:dyDescent="0.25">
      <c r="L29606" s="54">
        <v>45430.458333333336</v>
      </c>
      <c r="M29606" s="52">
        <f t="shared" si="1416"/>
        <v>2024</v>
      </c>
      <c r="N29606" s="52">
        <f t="shared" si="1417"/>
        <v>5</v>
      </c>
      <c r="O29606" s="52">
        <f t="shared" si="1418"/>
        <v>7</v>
      </c>
      <c r="P29606" s="51" t="str" cm="1">
        <f t="array" aca="1" ref="P29606" ca="1">IF(OR(O29606=1,O29606=7,INDEX($AD$28:$AO$51,HOUR(L29606)+1,N29606)&lt;&gt;"On",NOT(ISERROR(MATCH(DATE(M29606,N29606,DAY(L29606)),OFFSET($AD$15:$AD$22,0,M29606-$AD$14),0)))),"Off","On")</f>
        <v>Off</v>
      </c>
    </row>
    <row r="29607" spans="12:16" x14ac:dyDescent="0.25">
      <c r="L29607" s="54">
        <v>45430.5</v>
      </c>
      <c r="M29607" s="52">
        <f t="shared" si="1416"/>
        <v>2024</v>
      </c>
      <c r="N29607" s="52">
        <f t="shared" si="1417"/>
        <v>5</v>
      </c>
      <c r="O29607" s="52">
        <f t="shared" si="1418"/>
        <v>7</v>
      </c>
      <c r="P29607" s="51" t="str" cm="1">
        <f t="array" aca="1" ref="P29607" ca="1">IF(OR(O29607=1,O29607=7,INDEX($AD$28:$AO$51,HOUR(L29607)+1,N29607)&lt;&gt;"On",NOT(ISERROR(MATCH(DATE(M29607,N29607,DAY(L29607)),OFFSET($AD$15:$AD$22,0,M29607-$AD$14),0)))),"Off","On")</f>
        <v>Off</v>
      </c>
    </row>
    <row r="29608" spans="12:16" x14ac:dyDescent="0.25">
      <c r="L29608" s="54">
        <v>45430.541666666664</v>
      </c>
      <c r="M29608" s="52">
        <f t="shared" si="1416"/>
        <v>2024</v>
      </c>
      <c r="N29608" s="52">
        <f t="shared" si="1417"/>
        <v>5</v>
      </c>
      <c r="O29608" s="52">
        <f t="shared" si="1418"/>
        <v>7</v>
      </c>
      <c r="P29608" s="51" t="str" cm="1">
        <f t="array" aca="1" ref="P29608" ca="1">IF(OR(O29608=1,O29608=7,INDEX($AD$28:$AO$51,HOUR(L29608)+1,N29608)&lt;&gt;"On",NOT(ISERROR(MATCH(DATE(M29608,N29608,DAY(L29608)),OFFSET($AD$15:$AD$22,0,M29608-$AD$14),0)))),"Off","On")</f>
        <v>Off</v>
      </c>
    </row>
    <row r="29609" spans="12:16" x14ac:dyDescent="0.25">
      <c r="L29609" s="54">
        <v>45430.583333333336</v>
      </c>
      <c r="M29609" s="52">
        <f t="shared" si="1416"/>
        <v>2024</v>
      </c>
      <c r="N29609" s="52">
        <f t="shared" si="1417"/>
        <v>5</v>
      </c>
      <c r="O29609" s="52">
        <f t="shared" si="1418"/>
        <v>7</v>
      </c>
      <c r="P29609" s="51" t="str" cm="1">
        <f t="array" aca="1" ref="P29609" ca="1">IF(OR(O29609=1,O29609=7,INDEX($AD$28:$AO$51,HOUR(L29609)+1,N29609)&lt;&gt;"On",NOT(ISERROR(MATCH(DATE(M29609,N29609,DAY(L29609)),OFFSET($AD$15:$AD$22,0,M29609-$AD$14),0)))),"Off","On")</f>
        <v>Off</v>
      </c>
    </row>
    <row r="29610" spans="12:16" x14ac:dyDescent="0.25">
      <c r="L29610" s="54">
        <v>45430.625</v>
      </c>
      <c r="M29610" s="52">
        <f t="shared" si="1416"/>
        <v>2024</v>
      </c>
      <c r="N29610" s="52">
        <f t="shared" si="1417"/>
        <v>5</v>
      </c>
      <c r="O29610" s="52">
        <f t="shared" si="1418"/>
        <v>7</v>
      </c>
      <c r="P29610" s="51" t="str" cm="1">
        <f t="array" aca="1" ref="P29610" ca="1">IF(OR(O29610=1,O29610=7,INDEX($AD$28:$AO$51,HOUR(L29610)+1,N29610)&lt;&gt;"On",NOT(ISERROR(MATCH(DATE(M29610,N29610,DAY(L29610)),OFFSET($AD$15:$AD$22,0,M29610-$AD$14),0)))),"Off","On")</f>
        <v>Off</v>
      </c>
    </row>
    <row r="29611" spans="12:16" x14ac:dyDescent="0.25">
      <c r="L29611" s="54">
        <v>45430.666666666664</v>
      </c>
      <c r="M29611" s="52">
        <f t="shared" si="1416"/>
        <v>2024</v>
      </c>
      <c r="N29611" s="52">
        <f t="shared" si="1417"/>
        <v>5</v>
      </c>
      <c r="O29611" s="52">
        <f t="shared" si="1418"/>
        <v>7</v>
      </c>
      <c r="P29611" s="51" t="str" cm="1">
        <f t="array" aca="1" ref="P29611" ca="1">IF(OR(O29611=1,O29611=7,INDEX($AD$28:$AO$51,HOUR(L29611)+1,N29611)&lt;&gt;"On",NOT(ISERROR(MATCH(DATE(M29611,N29611,DAY(L29611)),OFFSET($AD$15:$AD$22,0,M29611-$AD$14),0)))),"Off","On")</f>
        <v>Off</v>
      </c>
    </row>
    <row r="29612" spans="12:16" x14ac:dyDescent="0.25">
      <c r="L29612" s="54">
        <v>45430.708333333336</v>
      </c>
      <c r="M29612" s="52">
        <f t="shared" si="1416"/>
        <v>2024</v>
      </c>
      <c r="N29612" s="52">
        <f t="shared" si="1417"/>
        <v>5</v>
      </c>
      <c r="O29612" s="52">
        <f t="shared" si="1418"/>
        <v>7</v>
      </c>
      <c r="P29612" s="51" t="str" cm="1">
        <f t="array" aca="1" ref="P29612" ca="1">IF(OR(O29612=1,O29612=7,INDEX($AD$28:$AO$51,HOUR(L29612)+1,N29612)&lt;&gt;"On",NOT(ISERROR(MATCH(DATE(M29612,N29612,DAY(L29612)),OFFSET($AD$15:$AD$22,0,M29612-$AD$14),0)))),"Off","On")</f>
        <v>Off</v>
      </c>
    </row>
    <row r="29613" spans="12:16" x14ac:dyDescent="0.25">
      <c r="L29613" s="54">
        <v>45430.75</v>
      </c>
      <c r="M29613" s="52">
        <f t="shared" si="1416"/>
        <v>2024</v>
      </c>
      <c r="N29613" s="52">
        <f t="shared" si="1417"/>
        <v>5</v>
      </c>
      <c r="O29613" s="52">
        <f t="shared" si="1418"/>
        <v>7</v>
      </c>
      <c r="P29613" s="51" t="str" cm="1">
        <f t="array" aca="1" ref="P29613" ca="1">IF(OR(O29613=1,O29613=7,INDEX($AD$28:$AO$51,HOUR(L29613)+1,N29613)&lt;&gt;"On",NOT(ISERROR(MATCH(DATE(M29613,N29613,DAY(L29613)),OFFSET($AD$15:$AD$22,0,M29613-$AD$14),0)))),"Off","On")</f>
        <v>Off</v>
      </c>
    </row>
    <row r="29614" spans="12:16" x14ac:dyDescent="0.25">
      <c r="L29614" s="54">
        <v>45430.791666666664</v>
      </c>
      <c r="M29614" s="52">
        <f t="shared" si="1416"/>
        <v>2024</v>
      </c>
      <c r="N29614" s="52">
        <f t="shared" si="1417"/>
        <v>5</v>
      </c>
      <c r="O29614" s="52">
        <f t="shared" si="1418"/>
        <v>7</v>
      </c>
      <c r="P29614" s="51" t="str" cm="1">
        <f t="array" aca="1" ref="P29614" ca="1">IF(OR(O29614=1,O29614=7,INDEX($AD$28:$AO$51,HOUR(L29614)+1,N29614)&lt;&gt;"On",NOT(ISERROR(MATCH(DATE(M29614,N29614,DAY(L29614)),OFFSET($AD$15:$AD$22,0,M29614-$AD$14),0)))),"Off","On")</f>
        <v>Off</v>
      </c>
    </row>
    <row r="29615" spans="12:16" x14ac:dyDescent="0.25">
      <c r="L29615" s="54">
        <v>45430.833333333336</v>
      </c>
      <c r="M29615" s="52">
        <f t="shared" si="1416"/>
        <v>2024</v>
      </c>
      <c r="N29615" s="52">
        <f t="shared" si="1417"/>
        <v>5</v>
      </c>
      <c r="O29615" s="52">
        <f t="shared" si="1418"/>
        <v>7</v>
      </c>
      <c r="P29615" s="51" t="str" cm="1">
        <f t="array" aca="1" ref="P29615" ca="1">IF(OR(O29615=1,O29615=7,INDEX($AD$28:$AO$51,HOUR(L29615)+1,N29615)&lt;&gt;"On",NOT(ISERROR(MATCH(DATE(M29615,N29615,DAY(L29615)),OFFSET($AD$15:$AD$22,0,M29615-$AD$14),0)))),"Off","On")</f>
        <v>Off</v>
      </c>
    </row>
    <row r="29616" spans="12:16" x14ac:dyDescent="0.25">
      <c r="L29616" s="54">
        <v>45430.875</v>
      </c>
      <c r="M29616" s="52">
        <f t="shared" si="1416"/>
        <v>2024</v>
      </c>
      <c r="N29616" s="52">
        <f t="shared" si="1417"/>
        <v>5</v>
      </c>
      <c r="O29616" s="52">
        <f t="shared" si="1418"/>
        <v>7</v>
      </c>
      <c r="P29616" s="51" t="str" cm="1">
        <f t="array" aca="1" ref="P29616" ca="1">IF(OR(O29616=1,O29616=7,INDEX($AD$28:$AO$51,HOUR(L29616)+1,N29616)&lt;&gt;"On",NOT(ISERROR(MATCH(DATE(M29616,N29616,DAY(L29616)),OFFSET($AD$15:$AD$22,0,M29616-$AD$14),0)))),"Off","On")</f>
        <v>Off</v>
      </c>
    </row>
    <row r="29617" spans="12:16" x14ac:dyDescent="0.25">
      <c r="L29617" s="54">
        <v>45430.916666666664</v>
      </c>
      <c r="M29617" s="52">
        <f t="shared" si="1416"/>
        <v>2024</v>
      </c>
      <c r="N29617" s="52">
        <f t="shared" si="1417"/>
        <v>5</v>
      </c>
      <c r="O29617" s="52">
        <f t="shared" si="1418"/>
        <v>7</v>
      </c>
      <c r="P29617" s="51" t="str" cm="1">
        <f t="array" aca="1" ref="P29617" ca="1">IF(OR(O29617=1,O29617=7,INDEX($AD$28:$AO$51,HOUR(L29617)+1,N29617)&lt;&gt;"On",NOT(ISERROR(MATCH(DATE(M29617,N29617,DAY(L29617)),OFFSET($AD$15:$AD$22,0,M29617-$AD$14),0)))),"Off","On")</f>
        <v>Off</v>
      </c>
    </row>
    <row r="29618" spans="12:16" x14ac:dyDescent="0.25">
      <c r="L29618" s="54">
        <v>45430.958333333336</v>
      </c>
      <c r="M29618" s="52">
        <f t="shared" si="1416"/>
        <v>2024</v>
      </c>
      <c r="N29618" s="52">
        <f t="shared" si="1417"/>
        <v>5</v>
      </c>
      <c r="O29618" s="52">
        <f t="shared" si="1418"/>
        <v>7</v>
      </c>
      <c r="P29618" s="51" t="str" cm="1">
        <f t="array" aca="1" ref="P29618" ca="1">IF(OR(O29618=1,O29618=7,INDEX($AD$28:$AO$51,HOUR(L29618)+1,N29618)&lt;&gt;"On",NOT(ISERROR(MATCH(DATE(M29618,N29618,DAY(L29618)),OFFSET($AD$15:$AD$22,0,M29618-$AD$14),0)))),"Off","On")</f>
        <v>Off</v>
      </c>
    </row>
    <row r="29619" spans="12:16" x14ac:dyDescent="0.25">
      <c r="L29619" s="54">
        <v>45431</v>
      </c>
      <c r="M29619" s="52">
        <f t="shared" si="1416"/>
        <v>2024</v>
      </c>
      <c r="N29619" s="52">
        <f t="shared" si="1417"/>
        <v>5</v>
      </c>
      <c r="O29619" s="52">
        <f t="shared" si="1418"/>
        <v>1</v>
      </c>
      <c r="P29619" s="51" t="str" cm="1">
        <f t="array" aca="1" ref="P29619" ca="1">IF(OR(O29619=1,O29619=7,INDEX($AD$28:$AO$51,HOUR(L29619)+1,N29619)&lt;&gt;"On",NOT(ISERROR(MATCH(DATE(M29619,N29619,DAY(L29619)),OFFSET($AD$15:$AD$22,0,M29619-$AD$14),0)))),"Off","On")</f>
        <v>Off</v>
      </c>
    </row>
    <row r="29620" spans="12:16" x14ac:dyDescent="0.25">
      <c r="L29620" s="54">
        <v>45431.041666666664</v>
      </c>
      <c r="M29620" s="52">
        <f t="shared" si="1416"/>
        <v>2024</v>
      </c>
      <c r="N29620" s="52">
        <f t="shared" si="1417"/>
        <v>5</v>
      </c>
      <c r="O29620" s="52">
        <f t="shared" si="1418"/>
        <v>1</v>
      </c>
      <c r="P29620" s="51" t="str" cm="1">
        <f t="array" aca="1" ref="P29620" ca="1">IF(OR(O29620=1,O29620=7,INDEX($AD$28:$AO$51,HOUR(L29620)+1,N29620)&lt;&gt;"On",NOT(ISERROR(MATCH(DATE(M29620,N29620,DAY(L29620)),OFFSET($AD$15:$AD$22,0,M29620-$AD$14),0)))),"Off","On")</f>
        <v>Off</v>
      </c>
    </row>
    <row r="29621" spans="12:16" x14ac:dyDescent="0.25">
      <c r="L29621" s="54">
        <v>45431.083333333336</v>
      </c>
      <c r="M29621" s="52">
        <f t="shared" si="1416"/>
        <v>2024</v>
      </c>
      <c r="N29621" s="52">
        <f t="shared" si="1417"/>
        <v>5</v>
      </c>
      <c r="O29621" s="52">
        <f t="shared" si="1418"/>
        <v>1</v>
      </c>
      <c r="P29621" s="51" t="str" cm="1">
        <f t="array" aca="1" ref="P29621" ca="1">IF(OR(O29621=1,O29621=7,INDEX($AD$28:$AO$51,HOUR(L29621)+1,N29621)&lt;&gt;"On",NOT(ISERROR(MATCH(DATE(M29621,N29621,DAY(L29621)),OFFSET($AD$15:$AD$22,0,M29621-$AD$14),0)))),"Off","On")</f>
        <v>Off</v>
      </c>
    </row>
    <row r="29622" spans="12:16" x14ac:dyDescent="0.25">
      <c r="L29622" s="54">
        <v>45431.125</v>
      </c>
      <c r="M29622" s="52">
        <f t="shared" si="1416"/>
        <v>2024</v>
      </c>
      <c r="N29622" s="52">
        <f t="shared" si="1417"/>
        <v>5</v>
      </c>
      <c r="O29622" s="52">
        <f t="shared" si="1418"/>
        <v>1</v>
      </c>
      <c r="P29622" s="51" t="str" cm="1">
        <f t="array" aca="1" ref="P29622" ca="1">IF(OR(O29622=1,O29622=7,INDEX($AD$28:$AO$51,HOUR(L29622)+1,N29622)&lt;&gt;"On",NOT(ISERROR(MATCH(DATE(M29622,N29622,DAY(L29622)),OFFSET($AD$15:$AD$22,0,M29622-$AD$14),0)))),"Off","On")</f>
        <v>Off</v>
      </c>
    </row>
    <row r="29623" spans="12:16" x14ac:dyDescent="0.25">
      <c r="L29623" s="54">
        <v>45431.166666666664</v>
      </c>
      <c r="M29623" s="52">
        <f t="shared" si="1416"/>
        <v>2024</v>
      </c>
      <c r="N29623" s="52">
        <f t="shared" si="1417"/>
        <v>5</v>
      </c>
      <c r="O29623" s="52">
        <f t="shared" si="1418"/>
        <v>1</v>
      </c>
      <c r="P29623" s="51" t="str" cm="1">
        <f t="array" aca="1" ref="P29623" ca="1">IF(OR(O29623=1,O29623=7,INDEX($AD$28:$AO$51,HOUR(L29623)+1,N29623)&lt;&gt;"On",NOT(ISERROR(MATCH(DATE(M29623,N29623,DAY(L29623)),OFFSET($AD$15:$AD$22,0,M29623-$AD$14),0)))),"Off","On")</f>
        <v>Off</v>
      </c>
    </row>
    <row r="29624" spans="12:16" x14ac:dyDescent="0.25">
      <c r="L29624" s="54">
        <v>45431.208333333336</v>
      </c>
      <c r="M29624" s="52">
        <f t="shared" si="1416"/>
        <v>2024</v>
      </c>
      <c r="N29624" s="52">
        <f t="shared" si="1417"/>
        <v>5</v>
      </c>
      <c r="O29624" s="52">
        <f t="shared" si="1418"/>
        <v>1</v>
      </c>
      <c r="P29624" s="51" t="str" cm="1">
        <f t="array" aca="1" ref="P29624" ca="1">IF(OR(O29624=1,O29624=7,INDEX($AD$28:$AO$51,HOUR(L29624)+1,N29624)&lt;&gt;"On",NOT(ISERROR(MATCH(DATE(M29624,N29624,DAY(L29624)),OFFSET($AD$15:$AD$22,0,M29624-$AD$14),0)))),"Off","On")</f>
        <v>Off</v>
      </c>
    </row>
    <row r="29625" spans="12:16" x14ac:dyDescent="0.25">
      <c r="L29625" s="54">
        <v>45431.25</v>
      </c>
      <c r="M29625" s="52">
        <f t="shared" si="1416"/>
        <v>2024</v>
      </c>
      <c r="N29625" s="52">
        <f t="shared" si="1417"/>
        <v>5</v>
      </c>
      <c r="O29625" s="52">
        <f t="shared" si="1418"/>
        <v>1</v>
      </c>
      <c r="P29625" s="51" t="str" cm="1">
        <f t="array" aca="1" ref="P29625" ca="1">IF(OR(O29625=1,O29625=7,INDEX($AD$28:$AO$51,HOUR(L29625)+1,N29625)&lt;&gt;"On",NOT(ISERROR(MATCH(DATE(M29625,N29625,DAY(L29625)),OFFSET($AD$15:$AD$22,0,M29625-$AD$14),0)))),"Off","On")</f>
        <v>Off</v>
      </c>
    </row>
    <row r="29626" spans="12:16" x14ac:dyDescent="0.25">
      <c r="L29626" s="54">
        <v>45431.291666666664</v>
      </c>
      <c r="M29626" s="52">
        <f t="shared" si="1416"/>
        <v>2024</v>
      </c>
      <c r="N29626" s="52">
        <f t="shared" si="1417"/>
        <v>5</v>
      </c>
      <c r="O29626" s="52">
        <f t="shared" si="1418"/>
        <v>1</v>
      </c>
      <c r="P29626" s="51" t="str" cm="1">
        <f t="array" aca="1" ref="P29626" ca="1">IF(OR(O29626=1,O29626=7,INDEX($AD$28:$AO$51,HOUR(L29626)+1,N29626)&lt;&gt;"On",NOT(ISERROR(MATCH(DATE(M29626,N29626,DAY(L29626)),OFFSET($AD$15:$AD$22,0,M29626-$AD$14),0)))),"Off","On")</f>
        <v>Off</v>
      </c>
    </row>
    <row r="29627" spans="12:16" x14ac:dyDescent="0.25">
      <c r="L29627" s="54">
        <v>45431.333333333336</v>
      </c>
      <c r="M29627" s="52">
        <f t="shared" si="1416"/>
        <v>2024</v>
      </c>
      <c r="N29627" s="52">
        <f t="shared" si="1417"/>
        <v>5</v>
      </c>
      <c r="O29627" s="52">
        <f t="shared" si="1418"/>
        <v>1</v>
      </c>
      <c r="P29627" s="51" t="str" cm="1">
        <f t="array" aca="1" ref="P29627" ca="1">IF(OR(O29627=1,O29627=7,INDEX($AD$28:$AO$51,HOUR(L29627)+1,N29627)&lt;&gt;"On",NOT(ISERROR(MATCH(DATE(M29627,N29627,DAY(L29627)),OFFSET($AD$15:$AD$22,0,M29627-$AD$14),0)))),"Off","On")</f>
        <v>Off</v>
      </c>
    </row>
    <row r="29628" spans="12:16" x14ac:dyDescent="0.25">
      <c r="L29628" s="54">
        <v>45431.375</v>
      </c>
      <c r="M29628" s="52">
        <f t="shared" si="1416"/>
        <v>2024</v>
      </c>
      <c r="N29628" s="52">
        <f t="shared" si="1417"/>
        <v>5</v>
      </c>
      <c r="O29628" s="52">
        <f t="shared" si="1418"/>
        <v>1</v>
      </c>
      <c r="P29628" s="51" t="str" cm="1">
        <f t="array" aca="1" ref="P29628" ca="1">IF(OR(O29628=1,O29628=7,INDEX($AD$28:$AO$51,HOUR(L29628)+1,N29628)&lt;&gt;"On",NOT(ISERROR(MATCH(DATE(M29628,N29628,DAY(L29628)),OFFSET($AD$15:$AD$22,0,M29628-$AD$14),0)))),"Off","On")</f>
        <v>Off</v>
      </c>
    </row>
    <row r="29629" spans="12:16" x14ac:dyDescent="0.25">
      <c r="L29629" s="54">
        <v>45431.416666666664</v>
      </c>
      <c r="M29629" s="52">
        <f t="shared" si="1416"/>
        <v>2024</v>
      </c>
      <c r="N29629" s="52">
        <f t="shared" si="1417"/>
        <v>5</v>
      </c>
      <c r="O29629" s="52">
        <f t="shared" si="1418"/>
        <v>1</v>
      </c>
      <c r="P29629" s="51" t="str" cm="1">
        <f t="array" aca="1" ref="P29629" ca="1">IF(OR(O29629=1,O29629=7,INDEX($AD$28:$AO$51,HOUR(L29629)+1,N29629)&lt;&gt;"On",NOT(ISERROR(MATCH(DATE(M29629,N29629,DAY(L29629)),OFFSET($AD$15:$AD$22,0,M29629-$AD$14),0)))),"Off","On")</f>
        <v>Off</v>
      </c>
    </row>
    <row r="29630" spans="12:16" x14ac:dyDescent="0.25">
      <c r="L29630" s="54">
        <v>45431.458333333336</v>
      </c>
      <c r="M29630" s="52">
        <f t="shared" si="1416"/>
        <v>2024</v>
      </c>
      <c r="N29630" s="52">
        <f t="shared" si="1417"/>
        <v>5</v>
      </c>
      <c r="O29630" s="52">
        <f t="shared" si="1418"/>
        <v>1</v>
      </c>
      <c r="P29630" s="51" t="str" cm="1">
        <f t="array" aca="1" ref="P29630" ca="1">IF(OR(O29630=1,O29630=7,INDEX($AD$28:$AO$51,HOUR(L29630)+1,N29630)&lt;&gt;"On",NOT(ISERROR(MATCH(DATE(M29630,N29630,DAY(L29630)),OFFSET($AD$15:$AD$22,0,M29630-$AD$14),0)))),"Off","On")</f>
        <v>Off</v>
      </c>
    </row>
    <row r="29631" spans="12:16" x14ac:dyDescent="0.25">
      <c r="L29631" s="54">
        <v>45431.5</v>
      </c>
      <c r="M29631" s="52">
        <f t="shared" si="1416"/>
        <v>2024</v>
      </c>
      <c r="N29631" s="52">
        <f t="shared" si="1417"/>
        <v>5</v>
      </c>
      <c r="O29631" s="52">
        <f t="shared" si="1418"/>
        <v>1</v>
      </c>
      <c r="P29631" s="51" t="str" cm="1">
        <f t="array" aca="1" ref="P29631" ca="1">IF(OR(O29631=1,O29631=7,INDEX($AD$28:$AO$51,HOUR(L29631)+1,N29631)&lt;&gt;"On",NOT(ISERROR(MATCH(DATE(M29631,N29631,DAY(L29631)),OFFSET($AD$15:$AD$22,0,M29631-$AD$14),0)))),"Off","On")</f>
        <v>Off</v>
      </c>
    </row>
    <row r="29632" spans="12:16" x14ac:dyDescent="0.25">
      <c r="L29632" s="54">
        <v>45431.541666666664</v>
      </c>
      <c r="M29632" s="52">
        <f t="shared" si="1416"/>
        <v>2024</v>
      </c>
      <c r="N29632" s="52">
        <f t="shared" si="1417"/>
        <v>5</v>
      </c>
      <c r="O29632" s="52">
        <f t="shared" si="1418"/>
        <v>1</v>
      </c>
      <c r="P29632" s="51" t="str" cm="1">
        <f t="array" aca="1" ref="P29632" ca="1">IF(OR(O29632=1,O29632=7,INDEX($AD$28:$AO$51,HOUR(L29632)+1,N29632)&lt;&gt;"On",NOT(ISERROR(MATCH(DATE(M29632,N29632,DAY(L29632)),OFFSET($AD$15:$AD$22,0,M29632-$AD$14),0)))),"Off","On")</f>
        <v>Off</v>
      </c>
    </row>
    <row r="29633" spans="12:16" x14ac:dyDescent="0.25">
      <c r="L29633" s="54">
        <v>45431.583333333336</v>
      </c>
      <c r="M29633" s="52">
        <f t="shared" si="1416"/>
        <v>2024</v>
      </c>
      <c r="N29633" s="52">
        <f t="shared" si="1417"/>
        <v>5</v>
      </c>
      <c r="O29633" s="52">
        <f t="shared" si="1418"/>
        <v>1</v>
      </c>
      <c r="P29633" s="51" t="str" cm="1">
        <f t="array" aca="1" ref="P29633" ca="1">IF(OR(O29633=1,O29633=7,INDEX($AD$28:$AO$51,HOUR(L29633)+1,N29633)&lt;&gt;"On",NOT(ISERROR(MATCH(DATE(M29633,N29633,DAY(L29633)),OFFSET($AD$15:$AD$22,0,M29633-$AD$14),0)))),"Off","On")</f>
        <v>Off</v>
      </c>
    </row>
    <row r="29634" spans="12:16" x14ac:dyDescent="0.25">
      <c r="L29634" s="54">
        <v>45431.625</v>
      </c>
      <c r="M29634" s="52">
        <f t="shared" si="1416"/>
        <v>2024</v>
      </c>
      <c r="N29634" s="52">
        <f t="shared" si="1417"/>
        <v>5</v>
      </c>
      <c r="O29634" s="52">
        <f t="shared" si="1418"/>
        <v>1</v>
      </c>
      <c r="P29634" s="51" t="str" cm="1">
        <f t="array" aca="1" ref="P29634" ca="1">IF(OR(O29634=1,O29634=7,INDEX($AD$28:$AO$51,HOUR(L29634)+1,N29634)&lt;&gt;"On",NOT(ISERROR(MATCH(DATE(M29634,N29634,DAY(L29634)),OFFSET($AD$15:$AD$22,0,M29634-$AD$14),0)))),"Off","On")</f>
        <v>Off</v>
      </c>
    </row>
    <row r="29635" spans="12:16" x14ac:dyDescent="0.25">
      <c r="L29635" s="54">
        <v>45431.666666666664</v>
      </c>
      <c r="M29635" s="52">
        <f t="shared" si="1416"/>
        <v>2024</v>
      </c>
      <c r="N29635" s="52">
        <f t="shared" si="1417"/>
        <v>5</v>
      </c>
      <c r="O29635" s="52">
        <f t="shared" si="1418"/>
        <v>1</v>
      </c>
      <c r="P29635" s="51" t="str" cm="1">
        <f t="array" aca="1" ref="P29635" ca="1">IF(OR(O29635=1,O29635=7,INDEX($AD$28:$AO$51,HOUR(L29635)+1,N29635)&lt;&gt;"On",NOT(ISERROR(MATCH(DATE(M29635,N29635,DAY(L29635)),OFFSET($AD$15:$AD$22,0,M29635-$AD$14),0)))),"Off","On")</f>
        <v>Off</v>
      </c>
    </row>
    <row r="29636" spans="12:16" x14ac:dyDescent="0.25">
      <c r="L29636" s="54">
        <v>45431.708333333336</v>
      </c>
      <c r="M29636" s="52">
        <f t="shared" si="1416"/>
        <v>2024</v>
      </c>
      <c r="N29636" s="52">
        <f t="shared" si="1417"/>
        <v>5</v>
      </c>
      <c r="O29636" s="52">
        <f t="shared" si="1418"/>
        <v>1</v>
      </c>
      <c r="P29636" s="51" t="str" cm="1">
        <f t="array" aca="1" ref="P29636" ca="1">IF(OR(O29636=1,O29636=7,INDEX($AD$28:$AO$51,HOUR(L29636)+1,N29636)&lt;&gt;"On",NOT(ISERROR(MATCH(DATE(M29636,N29636,DAY(L29636)),OFFSET($AD$15:$AD$22,0,M29636-$AD$14),0)))),"Off","On")</f>
        <v>Off</v>
      </c>
    </row>
    <row r="29637" spans="12:16" x14ac:dyDescent="0.25">
      <c r="L29637" s="54">
        <v>45431.75</v>
      </c>
      <c r="M29637" s="52">
        <f t="shared" si="1416"/>
        <v>2024</v>
      </c>
      <c r="N29637" s="52">
        <f t="shared" si="1417"/>
        <v>5</v>
      </c>
      <c r="O29637" s="52">
        <f t="shared" si="1418"/>
        <v>1</v>
      </c>
      <c r="P29637" s="51" t="str" cm="1">
        <f t="array" aca="1" ref="P29637" ca="1">IF(OR(O29637=1,O29637=7,INDEX($AD$28:$AO$51,HOUR(L29637)+1,N29637)&lt;&gt;"On",NOT(ISERROR(MATCH(DATE(M29637,N29637,DAY(L29637)),OFFSET($AD$15:$AD$22,0,M29637-$AD$14),0)))),"Off","On")</f>
        <v>Off</v>
      </c>
    </row>
    <row r="29638" spans="12:16" x14ac:dyDescent="0.25">
      <c r="L29638" s="54">
        <v>45431.791666666664</v>
      </c>
      <c r="M29638" s="52">
        <f t="shared" si="1416"/>
        <v>2024</v>
      </c>
      <c r="N29638" s="52">
        <f t="shared" si="1417"/>
        <v>5</v>
      </c>
      <c r="O29638" s="52">
        <f t="shared" si="1418"/>
        <v>1</v>
      </c>
      <c r="P29638" s="51" t="str" cm="1">
        <f t="array" aca="1" ref="P29638" ca="1">IF(OR(O29638=1,O29638=7,INDEX($AD$28:$AO$51,HOUR(L29638)+1,N29638)&lt;&gt;"On",NOT(ISERROR(MATCH(DATE(M29638,N29638,DAY(L29638)),OFFSET($AD$15:$AD$22,0,M29638-$AD$14),0)))),"Off","On")</f>
        <v>Off</v>
      </c>
    </row>
    <row r="29639" spans="12:16" x14ac:dyDescent="0.25">
      <c r="L29639" s="54">
        <v>45431.833333333336</v>
      </c>
      <c r="M29639" s="52">
        <f t="shared" si="1416"/>
        <v>2024</v>
      </c>
      <c r="N29639" s="52">
        <f t="shared" si="1417"/>
        <v>5</v>
      </c>
      <c r="O29639" s="52">
        <f t="shared" si="1418"/>
        <v>1</v>
      </c>
      <c r="P29639" s="51" t="str" cm="1">
        <f t="array" aca="1" ref="P29639" ca="1">IF(OR(O29639=1,O29639=7,INDEX($AD$28:$AO$51,HOUR(L29639)+1,N29639)&lt;&gt;"On",NOT(ISERROR(MATCH(DATE(M29639,N29639,DAY(L29639)),OFFSET($AD$15:$AD$22,0,M29639-$AD$14),0)))),"Off","On")</f>
        <v>Off</v>
      </c>
    </row>
    <row r="29640" spans="12:16" x14ac:dyDescent="0.25">
      <c r="L29640" s="54">
        <v>45431.875</v>
      </c>
      <c r="M29640" s="52">
        <f t="shared" si="1416"/>
        <v>2024</v>
      </c>
      <c r="N29640" s="52">
        <f t="shared" si="1417"/>
        <v>5</v>
      </c>
      <c r="O29640" s="52">
        <f t="shared" si="1418"/>
        <v>1</v>
      </c>
      <c r="P29640" s="51" t="str" cm="1">
        <f t="array" aca="1" ref="P29640" ca="1">IF(OR(O29640=1,O29640=7,INDEX($AD$28:$AO$51,HOUR(L29640)+1,N29640)&lt;&gt;"On",NOT(ISERROR(MATCH(DATE(M29640,N29640,DAY(L29640)),OFFSET($AD$15:$AD$22,0,M29640-$AD$14),0)))),"Off","On")</f>
        <v>Off</v>
      </c>
    </row>
    <row r="29641" spans="12:16" x14ac:dyDescent="0.25">
      <c r="L29641" s="54">
        <v>45431.916666666664</v>
      </c>
      <c r="M29641" s="52">
        <f t="shared" si="1416"/>
        <v>2024</v>
      </c>
      <c r="N29641" s="52">
        <f t="shared" si="1417"/>
        <v>5</v>
      </c>
      <c r="O29641" s="52">
        <f t="shared" si="1418"/>
        <v>1</v>
      </c>
      <c r="P29641" s="51" t="str" cm="1">
        <f t="array" aca="1" ref="P29641" ca="1">IF(OR(O29641=1,O29641=7,INDEX($AD$28:$AO$51,HOUR(L29641)+1,N29641)&lt;&gt;"On",NOT(ISERROR(MATCH(DATE(M29641,N29641,DAY(L29641)),OFFSET($AD$15:$AD$22,0,M29641-$AD$14),0)))),"Off","On")</f>
        <v>Off</v>
      </c>
    </row>
    <row r="29642" spans="12:16" x14ac:dyDescent="0.25">
      <c r="L29642" s="54">
        <v>45431.958333333336</v>
      </c>
      <c r="M29642" s="52">
        <f t="shared" si="1416"/>
        <v>2024</v>
      </c>
      <c r="N29642" s="52">
        <f t="shared" si="1417"/>
        <v>5</v>
      </c>
      <c r="O29642" s="52">
        <f t="shared" si="1418"/>
        <v>1</v>
      </c>
      <c r="P29642" s="51" t="str" cm="1">
        <f t="array" aca="1" ref="P29642" ca="1">IF(OR(O29642=1,O29642=7,INDEX($AD$28:$AO$51,HOUR(L29642)+1,N29642)&lt;&gt;"On",NOT(ISERROR(MATCH(DATE(M29642,N29642,DAY(L29642)),OFFSET($AD$15:$AD$22,0,M29642-$AD$14),0)))),"Off","On")</f>
        <v>Off</v>
      </c>
    </row>
    <row r="29643" spans="12:16" x14ac:dyDescent="0.25">
      <c r="L29643" s="54">
        <v>45432</v>
      </c>
      <c r="M29643" s="52">
        <f t="shared" si="1416"/>
        <v>2024</v>
      </c>
      <c r="N29643" s="52">
        <f t="shared" si="1417"/>
        <v>5</v>
      </c>
      <c r="O29643" s="52">
        <f t="shared" si="1418"/>
        <v>2</v>
      </c>
      <c r="P29643" s="51" t="str" cm="1">
        <f t="array" aca="1" ref="P29643" ca="1">IF(OR(O29643=1,O29643=7,INDEX($AD$28:$AO$51,HOUR(L29643)+1,N29643)&lt;&gt;"On",NOT(ISERROR(MATCH(DATE(M29643,N29643,DAY(L29643)),OFFSET($AD$15:$AD$22,0,M29643-$AD$14),0)))),"Off","On")</f>
        <v>Off</v>
      </c>
    </row>
    <row r="29644" spans="12:16" x14ac:dyDescent="0.25">
      <c r="L29644" s="54">
        <v>45432.041666666664</v>
      </c>
      <c r="M29644" s="52">
        <f t="shared" ref="M29644:M29707" si="1419">YEAR(L29644)</f>
        <v>2024</v>
      </c>
      <c r="N29644" s="52">
        <f t="shared" ref="N29644:N29707" si="1420">MONTH(L29644)</f>
        <v>5</v>
      </c>
      <c r="O29644" s="52">
        <f t="shared" ref="O29644:O29707" si="1421">WEEKDAY(L29644)</f>
        <v>2</v>
      </c>
      <c r="P29644" s="51" t="str" cm="1">
        <f t="array" aca="1" ref="P29644" ca="1">IF(OR(O29644=1,O29644=7,INDEX($AD$28:$AO$51,HOUR(L29644)+1,N29644)&lt;&gt;"On",NOT(ISERROR(MATCH(DATE(M29644,N29644,DAY(L29644)),OFFSET($AD$15:$AD$22,0,M29644-$AD$14),0)))),"Off","On")</f>
        <v>Off</v>
      </c>
    </row>
    <row r="29645" spans="12:16" x14ac:dyDescent="0.25">
      <c r="L29645" s="54">
        <v>45432.083333333336</v>
      </c>
      <c r="M29645" s="52">
        <f t="shared" si="1419"/>
        <v>2024</v>
      </c>
      <c r="N29645" s="52">
        <f t="shared" si="1420"/>
        <v>5</v>
      </c>
      <c r="O29645" s="52">
        <f t="shared" si="1421"/>
        <v>2</v>
      </c>
      <c r="P29645" s="51" t="str" cm="1">
        <f t="array" aca="1" ref="P29645" ca="1">IF(OR(O29645=1,O29645=7,INDEX($AD$28:$AO$51,HOUR(L29645)+1,N29645)&lt;&gt;"On",NOT(ISERROR(MATCH(DATE(M29645,N29645,DAY(L29645)),OFFSET($AD$15:$AD$22,0,M29645-$AD$14),0)))),"Off","On")</f>
        <v>Off</v>
      </c>
    </row>
    <row r="29646" spans="12:16" x14ac:dyDescent="0.25">
      <c r="L29646" s="54">
        <v>45432.125</v>
      </c>
      <c r="M29646" s="52">
        <f t="shared" si="1419"/>
        <v>2024</v>
      </c>
      <c r="N29646" s="52">
        <f t="shared" si="1420"/>
        <v>5</v>
      </c>
      <c r="O29646" s="52">
        <f t="shared" si="1421"/>
        <v>2</v>
      </c>
      <c r="P29646" s="51" t="str" cm="1">
        <f t="array" aca="1" ref="P29646" ca="1">IF(OR(O29646=1,O29646=7,INDEX($AD$28:$AO$51,HOUR(L29646)+1,N29646)&lt;&gt;"On",NOT(ISERROR(MATCH(DATE(M29646,N29646,DAY(L29646)),OFFSET($AD$15:$AD$22,0,M29646-$AD$14),0)))),"Off","On")</f>
        <v>Off</v>
      </c>
    </row>
    <row r="29647" spans="12:16" x14ac:dyDescent="0.25">
      <c r="L29647" s="54">
        <v>45432.166666666664</v>
      </c>
      <c r="M29647" s="52">
        <f t="shared" si="1419"/>
        <v>2024</v>
      </c>
      <c r="N29647" s="52">
        <f t="shared" si="1420"/>
        <v>5</v>
      </c>
      <c r="O29647" s="52">
        <f t="shared" si="1421"/>
        <v>2</v>
      </c>
      <c r="P29647" s="51" t="str" cm="1">
        <f t="array" aca="1" ref="P29647" ca="1">IF(OR(O29647=1,O29647=7,INDEX($AD$28:$AO$51,HOUR(L29647)+1,N29647)&lt;&gt;"On",NOT(ISERROR(MATCH(DATE(M29647,N29647,DAY(L29647)),OFFSET($AD$15:$AD$22,0,M29647-$AD$14),0)))),"Off","On")</f>
        <v>Off</v>
      </c>
    </row>
    <row r="29648" spans="12:16" x14ac:dyDescent="0.25">
      <c r="L29648" s="54">
        <v>45432.208333333336</v>
      </c>
      <c r="M29648" s="52">
        <f t="shared" si="1419"/>
        <v>2024</v>
      </c>
      <c r="N29648" s="52">
        <f t="shared" si="1420"/>
        <v>5</v>
      </c>
      <c r="O29648" s="52">
        <f t="shared" si="1421"/>
        <v>2</v>
      </c>
      <c r="P29648" s="51" t="str" cm="1">
        <f t="array" aca="1" ref="P29648" ca="1">IF(OR(O29648=1,O29648=7,INDEX($AD$28:$AO$51,HOUR(L29648)+1,N29648)&lt;&gt;"On",NOT(ISERROR(MATCH(DATE(M29648,N29648,DAY(L29648)),OFFSET($AD$15:$AD$22,0,M29648-$AD$14),0)))),"Off","On")</f>
        <v>Off</v>
      </c>
    </row>
    <row r="29649" spans="12:16" x14ac:dyDescent="0.25">
      <c r="L29649" s="54">
        <v>45432.25</v>
      </c>
      <c r="M29649" s="52">
        <f t="shared" si="1419"/>
        <v>2024</v>
      </c>
      <c r="N29649" s="52">
        <f t="shared" si="1420"/>
        <v>5</v>
      </c>
      <c r="O29649" s="52">
        <f t="shared" si="1421"/>
        <v>2</v>
      </c>
      <c r="P29649" s="51" t="str" cm="1">
        <f t="array" aca="1" ref="P29649" ca="1">IF(OR(O29649=1,O29649=7,INDEX($AD$28:$AO$51,HOUR(L29649)+1,N29649)&lt;&gt;"On",NOT(ISERROR(MATCH(DATE(M29649,N29649,DAY(L29649)),OFFSET($AD$15:$AD$22,0,M29649-$AD$14),0)))),"Off","On")</f>
        <v>On</v>
      </c>
    </row>
    <row r="29650" spans="12:16" x14ac:dyDescent="0.25">
      <c r="L29650" s="54">
        <v>45432.291666666664</v>
      </c>
      <c r="M29650" s="52">
        <f t="shared" si="1419"/>
        <v>2024</v>
      </c>
      <c r="N29650" s="52">
        <f t="shared" si="1420"/>
        <v>5</v>
      </c>
      <c r="O29650" s="52">
        <f t="shared" si="1421"/>
        <v>2</v>
      </c>
      <c r="P29650" s="51" t="str" cm="1">
        <f t="array" aca="1" ref="P29650" ca="1">IF(OR(O29650=1,O29650=7,INDEX($AD$28:$AO$51,HOUR(L29650)+1,N29650)&lt;&gt;"On",NOT(ISERROR(MATCH(DATE(M29650,N29650,DAY(L29650)),OFFSET($AD$15:$AD$22,0,M29650-$AD$14),0)))),"Off","On")</f>
        <v>On</v>
      </c>
    </row>
    <row r="29651" spans="12:16" x14ac:dyDescent="0.25">
      <c r="L29651" s="54">
        <v>45432.333333333336</v>
      </c>
      <c r="M29651" s="52">
        <f t="shared" si="1419"/>
        <v>2024</v>
      </c>
      <c r="N29651" s="52">
        <f t="shared" si="1420"/>
        <v>5</v>
      </c>
      <c r="O29651" s="52">
        <f t="shared" si="1421"/>
        <v>2</v>
      </c>
      <c r="P29651" s="51" t="str" cm="1">
        <f t="array" aca="1" ref="P29651" ca="1">IF(OR(O29651=1,O29651=7,INDEX($AD$28:$AO$51,HOUR(L29651)+1,N29651)&lt;&gt;"On",NOT(ISERROR(MATCH(DATE(M29651,N29651,DAY(L29651)),OFFSET($AD$15:$AD$22,0,M29651-$AD$14),0)))),"Off","On")</f>
        <v>On</v>
      </c>
    </row>
    <row r="29652" spans="12:16" x14ac:dyDescent="0.25">
      <c r="L29652" s="54">
        <v>45432.375</v>
      </c>
      <c r="M29652" s="52">
        <f t="shared" si="1419"/>
        <v>2024</v>
      </c>
      <c r="N29652" s="52">
        <f t="shared" si="1420"/>
        <v>5</v>
      </c>
      <c r="O29652" s="52">
        <f t="shared" si="1421"/>
        <v>2</v>
      </c>
      <c r="P29652" s="51" t="str" cm="1">
        <f t="array" aca="1" ref="P29652" ca="1">IF(OR(O29652=1,O29652=7,INDEX($AD$28:$AO$51,HOUR(L29652)+1,N29652)&lt;&gt;"On",NOT(ISERROR(MATCH(DATE(M29652,N29652,DAY(L29652)),OFFSET($AD$15:$AD$22,0,M29652-$AD$14),0)))),"Off","On")</f>
        <v>Off</v>
      </c>
    </row>
    <row r="29653" spans="12:16" x14ac:dyDescent="0.25">
      <c r="L29653" s="54">
        <v>45432.416666666664</v>
      </c>
      <c r="M29653" s="52">
        <f t="shared" si="1419"/>
        <v>2024</v>
      </c>
      <c r="N29653" s="52">
        <f t="shared" si="1420"/>
        <v>5</v>
      </c>
      <c r="O29653" s="52">
        <f t="shared" si="1421"/>
        <v>2</v>
      </c>
      <c r="P29653" s="51" t="str" cm="1">
        <f t="array" aca="1" ref="P29653" ca="1">IF(OR(O29653=1,O29653=7,INDEX($AD$28:$AO$51,HOUR(L29653)+1,N29653)&lt;&gt;"On",NOT(ISERROR(MATCH(DATE(M29653,N29653,DAY(L29653)),OFFSET($AD$15:$AD$22,0,M29653-$AD$14),0)))),"Off","On")</f>
        <v>Off</v>
      </c>
    </row>
    <row r="29654" spans="12:16" x14ac:dyDescent="0.25">
      <c r="L29654" s="54">
        <v>45432.458333333336</v>
      </c>
      <c r="M29654" s="52">
        <f t="shared" si="1419"/>
        <v>2024</v>
      </c>
      <c r="N29654" s="52">
        <f t="shared" si="1420"/>
        <v>5</v>
      </c>
      <c r="O29654" s="52">
        <f t="shared" si="1421"/>
        <v>2</v>
      </c>
      <c r="P29654" s="51" t="str" cm="1">
        <f t="array" aca="1" ref="P29654" ca="1">IF(OR(O29654=1,O29654=7,INDEX($AD$28:$AO$51,HOUR(L29654)+1,N29654)&lt;&gt;"On",NOT(ISERROR(MATCH(DATE(M29654,N29654,DAY(L29654)),OFFSET($AD$15:$AD$22,0,M29654-$AD$14),0)))),"Off","On")</f>
        <v>Off</v>
      </c>
    </row>
    <row r="29655" spans="12:16" x14ac:dyDescent="0.25">
      <c r="L29655" s="54">
        <v>45432.5</v>
      </c>
      <c r="M29655" s="52">
        <f t="shared" si="1419"/>
        <v>2024</v>
      </c>
      <c r="N29655" s="52">
        <f t="shared" si="1420"/>
        <v>5</v>
      </c>
      <c r="O29655" s="52">
        <f t="shared" si="1421"/>
        <v>2</v>
      </c>
      <c r="P29655" s="51" t="str" cm="1">
        <f t="array" aca="1" ref="P29655" ca="1">IF(OR(O29655=1,O29655=7,INDEX($AD$28:$AO$51,HOUR(L29655)+1,N29655)&lt;&gt;"On",NOT(ISERROR(MATCH(DATE(M29655,N29655,DAY(L29655)),OFFSET($AD$15:$AD$22,0,M29655-$AD$14),0)))),"Off","On")</f>
        <v>Off</v>
      </c>
    </row>
    <row r="29656" spans="12:16" x14ac:dyDescent="0.25">
      <c r="L29656" s="54">
        <v>45432.541666666664</v>
      </c>
      <c r="M29656" s="52">
        <f t="shared" si="1419"/>
        <v>2024</v>
      </c>
      <c r="N29656" s="52">
        <f t="shared" si="1420"/>
        <v>5</v>
      </c>
      <c r="O29656" s="52">
        <f t="shared" si="1421"/>
        <v>2</v>
      </c>
      <c r="P29656" s="51" t="str" cm="1">
        <f t="array" aca="1" ref="P29656" ca="1">IF(OR(O29656=1,O29656=7,INDEX($AD$28:$AO$51,HOUR(L29656)+1,N29656)&lt;&gt;"On",NOT(ISERROR(MATCH(DATE(M29656,N29656,DAY(L29656)),OFFSET($AD$15:$AD$22,0,M29656-$AD$14),0)))),"Off","On")</f>
        <v>Off</v>
      </c>
    </row>
    <row r="29657" spans="12:16" x14ac:dyDescent="0.25">
      <c r="L29657" s="54">
        <v>45432.583333333336</v>
      </c>
      <c r="M29657" s="52">
        <f t="shared" si="1419"/>
        <v>2024</v>
      </c>
      <c r="N29657" s="52">
        <f t="shared" si="1420"/>
        <v>5</v>
      </c>
      <c r="O29657" s="52">
        <f t="shared" si="1421"/>
        <v>2</v>
      </c>
      <c r="P29657" s="51" t="str" cm="1">
        <f t="array" aca="1" ref="P29657" ca="1">IF(OR(O29657=1,O29657=7,INDEX($AD$28:$AO$51,HOUR(L29657)+1,N29657)&lt;&gt;"On",NOT(ISERROR(MATCH(DATE(M29657,N29657,DAY(L29657)),OFFSET($AD$15:$AD$22,0,M29657-$AD$14),0)))),"Off","On")</f>
        <v>Off</v>
      </c>
    </row>
    <row r="29658" spans="12:16" x14ac:dyDescent="0.25">
      <c r="L29658" s="54">
        <v>45432.625</v>
      </c>
      <c r="M29658" s="52">
        <f t="shared" si="1419"/>
        <v>2024</v>
      </c>
      <c r="N29658" s="52">
        <f t="shared" si="1420"/>
        <v>5</v>
      </c>
      <c r="O29658" s="52">
        <f t="shared" si="1421"/>
        <v>2</v>
      </c>
      <c r="P29658" s="51" t="str" cm="1">
        <f t="array" aca="1" ref="P29658" ca="1">IF(OR(O29658=1,O29658=7,INDEX($AD$28:$AO$51,HOUR(L29658)+1,N29658)&lt;&gt;"On",NOT(ISERROR(MATCH(DATE(M29658,N29658,DAY(L29658)),OFFSET($AD$15:$AD$22,0,M29658-$AD$14),0)))),"Off","On")</f>
        <v>Off</v>
      </c>
    </row>
    <row r="29659" spans="12:16" x14ac:dyDescent="0.25">
      <c r="L29659" s="54">
        <v>45432.666666666664</v>
      </c>
      <c r="M29659" s="52">
        <f t="shared" si="1419"/>
        <v>2024</v>
      </c>
      <c r="N29659" s="52">
        <f t="shared" si="1420"/>
        <v>5</v>
      </c>
      <c r="O29659" s="52">
        <f t="shared" si="1421"/>
        <v>2</v>
      </c>
      <c r="P29659" s="51" t="str" cm="1">
        <f t="array" aca="1" ref="P29659" ca="1">IF(OR(O29659=1,O29659=7,INDEX($AD$28:$AO$51,HOUR(L29659)+1,N29659)&lt;&gt;"On",NOT(ISERROR(MATCH(DATE(M29659,N29659,DAY(L29659)),OFFSET($AD$15:$AD$22,0,M29659-$AD$14),0)))),"Off","On")</f>
        <v>Off</v>
      </c>
    </row>
    <row r="29660" spans="12:16" x14ac:dyDescent="0.25">
      <c r="L29660" s="54">
        <v>45432.708333333336</v>
      </c>
      <c r="M29660" s="52">
        <f t="shared" si="1419"/>
        <v>2024</v>
      </c>
      <c r="N29660" s="52">
        <f t="shared" si="1420"/>
        <v>5</v>
      </c>
      <c r="O29660" s="52">
        <f t="shared" si="1421"/>
        <v>2</v>
      </c>
      <c r="P29660" s="51" t="str" cm="1">
        <f t="array" aca="1" ref="P29660" ca="1">IF(OR(O29660=1,O29660=7,INDEX($AD$28:$AO$51,HOUR(L29660)+1,N29660)&lt;&gt;"On",NOT(ISERROR(MATCH(DATE(M29660,N29660,DAY(L29660)),OFFSET($AD$15:$AD$22,0,M29660-$AD$14),0)))),"Off","On")</f>
        <v>Off</v>
      </c>
    </row>
    <row r="29661" spans="12:16" x14ac:dyDescent="0.25">
      <c r="L29661" s="54">
        <v>45432.75</v>
      </c>
      <c r="M29661" s="52">
        <f t="shared" si="1419"/>
        <v>2024</v>
      </c>
      <c r="N29661" s="52">
        <f t="shared" si="1420"/>
        <v>5</v>
      </c>
      <c r="O29661" s="52">
        <f t="shared" si="1421"/>
        <v>2</v>
      </c>
      <c r="P29661" s="51" t="str" cm="1">
        <f t="array" aca="1" ref="P29661" ca="1">IF(OR(O29661=1,O29661=7,INDEX($AD$28:$AO$51,HOUR(L29661)+1,N29661)&lt;&gt;"On",NOT(ISERROR(MATCH(DATE(M29661,N29661,DAY(L29661)),OFFSET($AD$15:$AD$22,0,M29661-$AD$14),0)))),"Off","On")</f>
        <v>On</v>
      </c>
    </row>
    <row r="29662" spans="12:16" x14ac:dyDescent="0.25">
      <c r="L29662" s="54">
        <v>45432.791666666664</v>
      </c>
      <c r="M29662" s="52">
        <f t="shared" si="1419"/>
        <v>2024</v>
      </c>
      <c r="N29662" s="52">
        <f t="shared" si="1420"/>
        <v>5</v>
      </c>
      <c r="O29662" s="52">
        <f t="shared" si="1421"/>
        <v>2</v>
      </c>
      <c r="P29662" s="51" t="str" cm="1">
        <f t="array" aca="1" ref="P29662" ca="1">IF(OR(O29662=1,O29662=7,INDEX($AD$28:$AO$51,HOUR(L29662)+1,N29662)&lt;&gt;"On",NOT(ISERROR(MATCH(DATE(M29662,N29662,DAY(L29662)),OFFSET($AD$15:$AD$22,0,M29662-$AD$14),0)))),"Off","On")</f>
        <v>On</v>
      </c>
    </row>
    <row r="29663" spans="12:16" x14ac:dyDescent="0.25">
      <c r="L29663" s="54">
        <v>45432.833333333336</v>
      </c>
      <c r="M29663" s="52">
        <f t="shared" si="1419"/>
        <v>2024</v>
      </c>
      <c r="N29663" s="52">
        <f t="shared" si="1420"/>
        <v>5</v>
      </c>
      <c r="O29663" s="52">
        <f t="shared" si="1421"/>
        <v>2</v>
      </c>
      <c r="P29663" s="51" t="str" cm="1">
        <f t="array" aca="1" ref="P29663" ca="1">IF(OR(O29663=1,O29663=7,INDEX($AD$28:$AO$51,HOUR(L29663)+1,N29663)&lt;&gt;"On",NOT(ISERROR(MATCH(DATE(M29663,N29663,DAY(L29663)),OFFSET($AD$15:$AD$22,0,M29663-$AD$14),0)))),"Off","On")</f>
        <v>On</v>
      </c>
    </row>
    <row r="29664" spans="12:16" x14ac:dyDescent="0.25">
      <c r="L29664" s="54">
        <v>45432.875</v>
      </c>
      <c r="M29664" s="52">
        <f t="shared" si="1419"/>
        <v>2024</v>
      </c>
      <c r="N29664" s="52">
        <f t="shared" si="1420"/>
        <v>5</v>
      </c>
      <c r="O29664" s="52">
        <f t="shared" si="1421"/>
        <v>2</v>
      </c>
      <c r="P29664" s="51" t="str" cm="1">
        <f t="array" aca="1" ref="P29664" ca="1">IF(OR(O29664=1,O29664=7,INDEX($AD$28:$AO$51,HOUR(L29664)+1,N29664)&lt;&gt;"On",NOT(ISERROR(MATCH(DATE(M29664,N29664,DAY(L29664)),OFFSET($AD$15:$AD$22,0,M29664-$AD$14),0)))),"Off","On")</f>
        <v>On</v>
      </c>
    </row>
    <row r="29665" spans="12:16" x14ac:dyDescent="0.25">
      <c r="L29665" s="54">
        <v>45432.916666666664</v>
      </c>
      <c r="M29665" s="52">
        <f t="shared" si="1419"/>
        <v>2024</v>
      </c>
      <c r="N29665" s="52">
        <f t="shared" si="1420"/>
        <v>5</v>
      </c>
      <c r="O29665" s="52">
        <f t="shared" si="1421"/>
        <v>2</v>
      </c>
      <c r="P29665" s="51" t="str" cm="1">
        <f t="array" aca="1" ref="P29665" ca="1">IF(OR(O29665=1,O29665=7,INDEX($AD$28:$AO$51,HOUR(L29665)+1,N29665)&lt;&gt;"On",NOT(ISERROR(MATCH(DATE(M29665,N29665,DAY(L29665)),OFFSET($AD$15:$AD$22,0,M29665-$AD$14),0)))),"Off","On")</f>
        <v>Off</v>
      </c>
    </row>
    <row r="29666" spans="12:16" x14ac:dyDescent="0.25">
      <c r="L29666" s="54">
        <v>45432.958333333336</v>
      </c>
      <c r="M29666" s="52">
        <f t="shared" si="1419"/>
        <v>2024</v>
      </c>
      <c r="N29666" s="52">
        <f t="shared" si="1420"/>
        <v>5</v>
      </c>
      <c r="O29666" s="52">
        <f t="shared" si="1421"/>
        <v>2</v>
      </c>
      <c r="P29666" s="51" t="str" cm="1">
        <f t="array" aca="1" ref="P29666" ca="1">IF(OR(O29666=1,O29666=7,INDEX($AD$28:$AO$51,HOUR(L29666)+1,N29666)&lt;&gt;"On",NOT(ISERROR(MATCH(DATE(M29666,N29666,DAY(L29666)),OFFSET($AD$15:$AD$22,0,M29666-$AD$14),0)))),"Off","On")</f>
        <v>Off</v>
      </c>
    </row>
    <row r="29667" spans="12:16" x14ac:dyDescent="0.25">
      <c r="L29667" s="54">
        <v>45433</v>
      </c>
      <c r="M29667" s="52">
        <f t="shared" si="1419"/>
        <v>2024</v>
      </c>
      <c r="N29667" s="52">
        <f t="shared" si="1420"/>
        <v>5</v>
      </c>
      <c r="O29667" s="52">
        <f t="shared" si="1421"/>
        <v>3</v>
      </c>
      <c r="P29667" s="51" t="str" cm="1">
        <f t="array" aca="1" ref="P29667" ca="1">IF(OR(O29667=1,O29667=7,INDEX($AD$28:$AO$51,HOUR(L29667)+1,N29667)&lt;&gt;"On",NOT(ISERROR(MATCH(DATE(M29667,N29667,DAY(L29667)),OFFSET($AD$15:$AD$22,0,M29667-$AD$14),0)))),"Off","On")</f>
        <v>Off</v>
      </c>
    </row>
    <row r="29668" spans="12:16" x14ac:dyDescent="0.25">
      <c r="L29668" s="54">
        <v>45433.041666666664</v>
      </c>
      <c r="M29668" s="52">
        <f t="shared" si="1419"/>
        <v>2024</v>
      </c>
      <c r="N29668" s="52">
        <f t="shared" si="1420"/>
        <v>5</v>
      </c>
      <c r="O29668" s="52">
        <f t="shared" si="1421"/>
        <v>3</v>
      </c>
      <c r="P29668" s="51" t="str" cm="1">
        <f t="array" aca="1" ref="P29668" ca="1">IF(OR(O29668=1,O29668=7,INDEX($AD$28:$AO$51,HOUR(L29668)+1,N29668)&lt;&gt;"On",NOT(ISERROR(MATCH(DATE(M29668,N29668,DAY(L29668)),OFFSET($AD$15:$AD$22,0,M29668-$AD$14),0)))),"Off","On")</f>
        <v>Off</v>
      </c>
    </row>
    <row r="29669" spans="12:16" x14ac:dyDescent="0.25">
      <c r="L29669" s="54">
        <v>45433.083333333336</v>
      </c>
      <c r="M29669" s="52">
        <f t="shared" si="1419"/>
        <v>2024</v>
      </c>
      <c r="N29669" s="52">
        <f t="shared" si="1420"/>
        <v>5</v>
      </c>
      <c r="O29669" s="52">
        <f t="shared" si="1421"/>
        <v>3</v>
      </c>
      <c r="P29669" s="51" t="str" cm="1">
        <f t="array" aca="1" ref="P29669" ca="1">IF(OR(O29669=1,O29669=7,INDEX($AD$28:$AO$51,HOUR(L29669)+1,N29669)&lt;&gt;"On",NOT(ISERROR(MATCH(DATE(M29669,N29669,DAY(L29669)),OFFSET($AD$15:$AD$22,0,M29669-$AD$14),0)))),"Off","On")</f>
        <v>Off</v>
      </c>
    </row>
    <row r="29670" spans="12:16" x14ac:dyDescent="0.25">
      <c r="L29670" s="54">
        <v>45433.125</v>
      </c>
      <c r="M29670" s="52">
        <f t="shared" si="1419"/>
        <v>2024</v>
      </c>
      <c r="N29670" s="52">
        <f t="shared" si="1420"/>
        <v>5</v>
      </c>
      <c r="O29670" s="52">
        <f t="shared" si="1421"/>
        <v>3</v>
      </c>
      <c r="P29670" s="51" t="str" cm="1">
        <f t="array" aca="1" ref="P29670" ca="1">IF(OR(O29670=1,O29670=7,INDEX($AD$28:$AO$51,HOUR(L29670)+1,N29670)&lt;&gt;"On",NOT(ISERROR(MATCH(DATE(M29670,N29670,DAY(L29670)),OFFSET($AD$15:$AD$22,0,M29670-$AD$14),0)))),"Off","On")</f>
        <v>Off</v>
      </c>
    </row>
    <row r="29671" spans="12:16" x14ac:dyDescent="0.25">
      <c r="L29671" s="54">
        <v>45433.166666666664</v>
      </c>
      <c r="M29671" s="52">
        <f t="shared" si="1419"/>
        <v>2024</v>
      </c>
      <c r="N29671" s="52">
        <f t="shared" si="1420"/>
        <v>5</v>
      </c>
      <c r="O29671" s="52">
        <f t="shared" si="1421"/>
        <v>3</v>
      </c>
      <c r="P29671" s="51" t="str" cm="1">
        <f t="array" aca="1" ref="P29671" ca="1">IF(OR(O29671=1,O29671=7,INDEX($AD$28:$AO$51,HOUR(L29671)+1,N29671)&lt;&gt;"On",NOT(ISERROR(MATCH(DATE(M29671,N29671,DAY(L29671)),OFFSET($AD$15:$AD$22,0,M29671-$AD$14),0)))),"Off","On")</f>
        <v>Off</v>
      </c>
    </row>
    <row r="29672" spans="12:16" x14ac:dyDescent="0.25">
      <c r="L29672" s="54">
        <v>45433.208333333336</v>
      </c>
      <c r="M29672" s="52">
        <f t="shared" si="1419"/>
        <v>2024</v>
      </c>
      <c r="N29672" s="52">
        <f t="shared" si="1420"/>
        <v>5</v>
      </c>
      <c r="O29672" s="52">
        <f t="shared" si="1421"/>
        <v>3</v>
      </c>
      <c r="P29672" s="51" t="str" cm="1">
        <f t="array" aca="1" ref="P29672" ca="1">IF(OR(O29672=1,O29672=7,INDEX($AD$28:$AO$51,HOUR(L29672)+1,N29672)&lt;&gt;"On",NOT(ISERROR(MATCH(DATE(M29672,N29672,DAY(L29672)),OFFSET($AD$15:$AD$22,0,M29672-$AD$14),0)))),"Off","On")</f>
        <v>Off</v>
      </c>
    </row>
    <row r="29673" spans="12:16" x14ac:dyDescent="0.25">
      <c r="L29673" s="54">
        <v>45433.25</v>
      </c>
      <c r="M29673" s="52">
        <f t="shared" si="1419"/>
        <v>2024</v>
      </c>
      <c r="N29673" s="52">
        <f t="shared" si="1420"/>
        <v>5</v>
      </c>
      <c r="O29673" s="52">
        <f t="shared" si="1421"/>
        <v>3</v>
      </c>
      <c r="P29673" s="51" t="str" cm="1">
        <f t="array" aca="1" ref="P29673" ca="1">IF(OR(O29673=1,O29673=7,INDEX($AD$28:$AO$51,HOUR(L29673)+1,N29673)&lt;&gt;"On",NOT(ISERROR(MATCH(DATE(M29673,N29673,DAY(L29673)),OFFSET($AD$15:$AD$22,0,M29673-$AD$14),0)))),"Off","On")</f>
        <v>On</v>
      </c>
    </row>
    <row r="29674" spans="12:16" x14ac:dyDescent="0.25">
      <c r="L29674" s="54">
        <v>45433.291666666664</v>
      </c>
      <c r="M29674" s="52">
        <f t="shared" si="1419"/>
        <v>2024</v>
      </c>
      <c r="N29674" s="52">
        <f t="shared" si="1420"/>
        <v>5</v>
      </c>
      <c r="O29674" s="52">
        <f t="shared" si="1421"/>
        <v>3</v>
      </c>
      <c r="P29674" s="51" t="str" cm="1">
        <f t="array" aca="1" ref="P29674" ca="1">IF(OR(O29674=1,O29674=7,INDEX($AD$28:$AO$51,HOUR(L29674)+1,N29674)&lt;&gt;"On",NOT(ISERROR(MATCH(DATE(M29674,N29674,DAY(L29674)),OFFSET($AD$15:$AD$22,0,M29674-$AD$14),0)))),"Off","On")</f>
        <v>On</v>
      </c>
    </row>
    <row r="29675" spans="12:16" x14ac:dyDescent="0.25">
      <c r="L29675" s="54">
        <v>45433.333333333336</v>
      </c>
      <c r="M29675" s="52">
        <f t="shared" si="1419"/>
        <v>2024</v>
      </c>
      <c r="N29675" s="52">
        <f t="shared" si="1420"/>
        <v>5</v>
      </c>
      <c r="O29675" s="52">
        <f t="shared" si="1421"/>
        <v>3</v>
      </c>
      <c r="P29675" s="51" t="str" cm="1">
        <f t="array" aca="1" ref="P29675" ca="1">IF(OR(O29675=1,O29675=7,INDEX($AD$28:$AO$51,HOUR(L29675)+1,N29675)&lt;&gt;"On",NOT(ISERROR(MATCH(DATE(M29675,N29675,DAY(L29675)),OFFSET($AD$15:$AD$22,0,M29675-$AD$14),0)))),"Off","On")</f>
        <v>On</v>
      </c>
    </row>
    <row r="29676" spans="12:16" x14ac:dyDescent="0.25">
      <c r="L29676" s="54">
        <v>45433.375</v>
      </c>
      <c r="M29676" s="52">
        <f t="shared" si="1419"/>
        <v>2024</v>
      </c>
      <c r="N29676" s="52">
        <f t="shared" si="1420"/>
        <v>5</v>
      </c>
      <c r="O29676" s="52">
        <f t="shared" si="1421"/>
        <v>3</v>
      </c>
      <c r="P29676" s="51" t="str" cm="1">
        <f t="array" aca="1" ref="P29676" ca="1">IF(OR(O29676=1,O29676=7,INDEX($AD$28:$AO$51,HOUR(L29676)+1,N29676)&lt;&gt;"On",NOT(ISERROR(MATCH(DATE(M29676,N29676,DAY(L29676)),OFFSET($AD$15:$AD$22,0,M29676-$AD$14),0)))),"Off","On")</f>
        <v>Off</v>
      </c>
    </row>
    <row r="29677" spans="12:16" x14ac:dyDescent="0.25">
      <c r="L29677" s="54">
        <v>45433.416666666664</v>
      </c>
      <c r="M29677" s="52">
        <f t="shared" si="1419"/>
        <v>2024</v>
      </c>
      <c r="N29677" s="52">
        <f t="shared" si="1420"/>
        <v>5</v>
      </c>
      <c r="O29677" s="52">
        <f t="shared" si="1421"/>
        <v>3</v>
      </c>
      <c r="P29677" s="51" t="str" cm="1">
        <f t="array" aca="1" ref="P29677" ca="1">IF(OR(O29677=1,O29677=7,INDEX($AD$28:$AO$51,HOUR(L29677)+1,N29677)&lt;&gt;"On",NOT(ISERROR(MATCH(DATE(M29677,N29677,DAY(L29677)),OFFSET($AD$15:$AD$22,0,M29677-$AD$14),0)))),"Off","On")</f>
        <v>Off</v>
      </c>
    </row>
    <row r="29678" spans="12:16" x14ac:dyDescent="0.25">
      <c r="L29678" s="54">
        <v>45433.458333333336</v>
      </c>
      <c r="M29678" s="52">
        <f t="shared" si="1419"/>
        <v>2024</v>
      </c>
      <c r="N29678" s="52">
        <f t="shared" si="1420"/>
        <v>5</v>
      </c>
      <c r="O29678" s="52">
        <f t="shared" si="1421"/>
        <v>3</v>
      </c>
      <c r="P29678" s="51" t="str" cm="1">
        <f t="array" aca="1" ref="P29678" ca="1">IF(OR(O29678=1,O29678=7,INDEX($AD$28:$AO$51,HOUR(L29678)+1,N29678)&lt;&gt;"On",NOT(ISERROR(MATCH(DATE(M29678,N29678,DAY(L29678)),OFFSET($AD$15:$AD$22,0,M29678-$AD$14),0)))),"Off","On")</f>
        <v>Off</v>
      </c>
    </row>
    <row r="29679" spans="12:16" x14ac:dyDescent="0.25">
      <c r="L29679" s="54">
        <v>45433.5</v>
      </c>
      <c r="M29679" s="52">
        <f t="shared" si="1419"/>
        <v>2024</v>
      </c>
      <c r="N29679" s="52">
        <f t="shared" si="1420"/>
        <v>5</v>
      </c>
      <c r="O29679" s="52">
        <f t="shared" si="1421"/>
        <v>3</v>
      </c>
      <c r="P29679" s="51" t="str" cm="1">
        <f t="array" aca="1" ref="P29679" ca="1">IF(OR(O29679=1,O29679=7,INDEX($AD$28:$AO$51,HOUR(L29679)+1,N29679)&lt;&gt;"On",NOT(ISERROR(MATCH(DATE(M29679,N29679,DAY(L29679)),OFFSET($AD$15:$AD$22,0,M29679-$AD$14),0)))),"Off","On")</f>
        <v>Off</v>
      </c>
    </row>
    <row r="29680" spans="12:16" x14ac:dyDescent="0.25">
      <c r="L29680" s="54">
        <v>45433.541666666664</v>
      </c>
      <c r="M29680" s="52">
        <f t="shared" si="1419"/>
        <v>2024</v>
      </c>
      <c r="N29680" s="52">
        <f t="shared" si="1420"/>
        <v>5</v>
      </c>
      <c r="O29680" s="52">
        <f t="shared" si="1421"/>
        <v>3</v>
      </c>
      <c r="P29680" s="51" t="str" cm="1">
        <f t="array" aca="1" ref="P29680" ca="1">IF(OR(O29680=1,O29680=7,INDEX($AD$28:$AO$51,HOUR(L29680)+1,N29680)&lt;&gt;"On",NOT(ISERROR(MATCH(DATE(M29680,N29680,DAY(L29680)),OFFSET($AD$15:$AD$22,0,M29680-$AD$14),0)))),"Off","On")</f>
        <v>Off</v>
      </c>
    </row>
    <row r="29681" spans="12:16" x14ac:dyDescent="0.25">
      <c r="L29681" s="54">
        <v>45433.583333333336</v>
      </c>
      <c r="M29681" s="52">
        <f t="shared" si="1419"/>
        <v>2024</v>
      </c>
      <c r="N29681" s="52">
        <f t="shared" si="1420"/>
        <v>5</v>
      </c>
      <c r="O29681" s="52">
        <f t="shared" si="1421"/>
        <v>3</v>
      </c>
      <c r="P29681" s="51" t="str" cm="1">
        <f t="array" aca="1" ref="P29681" ca="1">IF(OR(O29681=1,O29681=7,INDEX($AD$28:$AO$51,HOUR(L29681)+1,N29681)&lt;&gt;"On",NOT(ISERROR(MATCH(DATE(M29681,N29681,DAY(L29681)),OFFSET($AD$15:$AD$22,0,M29681-$AD$14),0)))),"Off","On")</f>
        <v>Off</v>
      </c>
    </row>
    <row r="29682" spans="12:16" x14ac:dyDescent="0.25">
      <c r="L29682" s="54">
        <v>45433.625</v>
      </c>
      <c r="M29682" s="52">
        <f t="shared" si="1419"/>
        <v>2024</v>
      </c>
      <c r="N29682" s="52">
        <f t="shared" si="1420"/>
        <v>5</v>
      </c>
      <c r="O29682" s="52">
        <f t="shared" si="1421"/>
        <v>3</v>
      </c>
      <c r="P29682" s="51" t="str" cm="1">
        <f t="array" aca="1" ref="P29682" ca="1">IF(OR(O29682=1,O29682=7,INDEX($AD$28:$AO$51,HOUR(L29682)+1,N29682)&lt;&gt;"On",NOT(ISERROR(MATCH(DATE(M29682,N29682,DAY(L29682)),OFFSET($AD$15:$AD$22,0,M29682-$AD$14),0)))),"Off","On")</f>
        <v>Off</v>
      </c>
    </row>
    <row r="29683" spans="12:16" x14ac:dyDescent="0.25">
      <c r="L29683" s="54">
        <v>45433.666666666664</v>
      </c>
      <c r="M29683" s="52">
        <f t="shared" si="1419"/>
        <v>2024</v>
      </c>
      <c r="N29683" s="52">
        <f t="shared" si="1420"/>
        <v>5</v>
      </c>
      <c r="O29683" s="52">
        <f t="shared" si="1421"/>
        <v>3</v>
      </c>
      <c r="P29683" s="51" t="str" cm="1">
        <f t="array" aca="1" ref="P29683" ca="1">IF(OR(O29683=1,O29683=7,INDEX($AD$28:$AO$51,HOUR(L29683)+1,N29683)&lt;&gt;"On",NOT(ISERROR(MATCH(DATE(M29683,N29683,DAY(L29683)),OFFSET($AD$15:$AD$22,0,M29683-$AD$14),0)))),"Off","On")</f>
        <v>Off</v>
      </c>
    </row>
    <row r="29684" spans="12:16" x14ac:dyDescent="0.25">
      <c r="L29684" s="54">
        <v>45433.708333333336</v>
      </c>
      <c r="M29684" s="52">
        <f t="shared" si="1419"/>
        <v>2024</v>
      </c>
      <c r="N29684" s="52">
        <f t="shared" si="1420"/>
        <v>5</v>
      </c>
      <c r="O29684" s="52">
        <f t="shared" si="1421"/>
        <v>3</v>
      </c>
      <c r="P29684" s="51" t="str" cm="1">
        <f t="array" aca="1" ref="P29684" ca="1">IF(OR(O29684=1,O29684=7,INDEX($AD$28:$AO$51,HOUR(L29684)+1,N29684)&lt;&gt;"On",NOT(ISERROR(MATCH(DATE(M29684,N29684,DAY(L29684)),OFFSET($AD$15:$AD$22,0,M29684-$AD$14),0)))),"Off","On")</f>
        <v>Off</v>
      </c>
    </row>
    <row r="29685" spans="12:16" x14ac:dyDescent="0.25">
      <c r="L29685" s="54">
        <v>45433.75</v>
      </c>
      <c r="M29685" s="52">
        <f t="shared" si="1419"/>
        <v>2024</v>
      </c>
      <c r="N29685" s="52">
        <f t="shared" si="1420"/>
        <v>5</v>
      </c>
      <c r="O29685" s="52">
        <f t="shared" si="1421"/>
        <v>3</v>
      </c>
      <c r="P29685" s="51" t="str" cm="1">
        <f t="array" aca="1" ref="P29685" ca="1">IF(OR(O29685=1,O29685=7,INDEX($AD$28:$AO$51,HOUR(L29685)+1,N29685)&lt;&gt;"On",NOT(ISERROR(MATCH(DATE(M29685,N29685,DAY(L29685)),OFFSET($AD$15:$AD$22,0,M29685-$AD$14),0)))),"Off","On")</f>
        <v>On</v>
      </c>
    </row>
    <row r="29686" spans="12:16" x14ac:dyDescent="0.25">
      <c r="L29686" s="54">
        <v>45433.791666666664</v>
      </c>
      <c r="M29686" s="52">
        <f t="shared" si="1419"/>
        <v>2024</v>
      </c>
      <c r="N29686" s="52">
        <f t="shared" si="1420"/>
        <v>5</v>
      </c>
      <c r="O29686" s="52">
        <f t="shared" si="1421"/>
        <v>3</v>
      </c>
      <c r="P29686" s="51" t="str" cm="1">
        <f t="array" aca="1" ref="P29686" ca="1">IF(OR(O29686=1,O29686=7,INDEX($AD$28:$AO$51,HOUR(L29686)+1,N29686)&lt;&gt;"On",NOT(ISERROR(MATCH(DATE(M29686,N29686,DAY(L29686)),OFFSET($AD$15:$AD$22,0,M29686-$AD$14),0)))),"Off","On")</f>
        <v>On</v>
      </c>
    </row>
    <row r="29687" spans="12:16" x14ac:dyDescent="0.25">
      <c r="L29687" s="54">
        <v>45433.833333333336</v>
      </c>
      <c r="M29687" s="52">
        <f t="shared" si="1419"/>
        <v>2024</v>
      </c>
      <c r="N29687" s="52">
        <f t="shared" si="1420"/>
        <v>5</v>
      </c>
      <c r="O29687" s="52">
        <f t="shared" si="1421"/>
        <v>3</v>
      </c>
      <c r="P29687" s="51" t="str" cm="1">
        <f t="array" aca="1" ref="P29687" ca="1">IF(OR(O29687=1,O29687=7,INDEX($AD$28:$AO$51,HOUR(L29687)+1,N29687)&lt;&gt;"On",NOT(ISERROR(MATCH(DATE(M29687,N29687,DAY(L29687)),OFFSET($AD$15:$AD$22,0,M29687-$AD$14),0)))),"Off","On")</f>
        <v>On</v>
      </c>
    </row>
    <row r="29688" spans="12:16" x14ac:dyDescent="0.25">
      <c r="L29688" s="54">
        <v>45433.875</v>
      </c>
      <c r="M29688" s="52">
        <f t="shared" si="1419"/>
        <v>2024</v>
      </c>
      <c r="N29688" s="52">
        <f t="shared" si="1420"/>
        <v>5</v>
      </c>
      <c r="O29688" s="52">
        <f t="shared" si="1421"/>
        <v>3</v>
      </c>
      <c r="P29688" s="51" t="str" cm="1">
        <f t="array" aca="1" ref="P29688" ca="1">IF(OR(O29688=1,O29688=7,INDEX($AD$28:$AO$51,HOUR(L29688)+1,N29688)&lt;&gt;"On",NOT(ISERROR(MATCH(DATE(M29688,N29688,DAY(L29688)),OFFSET($AD$15:$AD$22,0,M29688-$AD$14),0)))),"Off","On")</f>
        <v>On</v>
      </c>
    </row>
    <row r="29689" spans="12:16" x14ac:dyDescent="0.25">
      <c r="L29689" s="54">
        <v>45433.916666666664</v>
      </c>
      <c r="M29689" s="52">
        <f t="shared" si="1419"/>
        <v>2024</v>
      </c>
      <c r="N29689" s="52">
        <f t="shared" si="1420"/>
        <v>5</v>
      </c>
      <c r="O29689" s="52">
        <f t="shared" si="1421"/>
        <v>3</v>
      </c>
      <c r="P29689" s="51" t="str" cm="1">
        <f t="array" aca="1" ref="P29689" ca="1">IF(OR(O29689=1,O29689=7,INDEX($AD$28:$AO$51,HOUR(L29689)+1,N29689)&lt;&gt;"On",NOT(ISERROR(MATCH(DATE(M29689,N29689,DAY(L29689)),OFFSET($AD$15:$AD$22,0,M29689-$AD$14),0)))),"Off","On")</f>
        <v>Off</v>
      </c>
    </row>
    <row r="29690" spans="12:16" x14ac:dyDescent="0.25">
      <c r="L29690" s="54">
        <v>45433.958333333336</v>
      </c>
      <c r="M29690" s="52">
        <f t="shared" si="1419"/>
        <v>2024</v>
      </c>
      <c r="N29690" s="52">
        <f t="shared" si="1420"/>
        <v>5</v>
      </c>
      <c r="O29690" s="52">
        <f t="shared" si="1421"/>
        <v>3</v>
      </c>
      <c r="P29690" s="51" t="str" cm="1">
        <f t="array" aca="1" ref="P29690" ca="1">IF(OR(O29690=1,O29690=7,INDEX($AD$28:$AO$51,HOUR(L29690)+1,N29690)&lt;&gt;"On",NOT(ISERROR(MATCH(DATE(M29690,N29690,DAY(L29690)),OFFSET($AD$15:$AD$22,0,M29690-$AD$14),0)))),"Off","On")</f>
        <v>Off</v>
      </c>
    </row>
    <row r="29691" spans="12:16" x14ac:dyDescent="0.25">
      <c r="L29691" s="54">
        <v>45434</v>
      </c>
      <c r="M29691" s="52">
        <f t="shared" si="1419"/>
        <v>2024</v>
      </c>
      <c r="N29691" s="52">
        <f t="shared" si="1420"/>
        <v>5</v>
      </c>
      <c r="O29691" s="52">
        <f t="shared" si="1421"/>
        <v>4</v>
      </c>
      <c r="P29691" s="51" t="str" cm="1">
        <f t="array" aca="1" ref="P29691" ca="1">IF(OR(O29691=1,O29691=7,INDEX($AD$28:$AO$51,HOUR(L29691)+1,N29691)&lt;&gt;"On",NOT(ISERROR(MATCH(DATE(M29691,N29691,DAY(L29691)),OFFSET($AD$15:$AD$22,0,M29691-$AD$14),0)))),"Off","On")</f>
        <v>Off</v>
      </c>
    </row>
    <row r="29692" spans="12:16" x14ac:dyDescent="0.25">
      <c r="L29692" s="54">
        <v>45434.041666666664</v>
      </c>
      <c r="M29692" s="52">
        <f t="shared" si="1419"/>
        <v>2024</v>
      </c>
      <c r="N29692" s="52">
        <f t="shared" si="1420"/>
        <v>5</v>
      </c>
      <c r="O29692" s="52">
        <f t="shared" si="1421"/>
        <v>4</v>
      </c>
      <c r="P29692" s="51" t="str" cm="1">
        <f t="array" aca="1" ref="P29692" ca="1">IF(OR(O29692=1,O29692=7,INDEX($AD$28:$AO$51,HOUR(L29692)+1,N29692)&lt;&gt;"On",NOT(ISERROR(MATCH(DATE(M29692,N29692,DAY(L29692)),OFFSET($AD$15:$AD$22,0,M29692-$AD$14),0)))),"Off","On")</f>
        <v>Off</v>
      </c>
    </row>
    <row r="29693" spans="12:16" x14ac:dyDescent="0.25">
      <c r="L29693" s="54">
        <v>45434.083333333336</v>
      </c>
      <c r="M29693" s="52">
        <f t="shared" si="1419"/>
        <v>2024</v>
      </c>
      <c r="N29693" s="52">
        <f t="shared" si="1420"/>
        <v>5</v>
      </c>
      <c r="O29693" s="52">
        <f t="shared" si="1421"/>
        <v>4</v>
      </c>
      <c r="P29693" s="51" t="str" cm="1">
        <f t="array" aca="1" ref="P29693" ca="1">IF(OR(O29693=1,O29693=7,INDEX($AD$28:$AO$51,HOUR(L29693)+1,N29693)&lt;&gt;"On",NOT(ISERROR(MATCH(DATE(M29693,N29693,DAY(L29693)),OFFSET($AD$15:$AD$22,0,M29693-$AD$14),0)))),"Off","On")</f>
        <v>Off</v>
      </c>
    </row>
    <row r="29694" spans="12:16" x14ac:dyDescent="0.25">
      <c r="L29694" s="54">
        <v>45434.125</v>
      </c>
      <c r="M29694" s="52">
        <f t="shared" si="1419"/>
        <v>2024</v>
      </c>
      <c r="N29694" s="52">
        <f t="shared" si="1420"/>
        <v>5</v>
      </c>
      <c r="O29694" s="52">
        <f t="shared" si="1421"/>
        <v>4</v>
      </c>
      <c r="P29694" s="51" t="str" cm="1">
        <f t="array" aca="1" ref="P29694" ca="1">IF(OR(O29694=1,O29694=7,INDEX($AD$28:$AO$51,HOUR(L29694)+1,N29694)&lt;&gt;"On",NOT(ISERROR(MATCH(DATE(M29694,N29694,DAY(L29694)),OFFSET($AD$15:$AD$22,0,M29694-$AD$14),0)))),"Off","On")</f>
        <v>Off</v>
      </c>
    </row>
    <row r="29695" spans="12:16" x14ac:dyDescent="0.25">
      <c r="L29695" s="54">
        <v>45434.166666666664</v>
      </c>
      <c r="M29695" s="52">
        <f t="shared" si="1419"/>
        <v>2024</v>
      </c>
      <c r="N29695" s="52">
        <f t="shared" si="1420"/>
        <v>5</v>
      </c>
      <c r="O29695" s="52">
        <f t="shared" si="1421"/>
        <v>4</v>
      </c>
      <c r="P29695" s="51" t="str" cm="1">
        <f t="array" aca="1" ref="P29695" ca="1">IF(OR(O29695=1,O29695=7,INDEX($AD$28:$AO$51,HOUR(L29695)+1,N29695)&lt;&gt;"On",NOT(ISERROR(MATCH(DATE(M29695,N29695,DAY(L29695)),OFFSET($AD$15:$AD$22,0,M29695-$AD$14),0)))),"Off","On")</f>
        <v>Off</v>
      </c>
    </row>
    <row r="29696" spans="12:16" x14ac:dyDescent="0.25">
      <c r="L29696" s="54">
        <v>45434.208333333336</v>
      </c>
      <c r="M29696" s="52">
        <f t="shared" si="1419"/>
        <v>2024</v>
      </c>
      <c r="N29696" s="52">
        <f t="shared" si="1420"/>
        <v>5</v>
      </c>
      <c r="O29696" s="52">
        <f t="shared" si="1421"/>
        <v>4</v>
      </c>
      <c r="P29696" s="51" t="str" cm="1">
        <f t="array" aca="1" ref="P29696" ca="1">IF(OR(O29696=1,O29696=7,INDEX($AD$28:$AO$51,HOUR(L29696)+1,N29696)&lt;&gt;"On",NOT(ISERROR(MATCH(DATE(M29696,N29696,DAY(L29696)),OFFSET($AD$15:$AD$22,0,M29696-$AD$14),0)))),"Off","On")</f>
        <v>Off</v>
      </c>
    </row>
    <row r="29697" spans="12:16" x14ac:dyDescent="0.25">
      <c r="L29697" s="54">
        <v>45434.25</v>
      </c>
      <c r="M29697" s="52">
        <f t="shared" si="1419"/>
        <v>2024</v>
      </c>
      <c r="N29697" s="52">
        <f t="shared" si="1420"/>
        <v>5</v>
      </c>
      <c r="O29697" s="52">
        <f t="shared" si="1421"/>
        <v>4</v>
      </c>
      <c r="P29697" s="51" t="str" cm="1">
        <f t="array" aca="1" ref="P29697" ca="1">IF(OR(O29697=1,O29697=7,INDEX($AD$28:$AO$51,HOUR(L29697)+1,N29697)&lt;&gt;"On",NOT(ISERROR(MATCH(DATE(M29697,N29697,DAY(L29697)),OFFSET($AD$15:$AD$22,0,M29697-$AD$14),0)))),"Off","On")</f>
        <v>On</v>
      </c>
    </row>
    <row r="29698" spans="12:16" x14ac:dyDescent="0.25">
      <c r="L29698" s="54">
        <v>45434.291666666664</v>
      </c>
      <c r="M29698" s="52">
        <f t="shared" si="1419"/>
        <v>2024</v>
      </c>
      <c r="N29698" s="52">
        <f t="shared" si="1420"/>
        <v>5</v>
      </c>
      <c r="O29698" s="52">
        <f t="shared" si="1421"/>
        <v>4</v>
      </c>
      <c r="P29698" s="51" t="str" cm="1">
        <f t="array" aca="1" ref="P29698" ca="1">IF(OR(O29698=1,O29698=7,INDEX($AD$28:$AO$51,HOUR(L29698)+1,N29698)&lt;&gt;"On",NOT(ISERROR(MATCH(DATE(M29698,N29698,DAY(L29698)),OFFSET($AD$15:$AD$22,0,M29698-$AD$14),0)))),"Off","On")</f>
        <v>On</v>
      </c>
    </row>
    <row r="29699" spans="12:16" x14ac:dyDescent="0.25">
      <c r="L29699" s="54">
        <v>45434.333333333336</v>
      </c>
      <c r="M29699" s="52">
        <f t="shared" si="1419"/>
        <v>2024</v>
      </c>
      <c r="N29699" s="52">
        <f t="shared" si="1420"/>
        <v>5</v>
      </c>
      <c r="O29699" s="52">
        <f t="shared" si="1421"/>
        <v>4</v>
      </c>
      <c r="P29699" s="51" t="str" cm="1">
        <f t="array" aca="1" ref="P29699" ca="1">IF(OR(O29699=1,O29699=7,INDEX($AD$28:$AO$51,HOUR(L29699)+1,N29699)&lt;&gt;"On",NOT(ISERROR(MATCH(DATE(M29699,N29699,DAY(L29699)),OFFSET($AD$15:$AD$22,0,M29699-$AD$14),0)))),"Off","On")</f>
        <v>On</v>
      </c>
    </row>
    <row r="29700" spans="12:16" x14ac:dyDescent="0.25">
      <c r="L29700" s="54">
        <v>45434.375</v>
      </c>
      <c r="M29700" s="52">
        <f t="shared" si="1419"/>
        <v>2024</v>
      </c>
      <c r="N29700" s="52">
        <f t="shared" si="1420"/>
        <v>5</v>
      </c>
      <c r="O29700" s="52">
        <f t="shared" si="1421"/>
        <v>4</v>
      </c>
      <c r="P29700" s="51" t="str" cm="1">
        <f t="array" aca="1" ref="P29700" ca="1">IF(OR(O29700=1,O29700=7,INDEX($AD$28:$AO$51,HOUR(L29700)+1,N29700)&lt;&gt;"On",NOT(ISERROR(MATCH(DATE(M29700,N29700,DAY(L29700)),OFFSET($AD$15:$AD$22,0,M29700-$AD$14),0)))),"Off","On")</f>
        <v>Off</v>
      </c>
    </row>
    <row r="29701" spans="12:16" x14ac:dyDescent="0.25">
      <c r="L29701" s="54">
        <v>45434.416666666664</v>
      </c>
      <c r="M29701" s="52">
        <f t="shared" si="1419"/>
        <v>2024</v>
      </c>
      <c r="N29701" s="52">
        <f t="shared" si="1420"/>
        <v>5</v>
      </c>
      <c r="O29701" s="52">
        <f t="shared" si="1421"/>
        <v>4</v>
      </c>
      <c r="P29701" s="51" t="str" cm="1">
        <f t="array" aca="1" ref="P29701" ca="1">IF(OR(O29701=1,O29701=7,INDEX($AD$28:$AO$51,HOUR(L29701)+1,N29701)&lt;&gt;"On",NOT(ISERROR(MATCH(DATE(M29701,N29701,DAY(L29701)),OFFSET($AD$15:$AD$22,0,M29701-$AD$14),0)))),"Off","On")</f>
        <v>Off</v>
      </c>
    </row>
    <row r="29702" spans="12:16" x14ac:dyDescent="0.25">
      <c r="L29702" s="54">
        <v>45434.458333333336</v>
      </c>
      <c r="M29702" s="52">
        <f t="shared" si="1419"/>
        <v>2024</v>
      </c>
      <c r="N29702" s="52">
        <f t="shared" si="1420"/>
        <v>5</v>
      </c>
      <c r="O29702" s="52">
        <f t="shared" si="1421"/>
        <v>4</v>
      </c>
      <c r="P29702" s="51" t="str" cm="1">
        <f t="array" aca="1" ref="P29702" ca="1">IF(OR(O29702=1,O29702=7,INDEX($AD$28:$AO$51,HOUR(L29702)+1,N29702)&lt;&gt;"On",NOT(ISERROR(MATCH(DATE(M29702,N29702,DAY(L29702)),OFFSET($AD$15:$AD$22,0,M29702-$AD$14),0)))),"Off","On")</f>
        <v>Off</v>
      </c>
    </row>
    <row r="29703" spans="12:16" x14ac:dyDescent="0.25">
      <c r="L29703" s="54">
        <v>45434.5</v>
      </c>
      <c r="M29703" s="52">
        <f t="shared" si="1419"/>
        <v>2024</v>
      </c>
      <c r="N29703" s="52">
        <f t="shared" si="1420"/>
        <v>5</v>
      </c>
      <c r="O29703" s="52">
        <f t="shared" si="1421"/>
        <v>4</v>
      </c>
      <c r="P29703" s="51" t="str" cm="1">
        <f t="array" aca="1" ref="P29703" ca="1">IF(OR(O29703=1,O29703=7,INDEX($AD$28:$AO$51,HOUR(L29703)+1,N29703)&lt;&gt;"On",NOT(ISERROR(MATCH(DATE(M29703,N29703,DAY(L29703)),OFFSET($AD$15:$AD$22,0,M29703-$AD$14),0)))),"Off","On")</f>
        <v>Off</v>
      </c>
    </row>
    <row r="29704" spans="12:16" x14ac:dyDescent="0.25">
      <c r="L29704" s="54">
        <v>45434.541666666664</v>
      </c>
      <c r="M29704" s="52">
        <f t="shared" si="1419"/>
        <v>2024</v>
      </c>
      <c r="N29704" s="52">
        <f t="shared" si="1420"/>
        <v>5</v>
      </c>
      <c r="O29704" s="52">
        <f t="shared" si="1421"/>
        <v>4</v>
      </c>
      <c r="P29704" s="51" t="str" cm="1">
        <f t="array" aca="1" ref="P29704" ca="1">IF(OR(O29704=1,O29704=7,INDEX($AD$28:$AO$51,HOUR(L29704)+1,N29704)&lt;&gt;"On",NOT(ISERROR(MATCH(DATE(M29704,N29704,DAY(L29704)),OFFSET($AD$15:$AD$22,0,M29704-$AD$14),0)))),"Off","On")</f>
        <v>Off</v>
      </c>
    </row>
    <row r="29705" spans="12:16" x14ac:dyDescent="0.25">
      <c r="L29705" s="54">
        <v>45434.583333333336</v>
      </c>
      <c r="M29705" s="52">
        <f t="shared" si="1419"/>
        <v>2024</v>
      </c>
      <c r="N29705" s="52">
        <f t="shared" si="1420"/>
        <v>5</v>
      </c>
      <c r="O29705" s="52">
        <f t="shared" si="1421"/>
        <v>4</v>
      </c>
      <c r="P29705" s="51" t="str" cm="1">
        <f t="array" aca="1" ref="P29705" ca="1">IF(OR(O29705=1,O29705=7,INDEX($AD$28:$AO$51,HOUR(L29705)+1,N29705)&lt;&gt;"On",NOT(ISERROR(MATCH(DATE(M29705,N29705,DAY(L29705)),OFFSET($AD$15:$AD$22,0,M29705-$AD$14),0)))),"Off","On")</f>
        <v>Off</v>
      </c>
    </row>
    <row r="29706" spans="12:16" x14ac:dyDescent="0.25">
      <c r="L29706" s="54">
        <v>45434.625</v>
      </c>
      <c r="M29706" s="52">
        <f t="shared" si="1419"/>
        <v>2024</v>
      </c>
      <c r="N29706" s="52">
        <f t="shared" si="1420"/>
        <v>5</v>
      </c>
      <c r="O29706" s="52">
        <f t="shared" si="1421"/>
        <v>4</v>
      </c>
      <c r="P29706" s="51" t="str" cm="1">
        <f t="array" aca="1" ref="P29706" ca="1">IF(OR(O29706=1,O29706=7,INDEX($AD$28:$AO$51,HOUR(L29706)+1,N29706)&lt;&gt;"On",NOT(ISERROR(MATCH(DATE(M29706,N29706,DAY(L29706)),OFFSET($AD$15:$AD$22,0,M29706-$AD$14),0)))),"Off","On")</f>
        <v>Off</v>
      </c>
    </row>
    <row r="29707" spans="12:16" x14ac:dyDescent="0.25">
      <c r="L29707" s="54">
        <v>45434.666666666664</v>
      </c>
      <c r="M29707" s="52">
        <f t="shared" si="1419"/>
        <v>2024</v>
      </c>
      <c r="N29707" s="52">
        <f t="shared" si="1420"/>
        <v>5</v>
      </c>
      <c r="O29707" s="52">
        <f t="shared" si="1421"/>
        <v>4</v>
      </c>
      <c r="P29707" s="51" t="str" cm="1">
        <f t="array" aca="1" ref="P29707" ca="1">IF(OR(O29707=1,O29707=7,INDEX($AD$28:$AO$51,HOUR(L29707)+1,N29707)&lt;&gt;"On",NOT(ISERROR(MATCH(DATE(M29707,N29707,DAY(L29707)),OFFSET($AD$15:$AD$22,0,M29707-$AD$14),0)))),"Off","On")</f>
        <v>Off</v>
      </c>
    </row>
    <row r="29708" spans="12:16" x14ac:dyDescent="0.25">
      <c r="L29708" s="54">
        <v>45434.708333333336</v>
      </c>
      <c r="M29708" s="52">
        <f t="shared" ref="M29708:M29771" si="1422">YEAR(L29708)</f>
        <v>2024</v>
      </c>
      <c r="N29708" s="52">
        <f t="shared" ref="N29708:N29771" si="1423">MONTH(L29708)</f>
        <v>5</v>
      </c>
      <c r="O29708" s="52">
        <f t="shared" ref="O29708:O29771" si="1424">WEEKDAY(L29708)</f>
        <v>4</v>
      </c>
      <c r="P29708" s="51" t="str" cm="1">
        <f t="array" aca="1" ref="P29708" ca="1">IF(OR(O29708=1,O29708=7,INDEX($AD$28:$AO$51,HOUR(L29708)+1,N29708)&lt;&gt;"On",NOT(ISERROR(MATCH(DATE(M29708,N29708,DAY(L29708)),OFFSET($AD$15:$AD$22,0,M29708-$AD$14),0)))),"Off","On")</f>
        <v>Off</v>
      </c>
    </row>
    <row r="29709" spans="12:16" x14ac:dyDescent="0.25">
      <c r="L29709" s="54">
        <v>45434.75</v>
      </c>
      <c r="M29709" s="52">
        <f t="shared" si="1422"/>
        <v>2024</v>
      </c>
      <c r="N29709" s="52">
        <f t="shared" si="1423"/>
        <v>5</v>
      </c>
      <c r="O29709" s="52">
        <f t="shared" si="1424"/>
        <v>4</v>
      </c>
      <c r="P29709" s="51" t="str" cm="1">
        <f t="array" aca="1" ref="P29709" ca="1">IF(OR(O29709=1,O29709=7,INDEX($AD$28:$AO$51,HOUR(L29709)+1,N29709)&lt;&gt;"On",NOT(ISERROR(MATCH(DATE(M29709,N29709,DAY(L29709)),OFFSET($AD$15:$AD$22,0,M29709-$AD$14),0)))),"Off","On")</f>
        <v>On</v>
      </c>
    </row>
    <row r="29710" spans="12:16" x14ac:dyDescent="0.25">
      <c r="L29710" s="54">
        <v>45434.791666666664</v>
      </c>
      <c r="M29710" s="52">
        <f t="shared" si="1422"/>
        <v>2024</v>
      </c>
      <c r="N29710" s="52">
        <f t="shared" si="1423"/>
        <v>5</v>
      </c>
      <c r="O29710" s="52">
        <f t="shared" si="1424"/>
        <v>4</v>
      </c>
      <c r="P29710" s="51" t="str" cm="1">
        <f t="array" aca="1" ref="P29710" ca="1">IF(OR(O29710=1,O29710=7,INDEX($AD$28:$AO$51,HOUR(L29710)+1,N29710)&lt;&gt;"On",NOT(ISERROR(MATCH(DATE(M29710,N29710,DAY(L29710)),OFFSET($AD$15:$AD$22,0,M29710-$AD$14),0)))),"Off","On")</f>
        <v>On</v>
      </c>
    </row>
    <row r="29711" spans="12:16" x14ac:dyDescent="0.25">
      <c r="L29711" s="54">
        <v>45434.833333333336</v>
      </c>
      <c r="M29711" s="52">
        <f t="shared" si="1422"/>
        <v>2024</v>
      </c>
      <c r="N29711" s="52">
        <f t="shared" si="1423"/>
        <v>5</v>
      </c>
      <c r="O29711" s="52">
        <f t="shared" si="1424"/>
        <v>4</v>
      </c>
      <c r="P29711" s="51" t="str" cm="1">
        <f t="array" aca="1" ref="P29711" ca="1">IF(OR(O29711=1,O29711=7,INDEX($AD$28:$AO$51,HOUR(L29711)+1,N29711)&lt;&gt;"On",NOT(ISERROR(MATCH(DATE(M29711,N29711,DAY(L29711)),OFFSET($AD$15:$AD$22,0,M29711-$AD$14),0)))),"Off","On")</f>
        <v>On</v>
      </c>
    </row>
    <row r="29712" spans="12:16" x14ac:dyDescent="0.25">
      <c r="L29712" s="54">
        <v>45434.875</v>
      </c>
      <c r="M29712" s="52">
        <f t="shared" si="1422"/>
        <v>2024</v>
      </c>
      <c r="N29712" s="52">
        <f t="shared" si="1423"/>
        <v>5</v>
      </c>
      <c r="O29712" s="52">
        <f t="shared" si="1424"/>
        <v>4</v>
      </c>
      <c r="P29712" s="51" t="str" cm="1">
        <f t="array" aca="1" ref="P29712" ca="1">IF(OR(O29712=1,O29712=7,INDEX($AD$28:$AO$51,HOUR(L29712)+1,N29712)&lt;&gt;"On",NOT(ISERROR(MATCH(DATE(M29712,N29712,DAY(L29712)),OFFSET($AD$15:$AD$22,0,M29712-$AD$14),0)))),"Off","On")</f>
        <v>On</v>
      </c>
    </row>
    <row r="29713" spans="12:16" x14ac:dyDescent="0.25">
      <c r="L29713" s="54">
        <v>45434.916666666664</v>
      </c>
      <c r="M29713" s="52">
        <f t="shared" si="1422"/>
        <v>2024</v>
      </c>
      <c r="N29713" s="52">
        <f t="shared" si="1423"/>
        <v>5</v>
      </c>
      <c r="O29713" s="52">
        <f t="shared" si="1424"/>
        <v>4</v>
      </c>
      <c r="P29713" s="51" t="str" cm="1">
        <f t="array" aca="1" ref="P29713" ca="1">IF(OR(O29713=1,O29713=7,INDEX($AD$28:$AO$51,HOUR(L29713)+1,N29713)&lt;&gt;"On",NOT(ISERROR(MATCH(DATE(M29713,N29713,DAY(L29713)),OFFSET($AD$15:$AD$22,0,M29713-$AD$14),0)))),"Off","On")</f>
        <v>Off</v>
      </c>
    </row>
    <row r="29714" spans="12:16" x14ac:dyDescent="0.25">
      <c r="L29714" s="54">
        <v>45434.958333333336</v>
      </c>
      <c r="M29714" s="52">
        <f t="shared" si="1422"/>
        <v>2024</v>
      </c>
      <c r="N29714" s="52">
        <f t="shared" si="1423"/>
        <v>5</v>
      </c>
      <c r="O29714" s="52">
        <f t="shared" si="1424"/>
        <v>4</v>
      </c>
      <c r="P29714" s="51" t="str" cm="1">
        <f t="array" aca="1" ref="P29714" ca="1">IF(OR(O29714=1,O29714=7,INDEX($AD$28:$AO$51,HOUR(L29714)+1,N29714)&lt;&gt;"On",NOT(ISERROR(MATCH(DATE(M29714,N29714,DAY(L29714)),OFFSET($AD$15:$AD$22,0,M29714-$AD$14),0)))),"Off","On")</f>
        <v>Off</v>
      </c>
    </row>
    <row r="29715" spans="12:16" x14ac:dyDescent="0.25">
      <c r="L29715" s="54">
        <v>45435</v>
      </c>
      <c r="M29715" s="52">
        <f t="shared" si="1422"/>
        <v>2024</v>
      </c>
      <c r="N29715" s="52">
        <f t="shared" si="1423"/>
        <v>5</v>
      </c>
      <c r="O29715" s="52">
        <f t="shared" si="1424"/>
        <v>5</v>
      </c>
      <c r="P29715" s="51" t="str" cm="1">
        <f t="array" aca="1" ref="P29715" ca="1">IF(OR(O29715=1,O29715=7,INDEX($AD$28:$AO$51,HOUR(L29715)+1,N29715)&lt;&gt;"On",NOT(ISERROR(MATCH(DATE(M29715,N29715,DAY(L29715)),OFFSET($AD$15:$AD$22,0,M29715-$AD$14),0)))),"Off","On")</f>
        <v>Off</v>
      </c>
    </row>
    <row r="29716" spans="12:16" x14ac:dyDescent="0.25">
      <c r="L29716" s="54">
        <v>45435.041666666664</v>
      </c>
      <c r="M29716" s="52">
        <f t="shared" si="1422"/>
        <v>2024</v>
      </c>
      <c r="N29716" s="52">
        <f t="shared" si="1423"/>
        <v>5</v>
      </c>
      <c r="O29716" s="52">
        <f t="shared" si="1424"/>
        <v>5</v>
      </c>
      <c r="P29716" s="51" t="str" cm="1">
        <f t="array" aca="1" ref="P29716" ca="1">IF(OR(O29716=1,O29716=7,INDEX($AD$28:$AO$51,HOUR(L29716)+1,N29716)&lt;&gt;"On",NOT(ISERROR(MATCH(DATE(M29716,N29716,DAY(L29716)),OFFSET($AD$15:$AD$22,0,M29716-$AD$14),0)))),"Off","On")</f>
        <v>Off</v>
      </c>
    </row>
    <row r="29717" spans="12:16" x14ac:dyDescent="0.25">
      <c r="L29717" s="54">
        <v>45435.083333333336</v>
      </c>
      <c r="M29717" s="52">
        <f t="shared" si="1422"/>
        <v>2024</v>
      </c>
      <c r="N29717" s="52">
        <f t="shared" si="1423"/>
        <v>5</v>
      </c>
      <c r="O29717" s="52">
        <f t="shared" si="1424"/>
        <v>5</v>
      </c>
      <c r="P29717" s="51" t="str" cm="1">
        <f t="array" aca="1" ref="P29717" ca="1">IF(OR(O29717=1,O29717=7,INDEX($AD$28:$AO$51,HOUR(L29717)+1,N29717)&lt;&gt;"On",NOT(ISERROR(MATCH(DATE(M29717,N29717,DAY(L29717)),OFFSET($AD$15:$AD$22,0,M29717-$AD$14),0)))),"Off","On")</f>
        <v>Off</v>
      </c>
    </row>
    <row r="29718" spans="12:16" x14ac:dyDescent="0.25">
      <c r="L29718" s="54">
        <v>45435.125</v>
      </c>
      <c r="M29718" s="52">
        <f t="shared" si="1422"/>
        <v>2024</v>
      </c>
      <c r="N29718" s="52">
        <f t="shared" si="1423"/>
        <v>5</v>
      </c>
      <c r="O29718" s="52">
        <f t="shared" si="1424"/>
        <v>5</v>
      </c>
      <c r="P29718" s="51" t="str" cm="1">
        <f t="array" aca="1" ref="P29718" ca="1">IF(OR(O29718=1,O29718=7,INDEX($AD$28:$AO$51,HOUR(L29718)+1,N29718)&lt;&gt;"On",NOT(ISERROR(MATCH(DATE(M29718,N29718,DAY(L29718)),OFFSET($AD$15:$AD$22,0,M29718-$AD$14),0)))),"Off","On")</f>
        <v>Off</v>
      </c>
    </row>
    <row r="29719" spans="12:16" x14ac:dyDescent="0.25">
      <c r="L29719" s="54">
        <v>45435.166666666664</v>
      </c>
      <c r="M29719" s="52">
        <f t="shared" si="1422"/>
        <v>2024</v>
      </c>
      <c r="N29719" s="52">
        <f t="shared" si="1423"/>
        <v>5</v>
      </c>
      <c r="O29719" s="52">
        <f t="shared" si="1424"/>
        <v>5</v>
      </c>
      <c r="P29719" s="51" t="str" cm="1">
        <f t="array" aca="1" ref="P29719" ca="1">IF(OR(O29719=1,O29719=7,INDEX($AD$28:$AO$51,HOUR(L29719)+1,N29719)&lt;&gt;"On",NOT(ISERROR(MATCH(DATE(M29719,N29719,DAY(L29719)),OFFSET($AD$15:$AD$22,0,M29719-$AD$14),0)))),"Off","On")</f>
        <v>Off</v>
      </c>
    </row>
    <row r="29720" spans="12:16" x14ac:dyDescent="0.25">
      <c r="L29720" s="54">
        <v>45435.208333333336</v>
      </c>
      <c r="M29720" s="52">
        <f t="shared" si="1422"/>
        <v>2024</v>
      </c>
      <c r="N29720" s="52">
        <f t="shared" si="1423"/>
        <v>5</v>
      </c>
      <c r="O29720" s="52">
        <f t="shared" si="1424"/>
        <v>5</v>
      </c>
      <c r="P29720" s="51" t="str" cm="1">
        <f t="array" aca="1" ref="P29720" ca="1">IF(OR(O29720=1,O29720=7,INDEX($AD$28:$AO$51,HOUR(L29720)+1,N29720)&lt;&gt;"On",NOT(ISERROR(MATCH(DATE(M29720,N29720,DAY(L29720)),OFFSET($AD$15:$AD$22,0,M29720-$AD$14),0)))),"Off","On")</f>
        <v>Off</v>
      </c>
    </row>
    <row r="29721" spans="12:16" x14ac:dyDescent="0.25">
      <c r="L29721" s="54">
        <v>45435.25</v>
      </c>
      <c r="M29721" s="52">
        <f t="shared" si="1422"/>
        <v>2024</v>
      </c>
      <c r="N29721" s="52">
        <f t="shared" si="1423"/>
        <v>5</v>
      </c>
      <c r="O29721" s="52">
        <f t="shared" si="1424"/>
        <v>5</v>
      </c>
      <c r="P29721" s="51" t="str" cm="1">
        <f t="array" aca="1" ref="P29721" ca="1">IF(OR(O29721=1,O29721=7,INDEX($AD$28:$AO$51,HOUR(L29721)+1,N29721)&lt;&gt;"On",NOT(ISERROR(MATCH(DATE(M29721,N29721,DAY(L29721)),OFFSET($AD$15:$AD$22,0,M29721-$AD$14),0)))),"Off","On")</f>
        <v>On</v>
      </c>
    </row>
    <row r="29722" spans="12:16" x14ac:dyDescent="0.25">
      <c r="L29722" s="54">
        <v>45435.291666666664</v>
      </c>
      <c r="M29722" s="52">
        <f t="shared" si="1422"/>
        <v>2024</v>
      </c>
      <c r="N29722" s="52">
        <f t="shared" si="1423"/>
        <v>5</v>
      </c>
      <c r="O29722" s="52">
        <f t="shared" si="1424"/>
        <v>5</v>
      </c>
      <c r="P29722" s="51" t="str" cm="1">
        <f t="array" aca="1" ref="P29722" ca="1">IF(OR(O29722=1,O29722=7,INDEX($AD$28:$AO$51,HOUR(L29722)+1,N29722)&lt;&gt;"On",NOT(ISERROR(MATCH(DATE(M29722,N29722,DAY(L29722)),OFFSET($AD$15:$AD$22,0,M29722-$AD$14),0)))),"Off","On")</f>
        <v>On</v>
      </c>
    </row>
    <row r="29723" spans="12:16" x14ac:dyDescent="0.25">
      <c r="L29723" s="54">
        <v>45435.333333333336</v>
      </c>
      <c r="M29723" s="52">
        <f t="shared" si="1422"/>
        <v>2024</v>
      </c>
      <c r="N29723" s="52">
        <f t="shared" si="1423"/>
        <v>5</v>
      </c>
      <c r="O29723" s="52">
        <f t="shared" si="1424"/>
        <v>5</v>
      </c>
      <c r="P29723" s="51" t="str" cm="1">
        <f t="array" aca="1" ref="P29723" ca="1">IF(OR(O29723=1,O29723=7,INDEX($AD$28:$AO$51,HOUR(L29723)+1,N29723)&lt;&gt;"On",NOT(ISERROR(MATCH(DATE(M29723,N29723,DAY(L29723)),OFFSET($AD$15:$AD$22,0,M29723-$AD$14),0)))),"Off","On")</f>
        <v>On</v>
      </c>
    </row>
    <row r="29724" spans="12:16" x14ac:dyDescent="0.25">
      <c r="L29724" s="54">
        <v>45435.375</v>
      </c>
      <c r="M29724" s="52">
        <f t="shared" si="1422"/>
        <v>2024</v>
      </c>
      <c r="N29724" s="52">
        <f t="shared" si="1423"/>
        <v>5</v>
      </c>
      <c r="O29724" s="52">
        <f t="shared" si="1424"/>
        <v>5</v>
      </c>
      <c r="P29724" s="51" t="str" cm="1">
        <f t="array" aca="1" ref="P29724" ca="1">IF(OR(O29724=1,O29724=7,INDEX($AD$28:$AO$51,HOUR(L29724)+1,N29724)&lt;&gt;"On",NOT(ISERROR(MATCH(DATE(M29724,N29724,DAY(L29724)),OFFSET($AD$15:$AD$22,0,M29724-$AD$14),0)))),"Off","On")</f>
        <v>Off</v>
      </c>
    </row>
    <row r="29725" spans="12:16" x14ac:dyDescent="0.25">
      <c r="L29725" s="54">
        <v>45435.416666666664</v>
      </c>
      <c r="M29725" s="52">
        <f t="shared" si="1422"/>
        <v>2024</v>
      </c>
      <c r="N29725" s="52">
        <f t="shared" si="1423"/>
        <v>5</v>
      </c>
      <c r="O29725" s="52">
        <f t="shared" si="1424"/>
        <v>5</v>
      </c>
      <c r="P29725" s="51" t="str" cm="1">
        <f t="array" aca="1" ref="P29725" ca="1">IF(OR(O29725=1,O29725=7,INDEX($AD$28:$AO$51,HOUR(L29725)+1,N29725)&lt;&gt;"On",NOT(ISERROR(MATCH(DATE(M29725,N29725,DAY(L29725)),OFFSET($AD$15:$AD$22,0,M29725-$AD$14),0)))),"Off","On")</f>
        <v>Off</v>
      </c>
    </row>
    <row r="29726" spans="12:16" x14ac:dyDescent="0.25">
      <c r="L29726" s="54">
        <v>45435.458333333336</v>
      </c>
      <c r="M29726" s="52">
        <f t="shared" si="1422"/>
        <v>2024</v>
      </c>
      <c r="N29726" s="52">
        <f t="shared" si="1423"/>
        <v>5</v>
      </c>
      <c r="O29726" s="52">
        <f t="shared" si="1424"/>
        <v>5</v>
      </c>
      <c r="P29726" s="51" t="str" cm="1">
        <f t="array" aca="1" ref="P29726" ca="1">IF(OR(O29726=1,O29726=7,INDEX($AD$28:$AO$51,HOUR(L29726)+1,N29726)&lt;&gt;"On",NOT(ISERROR(MATCH(DATE(M29726,N29726,DAY(L29726)),OFFSET($AD$15:$AD$22,0,M29726-$AD$14),0)))),"Off","On")</f>
        <v>Off</v>
      </c>
    </row>
    <row r="29727" spans="12:16" x14ac:dyDescent="0.25">
      <c r="L29727" s="54">
        <v>45435.5</v>
      </c>
      <c r="M29727" s="52">
        <f t="shared" si="1422"/>
        <v>2024</v>
      </c>
      <c r="N29727" s="52">
        <f t="shared" si="1423"/>
        <v>5</v>
      </c>
      <c r="O29727" s="52">
        <f t="shared" si="1424"/>
        <v>5</v>
      </c>
      <c r="P29727" s="51" t="str" cm="1">
        <f t="array" aca="1" ref="P29727" ca="1">IF(OR(O29727=1,O29727=7,INDEX($AD$28:$AO$51,HOUR(L29727)+1,N29727)&lt;&gt;"On",NOT(ISERROR(MATCH(DATE(M29727,N29727,DAY(L29727)),OFFSET($AD$15:$AD$22,0,M29727-$AD$14),0)))),"Off","On")</f>
        <v>Off</v>
      </c>
    </row>
    <row r="29728" spans="12:16" x14ac:dyDescent="0.25">
      <c r="L29728" s="54">
        <v>45435.541666666664</v>
      </c>
      <c r="M29728" s="52">
        <f t="shared" si="1422"/>
        <v>2024</v>
      </c>
      <c r="N29728" s="52">
        <f t="shared" si="1423"/>
        <v>5</v>
      </c>
      <c r="O29728" s="52">
        <f t="shared" si="1424"/>
        <v>5</v>
      </c>
      <c r="P29728" s="51" t="str" cm="1">
        <f t="array" aca="1" ref="P29728" ca="1">IF(OR(O29728=1,O29728=7,INDEX($AD$28:$AO$51,HOUR(L29728)+1,N29728)&lt;&gt;"On",NOT(ISERROR(MATCH(DATE(M29728,N29728,DAY(L29728)),OFFSET($AD$15:$AD$22,0,M29728-$AD$14),0)))),"Off","On")</f>
        <v>Off</v>
      </c>
    </row>
    <row r="29729" spans="12:16" x14ac:dyDescent="0.25">
      <c r="L29729" s="54">
        <v>45435.583333333336</v>
      </c>
      <c r="M29729" s="52">
        <f t="shared" si="1422"/>
        <v>2024</v>
      </c>
      <c r="N29729" s="52">
        <f t="shared" si="1423"/>
        <v>5</v>
      </c>
      <c r="O29729" s="52">
        <f t="shared" si="1424"/>
        <v>5</v>
      </c>
      <c r="P29729" s="51" t="str" cm="1">
        <f t="array" aca="1" ref="P29729" ca="1">IF(OR(O29729=1,O29729=7,INDEX($AD$28:$AO$51,HOUR(L29729)+1,N29729)&lt;&gt;"On",NOT(ISERROR(MATCH(DATE(M29729,N29729,DAY(L29729)),OFFSET($AD$15:$AD$22,0,M29729-$AD$14),0)))),"Off","On")</f>
        <v>Off</v>
      </c>
    </row>
    <row r="29730" spans="12:16" x14ac:dyDescent="0.25">
      <c r="L29730" s="54">
        <v>45435.625</v>
      </c>
      <c r="M29730" s="52">
        <f t="shared" si="1422"/>
        <v>2024</v>
      </c>
      <c r="N29730" s="52">
        <f t="shared" si="1423"/>
        <v>5</v>
      </c>
      <c r="O29730" s="52">
        <f t="shared" si="1424"/>
        <v>5</v>
      </c>
      <c r="P29730" s="51" t="str" cm="1">
        <f t="array" aca="1" ref="P29730" ca="1">IF(OR(O29730=1,O29730=7,INDEX($AD$28:$AO$51,HOUR(L29730)+1,N29730)&lt;&gt;"On",NOT(ISERROR(MATCH(DATE(M29730,N29730,DAY(L29730)),OFFSET($AD$15:$AD$22,0,M29730-$AD$14),0)))),"Off","On")</f>
        <v>Off</v>
      </c>
    </row>
    <row r="29731" spans="12:16" x14ac:dyDescent="0.25">
      <c r="L29731" s="54">
        <v>45435.666666666664</v>
      </c>
      <c r="M29731" s="52">
        <f t="shared" si="1422"/>
        <v>2024</v>
      </c>
      <c r="N29731" s="52">
        <f t="shared" si="1423"/>
        <v>5</v>
      </c>
      <c r="O29731" s="52">
        <f t="shared" si="1424"/>
        <v>5</v>
      </c>
      <c r="P29731" s="51" t="str" cm="1">
        <f t="array" aca="1" ref="P29731" ca="1">IF(OR(O29731=1,O29731=7,INDEX($AD$28:$AO$51,HOUR(L29731)+1,N29731)&lt;&gt;"On",NOT(ISERROR(MATCH(DATE(M29731,N29731,DAY(L29731)),OFFSET($AD$15:$AD$22,0,M29731-$AD$14),0)))),"Off","On")</f>
        <v>Off</v>
      </c>
    </row>
    <row r="29732" spans="12:16" x14ac:dyDescent="0.25">
      <c r="L29732" s="54">
        <v>45435.708333333336</v>
      </c>
      <c r="M29732" s="52">
        <f t="shared" si="1422"/>
        <v>2024</v>
      </c>
      <c r="N29732" s="52">
        <f t="shared" si="1423"/>
        <v>5</v>
      </c>
      <c r="O29732" s="52">
        <f t="shared" si="1424"/>
        <v>5</v>
      </c>
      <c r="P29732" s="51" t="str" cm="1">
        <f t="array" aca="1" ref="P29732" ca="1">IF(OR(O29732=1,O29732=7,INDEX($AD$28:$AO$51,HOUR(L29732)+1,N29732)&lt;&gt;"On",NOT(ISERROR(MATCH(DATE(M29732,N29732,DAY(L29732)),OFFSET($AD$15:$AD$22,0,M29732-$AD$14),0)))),"Off","On")</f>
        <v>Off</v>
      </c>
    </row>
    <row r="29733" spans="12:16" x14ac:dyDescent="0.25">
      <c r="L29733" s="54">
        <v>45435.75</v>
      </c>
      <c r="M29733" s="52">
        <f t="shared" si="1422"/>
        <v>2024</v>
      </c>
      <c r="N29733" s="52">
        <f t="shared" si="1423"/>
        <v>5</v>
      </c>
      <c r="O29733" s="52">
        <f t="shared" si="1424"/>
        <v>5</v>
      </c>
      <c r="P29733" s="51" t="str" cm="1">
        <f t="array" aca="1" ref="P29733" ca="1">IF(OR(O29733=1,O29733=7,INDEX($AD$28:$AO$51,HOUR(L29733)+1,N29733)&lt;&gt;"On",NOT(ISERROR(MATCH(DATE(M29733,N29733,DAY(L29733)),OFFSET($AD$15:$AD$22,0,M29733-$AD$14),0)))),"Off","On")</f>
        <v>On</v>
      </c>
    </row>
    <row r="29734" spans="12:16" x14ac:dyDescent="0.25">
      <c r="L29734" s="54">
        <v>45435.791666666664</v>
      </c>
      <c r="M29734" s="52">
        <f t="shared" si="1422"/>
        <v>2024</v>
      </c>
      <c r="N29734" s="52">
        <f t="shared" si="1423"/>
        <v>5</v>
      </c>
      <c r="O29734" s="52">
        <f t="shared" si="1424"/>
        <v>5</v>
      </c>
      <c r="P29734" s="51" t="str" cm="1">
        <f t="array" aca="1" ref="P29734" ca="1">IF(OR(O29734=1,O29734=7,INDEX($AD$28:$AO$51,HOUR(L29734)+1,N29734)&lt;&gt;"On",NOT(ISERROR(MATCH(DATE(M29734,N29734,DAY(L29734)),OFFSET($AD$15:$AD$22,0,M29734-$AD$14),0)))),"Off","On")</f>
        <v>On</v>
      </c>
    </row>
    <row r="29735" spans="12:16" x14ac:dyDescent="0.25">
      <c r="L29735" s="54">
        <v>45435.833333333336</v>
      </c>
      <c r="M29735" s="52">
        <f t="shared" si="1422"/>
        <v>2024</v>
      </c>
      <c r="N29735" s="52">
        <f t="shared" si="1423"/>
        <v>5</v>
      </c>
      <c r="O29735" s="52">
        <f t="shared" si="1424"/>
        <v>5</v>
      </c>
      <c r="P29735" s="51" t="str" cm="1">
        <f t="array" aca="1" ref="P29735" ca="1">IF(OR(O29735=1,O29735=7,INDEX($AD$28:$AO$51,HOUR(L29735)+1,N29735)&lt;&gt;"On",NOT(ISERROR(MATCH(DATE(M29735,N29735,DAY(L29735)),OFFSET($AD$15:$AD$22,0,M29735-$AD$14),0)))),"Off","On")</f>
        <v>On</v>
      </c>
    </row>
    <row r="29736" spans="12:16" x14ac:dyDescent="0.25">
      <c r="L29736" s="54">
        <v>45435.875</v>
      </c>
      <c r="M29736" s="52">
        <f t="shared" si="1422"/>
        <v>2024</v>
      </c>
      <c r="N29736" s="52">
        <f t="shared" si="1423"/>
        <v>5</v>
      </c>
      <c r="O29736" s="52">
        <f t="shared" si="1424"/>
        <v>5</v>
      </c>
      <c r="P29736" s="51" t="str" cm="1">
        <f t="array" aca="1" ref="P29736" ca="1">IF(OR(O29736=1,O29736=7,INDEX($AD$28:$AO$51,HOUR(L29736)+1,N29736)&lt;&gt;"On",NOT(ISERROR(MATCH(DATE(M29736,N29736,DAY(L29736)),OFFSET($AD$15:$AD$22,0,M29736-$AD$14),0)))),"Off","On")</f>
        <v>On</v>
      </c>
    </row>
    <row r="29737" spans="12:16" x14ac:dyDescent="0.25">
      <c r="L29737" s="54">
        <v>45435.916666666664</v>
      </c>
      <c r="M29737" s="52">
        <f t="shared" si="1422"/>
        <v>2024</v>
      </c>
      <c r="N29737" s="52">
        <f t="shared" si="1423"/>
        <v>5</v>
      </c>
      <c r="O29737" s="52">
        <f t="shared" si="1424"/>
        <v>5</v>
      </c>
      <c r="P29737" s="51" t="str" cm="1">
        <f t="array" aca="1" ref="P29737" ca="1">IF(OR(O29737=1,O29737=7,INDEX($AD$28:$AO$51,HOUR(L29737)+1,N29737)&lt;&gt;"On",NOT(ISERROR(MATCH(DATE(M29737,N29737,DAY(L29737)),OFFSET($AD$15:$AD$22,0,M29737-$AD$14),0)))),"Off","On")</f>
        <v>Off</v>
      </c>
    </row>
    <row r="29738" spans="12:16" x14ac:dyDescent="0.25">
      <c r="L29738" s="54">
        <v>45435.958333333336</v>
      </c>
      <c r="M29738" s="52">
        <f t="shared" si="1422"/>
        <v>2024</v>
      </c>
      <c r="N29738" s="52">
        <f t="shared" si="1423"/>
        <v>5</v>
      </c>
      <c r="O29738" s="52">
        <f t="shared" si="1424"/>
        <v>5</v>
      </c>
      <c r="P29738" s="51" t="str" cm="1">
        <f t="array" aca="1" ref="P29738" ca="1">IF(OR(O29738=1,O29738=7,INDEX($AD$28:$AO$51,HOUR(L29738)+1,N29738)&lt;&gt;"On",NOT(ISERROR(MATCH(DATE(M29738,N29738,DAY(L29738)),OFFSET($AD$15:$AD$22,0,M29738-$AD$14),0)))),"Off","On")</f>
        <v>Off</v>
      </c>
    </row>
    <row r="29739" spans="12:16" x14ac:dyDescent="0.25">
      <c r="L29739" s="54">
        <v>45436</v>
      </c>
      <c r="M29739" s="52">
        <f t="shared" si="1422"/>
        <v>2024</v>
      </c>
      <c r="N29739" s="52">
        <f t="shared" si="1423"/>
        <v>5</v>
      </c>
      <c r="O29739" s="52">
        <f t="shared" si="1424"/>
        <v>6</v>
      </c>
      <c r="P29739" s="51" t="str" cm="1">
        <f t="array" aca="1" ref="P29739" ca="1">IF(OR(O29739=1,O29739=7,INDEX($AD$28:$AO$51,HOUR(L29739)+1,N29739)&lt;&gt;"On",NOT(ISERROR(MATCH(DATE(M29739,N29739,DAY(L29739)),OFFSET($AD$15:$AD$22,0,M29739-$AD$14),0)))),"Off","On")</f>
        <v>Off</v>
      </c>
    </row>
    <row r="29740" spans="12:16" x14ac:dyDescent="0.25">
      <c r="L29740" s="54">
        <v>45436.041666666664</v>
      </c>
      <c r="M29740" s="52">
        <f t="shared" si="1422"/>
        <v>2024</v>
      </c>
      <c r="N29740" s="52">
        <f t="shared" si="1423"/>
        <v>5</v>
      </c>
      <c r="O29740" s="52">
        <f t="shared" si="1424"/>
        <v>6</v>
      </c>
      <c r="P29740" s="51" t="str" cm="1">
        <f t="array" aca="1" ref="P29740" ca="1">IF(OR(O29740=1,O29740=7,INDEX($AD$28:$AO$51,HOUR(L29740)+1,N29740)&lt;&gt;"On",NOT(ISERROR(MATCH(DATE(M29740,N29740,DAY(L29740)),OFFSET($AD$15:$AD$22,0,M29740-$AD$14),0)))),"Off","On")</f>
        <v>Off</v>
      </c>
    </row>
    <row r="29741" spans="12:16" x14ac:dyDescent="0.25">
      <c r="L29741" s="54">
        <v>45436.083333333336</v>
      </c>
      <c r="M29741" s="52">
        <f t="shared" si="1422"/>
        <v>2024</v>
      </c>
      <c r="N29741" s="52">
        <f t="shared" si="1423"/>
        <v>5</v>
      </c>
      <c r="O29741" s="52">
        <f t="shared" si="1424"/>
        <v>6</v>
      </c>
      <c r="P29741" s="51" t="str" cm="1">
        <f t="array" aca="1" ref="P29741" ca="1">IF(OR(O29741=1,O29741=7,INDEX($AD$28:$AO$51,HOUR(L29741)+1,N29741)&lt;&gt;"On",NOT(ISERROR(MATCH(DATE(M29741,N29741,DAY(L29741)),OFFSET($AD$15:$AD$22,0,M29741-$AD$14),0)))),"Off","On")</f>
        <v>Off</v>
      </c>
    </row>
    <row r="29742" spans="12:16" x14ac:dyDescent="0.25">
      <c r="L29742" s="54">
        <v>45436.125</v>
      </c>
      <c r="M29742" s="52">
        <f t="shared" si="1422"/>
        <v>2024</v>
      </c>
      <c r="N29742" s="52">
        <f t="shared" si="1423"/>
        <v>5</v>
      </c>
      <c r="O29742" s="52">
        <f t="shared" si="1424"/>
        <v>6</v>
      </c>
      <c r="P29742" s="51" t="str" cm="1">
        <f t="array" aca="1" ref="P29742" ca="1">IF(OR(O29742=1,O29742=7,INDEX($AD$28:$AO$51,HOUR(L29742)+1,N29742)&lt;&gt;"On",NOT(ISERROR(MATCH(DATE(M29742,N29742,DAY(L29742)),OFFSET($AD$15:$AD$22,0,M29742-$AD$14),0)))),"Off","On")</f>
        <v>Off</v>
      </c>
    </row>
    <row r="29743" spans="12:16" x14ac:dyDescent="0.25">
      <c r="L29743" s="54">
        <v>45436.166666666664</v>
      </c>
      <c r="M29743" s="52">
        <f t="shared" si="1422"/>
        <v>2024</v>
      </c>
      <c r="N29743" s="52">
        <f t="shared" si="1423"/>
        <v>5</v>
      </c>
      <c r="O29743" s="52">
        <f t="shared" si="1424"/>
        <v>6</v>
      </c>
      <c r="P29743" s="51" t="str" cm="1">
        <f t="array" aca="1" ref="P29743" ca="1">IF(OR(O29743=1,O29743=7,INDEX($AD$28:$AO$51,HOUR(L29743)+1,N29743)&lt;&gt;"On",NOT(ISERROR(MATCH(DATE(M29743,N29743,DAY(L29743)),OFFSET($AD$15:$AD$22,0,M29743-$AD$14),0)))),"Off","On")</f>
        <v>Off</v>
      </c>
    </row>
    <row r="29744" spans="12:16" x14ac:dyDescent="0.25">
      <c r="L29744" s="54">
        <v>45436.208333333336</v>
      </c>
      <c r="M29744" s="52">
        <f t="shared" si="1422"/>
        <v>2024</v>
      </c>
      <c r="N29744" s="52">
        <f t="shared" si="1423"/>
        <v>5</v>
      </c>
      <c r="O29744" s="52">
        <f t="shared" si="1424"/>
        <v>6</v>
      </c>
      <c r="P29744" s="51" t="str" cm="1">
        <f t="array" aca="1" ref="P29744" ca="1">IF(OR(O29744=1,O29744=7,INDEX($AD$28:$AO$51,HOUR(L29744)+1,N29744)&lt;&gt;"On",NOT(ISERROR(MATCH(DATE(M29744,N29744,DAY(L29744)),OFFSET($AD$15:$AD$22,0,M29744-$AD$14),0)))),"Off","On")</f>
        <v>Off</v>
      </c>
    </row>
    <row r="29745" spans="12:16" x14ac:dyDescent="0.25">
      <c r="L29745" s="54">
        <v>45436.25</v>
      </c>
      <c r="M29745" s="52">
        <f t="shared" si="1422"/>
        <v>2024</v>
      </c>
      <c r="N29745" s="52">
        <f t="shared" si="1423"/>
        <v>5</v>
      </c>
      <c r="O29745" s="52">
        <f t="shared" si="1424"/>
        <v>6</v>
      </c>
      <c r="P29745" s="51" t="str" cm="1">
        <f t="array" aca="1" ref="P29745" ca="1">IF(OR(O29745=1,O29745=7,INDEX($AD$28:$AO$51,HOUR(L29745)+1,N29745)&lt;&gt;"On",NOT(ISERROR(MATCH(DATE(M29745,N29745,DAY(L29745)),OFFSET($AD$15:$AD$22,0,M29745-$AD$14),0)))),"Off","On")</f>
        <v>On</v>
      </c>
    </row>
    <row r="29746" spans="12:16" x14ac:dyDescent="0.25">
      <c r="L29746" s="54">
        <v>45436.291666666664</v>
      </c>
      <c r="M29746" s="52">
        <f t="shared" si="1422"/>
        <v>2024</v>
      </c>
      <c r="N29746" s="52">
        <f t="shared" si="1423"/>
        <v>5</v>
      </c>
      <c r="O29746" s="52">
        <f t="shared" si="1424"/>
        <v>6</v>
      </c>
      <c r="P29746" s="51" t="str" cm="1">
        <f t="array" aca="1" ref="P29746" ca="1">IF(OR(O29746=1,O29746=7,INDEX($AD$28:$AO$51,HOUR(L29746)+1,N29746)&lt;&gt;"On",NOT(ISERROR(MATCH(DATE(M29746,N29746,DAY(L29746)),OFFSET($AD$15:$AD$22,0,M29746-$AD$14),0)))),"Off","On")</f>
        <v>On</v>
      </c>
    </row>
    <row r="29747" spans="12:16" x14ac:dyDescent="0.25">
      <c r="L29747" s="54">
        <v>45436.333333333336</v>
      </c>
      <c r="M29747" s="52">
        <f t="shared" si="1422"/>
        <v>2024</v>
      </c>
      <c r="N29747" s="52">
        <f t="shared" si="1423"/>
        <v>5</v>
      </c>
      <c r="O29747" s="52">
        <f t="shared" si="1424"/>
        <v>6</v>
      </c>
      <c r="P29747" s="51" t="str" cm="1">
        <f t="array" aca="1" ref="P29747" ca="1">IF(OR(O29747=1,O29747=7,INDEX($AD$28:$AO$51,HOUR(L29747)+1,N29747)&lt;&gt;"On",NOT(ISERROR(MATCH(DATE(M29747,N29747,DAY(L29747)),OFFSET($AD$15:$AD$22,0,M29747-$AD$14),0)))),"Off","On")</f>
        <v>On</v>
      </c>
    </row>
    <row r="29748" spans="12:16" x14ac:dyDescent="0.25">
      <c r="L29748" s="54">
        <v>45436.375</v>
      </c>
      <c r="M29748" s="52">
        <f t="shared" si="1422"/>
        <v>2024</v>
      </c>
      <c r="N29748" s="52">
        <f t="shared" si="1423"/>
        <v>5</v>
      </c>
      <c r="O29748" s="52">
        <f t="shared" si="1424"/>
        <v>6</v>
      </c>
      <c r="P29748" s="51" t="str" cm="1">
        <f t="array" aca="1" ref="P29748" ca="1">IF(OR(O29748=1,O29748=7,INDEX($AD$28:$AO$51,HOUR(L29748)+1,N29748)&lt;&gt;"On",NOT(ISERROR(MATCH(DATE(M29748,N29748,DAY(L29748)),OFFSET($AD$15:$AD$22,0,M29748-$AD$14),0)))),"Off","On")</f>
        <v>Off</v>
      </c>
    </row>
    <row r="29749" spans="12:16" x14ac:dyDescent="0.25">
      <c r="L29749" s="54">
        <v>45436.416666666664</v>
      </c>
      <c r="M29749" s="52">
        <f t="shared" si="1422"/>
        <v>2024</v>
      </c>
      <c r="N29749" s="52">
        <f t="shared" si="1423"/>
        <v>5</v>
      </c>
      <c r="O29749" s="52">
        <f t="shared" si="1424"/>
        <v>6</v>
      </c>
      <c r="P29749" s="51" t="str" cm="1">
        <f t="array" aca="1" ref="P29749" ca="1">IF(OR(O29749=1,O29749=7,INDEX($AD$28:$AO$51,HOUR(L29749)+1,N29749)&lt;&gt;"On",NOT(ISERROR(MATCH(DATE(M29749,N29749,DAY(L29749)),OFFSET($AD$15:$AD$22,0,M29749-$AD$14),0)))),"Off","On")</f>
        <v>Off</v>
      </c>
    </row>
    <row r="29750" spans="12:16" x14ac:dyDescent="0.25">
      <c r="L29750" s="54">
        <v>45436.458333333336</v>
      </c>
      <c r="M29750" s="52">
        <f t="shared" si="1422"/>
        <v>2024</v>
      </c>
      <c r="N29750" s="52">
        <f t="shared" si="1423"/>
        <v>5</v>
      </c>
      <c r="O29750" s="52">
        <f t="shared" si="1424"/>
        <v>6</v>
      </c>
      <c r="P29750" s="51" t="str" cm="1">
        <f t="array" aca="1" ref="P29750" ca="1">IF(OR(O29750=1,O29750=7,INDEX($AD$28:$AO$51,HOUR(L29750)+1,N29750)&lt;&gt;"On",NOT(ISERROR(MATCH(DATE(M29750,N29750,DAY(L29750)),OFFSET($AD$15:$AD$22,0,M29750-$AD$14),0)))),"Off","On")</f>
        <v>Off</v>
      </c>
    </row>
    <row r="29751" spans="12:16" x14ac:dyDescent="0.25">
      <c r="L29751" s="54">
        <v>45436.5</v>
      </c>
      <c r="M29751" s="52">
        <f t="shared" si="1422"/>
        <v>2024</v>
      </c>
      <c r="N29751" s="52">
        <f t="shared" si="1423"/>
        <v>5</v>
      </c>
      <c r="O29751" s="52">
        <f t="shared" si="1424"/>
        <v>6</v>
      </c>
      <c r="P29751" s="51" t="str" cm="1">
        <f t="array" aca="1" ref="P29751" ca="1">IF(OR(O29751=1,O29751=7,INDEX($AD$28:$AO$51,HOUR(L29751)+1,N29751)&lt;&gt;"On",NOT(ISERROR(MATCH(DATE(M29751,N29751,DAY(L29751)),OFFSET($AD$15:$AD$22,0,M29751-$AD$14),0)))),"Off","On")</f>
        <v>Off</v>
      </c>
    </row>
    <row r="29752" spans="12:16" x14ac:dyDescent="0.25">
      <c r="L29752" s="54">
        <v>45436.541666666664</v>
      </c>
      <c r="M29752" s="52">
        <f t="shared" si="1422"/>
        <v>2024</v>
      </c>
      <c r="N29752" s="52">
        <f t="shared" si="1423"/>
        <v>5</v>
      </c>
      <c r="O29752" s="52">
        <f t="shared" si="1424"/>
        <v>6</v>
      </c>
      <c r="P29752" s="51" t="str" cm="1">
        <f t="array" aca="1" ref="P29752" ca="1">IF(OR(O29752=1,O29752=7,INDEX($AD$28:$AO$51,HOUR(L29752)+1,N29752)&lt;&gt;"On",NOT(ISERROR(MATCH(DATE(M29752,N29752,DAY(L29752)),OFFSET($AD$15:$AD$22,0,M29752-$AD$14),0)))),"Off","On")</f>
        <v>Off</v>
      </c>
    </row>
    <row r="29753" spans="12:16" x14ac:dyDescent="0.25">
      <c r="L29753" s="54">
        <v>45436.583333333336</v>
      </c>
      <c r="M29753" s="52">
        <f t="shared" si="1422"/>
        <v>2024</v>
      </c>
      <c r="N29753" s="52">
        <f t="shared" si="1423"/>
        <v>5</v>
      </c>
      <c r="O29753" s="52">
        <f t="shared" si="1424"/>
        <v>6</v>
      </c>
      <c r="P29753" s="51" t="str" cm="1">
        <f t="array" aca="1" ref="P29753" ca="1">IF(OR(O29753=1,O29753=7,INDEX($AD$28:$AO$51,HOUR(L29753)+1,N29753)&lt;&gt;"On",NOT(ISERROR(MATCH(DATE(M29753,N29753,DAY(L29753)),OFFSET($AD$15:$AD$22,0,M29753-$AD$14),0)))),"Off","On")</f>
        <v>Off</v>
      </c>
    </row>
    <row r="29754" spans="12:16" x14ac:dyDescent="0.25">
      <c r="L29754" s="54">
        <v>45436.625</v>
      </c>
      <c r="M29754" s="52">
        <f t="shared" si="1422"/>
        <v>2024</v>
      </c>
      <c r="N29754" s="52">
        <f t="shared" si="1423"/>
        <v>5</v>
      </c>
      <c r="O29754" s="52">
        <f t="shared" si="1424"/>
        <v>6</v>
      </c>
      <c r="P29754" s="51" t="str" cm="1">
        <f t="array" aca="1" ref="P29754" ca="1">IF(OR(O29754=1,O29754=7,INDEX($AD$28:$AO$51,HOUR(L29754)+1,N29754)&lt;&gt;"On",NOT(ISERROR(MATCH(DATE(M29754,N29754,DAY(L29754)),OFFSET($AD$15:$AD$22,0,M29754-$AD$14),0)))),"Off","On")</f>
        <v>Off</v>
      </c>
    </row>
    <row r="29755" spans="12:16" x14ac:dyDescent="0.25">
      <c r="L29755" s="54">
        <v>45436.666666666664</v>
      </c>
      <c r="M29755" s="52">
        <f t="shared" si="1422"/>
        <v>2024</v>
      </c>
      <c r="N29755" s="52">
        <f t="shared" si="1423"/>
        <v>5</v>
      </c>
      <c r="O29755" s="52">
        <f t="shared" si="1424"/>
        <v>6</v>
      </c>
      <c r="P29755" s="51" t="str" cm="1">
        <f t="array" aca="1" ref="P29755" ca="1">IF(OR(O29755=1,O29755=7,INDEX($AD$28:$AO$51,HOUR(L29755)+1,N29755)&lt;&gt;"On",NOT(ISERROR(MATCH(DATE(M29755,N29755,DAY(L29755)),OFFSET($AD$15:$AD$22,0,M29755-$AD$14),0)))),"Off","On")</f>
        <v>Off</v>
      </c>
    </row>
    <row r="29756" spans="12:16" x14ac:dyDescent="0.25">
      <c r="L29756" s="54">
        <v>45436.708333333336</v>
      </c>
      <c r="M29756" s="52">
        <f t="shared" si="1422"/>
        <v>2024</v>
      </c>
      <c r="N29756" s="52">
        <f t="shared" si="1423"/>
        <v>5</v>
      </c>
      <c r="O29756" s="52">
        <f t="shared" si="1424"/>
        <v>6</v>
      </c>
      <c r="P29756" s="51" t="str" cm="1">
        <f t="array" aca="1" ref="P29756" ca="1">IF(OR(O29756=1,O29756=7,INDEX($AD$28:$AO$51,HOUR(L29756)+1,N29756)&lt;&gt;"On",NOT(ISERROR(MATCH(DATE(M29756,N29756,DAY(L29756)),OFFSET($AD$15:$AD$22,0,M29756-$AD$14),0)))),"Off","On")</f>
        <v>Off</v>
      </c>
    </row>
    <row r="29757" spans="12:16" x14ac:dyDescent="0.25">
      <c r="L29757" s="54">
        <v>45436.75</v>
      </c>
      <c r="M29757" s="52">
        <f t="shared" si="1422"/>
        <v>2024</v>
      </c>
      <c r="N29757" s="52">
        <f t="shared" si="1423"/>
        <v>5</v>
      </c>
      <c r="O29757" s="52">
        <f t="shared" si="1424"/>
        <v>6</v>
      </c>
      <c r="P29757" s="51" t="str" cm="1">
        <f t="array" aca="1" ref="P29757" ca="1">IF(OR(O29757=1,O29757=7,INDEX($AD$28:$AO$51,HOUR(L29757)+1,N29757)&lt;&gt;"On",NOT(ISERROR(MATCH(DATE(M29757,N29757,DAY(L29757)),OFFSET($AD$15:$AD$22,0,M29757-$AD$14),0)))),"Off","On")</f>
        <v>On</v>
      </c>
    </row>
    <row r="29758" spans="12:16" x14ac:dyDescent="0.25">
      <c r="L29758" s="54">
        <v>45436.791666666664</v>
      </c>
      <c r="M29758" s="52">
        <f t="shared" si="1422"/>
        <v>2024</v>
      </c>
      <c r="N29758" s="52">
        <f t="shared" si="1423"/>
        <v>5</v>
      </c>
      <c r="O29758" s="52">
        <f t="shared" si="1424"/>
        <v>6</v>
      </c>
      <c r="P29758" s="51" t="str" cm="1">
        <f t="array" aca="1" ref="P29758" ca="1">IF(OR(O29758=1,O29758=7,INDEX($AD$28:$AO$51,HOUR(L29758)+1,N29758)&lt;&gt;"On",NOT(ISERROR(MATCH(DATE(M29758,N29758,DAY(L29758)),OFFSET($AD$15:$AD$22,0,M29758-$AD$14),0)))),"Off","On")</f>
        <v>On</v>
      </c>
    </row>
    <row r="29759" spans="12:16" x14ac:dyDescent="0.25">
      <c r="L29759" s="54">
        <v>45436.833333333336</v>
      </c>
      <c r="M29759" s="52">
        <f t="shared" si="1422"/>
        <v>2024</v>
      </c>
      <c r="N29759" s="52">
        <f t="shared" si="1423"/>
        <v>5</v>
      </c>
      <c r="O29759" s="52">
        <f t="shared" si="1424"/>
        <v>6</v>
      </c>
      <c r="P29759" s="51" t="str" cm="1">
        <f t="array" aca="1" ref="P29759" ca="1">IF(OR(O29759=1,O29759=7,INDEX($AD$28:$AO$51,HOUR(L29759)+1,N29759)&lt;&gt;"On",NOT(ISERROR(MATCH(DATE(M29759,N29759,DAY(L29759)),OFFSET($AD$15:$AD$22,0,M29759-$AD$14),0)))),"Off","On")</f>
        <v>On</v>
      </c>
    </row>
    <row r="29760" spans="12:16" x14ac:dyDescent="0.25">
      <c r="L29760" s="54">
        <v>45436.875</v>
      </c>
      <c r="M29760" s="52">
        <f t="shared" si="1422"/>
        <v>2024</v>
      </c>
      <c r="N29760" s="52">
        <f t="shared" si="1423"/>
        <v>5</v>
      </c>
      <c r="O29760" s="52">
        <f t="shared" si="1424"/>
        <v>6</v>
      </c>
      <c r="P29760" s="51" t="str" cm="1">
        <f t="array" aca="1" ref="P29760" ca="1">IF(OR(O29760=1,O29760=7,INDEX($AD$28:$AO$51,HOUR(L29760)+1,N29760)&lt;&gt;"On",NOT(ISERROR(MATCH(DATE(M29760,N29760,DAY(L29760)),OFFSET($AD$15:$AD$22,0,M29760-$AD$14),0)))),"Off","On")</f>
        <v>On</v>
      </c>
    </row>
    <row r="29761" spans="12:16" x14ac:dyDescent="0.25">
      <c r="L29761" s="54">
        <v>45436.916666666664</v>
      </c>
      <c r="M29761" s="52">
        <f t="shared" si="1422"/>
        <v>2024</v>
      </c>
      <c r="N29761" s="52">
        <f t="shared" si="1423"/>
        <v>5</v>
      </c>
      <c r="O29761" s="52">
        <f t="shared" si="1424"/>
        <v>6</v>
      </c>
      <c r="P29761" s="51" t="str" cm="1">
        <f t="array" aca="1" ref="P29761" ca="1">IF(OR(O29761=1,O29761=7,INDEX($AD$28:$AO$51,HOUR(L29761)+1,N29761)&lt;&gt;"On",NOT(ISERROR(MATCH(DATE(M29761,N29761,DAY(L29761)),OFFSET($AD$15:$AD$22,0,M29761-$AD$14),0)))),"Off","On")</f>
        <v>Off</v>
      </c>
    </row>
    <row r="29762" spans="12:16" x14ac:dyDescent="0.25">
      <c r="L29762" s="54">
        <v>45436.958333333336</v>
      </c>
      <c r="M29762" s="52">
        <f t="shared" si="1422"/>
        <v>2024</v>
      </c>
      <c r="N29762" s="52">
        <f t="shared" si="1423"/>
        <v>5</v>
      </c>
      <c r="O29762" s="52">
        <f t="shared" si="1424"/>
        <v>6</v>
      </c>
      <c r="P29762" s="51" t="str" cm="1">
        <f t="array" aca="1" ref="P29762" ca="1">IF(OR(O29762=1,O29762=7,INDEX($AD$28:$AO$51,HOUR(L29762)+1,N29762)&lt;&gt;"On",NOT(ISERROR(MATCH(DATE(M29762,N29762,DAY(L29762)),OFFSET($AD$15:$AD$22,0,M29762-$AD$14),0)))),"Off","On")</f>
        <v>Off</v>
      </c>
    </row>
    <row r="29763" spans="12:16" x14ac:dyDescent="0.25">
      <c r="L29763" s="54">
        <v>45437</v>
      </c>
      <c r="M29763" s="52">
        <f t="shared" si="1422"/>
        <v>2024</v>
      </c>
      <c r="N29763" s="52">
        <f t="shared" si="1423"/>
        <v>5</v>
      </c>
      <c r="O29763" s="52">
        <f t="shared" si="1424"/>
        <v>7</v>
      </c>
      <c r="P29763" s="51" t="str" cm="1">
        <f t="array" aca="1" ref="P29763" ca="1">IF(OR(O29763=1,O29763=7,INDEX($AD$28:$AO$51,HOUR(L29763)+1,N29763)&lt;&gt;"On",NOT(ISERROR(MATCH(DATE(M29763,N29763,DAY(L29763)),OFFSET($AD$15:$AD$22,0,M29763-$AD$14),0)))),"Off","On")</f>
        <v>Off</v>
      </c>
    </row>
    <row r="29764" spans="12:16" x14ac:dyDescent="0.25">
      <c r="L29764" s="54">
        <v>45437.041666666664</v>
      </c>
      <c r="M29764" s="52">
        <f t="shared" si="1422"/>
        <v>2024</v>
      </c>
      <c r="N29764" s="52">
        <f t="shared" si="1423"/>
        <v>5</v>
      </c>
      <c r="O29764" s="52">
        <f t="shared" si="1424"/>
        <v>7</v>
      </c>
      <c r="P29764" s="51" t="str" cm="1">
        <f t="array" aca="1" ref="P29764" ca="1">IF(OR(O29764=1,O29764=7,INDEX($AD$28:$AO$51,HOUR(L29764)+1,N29764)&lt;&gt;"On",NOT(ISERROR(MATCH(DATE(M29764,N29764,DAY(L29764)),OFFSET($AD$15:$AD$22,0,M29764-$AD$14),0)))),"Off","On")</f>
        <v>Off</v>
      </c>
    </row>
    <row r="29765" spans="12:16" x14ac:dyDescent="0.25">
      <c r="L29765" s="54">
        <v>45437.083333333336</v>
      </c>
      <c r="M29765" s="52">
        <f t="shared" si="1422"/>
        <v>2024</v>
      </c>
      <c r="N29765" s="52">
        <f t="shared" si="1423"/>
        <v>5</v>
      </c>
      <c r="O29765" s="52">
        <f t="shared" si="1424"/>
        <v>7</v>
      </c>
      <c r="P29765" s="51" t="str" cm="1">
        <f t="array" aca="1" ref="P29765" ca="1">IF(OR(O29765=1,O29765=7,INDEX($AD$28:$AO$51,HOUR(L29765)+1,N29765)&lt;&gt;"On",NOT(ISERROR(MATCH(DATE(M29765,N29765,DAY(L29765)),OFFSET($AD$15:$AD$22,0,M29765-$AD$14),0)))),"Off","On")</f>
        <v>Off</v>
      </c>
    </row>
    <row r="29766" spans="12:16" x14ac:dyDescent="0.25">
      <c r="L29766" s="54">
        <v>45437.125</v>
      </c>
      <c r="M29766" s="52">
        <f t="shared" si="1422"/>
        <v>2024</v>
      </c>
      <c r="N29766" s="52">
        <f t="shared" si="1423"/>
        <v>5</v>
      </c>
      <c r="O29766" s="52">
        <f t="shared" si="1424"/>
        <v>7</v>
      </c>
      <c r="P29766" s="51" t="str" cm="1">
        <f t="array" aca="1" ref="P29766" ca="1">IF(OR(O29766=1,O29766=7,INDEX($AD$28:$AO$51,HOUR(L29766)+1,N29766)&lt;&gt;"On",NOT(ISERROR(MATCH(DATE(M29766,N29766,DAY(L29766)),OFFSET($AD$15:$AD$22,0,M29766-$AD$14),0)))),"Off","On")</f>
        <v>Off</v>
      </c>
    </row>
    <row r="29767" spans="12:16" x14ac:dyDescent="0.25">
      <c r="L29767" s="54">
        <v>45437.166666666664</v>
      </c>
      <c r="M29767" s="52">
        <f t="shared" si="1422"/>
        <v>2024</v>
      </c>
      <c r="N29767" s="52">
        <f t="shared" si="1423"/>
        <v>5</v>
      </c>
      <c r="O29767" s="52">
        <f t="shared" si="1424"/>
        <v>7</v>
      </c>
      <c r="P29767" s="51" t="str" cm="1">
        <f t="array" aca="1" ref="P29767" ca="1">IF(OR(O29767=1,O29767=7,INDEX($AD$28:$AO$51,HOUR(L29767)+1,N29767)&lt;&gt;"On",NOT(ISERROR(MATCH(DATE(M29767,N29767,DAY(L29767)),OFFSET($AD$15:$AD$22,0,M29767-$AD$14),0)))),"Off","On")</f>
        <v>Off</v>
      </c>
    </row>
    <row r="29768" spans="12:16" x14ac:dyDescent="0.25">
      <c r="L29768" s="54">
        <v>45437.208333333336</v>
      </c>
      <c r="M29768" s="52">
        <f t="shared" si="1422"/>
        <v>2024</v>
      </c>
      <c r="N29768" s="52">
        <f t="shared" si="1423"/>
        <v>5</v>
      </c>
      <c r="O29768" s="52">
        <f t="shared" si="1424"/>
        <v>7</v>
      </c>
      <c r="P29768" s="51" t="str" cm="1">
        <f t="array" aca="1" ref="P29768" ca="1">IF(OR(O29768=1,O29768=7,INDEX($AD$28:$AO$51,HOUR(L29768)+1,N29768)&lt;&gt;"On",NOT(ISERROR(MATCH(DATE(M29768,N29768,DAY(L29768)),OFFSET($AD$15:$AD$22,0,M29768-$AD$14),0)))),"Off","On")</f>
        <v>Off</v>
      </c>
    </row>
    <row r="29769" spans="12:16" x14ac:dyDescent="0.25">
      <c r="L29769" s="54">
        <v>45437.25</v>
      </c>
      <c r="M29769" s="52">
        <f t="shared" si="1422"/>
        <v>2024</v>
      </c>
      <c r="N29769" s="52">
        <f t="shared" si="1423"/>
        <v>5</v>
      </c>
      <c r="O29769" s="52">
        <f t="shared" si="1424"/>
        <v>7</v>
      </c>
      <c r="P29769" s="51" t="str" cm="1">
        <f t="array" aca="1" ref="P29769" ca="1">IF(OR(O29769=1,O29769=7,INDEX($AD$28:$AO$51,HOUR(L29769)+1,N29769)&lt;&gt;"On",NOT(ISERROR(MATCH(DATE(M29769,N29769,DAY(L29769)),OFFSET($AD$15:$AD$22,0,M29769-$AD$14),0)))),"Off","On")</f>
        <v>Off</v>
      </c>
    </row>
    <row r="29770" spans="12:16" x14ac:dyDescent="0.25">
      <c r="L29770" s="54">
        <v>45437.291666666664</v>
      </c>
      <c r="M29770" s="52">
        <f t="shared" si="1422"/>
        <v>2024</v>
      </c>
      <c r="N29770" s="52">
        <f t="shared" si="1423"/>
        <v>5</v>
      </c>
      <c r="O29770" s="52">
        <f t="shared" si="1424"/>
        <v>7</v>
      </c>
      <c r="P29770" s="51" t="str" cm="1">
        <f t="array" aca="1" ref="P29770" ca="1">IF(OR(O29770=1,O29770=7,INDEX($AD$28:$AO$51,HOUR(L29770)+1,N29770)&lt;&gt;"On",NOT(ISERROR(MATCH(DATE(M29770,N29770,DAY(L29770)),OFFSET($AD$15:$AD$22,0,M29770-$AD$14),0)))),"Off","On")</f>
        <v>Off</v>
      </c>
    </row>
    <row r="29771" spans="12:16" x14ac:dyDescent="0.25">
      <c r="L29771" s="54">
        <v>45437.333333333336</v>
      </c>
      <c r="M29771" s="52">
        <f t="shared" si="1422"/>
        <v>2024</v>
      </c>
      <c r="N29771" s="52">
        <f t="shared" si="1423"/>
        <v>5</v>
      </c>
      <c r="O29771" s="52">
        <f t="shared" si="1424"/>
        <v>7</v>
      </c>
      <c r="P29771" s="51" t="str" cm="1">
        <f t="array" aca="1" ref="P29771" ca="1">IF(OR(O29771=1,O29771=7,INDEX($AD$28:$AO$51,HOUR(L29771)+1,N29771)&lt;&gt;"On",NOT(ISERROR(MATCH(DATE(M29771,N29771,DAY(L29771)),OFFSET($AD$15:$AD$22,0,M29771-$AD$14),0)))),"Off","On")</f>
        <v>Off</v>
      </c>
    </row>
    <row r="29772" spans="12:16" x14ac:dyDescent="0.25">
      <c r="L29772" s="54">
        <v>45437.375</v>
      </c>
      <c r="M29772" s="52">
        <f t="shared" ref="M29772:M29835" si="1425">YEAR(L29772)</f>
        <v>2024</v>
      </c>
      <c r="N29772" s="52">
        <f t="shared" ref="N29772:N29835" si="1426">MONTH(L29772)</f>
        <v>5</v>
      </c>
      <c r="O29772" s="52">
        <f t="shared" ref="O29772:O29835" si="1427">WEEKDAY(L29772)</f>
        <v>7</v>
      </c>
      <c r="P29772" s="51" t="str" cm="1">
        <f t="array" aca="1" ref="P29772" ca="1">IF(OR(O29772=1,O29772=7,INDEX($AD$28:$AO$51,HOUR(L29772)+1,N29772)&lt;&gt;"On",NOT(ISERROR(MATCH(DATE(M29772,N29772,DAY(L29772)),OFFSET($AD$15:$AD$22,0,M29772-$AD$14),0)))),"Off","On")</f>
        <v>Off</v>
      </c>
    </row>
    <row r="29773" spans="12:16" x14ac:dyDescent="0.25">
      <c r="L29773" s="54">
        <v>45437.416666666664</v>
      </c>
      <c r="M29773" s="52">
        <f t="shared" si="1425"/>
        <v>2024</v>
      </c>
      <c r="N29773" s="52">
        <f t="shared" si="1426"/>
        <v>5</v>
      </c>
      <c r="O29773" s="52">
        <f t="shared" si="1427"/>
        <v>7</v>
      </c>
      <c r="P29773" s="51" t="str" cm="1">
        <f t="array" aca="1" ref="P29773" ca="1">IF(OR(O29773=1,O29773=7,INDEX($AD$28:$AO$51,HOUR(L29773)+1,N29773)&lt;&gt;"On",NOT(ISERROR(MATCH(DATE(M29773,N29773,DAY(L29773)),OFFSET($AD$15:$AD$22,0,M29773-$AD$14),0)))),"Off","On")</f>
        <v>Off</v>
      </c>
    </row>
    <row r="29774" spans="12:16" x14ac:dyDescent="0.25">
      <c r="L29774" s="54">
        <v>45437.458333333336</v>
      </c>
      <c r="M29774" s="52">
        <f t="shared" si="1425"/>
        <v>2024</v>
      </c>
      <c r="N29774" s="52">
        <f t="shared" si="1426"/>
        <v>5</v>
      </c>
      <c r="O29774" s="52">
        <f t="shared" si="1427"/>
        <v>7</v>
      </c>
      <c r="P29774" s="51" t="str" cm="1">
        <f t="array" aca="1" ref="P29774" ca="1">IF(OR(O29774=1,O29774=7,INDEX($AD$28:$AO$51,HOUR(L29774)+1,N29774)&lt;&gt;"On",NOT(ISERROR(MATCH(DATE(M29774,N29774,DAY(L29774)),OFFSET($AD$15:$AD$22,0,M29774-$AD$14),0)))),"Off","On")</f>
        <v>Off</v>
      </c>
    </row>
    <row r="29775" spans="12:16" x14ac:dyDescent="0.25">
      <c r="L29775" s="54">
        <v>45437.5</v>
      </c>
      <c r="M29775" s="52">
        <f t="shared" si="1425"/>
        <v>2024</v>
      </c>
      <c r="N29775" s="52">
        <f t="shared" si="1426"/>
        <v>5</v>
      </c>
      <c r="O29775" s="52">
        <f t="shared" si="1427"/>
        <v>7</v>
      </c>
      <c r="P29775" s="51" t="str" cm="1">
        <f t="array" aca="1" ref="P29775" ca="1">IF(OR(O29775=1,O29775=7,INDEX($AD$28:$AO$51,HOUR(L29775)+1,N29775)&lt;&gt;"On",NOT(ISERROR(MATCH(DATE(M29775,N29775,DAY(L29775)),OFFSET($AD$15:$AD$22,0,M29775-$AD$14),0)))),"Off","On")</f>
        <v>Off</v>
      </c>
    </row>
    <row r="29776" spans="12:16" x14ac:dyDescent="0.25">
      <c r="L29776" s="54">
        <v>45437.541666666664</v>
      </c>
      <c r="M29776" s="52">
        <f t="shared" si="1425"/>
        <v>2024</v>
      </c>
      <c r="N29776" s="52">
        <f t="shared" si="1426"/>
        <v>5</v>
      </c>
      <c r="O29776" s="52">
        <f t="shared" si="1427"/>
        <v>7</v>
      </c>
      <c r="P29776" s="51" t="str" cm="1">
        <f t="array" aca="1" ref="P29776" ca="1">IF(OR(O29776=1,O29776=7,INDEX($AD$28:$AO$51,HOUR(L29776)+1,N29776)&lt;&gt;"On",NOT(ISERROR(MATCH(DATE(M29776,N29776,DAY(L29776)),OFFSET($AD$15:$AD$22,0,M29776-$AD$14),0)))),"Off","On")</f>
        <v>Off</v>
      </c>
    </row>
    <row r="29777" spans="12:16" x14ac:dyDescent="0.25">
      <c r="L29777" s="54">
        <v>45437.583333333336</v>
      </c>
      <c r="M29777" s="52">
        <f t="shared" si="1425"/>
        <v>2024</v>
      </c>
      <c r="N29777" s="52">
        <f t="shared" si="1426"/>
        <v>5</v>
      </c>
      <c r="O29777" s="52">
        <f t="shared" si="1427"/>
        <v>7</v>
      </c>
      <c r="P29777" s="51" t="str" cm="1">
        <f t="array" aca="1" ref="P29777" ca="1">IF(OR(O29777=1,O29777=7,INDEX($AD$28:$AO$51,HOUR(L29777)+1,N29777)&lt;&gt;"On",NOT(ISERROR(MATCH(DATE(M29777,N29777,DAY(L29777)),OFFSET($AD$15:$AD$22,0,M29777-$AD$14),0)))),"Off","On")</f>
        <v>Off</v>
      </c>
    </row>
    <row r="29778" spans="12:16" x14ac:dyDescent="0.25">
      <c r="L29778" s="54">
        <v>45437.625</v>
      </c>
      <c r="M29778" s="52">
        <f t="shared" si="1425"/>
        <v>2024</v>
      </c>
      <c r="N29778" s="52">
        <f t="shared" si="1426"/>
        <v>5</v>
      </c>
      <c r="O29778" s="52">
        <f t="shared" si="1427"/>
        <v>7</v>
      </c>
      <c r="P29778" s="51" t="str" cm="1">
        <f t="array" aca="1" ref="P29778" ca="1">IF(OR(O29778=1,O29778=7,INDEX($AD$28:$AO$51,HOUR(L29778)+1,N29778)&lt;&gt;"On",NOT(ISERROR(MATCH(DATE(M29778,N29778,DAY(L29778)),OFFSET($AD$15:$AD$22,0,M29778-$AD$14),0)))),"Off","On")</f>
        <v>Off</v>
      </c>
    </row>
    <row r="29779" spans="12:16" x14ac:dyDescent="0.25">
      <c r="L29779" s="54">
        <v>45437.666666666664</v>
      </c>
      <c r="M29779" s="52">
        <f t="shared" si="1425"/>
        <v>2024</v>
      </c>
      <c r="N29779" s="52">
        <f t="shared" si="1426"/>
        <v>5</v>
      </c>
      <c r="O29779" s="52">
        <f t="shared" si="1427"/>
        <v>7</v>
      </c>
      <c r="P29779" s="51" t="str" cm="1">
        <f t="array" aca="1" ref="P29779" ca="1">IF(OR(O29779=1,O29779=7,INDEX($AD$28:$AO$51,HOUR(L29779)+1,N29779)&lt;&gt;"On",NOT(ISERROR(MATCH(DATE(M29779,N29779,DAY(L29779)),OFFSET($AD$15:$AD$22,0,M29779-$AD$14),0)))),"Off","On")</f>
        <v>Off</v>
      </c>
    </row>
    <row r="29780" spans="12:16" x14ac:dyDescent="0.25">
      <c r="L29780" s="54">
        <v>45437.708333333336</v>
      </c>
      <c r="M29780" s="52">
        <f t="shared" si="1425"/>
        <v>2024</v>
      </c>
      <c r="N29780" s="52">
        <f t="shared" si="1426"/>
        <v>5</v>
      </c>
      <c r="O29780" s="52">
        <f t="shared" si="1427"/>
        <v>7</v>
      </c>
      <c r="P29780" s="51" t="str" cm="1">
        <f t="array" aca="1" ref="P29780" ca="1">IF(OR(O29780=1,O29780=7,INDEX($AD$28:$AO$51,HOUR(L29780)+1,N29780)&lt;&gt;"On",NOT(ISERROR(MATCH(DATE(M29780,N29780,DAY(L29780)),OFFSET($AD$15:$AD$22,0,M29780-$AD$14),0)))),"Off","On")</f>
        <v>Off</v>
      </c>
    </row>
    <row r="29781" spans="12:16" x14ac:dyDescent="0.25">
      <c r="L29781" s="54">
        <v>45437.75</v>
      </c>
      <c r="M29781" s="52">
        <f t="shared" si="1425"/>
        <v>2024</v>
      </c>
      <c r="N29781" s="52">
        <f t="shared" si="1426"/>
        <v>5</v>
      </c>
      <c r="O29781" s="52">
        <f t="shared" si="1427"/>
        <v>7</v>
      </c>
      <c r="P29781" s="51" t="str" cm="1">
        <f t="array" aca="1" ref="P29781" ca="1">IF(OR(O29781=1,O29781=7,INDEX($AD$28:$AO$51,HOUR(L29781)+1,N29781)&lt;&gt;"On",NOT(ISERROR(MATCH(DATE(M29781,N29781,DAY(L29781)),OFFSET($AD$15:$AD$22,0,M29781-$AD$14),0)))),"Off","On")</f>
        <v>Off</v>
      </c>
    </row>
    <row r="29782" spans="12:16" x14ac:dyDescent="0.25">
      <c r="L29782" s="54">
        <v>45437.791666666664</v>
      </c>
      <c r="M29782" s="52">
        <f t="shared" si="1425"/>
        <v>2024</v>
      </c>
      <c r="N29782" s="52">
        <f t="shared" si="1426"/>
        <v>5</v>
      </c>
      <c r="O29782" s="52">
        <f t="shared" si="1427"/>
        <v>7</v>
      </c>
      <c r="P29782" s="51" t="str" cm="1">
        <f t="array" aca="1" ref="P29782" ca="1">IF(OR(O29782=1,O29782=7,INDEX($AD$28:$AO$51,HOUR(L29782)+1,N29782)&lt;&gt;"On",NOT(ISERROR(MATCH(DATE(M29782,N29782,DAY(L29782)),OFFSET($AD$15:$AD$22,0,M29782-$AD$14),0)))),"Off","On")</f>
        <v>Off</v>
      </c>
    </row>
    <row r="29783" spans="12:16" x14ac:dyDescent="0.25">
      <c r="L29783" s="54">
        <v>45437.833333333336</v>
      </c>
      <c r="M29783" s="52">
        <f t="shared" si="1425"/>
        <v>2024</v>
      </c>
      <c r="N29783" s="52">
        <f t="shared" si="1426"/>
        <v>5</v>
      </c>
      <c r="O29783" s="52">
        <f t="shared" si="1427"/>
        <v>7</v>
      </c>
      <c r="P29783" s="51" t="str" cm="1">
        <f t="array" aca="1" ref="P29783" ca="1">IF(OR(O29783=1,O29783=7,INDEX($AD$28:$AO$51,HOUR(L29783)+1,N29783)&lt;&gt;"On",NOT(ISERROR(MATCH(DATE(M29783,N29783,DAY(L29783)),OFFSET($AD$15:$AD$22,0,M29783-$AD$14),0)))),"Off","On")</f>
        <v>Off</v>
      </c>
    </row>
    <row r="29784" spans="12:16" x14ac:dyDescent="0.25">
      <c r="L29784" s="54">
        <v>45437.875</v>
      </c>
      <c r="M29784" s="52">
        <f t="shared" si="1425"/>
        <v>2024</v>
      </c>
      <c r="N29784" s="52">
        <f t="shared" si="1426"/>
        <v>5</v>
      </c>
      <c r="O29784" s="52">
        <f t="shared" si="1427"/>
        <v>7</v>
      </c>
      <c r="P29784" s="51" t="str" cm="1">
        <f t="array" aca="1" ref="P29784" ca="1">IF(OR(O29784=1,O29784=7,INDEX($AD$28:$AO$51,HOUR(L29784)+1,N29784)&lt;&gt;"On",NOT(ISERROR(MATCH(DATE(M29784,N29784,DAY(L29784)),OFFSET($AD$15:$AD$22,0,M29784-$AD$14),0)))),"Off","On")</f>
        <v>Off</v>
      </c>
    </row>
    <row r="29785" spans="12:16" x14ac:dyDescent="0.25">
      <c r="L29785" s="54">
        <v>45437.916666666664</v>
      </c>
      <c r="M29785" s="52">
        <f t="shared" si="1425"/>
        <v>2024</v>
      </c>
      <c r="N29785" s="52">
        <f t="shared" si="1426"/>
        <v>5</v>
      </c>
      <c r="O29785" s="52">
        <f t="shared" si="1427"/>
        <v>7</v>
      </c>
      <c r="P29785" s="51" t="str" cm="1">
        <f t="array" aca="1" ref="P29785" ca="1">IF(OR(O29785=1,O29785=7,INDEX($AD$28:$AO$51,HOUR(L29785)+1,N29785)&lt;&gt;"On",NOT(ISERROR(MATCH(DATE(M29785,N29785,DAY(L29785)),OFFSET($AD$15:$AD$22,0,M29785-$AD$14),0)))),"Off","On")</f>
        <v>Off</v>
      </c>
    </row>
    <row r="29786" spans="12:16" x14ac:dyDescent="0.25">
      <c r="L29786" s="54">
        <v>45437.958333333336</v>
      </c>
      <c r="M29786" s="52">
        <f t="shared" si="1425"/>
        <v>2024</v>
      </c>
      <c r="N29786" s="52">
        <f t="shared" si="1426"/>
        <v>5</v>
      </c>
      <c r="O29786" s="52">
        <f t="shared" si="1427"/>
        <v>7</v>
      </c>
      <c r="P29786" s="51" t="str" cm="1">
        <f t="array" aca="1" ref="P29786" ca="1">IF(OR(O29786=1,O29786=7,INDEX($AD$28:$AO$51,HOUR(L29786)+1,N29786)&lt;&gt;"On",NOT(ISERROR(MATCH(DATE(M29786,N29786,DAY(L29786)),OFFSET($AD$15:$AD$22,0,M29786-$AD$14),0)))),"Off","On")</f>
        <v>Off</v>
      </c>
    </row>
    <row r="29787" spans="12:16" x14ac:dyDescent="0.25">
      <c r="L29787" s="54">
        <v>45438</v>
      </c>
      <c r="M29787" s="52">
        <f t="shared" si="1425"/>
        <v>2024</v>
      </c>
      <c r="N29787" s="52">
        <f t="shared" si="1426"/>
        <v>5</v>
      </c>
      <c r="O29787" s="52">
        <f t="shared" si="1427"/>
        <v>1</v>
      </c>
      <c r="P29787" s="51" t="str" cm="1">
        <f t="array" aca="1" ref="P29787" ca="1">IF(OR(O29787=1,O29787=7,INDEX($AD$28:$AO$51,HOUR(L29787)+1,N29787)&lt;&gt;"On",NOT(ISERROR(MATCH(DATE(M29787,N29787,DAY(L29787)),OFFSET($AD$15:$AD$22,0,M29787-$AD$14),0)))),"Off","On")</f>
        <v>Off</v>
      </c>
    </row>
    <row r="29788" spans="12:16" x14ac:dyDescent="0.25">
      <c r="L29788" s="54">
        <v>45438.041666666664</v>
      </c>
      <c r="M29788" s="52">
        <f t="shared" si="1425"/>
        <v>2024</v>
      </c>
      <c r="N29788" s="52">
        <f t="shared" si="1426"/>
        <v>5</v>
      </c>
      <c r="O29788" s="52">
        <f t="shared" si="1427"/>
        <v>1</v>
      </c>
      <c r="P29788" s="51" t="str" cm="1">
        <f t="array" aca="1" ref="P29788" ca="1">IF(OR(O29788=1,O29788=7,INDEX($AD$28:$AO$51,HOUR(L29788)+1,N29788)&lt;&gt;"On",NOT(ISERROR(MATCH(DATE(M29788,N29788,DAY(L29788)),OFFSET($AD$15:$AD$22,0,M29788-$AD$14),0)))),"Off","On")</f>
        <v>Off</v>
      </c>
    </row>
    <row r="29789" spans="12:16" x14ac:dyDescent="0.25">
      <c r="L29789" s="54">
        <v>45438.083333333336</v>
      </c>
      <c r="M29789" s="52">
        <f t="shared" si="1425"/>
        <v>2024</v>
      </c>
      <c r="N29789" s="52">
        <f t="shared" si="1426"/>
        <v>5</v>
      </c>
      <c r="O29789" s="52">
        <f t="shared" si="1427"/>
        <v>1</v>
      </c>
      <c r="P29789" s="51" t="str" cm="1">
        <f t="array" aca="1" ref="P29789" ca="1">IF(OR(O29789=1,O29789=7,INDEX($AD$28:$AO$51,HOUR(L29789)+1,N29789)&lt;&gt;"On",NOT(ISERROR(MATCH(DATE(M29789,N29789,DAY(L29789)),OFFSET($AD$15:$AD$22,0,M29789-$AD$14),0)))),"Off","On")</f>
        <v>Off</v>
      </c>
    </row>
    <row r="29790" spans="12:16" x14ac:dyDescent="0.25">
      <c r="L29790" s="54">
        <v>45438.125</v>
      </c>
      <c r="M29790" s="52">
        <f t="shared" si="1425"/>
        <v>2024</v>
      </c>
      <c r="N29790" s="52">
        <f t="shared" si="1426"/>
        <v>5</v>
      </c>
      <c r="O29790" s="52">
        <f t="shared" si="1427"/>
        <v>1</v>
      </c>
      <c r="P29790" s="51" t="str" cm="1">
        <f t="array" aca="1" ref="P29790" ca="1">IF(OR(O29790=1,O29790=7,INDEX($AD$28:$AO$51,HOUR(L29790)+1,N29790)&lt;&gt;"On",NOT(ISERROR(MATCH(DATE(M29790,N29790,DAY(L29790)),OFFSET($AD$15:$AD$22,0,M29790-$AD$14),0)))),"Off","On")</f>
        <v>Off</v>
      </c>
    </row>
    <row r="29791" spans="12:16" x14ac:dyDescent="0.25">
      <c r="L29791" s="54">
        <v>45438.166666666664</v>
      </c>
      <c r="M29791" s="52">
        <f t="shared" si="1425"/>
        <v>2024</v>
      </c>
      <c r="N29791" s="52">
        <f t="shared" si="1426"/>
        <v>5</v>
      </c>
      <c r="O29791" s="52">
        <f t="shared" si="1427"/>
        <v>1</v>
      </c>
      <c r="P29791" s="51" t="str" cm="1">
        <f t="array" aca="1" ref="P29791" ca="1">IF(OR(O29791=1,O29791=7,INDEX($AD$28:$AO$51,HOUR(L29791)+1,N29791)&lt;&gt;"On",NOT(ISERROR(MATCH(DATE(M29791,N29791,DAY(L29791)),OFFSET($AD$15:$AD$22,0,M29791-$AD$14),0)))),"Off","On")</f>
        <v>Off</v>
      </c>
    </row>
    <row r="29792" spans="12:16" x14ac:dyDescent="0.25">
      <c r="L29792" s="54">
        <v>45438.208333333336</v>
      </c>
      <c r="M29792" s="52">
        <f t="shared" si="1425"/>
        <v>2024</v>
      </c>
      <c r="N29792" s="52">
        <f t="shared" si="1426"/>
        <v>5</v>
      </c>
      <c r="O29792" s="52">
        <f t="shared" si="1427"/>
        <v>1</v>
      </c>
      <c r="P29792" s="51" t="str" cm="1">
        <f t="array" aca="1" ref="P29792" ca="1">IF(OR(O29792=1,O29792=7,INDEX($AD$28:$AO$51,HOUR(L29792)+1,N29792)&lt;&gt;"On",NOT(ISERROR(MATCH(DATE(M29792,N29792,DAY(L29792)),OFFSET($AD$15:$AD$22,0,M29792-$AD$14),0)))),"Off","On")</f>
        <v>Off</v>
      </c>
    </row>
    <row r="29793" spans="12:16" x14ac:dyDescent="0.25">
      <c r="L29793" s="54">
        <v>45438.25</v>
      </c>
      <c r="M29793" s="52">
        <f t="shared" si="1425"/>
        <v>2024</v>
      </c>
      <c r="N29793" s="52">
        <f t="shared" si="1426"/>
        <v>5</v>
      </c>
      <c r="O29793" s="52">
        <f t="shared" si="1427"/>
        <v>1</v>
      </c>
      <c r="P29793" s="51" t="str" cm="1">
        <f t="array" aca="1" ref="P29793" ca="1">IF(OR(O29793=1,O29793=7,INDEX($AD$28:$AO$51,HOUR(L29793)+1,N29793)&lt;&gt;"On",NOT(ISERROR(MATCH(DATE(M29793,N29793,DAY(L29793)),OFFSET($AD$15:$AD$22,0,M29793-$AD$14),0)))),"Off","On")</f>
        <v>Off</v>
      </c>
    </row>
    <row r="29794" spans="12:16" x14ac:dyDescent="0.25">
      <c r="L29794" s="54">
        <v>45438.291666666664</v>
      </c>
      <c r="M29794" s="52">
        <f t="shared" si="1425"/>
        <v>2024</v>
      </c>
      <c r="N29794" s="52">
        <f t="shared" si="1426"/>
        <v>5</v>
      </c>
      <c r="O29794" s="52">
        <f t="shared" si="1427"/>
        <v>1</v>
      </c>
      <c r="P29794" s="51" t="str" cm="1">
        <f t="array" aca="1" ref="P29794" ca="1">IF(OR(O29794=1,O29794=7,INDEX($AD$28:$AO$51,HOUR(L29794)+1,N29794)&lt;&gt;"On",NOT(ISERROR(MATCH(DATE(M29794,N29794,DAY(L29794)),OFFSET($AD$15:$AD$22,0,M29794-$AD$14),0)))),"Off","On")</f>
        <v>Off</v>
      </c>
    </row>
    <row r="29795" spans="12:16" x14ac:dyDescent="0.25">
      <c r="L29795" s="54">
        <v>45438.333333333336</v>
      </c>
      <c r="M29795" s="52">
        <f t="shared" si="1425"/>
        <v>2024</v>
      </c>
      <c r="N29795" s="52">
        <f t="shared" si="1426"/>
        <v>5</v>
      </c>
      <c r="O29795" s="52">
        <f t="shared" si="1427"/>
        <v>1</v>
      </c>
      <c r="P29795" s="51" t="str" cm="1">
        <f t="array" aca="1" ref="P29795" ca="1">IF(OR(O29795=1,O29795=7,INDEX($AD$28:$AO$51,HOUR(L29795)+1,N29795)&lt;&gt;"On",NOT(ISERROR(MATCH(DATE(M29795,N29795,DAY(L29795)),OFFSET($AD$15:$AD$22,0,M29795-$AD$14),0)))),"Off","On")</f>
        <v>Off</v>
      </c>
    </row>
    <row r="29796" spans="12:16" x14ac:dyDescent="0.25">
      <c r="L29796" s="54">
        <v>45438.375</v>
      </c>
      <c r="M29796" s="52">
        <f t="shared" si="1425"/>
        <v>2024</v>
      </c>
      <c r="N29796" s="52">
        <f t="shared" si="1426"/>
        <v>5</v>
      </c>
      <c r="O29796" s="52">
        <f t="shared" si="1427"/>
        <v>1</v>
      </c>
      <c r="P29796" s="51" t="str" cm="1">
        <f t="array" aca="1" ref="P29796" ca="1">IF(OR(O29796=1,O29796=7,INDEX($AD$28:$AO$51,HOUR(L29796)+1,N29796)&lt;&gt;"On",NOT(ISERROR(MATCH(DATE(M29796,N29796,DAY(L29796)),OFFSET($AD$15:$AD$22,0,M29796-$AD$14),0)))),"Off","On")</f>
        <v>Off</v>
      </c>
    </row>
    <row r="29797" spans="12:16" x14ac:dyDescent="0.25">
      <c r="L29797" s="54">
        <v>45438.416666666664</v>
      </c>
      <c r="M29797" s="52">
        <f t="shared" si="1425"/>
        <v>2024</v>
      </c>
      <c r="N29797" s="52">
        <f t="shared" si="1426"/>
        <v>5</v>
      </c>
      <c r="O29797" s="52">
        <f t="shared" si="1427"/>
        <v>1</v>
      </c>
      <c r="P29797" s="51" t="str" cm="1">
        <f t="array" aca="1" ref="P29797" ca="1">IF(OR(O29797=1,O29797=7,INDEX($AD$28:$AO$51,HOUR(L29797)+1,N29797)&lt;&gt;"On",NOT(ISERROR(MATCH(DATE(M29797,N29797,DAY(L29797)),OFFSET($AD$15:$AD$22,0,M29797-$AD$14),0)))),"Off","On")</f>
        <v>Off</v>
      </c>
    </row>
    <row r="29798" spans="12:16" x14ac:dyDescent="0.25">
      <c r="L29798" s="54">
        <v>45438.458333333336</v>
      </c>
      <c r="M29798" s="52">
        <f t="shared" si="1425"/>
        <v>2024</v>
      </c>
      <c r="N29798" s="52">
        <f t="shared" si="1426"/>
        <v>5</v>
      </c>
      <c r="O29798" s="52">
        <f t="shared" si="1427"/>
        <v>1</v>
      </c>
      <c r="P29798" s="51" t="str" cm="1">
        <f t="array" aca="1" ref="P29798" ca="1">IF(OR(O29798=1,O29798=7,INDEX($AD$28:$AO$51,HOUR(L29798)+1,N29798)&lt;&gt;"On",NOT(ISERROR(MATCH(DATE(M29798,N29798,DAY(L29798)),OFFSET($AD$15:$AD$22,0,M29798-$AD$14),0)))),"Off","On")</f>
        <v>Off</v>
      </c>
    </row>
    <row r="29799" spans="12:16" x14ac:dyDescent="0.25">
      <c r="L29799" s="54">
        <v>45438.5</v>
      </c>
      <c r="M29799" s="52">
        <f t="shared" si="1425"/>
        <v>2024</v>
      </c>
      <c r="N29799" s="52">
        <f t="shared" si="1426"/>
        <v>5</v>
      </c>
      <c r="O29799" s="52">
        <f t="shared" si="1427"/>
        <v>1</v>
      </c>
      <c r="P29799" s="51" t="str" cm="1">
        <f t="array" aca="1" ref="P29799" ca="1">IF(OR(O29799=1,O29799=7,INDEX($AD$28:$AO$51,HOUR(L29799)+1,N29799)&lt;&gt;"On",NOT(ISERROR(MATCH(DATE(M29799,N29799,DAY(L29799)),OFFSET($AD$15:$AD$22,0,M29799-$AD$14),0)))),"Off","On")</f>
        <v>Off</v>
      </c>
    </row>
    <row r="29800" spans="12:16" x14ac:dyDescent="0.25">
      <c r="L29800" s="54">
        <v>45438.541666666664</v>
      </c>
      <c r="M29800" s="52">
        <f t="shared" si="1425"/>
        <v>2024</v>
      </c>
      <c r="N29800" s="52">
        <f t="shared" si="1426"/>
        <v>5</v>
      </c>
      <c r="O29800" s="52">
        <f t="shared" si="1427"/>
        <v>1</v>
      </c>
      <c r="P29800" s="51" t="str" cm="1">
        <f t="array" aca="1" ref="P29800" ca="1">IF(OR(O29800=1,O29800=7,INDEX($AD$28:$AO$51,HOUR(L29800)+1,N29800)&lt;&gt;"On",NOT(ISERROR(MATCH(DATE(M29800,N29800,DAY(L29800)),OFFSET($AD$15:$AD$22,0,M29800-$AD$14),0)))),"Off","On")</f>
        <v>Off</v>
      </c>
    </row>
    <row r="29801" spans="12:16" x14ac:dyDescent="0.25">
      <c r="L29801" s="54">
        <v>45438.583333333336</v>
      </c>
      <c r="M29801" s="52">
        <f t="shared" si="1425"/>
        <v>2024</v>
      </c>
      <c r="N29801" s="52">
        <f t="shared" si="1426"/>
        <v>5</v>
      </c>
      <c r="O29801" s="52">
        <f t="shared" si="1427"/>
        <v>1</v>
      </c>
      <c r="P29801" s="51" t="str" cm="1">
        <f t="array" aca="1" ref="P29801" ca="1">IF(OR(O29801=1,O29801=7,INDEX($AD$28:$AO$51,HOUR(L29801)+1,N29801)&lt;&gt;"On",NOT(ISERROR(MATCH(DATE(M29801,N29801,DAY(L29801)),OFFSET($AD$15:$AD$22,0,M29801-$AD$14),0)))),"Off","On")</f>
        <v>Off</v>
      </c>
    </row>
    <row r="29802" spans="12:16" x14ac:dyDescent="0.25">
      <c r="L29802" s="54">
        <v>45438.625</v>
      </c>
      <c r="M29802" s="52">
        <f t="shared" si="1425"/>
        <v>2024</v>
      </c>
      <c r="N29802" s="52">
        <f t="shared" si="1426"/>
        <v>5</v>
      </c>
      <c r="O29802" s="52">
        <f t="shared" si="1427"/>
        <v>1</v>
      </c>
      <c r="P29802" s="51" t="str" cm="1">
        <f t="array" aca="1" ref="P29802" ca="1">IF(OR(O29802=1,O29802=7,INDEX($AD$28:$AO$51,HOUR(L29802)+1,N29802)&lt;&gt;"On",NOT(ISERROR(MATCH(DATE(M29802,N29802,DAY(L29802)),OFFSET($AD$15:$AD$22,0,M29802-$AD$14),0)))),"Off","On")</f>
        <v>Off</v>
      </c>
    </row>
    <row r="29803" spans="12:16" x14ac:dyDescent="0.25">
      <c r="L29803" s="54">
        <v>45438.666666666664</v>
      </c>
      <c r="M29803" s="52">
        <f t="shared" si="1425"/>
        <v>2024</v>
      </c>
      <c r="N29803" s="52">
        <f t="shared" si="1426"/>
        <v>5</v>
      </c>
      <c r="O29803" s="52">
        <f t="shared" si="1427"/>
        <v>1</v>
      </c>
      <c r="P29803" s="51" t="str" cm="1">
        <f t="array" aca="1" ref="P29803" ca="1">IF(OR(O29803=1,O29803=7,INDEX($AD$28:$AO$51,HOUR(L29803)+1,N29803)&lt;&gt;"On",NOT(ISERROR(MATCH(DATE(M29803,N29803,DAY(L29803)),OFFSET($AD$15:$AD$22,0,M29803-$AD$14),0)))),"Off","On")</f>
        <v>Off</v>
      </c>
    </row>
    <row r="29804" spans="12:16" x14ac:dyDescent="0.25">
      <c r="L29804" s="54">
        <v>45438.708333333336</v>
      </c>
      <c r="M29804" s="52">
        <f t="shared" si="1425"/>
        <v>2024</v>
      </c>
      <c r="N29804" s="52">
        <f t="shared" si="1426"/>
        <v>5</v>
      </c>
      <c r="O29804" s="52">
        <f t="shared" si="1427"/>
        <v>1</v>
      </c>
      <c r="P29804" s="51" t="str" cm="1">
        <f t="array" aca="1" ref="P29804" ca="1">IF(OR(O29804=1,O29804=7,INDEX($AD$28:$AO$51,HOUR(L29804)+1,N29804)&lt;&gt;"On",NOT(ISERROR(MATCH(DATE(M29804,N29804,DAY(L29804)),OFFSET($AD$15:$AD$22,0,M29804-$AD$14),0)))),"Off","On")</f>
        <v>Off</v>
      </c>
    </row>
    <row r="29805" spans="12:16" x14ac:dyDescent="0.25">
      <c r="L29805" s="54">
        <v>45438.75</v>
      </c>
      <c r="M29805" s="52">
        <f t="shared" si="1425"/>
        <v>2024</v>
      </c>
      <c r="N29805" s="52">
        <f t="shared" si="1426"/>
        <v>5</v>
      </c>
      <c r="O29805" s="52">
        <f t="shared" si="1427"/>
        <v>1</v>
      </c>
      <c r="P29805" s="51" t="str" cm="1">
        <f t="array" aca="1" ref="P29805" ca="1">IF(OR(O29805=1,O29805=7,INDEX($AD$28:$AO$51,HOUR(L29805)+1,N29805)&lt;&gt;"On",NOT(ISERROR(MATCH(DATE(M29805,N29805,DAY(L29805)),OFFSET($AD$15:$AD$22,0,M29805-$AD$14),0)))),"Off","On")</f>
        <v>Off</v>
      </c>
    </row>
    <row r="29806" spans="12:16" x14ac:dyDescent="0.25">
      <c r="L29806" s="54">
        <v>45438.791666666664</v>
      </c>
      <c r="M29806" s="52">
        <f t="shared" si="1425"/>
        <v>2024</v>
      </c>
      <c r="N29806" s="52">
        <f t="shared" si="1426"/>
        <v>5</v>
      </c>
      <c r="O29806" s="52">
        <f t="shared" si="1427"/>
        <v>1</v>
      </c>
      <c r="P29806" s="51" t="str" cm="1">
        <f t="array" aca="1" ref="P29806" ca="1">IF(OR(O29806=1,O29806=7,INDEX($AD$28:$AO$51,HOUR(L29806)+1,N29806)&lt;&gt;"On",NOT(ISERROR(MATCH(DATE(M29806,N29806,DAY(L29806)),OFFSET($AD$15:$AD$22,0,M29806-$AD$14),0)))),"Off","On")</f>
        <v>Off</v>
      </c>
    </row>
    <row r="29807" spans="12:16" x14ac:dyDescent="0.25">
      <c r="L29807" s="54">
        <v>45438.833333333336</v>
      </c>
      <c r="M29807" s="52">
        <f t="shared" si="1425"/>
        <v>2024</v>
      </c>
      <c r="N29807" s="52">
        <f t="shared" si="1426"/>
        <v>5</v>
      </c>
      <c r="O29807" s="52">
        <f t="shared" si="1427"/>
        <v>1</v>
      </c>
      <c r="P29807" s="51" t="str" cm="1">
        <f t="array" aca="1" ref="P29807" ca="1">IF(OR(O29807=1,O29807=7,INDEX($AD$28:$AO$51,HOUR(L29807)+1,N29807)&lt;&gt;"On",NOT(ISERROR(MATCH(DATE(M29807,N29807,DAY(L29807)),OFFSET($AD$15:$AD$22,0,M29807-$AD$14),0)))),"Off","On")</f>
        <v>Off</v>
      </c>
    </row>
    <row r="29808" spans="12:16" x14ac:dyDescent="0.25">
      <c r="L29808" s="54">
        <v>45438.875</v>
      </c>
      <c r="M29808" s="52">
        <f t="shared" si="1425"/>
        <v>2024</v>
      </c>
      <c r="N29808" s="52">
        <f t="shared" si="1426"/>
        <v>5</v>
      </c>
      <c r="O29808" s="52">
        <f t="shared" si="1427"/>
        <v>1</v>
      </c>
      <c r="P29808" s="51" t="str" cm="1">
        <f t="array" aca="1" ref="P29808" ca="1">IF(OR(O29808=1,O29808=7,INDEX($AD$28:$AO$51,HOUR(L29808)+1,N29808)&lt;&gt;"On",NOT(ISERROR(MATCH(DATE(M29808,N29808,DAY(L29808)),OFFSET($AD$15:$AD$22,0,M29808-$AD$14),0)))),"Off","On")</f>
        <v>Off</v>
      </c>
    </row>
    <row r="29809" spans="12:16" x14ac:dyDescent="0.25">
      <c r="L29809" s="54">
        <v>45438.916666666664</v>
      </c>
      <c r="M29809" s="52">
        <f t="shared" si="1425"/>
        <v>2024</v>
      </c>
      <c r="N29809" s="52">
        <f t="shared" si="1426"/>
        <v>5</v>
      </c>
      <c r="O29809" s="52">
        <f t="shared" si="1427"/>
        <v>1</v>
      </c>
      <c r="P29809" s="51" t="str" cm="1">
        <f t="array" aca="1" ref="P29809" ca="1">IF(OR(O29809=1,O29809=7,INDEX($AD$28:$AO$51,HOUR(L29809)+1,N29809)&lt;&gt;"On",NOT(ISERROR(MATCH(DATE(M29809,N29809,DAY(L29809)),OFFSET($AD$15:$AD$22,0,M29809-$AD$14),0)))),"Off","On")</f>
        <v>Off</v>
      </c>
    </row>
    <row r="29810" spans="12:16" x14ac:dyDescent="0.25">
      <c r="L29810" s="54">
        <v>45438.958333333336</v>
      </c>
      <c r="M29810" s="52">
        <f t="shared" si="1425"/>
        <v>2024</v>
      </c>
      <c r="N29810" s="52">
        <f t="shared" si="1426"/>
        <v>5</v>
      </c>
      <c r="O29810" s="52">
        <f t="shared" si="1427"/>
        <v>1</v>
      </c>
      <c r="P29810" s="51" t="str" cm="1">
        <f t="array" aca="1" ref="P29810" ca="1">IF(OR(O29810=1,O29810=7,INDEX($AD$28:$AO$51,HOUR(L29810)+1,N29810)&lt;&gt;"On",NOT(ISERROR(MATCH(DATE(M29810,N29810,DAY(L29810)),OFFSET($AD$15:$AD$22,0,M29810-$AD$14),0)))),"Off","On")</f>
        <v>Off</v>
      </c>
    </row>
    <row r="29811" spans="12:16" x14ac:dyDescent="0.25">
      <c r="L29811" s="54">
        <v>45439</v>
      </c>
      <c r="M29811" s="52">
        <f t="shared" si="1425"/>
        <v>2024</v>
      </c>
      <c r="N29811" s="52">
        <f t="shared" si="1426"/>
        <v>5</v>
      </c>
      <c r="O29811" s="52">
        <f t="shared" si="1427"/>
        <v>2</v>
      </c>
      <c r="P29811" s="51" t="str" cm="1">
        <f t="array" aca="1" ref="P29811" ca="1">IF(OR(O29811=1,O29811=7,INDEX($AD$28:$AO$51,HOUR(L29811)+1,N29811)&lt;&gt;"On",NOT(ISERROR(MATCH(DATE(M29811,N29811,DAY(L29811)),OFFSET($AD$15:$AD$22,0,M29811-$AD$14),0)))),"Off","On")</f>
        <v>Off</v>
      </c>
    </row>
    <row r="29812" spans="12:16" x14ac:dyDescent="0.25">
      <c r="L29812" s="54">
        <v>45439.041666666664</v>
      </c>
      <c r="M29812" s="52">
        <f t="shared" si="1425"/>
        <v>2024</v>
      </c>
      <c r="N29812" s="52">
        <f t="shared" si="1426"/>
        <v>5</v>
      </c>
      <c r="O29812" s="52">
        <f t="shared" si="1427"/>
        <v>2</v>
      </c>
      <c r="P29812" s="51" t="str" cm="1">
        <f t="array" aca="1" ref="P29812" ca="1">IF(OR(O29812=1,O29812=7,INDEX($AD$28:$AO$51,HOUR(L29812)+1,N29812)&lt;&gt;"On",NOT(ISERROR(MATCH(DATE(M29812,N29812,DAY(L29812)),OFFSET($AD$15:$AD$22,0,M29812-$AD$14),0)))),"Off","On")</f>
        <v>Off</v>
      </c>
    </row>
    <row r="29813" spans="12:16" x14ac:dyDescent="0.25">
      <c r="L29813" s="54">
        <v>45439.083333333336</v>
      </c>
      <c r="M29813" s="52">
        <f t="shared" si="1425"/>
        <v>2024</v>
      </c>
      <c r="N29813" s="52">
        <f t="shared" si="1426"/>
        <v>5</v>
      </c>
      <c r="O29813" s="52">
        <f t="shared" si="1427"/>
        <v>2</v>
      </c>
      <c r="P29813" s="51" t="str" cm="1">
        <f t="array" aca="1" ref="P29813" ca="1">IF(OR(O29813=1,O29813=7,INDEX($AD$28:$AO$51,HOUR(L29813)+1,N29813)&lt;&gt;"On",NOT(ISERROR(MATCH(DATE(M29813,N29813,DAY(L29813)),OFFSET($AD$15:$AD$22,0,M29813-$AD$14),0)))),"Off","On")</f>
        <v>Off</v>
      </c>
    </row>
    <row r="29814" spans="12:16" x14ac:dyDescent="0.25">
      <c r="L29814" s="54">
        <v>45439.125</v>
      </c>
      <c r="M29814" s="52">
        <f t="shared" si="1425"/>
        <v>2024</v>
      </c>
      <c r="N29814" s="52">
        <f t="shared" si="1426"/>
        <v>5</v>
      </c>
      <c r="O29814" s="52">
        <f t="shared" si="1427"/>
        <v>2</v>
      </c>
      <c r="P29814" s="51" t="str" cm="1">
        <f t="array" aca="1" ref="P29814" ca="1">IF(OR(O29814=1,O29814=7,INDEX($AD$28:$AO$51,HOUR(L29814)+1,N29814)&lt;&gt;"On",NOT(ISERROR(MATCH(DATE(M29814,N29814,DAY(L29814)),OFFSET($AD$15:$AD$22,0,M29814-$AD$14),0)))),"Off","On")</f>
        <v>Off</v>
      </c>
    </row>
    <row r="29815" spans="12:16" x14ac:dyDescent="0.25">
      <c r="L29815" s="54">
        <v>45439.166666666664</v>
      </c>
      <c r="M29815" s="52">
        <f t="shared" si="1425"/>
        <v>2024</v>
      </c>
      <c r="N29815" s="52">
        <f t="shared" si="1426"/>
        <v>5</v>
      </c>
      <c r="O29815" s="52">
        <f t="shared" si="1427"/>
        <v>2</v>
      </c>
      <c r="P29815" s="51" t="str" cm="1">
        <f t="array" aca="1" ref="P29815" ca="1">IF(OR(O29815=1,O29815=7,INDEX($AD$28:$AO$51,HOUR(L29815)+1,N29815)&lt;&gt;"On",NOT(ISERROR(MATCH(DATE(M29815,N29815,DAY(L29815)),OFFSET($AD$15:$AD$22,0,M29815-$AD$14),0)))),"Off","On")</f>
        <v>Off</v>
      </c>
    </row>
    <row r="29816" spans="12:16" x14ac:dyDescent="0.25">
      <c r="L29816" s="54">
        <v>45439.208333333336</v>
      </c>
      <c r="M29816" s="52">
        <f t="shared" si="1425"/>
        <v>2024</v>
      </c>
      <c r="N29816" s="52">
        <f t="shared" si="1426"/>
        <v>5</v>
      </c>
      <c r="O29816" s="52">
        <f t="shared" si="1427"/>
        <v>2</v>
      </c>
      <c r="P29816" s="51" t="str" cm="1">
        <f t="array" aca="1" ref="P29816" ca="1">IF(OR(O29816=1,O29816=7,INDEX($AD$28:$AO$51,HOUR(L29816)+1,N29816)&lt;&gt;"On",NOT(ISERROR(MATCH(DATE(M29816,N29816,DAY(L29816)),OFFSET($AD$15:$AD$22,0,M29816-$AD$14),0)))),"Off","On")</f>
        <v>Off</v>
      </c>
    </row>
    <row r="29817" spans="12:16" x14ac:dyDescent="0.25">
      <c r="L29817" s="54">
        <v>45439.25</v>
      </c>
      <c r="M29817" s="52">
        <f t="shared" si="1425"/>
        <v>2024</v>
      </c>
      <c r="N29817" s="52">
        <f t="shared" si="1426"/>
        <v>5</v>
      </c>
      <c r="O29817" s="52">
        <f t="shared" si="1427"/>
        <v>2</v>
      </c>
      <c r="P29817" s="51" t="str" cm="1">
        <f t="array" aca="1" ref="P29817" ca="1">IF(OR(O29817=1,O29817=7,INDEX($AD$28:$AO$51,HOUR(L29817)+1,N29817)&lt;&gt;"On",NOT(ISERROR(MATCH(DATE(M29817,N29817,DAY(L29817)),OFFSET($AD$15:$AD$22,0,M29817-$AD$14),0)))),"Off","On")</f>
        <v>Off</v>
      </c>
    </row>
    <row r="29818" spans="12:16" x14ac:dyDescent="0.25">
      <c r="L29818" s="54">
        <v>45439.291666666664</v>
      </c>
      <c r="M29818" s="52">
        <f t="shared" si="1425"/>
        <v>2024</v>
      </c>
      <c r="N29818" s="52">
        <f t="shared" si="1426"/>
        <v>5</v>
      </c>
      <c r="O29818" s="52">
        <f t="shared" si="1427"/>
        <v>2</v>
      </c>
      <c r="P29818" s="51" t="str" cm="1">
        <f t="array" aca="1" ref="P29818" ca="1">IF(OR(O29818=1,O29818=7,INDEX($AD$28:$AO$51,HOUR(L29818)+1,N29818)&lt;&gt;"On",NOT(ISERROR(MATCH(DATE(M29818,N29818,DAY(L29818)),OFFSET($AD$15:$AD$22,0,M29818-$AD$14),0)))),"Off","On")</f>
        <v>Off</v>
      </c>
    </row>
    <row r="29819" spans="12:16" x14ac:dyDescent="0.25">
      <c r="L29819" s="54">
        <v>45439.333333333336</v>
      </c>
      <c r="M29819" s="52">
        <f t="shared" si="1425"/>
        <v>2024</v>
      </c>
      <c r="N29819" s="52">
        <f t="shared" si="1426"/>
        <v>5</v>
      </c>
      <c r="O29819" s="52">
        <f t="shared" si="1427"/>
        <v>2</v>
      </c>
      <c r="P29819" s="51" t="str" cm="1">
        <f t="array" aca="1" ref="P29819" ca="1">IF(OR(O29819=1,O29819=7,INDEX($AD$28:$AO$51,HOUR(L29819)+1,N29819)&lt;&gt;"On",NOT(ISERROR(MATCH(DATE(M29819,N29819,DAY(L29819)),OFFSET($AD$15:$AD$22,0,M29819-$AD$14),0)))),"Off","On")</f>
        <v>Off</v>
      </c>
    </row>
    <row r="29820" spans="12:16" x14ac:dyDescent="0.25">
      <c r="L29820" s="54">
        <v>45439.375</v>
      </c>
      <c r="M29820" s="52">
        <f t="shared" si="1425"/>
        <v>2024</v>
      </c>
      <c r="N29820" s="52">
        <f t="shared" si="1426"/>
        <v>5</v>
      </c>
      <c r="O29820" s="52">
        <f t="shared" si="1427"/>
        <v>2</v>
      </c>
      <c r="P29820" s="51" t="str" cm="1">
        <f t="array" aca="1" ref="P29820" ca="1">IF(OR(O29820=1,O29820=7,INDEX($AD$28:$AO$51,HOUR(L29820)+1,N29820)&lt;&gt;"On",NOT(ISERROR(MATCH(DATE(M29820,N29820,DAY(L29820)),OFFSET($AD$15:$AD$22,0,M29820-$AD$14),0)))),"Off","On")</f>
        <v>Off</v>
      </c>
    </row>
    <row r="29821" spans="12:16" x14ac:dyDescent="0.25">
      <c r="L29821" s="54">
        <v>45439.416666666664</v>
      </c>
      <c r="M29821" s="52">
        <f t="shared" si="1425"/>
        <v>2024</v>
      </c>
      <c r="N29821" s="52">
        <f t="shared" si="1426"/>
        <v>5</v>
      </c>
      <c r="O29821" s="52">
        <f t="shared" si="1427"/>
        <v>2</v>
      </c>
      <c r="P29821" s="51" t="str" cm="1">
        <f t="array" aca="1" ref="P29821" ca="1">IF(OR(O29821=1,O29821=7,INDEX($AD$28:$AO$51,HOUR(L29821)+1,N29821)&lt;&gt;"On",NOT(ISERROR(MATCH(DATE(M29821,N29821,DAY(L29821)),OFFSET($AD$15:$AD$22,0,M29821-$AD$14),0)))),"Off","On")</f>
        <v>Off</v>
      </c>
    </row>
    <row r="29822" spans="12:16" x14ac:dyDescent="0.25">
      <c r="L29822" s="54">
        <v>45439.458333333336</v>
      </c>
      <c r="M29822" s="52">
        <f t="shared" si="1425"/>
        <v>2024</v>
      </c>
      <c r="N29822" s="52">
        <f t="shared" si="1426"/>
        <v>5</v>
      </c>
      <c r="O29822" s="52">
        <f t="shared" si="1427"/>
        <v>2</v>
      </c>
      <c r="P29822" s="51" t="str" cm="1">
        <f t="array" aca="1" ref="P29822" ca="1">IF(OR(O29822=1,O29822=7,INDEX($AD$28:$AO$51,HOUR(L29822)+1,N29822)&lt;&gt;"On",NOT(ISERROR(MATCH(DATE(M29822,N29822,DAY(L29822)),OFFSET($AD$15:$AD$22,0,M29822-$AD$14),0)))),"Off","On")</f>
        <v>Off</v>
      </c>
    </row>
    <row r="29823" spans="12:16" x14ac:dyDescent="0.25">
      <c r="L29823" s="54">
        <v>45439.5</v>
      </c>
      <c r="M29823" s="52">
        <f t="shared" si="1425"/>
        <v>2024</v>
      </c>
      <c r="N29823" s="52">
        <f t="shared" si="1426"/>
        <v>5</v>
      </c>
      <c r="O29823" s="52">
        <f t="shared" si="1427"/>
        <v>2</v>
      </c>
      <c r="P29823" s="51" t="str" cm="1">
        <f t="array" aca="1" ref="P29823" ca="1">IF(OR(O29823=1,O29823=7,INDEX($AD$28:$AO$51,HOUR(L29823)+1,N29823)&lt;&gt;"On",NOT(ISERROR(MATCH(DATE(M29823,N29823,DAY(L29823)),OFFSET($AD$15:$AD$22,0,M29823-$AD$14),0)))),"Off","On")</f>
        <v>Off</v>
      </c>
    </row>
    <row r="29824" spans="12:16" x14ac:dyDescent="0.25">
      <c r="L29824" s="54">
        <v>45439.541666666664</v>
      </c>
      <c r="M29824" s="52">
        <f t="shared" si="1425"/>
        <v>2024</v>
      </c>
      <c r="N29824" s="52">
        <f t="shared" si="1426"/>
        <v>5</v>
      </c>
      <c r="O29824" s="52">
        <f t="shared" si="1427"/>
        <v>2</v>
      </c>
      <c r="P29824" s="51" t="str" cm="1">
        <f t="array" aca="1" ref="P29824" ca="1">IF(OR(O29824=1,O29824=7,INDEX($AD$28:$AO$51,HOUR(L29824)+1,N29824)&lt;&gt;"On",NOT(ISERROR(MATCH(DATE(M29824,N29824,DAY(L29824)),OFFSET($AD$15:$AD$22,0,M29824-$AD$14),0)))),"Off","On")</f>
        <v>Off</v>
      </c>
    </row>
    <row r="29825" spans="12:16" x14ac:dyDescent="0.25">
      <c r="L29825" s="54">
        <v>45439.583333333336</v>
      </c>
      <c r="M29825" s="52">
        <f t="shared" si="1425"/>
        <v>2024</v>
      </c>
      <c r="N29825" s="52">
        <f t="shared" si="1426"/>
        <v>5</v>
      </c>
      <c r="O29825" s="52">
        <f t="shared" si="1427"/>
        <v>2</v>
      </c>
      <c r="P29825" s="51" t="str" cm="1">
        <f t="array" aca="1" ref="P29825" ca="1">IF(OR(O29825=1,O29825=7,INDEX($AD$28:$AO$51,HOUR(L29825)+1,N29825)&lt;&gt;"On",NOT(ISERROR(MATCH(DATE(M29825,N29825,DAY(L29825)),OFFSET($AD$15:$AD$22,0,M29825-$AD$14),0)))),"Off","On")</f>
        <v>Off</v>
      </c>
    </row>
    <row r="29826" spans="12:16" x14ac:dyDescent="0.25">
      <c r="L29826" s="54">
        <v>45439.625</v>
      </c>
      <c r="M29826" s="52">
        <f t="shared" si="1425"/>
        <v>2024</v>
      </c>
      <c r="N29826" s="52">
        <f t="shared" si="1426"/>
        <v>5</v>
      </c>
      <c r="O29826" s="52">
        <f t="shared" si="1427"/>
        <v>2</v>
      </c>
      <c r="P29826" s="51" t="str" cm="1">
        <f t="array" aca="1" ref="P29826" ca="1">IF(OR(O29826=1,O29826=7,INDEX($AD$28:$AO$51,HOUR(L29826)+1,N29826)&lt;&gt;"On",NOT(ISERROR(MATCH(DATE(M29826,N29826,DAY(L29826)),OFFSET($AD$15:$AD$22,0,M29826-$AD$14),0)))),"Off","On")</f>
        <v>Off</v>
      </c>
    </row>
    <row r="29827" spans="12:16" x14ac:dyDescent="0.25">
      <c r="L29827" s="54">
        <v>45439.666666666664</v>
      </c>
      <c r="M29827" s="52">
        <f t="shared" si="1425"/>
        <v>2024</v>
      </c>
      <c r="N29827" s="52">
        <f t="shared" si="1426"/>
        <v>5</v>
      </c>
      <c r="O29827" s="52">
        <f t="shared" si="1427"/>
        <v>2</v>
      </c>
      <c r="P29827" s="51" t="str" cm="1">
        <f t="array" aca="1" ref="P29827" ca="1">IF(OR(O29827=1,O29827=7,INDEX($AD$28:$AO$51,HOUR(L29827)+1,N29827)&lt;&gt;"On",NOT(ISERROR(MATCH(DATE(M29827,N29827,DAY(L29827)),OFFSET($AD$15:$AD$22,0,M29827-$AD$14),0)))),"Off","On")</f>
        <v>Off</v>
      </c>
    </row>
    <row r="29828" spans="12:16" x14ac:dyDescent="0.25">
      <c r="L29828" s="54">
        <v>45439.708333333336</v>
      </c>
      <c r="M29828" s="52">
        <f t="shared" si="1425"/>
        <v>2024</v>
      </c>
      <c r="N29828" s="52">
        <f t="shared" si="1426"/>
        <v>5</v>
      </c>
      <c r="O29828" s="52">
        <f t="shared" si="1427"/>
        <v>2</v>
      </c>
      <c r="P29828" s="51" t="str" cm="1">
        <f t="array" aca="1" ref="P29828" ca="1">IF(OR(O29828=1,O29828=7,INDEX($AD$28:$AO$51,HOUR(L29828)+1,N29828)&lt;&gt;"On",NOT(ISERROR(MATCH(DATE(M29828,N29828,DAY(L29828)),OFFSET($AD$15:$AD$22,0,M29828-$AD$14),0)))),"Off","On")</f>
        <v>Off</v>
      </c>
    </row>
    <row r="29829" spans="12:16" x14ac:dyDescent="0.25">
      <c r="L29829" s="54">
        <v>45439.75</v>
      </c>
      <c r="M29829" s="52">
        <f t="shared" si="1425"/>
        <v>2024</v>
      </c>
      <c r="N29829" s="52">
        <f t="shared" si="1426"/>
        <v>5</v>
      </c>
      <c r="O29829" s="52">
        <f t="shared" si="1427"/>
        <v>2</v>
      </c>
      <c r="P29829" s="51" t="str" cm="1">
        <f t="array" aca="1" ref="P29829" ca="1">IF(OR(O29829=1,O29829=7,INDEX($AD$28:$AO$51,HOUR(L29829)+1,N29829)&lt;&gt;"On",NOT(ISERROR(MATCH(DATE(M29829,N29829,DAY(L29829)),OFFSET($AD$15:$AD$22,0,M29829-$AD$14),0)))),"Off","On")</f>
        <v>Off</v>
      </c>
    </row>
    <row r="29830" spans="12:16" x14ac:dyDescent="0.25">
      <c r="L29830" s="54">
        <v>45439.791666666664</v>
      </c>
      <c r="M29830" s="52">
        <f t="shared" si="1425"/>
        <v>2024</v>
      </c>
      <c r="N29830" s="52">
        <f t="shared" si="1426"/>
        <v>5</v>
      </c>
      <c r="O29830" s="52">
        <f t="shared" si="1427"/>
        <v>2</v>
      </c>
      <c r="P29830" s="51" t="str" cm="1">
        <f t="array" aca="1" ref="P29830" ca="1">IF(OR(O29830=1,O29830=7,INDEX($AD$28:$AO$51,HOUR(L29830)+1,N29830)&lt;&gt;"On",NOT(ISERROR(MATCH(DATE(M29830,N29830,DAY(L29830)),OFFSET($AD$15:$AD$22,0,M29830-$AD$14),0)))),"Off","On")</f>
        <v>Off</v>
      </c>
    </row>
    <row r="29831" spans="12:16" x14ac:dyDescent="0.25">
      <c r="L29831" s="54">
        <v>45439.833333333336</v>
      </c>
      <c r="M29831" s="52">
        <f t="shared" si="1425"/>
        <v>2024</v>
      </c>
      <c r="N29831" s="52">
        <f t="shared" si="1426"/>
        <v>5</v>
      </c>
      <c r="O29831" s="52">
        <f t="shared" si="1427"/>
        <v>2</v>
      </c>
      <c r="P29831" s="51" t="str" cm="1">
        <f t="array" aca="1" ref="P29831" ca="1">IF(OR(O29831=1,O29831=7,INDEX($AD$28:$AO$51,HOUR(L29831)+1,N29831)&lt;&gt;"On",NOT(ISERROR(MATCH(DATE(M29831,N29831,DAY(L29831)),OFFSET($AD$15:$AD$22,0,M29831-$AD$14),0)))),"Off","On")</f>
        <v>Off</v>
      </c>
    </row>
    <row r="29832" spans="12:16" x14ac:dyDescent="0.25">
      <c r="L29832" s="54">
        <v>45439.875</v>
      </c>
      <c r="M29832" s="52">
        <f t="shared" si="1425"/>
        <v>2024</v>
      </c>
      <c r="N29832" s="52">
        <f t="shared" si="1426"/>
        <v>5</v>
      </c>
      <c r="O29832" s="52">
        <f t="shared" si="1427"/>
        <v>2</v>
      </c>
      <c r="P29832" s="51" t="str" cm="1">
        <f t="array" aca="1" ref="P29832" ca="1">IF(OR(O29832=1,O29832=7,INDEX($AD$28:$AO$51,HOUR(L29832)+1,N29832)&lt;&gt;"On",NOT(ISERROR(MATCH(DATE(M29832,N29832,DAY(L29832)),OFFSET($AD$15:$AD$22,0,M29832-$AD$14),0)))),"Off","On")</f>
        <v>Off</v>
      </c>
    </row>
    <row r="29833" spans="12:16" x14ac:dyDescent="0.25">
      <c r="L29833" s="54">
        <v>45439.916666666664</v>
      </c>
      <c r="M29833" s="52">
        <f t="shared" si="1425"/>
        <v>2024</v>
      </c>
      <c r="N29833" s="52">
        <f t="shared" si="1426"/>
        <v>5</v>
      </c>
      <c r="O29833" s="52">
        <f t="shared" si="1427"/>
        <v>2</v>
      </c>
      <c r="P29833" s="51" t="str" cm="1">
        <f t="array" aca="1" ref="P29833" ca="1">IF(OR(O29833=1,O29833=7,INDEX($AD$28:$AO$51,HOUR(L29833)+1,N29833)&lt;&gt;"On",NOT(ISERROR(MATCH(DATE(M29833,N29833,DAY(L29833)),OFFSET($AD$15:$AD$22,0,M29833-$AD$14),0)))),"Off","On")</f>
        <v>Off</v>
      </c>
    </row>
    <row r="29834" spans="12:16" x14ac:dyDescent="0.25">
      <c r="L29834" s="54">
        <v>45439.958333333336</v>
      </c>
      <c r="M29834" s="52">
        <f t="shared" si="1425"/>
        <v>2024</v>
      </c>
      <c r="N29834" s="52">
        <f t="shared" si="1426"/>
        <v>5</v>
      </c>
      <c r="O29834" s="52">
        <f t="shared" si="1427"/>
        <v>2</v>
      </c>
      <c r="P29834" s="51" t="str" cm="1">
        <f t="array" aca="1" ref="P29834" ca="1">IF(OR(O29834=1,O29834=7,INDEX($AD$28:$AO$51,HOUR(L29834)+1,N29834)&lt;&gt;"On",NOT(ISERROR(MATCH(DATE(M29834,N29834,DAY(L29834)),OFFSET($AD$15:$AD$22,0,M29834-$AD$14),0)))),"Off","On")</f>
        <v>Off</v>
      </c>
    </row>
    <row r="29835" spans="12:16" x14ac:dyDescent="0.25">
      <c r="L29835" s="54">
        <v>45440</v>
      </c>
      <c r="M29835" s="52">
        <f t="shared" si="1425"/>
        <v>2024</v>
      </c>
      <c r="N29835" s="52">
        <f t="shared" si="1426"/>
        <v>5</v>
      </c>
      <c r="O29835" s="52">
        <f t="shared" si="1427"/>
        <v>3</v>
      </c>
      <c r="P29835" s="51" t="str" cm="1">
        <f t="array" aca="1" ref="P29835" ca="1">IF(OR(O29835=1,O29835=7,INDEX($AD$28:$AO$51,HOUR(L29835)+1,N29835)&lt;&gt;"On",NOT(ISERROR(MATCH(DATE(M29835,N29835,DAY(L29835)),OFFSET($AD$15:$AD$22,0,M29835-$AD$14),0)))),"Off","On")</f>
        <v>Off</v>
      </c>
    </row>
    <row r="29836" spans="12:16" x14ac:dyDescent="0.25">
      <c r="L29836" s="54">
        <v>45440.041666666664</v>
      </c>
      <c r="M29836" s="52">
        <f t="shared" ref="M29836:M29899" si="1428">YEAR(L29836)</f>
        <v>2024</v>
      </c>
      <c r="N29836" s="52">
        <f t="shared" ref="N29836:N29899" si="1429">MONTH(L29836)</f>
        <v>5</v>
      </c>
      <c r="O29836" s="52">
        <f t="shared" ref="O29836:O29899" si="1430">WEEKDAY(L29836)</f>
        <v>3</v>
      </c>
      <c r="P29836" s="51" t="str" cm="1">
        <f t="array" aca="1" ref="P29836" ca="1">IF(OR(O29836=1,O29836=7,INDEX($AD$28:$AO$51,HOUR(L29836)+1,N29836)&lt;&gt;"On",NOT(ISERROR(MATCH(DATE(M29836,N29836,DAY(L29836)),OFFSET($AD$15:$AD$22,0,M29836-$AD$14),0)))),"Off","On")</f>
        <v>Off</v>
      </c>
    </row>
    <row r="29837" spans="12:16" x14ac:dyDescent="0.25">
      <c r="L29837" s="54">
        <v>45440.083333333336</v>
      </c>
      <c r="M29837" s="52">
        <f t="shared" si="1428"/>
        <v>2024</v>
      </c>
      <c r="N29837" s="52">
        <f t="shared" si="1429"/>
        <v>5</v>
      </c>
      <c r="O29837" s="52">
        <f t="shared" si="1430"/>
        <v>3</v>
      </c>
      <c r="P29837" s="51" t="str" cm="1">
        <f t="array" aca="1" ref="P29837" ca="1">IF(OR(O29837=1,O29837=7,INDEX($AD$28:$AO$51,HOUR(L29837)+1,N29837)&lt;&gt;"On",NOT(ISERROR(MATCH(DATE(M29837,N29837,DAY(L29837)),OFFSET($AD$15:$AD$22,0,M29837-$AD$14),0)))),"Off","On")</f>
        <v>Off</v>
      </c>
    </row>
    <row r="29838" spans="12:16" x14ac:dyDescent="0.25">
      <c r="L29838" s="54">
        <v>45440.125</v>
      </c>
      <c r="M29838" s="52">
        <f t="shared" si="1428"/>
        <v>2024</v>
      </c>
      <c r="N29838" s="52">
        <f t="shared" si="1429"/>
        <v>5</v>
      </c>
      <c r="O29838" s="52">
        <f t="shared" si="1430"/>
        <v>3</v>
      </c>
      <c r="P29838" s="51" t="str" cm="1">
        <f t="array" aca="1" ref="P29838" ca="1">IF(OR(O29838=1,O29838=7,INDEX($AD$28:$AO$51,HOUR(L29838)+1,N29838)&lt;&gt;"On",NOT(ISERROR(MATCH(DATE(M29838,N29838,DAY(L29838)),OFFSET($AD$15:$AD$22,0,M29838-$AD$14),0)))),"Off","On")</f>
        <v>Off</v>
      </c>
    </row>
    <row r="29839" spans="12:16" x14ac:dyDescent="0.25">
      <c r="L29839" s="54">
        <v>45440.166666666664</v>
      </c>
      <c r="M29839" s="52">
        <f t="shared" si="1428"/>
        <v>2024</v>
      </c>
      <c r="N29839" s="52">
        <f t="shared" si="1429"/>
        <v>5</v>
      </c>
      <c r="O29839" s="52">
        <f t="shared" si="1430"/>
        <v>3</v>
      </c>
      <c r="P29839" s="51" t="str" cm="1">
        <f t="array" aca="1" ref="P29839" ca="1">IF(OR(O29839=1,O29839=7,INDEX($AD$28:$AO$51,HOUR(L29839)+1,N29839)&lt;&gt;"On",NOT(ISERROR(MATCH(DATE(M29839,N29839,DAY(L29839)),OFFSET($AD$15:$AD$22,0,M29839-$AD$14),0)))),"Off","On")</f>
        <v>Off</v>
      </c>
    </row>
    <row r="29840" spans="12:16" x14ac:dyDescent="0.25">
      <c r="L29840" s="54">
        <v>45440.208333333336</v>
      </c>
      <c r="M29840" s="52">
        <f t="shared" si="1428"/>
        <v>2024</v>
      </c>
      <c r="N29840" s="52">
        <f t="shared" si="1429"/>
        <v>5</v>
      </c>
      <c r="O29840" s="52">
        <f t="shared" si="1430"/>
        <v>3</v>
      </c>
      <c r="P29840" s="51" t="str" cm="1">
        <f t="array" aca="1" ref="P29840" ca="1">IF(OR(O29840=1,O29840=7,INDEX($AD$28:$AO$51,HOUR(L29840)+1,N29840)&lt;&gt;"On",NOT(ISERROR(MATCH(DATE(M29840,N29840,DAY(L29840)),OFFSET($AD$15:$AD$22,0,M29840-$AD$14),0)))),"Off","On")</f>
        <v>Off</v>
      </c>
    </row>
    <row r="29841" spans="12:16" x14ac:dyDescent="0.25">
      <c r="L29841" s="54">
        <v>45440.25</v>
      </c>
      <c r="M29841" s="52">
        <f t="shared" si="1428"/>
        <v>2024</v>
      </c>
      <c r="N29841" s="52">
        <f t="shared" si="1429"/>
        <v>5</v>
      </c>
      <c r="O29841" s="52">
        <f t="shared" si="1430"/>
        <v>3</v>
      </c>
      <c r="P29841" s="51" t="str" cm="1">
        <f t="array" aca="1" ref="P29841" ca="1">IF(OR(O29841=1,O29841=7,INDEX($AD$28:$AO$51,HOUR(L29841)+1,N29841)&lt;&gt;"On",NOT(ISERROR(MATCH(DATE(M29841,N29841,DAY(L29841)),OFFSET($AD$15:$AD$22,0,M29841-$AD$14),0)))),"Off","On")</f>
        <v>On</v>
      </c>
    </row>
    <row r="29842" spans="12:16" x14ac:dyDescent="0.25">
      <c r="L29842" s="54">
        <v>45440.291666666664</v>
      </c>
      <c r="M29842" s="52">
        <f t="shared" si="1428"/>
        <v>2024</v>
      </c>
      <c r="N29842" s="52">
        <f t="shared" si="1429"/>
        <v>5</v>
      </c>
      <c r="O29842" s="52">
        <f t="shared" si="1430"/>
        <v>3</v>
      </c>
      <c r="P29842" s="51" t="str" cm="1">
        <f t="array" aca="1" ref="P29842" ca="1">IF(OR(O29842=1,O29842=7,INDEX($AD$28:$AO$51,HOUR(L29842)+1,N29842)&lt;&gt;"On",NOT(ISERROR(MATCH(DATE(M29842,N29842,DAY(L29842)),OFFSET($AD$15:$AD$22,0,M29842-$AD$14),0)))),"Off","On")</f>
        <v>On</v>
      </c>
    </row>
    <row r="29843" spans="12:16" x14ac:dyDescent="0.25">
      <c r="L29843" s="54">
        <v>45440.333333333336</v>
      </c>
      <c r="M29843" s="52">
        <f t="shared" si="1428"/>
        <v>2024</v>
      </c>
      <c r="N29843" s="52">
        <f t="shared" si="1429"/>
        <v>5</v>
      </c>
      <c r="O29843" s="52">
        <f t="shared" si="1430"/>
        <v>3</v>
      </c>
      <c r="P29843" s="51" t="str" cm="1">
        <f t="array" aca="1" ref="P29843" ca="1">IF(OR(O29843=1,O29843=7,INDEX($AD$28:$AO$51,HOUR(L29843)+1,N29843)&lt;&gt;"On",NOT(ISERROR(MATCH(DATE(M29843,N29843,DAY(L29843)),OFFSET($AD$15:$AD$22,0,M29843-$AD$14),0)))),"Off","On")</f>
        <v>On</v>
      </c>
    </row>
    <row r="29844" spans="12:16" x14ac:dyDescent="0.25">
      <c r="L29844" s="54">
        <v>45440.375</v>
      </c>
      <c r="M29844" s="52">
        <f t="shared" si="1428"/>
        <v>2024</v>
      </c>
      <c r="N29844" s="52">
        <f t="shared" si="1429"/>
        <v>5</v>
      </c>
      <c r="O29844" s="52">
        <f t="shared" si="1430"/>
        <v>3</v>
      </c>
      <c r="P29844" s="51" t="str" cm="1">
        <f t="array" aca="1" ref="P29844" ca="1">IF(OR(O29844=1,O29844=7,INDEX($AD$28:$AO$51,HOUR(L29844)+1,N29844)&lt;&gt;"On",NOT(ISERROR(MATCH(DATE(M29844,N29844,DAY(L29844)),OFFSET($AD$15:$AD$22,0,M29844-$AD$14),0)))),"Off","On")</f>
        <v>Off</v>
      </c>
    </row>
    <row r="29845" spans="12:16" x14ac:dyDescent="0.25">
      <c r="L29845" s="54">
        <v>45440.416666666664</v>
      </c>
      <c r="M29845" s="52">
        <f t="shared" si="1428"/>
        <v>2024</v>
      </c>
      <c r="N29845" s="52">
        <f t="shared" si="1429"/>
        <v>5</v>
      </c>
      <c r="O29845" s="52">
        <f t="shared" si="1430"/>
        <v>3</v>
      </c>
      <c r="P29845" s="51" t="str" cm="1">
        <f t="array" aca="1" ref="P29845" ca="1">IF(OR(O29845=1,O29845=7,INDEX($AD$28:$AO$51,HOUR(L29845)+1,N29845)&lt;&gt;"On",NOT(ISERROR(MATCH(DATE(M29845,N29845,DAY(L29845)),OFFSET($AD$15:$AD$22,0,M29845-$AD$14),0)))),"Off","On")</f>
        <v>Off</v>
      </c>
    </row>
    <row r="29846" spans="12:16" x14ac:dyDescent="0.25">
      <c r="L29846" s="54">
        <v>45440.458333333336</v>
      </c>
      <c r="M29846" s="52">
        <f t="shared" si="1428"/>
        <v>2024</v>
      </c>
      <c r="N29846" s="52">
        <f t="shared" si="1429"/>
        <v>5</v>
      </c>
      <c r="O29846" s="52">
        <f t="shared" si="1430"/>
        <v>3</v>
      </c>
      <c r="P29846" s="51" t="str" cm="1">
        <f t="array" aca="1" ref="P29846" ca="1">IF(OR(O29846=1,O29846=7,INDEX($AD$28:$AO$51,HOUR(L29846)+1,N29846)&lt;&gt;"On",NOT(ISERROR(MATCH(DATE(M29846,N29846,DAY(L29846)),OFFSET($AD$15:$AD$22,0,M29846-$AD$14),0)))),"Off","On")</f>
        <v>Off</v>
      </c>
    </row>
    <row r="29847" spans="12:16" x14ac:dyDescent="0.25">
      <c r="L29847" s="54">
        <v>45440.5</v>
      </c>
      <c r="M29847" s="52">
        <f t="shared" si="1428"/>
        <v>2024</v>
      </c>
      <c r="N29847" s="52">
        <f t="shared" si="1429"/>
        <v>5</v>
      </c>
      <c r="O29847" s="52">
        <f t="shared" si="1430"/>
        <v>3</v>
      </c>
      <c r="P29847" s="51" t="str" cm="1">
        <f t="array" aca="1" ref="P29847" ca="1">IF(OR(O29847=1,O29847=7,INDEX($AD$28:$AO$51,HOUR(L29847)+1,N29847)&lt;&gt;"On",NOT(ISERROR(MATCH(DATE(M29847,N29847,DAY(L29847)),OFFSET($AD$15:$AD$22,0,M29847-$AD$14),0)))),"Off","On")</f>
        <v>Off</v>
      </c>
    </row>
    <row r="29848" spans="12:16" x14ac:dyDescent="0.25">
      <c r="L29848" s="54">
        <v>45440.541666666664</v>
      </c>
      <c r="M29848" s="52">
        <f t="shared" si="1428"/>
        <v>2024</v>
      </c>
      <c r="N29848" s="52">
        <f t="shared" si="1429"/>
        <v>5</v>
      </c>
      <c r="O29848" s="52">
        <f t="shared" si="1430"/>
        <v>3</v>
      </c>
      <c r="P29848" s="51" t="str" cm="1">
        <f t="array" aca="1" ref="P29848" ca="1">IF(OR(O29848=1,O29848=7,INDEX($AD$28:$AO$51,HOUR(L29848)+1,N29848)&lt;&gt;"On",NOT(ISERROR(MATCH(DATE(M29848,N29848,DAY(L29848)),OFFSET($AD$15:$AD$22,0,M29848-$AD$14),0)))),"Off","On")</f>
        <v>Off</v>
      </c>
    </row>
    <row r="29849" spans="12:16" x14ac:dyDescent="0.25">
      <c r="L29849" s="54">
        <v>45440.583333333336</v>
      </c>
      <c r="M29849" s="52">
        <f t="shared" si="1428"/>
        <v>2024</v>
      </c>
      <c r="N29849" s="52">
        <f t="shared" si="1429"/>
        <v>5</v>
      </c>
      <c r="O29849" s="52">
        <f t="shared" si="1430"/>
        <v>3</v>
      </c>
      <c r="P29849" s="51" t="str" cm="1">
        <f t="array" aca="1" ref="P29849" ca="1">IF(OR(O29849=1,O29849=7,INDEX($AD$28:$AO$51,HOUR(L29849)+1,N29849)&lt;&gt;"On",NOT(ISERROR(MATCH(DATE(M29849,N29849,DAY(L29849)),OFFSET($AD$15:$AD$22,0,M29849-$AD$14),0)))),"Off","On")</f>
        <v>Off</v>
      </c>
    </row>
    <row r="29850" spans="12:16" x14ac:dyDescent="0.25">
      <c r="L29850" s="54">
        <v>45440.625</v>
      </c>
      <c r="M29850" s="52">
        <f t="shared" si="1428"/>
        <v>2024</v>
      </c>
      <c r="N29850" s="52">
        <f t="shared" si="1429"/>
        <v>5</v>
      </c>
      <c r="O29850" s="52">
        <f t="shared" si="1430"/>
        <v>3</v>
      </c>
      <c r="P29850" s="51" t="str" cm="1">
        <f t="array" aca="1" ref="P29850" ca="1">IF(OR(O29850=1,O29850=7,INDEX($AD$28:$AO$51,HOUR(L29850)+1,N29850)&lt;&gt;"On",NOT(ISERROR(MATCH(DATE(M29850,N29850,DAY(L29850)),OFFSET($AD$15:$AD$22,0,M29850-$AD$14),0)))),"Off","On")</f>
        <v>Off</v>
      </c>
    </row>
    <row r="29851" spans="12:16" x14ac:dyDescent="0.25">
      <c r="L29851" s="54">
        <v>45440.666666666664</v>
      </c>
      <c r="M29851" s="52">
        <f t="shared" si="1428"/>
        <v>2024</v>
      </c>
      <c r="N29851" s="52">
        <f t="shared" si="1429"/>
        <v>5</v>
      </c>
      <c r="O29851" s="52">
        <f t="shared" si="1430"/>
        <v>3</v>
      </c>
      <c r="P29851" s="51" t="str" cm="1">
        <f t="array" aca="1" ref="P29851" ca="1">IF(OR(O29851=1,O29851=7,INDEX($AD$28:$AO$51,HOUR(L29851)+1,N29851)&lt;&gt;"On",NOT(ISERROR(MATCH(DATE(M29851,N29851,DAY(L29851)),OFFSET($AD$15:$AD$22,0,M29851-$AD$14),0)))),"Off","On")</f>
        <v>Off</v>
      </c>
    </row>
    <row r="29852" spans="12:16" x14ac:dyDescent="0.25">
      <c r="L29852" s="54">
        <v>45440.708333333336</v>
      </c>
      <c r="M29852" s="52">
        <f t="shared" si="1428"/>
        <v>2024</v>
      </c>
      <c r="N29852" s="52">
        <f t="shared" si="1429"/>
        <v>5</v>
      </c>
      <c r="O29852" s="52">
        <f t="shared" si="1430"/>
        <v>3</v>
      </c>
      <c r="P29852" s="51" t="str" cm="1">
        <f t="array" aca="1" ref="P29852" ca="1">IF(OR(O29852=1,O29852=7,INDEX($AD$28:$AO$51,HOUR(L29852)+1,N29852)&lt;&gt;"On",NOT(ISERROR(MATCH(DATE(M29852,N29852,DAY(L29852)),OFFSET($AD$15:$AD$22,0,M29852-$AD$14),0)))),"Off","On")</f>
        <v>Off</v>
      </c>
    </row>
    <row r="29853" spans="12:16" x14ac:dyDescent="0.25">
      <c r="L29853" s="54">
        <v>45440.75</v>
      </c>
      <c r="M29853" s="52">
        <f t="shared" si="1428"/>
        <v>2024</v>
      </c>
      <c r="N29853" s="52">
        <f t="shared" si="1429"/>
        <v>5</v>
      </c>
      <c r="O29853" s="52">
        <f t="shared" si="1430"/>
        <v>3</v>
      </c>
      <c r="P29853" s="51" t="str" cm="1">
        <f t="array" aca="1" ref="P29853" ca="1">IF(OR(O29853=1,O29853=7,INDEX($AD$28:$AO$51,HOUR(L29853)+1,N29853)&lt;&gt;"On",NOT(ISERROR(MATCH(DATE(M29853,N29853,DAY(L29853)),OFFSET($AD$15:$AD$22,0,M29853-$AD$14),0)))),"Off","On")</f>
        <v>On</v>
      </c>
    </row>
    <row r="29854" spans="12:16" x14ac:dyDescent="0.25">
      <c r="L29854" s="54">
        <v>45440.791666666664</v>
      </c>
      <c r="M29854" s="52">
        <f t="shared" si="1428"/>
        <v>2024</v>
      </c>
      <c r="N29854" s="52">
        <f t="shared" si="1429"/>
        <v>5</v>
      </c>
      <c r="O29854" s="52">
        <f t="shared" si="1430"/>
        <v>3</v>
      </c>
      <c r="P29854" s="51" t="str" cm="1">
        <f t="array" aca="1" ref="P29854" ca="1">IF(OR(O29854=1,O29854=7,INDEX($AD$28:$AO$51,HOUR(L29854)+1,N29854)&lt;&gt;"On",NOT(ISERROR(MATCH(DATE(M29854,N29854,DAY(L29854)),OFFSET($AD$15:$AD$22,0,M29854-$AD$14),0)))),"Off","On")</f>
        <v>On</v>
      </c>
    </row>
    <row r="29855" spans="12:16" x14ac:dyDescent="0.25">
      <c r="L29855" s="54">
        <v>45440.833333333336</v>
      </c>
      <c r="M29855" s="52">
        <f t="shared" si="1428"/>
        <v>2024</v>
      </c>
      <c r="N29855" s="52">
        <f t="shared" si="1429"/>
        <v>5</v>
      </c>
      <c r="O29855" s="52">
        <f t="shared" si="1430"/>
        <v>3</v>
      </c>
      <c r="P29855" s="51" t="str" cm="1">
        <f t="array" aca="1" ref="P29855" ca="1">IF(OR(O29855=1,O29855=7,INDEX($AD$28:$AO$51,HOUR(L29855)+1,N29855)&lt;&gt;"On",NOT(ISERROR(MATCH(DATE(M29855,N29855,DAY(L29855)),OFFSET($AD$15:$AD$22,0,M29855-$AD$14),0)))),"Off","On")</f>
        <v>On</v>
      </c>
    </row>
    <row r="29856" spans="12:16" x14ac:dyDescent="0.25">
      <c r="L29856" s="54">
        <v>45440.875</v>
      </c>
      <c r="M29856" s="52">
        <f t="shared" si="1428"/>
        <v>2024</v>
      </c>
      <c r="N29856" s="52">
        <f t="shared" si="1429"/>
        <v>5</v>
      </c>
      <c r="O29856" s="52">
        <f t="shared" si="1430"/>
        <v>3</v>
      </c>
      <c r="P29856" s="51" t="str" cm="1">
        <f t="array" aca="1" ref="P29856" ca="1">IF(OR(O29856=1,O29856=7,INDEX($AD$28:$AO$51,HOUR(L29856)+1,N29856)&lt;&gt;"On",NOT(ISERROR(MATCH(DATE(M29856,N29856,DAY(L29856)),OFFSET($AD$15:$AD$22,0,M29856-$AD$14),0)))),"Off","On")</f>
        <v>On</v>
      </c>
    </row>
    <row r="29857" spans="12:16" x14ac:dyDescent="0.25">
      <c r="L29857" s="54">
        <v>45440.916666666664</v>
      </c>
      <c r="M29857" s="52">
        <f t="shared" si="1428"/>
        <v>2024</v>
      </c>
      <c r="N29857" s="52">
        <f t="shared" si="1429"/>
        <v>5</v>
      </c>
      <c r="O29857" s="52">
        <f t="shared" si="1430"/>
        <v>3</v>
      </c>
      <c r="P29857" s="51" t="str" cm="1">
        <f t="array" aca="1" ref="P29857" ca="1">IF(OR(O29857=1,O29857=7,INDEX($AD$28:$AO$51,HOUR(L29857)+1,N29857)&lt;&gt;"On",NOT(ISERROR(MATCH(DATE(M29857,N29857,DAY(L29857)),OFFSET($AD$15:$AD$22,0,M29857-$AD$14),0)))),"Off","On")</f>
        <v>Off</v>
      </c>
    </row>
    <row r="29858" spans="12:16" x14ac:dyDescent="0.25">
      <c r="L29858" s="54">
        <v>45440.958333333336</v>
      </c>
      <c r="M29858" s="52">
        <f t="shared" si="1428"/>
        <v>2024</v>
      </c>
      <c r="N29858" s="52">
        <f t="shared" si="1429"/>
        <v>5</v>
      </c>
      <c r="O29858" s="52">
        <f t="shared" si="1430"/>
        <v>3</v>
      </c>
      <c r="P29858" s="51" t="str" cm="1">
        <f t="array" aca="1" ref="P29858" ca="1">IF(OR(O29858=1,O29858=7,INDEX($AD$28:$AO$51,HOUR(L29858)+1,N29858)&lt;&gt;"On",NOT(ISERROR(MATCH(DATE(M29858,N29858,DAY(L29858)),OFFSET($AD$15:$AD$22,0,M29858-$AD$14),0)))),"Off","On")</f>
        <v>Off</v>
      </c>
    </row>
    <row r="29859" spans="12:16" x14ac:dyDescent="0.25">
      <c r="L29859" s="54">
        <v>45441</v>
      </c>
      <c r="M29859" s="52">
        <f t="shared" si="1428"/>
        <v>2024</v>
      </c>
      <c r="N29859" s="52">
        <f t="shared" si="1429"/>
        <v>5</v>
      </c>
      <c r="O29859" s="52">
        <f t="shared" si="1430"/>
        <v>4</v>
      </c>
      <c r="P29859" s="51" t="str" cm="1">
        <f t="array" aca="1" ref="P29859" ca="1">IF(OR(O29859=1,O29859=7,INDEX($AD$28:$AO$51,HOUR(L29859)+1,N29859)&lt;&gt;"On",NOT(ISERROR(MATCH(DATE(M29859,N29859,DAY(L29859)),OFFSET($AD$15:$AD$22,0,M29859-$AD$14),0)))),"Off","On")</f>
        <v>Off</v>
      </c>
    </row>
    <row r="29860" spans="12:16" x14ac:dyDescent="0.25">
      <c r="L29860" s="54">
        <v>45441.041666666664</v>
      </c>
      <c r="M29860" s="52">
        <f t="shared" si="1428"/>
        <v>2024</v>
      </c>
      <c r="N29860" s="52">
        <f t="shared" si="1429"/>
        <v>5</v>
      </c>
      <c r="O29860" s="52">
        <f t="shared" si="1430"/>
        <v>4</v>
      </c>
      <c r="P29860" s="51" t="str" cm="1">
        <f t="array" aca="1" ref="P29860" ca="1">IF(OR(O29860=1,O29860=7,INDEX($AD$28:$AO$51,HOUR(L29860)+1,N29860)&lt;&gt;"On",NOT(ISERROR(MATCH(DATE(M29860,N29860,DAY(L29860)),OFFSET($AD$15:$AD$22,0,M29860-$AD$14),0)))),"Off","On")</f>
        <v>Off</v>
      </c>
    </row>
    <row r="29861" spans="12:16" x14ac:dyDescent="0.25">
      <c r="L29861" s="54">
        <v>45441.083333333336</v>
      </c>
      <c r="M29861" s="52">
        <f t="shared" si="1428"/>
        <v>2024</v>
      </c>
      <c r="N29861" s="52">
        <f t="shared" si="1429"/>
        <v>5</v>
      </c>
      <c r="O29861" s="52">
        <f t="shared" si="1430"/>
        <v>4</v>
      </c>
      <c r="P29861" s="51" t="str" cm="1">
        <f t="array" aca="1" ref="P29861" ca="1">IF(OR(O29861=1,O29861=7,INDEX($AD$28:$AO$51,HOUR(L29861)+1,N29861)&lt;&gt;"On",NOT(ISERROR(MATCH(DATE(M29861,N29861,DAY(L29861)),OFFSET($AD$15:$AD$22,0,M29861-$AD$14),0)))),"Off","On")</f>
        <v>Off</v>
      </c>
    </row>
    <row r="29862" spans="12:16" x14ac:dyDescent="0.25">
      <c r="L29862" s="54">
        <v>45441.125</v>
      </c>
      <c r="M29862" s="52">
        <f t="shared" si="1428"/>
        <v>2024</v>
      </c>
      <c r="N29862" s="52">
        <f t="shared" si="1429"/>
        <v>5</v>
      </c>
      <c r="O29862" s="52">
        <f t="shared" si="1430"/>
        <v>4</v>
      </c>
      <c r="P29862" s="51" t="str" cm="1">
        <f t="array" aca="1" ref="P29862" ca="1">IF(OR(O29862=1,O29862=7,INDEX($AD$28:$AO$51,HOUR(L29862)+1,N29862)&lt;&gt;"On",NOT(ISERROR(MATCH(DATE(M29862,N29862,DAY(L29862)),OFFSET($AD$15:$AD$22,0,M29862-$AD$14),0)))),"Off","On")</f>
        <v>Off</v>
      </c>
    </row>
    <row r="29863" spans="12:16" x14ac:dyDescent="0.25">
      <c r="L29863" s="54">
        <v>45441.166666666664</v>
      </c>
      <c r="M29863" s="52">
        <f t="shared" si="1428"/>
        <v>2024</v>
      </c>
      <c r="N29863" s="52">
        <f t="shared" si="1429"/>
        <v>5</v>
      </c>
      <c r="O29863" s="52">
        <f t="shared" si="1430"/>
        <v>4</v>
      </c>
      <c r="P29863" s="51" t="str" cm="1">
        <f t="array" aca="1" ref="P29863" ca="1">IF(OR(O29863=1,O29863=7,INDEX($AD$28:$AO$51,HOUR(L29863)+1,N29863)&lt;&gt;"On",NOT(ISERROR(MATCH(DATE(M29863,N29863,DAY(L29863)),OFFSET($AD$15:$AD$22,0,M29863-$AD$14),0)))),"Off","On")</f>
        <v>Off</v>
      </c>
    </row>
    <row r="29864" spans="12:16" x14ac:dyDescent="0.25">
      <c r="L29864" s="54">
        <v>45441.208333333336</v>
      </c>
      <c r="M29864" s="52">
        <f t="shared" si="1428"/>
        <v>2024</v>
      </c>
      <c r="N29864" s="52">
        <f t="shared" si="1429"/>
        <v>5</v>
      </c>
      <c r="O29864" s="52">
        <f t="shared" si="1430"/>
        <v>4</v>
      </c>
      <c r="P29864" s="51" t="str" cm="1">
        <f t="array" aca="1" ref="P29864" ca="1">IF(OR(O29864=1,O29864=7,INDEX($AD$28:$AO$51,HOUR(L29864)+1,N29864)&lt;&gt;"On",NOT(ISERROR(MATCH(DATE(M29864,N29864,DAY(L29864)),OFFSET($AD$15:$AD$22,0,M29864-$AD$14),0)))),"Off","On")</f>
        <v>Off</v>
      </c>
    </row>
    <row r="29865" spans="12:16" x14ac:dyDescent="0.25">
      <c r="L29865" s="54">
        <v>45441.25</v>
      </c>
      <c r="M29865" s="52">
        <f t="shared" si="1428"/>
        <v>2024</v>
      </c>
      <c r="N29865" s="52">
        <f t="shared" si="1429"/>
        <v>5</v>
      </c>
      <c r="O29865" s="52">
        <f t="shared" si="1430"/>
        <v>4</v>
      </c>
      <c r="P29865" s="51" t="str" cm="1">
        <f t="array" aca="1" ref="P29865" ca="1">IF(OR(O29865=1,O29865=7,INDEX($AD$28:$AO$51,HOUR(L29865)+1,N29865)&lt;&gt;"On",NOT(ISERROR(MATCH(DATE(M29865,N29865,DAY(L29865)),OFFSET($AD$15:$AD$22,0,M29865-$AD$14),0)))),"Off","On")</f>
        <v>On</v>
      </c>
    </row>
    <row r="29866" spans="12:16" x14ac:dyDescent="0.25">
      <c r="L29866" s="54">
        <v>45441.291666666664</v>
      </c>
      <c r="M29866" s="52">
        <f t="shared" si="1428"/>
        <v>2024</v>
      </c>
      <c r="N29866" s="52">
        <f t="shared" si="1429"/>
        <v>5</v>
      </c>
      <c r="O29866" s="52">
        <f t="shared" si="1430"/>
        <v>4</v>
      </c>
      <c r="P29866" s="51" t="str" cm="1">
        <f t="array" aca="1" ref="P29866" ca="1">IF(OR(O29866=1,O29866=7,INDEX($AD$28:$AO$51,HOUR(L29866)+1,N29866)&lt;&gt;"On",NOT(ISERROR(MATCH(DATE(M29866,N29866,DAY(L29866)),OFFSET($AD$15:$AD$22,0,M29866-$AD$14),0)))),"Off","On")</f>
        <v>On</v>
      </c>
    </row>
    <row r="29867" spans="12:16" x14ac:dyDescent="0.25">
      <c r="L29867" s="54">
        <v>45441.333333333336</v>
      </c>
      <c r="M29867" s="52">
        <f t="shared" si="1428"/>
        <v>2024</v>
      </c>
      <c r="N29867" s="52">
        <f t="shared" si="1429"/>
        <v>5</v>
      </c>
      <c r="O29867" s="52">
        <f t="shared" si="1430"/>
        <v>4</v>
      </c>
      <c r="P29867" s="51" t="str" cm="1">
        <f t="array" aca="1" ref="P29867" ca="1">IF(OR(O29867=1,O29867=7,INDEX($AD$28:$AO$51,HOUR(L29867)+1,N29867)&lt;&gt;"On",NOT(ISERROR(MATCH(DATE(M29867,N29867,DAY(L29867)),OFFSET($AD$15:$AD$22,0,M29867-$AD$14),0)))),"Off","On")</f>
        <v>On</v>
      </c>
    </row>
    <row r="29868" spans="12:16" x14ac:dyDescent="0.25">
      <c r="L29868" s="54">
        <v>45441.375</v>
      </c>
      <c r="M29868" s="52">
        <f t="shared" si="1428"/>
        <v>2024</v>
      </c>
      <c r="N29868" s="52">
        <f t="shared" si="1429"/>
        <v>5</v>
      </c>
      <c r="O29868" s="52">
        <f t="shared" si="1430"/>
        <v>4</v>
      </c>
      <c r="P29868" s="51" t="str" cm="1">
        <f t="array" aca="1" ref="P29868" ca="1">IF(OR(O29868=1,O29868=7,INDEX($AD$28:$AO$51,HOUR(L29868)+1,N29868)&lt;&gt;"On",NOT(ISERROR(MATCH(DATE(M29868,N29868,DAY(L29868)),OFFSET($AD$15:$AD$22,0,M29868-$AD$14),0)))),"Off","On")</f>
        <v>Off</v>
      </c>
    </row>
    <row r="29869" spans="12:16" x14ac:dyDescent="0.25">
      <c r="L29869" s="54">
        <v>45441.416666666664</v>
      </c>
      <c r="M29869" s="52">
        <f t="shared" si="1428"/>
        <v>2024</v>
      </c>
      <c r="N29869" s="52">
        <f t="shared" si="1429"/>
        <v>5</v>
      </c>
      <c r="O29869" s="52">
        <f t="shared" si="1430"/>
        <v>4</v>
      </c>
      <c r="P29869" s="51" t="str" cm="1">
        <f t="array" aca="1" ref="P29869" ca="1">IF(OR(O29869=1,O29869=7,INDEX($AD$28:$AO$51,HOUR(L29869)+1,N29869)&lt;&gt;"On",NOT(ISERROR(MATCH(DATE(M29869,N29869,DAY(L29869)),OFFSET($AD$15:$AD$22,0,M29869-$AD$14),0)))),"Off","On")</f>
        <v>Off</v>
      </c>
    </row>
    <row r="29870" spans="12:16" x14ac:dyDescent="0.25">
      <c r="L29870" s="54">
        <v>45441.458333333336</v>
      </c>
      <c r="M29870" s="52">
        <f t="shared" si="1428"/>
        <v>2024</v>
      </c>
      <c r="N29870" s="52">
        <f t="shared" si="1429"/>
        <v>5</v>
      </c>
      <c r="O29870" s="52">
        <f t="shared" si="1430"/>
        <v>4</v>
      </c>
      <c r="P29870" s="51" t="str" cm="1">
        <f t="array" aca="1" ref="P29870" ca="1">IF(OR(O29870=1,O29870=7,INDEX($AD$28:$AO$51,HOUR(L29870)+1,N29870)&lt;&gt;"On",NOT(ISERROR(MATCH(DATE(M29870,N29870,DAY(L29870)),OFFSET($AD$15:$AD$22,0,M29870-$AD$14),0)))),"Off","On")</f>
        <v>Off</v>
      </c>
    </row>
    <row r="29871" spans="12:16" x14ac:dyDescent="0.25">
      <c r="L29871" s="54">
        <v>45441.5</v>
      </c>
      <c r="M29871" s="52">
        <f t="shared" si="1428"/>
        <v>2024</v>
      </c>
      <c r="N29871" s="52">
        <f t="shared" si="1429"/>
        <v>5</v>
      </c>
      <c r="O29871" s="52">
        <f t="shared" si="1430"/>
        <v>4</v>
      </c>
      <c r="P29871" s="51" t="str" cm="1">
        <f t="array" aca="1" ref="P29871" ca="1">IF(OR(O29871=1,O29871=7,INDEX($AD$28:$AO$51,HOUR(L29871)+1,N29871)&lt;&gt;"On",NOT(ISERROR(MATCH(DATE(M29871,N29871,DAY(L29871)),OFFSET($AD$15:$AD$22,0,M29871-$AD$14),0)))),"Off","On")</f>
        <v>Off</v>
      </c>
    </row>
    <row r="29872" spans="12:16" x14ac:dyDescent="0.25">
      <c r="L29872" s="54">
        <v>45441.541666666664</v>
      </c>
      <c r="M29872" s="52">
        <f t="shared" si="1428"/>
        <v>2024</v>
      </c>
      <c r="N29872" s="52">
        <f t="shared" si="1429"/>
        <v>5</v>
      </c>
      <c r="O29872" s="52">
        <f t="shared" si="1430"/>
        <v>4</v>
      </c>
      <c r="P29872" s="51" t="str" cm="1">
        <f t="array" aca="1" ref="P29872" ca="1">IF(OR(O29872=1,O29872=7,INDEX($AD$28:$AO$51,HOUR(L29872)+1,N29872)&lt;&gt;"On",NOT(ISERROR(MATCH(DATE(M29872,N29872,DAY(L29872)),OFFSET($AD$15:$AD$22,0,M29872-$AD$14),0)))),"Off","On")</f>
        <v>Off</v>
      </c>
    </row>
    <row r="29873" spans="12:16" x14ac:dyDescent="0.25">
      <c r="L29873" s="54">
        <v>45441.583333333336</v>
      </c>
      <c r="M29873" s="52">
        <f t="shared" si="1428"/>
        <v>2024</v>
      </c>
      <c r="N29873" s="52">
        <f t="shared" si="1429"/>
        <v>5</v>
      </c>
      <c r="O29873" s="52">
        <f t="shared" si="1430"/>
        <v>4</v>
      </c>
      <c r="P29873" s="51" t="str" cm="1">
        <f t="array" aca="1" ref="P29873" ca="1">IF(OR(O29873=1,O29873=7,INDEX($AD$28:$AO$51,HOUR(L29873)+1,N29873)&lt;&gt;"On",NOT(ISERROR(MATCH(DATE(M29873,N29873,DAY(L29873)),OFFSET($AD$15:$AD$22,0,M29873-$AD$14),0)))),"Off","On")</f>
        <v>Off</v>
      </c>
    </row>
    <row r="29874" spans="12:16" x14ac:dyDescent="0.25">
      <c r="L29874" s="54">
        <v>45441.625</v>
      </c>
      <c r="M29874" s="52">
        <f t="shared" si="1428"/>
        <v>2024</v>
      </c>
      <c r="N29874" s="52">
        <f t="shared" si="1429"/>
        <v>5</v>
      </c>
      <c r="O29874" s="52">
        <f t="shared" si="1430"/>
        <v>4</v>
      </c>
      <c r="P29874" s="51" t="str" cm="1">
        <f t="array" aca="1" ref="P29874" ca="1">IF(OR(O29874=1,O29874=7,INDEX($AD$28:$AO$51,HOUR(L29874)+1,N29874)&lt;&gt;"On",NOT(ISERROR(MATCH(DATE(M29874,N29874,DAY(L29874)),OFFSET($AD$15:$AD$22,0,M29874-$AD$14),0)))),"Off","On")</f>
        <v>Off</v>
      </c>
    </row>
    <row r="29875" spans="12:16" x14ac:dyDescent="0.25">
      <c r="L29875" s="54">
        <v>45441.666666666664</v>
      </c>
      <c r="M29875" s="52">
        <f t="shared" si="1428"/>
        <v>2024</v>
      </c>
      <c r="N29875" s="52">
        <f t="shared" si="1429"/>
        <v>5</v>
      </c>
      <c r="O29875" s="52">
        <f t="shared" si="1430"/>
        <v>4</v>
      </c>
      <c r="P29875" s="51" t="str" cm="1">
        <f t="array" aca="1" ref="P29875" ca="1">IF(OR(O29875=1,O29875=7,INDEX($AD$28:$AO$51,HOUR(L29875)+1,N29875)&lt;&gt;"On",NOT(ISERROR(MATCH(DATE(M29875,N29875,DAY(L29875)),OFFSET($AD$15:$AD$22,0,M29875-$AD$14),0)))),"Off","On")</f>
        <v>Off</v>
      </c>
    </row>
    <row r="29876" spans="12:16" x14ac:dyDescent="0.25">
      <c r="L29876" s="54">
        <v>45441.708333333336</v>
      </c>
      <c r="M29876" s="52">
        <f t="shared" si="1428"/>
        <v>2024</v>
      </c>
      <c r="N29876" s="52">
        <f t="shared" si="1429"/>
        <v>5</v>
      </c>
      <c r="O29876" s="52">
        <f t="shared" si="1430"/>
        <v>4</v>
      </c>
      <c r="P29876" s="51" t="str" cm="1">
        <f t="array" aca="1" ref="P29876" ca="1">IF(OR(O29876=1,O29876=7,INDEX($AD$28:$AO$51,HOUR(L29876)+1,N29876)&lt;&gt;"On",NOT(ISERROR(MATCH(DATE(M29876,N29876,DAY(L29876)),OFFSET($AD$15:$AD$22,0,M29876-$AD$14),0)))),"Off","On")</f>
        <v>Off</v>
      </c>
    </row>
    <row r="29877" spans="12:16" x14ac:dyDescent="0.25">
      <c r="L29877" s="54">
        <v>45441.75</v>
      </c>
      <c r="M29877" s="52">
        <f t="shared" si="1428"/>
        <v>2024</v>
      </c>
      <c r="N29877" s="52">
        <f t="shared" si="1429"/>
        <v>5</v>
      </c>
      <c r="O29877" s="52">
        <f t="shared" si="1430"/>
        <v>4</v>
      </c>
      <c r="P29877" s="51" t="str" cm="1">
        <f t="array" aca="1" ref="P29877" ca="1">IF(OR(O29877=1,O29877=7,INDEX($AD$28:$AO$51,HOUR(L29877)+1,N29877)&lt;&gt;"On",NOT(ISERROR(MATCH(DATE(M29877,N29877,DAY(L29877)),OFFSET($AD$15:$AD$22,0,M29877-$AD$14),0)))),"Off","On")</f>
        <v>On</v>
      </c>
    </row>
    <row r="29878" spans="12:16" x14ac:dyDescent="0.25">
      <c r="L29878" s="54">
        <v>45441.791666666664</v>
      </c>
      <c r="M29878" s="52">
        <f t="shared" si="1428"/>
        <v>2024</v>
      </c>
      <c r="N29878" s="52">
        <f t="shared" si="1429"/>
        <v>5</v>
      </c>
      <c r="O29878" s="52">
        <f t="shared" si="1430"/>
        <v>4</v>
      </c>
      <c r="P29878" s="51" t="str" cm="1">
        <f t="array" aca="1" ref="P29878" ca="1">IF(OR(O29878=1,O29878=7,INDEX($AD$28:$AO$51,HOUR(L29878)+1,N29878)&lt;&gt;"On",NOT(ISERROR(MATCH(DATE(M29878,N29878,DAY(L29878)),OFFSET($AD$15:$AD$22,0,M29878-$AD$14),0)))),"Off","On")</f>
        <v>On</v>
      </c>
    </row>
    <row r="29879" spans="12:16" x14ac:dyDescent="0.25">
      <c r="L29879" s="54">
        <v>45441.833333333336</v>
      </c>
      <c r="M29879" s="52">
        <f t="shared" si="1428"/>
        <v>2024</v>
      </c>
      <c r="N29879" s="52">
        <f t="shared" si="1429"/>
        <v>5</v>
      </c>
      <c r="O29879" s="52">
        <f t="shared" si="1430"/>
        <v>4</v>
      </c>
      <c r="P29879" s="51" t="str" cm="1">
        <f t="array" aca="1" ref="P29879" ca="1">IF(OR(O29879=1,O29879=7,INDEX($AD$28:$AO$51,HOUR(L29879)+1,N29879)&lt;&gt;"On",NOT(ISERROR(MATCH(DATE(M29879,N29879,DAY(L29879)),OFFSET($AD$15:$AD$22,0,M29879-$AD$14),0)))),"Off","On")</f>
        <v>On</v>
      </c>
    </row>
    <row r="29880" spans="12:16" x14ac:dyDescent="0.25">
      <c r="L29880" s="54">
        <v>45441.875</v>
      </c>
      <c r="M29880" s="52">
        <f t="shared" si="1428"/>
        <v>2024</v>
      </c>
      <c r="N29880" s="52">
        <f t="shared" si="1429"/>
        <v>5</v>
      </c>
      <c r="O29880" s="52">
        <f t="shared" si="1430"/>
        <v>4</v>
      </c>
      <c r="P29880" s="51" t="str" cm="1">
        <f t="array" aca="1" ref="P29880" ca="1">IF(OR(O29880=1,O29880=7,INDEX($AD$28:$AO$51,HOUR(L29880)+1,N29880)&lt;&gt;"On",NOT(ISERROR(MATCH(DATE(M29880,N29880,DAY(L29880)),OFFSET($AD$15:$AD$22,0,M29880-$AD$14),0)))),"Off","On")</f>
        <v>On</v>
      </c>
    </row>
    <row r="29881" spans="12:16" x14ac:dyDescent="0.25">
      <c r="L29881" s="54">
        <v>45441.916666666664</v>
      </c>
      <c r="M29881" s="52">
        <f t="shared" si="1428"/>
        <v>2024</v>
      </c>
      <c r="N29881" s="52">
        <f t="shared" si="1429"/>
        <v>5</v>
      </c>
      <c r="O29881" s="52">
        <f t="shared" si="1430"/>
        <v>4</v>
      </c>
      <c r="P29881" s="51" t="str" cm="1">
        <f t="array" aca="1" ref="P29881" ca="1">IF(OR(O29881=1,O29881=7,INDEX($AD$28:$AO$51,HOUR(L29881)+1,N29881)&lt;&gt;"On",NOT(ISERROR(MATCH(DATE(M29881,N29881,DAY(L29881)),OFFSET($AD$15:$AD$22,0,M29881-$AD$14),0)))),"Off","On")</f>
        <v>Off</v>
      </c>
    </row>
    <row r="29882" spans="12:16" x14ac:dyDescent="0.25">
      <c r="L29882" s="54">
        <v>45441.958333333336</v>
      </c>
      <c r="M29882" s="52">
        <f t="shared" si="1428"/>
        <v>2024</v>
      </c>
      <c r="N29882" s="52">
        <f t="shared" si="1429"/>
        <v>5</v>
      </c>
      <c r="O29882" s="52">
        <f t="shared" si="1430"/>
        <v>4</v>
      </c>
      <c r="P29882" s="51" t="str" cm="1">
        <f t="array" aca="1" ref="P29882" ca="1">IF(OR(O29882=1,O29882=7,INDEX($AD$28:$AO$51,HOUR(L29882)+1,N29882)&lt;&gt;"On",NOT(ISERROR(MATCH(DATE(M29882,N29882,DAY(L29882)),OFFSET($AD$15:$AD$22,0,M29882-$AD$14),0)))),"Off","On")</f>
        <v>Off</v>
      </c>
    </row>
    <row r="29883" spans="12:16" x14ac:dyDescent="0.25">
      <c r="L29883" s="54">
        <v>45442</v>
      </c>
      <c r="M29883" s="52">
        <f t="shared" si="1428"/>
        <v>2024</v>
      </c>
      <c r="N29883" s="52">
        <f t="shared" si="1429"/>
        <v>5</v>
      </c>
      <c r="O29883" s="52">
        <f t="shared" si="1430"/>
        <v>5</v>
      </c>
      <c r="P29883" s="51" t="str" cm="1">
        <f t="array" aca="1" ref="P29883" ca="1">IF(OR(O29883=1,O29883=7,INDEX($AD$28:$AO$51,HOUR(L29883)+1,N29883)&lt;&gt;"On",NOT(ISERROR(MATCH(DATE(M29883,N29883,DAY(L29883)),OFFSET($AD$15:$AD$22,0,M29883-$AD$14),0)))),"Off","On")</f>
        <v>Off</v>
      </c>
    </row>
    <row r="29884" spans="12:16" x14ac:dyDescent="0.25">
      <c r="L29884" s="54">
        <v>45442.041666666664</v>
      </c>
      <c r="M29884" s="52">
        <f t="shared" si="1428"/>
        <v>2024</v>
      </c>
      <c r="N29884" s="52">
        <f t="shared" si="1429"/>
        <v>5</v>
      </c>
      <c r="O29884" s="52">
        <f t="shared" si="1430"/>
        <v>5</v>
      </c>
      <c r="P29884" s="51" t="str" cm="1">
        <f t="array" aca="1" ref="P29884" ca="1">IF(OR(O29884=1,O29884=7,INDEX($AD$28:$AO$51,HOUR(L29884)+1,N29884)&lt;&gt;"On",NOT(ISERROR(MATCH(DATE(M29884,N29884,DAY(L29884)),OFFSET($AD$15:$AD$22,0,M29884-$AD$14),0)))),"Off","On")</f>
        <v>Off</v>
      </c>
    </row>
    <row r="29885" spans="12:16" x14ac:dyDescent="0.25">
      <c r="L29885" s="54">
        <v>45442.083333333336</v>
      </c>
      <c r="M29885" s="52">
        <f t="shared" si="1428"/>
        <v>2024</v>
      </c>
      <c r="N29885" s="52">
        <f t="shared" si="1429"/>
        <v>5</v>
      </c>
      <c r="O29885" s="52">
        <f t="shared" si="1430"/>
        <v>5</v>
      </c>
      <c r="P29885" s="51" t="str" cm="1">
        <f t="array" aca="1" ref="P29885" ca="1">IF(OR(O29885=1,O29885=7,INDEX($AD$28:$AO$51,HOUR(L29885)+1,N29885)&lt;&gt;"On",NOT(ISERROR(MATCH(DATE(M29885,N29885,DAY(L29885)),OFFSET($AD$15:$AD$22,0,M29885-$AD$14),0)))),"Off","On")</f>
        <v>Off</v>
      </c>
    </row>
    <row r="29886" spans="12:16" x14ac:dyDescent="0.25">
      <c r="L29886" s="54">
        <v>45442.125</v>
      </c>
      <c r="M29886" s="52">
        <f t="shared" si="1428"/>
        <v>2024</v>
      </c>
      <c r="N29886" s="52">
        <f t="shared" si="1429"/>
        <v>5</v>
      </c>
      <c r="O29886" s="52">
        <f t="shared" si="1430"/>
        <v>5</v>
      </c>
      <c r="P29886" s="51" t="str" cm="1">
        <f t="array" aca="1" ref="P29886" ca="1">IF(OR(O29886=1,O29886=7,INDEX($AD$28:$AO$51,HOUR(L29886)+1,N29886)&lt;&gt;"On",NOT(ISERROR(MATCH(DATE(M29886,N29886,DAY(L29886)),OFFSET($AD$15:$AD$22,0,M29886-$AD$14),0)))),"Off","On")</f>
        <v>Off</v>
      </c>
    </row>
    <row r="29887" spans="12:16" x14ac:dyDescent="0.25">
      <c r="L29887" s="54">
        <v>45442.166666666664</v>
      </c>
      <c r="M29887" s="52">
        <f t="shared" si="1428"/>
        <v>2024</v>
      </c>
      <c r="N29887" s="52">
        <f t="shared" si="1429"/>
        <v>5</v>
      </c>
      <c r="O29887" s="52">
        <f t="shared" si="1430"/>
        <v>5</v>
      </c>
      <c r="P29887" s="51" t="str" cm="1">
        <f t="array" aca="1" ref="P29887" ca="1">IF(OR(O29887=1,O29887=7,INDEX($AD$28:$AO$51,HOUR(L29887)+1,N29887)&lt;&gt;"On",NOT(ISERROR(MATCH(DATE(M29887,N29887,DAY(L29887)),OFFSET($AD$15:$AD$22,0,M29887-$AD$14),0)))),"Off","On")</f>
        <v>Off</v>
      </c>
    </row>
    <row r="29888" spans="12:16" x14ac:dyDescent="0.25">
      <c r="L29888" s="54">
        <v>45442.208333333336</v>
      </c>
      <c r="M29888" s="52">
        <f t="shared" si="1428"/>
        <v>2024</v>
      </c>
      <c r="N29888" s="52">
        <f t="shared" si="1429"/>
        <v>5</v>
      </c>
      <c r="O29888" s="52">
        <f t="shared" si="1430"/>
        <v>5</v>
      </c>
      <c r="P29888" s="51" t="str" cm="1">
        <f t="array" aca="1" ref="P29888" ca="1">IF(OR(O29888=1,O29888=7,INDEX($AD$28:$AO$51,HOUR(L29888)+1,N29888)&lt;&gt;"On",NOT(ISERROR(MATCH(DATE(M29888,N29888,DAY(L29888)),OFFSET($AD$15:$AD$22,0,M29888-$AD$14),0)))),"Off","On")</f>
        <v>Off</v>
      </c>
    </row>
    <row r="29889" spans="12:16" x14ac:dyDescent="0.25">
      <c r="L29889" s="54">
        <v>45442.25</v>
      </c>
      <c r="M29889" s="52">
        <f t="shared" si="1428"/>
        <v>2024</v>
      </c>
      <c r="N29889" s="52">
        <f t="shared" si="1429"/>
        <v>5</v>
      </c>
      <c r="O29889" s="52">
        <f t="shared" si="1430"/>
        <v>5</v>
      </c>
      <c r="P29889" s="51" t="str" cm="1">
        <f t="array" aca="1" ref="P29889" ca="1">IF(OR(O29889=1,O29889=7,INDEX($AD$28:$AO$51,HOUR(L29889)+1,N29889)&lt;&gt;"On",NOT(ISERROR(MATCH(DATE(M29889,N29889,DAY(L29889)),OFFSET($AD$15:$AD$22,0,M29889-$AD$14),0)))),"Off","On")</f>
        <v>On</v>
      </c>
    </row>
    <row r="29890" spans="12:16" x14ac:dyDescent="0.25">
      <c r="L29890" s="54">
        <v>45442.291666666664</v>
      </c>
      <c r="M29890" s="52">
        <f t="shared" si="1428"/>
        <v>2024</v>
      </c>
      <c r="N29890" s="52">
        <f t="shared" si="1429"/>
        <v>5</v>
      </c>
      <c r="O29890" s="52">
        <f t="shared" si="1430"/>
        <v>5</v>
      </c>
      <c r="P29890" s="51" t="str" cm="1">
        <f t="array" aca="1" ref="P29890" ca="1">IF(OR(O29890=1,O29890=7,INDEX($AD$28:$AO$51,HOUR(L29890)+1,N29890)&lt;&gt;"On",NOT(ISERROR(MATCH(DATE(M29890,N29890,DAY(L29890)),OFFSET($AD$15:$AD$22,0,M29890-$AD$14),0)))),"Off","On")</f>
        <v>On</v>
      </c>
    </row>
    <row r="29891" spans="12:16" x14ac:dyDescent="0.25">
      <c r="L29891" s="54">
        <v>45442.333333333336</v>
      </c>
      <c r="M29891" s="52">
        <f t="shared" si="1428"/>
        <v>2024</v>
      </c>
      <c r="N29891" s="52">
        <f t="shared" si="1429"/>
        <v>5</v>
      </c>
      <c r="O29891" s="52">
        <f t="shared" si="1430"/>
        <v>5</v>
      </c>
      <c r="P29891" s="51" t="str" cm="1">
        <f t="array" aca="1" ref="P29891" ca="1">IF(OR(O29891=1,O29891=7,INDEX($AD$28:$AO$51,HOUR(L29891)+1,N29891)&lt;&gt;"On",NOT(ISERROR(MATCH(DATE(M29891,N29891,DAY(L29891)),OFFSET($AD$15:$AD$22,0,M29891-$AD$14),0)))),"Off","On")</f>
        <v>On</v>
      </c>
    </row>
    <row r="29892" spans="12:16" x14ac:dyDescent="0.25">
      <c r="L29892" s="54">
        <v>45442.375</v>
      </c>
      <c r="M29892" s="52">
        <f t="shared" si="1428"/>
        <v>2024</v>
      </c>
      <c r="N29892" s="52">
        <f t="shared" si="1429"/>
        <v>5</v>
      </c>
      <c r="O29892" s="52">
        <f t="shared" si="1430"/>
        <v>5</v>
      </c>
      <c r="P29892" s="51" t="str" cm="1">
        <f t="array" aca="1" ref="P29892" ca="1">IF(OR(O29892=1,O29892=7,INDEX($AD$28:$AO$51,HOUR(L29892)+1,N29892)&lt;&gt;"On",NOT(ISERROR(MATCH(DATE(M29892,N29892,DAY(L29892)),OFFSET($AD$15:$AD$22,0,M29892-$AD$14),0)))),"Off","On")</f>
        <v>Off</v>
      </c>
    </row>
    <row r="29893" spans="12:16" x14ac:dyDescent="0.25">
      <c r="L29893" s="54">
        <v>45442.416666666664</v>
      </c>
      <c r="M29893" s="52">
        <f t="shared" si="1428"/>
        <v>2024</v>
      </c>
      <c r="N29893" s="52">
        <f t="shared" si="1429"/>
        <v>5</v>
      </c>
      <c r="O29893" s="52">
        <f t="shared" si="1430"/>
        <v>5</v>
      </c>
      <c r="P29893" s="51" t="str" cm="1">
        <f t="array" aca="1" ref="P29893" ca="1">IF(OR(O29893=1,O29893=7,INDEX($AD$28:$AO$51,HOUR(L29893)+1,N29893)&lt;&gt;"On",NOT(ISERROR(MATCH(DATE(M29893,N29893,DAY(L29893)),OFFSET($AD$15:$AD$22,0,M29893-$AD$14),0)))),"Off","On")</f>
        <v>Off</v>
      </c>
    </row>
    <row r="29894" spans="12:16" x14ac:dyDescent="0.25">
      <c r="L29894" s="54">
        <v>45442.458333333336</v>
      </c>
      <c r="M29894" s="52">
        <f t="shared" si="1428"/>
        <v>2024</v>
      </c>
      <c r="N29894" s="52">
        <f t="shared" si="1429"/>
        <v>5</v>
      </c>
      <c r="O29894" s="52">
        <f t="shared" si="1430"/>
        <v>5</v>
      </c>
      <c r="P29894" s="51" t="str" cm="1">
        <f t="array" aca="1" ref="P29894" ca="1">IF(OR(O29894=1,O29894=7,INDEX($AD$28:$AO$51,HOUR(L29894)+1,N29894)&lt;&gt;"On",NOT(ISERROR(MATCH(DATE(M29894,N29894,DAY(L29894)),OFFSET($AD$15:$AD$22,0,M29894-$AD$14),0)))),"Off","On")</f>
        <v>Off</v>
      </c>
    </row>
    <row r="29895" spans="12:16" x14ac:dyDescent="0.25">
      <c r="L29895" s="54">
        <v>45442.5</v>
      </c>
      <c r="M29895" s="52">
        <f t="shared" si="1428"/>
        <v>2024</v>
      </c>
      <c r="N29895" s="52">
        <f t="shared" si="1429"/>
        <v>5</v>
      </c>
      <c r="O29895" s="52">
        <f t="shared" si="1430"/>
        <v>5</v>
      </c>
      <c r="P29895" s="51" t="str" cm="1">
        <f t="array" aca="1" ref="P29895" ca="1">IF(OR(O29895=1,O29895=7,INDEX($AD$28:$AO$51,HOUR(L29895)+1,N29895)&lt;&gt;"On",NOT(ISERROR(MATCH(DATE(M29895,N29895,DAY(L29895)),OFFSET($AD$15:$AD$22,0,M29895-$AD$14),0)))),"Off","On")</f>
        <v>Off</v>
      </c>
    </row>
    <row r="29896" spans="12:16" x14ac:dyDescent="0.25">
      <c r="L29896" s="54">
        <v>45442.541666666664</v>
      </c>
      <c r="M29896" s="52">
        <f t="shared" si="1428"/>
        <v>2024</v>
      </c>
      <c r="N29896" s="52">
        <f t="shared" si="1429"/>
        <v>5</v>
      </c>
      <c r="O29896" s="52">
        <f t="shared" si="1430"/>
        <v>5</v>
      </c>
      <c r="P29896" s="51" t="str" cm="1">
        <f t="array" aca="1" ref="P29896" ca="1">IF(OR(O29896=1,O29896=7,INDEX($AD$28:$AO$51,HOUR(L29896)+1,N29896)&lt;&gt;"On",NOT(ISERROR(MATCH(DATE(M29896,N29896,DAY(L29896)),OFFSET($AD$15:$AD$22,0,M29896-$AD$14),0)))),"Off","On")</f>
        <v>Off</v>
      </c>
    </row>
    <row r="29897" spans="12:16" x14ac:dyDescent="0.25">
      <c r="L29897" s="54">
        <v>45442.583333333336</v>
      </c>
      <c r="M29897" s="52">
        <f t="shared" si="1428"/>
        <v>2024</v>
      </c>
      <c r="N29897" s="52">
        <f t="shared" si="1429"/>
        <v>5</v>
      </c>
      <c r="O29897" s="52">
        <f t="shared" si="1430"/>
        <v>5</v>
      </c>
      <c r="P29897" s="51" t="str" cm="1">
        <f t="array" aca="1" ref="P29897" ca="1">IF(OR(O29897=1,O29897=7,INDEX($AD$28:$AO$51,HOUR(L29897)+1,N29897)&lt;&gt;"On",NOT(ISERROR(MATCH(DATE(M29897,N29897,DAY(L29897)),OFFSET($AD$15:$AD$22,0,M29897-$AD$14),0)))),"Off","On")</f>
        <v>Off</v>
      </c>
    </row>
    <row r="29898" spans="12:16" x14ac:dyDescent="0.25">
      <c r="L29898" s="54">
        <v>45442.625</v>
      </c>
      <c r="M29898" s="52">
        <f t="shared" si="1428"/>
        <v>2024</v>
      </c>
      <c r="N29898" s="52">
        <f t="shared" si="1429"/>
        <v>5</v>
      </c>
      <c r="O29898" s="52">
        <f t="shared" si="1430"/>
        <v>5</v>
      </c>
      <c r="P29898" s="51" t="str" cm="1">
        <f t="array" aca="1" ref="P29898" ca="1">IF(OR(O29898=1,O29898=7,INDEX($AD$28:$AO$51,HOUR(L29898)+1,N29898)&lt;&gt;"On",NOT(ISERROR(MATCH(DATE(M29898,N29898,DAY(L29898)),OFFSET($AD$15:$AD$22,0,M29898-$AD$14),0)))),"Off","On")</f>
        <v>Off</v>
      </c>
    </row>
    <row r="29899" spans="12:16" x14ac:dyDescent="0.25">
      <c r="L29899" s="54">
        <v>45442.666666666664</v>
      </c>
      <c r="M29899" s="52">
        <f t="shared" si="1428"/>
        <v>2024</v>
      </c>
      <c r="N29899" s="52">
        <f t="shared" si="1429"/>
        <v>5</v>
      </c>
      <c r="O29899" s="52">
        <f t="shared" si="1430"/>
        <v>5</v>
      </c>
      <c r="P29899" s="51" t="str" cm="1">
        <f t="array" aca="1" ref="P29899" ca="1">IF(OR(O29899=1,O29899=7,INDEX($AD$28:$AO$51,HOUR(L29899)+1,N29899)&lt;&gt;"On",NOT(ISERROR(MATCH(DATE(M29899,N29899,DAY(L29899)),OFFSET($AD$15:$AD$22,0,M29899-$AD$14),0)))),"Off","On")</f>
        <v>Off</v>
      </c>
    </row>
    <row r="29900" spans="12:16" x14ac:dyDescent="0.25">
      <c r="L29900" s="54">
        <v>45442.708333333336</v>
      </c>
      <c r="M29900" s="52">
        <f t="shared" ref="M29900:M29963" si="1431">YEAR(L29900)</f>
        <v>2024</v>
      </c>
      <c r="N29900" s="52">
        <f t="shared" ref="N29900:N29963" si="1432">MONTH(L29900)</f>
        <v>5</v>
      </c>
      <c r="O29900" s="52">
        <f t="shared" ref="O29900:O29963" si="1433">WEEKDAY(L29900)</f>
        <v>5</v>
      </c>
      <c r="P29900" s="51" t="str" cm="1">
        <f t="array" aca="1" ref="P29900" ca="1">IF(OR(O29900=1,O29900=7,INDEX($AD$28:$AO$51,HOUR(L29900)+1,N29900)&lt;&gt;"On",NOT(ISERROR(MATCH(DATE(M29900,N29900,DAY(L29900)),OFFSET($AD$15:$AD$22,0,M29900-$AD$14),0)))),"Off","On")</f>
        <v>Off</v>
      </c>
    </row>
    <row r="29901" spans="12:16" x14ac:dyDescent="0.25">
      <c r="L29901" s="54">
        <v>45442.75</v>
      </c>
      <c r="M29901" s="52">
        <f t="shared" si="1431"/>
        <v>2024</v>
      </c>
      <c r="N29901" s="52">
        <f t="shared" si="1432"/>
        <v>5</v>
      </c>
      <c r="O29901" s="52">
        <f t="shared" si="1433"/>
        <v>5</v>
      </c>
      <c r="P29901" s="51" t="str" cm="1">
        <f t="array" aca="1" ref="P29901" ca="1">IF(OR(O29901=1,O29901=7,INDEX($AD$28:$AO$51,HOUR(L29901)+1,N29901)&lt;&gt;"On",NOT(ISERROR(MATCH(DATE(M29901,N29901,DAY(L29901)),OFFSET($AD$15:$AD$22,0,M29901-$AD$14),0)))),"Off","On")</f>
        <v>On</v>
      </c>
    </row>
    <row r="29902" spans="12:16" x14ac:dyDescent="0.25">
      <c r="L29902" s="54">
        <v>45442.791666666664</v>
      </c>
      <c r="M29902" s="52">
        <f t="shared" si="1431"/>
        <v>2024</v>
      </c>
      <c r="N29902" s="52">
        <f t="shared" si="1432"/>
        <v>5</v>
      </c>
      <c r="O29902" s="52">
        <f t="shared" si="1433"/>
        <v>5</v>
      </c>
      <c r="P29902" s="51" t="str" cm="1">
        <f t="array" aca="1" ref="P29902" ca="1">IF(OR(O29902=1,O29902=7,INDEX($AD$28:$AO$51,HOUR(L29902)+1,N29902)&lt;&gt;"On",NOT(ISERROR(MATCH(DATE(M29902,N29902,DAY(L29902)),OFFSET($AD$15:$AD$22,0,M29902-$AD$14),0)))),"Off","On")</f>
        <v>On</v>
      </c>
    </row>
    <row r="29903" spans="12:16" x14ac:dyDescent="0.25">
      <c r="L29903" s="54">
        <v>45442.833333333336</v>
      </c>
      <c r="M29903" s="52">
        <f t="shared" si="1431"/>
        <v>2024</v>
      </c>
      <c r="N29903" s="52">
        <f t="shared" si="1432"/>
        <v>5</v>
      </c>
      <c r="O29903" s="52">
        <f t="shared" si="1433"/>
        <v>5</v>
      </c>
      <c r="P29903" s="51" t="str" cm="1">
        <f t="array" aca="1" ref="P29903" ca="1">IF(OR(O29903=1,O29903=7,INDEX($AD$28:$AO$51,HOUR(L29903)+1,N29903)&lt;&gt;"On",NOT(ISERROR(MATCH(DATE(M29903,N29903,DAY(L29903)),OFFSET($AD$15:$AD$22,0,M29903-$AD$14),0)))),"Off","On")</f>
        <v>On</v>
      </c>
    </row>
    <row r="29904" spans="12:16" x14ac:dyDescent="0.25">
      <c r="L29904" s="54">
        <v>45442.875</v>
      </c>
      <c r="M29904" s="52">
        <f t="shared" si="1431"/>
        <v>2024</v>
      </c>
      <c r="N29904" s="52">
        <f t="shared" si="1432"/>
        <v>5</v>
      </c>
      <c r="O29904" s="52">
        <f t="shared" si="1433"/>
        <v>5</v>
      </c>
      <c r="P29904" s="51" t="str" cm="1">
        <f t="array" aca="1" ref="P29904" ca="1">IF(OR(O29904=1,O29904=7,INDEX($AD$28:$AO$51,HOUR(L29904)+1,N29904)&lt;&gt;"On",NOT(ISERROR(MATCH(DATE(M29904,N29904,DAY(L29904)),OFFSET($AD$15:$AD$22,0,M29904-$AD$14),0)))),"Off","On")</f>
        <v>On</v>
      </c>
    </row>
    <row r="29905" spans="12:16" x14ac:dyDescent="0.25">
      <c r="L29905" s="54">
        <v>45442.916666666664</v>
      </c>
      <c r="M29905" s="52">
        <f t="shared" si="1431"/>
        <v>2024</v>
      </c>
      <c r="N29905" s="52">
        <f t="shared" si="1432"/>
        <v>5</v>
      </c>
      <c r="O29905" s="52">
        <f t="shared" si="1433"/>
        <v>5</v>
      </c>
      <c r="P29905" s="51" t="str" cm="1">
        <f t="array" aca="1" ref="P29905" ca="1">IF(OR(O29905=1,O29905=7,INDEX($AD$28:$AO$51,HOUR(L29905)+1,N29905)&lt;&gt;"On",NOT(ISERROR(MATCH(DATE(M29905,N29905,DAY(L29905)),OFFSET($AD$15:$AD$22,0,M29905-$AD$14),0)))),"Off","On")</f>
        <v>Off</v>
      </c>
    </row>
    <row r="29906" spans="12:16" x14ac:dyDescent="0.25">
      <c r="L29906" s="54">
        <v>45442.958333333336</v>
      </c>
      <c r="M29906" s="52">
        <f t="shared" si="1431"/>
        <v>2024</v>
      </c>
      <c r="N29906" s="52">
        <f t="shared" si="1432"/>
        <v>5</v>
      </c>
      <c r="O29906" s="52">
        <f t="shared" si="1433"/>
        <v>5</v>
      </c>
      <c r="P29906" s="51" t="str" cm="1">
        <f t="array" aca="1" ref="P29906" ca="1">IF(OR(O29906=1,O29906=7,INDEX($AD$28:$AO$51,HOUR(L29906)+1,N29906)&lt;&gt;"On",NOT(ISERROR(MATCH(DATE(M29906,N29906,DAY(L29906)),OFFSET($AD$15:$AD$22,0,M29906-$AD$14),0)))),"Off","On")</f>
        <v>Off</v>
      </c>
    </row>
    <row r="29907" spans="12:16" x14ac:dyDescent="0.25">
      <c r="L29907" s="54">
        <v>45443</v>
      </c>
      <c r="M29907" s="52">
        <f t="shared" si="1431"/>
        <v>2024</v>
      </c>
      <c r="N29907" s="52">
        <f t="shared" si="1432"/>
        <v>5</v>
      </c>
      <c r="O29907" s="52">
        <f t="shared" si="1433"/>
        <v>6</v>
      </c>
      <c r="P29907" s="51" t="str" cm="1">
        <f t="array" aca="1" ref="P29907" ca="1">IF(OR(O29907=1,O29907=7,INDEX($AD$28:$AO$51,HOUR(L29907)+1,N29907)&lt;&gt;"On",NOT(ISERROR(MATCH(DATE(M29907,N29907,DAY(L29907)),OFFSET($AD$15:$AD$22,0,M29907-$AD$14),0)))),"Off","On")</f>
        <v>Off</v>
      </c>
    </row>
    <row r="29908" spans="12:16" x14ac:dyDescent="0.25">
      <c r="L29908" s="54">
        <v>45443.041666666664</v>
      </c>
      <c r="M29908" s="52">
        <f t="shared" si="1431"/>
        <v>2024</v>
      </c>
      <c r="N29908" s="52">
        <f t="shared" si="1432"/>
        <v>5</v>
      </c>
      <c r="O29908" s="52">
        <f t="shared" si="1433"/>
        <v>6</v>
      </c>
      <c r="P29908" s="51" t="str" cm="1">
        <f t="array" aca="1" ref="P29908" ca="1">IF(OR(O29908=1,O29908=7,INDEX($AD$28:$AO$51,HOUR(L29908)+1,N29908)&lt;&gt;"On",NOT(ISERROR(MATCH(DATE(M29908,N29908,DAY(L29908)),OFFSET($AD$15:$AD$22,0,M29908-$AD$14),0)))),"Off","On")</f>
        <v>Off</v>
      </c>
    </row>
    <row r="29909" spans="12:16" x14ac:dyDescent="0.25">
      <c r="L29909" s="54">
        <v>45443.083333333336</v>
      </c>
      <c r="M29909" s="52">
        <f t="shared" si="1431"/>
        <v>2024</v>
      </c>
      <c r="N29909" s="52">
        <f t="shared" si="1432"/>
        <v>5</v>
      </c>
      <c r="O29909" s="52">
        <f t="shared" si="1433"/>
        <v>6</v>
      </c>
      <c r="P29909" s="51" t="str" cm="1">
        <f t="array" aca="1" ref="P29909" ca="1">IF(OR(O29909=1,O29909=7,INDEX($AD$28:$AO$51,HOUR(L29909)+1,N29909)&lt;&gt;"On",NOT(ISERROR(MATCH(DATE(M29909,N29909,DAY(L29909)),OFFSET($AD$15:$AD$22,0,M29909-$AD$14),0)))),"Off","On")</f>
        <v>Off</v>
      </c>
    </row>
    <row r="29910" spans="12:16" x14ac:dyDescent="0.25">
      <c r="L29910" s="54">
        <v>45443.125</v>
      </c>
      <c r="M29910" s="52">
        <f t="shared" si="1431"/>
        <v>2024</v>
      </c>
      <c r="N29910" s="52">
        <f t="shared" si="1432"/>
        <v>5</v>
      </c>
      <c r="O29910" s="52">
        <f t="shared" si="1433"/>
        <v>6</v>
      </c>
      <c r="P29910" s="51" t="str" cm="1">
        <f t="array" aca="1" ref="P29910" ca="1">IF(OR(O29910=1,O29910=7,INDEX($AD$28:$AO$51,HOUR(L29910)+1,N29910)&lt;&gt;"On",NOT(ISERROR(MATCH(DATE(M29910,N29910,DAY(L29910)),OFFSET($AD$15:$AD$22,0,M29910-$AD$14),0)))),"Off","On")</f>
        <v>Off</v>
      </c>
    </row>
    <row r="29911" spans="12:16" x14ac:dyDescent="0.25">
      <c r="L29911" s="54">
        <v>45443.166666666664</v>
      </c>
      <c r="M29911" s="52">
        <f t="shared" si="1431"/>
        <v>2024</v>
      </c>
      <c r="N29911" s="52">
        <f t="shared" si="1432"/>
        <v>5</v>
      </c>
      <c r="O29911" s="52">
        <f t="shared" si="1433"/>
        <v>6</v>
      </c>
      <c r="P29911" s="51" t="str" cm="1">
        <f t="array" aca="1" ref="P29911" ca="1">IF(OR(O29911=1,O29911=7,INDEX($AD$28:$AO$51,HOUR(L29911)+1,N29911)&lt;&gt;"On",NOT(ISERROR(MATCH(DATE(M29911,N29911,DAY(L29911)),OFFSET($AD$15:$AD$22,0,M29911-$AD$14),0)))),"Off","On")</f>
        <v>Off</v>
      </c>
    </row>
    <row r="29912" spans="12:16" x14ac:dyDescent="0.25">
      <c r="L29912" s="54">
        <v>45443.208333333336</v>
      </c>
      <c r="M29912" s="52">
        <f t="shared" si="1431"/>
        <v>2024</v>
      </c>
      <c r="N29912" s="52">
        <f t="shared" si="1432"/>
        <v>5</v>
      </c>
      <c r="O29912" s="52">
        <f t="shared" si="1433"/>
        <v>6</v>
      </c>
      <c r="P29912" s="51" t="str" cm="1">
        <f t="array" aca="1" ref="P29912" ca="1">IF(OR(O29912=1,O29912=7,INDEX($AD$28:$AO$51,HOUR(L29912)+1,N29912)&lt;&gt;"On",NOT(ISERROR(MATCH(DATE(M29912,N29912,DAY(L29912)),OFFSET($AD$15:$AD$22,0,M29912-$AD$14),0)))),"Off","On")</f>
        <v>Off</v>
      </c>
    </row>
    <row r="29913" spans="12:16" x14ac:dyDescent="0.25">
      <c r="L29913" s="54">
        <v>45443.25</v>
      </c>
      <c r="M29913" s="52">
        <f t="shared" si="1431"/>
        <v>2024</v>
      </c>
      <c r="N29913" s="52">
        <f t="shared" si="1432"/>
        <v>5</v>
      </c>
      <c r="O29913" s="52">
        <f t="shared" si="1433"/>
        <v>6</v>
      </c>
      <c r="P29913" s="51" t="str" cm="1">
        <f t="array" aca="1" ref="P29913" ca="1">IF(OR(O29913=1,O29913=7,INDEX($AD$28:$AO$51,HOUR(L29913)+1,N29913)&lt;&gt;"On",NOT(ISERROR(MATCH(DATE(M29913,N29913,DAY(L29913)),OFFSET($AD$15:$AD$22,0,M29913-$AD$14),0)))),"Off","On")</f>
        <v>On</v>
      </c>
    </row>
    <row r="29914" spans="12:16" x14ac:dyDescent="0.25">
      <c r="L29914" s="54">
        <v>45443.291666666664</v>
      </c>
      <c r="M29914" s="52">
        <f t="shared" si="1431"/>
        <v>2024</v>
      </c>
      <c r="N29914" s="52">
        <f t="shared" si="1432"/>
        <v>5</v>
      </c>
      <c r="O29914" s="52">
        <f t="shared" si="1433"/>
        <v>6</v>
      </c>
      <c r="P29914" s="51" t="str" cm="1">
        <f t="array" aca="1" ref="P29914" ca="1">IF(OR(O29914=1,O29914=7,INDEX($AD$28:$AO$51,HOUR(L29914)+1,N29914)&lt;&gt;"On",NOT(ISERROR(MATCH(DATE(M29914,N29914,DAY(L29914)),OFFSET($AD$15:$AD$22,0,M29914-$AD$14),0)))),"Off","On")</f>
        <v>On</v>
      </c>
    </row>
    <row r="29915" spans="12:16" x14ac:dyDescent="0.25">
      <c r="L29915" s="54">
        <v>45443.333333333336</v>
      </c>
      <c r="M29915" s="52">
        <f t="shared" si="1431"/>
        <v>2024</v>
      </c>
      <c r="N29915" s="52">
        <f t="shared" si="1432"/>
        <v>5</v>
      </c>
      <c r="O29915" s="52">
        <f t="shared" si="1433"/>
        <v>6</v>
      </c>
      <c r="P29915" s="51" t="str" cm="1">
        <f t="array" aca="1" ref="P29915" ca="1">IF(OR(O29915=1,O29915=7,INDEX($AD$28:$AO$51,HOUR(L29915)+1,N29915)&lt;&gt;"On",NOT(ISERROR(MATCH(DATE(M29915,N29915,DAY(L29915)),OFFSET($AD$15:$AD$22,0,M29915-$AD$14),0)))),"Off","On")</f>
        <v>On</v>
      </c>
    </row>
    <row r="29916" spans="12:16" x14ac:dyDescent="0.25">
      <c r="L29916" s="54">
        <v>45443.375</v>
      </c>
      <c r="M29916" s="52">
        <f t="shared" si="1431"/>
        <v>2024</v>
      </c>
      <c r="N29916" s="52">
        <f t="shared" si="1432"/>
        <v>5</v>
      </c>
      <c r="O29916" s="52">
        <f t="shared" si="1433"/>
        <v>6</v>
      </c>
      <c r="P29916" s="51" t="str" cm="1">
        <f t="array" aca="1" ref="P29916" ca="1">IF(OR(O29916=1,O29916=7,INDEX($AD$28:$AO$51,HOUR(L29916)+1,N29916)&lt;&gt;"On",NOT(ISERROR(MATCH(DATE(M29916,N29916,DAY(L29916)),OFFSET($AD$15:$AD$22,0,M29916-$AD$14),0)))),"Off","On")</f>
        <v>Off</v>
      </c>
    </row>
    <row r="29917" spans="12:16" x14ac:dyDescent="0.25">
      <c r="L29917" s="54">
        <v>45443.416666666664</v>
      </c>
      <c r="M29917" s="52">
        <f t="shared" si="1431"/>
        <v>2024</v>
      </c>
      <c r="N29917" s="52">
        <f t="shared" si="1432"/>
        <v>5</v>
      </c>
      <c r="O29917" s="52">
        <f t="shared" si="1433"/>
        <v>6</v>
      </c>
      <c r="P29917" s="51" t="str" cm="1">
        <f t="array" aca="1" ref="P29917" ca="1">IF(OR(O29917=1,O29917=7,INDEX($AD$28:$AO$51,HOUR(L29917)+1,N29917)&lt;&gt;"On",NOT(ISERROR(MATCH(DATE(M29917,N29917,DAY(L29917)),OFFSET($AD$15:$AD$22,0,M29917-$AD$14),0)))),"Off","On")</f>
        <v>Off</v>
      </c>
    </row>
    <row r="29918" spans="12:16" x14ac:dyDescent="0.25">
      <c r="L29918" s="54">
        <v>45443.458333333336</v>
      </c>
      <c r="M29918" s="52">
        <f t="shared" si="1431"/>
        <v>2024</v>
      </c>
      <c r="N29918" s="52">
        <f t="shared" si="1432"/>
        <v>5</v>
      </c>
      <c r="O29918" s="52">
        <f t="shared" si="1433"/>
        <v>6</v>
      </c>
      <c r="P29918" s="51" t="str" cm="1">
        <f t="array" aca="1" ref="P29918" ca="1">IF(OR(O29918=1,O29918=7,INDEX($AD$28:$AO$51,HOUR(L29918)+1,N29918)&lt;&gt;"On",NOT(ISERROR(MATCH(DATE(M29918,N29918,DAY(L29918)),OFFSET($AD$15:$AD$22,0,M29918-$AD$14),0)))),"Off","On")</f>
        <v>Off</v>
      </c>
    </row>
    <row r="29919" spans="12:16" x14ac:dyDescent="0.25">
      <c r="L29919" s="54">
        <v>45443.5</v>
      </c>
      <c r="M29919" s="52">
        <f t="shared" si="1431"/>
        <v>2024</v>
      </c>
      <c r="N29919" s="52">
        <f t="shared" si="1432"/>
        <v>5</v>
      </c>
      <c r="O29919" s="52">
        <f t="shared" si="1433"/>
        <v>6</v>
      </c>
      <c r="P29919" s="51" t="str" cm="1">
        <f t="array" aca="1" ref="P29919" ca="1">IF(OR(O29919=1,O29919=7,INDEX($AD$28:$AO$51,HOUR(L29919)+1,N29919)&lt;&gt;"On",NOT(ISERROR(MATCH(DATE(M29919,N29919,DAY(L29919)),OFFSET($AD$15:$AD$22,0,M29919-$AD$14),0)))),"Off","On")</f>
        <v>Off</v>
      </c>
    </row>
    <row r="29920" spans="12:16" x14ac:dyDescent="0.25">
      <c r="L29920" s="54">
        <v>45443.541666666664</v>
      </c>
      <c r="M29920" s="52">
        <f t="shared" si="1431"/>
        <v>2024</v>
      </c>
      <c r="N29920" s="52">
        <f t="shared" si="1432"/>
        <v>5</v>
      </c>
      <c r="O29920" s="52">
        <f t="shared" si="1433"/>
        <v>6</v>
      </c>
      <c r="P29920" s="51" t="str" cm="1">
        <f t="array" aca="1" ref="P29920" ca="1">IF(OR(O29920=1,O29920=7,INDEX($AD$28:$AO$51,HOUR(L29920)+1,N29920)&lt;&gt;"On",NOT(ISERROR(MATCH(DATE(M29920,N29920,DAY(L29920)),OFFSET($AD$15:$AD$22,0,M29920-$AD$14),0)))),"Off","On")</f>
        <v>Off</v>
      </c>
    </row>
    <row r="29921" spans="12:16" x14ac:dyDescent="0.25">
      <c r="L29921" s="54">
        <v>45443.583333333336</v>
      </c>
      <c r="M29921" s="52">
        <f t="shared" si="1431"/>
        <v>2024</v>
      </c>
      <c r="N29921" s="52">
        <f t="shared" si="1432"/>
        <v>5</v>
      </c>
      <c r="O29921" s="52">
        <f t="shared" si="1433"/>
        <v>6</v>
      </c>
      <c r="P29921" s="51" t="str" cm="1">
        <f t="array" aca="1" ref="P29921" ca="1">IF(OR(O29921=1,O29921=7,INDEX($AD$28:$AO$51,HOUR(L29921)+1,N29921)&lt;&gt;"On",NOT(ISERROR(MATCH(DATE(M29921,N29921,DAY(L29921)),OFFSET($AD$15:$AD$22,0,M29921-$AD$14),0)))),"Off","On")</f>
        <v>Off</v>
      </c>
    </row>
    <row r="29922" spans="12:16" x14ac:dyDescent="0.25">
      <c r="L29922" s="54">
        <v>45443.625</v>
      </c>
      <c r="M29922" s="52">
        <f t="shared" si="1431"/>
        <v>2024</v>
      </c>
      <c r="N29922" s="52">
        <f t="shared" si="1432"/>
        <v>5</v>
      </c>
      <c r="O29922" s="52">
        <f t="shared" si="1433"/>
        <v>6</v>
      </c>
      <c r="P29922" s="51" t="str" cm="1">
        <f t="array" aca="1" ref="P29922" ca="1">IF(OR(O29922=1,O29922=7,INDEX($AD$28:$AO$51,HOUR(L29922)+1,N29922)&lt;&gt;"On",NOT(ISERROR(MATCH(DATE(M29922,N29922,DAY(L29922)),OFFSET($AD$15:$AD$22,0,M29922-$AD$14),0)))),"Off","On")</f>
        <v>Off</v>
      </c>
    </row>
    <row r="29923" spans="12:16" x14ac:dyDescent="0.25">
      <c r="L29923" s="54">
        <v>45443.666666666664</v>
      </c>
      <c r="M29923" s="52">
        <f t="shared" si="1431"/>
        <v>2024</v>
      </c>
      <c r="N29923" s="52">
        <f t="shared" si="1432"/>
        <v>5</v>
      </c>
      <c r="O29923" s="52">
        <f t="shared" si="1433"/>
        <v>6</v>
      </c>
      <c r="P29923" s="51" t="str" cm="1">
        <f t="array" aca="1" ref="P29923" ca="1">IF(OR(O29923=1,O29923=7,INDEX($AD$28:$AO$51,HOUR(L29923)+1,N29923)&lt;&gt;"On",NOT(ISERROR(MATCH(DATE(M29923,N29923,DAY(L29923)),OFFSET($AD$15:$AD$22,0,M29923-$AD$14),0)))),"Off","On")</f>
        <v>Off</v>
      </c>
    </row>
    <row r="29924" spans="12:16" x14ac:dyDescent="0.25">
      <c r="L29924" s="54">
        <v>45443.708333333336</v>
      </c>
      <c r="M29924" s="52">
        <f t="shared" si="1431"/>
        <v>2024</v>
      </c>
      <c r="N29924" s="52">
        <f t="shared" si="1432"/>
        <v>5</v>
      </c>
      <c r="O29924" s="52">
        <f t="shared" si="1433"/>
        <v>6</v>
      </c>
      <c r="P29924" s="51" t="str" cm="1">
        <f t="array" aca="1" ref="P29924" ca="1">IF(OR(O29924=1,O29924=7,INDEX($AD$28:$AO$51,HOUR(L29924)+1,N29924)&lt;&gt;"On",NOT(ISERROR(MATCH(DATE(M29924,N29924,DAY(L29924)),OFFSET($AD$15:$AD$22,0,M29924-$AD$14),0)))),"Off","On")</f>
        <v>Off</v>
      </c>
    </row>
    <row r="29925" spans="12:16" x14ac:dyDescent="0.25">
      <c r="L29925" s="54">
        <v>45443.75</v>
      </c>
      <c r="M29925" s="52">
        <f t="shared" si="1431"/>
        <v>2024</v>
      </c>
      <c r="N29925" s="52">
        <f t="shared" si="1432"/>
        <v>5</v>
      </c>
      <c r="O29925" s="52">
        <f t="shared" si="1433"/>
        <v>6</v>
      </c>
      <c r="P29925" s="51" t="str" cm="1">
        <f t="array" aca="1" ref="P29925" ca="1">IF(OR(O29925=1,O29925=7,INDEX($AD$28:$AO$51,HOUR(L29925)+1,N29925)&lt;&gt;"On",NOT(ISERROR(MATCH(DATE(M29925,N29925,DAY(L29925)),OFFSET($AD$15:$AD$22,0,M29925-$AD$14),0)))),"Off","On")</f>
        <v>On</v>
      </c>
    </row>
    <row r="29926" spans="12:16" x14ac:dyDescent="0.25">
      <c r="L29926" s="54">
        <v>45443.791666666664</v>
      </c>
      <c r="M29926" s="52">
        <f t="shared" si="1431"/>
        <v>2024</v>
      </c>
      <c r="N29926" s="52">
        <f t="shared" si="1432"/>
        <v>5</v>
      </c>
      <c r="O29926" s="52">
        <f t="shared" si="1433"/>
        <v>6</v>
      </c>
      <c r="P29926" s="51" t="str" cm="1">
        <f t="array" aca="1" ref="P29926" ca="1">IF(OR(O29926=1,O29926=7,INDEX($AD$28:$AO$51,HOUR(L29926)+1,N29926)&lt;&gt;"On",NOT(ISERROR(MATCH(DATE(M29926,N29926,DAY(L29926)),OFFSET($AD$15:$AD$22,0,M29926-$AD$14),0)))),"Off","On")</f>
        <v>On</v>
      </c>
    </row>
    <row r="29927" spans="12:16" x14ac:dyDescent="0.25">
      <c r="L29927" s="54">
        <v>45443.833333333336</v>
      </c>
      <c r="M29927" s="52">
        <f t="shared" si="1431"/>
        <v>2024</v>
      </c>
      <c r="N29927" s="52">
        <f t="shared" si="1432"/>
        <v>5</v>
      </c>
      <c r="O29927" s="52">
        <f t="shared" si="1433"/>
        <v>6</v>
      </c>
      <c r="P29927" s="51" t="str" cm="1">
        <f t="array" aca="1" ref="P29927" ca="1">IF(OR(O29927=1,O29927=7,INDEX($AD$28:$AO$51,HOUR(L29927)+1,N29927)&lt;&gt;"On",NOT(ISERROR(MATCH(DATE(M29927,N29927,DAY(L29927)),OFFSET($AD$15:$AD$22,0,M29927-$AD$14),0)))),"Off","On")</f>
        <v>On</v>
      </c>
    </row>
    <row r="29928" spans="12:16" x14ac:dyDescent="0.25">
      <c r="L29928" s="54">
        <v>45443.875</v>
      </c>
      <c r="M29928" s="52">
        <f t="shared" si="1431"/>
        <v>2024</v>
      </c>
      <c r="N29928" s="52">
        <f t="shared" si="1432"/>
        <v>5</v>
      </c>
      <c r="O29928" s="52">
        <f t="shared" si="1433"/>
        <v>6</v>
      </c>
      <c r="P29928" s="51" t="str" cm="1">
        <f t="array" aca="1" ref="P29928" ca="1">IF(OR(O29928=1,O29928=7,INDEX($AD$28:$AO$51,HOUR(L29928)+1,N29928)&lt;&gt;"On",NOT(ISERROR(MATCH(DATE(M29928,N29928,DAY(L29928)),OFFSET($AD$15:$AD$22,0,M29928-$AD$14),0)))),"Off","On")</f>
        <v>On</v>
      </c>
    </row>
    <row r="29929" spans="12:16" x14ac:dyDescent="0.25">
      <c r="L29929" s="54">
        <v>45443.916666666664</v>
      </c>
      <c r="M29929" s="52">
        <f t="shared" si="1431"/>
        <v>2024</v>
      </c>
      <c r="N29929" s="52">
        <f t="shared" si="1432"/>
        <v>5</v>
      </c>
      <c r="O29929" s="52">
        <f t="shared" si="1433"/>
        <v>6</v>
      </c>
      <c r="P29929" s="51" t="str" cm="1">
        <f t="array" aca="1" ref="P29929" ca="1">IF(OR(O29929=1,O29929=7,INDEX($AD$28:$AO$51,HOUR(L29929)+1,N29929)&lt;&gt;"On",NOT(ISERROR(MATCH(DATE(M29929,N29929,DAY(L29929)),OFFSET($AD$15:$AD$22,0,M29929-$AD$14),0)))),"Off","On")</f>
        <v>Off</v>
      </c>
    </row>
    <row r="29930" spans="12:16" x14ac:dyDescent="0.25">
      <c r="L29930" s="54">
        <v>45443.958333333336</v>
      </c>
      <c r="M29930" s="52">
        <f t="shared" si="1431"/>
        <v>2024</v>
      </c>
      <c r="N29930" s="52">
        <f t="shared" si="1432"/>
        <v>5</v>
      </c>
      <c r="O29930" s="52">
        <f t="shared" si="1433"/>
        <v>6</v>
      </c>
      <c r="P29930" s="51" t="str" cm="1">
        <f t="array" aca="1" ref="P29930" ca="1">IF(OR(O29930=1,O29930=7,INDEX($AD$28:$AO$51,HOUR(L29930)+1,N29930)&lt;&gt;"On",NOT(ISERROR(MATCH(DATE(M29930,N29930,DAY(L29930)),OFFSET($AD$15:$AD$22,0,M29930-$AD$14),0)))),"Off","On")</f>
        <v>Off</v>
      </c>
    </row>
    <row r="29931" spans="12:16" x14ac:dyDescent="0.25">
      <c r="L29931" s="54">
        <v>45444</v>
      </c>
      <c r="M29931" s="52">
        <f t="shared" si="1431"/>
        <v>2024</v>
      </c>
      <c r="N29931" s="52">
        <f t="shared" si="1432"/>
        <v>6</v>
      </c>
      <c r="O29931" s="52">
        <f t="shared" si="1433"/>
        <v>7</v>
      </c>
      <c r="P29931" s="51" t="str" cm="1">
        <f t="array" aca="1" ref="P29931" ca="1">IF(OR(O29931=1,O29931=7,INDEX($AD$28:$AO$51,HOUR(L29931)+1,N29931)&lt;&gt;"On",NOT(ISERROR(MATCH(DATE(M29931,N29931,DAY(L29931)),OFFSET($AD$15:$AD$22,0,M29931-$AD$14),0)))),"Off","On")</f>
        <v>Off</v>
      </c>
    </row>
    <row r="29932" spans="12:16" x14ac:dyDescent="0.25">
      <c r="L29932" s="54">
        <v>45444.041666666664</v>
      </c>
      <c r="M29932" s="52">
        <f t="shared" si="1431"/>
        <v>2024</v>
      </c>
      <c r="N29932" s="52">
        <f t="shared" si="1432"/>
        <v>6</v>
      </c>
      <c r="O29932" s="52">
        <f t="shared" si="1433"/>
        <v>7</v>
      </c>
      <c r="P29932" s="51" t="str" cm="1">
        <f t="array" aca="1" ref="P29932" ca="1">IF(OR(O29932=1,O29932=7,INDEX($AD$28:$AO$51,HOUR(L29932)+1,N29932)&lt;&gt;"On",NOT(ISERROR(MATCH(DATE(M29932,N29932,DAY(L29932)),OFFSET($AD$15:$AD$22,0,M29932-$AD$14),0)))),"Off","On")</f>
        <v>Off</v>
      </c>
    </row>
    <row r="29933" spans="12:16" x14ac:dyDescent="0.25">
      <c r="L29933" s="54">
        <v>45444.083333333336</v>
      </c>
      <c r="M29933" s="52">
        <f t="shared" si="1431"/>
        <v>2024</v>
      </c>
      <c r="N29933" s="52">
        <f t="shared" si="1432"/>
        <v>6</v>
      </c>
      <c r="O29933" s="52">
        <f t="shared" si="1433"/>
        <v>7</v>
      </c>
      <c r="P29933" s="51" t="str" cm="1">
        <f t="array" aca="1" ref="P29933" ca="1">IF(OR(O29933=1,O29933=7,INDEX($AD$28:$AO$51,HOUR(L29933)+1,N29933)&lt;&gt;"On",NOT(ISERROR(MATCH(DATE(M29933,N29933,DAY(L29933)),OFFSET($AD$15:$AD$22,0,M29933-$AD$14),0)))),"Off","On")</f>
        <v>Off</v>
      </c>
    </row>
    <row r="29934" spans="12:16" x14ac:dyDescent="0.25">
      <c r="L29934" s="54">
        <v>45444.125</v>
      </c>
      <c r="M29934" s="52">
        <f t="shared" si="1431"/>
        <v>2024</v>
      </c>
      <c r="N29934" s="52">
        <f t="shared" si="1432"/>
        <v>6</v>
      </c>
      <c r="O29934" s="52">
        <f t="shared" si="1433"/>
        <v>7</v>
      </c>
      <c r="P29934" s="51" t="str" cm="1">
        <f t="array" aca="1" ref="P29934" ca="1">IF(OR(O29934=1,O29934=7,INDEX($AD$28:$AO$51,HOUR(L29934)+1,N29934)&lt;&gt;"On",NOT(ISERROR(MATCH(DATE(M29934,N29934,DAY(L29934)),OFFSET($AD$15:$AD$22,0,M29934-$AD$14),0)))),"Off","On")</f>
        <v>Off</v>
      </c>
    </row>
    <row r="29935" spans="12:16" x14ac:dyDescent="0.25">
      <c r="L29935" s="54">
        <v>45444.166666666664</v>
      </c>
      <c r="M29935" s="52">
        <f t="shared" si="1431"/>
        <v>2024</v>
      </c>
      <c r="N29935" s="52">
        <f t="shared" si="1432"/>
        <v>6</v>
      </c>
      <c r="O29935" s="52">
        <f t="shared" si="1433"/>
        <v>7</v>
      </c>
      <c r="P29935" s="51" t="str" cm="1">
        <f t="array" aca="1" ref="P29935" ca="1">IF(OR(O29935=1,O29935=7,INDEX($AD$28:$AO$51,HOUR(L29935)+1,N29935)&lt;&gt;"On",NOT(ISERROR(MATCH(DATE(M29935,N29935,DAY(L29935)),OFFSET($AD$15:$AD$22,0,M29935-$AD$14),0)))),"Off","On")</f>
        <v>Off</v>
      </c>
    </row>
    <row r="29936" spans="12:16" x14ac:dyDescent="0.25">
      <c r="L29936" s="54">
        <v>45444.208333333336</v>
      </c>
      <c r="M29936" s="52">
        <f t="shared" si="1431"/>
        <v>2024</v>
      </c>
      <c r="N29936" s="52">
        <f t="shared" si="1432"/>
        <v>6</v>
      </c>
      <c r="O29936" s="52">
        <f t="shared" si="1433"/>
        <v>7</v>
      </c>
      <c r="P29936" s="51" t="str" cm="1">
        <f t="array" aca="1" ref="P29936" ca="1">IF(OR(O29936=1,O29936=7,INDEX($AD$28:$AO$51,HOUR(L29936)+1,N29936)&lt;&gt;"On",NOT(ISERROR(MATCH(DATE(M29936,N29936,DAY(L29936)),OFFSET($AD$15:$AD$22,0,M29936-$AD$14),0)))),"Off","On")</f>
        <v>Off</v>
      </c>
    </row>
    <row r="29937" spans="12:16" x14ac:dyDescent="0.25">
      <c r="L29937" s="54">
        <v>45444.25</v>
      </c>
      <c r="M29937" s="52">
        <f t="shared" si="1431"/>
        <v>2024</v>
      </c>
      <c r="N29937" s="52">
        <f t="shared" si="1432"/>
        <v>6</v>
      </c>
      <c r="O29937" s="52">
        <f t="shared" si="1433"/>
        <v>7</v>
      </c>
      <c r="P29937" s="51" t="str" cm="1">
        <f t="array" aca="1" ref="P29937" ca="1">IF(OR(O29937=1,O29937=7,INDEX($AD$28:$AO$51,HOUR(L29937)+1,N29937)&lt;&gt;"On",NOT(ISERROR(MATCH(DATE(M29937,N29937,DAY(L29937)),OFFSET($AD$15:$AD$22,0,M29937-$AD$14),0)))),"Off","On")</f>
        <v>Off</v>
      </c>
    </row>
    <row r="29938" spans="12:16" x14ac:dyDescent="0.25">
      <c r="L29938" s="54">
        <v>45444.291666666664</v>
      </c>
      <c r="M29938" s="52">
        <f t="shared" si="1431"/>
        <v>2024</v>
      </c>
      <c r="N29938" s="52">
        <f t="shared" si="1432"/>
        <v>6</v>
      </c>
      <c r="O29938" s="52">
        <f t="shared" si="1433"/>
        <v>7</v>
      </c>
      <c r="P29938" s="51" t="str" cm="1">
        <f t="array" aca="1" ref="P29938" ca="1">IF(OR(O29938=1,O29938=7,INDEX($AD$28:$AO$51,HOUR(L29938)+1,N29938)&lt;&gt;"On",NOT(ISERROR(MATCH(DATE(M29938,N29938,DAY(L29938)),OFFSET($AD$15:$AD$22,0,M29938-$AD$14),0)))),"Off","On")</f>
        <v>Off</v>
      </c>
    </row>
    <row r="29939" spans="12:16" x14ac:dyDescent="0.25">
      <c r="L29939" s="54">
        <v>45444.333333333336</v>
      </c>
      <c r="M29939" s="52">
        <f t="shared" si="1431"/>
        <v>2024</v>
      </c>
      <c r="N29939" s="52">
        <f t="shared" si="1432"/>
        <v>6</v>
      </c>
      <c r="O29939" s="52">
        <f t="shared" si="1433"/>
        <v>7</v>
      </c>
      <c r="P29939" s="51" t="str" cm="1">
        <f t="array" aca="1" ref="P29939" ca="1">IF(OR(O29939=1,O29939=7,INDEX($AD$28:$AO$51,HOUR(L29939)+1,N29939)&lt;&gt;"On",NOT(ISERROR(MATCH(DATE(M29939,N29939,DAY(L29939)),OFFSET($AD$15:$AD$22,0,M29939-$AD$14),0)))),"Off","On")</f>
        <v>Off</v>
      </c>
    </row>
    <row r="29940" spans="12:16" x14ac:dyDescent="0.25">
      <c r="L29940" s="54">
        <v>45444.375</v>
      </c>
      <c r="M29940" s="52">
        <f t="shared" si="1431"/>
        <v>2024</v>
      </c>
      <c r="N29940" s="52">
        <f t="shared" si="1432"/>
        <v>6</v>
      </c>
      <c r="O29940" s="52">
        <f t="shared" si="1433"/>
        <v>7</v>
      </c>
      <c r="P29940" s="51" t="str" cm="1">
        <f t="array" aca="1" ref="P29940" ca="1">IF(OR(O29940=1,O29940=7,INDEX($AD$28:$AO$51,HOUR(L29940)+1,N29940)&lt;&gt;"On",NOT(ISERROR(MATCH(DATE(M29940,N29940,DAY(L29940)),OFFSET($AD$15:$AD$22,0,M29940-$AD$14),0)))),"Off","On")</f>
        <v>Off</v>
      </c>
    </row>
    <row r="29941" spans="12:16" x14ac:dyDescent="0.25">
      <c r="L29941" s="54">
        <v>45444.416666666664</v>
      </c>
      <c r="M29941" s="52">
        <f t="shared" si="1431"/>
        <v>2024</v>
      </c>
      <c r="N29941" s="52">
        <f t="shared" si="1432"/>
        <v>6</v>
      </c>
      <c r="O29941" s="52">
        <f t="shared" si="1433"/>
        <v>7</v>
      </c>
      <c r="P29941" s="51" t="str" cm="1">
        <f t="array" aca="1" ref="P29941" ca="1">IF(OR(O29941=1,O29941=7,INDEX($AD$28:$AO$51,HOUR(L29941)+1,N29941)&lt;&gt;"On",NOT(ISERROR(MATCH(DATE(M29941,N29941,DAY(L29941)),OFFSET($AD$15:$AD$22,0,M29941-$AD$14),0)))),"Off","On")</f>
        <v>Off</v>
      </c>
    </row>
    <row r="29942" spans="12:16" x14ac:dyDescent="0.25">
      <c r="L29942" s="54">
        <v>45444.458333333336</v>
      </c>
      <c r="M29942" s="52">
        <f t="shared" si="1431"/>
        <v>2024</v>
      </c>
      <c r="N29942" s="52">
        <f t="shared" si="1432"/>
        <v>6</v>
      </c>
      <c r="O29942" s="52">
        <f t="shared" si="1433"/>
        <v>7</v>
      </c>
      <c r="P29942" s="51" t="str" cm="1">
        <f t="array" aca="1" ref="P29942" ca="1">IF(OR(O29942=1,O29942=7,INDEX($AD$28:$AO$51,HOUR(L29942)+1,N29942)&lt;&gt;"On",NOT(ISERROR(MATCH(DATE(M29942,N29942,DAY(L29942)),OFFSET($AD$15:$AD$22,0,M29942-$AD$14),0)))),"Off","On")</f>
        <v>Off</v>
      </c>
    </row>
    <row r="29943" spans="12:16" x14ac:dyDescent="0.25">
      <c r="L29943" s="54">
        <v>45444.5</v>
      </c>
      <c r="M29943" s="52">
        <f t="shared" si="1431"/>
        <v>2024</v>
      </c>
      <c r="N29943" s="52">
        <f t="shared" si="1432"/>
        <v>6</v>
      </c>
      <c r="O29943" s="52">
        <f t="shared" si="1433"/>
        <v>7</v>
      </c>
      <c r="P29943" s="51" t="str" cm="1">
        <f t="array" aca="1" ref="P29943" ca="1">IF(OR(O29943=1,O29943=7,INDEX($AD$28:$AO$51,HOUR(L29943)+1,N29943)&lt;&gt;"On",NOT(ISERROR(MATCH(DATE(M29943,N29943,DAY(L29943)),OFFSET($AD$15:$AD$22,0,M29943-$AD$14),0)))),"Off","On")</f>
        <v>Off</v>
      </c>
    </row>
    <row r="29944" spans="12:16" x14ac:dyDescent="0.25">
      <c r="L29944" s="54">
        <v>45444.541666666664</v>
      </c>
      <c r="M29944" s="52">
        <f t="shared" si="1431"/>
        <v>2024</v>
      </c>
      <c r="N29944" s="52">
        <f t="shared" si="1432"/>
        <v>6</v>
      </c>
      <c r="O29944" s="52">
        <f t="shared" si="1433"/>
        <v>7</v>
      </c>
      <c r="P29944" s="51" t="str" cm="1">
        <f t="array" aca="1" ref="P29944" ca="1">IF(OR(O29944=1,O29944=7,INDEX($AD$28:$AO$51,HOUR(L29944)+1,N29944)&lt;&gt;"On",NOT(ISERROR(MATCH(DATE(M29944,N29944,DAY(L29944)),OFFSET($AD$15:$AD$22,0,M29944-$AD$14),0)))),"Off","On")</f>
        <v>Off</v>
      </c>
    </row>
    <row r="29945" spans="12:16" x14ac:dyDescent="0.25">
      <c r="L29945" s="54">
        <v>45444.583333333336</v>
      </c>
      <c r="M29945" s="52">
        <f t="shared" si="1431"/>
        <v>2024</v>
      </c>
      <c r="N29945" s="52">
        <f t="shared" si="1432"/>
        <v>6</v>
      </c>
      <c r="O29945" s="52">
        <f t="shared" si="1433"/>
        <v>7</v>
      </c>
      <c r="P29945" s="51" t="str" cm="1">
        <f t="array" aca="1" ref="P29945" ca="1">IF(OR(O29945=1,O29945=7,INDEX($AD$28:$AO$51,HOUR(L29945)+1,N29945)&lt;&gt;"On",NOT(ISERROR(MATCH(DATE(M29945,N29945,DAY(L29945)),OFFSET($AD$15:$AD$22,0,M29945-$AD$14),0)))),"Off","On")</f>
        <v>Off</v>
      </c>
    </row>
    <row r="29946" spans="12:16" x14ac:dyDescent="0.25">
      <c r="L29946" s="54">
        <v>45444.625</v>
      </c>
      <c r="M29946" s="52">
        <f t="shared" si="1431"/>
        <v>2024</v>
      </c>
      <c r="N29946" s="52">
        <f t="shared" si="1432"/>
        <v>6</v>
      </c>
      <c r="O29946" s="52">
        <f t="shared" si="1433"/>
        <v>7</v>
      </c>
      <c r="P29946" s="51" t="str" cm="1">
        <f t="array" aca="1" ref="P29946" ca="1">IF(OR(O29946=1,O29946=7,INDEX($AD$28:$AO$51,HOUR(L29946)+1,N29946)&lt;&gt;"On",NOT(ISERROR(MATCH(DATE(M29946,N29946,DAY(L29946)),OFFSET($AD$15:$AD$22,0,M29946-$AD$14),0)))),"Off","On")</f>
        <v>Off</v>
      </c>
    </row>
    <row r="29947" spans="12:16" x14ac:dyDescent="0.25">
      <c r="L29947" s="54">
        <v>45444.666666666664</v>
      </c>
      <c r="M29947" s="52">
        <f t="shared" si="1431"/>
        <v>2024</v>
      </c>
      <c r="N29947" s="52">
        <f t="shared" si="1432"/>
        <v>6</v>
      </c>
      <c r="O29947" s="52">
        <f t="shared" si="1433"/>
        <v>7</v>
      </c>
      <c r="P29947" s="51" t="str" cm="1">
        <f t="array" aca="1" ref="P29947" ca="1">IF(OR(O29947=1,O29947=7,INDEX($AD$28:$AO$51,HOUR(L29947)+1,N29947)&lt;&gt;"On",NOT(ISERROR(MATCH(DATE(M29947,N29947,DAY(L29947)),OFFSET($AD$15:$AD$22,0,M29947-$AD$14),0)))),"Off","On")</f>
        <v>Off</v>
      </c>
    </row>
    <row r="29948" spans="12:16" x14ac:dyDescent="0.25">
      <c r="L29948" s="54">
        <v>45444.708333333336</v>
      </c>
      <c r="M29948" s="52">
        <f t="shared" si="1431"/>
        <v>2024</v>
      </c>
      <c r="N29948" s="52">
        <f t="shared" si="1432"/>
        <v>6</v>
      </c>
      <c r="O29948" s="52">
        <f t="shared" si="1433"/>
        <v>7</v>
      </c>
      <c r="P29948" s="51" t="str" cm="1">
        <f t="array" aca="1" ref="P29948" ca="1">IF(OR(O29948=1,O29948=7,INDEX($AD$28:$AO$51,HOUR(L29948)+1,N29948)&lt;&gt;"On",NOT(ISERROR(MATCH(DATE(M29948,N29948,DAY(L29948)),OFFSET($AD$15:$AD$22,0,M29948-$AD$14),0)))),"Off","On")</f>
        <v>Off</v>
      </c>
    </row>
    <row r="29949" spans="12:16" x14ac:dyDescent="0.25">
      <c r="L29949" s="54">
        <v>45444.75</v>
      </c>
      <c r="M29949" s="52">
        <f t="shared" si="1431"/>
        <v>2024</v>
      </c>
      <c r="N29949" s="52">
        <f t="shared" si="1432"/>
        <v>6</v>
      </c>
      <c r="O29949" s="52">
        <f t="shared" si="1433"/>
        <v>7</v>
      </c>
      <c r="P29949" s="51" t="str" cm="1">
        <f t="array" aca="1" ref="P29949" ca="1">IF(OR(O29949=1,O29949=7,INDEX($AD$28:$AO$51,HOUR(L29949)+1,N29949)&lt;&gt;"On",NOT(ISERROR(MATCH(DATE(M29949,N29949,DAY(L29949)),OFFSET($AD$15:$AD$22,0,M29949-$AD$14),0)))),"Off","On")</f>
        <v>Off</v>
      </c>
    </row>
    <row r="29950" spans="12:16" x14ac:dyDescent="0.25">
      <c r="L29950" s="54">
        <v>45444.791666666664</v>
      </c>
      <c r="M29950" s="52">
        <f t="shared" si="1431"/>
        <v>2024</v>
      </c>
      <c r="N29950" s="52">
        <f t="shared" si="1432"/>
        <v>6</v>
      </c>
      <c r="O29950" s="52">
        <f t="shared" si="1433"/>
        <v>7</v>
      </c>
      <c r="P29950" s="51" t="str" cm="1">
        <f t="array" aca="1" ref="P29950" ca="1">IF(OR(O29950=1,O29950=7,INDEX($AD$28:$AO$51,HOUR(L29950)+1,N29950)&lt;&gt;"On",NOT(ISERROR(MATCH(DATE(M29950,N29950,DAY(L29950)),OFFSET($AD$15:$AD$22,0,M29950-$AD$14),0)))),"Off","On")</f>
        <v>Off</v>
      </c>
    </row>
    <row r="29951" spans="12:16" x14ac:dyDescent="0.25">
      <c r="L29951" s="54">
        <v>45444.833333333336</v>
      </c>
      <c r="M29951" s="52">
        <f t="shared" si="1431"/>
        <v>2024</v>
      </c>
      <c r="N29951" s="52">
        <f t="shared" si="1432"/>
        <v>6</v>
      </c>
      <c r="O29951" s="52">
        <f t="shared" si="1433"/>
        <v>7</v>
      </c>
      <c r="P29951" s="51" t="str" cm="1">
        <f t="array" aca="1" ref="P29951" ca="1">IF(OR(O29951=1,O29951=7,INDEX($AD$28:$AO$51,HOUR(L29951)+1,N29951)&lt;&gt;"On",NOT(ISERROR(MATCH(DATE(M29951,N29951,DAY(L29951)),OFFSET($AD$15:$AD$22,0,M29951-$AD$14),0)))),"Off","On")</f>
        <v>Off</v>
      </c>
    </row>
    <row r="29952" spans="12:16" x14ac:dyDescent="0.25">
      <c r="L29952" s="54">
        <v>45444.875</v>
      </c>
      <c r="M29952" s="52">
        <f t="shared" si="1431"/>
        <v>2024</v>
      </c>
      <c r="N29952" s="52">
        <f t="shared" si="1432"/>
        <v>6</v>
      </c>
      <c r="O29952" s="52">
        <f t="shared" si="1433"/>
        <v>7</v>
      </c>
      <c r="P29952" s="51" t="str" cm="1">
        <f t="array" aca="1" ref="P29952" ca="1">IF(OR(O29952=1,O29952=7,INDEX($AD$28:$AO$51,HOUR(L29952)+1,N29952)&lt;&gt;"On",NOT(ISERROR(MATCH(DATE(M29952,N29952,DAY(L29952)),OFFSET($AD$15:$AD$22,0,M29952-$AD$14),0)))),"Off","On")</f>
        <v>Off</v>
      </c>
    </row>
    <row r="29953" spans="12:16" x14ac:dyDescent="0.25">
      <c r="L29953" s="54">
        <v>45444.916666666664</v>
      </c>
      <c r="M29953" s="52">
        <f t="shared" si="1431"/>
        <v>2024</v>
      </c>
      <c r="N29953" s="52">
        <f t="shared" si="1432"/>
        <v>6</v>
      </c>
      <c r="O29953" s="52">
        <f t="shared" si="1433"/>
        <v>7</v>
      </c>
      <c r="P29953" s="51" t="str" cm="1">
        <f t="array" aca="1" ref="P29953" ca="1">IF(OR(O29953=1,O29953=7,INDEX($AD$28:$AO$51,HOUR(L29953)+1,N29953)&lt;&gt;"On",NOT(ISERROR(MATCH(DATE(M29953,N29953,DAY(L29953)),OFFSET($AD$15:$AD$22,0,M29953-$AD$14),0)))),"Off","On")</f>
        <v>Off</v>
      </c>
    </row>
    <row r="29954" spans="12:16" x14ac:dyDescent="0.25">
      <c r="L29954" s="54">
        <v>45444.958333333336</v>
      </c>
      <c r="M29954" s="52">
        <f t="shared" si="1431"/>
        <v>2024</v>
      </c>
      <c r="N29954" s="52">
        <f t="shared" si="1432"/>
        <v>6</v>
      </c>
      <c r="O29954" s="52">
        <f t="shared" si="1433"/>
        <v>7</v>
      </c>
      <c r="P29954" s="51" t="str" cm="1">
        <f t="array" aca="1" ref="P29954" ca="1">IF(OR(O29954=1,O29954=7,INDEX($AD$28:$AO$51,HOUR(L29954)+1,N29954)&lt;&gt;"On",NOT(ISERROR(MATCH(DATE(M29954,N29954,DAY(L29954)),OFFSET($AD$15:$AD$22,0,M29954-$AD$14),0)))),"Off","On")</f>
        <v>Off</v>
      </c>
    </row>
    <row r="29955" spans="12:16" x14ac:dyDescent="0.25">
      <c r="L29955" s="54">
        <v>45445</v>
      </c>
      <c r="M29955" s="52">
        <f t="shared" si="1431"/>
        <v>2024</v>
      </c>
      <c r="N29955" s="52">
        <f t="shared" si="1432"/>
        <v>6</v>
      </c>
      <c r="O29955" s="52">
        <f t="shared" si="1433"/>
        <v>1</v>
      </c>
      <c r="P29955" s="51" t="str" cm="1">
        <f t="array" aca="1" ref="P29955" ca="1">IF(OR(O29955=1,O29955=7,INDEX($AD$28:$AO$51,HOUR(L29955)+1,N29955)&lt;&gt;"On",NOT(ISERROR(MATCH(DATE(M29955,N29955,DAY(L29955)),OFFSET($AD$15:$AD$22,0,M29955-$AD$14),0)))),"Off","On")</f>
        <v>Off</v>
      </c>
    </row>
    <row r="29956" spans="12:16" x14ac:dyDescent="0.25">
      <c r="L29956" s="54">
        <v>45445.041666666664</v>
      </c>
      <c r="M29956" s="52">
        <f t="shared" si="1431"/>
        <v>2024</v>
      </c>
      <c r="N29956" s="52">
        <f t="shared" si="1432"/>
        <v>6</v>
      </c>
      <c r="O29956" s="52">
        <f t="shared" si="1433"/>
        <v>1</v>
      </c>
      <c r="P29956" s="51" t="str" cm="1">
        <f t="array" aca="1" ref="P29956" ca="1">IF(OR(O29956=1,O29956=7,INDEX($AD$28:$AO$51,HOUR(L29956)+1,N29956)&lt;&gt;"On",NOT(ISERROR(MATCH(DATE(M29956,N29956,DAY(L29956)),OFFSET($AD$15:$AD$22,0,M29956-$AD$14),0)))),"Off","On")</f>
        <v>Off</v>
      </c>
    </row>
    <row r="29957" spans="12:16" x14ac:dyDescent="0.25">
      <c r="L29957" s="54">
        <v>45445.083333333336</v>
      </c>
      <c r="M29957" s="52">
        <f t="shared" si="1431"/>
        <v>2024</v>
      </c>
      <c r="N29957" s="52">
        <f t="shared" si="1432"/>
        <v>6</v>
      </c>
      <c r="O29957" s="52">
        <f t="shared" si="1433"/>
        <v>1</v>
      </c>
      <c r="P29957" s="51" t="str" cm="1">
        <f t="array" aca="1" ref="P29957" ca="1">IF(OR(O29957=1,O29957=7,INDEX($AD$28:$AO$51,HOUR(L29957)+1,N29957)&lt;&gt;"On",NOT(ISERROR(MATCH(DATE(M29957,N29957,DAY(L29957)),OFFSET($AD$15:$AD$22,0,M29957-$AD$14),0)))),"Off","On")</f>
        <v>Off</v>
      </c>
    </row>
    <row r="29958" spans="12:16" x14ac:dyDescent="0.25">
      <c r="L29958" s="54">
        <v>45445.125</v>
      </c>
      <c r="M29958" s="52">
        <f t="shared" si="1431"/>
        <v>2024</v>
      </c>
      <c r="N29958" s="52">
        <f t="shared" si="1432"/>
        <v>6</v>
      </c>
      <c r="O29958" s="52">
        <f t="shared" si="1433"/>
        <v>1</v>
      </c>
      <c r="P29958" s="51" t="str" cm="1">
        <f t="array" aca="1" ref="P29958" ca="1">IF(OR(O29958=1,O29958=7,INDEX($AD$28:$AO$51,HOUR(L29958)+1,N29958)&lt;&gt;"On",NOT(ISERROR(MATCH(DATE(M29958,N29958,DAY(L29958)),OFFSET($AD$15:$AD$22,0,M29958-$AD$14),0)))),"Off","On")</f>
        <v>Off</v>
      </c>
    </row>
    <row r="29959" spans="12:16" x14ac:dyDescent="0.25">
      <c r="L29959" s="54">
        <v>45445.166666666664</v>
      </c>
      <c r="M29959" s="52">
        <f t="shared" si="1431"/>
        <v>2024</v>
      </c>
      <c r="N29959" s="52">
        <f t="shared" si="1432"/>
        <v>6</v>
      </c>
      <c r="O29959" s="52">
        <f t="shared" si="1433"/>
        <v>1</v>
      </c>
      <c r="P29959" s="51" t="str" cm="1">
        <f t="array" aca="1" ref="P29959" ca="1">IF(OR(O29959=1,O29959=7,INDEX($AD$28:$AO$51,HOUR(L29959)+1,N29959)&lt;&gt;"On",NOT(ISERROR(MATCH(DATE(M29959,N29959,DAY(L29959)),OFFSET($AD$15:$AD$22,0,M29959-$AD$14),0)))),"Off","On")</f>
        <v>Off</v>
      </c>
    </row>
    <row r="29960" spans="12:16" x14ac:dyDescent="0.25">
      <c r="L29960" s="54">
        <v>45445.208333333336</v>
      </c>
      <c r="M29960" s="52">
        <f t="shared" si="1431"/>
        <v>2024</v>
      </c>
      <c r="N29960" s="52">
        <f t="shared" si="1432"/>
        <v>6</v>
      </c>
      <c r="O29960" s="52">
        <f t="shared" si="1433"/>
        <v>1</v>
      </c>
      <c r="P29960" s="51" t="str" cm="1">
        <f t="array" aca="1" ref="P29960" ca="1">IF(OR(O29960=1,O29960=7,INDEX($AD$28:$AO$51,HOUR(L29960)+1,N29960)&lt;&gt;"On",NOT(ISERROR(MATCH(DATE(M29960,N29960,DAY(L29960)),OFFSET($AD$15:$AD$22,0,M29960-$AD$14),0)))),"Off","On")</f>
        <v>Off</v>
      </c>
    </row>
    <row r="29961" spans="12:16" x14ac:dyDescent="0.25">
      <c r="L29961" s="54">
        <v>45445.25</v>
      </c>
      <c r="M29961" s="52">
        <f t="shared" si="1431"/>
        <v>2024</v>
      </c>
      <c r="N29961" s="52">
        <f t="shared" si="1432"/>
        <v>6</v>
      </c>
      <c r="O29961" s="52">
        <f t="shared" si="1433"/>
        <v>1</v>
      </c>
      <c r="P29961" s="51" t="str" cm="1">
        <f t="array" aca="1" ref="P29961" ca="1">IF(OR(O29961=1,O29961=7,INDEX($AD$28:$AO$51,HOUR(L29961)+1,N29961)&lt;&gt;"On",NOT(ISERROR(MATCH(DATE(M29961,N29961,DAY(L29961)),OFFSET($AD$15:$AD$22,0,M29961-$AD$14),0)))),"Off","On")</f>
        <v>Off</v>
      </c>
    </row>
    <row r="29962" spans="12:16" x14ac:dyDescent="0.25">
      <c r="L29962" s="54">
        <v>45445.291666666664</v>
      </c>
      <c r="M29962" s="52">
        <f t="shared" si="1431"/>
        <v>2024</v>
      </c>
      <c r="N29962" s="52">
        <f t="shared" si="1432"/>
        <v>6</v>
      </c>
      <c r="O29962" s="52">
        <f t="shared" si="1433"/>
        <v>1</v>
      </c>
      <c r="P29962" s="51" t="str" cm="1">
        <f t="array" aca="1" ref="P29962" ca="1">IF(OR(O29962=1,O29962=7,INDEX($AD$28:$AO$51,HOUR(L29962)+1,N29962)&lt;&gt;"On",NOT(ISERROR(MATCH(DATE(M29962,N29962,DAY(L29962)),OFFSET($AD$15:$AD$22,0,M29962-$AD$14),0)))),"Off","On")</f>
        <v>Off</v>
      </c>
    </row>
    <row r="29963" spans="12:16" x14ac:dyDescent="0.25">
      <c r="L29963" s="54">
        <v>45445.333333333336</v>
      </c>
      <c r="M29963" s="52">
        <f t="shared" si="1431"/>
        <v>2024</v>
      </c>
      <c r="N29963" s="52">
        <f t="shared" si="1432"/>
        <v>6</v>
      </c>
      <c r="O29963" s="52">
        <f t="shared" si="1433"/>
        <v>1</v>
      </c>
      <c r="P29963" s="51" t="str" cm="1">
        <f t="array" aca="1" ref="P29963" ca="1">IF(OR(O29963=1,O29963=7,INDEX($AD$28:$AO$51,HOUR(L29963)+1,N29963)&lt;&gt;"On",NOT(ISERROR(MATCH(DATE(M29963,N29963,DAY(L29963)),OFFSET($AD$15:$AD$22,0,M29963-$AD$14),0)))),"Off","On")</f>
        <v>Off</v>
      </c>
    </row>
    <row r="29964" spans="12:16" x14ac:dyDescent="0.25">
      <c r="L29964" s="54">
        <v>45445.375</v>
      </c>
      <c r="M29964" s="52">
        <f t="shared" ref="M29964:M30027" si="1434">YEAR(L29964)</f>
        <v>2024</v>
      </c>
      <c r="N29964" s="52">
        <f t="shared" ref="N29964:N30027" si="1435">MONTH(L29964)</f>
        <v>6</v>
      </c>
      <c r="O29964" s="52">
        <f t="shared" ref="O29964:O30027" si="1436">WEEKDAY(L29964)</f>
        <v>1</v>
      </c>
      <c r="P29964" s="51" t="str" cm="1">
        <f t="array" aca="1" ref="P29964" ca="1">IF(OR(O29964=1,O29964=7,INDEX($AD$28:$AO$51,HOUR(L29964)+1,N29964)&lt;&gt;"On",NOT(ISERROR(MATCH(DATE(M29964,N29964,DAY(L29964)),OFFSET($AD$15:$AD$22,0,M29964-$AD$14),0)))),"Off","On")</f>
        <v>Off</v>
      </c>
    </row>
    <row r="29965" spans="12:16" x14ac:dyDescent="0.25">
      <c r="L29965" s="54">
        <v>45445.416666666664</v>
      </c>
      <c r="M29965" s="52">
        <f t="shared" si="1434"/>
        <v>2024</v>
      </c>
      <c r="N29965" s="52">
        <f t="shared" si="1435"/>
        <v>6</v>
      </c>
      <c r="O29965" s="52">
        <f t="shared" si="1436"/>
        <v>1</v>
      </c>
      <c r="P29965" s="51" t="str" cm="1">
        <f t="array" aca="1" ref="P29965" ca="1">IF(OR(O29965=1,O29965=7,INDEX($AD$28:$AO$51,HOUR(L29965)+1,N29965)&lt;&gt;"On",NOT(ISERROR(MATCH(DATE(M29965,N29965,DAY(L29965)),OFFSET($AD$15:$AD$22,0,M29965-$AD$14),0)))),"Off","On")</f>
        <v>Off</v>
      </c>
    </row>
    <row r="29966" spans="12:16" x14ac:dyDescent="0.25">
      <c r="L29966" s="54">
        <v>45445.458333333336</v>
      </c>
      <c r="M29966" s="52">
        <f t="shared" si="1434"/>
        <v>2024</v>
      </c>
      <c r="N29966" s="52">
        <f t="shared" si="1435"/>
        <v>6</v>
      </c>
      <c r="O29966" s="52">
        <f t="shared" si="1436"/>
        <v>1</v>
      </c>
      <c r="P29966" s="51" t="str" cm="1">
        <f t="array" aca="1" ref="P29966" ca="1">IF(OR(O29966=1,O29966=7,INDEX($AD$28:$AO$51,HOUR(L29966)+1,N29966)&lt;&gt;"On",NOT(ISERROR(MATCH(DATE(M29966,N29966,DAY(L29966)),OFFSET($AD$15:$AD$22,0,M29966-$AD$14),0)))),"Off","On")</f>
        <v>Off</v>
      </c>
    </row>
    <row r="29967" spans="12:16" x14ac:dyDescent="0.25">
      <c r="L29967" s="54">
        <v>45445.5</v>
      </c>
      <c r="M29967" s="52">
        <f t="shared" si="1434"/>
        <v>2024</v>
      </c>
      <c r="N29967" s="52">
        <f t="shared" si="1435"/>
        <v>6</v>
      </c>
      <c r="O29967" s="52">
        <f t="shared" si="1436"/>
        <v>1</v>
      </c>
      <c r="P29967" s="51" t="str" cm="1">
        <f t="array" aca="1" ref="P29967" ca="1">IF(OR(O29967=1,O29967=7,INDEX($AD$28:$AO$51,HOUR(L29967)+1,N29967)&lt;&gt;"On",NOT(ISERROR(MATCH(DATE(M29967,N29967,DAY(L29967)),OFFSET($AD$15:$AD$22,0,M29967-$AD$14),0)))),"Off","On")</f>
        <v>Off</v>
      </c>
    </row>
    <row r="29968" spans="12:16" x14ac:dyDescent="0.25">
      <c r="L29968" s="54">
        <v>45445.541666666664</v>
      </c>
      <c r="M29968" s="52">
        <f t="shared" si="1434"/>
        <v>2024</v>
      </c>
      <c r="N29968" s="52">
        <f t="shared" si="1435"/>
        <v>6</v>
      </c>
      <c r="O29968" s="52">
        <f t="shared" si="1436"/>
        <v>1</v>
      </c>
      <c r="P29968" s="51" t="str" cm="1">
        <f t="array" aca="1" ref="P29968" ca="1">IF(OR(O29968=1,O29968=7,INDEX($AD$28:$AO$51,HOUR(L29968)+1,N29968)&lt;&gt;"On",NOT(ISERROR(MATCH(DATE(M29968,N29968,DAY(L29968)),OFFSET($AD$15:$AD$22,0,M29968-$AD$14),0)))),"Off","On")</f>
        <v>Off</v>
      </c>
    </row>
    <row r="29969" spans="12:16" x14ac:dyDescent="0.25">
      <c r="L29969" s="54">
        <v>45445.583333333336</v>
      </c>
      <c r="M29969" s="52">
        <f t="shared" si="1434"/>
        <v>2024</v>
      </c>
      <c r="N29969" s="52">
        <f t="shared" si="1435"/>
        <v>6</v>
      </c>
      <c r="O29969" s="52">
        <f t="shared" si="1436"/>
        <v>1</v>
      </c>
      <c r="P29969" s="51" t="str" cm="1">
        <f t="array" aca="1" ref="P29969" ca="1">IF(OR(O29969=1,O29969=7,INDEX($AD$28:$AO$51,HOUR(L29969)+1,N29969)&lt;&gt;"On",NOT(ISERROR(MATCH(DATE(M29969,N29969,DAY(L29969)),OFFSET($AD$15:$AD$22,0,M29969-$AD$14),0)))),"Off","On")</f>
        <v>Off</v>
      </c>
    </row>
    <row r="29970" spans="12:16" x14ac:dyDescent="0.25">
      <c r="L29970" s="54">
        <v>45445.625</v>
      </c>
      <c r="M29970" s="52">
        <f t="shared" si="1434"/>
        <v>2024</v>
      </c>
      <c r="N29970" s="52">
        <f t="shared" si="1435"/>
        <v>6</v>
      </c>
      <c r="O29970" s="52">
        <f t="shared" si="1436"/>
        <v>1</v>
      </c>
      <c r="P29970" s="51" t="str" cm="1">
        <f t="array" aca="1" ref="P29970" ca="1">IF(OR(O29970=1,O29970=7,INDEX($AD$28:$AO$51,HOUR(L29970)+1,N29970)&lt;&gt;"On",NOT(ISERROR(MATCH(DATE(M29970,N29970,DAY(L29970)),OFFSET($AD$15:$AD$22,0,M29970-$AD$14),0)))),"Off","On")</f>
        <v>Off</v>
      </c>
    </row>
    <row r="29971" spans="12:16" x14ac:dyDescent="0.25">
      <c r="L29971" s="54">
        <v>45445.666666666664</v>
      </c>
      <c r="M29971" s="52">
        <f t="shared" si="1434"/>
        <v>2024</v>
      </c>
      <c r="N29971" s="52">
        <f t="shared" si="1435"/>
        <v>6</v>
      </c>
      <c r="O29971" s="52">
        <f t="shared" si="1436"/>
        <v>1</v>
      </c>
      <c r="P29971" s="51" t="str" cm="1">
        <f t="array" aca="1" ref="P29971" ca="1">IF(OR(O29971=1,O29971=7,INDEX($AD$28:$AO$51,HOUR(L29971)+1,N29971)&lt;&gt;"On",NOT(ISERROR(MATCH(DATE(M29971,N29971,DAY(L29971)),OFFSET($AD$15:$AD$22,0,M29971-$AD$14),0)))),"Off","On")</f>
        <v>Off</v>
      </c>
    </row>
    <row r="29972" spans="12:16" x14ac:dyDescent="0.25">
      <c r="L29972" s="54">
        <v>45445.708333333336</v>
      </c>
      <c r="M29972" s="52">
        <f t="shared" si="1434"/>
        <v>2024</v>
      </c>
      <c r="N29972" s="52">
        <f t="shared" si="1435"/>
        <v>6</v>
      </c>
      <c r="O29972" s="52">
        <f t="shared" si="1436"/>
        <v>1</v>
      </c>
      <c r="P29972" s="51" t="str" cm="1">
        <f t="array" aca="1" ref="P29972" ca="1">IF(OR(O29972=1,O29972=7,INDEX($AD$28:$AO$51,HOUR(L29972)+1,N29972)&lt;&gt;"On",NOT(ISERROR(MATCH(DATE(M29972,N29972,DAY(L29972)),OFFSET($AD$15:$AD$22,0,M29972-$AD$14),0)))),"Off","On")</f>
        <v>Off</v>
      </c>
    </row>
    <row r="29973" spans="12:16" x14ac:dyDescent="0.25">
      <c r="L29973" s="54">
        <v>45445.75</v>
      </c>
      <c r="M29973" s="52">
        <f t="shared" si="1434"/>
        <v>2024</v>
      </c>
      <c r="N29973" s="52">
        <f t="shared" si="1435"/>
        <v>6</v>
      </c>
      <c r="O29973" s="52">
        <f t="shared" si="1436"/>
        <v>1</v>
      </c>
      <c r="P29973" s="51" t="str" cm="1">
        <f t="array" aca="1" ref="P29973" ca="1">IF(OR(O29973=1,O29973=7,INDEX($AD$28:$AO$51,HOUR(L29973)+1,N29973)&lt;&gt;"On",NOT(ISERROR(MATCH(DATE(M29973,N29973,DAY(L29973)),OFFSET($AD$15:$AD$22,0,M29973-$AD$14),0)))),"Off","On")</f>
        <v>Off</v>
      </c>
    </row>
    <row r="29974" spans="12:16" x14ac:dyDescent="0.25">
      <c r="L29974" s="54">
        <v>45445.791666666664</v>
      </c>
      <c r="M29974" s="52">
        <f t="shared" si="1434"/>
        <v>2024</v>
      </c>
      <c r="N29974" s="52">
        <f t="shared" si="1435"/>
        <v>6</v>
      </c>
      <c r="O29974" s="52">
        <f t="shared" si="1436"/>
        <v>1</v>
      </c>
      <c r="P29974" s="51" t="str" cm="1">
        <f t="array" aca="1" ref="P29974" ca="1">IF(OR(O29974=1,O29974=7,INDEX($AD$28:$AO$51,HOUR(L29974)+1,N29974)&lt;&gt;"On",NOT(ISERROR(MATCH(DATE(M29974,N29974,DAY(L29974)),OFFSET($AD$15:$AD$22,0,M29974-$AD$14),0)))),"Off","On")</f>
        <v>Off</v>
      </c>
    </row>
    <row r="29975" spans="12:16" x14ac:dyDescent="0.25">
      <c r="L29975" s="54">
        <v>45445.833333333336</v>
      </c>
      <c r="M29975" s="52">
        <f t="shared" si="1434"/>
        <v>2024</v>
      </c>
      <c r="N29975" s="52">
        <f t="shared" si="1435"/>
        <v>6</v>
      </c>
      <c r="O29975" s="52">
        <f t="shared" si="1436"/>
        <v>1</v>
      </c>
      <c r="P29975" s="51" t="str" cm="1">
        <f t="array" aca="1" ref="P29975" ca="1">IF(OR(O29975=1,O29975=7,INDEX($AD$28:$AO$51,HOUR(L29975)+1,N29975)&lt;&gt;"On",NOT(ISERROR(MATCH(DATE(M29975,N29975,DAY(L29975)),OFFSET($AD$15:$AD$22,0,M29975-$AD$14),0)))),"Off","On")</f>
        <v>Off</v>
      </c>
    </row>
    <row r="29976" spans="12:16" x14ac:dyDescent="0.25">
      <c r="L29976" s="54">
        <v>45445.875</v>
      </c>
      <c r="M29976" s="52">
        <f t="shared" si="1434"/>
        <v>2024</v>
      </c>
      <c r="N29976" s="52">
        <f t="shared" si="1435"/>
        <v>6</v>
      </c>
      <c r="O29976" s="52">
        <f t="shared" si="1436"/>
        <v>1</v>
      </c>
      <c r="P29976" s="51" t="str" cm="1">
        <f t="array" aca="1" ref="P29976" ca="1">IF(OR(O29976=1,O29976=7,INDEX($AD$28:$AO$51,HOUR(L29976)+1,N29976)&lt;&gt;"On",NOT(ISERROR(MATCH(DATE(M29976,N29976,DAY(L29976)),OFFSET($AD$15:$AD$22,0,M29976-$AD$14),0)))),"Off","On")</f>
        <v>Off</v>
      </c>
    </row>
    <row r="29977" spans="12:16" x14ac:dyDescent="0.25">
      <c r="L29977" s="54">
        <v>45445.916666666664</v>
      </c>
      <c r="M29977" s="52">
        <f t="shared" si="1434"/>
        <v>2024</v>
      </c>
      <c r="N29977" s="52">
        <f t="shared" si="1435"/>
        <v>6</v>
      </c>
      <c r="O29977" s="52">
        <f t="shared" si="1436"/>
        <v>1</v>
      </c>
      <c r="P29977" s="51" t="str" cm="1">
        <f t="array" aca="1" ref="P29977" ca="1">IF(OR(O29977=1,O29977=7,INDEX($AD$28:$AO$51,HOUR(L29977)+1,N29977)&lt;&gt;"On",NOT(ISERROR(MATCH(DATE(M29977,N29977,DAY(L29977)),OFFSET($AD$15:$AD$22,0,M29977-$AD$14),0)))),"Off","On")</f>
        <v>Off</v>
      </c>
    </row>
    <row r="29978" spans="12:16" x14ac:dyDescent="0.25">
      <c r="L29978" s="54">
        <v>45445.958333333336</v>
      </c>
      <c r="M29978" s="52">
        <f t="shared" si="1434"/>
        <v>2024</v>
      </c>
      <c r="N29978" s="52">
        <f t="shared" si="1435"/>
        <v>6</v>
      </c>
      <c r="O29978" s="52">
        <f t="shared" si="1436"/>
        <v>1</v>
      </c>
      <c r="P29978" s="51" t="str" cm="1">
        <f t="array" aca="1" ref="P29978" ca="1">IF(OR(O29978=1,O29978=7,INDEX($AD$28:$AO$51,HOUR(L29978)+1,N29978)&lt;&gt;"On",NOT(ISERROR(MATCH(DATE(M29978,N29978,DAY(L29978)),OFFSET($AD$15:$AD$22,0,M29978-$AD$14),0)))),"Off","On")</f>
        <v>Off</v>
      </c>
    </row>
    <row r="29979" spans="12:16" x14ac:dyDescent="0.25">
      <c r="L29979" s="54">
        <v>45446</v>
      </c>
      <c r="M29979" s="52">
        <f t="shared" si="1434"/>
        <v>2024</v>
      </c>
      <c r="N29979" s="52">
        <f t="shared" si="1435"/>
        <v>6</v>
      </c>
      <c r="O29979" s="52">
        <f t="shared" si="1436"/>
        <v>2</v>
      </c>
      <c r="P29979" s="51" t="str" cm="1">
        <f t="array" aca="1" ref="P29979" ca="1">IF(OR(O29979=1,O29979=7,INDEX($AD$28:$AO$51,HOUR(L29979)+1,N29979)&lt;&gt;"On",NOT(ISERROR(MATCH(DATE(M29979,N29979,DAY(L29979)),OFFSET($AD$15:$AD$22,0,M29979-$AD$14),0)))),"Off","On")</f>
        <v>Off</v>
      </c>
    </row>
    <row r="29980" spans="12:16" x14ac:dyDescent="0.25">
      <c r="L29980" s="54">
        <v>45446.041666666664</v>
      </c>
      <c r="M29980" s="52">
        <f t="shared" si="1434"/>
        <v>2024</v>
      </c>
      <c r="N29980" s="52">
        <f t="shared" si="1435"/>
        <v>6</v>
      </c>
      <c r="O29980" s="52">
        <f t="shared" si="1436"/>
        <v>2</v>
      </c>
      <c r="P29980" s="51" t="str" cm="1">
        <f t="array" aca="1" ref="P29980" ca="1">IF(OR(O29980=1,O29980=7,INDEX($AD$28:$AO$51,HOUR(L29980)+1,N29980)&lt;&gt;"On",NOT(ISERROR(MATCH(DATE(M29980,N29980,DAY(L29980)),OFFSET($AD$15:$AD$22,0,M29980-$AD$14),0)))),"Off","On")</f>
        <v>Off</v>
      </c>
    </row>
    <row r="29981" spans="12:16" x14ac:dyDescent="0.25">
      <c r="L29981" s="54">
        <v>45446.083333333336</v>
      </c>
      <c r="M29981" s="52">
        <f t="shared" si="1434"/>
        <v>2024</v>
      </c>
      <c r="N29981" s="52">
        <f t="shared" si="1435"/>
        <v>6</v>
      </c>
      <c r="O29981" s="52">
        <f t="shared" si="1436"/>
        <v>2</v>
      </c>
      <c r="P29981" s="51" t="str" cm="1">
        <f t="array" aca="1" ref="P29981" ca="1">IF(OR(O29981=1,O29981=7,INDEX($AD$28:$AO$51,HOUR(L29981)+1,N29981)&lt;&gt;"On",NOT(ISERROR(MATCH(DATE(M29981,N29981,DAY(L29981)),OFFSET($AD$15:$AD$22,0,M29981-$AD$14),0)))),"Off","On")</f>
        <v>Off</v>
      </c>
    </row>
    <row r="29982" spans="12:16" x14ac:dyDescent="0.25">
      <c r="L29982" s="54">
        <v>45446.125</v>
      </c>
      <c r="M29982" s="52">
        <f t="shared" si="1434"/>
        <v>2024</v>
      </c>
      <c r="N29982" s="52">
        <f t="shared" si="1435"/>
        <v>6</v>
      </c>
      <c r="O29982" s="52">
        <f t="shared" si="1436"/>
        <v>2</v>
      </c>
      <c r="P29982" s="51" t="str" cm="1">
        <f t="array" aca="1" ref="P29982" ca="1">IF(OR(O29982=1,O29982=7,INDEX($AD$28:$AO$51,HOUR(L29982)+1,N29982)&lt;&gt;"On",NOT(ISERROR(MATCH(DATE(M29982,N29982,DAY(L29982)),OFFSET($AD$15:$AD$22,0,M29982-$AD$14),0)))),"Off","On")</f>
        <v>Off</v>
      </c>
    </row>
    <row r="29983" spans="12:16" x14ac:dyDescent="0.25">
      <c r="L29983" s="54">
        <v>45446.166666666664</v>
      </c>
      <c r="M29983" s="52">
        <f t="shared" si="1434"/>
        <v>2024</v>
      </c>
      <c r="N29983" s="52">
        <f t="shared" si="1435"/>
        <v>6</v>
      </c>
      <c r="O29983" s="52">
        <f t="shared" si="1436"/>
        <v>2</v>
      </c>
      <c r="P29983" s="51" t="str" cm="1">
        <f t="array" aca="1" ref="P29983" ca="1">IF(OR(O29983=1,O29983=7,INDEX($AD$28:$AO$51,HOUR(L29983)+1,N29983)&lt;&gt;"On",NOT(ISERROR(MATCH(DATE(M29983,N29983,DAY(L29983)),OFFSET($AD$15:$AD$22,0,M29983-$AD$14),0)))),"Off","On")</f>
        <v>Off</v>
      </c>
    </row>
    <row r="29984" spans="12:16" x14ac:dyDescent="0.25">
      <c r="L29984" s="54">
        <v>45446.208333333336</v>
      </c>
      <c r="M29984" s="52">
        <f t="shared" si="1434"/>
        <v>2024</v>
      </c>
      <c r="N29984" s="52">
        <f t="shared" si="1435"/>
        <v>6</v>
      </c>
      <c r="O29984" s="52">
        <f t="shared" si="1436"/>
        <v>2</v>
      </c>
      <c r="P29984" s="51" t="str" cm="1">
        <f t="array" aca="1" ref="P29984" ca="1">IF(OR(O29984=1,O29984=7,INDEX($AD$28:$AO$51,HOUR(L29984)+1,N29984)&lt;&gt;"On",NOT(ISERROR(MATCH(DATE(M29984,N29984,DAY(L29984)),OFFSET($AD$15:$AD$22,0,M29984-$AD$14),0)))),"Off","On")</f>
        <v>Off</v>
      </c>
    </row>
    <row r="29985" spans="12:16" x14ac:dyDescent="0.25">
      <c r="L29985" s="54">
        <v>45446.25</v>
      </c>
      <c r="M29985" s="52">
        <f t="shared" si="1434"/>
        <v>2024</v>
      </c>
      <c r="N29985" s="52">
        <f t="shared" si="1435"/>
        <v>6</v>
      </c>
      <c r="O29985" s="52">
        <f t="shared" si="1436"/>
        <v>2</v>
      </c>
      <c r="P29985" s="51" t="str" cm="1">
        <f t="array" aca="1" ref="P29985" ca="1">IF(OR(O29985=1,O29985=7,INDEX($AD$28:$AO$51,HOUR(L29985)+1,N29985)&lt;&gt;"On",NOT(ISERROR(MATCH(DATE(M29985,N29985,DAY(L29985)),OFFSET($AD$15:$AD$22,0,M29985-$AD$14),0)))),"Off","On")</f>
        <v>Off</v>
      </c>
    </row>
    <row r="29986" spans="12:16" x14ac:dyDescent="0.25">
      <c r="L29986" s="54">
        <v>45446.291666666664</v>
      </c>
      <c r="M29986" s="52">
        <f t="shared" si="1434"/>
        <v>2024</v>
      </c>
      <c r="N29986" s="52">
        <f t="shared" si="1435"/>
        <v>6</v>
      </c>
      <c r="O29986" s="52">
        <f t="shared" si="1436"/>
        <v>2</v>
      </c>
      <c r="P29986" s="51" t="str" cm="1">
        <f t="array" aca="1" ref="P29986" ca="1">IF(OR(O29986=1,O29986=7,INDEX($AD$28:$AO$51,HOUR(L29986)+1,N29986)&lt;&gt;"On",NOT(ISERROR(MATCH(DATE(M29986,N29986,DAY(L29986)),OFFSET($AD$15:$AD$22,0,M29986-$AD$14),0)))),"Off","On")</f>
        <v>Off</v>
      </c>
    </row>
    <row r="29987" spans="12:16" x14ac:dyDescent="0.25">
      <c r="L29987" s="54">
        <v>45446.333333333336</v>
      </c>
      <c r="M29987" s="52">
        <f t="shared" si="1434"/>
        <v>2024</v>
      </c>
      <c r="N29987" s="52">
        <f t="shared" si="1435"/>
        <v>6</v>
      </c>
      <c r="O29987" s="52">
        <f t="shared" si="1436"/>
        <v>2</v>
      </c>
      <c r="P29987" s="51" t="str" cm="1">
        <f t="array" aca="1" ref="P29987" ca="1">IF(OR(O29987=1,O29987=7,INDEX($AD$28:$AO$51,HOUR(L29987)+1,N29987)&lt;&gt;"On",NOT(ISERROR(MATCH(DATE(M29987,N29987,DAY(L29987)),OFFSET($AD$15:$AD$22,0,M29987-$AD$14),0)))),"Off","On")</f>
        <v>Off</v>
      </c>
    </row>
    <row r="29988" spans="12:16" x14ac:dyDescent="0.25">
      <c r="L29988" s="54">
        <v>45446.375</v>
      </c>
      <c r="M29988" s="52">
        <f t="shared" si="1434"/>
        <v>2024</v>
      </c>
      <c r="N29988" s="52">
        <f t="shared" si="1435"/>
        <v>6</v>
      </c>
      <c r="O29988" s="52">
        <f t="shared" si="1436"/>
        <v>2</v>
      </c>
      <c r="P29988" s="51" t="str" cm="1">
        <f t="array" aca="1" ref="P29988" ca="1">IF(OR(O29988=1,O29988=7,INDEX($AD$28:$AO$51,HOUR(L29988)+1,N29988)&lt;&gt;"On",NOT(ISERROR(MATCH(DATE(M29988,N29988,DAY(L29988)),OFFSET($AD$15:$AD$22,0,M29988-$AD$14),0)))),"Off","On")</f>
        <v>Off</v>
      </c>
    </row>
    <row r="29989" spans="12:16" x14ac:dyDescent="0.25">
      <c r="L29989" s="54">
        <v>45446.416666666664</v>
      </c>
      <c r="M29989" s="52">
        <f t="shared" si="1434"/>
        <v>2024</v>
      </c>
      <c r="N29989" s="52">
        <f t="shared" si="1435"/>
        <v>6</v>
      </c>
      <c r="O29989" s="52">
        <f t="shared" si="1436"/>
        <v>2</v>
      </c>
      <c r="P29989" s="51" t="str" cm="1">
        <f t="array" aca="1" ref="P29989" ca="1">IF(OR(O29989=1,O29989=7,INDEX($AD$28:$AO$51,HOUR(L29989)+1,N29989)&lt;&gt;"On",NOT(ISERROR(MATCH(DATE(M29989,N29989,DAY(L29989)),OFFSET($AD$15:$AD$22,0,M29989-$AD$14),0)))),"Off","On")</f>
        <v>Off</v>
      </c>
    </row>
    <row r="29990" spans="12:16" x14ac:dyDescent="0.25">
      <c r="L29990" s="54">
        <v>45446.458333333336</v>
      </c>
      <c r="M29990" s="52">
        <f t="shared" si="1434"/>
        <v>2024</v>
      </c>
      <c r="N29990" s="52">
        <f t="shared" si="1435"/>
        <v>6</v>
      </c>
      <c r="O29990" s="52">
        <f t="shared" si="1436"/>
        <v>2</v>
      </c>
      <c r="P29990" s="51" t="str" cm="1">
        <f t="array" aca="1" ref="P29990" ca="1">IF(OR(O29990=1,O29990=7,INDEX($AD$28:$AO$51,HOUR(L29990)+1,N29990)&lt;&gt;"On",NOT(ISERROR(MATCH(DATE(M29990,N29990,DAY(L29990)),OFFSET($AD$15:$AD$22,0,M29990-$AD$14),0)))),"Off","On")</f>
        <v>Off</v>
      </c>
    </row>
    <row r="29991" spans="12:16" x14ac:dyDescent="0.25">
      <c r="L29991" s="54">
        <v>45446.5</v>
      </c>
      <c r="M29991" s="52">
        <f t="shared" si="1434"/>
        <v>2024</v>
      </c>
      <c r="N29991" s="52">
        <f t="shared" si="1435"/>
        <v>6</v>
      </c>
      <c r="O29991" s="52">
        <f t="shared" si="1436"/>
        <v>2</v>
      </c>
      <c r="P29991" s="51" t="str" cm="1">
        <f t="array" aca="1" ref="P29991" ca="1">IF(OR(O29991=1,O29991=7,INDEX($AD$28:$AO$51,HOUR(L29991)+1,N29991)&lt;&gt;"On",NOT(ISERROR(MATCH(DATE(M29991,N29991,DAY(L29991)),OFFSET($AD$15:$AD$22,0,M29991-$AD$14),0)))),"Off","On")</f>
        <v>Off</v>
      </c>
    </row>
    <row r="29992" spans="12:16" x14ac:dyDescent="0.25">
      <c r="L29992" s="54">
        <v>45446.541666666664</v>
      </c>
      <c r="M29992" s="52">
        <f t="shared" si="1434"/>
        <v>2024</v>
      </c>
      <c r="N29992" s="52">
        <f t="shared" si="1435"/>
        <v>6</v>
      </c>
      <c r="O29992" s="52">
        <f t="shared" si="1436"/>
        <v>2</v>
      </c>
      <c r="P29992" s="51" t="str" cm="1">
        <f t="array" aca="1" ref="P29992" ca="1">IF(OR(O29992=1,O29992=7,INDEX($AD$28:$AO$51,HOUR(L29992)+1,N29992)&lt;&gt;"On",NOT(ISERROR(MATCH(DATE(M29992,N29992,DAY(L29992)),OFFSET($AD$15:$AD$22,0,M29992-$AD$14),0)))),"Off","On")</f>
        <v>Off</v>
      </c>
    </row>
    <row r="29993" spans="12:16" x14ac:dyDescent="0.25">
      <c r="L29993" s="54">
        <v>45446.583333333336</v>
      </c>
      <c r="M29993" s="52">
        <f t="shared" si="1434"/>
        <v>2024</v>
      </c>
      <c r="N29993" s="52">
        <f t="shared" si="1435"/>
        <v>6</v>
      </c>
      <c r="O29993" s="52">
        <f t="shared" si="1436"/>
        <v>2</v>
      </c>
      <c r="P29993" s="51" t="str" cm="1">
        <f t="array" aca="1" ref="P29993" ca="1">IF(OR(O29993=1,O29993=7,INDEX($AD$28:$AO$51,HOUR(L29993)+1,N29993)&lt;&gt;"On",NOT(ISERROR(MATCH(DATE(M29993,N29993,DAY(L29993)),OFFSET($AD$15:$AD$22,0,M29993-$AD$14),0)))),"Off","On")</f>
        <v>Off</v>
      </c>
    </row>
    <row r="29994" spans="12:16" x14ac:dyDescent="0.25">
      <c r="L29994" s="54">
        <v>45446.625</v>
      </c>
      <c r="M29994" s="52">
        <f t="shared" si="1434"/>
        <v>2024</v>
      </c>
      <c r="N29994" s="52">
        <f t="shared" si="1435"/>
        <v>6</v>
      </c>
      <c r="O29994" s="52">
        <f t="shared" si="1436"/>
        <v>2</v>
      </c>
      <c r="P29994" s="51" t="str" cm="1">
        <f t="array" aca="1" ref="P29994" ca="1">IF(OR(O29994=1,O29994=7,INDEX($AD$28:$AO$51,HOUR(L29994)+1,N29994)&lt;&gt;"On",NOT(ISERROR(MATCH(DATE(M29994,N29994,DAY(L29994)),OFFSET($AD$15:$AD$22,0,M29994-$AD$14),0)))),"Off","On")</f>
        <v>On</v>
      </c>
    </row>
    <row r="29995" spans="12:16" x14ac:dyDescent="0.25">
      <c r="L29995" s="54">
        <v>45446.666666666664</v>
      </c>
      <c r="M29995" s="52">
        <f t="shared" si="1434"/>
        <v>2024</v>
      </c>
      <c r="N29995" s="52">
        <f t="shared" si="1435"/>
        <v>6</v>
      </c>
      <c r="O29995" s="52">
        <f t="shared" si="1436"/>
        <v>2</v>
      </c>
      <c r="P29995" s="51" t="str" cm="1">
        <f t="array" aca="1" ref="P29995" ca="1">IF(OR(O29995=1,O29995=7,INDEX($AD$28:$AO$51,HOUR(L29995)+1,N29995)&lt;&gt;"On",NOT(ISERROR(MATCH(DATE(M29995,N29995,DAY(L29995)),OFFSET($AD$15:$AD$22,0,M29995-$AD$14),0)))),"Off","On")</f>
        <v>On</v>
      </c>
    </row>
    <row r="29996" spans="12:16" x14ac:dyDescent="0.25">
      <c r="L29996" s="54">
        <v>45446.708333333336</v>
      </c>
      <c r="M29996" s="52">
        <f t="shared" si="1434"/>
        <v>2024</v>
      </c>
      <c r="N29996" s="52">
        <f t="shared" si="1435"/>
        <v>6</v>
      </c>
      <c r="O29996" s="52">
        <f t="shared" si="1436"/>
        <v>2</v>
      </c>
      <c r="P29996" s="51" t="str" cm="1">
        <f t="array" aca="1" ref="P29996" ca="1">IF(OR(O29996=1,O29996=7,INDEX($AD$28:$AO$51,HOUR(L29996)+1,N29996)&lt;&gt;"On",NOT(ISERROR(MATCH(DATE(M29996,N29996,DAY(L29996)),OFFSET($AD$15:$AD$22,0,M29996-$AD$14),0)))),"Off","On")</f>
        <v>On</v>
      </c>
    </row>
    <row r="29997" spans="12:16" x14ac:dyDescent="0.25">
      <c r="L29997" s="54">
        <v>45446.75</v>
      </c>
      <c r="M29997" s="52">
        <f t="shared" si="1434"/>
        <v>2024</v>
      </c>
      <c r="N29997" s="52">
        <f t="shared" si="1435"/>
        <v>6</v>
      </c>
      <c r="O29997" s="52">
        <f t="shared" si="1436"/>
        <v>2</v>
      </c>
      <c r="P29997" s="51" t="str" cm="1">
        <f t="array" aca="1" ref="P29997" ca="1">IF(OR(O29997=1,O29997=7,INDEX($AD$28:$AO$51,HOUR(L29997)+1,N29997)&lt;&gt;"On",NOT(ISERROR(MATCH(DATE(M29997,N29997,DAY(L29997)),OFFSET($AD$15:$AD$22,0,M29997-$AD$14),0)))),"Off","On")</f>
        <v>On</v>
      </c>
    </row>
    <row r="29998" spans="12:16" x14ac:dyDescent="0.25">
      <c r="L29998" s="54">
        <v>45446.791666666664</v>
      </c>
      <c r="M29998" s="52">
        <f t="shared" si="1434"/>
        <v>2024</v>
      </c>
      <c r="N29998" s="52">
        <f t="shared" si="1435"/>
        <v>6</v>
      </c>
      <c r="O29998" s="52">
        <f t="shared" si="1436"/>
        <v>2</v>
      </c>
      <c r="P29998" s="51" t="str" cm="1">
        <f t="array" aca="1" ref="P29998" ca="1">IF(OR(O29998=1,O29998=7,INDEX($AD$28:$AO$51,HOUR(L29998)+1,N29998)&lt;&gt;"On",NOT(ISERROR(MATCH(DATE(M29998,N29998,DAY(L29998)),OFFSET($AD$15:$AD$22,0,M29998-$AD$14),0)))),"Off","On")</f>
        <v>On</v>
      </c>
    </row>
    <row r="29999" spans="12:16" x14ac:dyDescent="0.25">
      <c r="L29999" s="54">
        <v>45446.833333333336</v>
      </c>
      <c r="M29999" s="52">
        <f t="shared" si="1434"/>
        <v>2024</v>
      </c>
      <c r="N29999" s="52">
        <f t="shared" si="1435"/>
        <v>6</v>
      </c>
      <c r="O29999" s="52">
        <f t="shared" si="1436"/>
        <v>2</v>
      </c>
      <c r="P29999" s="51" t="str" cm="1">
        <f t="array" aca="1" ref="P29999" ca="1">IF(OR(O29999=1,O29999=7,INDEX($AD$28:$AO$51,HOUR(L29999)+1,N29999)&lt;&gt;"On",NOT(ISERROR(MATCH(DATE(M29999,N29999,DAY(L29999)),OFFSET($AD$15:$AD$22,0,M29999-$AD$14),0)))),"Off","On")</f>
        <v>On</v>
      </c>
    </row>
    <row r="30000" spans="12:16" x14ac:dyDescent="0.25">
      <c r="L30000" s="54">
        <v>45446.875</v>
      </c>
      <c r="M30000" s="52">
        <f t="shared" si="1434"/>
        <v>2024</v>
      </c>
      <c r="N30000" s="52">
        <f t="shared" si="1435"/>
        <v>6</v>
      </c>
      <c r="O30000" s="52">
        <f t="shared" si="1436"/>
        <v>2</v>
      </c>
      <c r="P30000" s="51" t="str" cm="1">
        <f t="array" aca="1" ref="P30000" ca="1">IF(OR(O30000=1,O30000=7,INDEX($AD$28:$AO$51,HOUR(L30000)+1,N30000)&lt;&gt;"On",NOT(ISERROR(MATCH(DATE(M30000,N30000,DAY(L30000)),OFFSET($AD$15:$AD$22,0,M30000-$AD$14),0)))),"Off","On")</f>
        <v>On</v>
      </c>
    </row>
    <row r="30001" spans="12:16" x14ac:dyDescent="0.25">
      <c r="L30001" s="54">
        <v>45446.916666666664</v>
      </c>
      <c r="M30001" s="52">
        <f t="shared" si="1434"/>
        <v>2024</v>
      </c>
      <c r="N30001" s="52">
        <f t="shared" si="1435"/>
        <v>6</v>
      </c>
      <c r="O30001" s="52">
        <f t="shared" si="1436"/>
        <v>2</v>
      </c>
      <c r="P30001" s="51" t="str" cm="1">
        <f t="array" aca="1" ref="P30001" ca="1">IF(OR(O30001=1,O30001=7,INDEX($AD$28:$AO$51,HOUR(L30001)+1,N30001)&lt;&gt;"On",NOT(ISERROR(MATCH(DATE(M30001,N30001,DAY(L30001)),OFFSET($AD$15:$AD$22,0,M30001-$AD$14),0)))),"Off","On")</f>
        <v>Off</v>
      </c>
    </row>
    <row r="30002" spans="12:16" x14ac:dyDescent="0.25">
      <c r="L30002" s="54">
        <v>45446.958333333336</v>
      </c>
      <c r="M30002" s="52">
        <f t="shared" si="1434"/>
        <v>2024</v>
      </c>
      <c r="N30002" s="52">
        <f t="shared" si="1435"/>
        <v>6</v>
      </c>
      <c r="O30002" s="52">
        <f t="shared" si="1436"/>
        <v>2</v>
      </c>
      <c r="P30002" s="51" t="str" cm="1">
        <f t="array" aca="1" ref="P30002" ca="1">IF(OR(O30002=1,O30002=7,INDEX($AD$28:$AO$51,HOUR(L30002)+1,N30002)&lt;&gt;"On",NOT(ISERROR(MATCH(DATE(M30002,N30002,DAY(L30002)),OFFSET($AD$15:$AD$22,0,M30002-$AD$14),0)))),"Off","On")</f>
        <v>Off</v>
      </c>
    </row>
    <row r="30003" spans="12:16" x14ac:dyDescent="0.25">
      <c r="L30003" s="54">
        <v>45447</v>
      </c>
      <c r="M30003" s="52">
        <f t="shared" si="1434"/>
        <v>2024</v>
      </c>
      <c r="N30003" s="52">
        <f t="shared" si="1435"/>
        <v>6</v>
      </c>
      <c r="O30003" s="52">
        <f t="shared" si="1436"/>
        <v>3</v>
      </c>
      <c r="P30003" s="51" t="str" cm="1">
        <f t="array" aca="1" ref="P30003" ca="1">IF(OR(O30003=1,O30003=7,INDEX($AD$28:$AO$51,HOUR(L30003)+1,N30003)&lt;&gt;"On",NOT(ISERROR(MATCH(DATE(M30003,N30003,DAY(L30003)),OFFSET($AD$15:$AD$22,0,M30003-$AD$14),0)))),"Off","On")</f>
        <v>Off</v>
      </c>
    </row>
    <row r="30004" spans="12:16" x14ac:dyDescent="0.25">
      <c r="L30004" s="54">
        <v>45447.041666666664</v>
      </c>
      <c r="M30004" s="52">
        <f t="shared" si="1434"/>
        <v>2024</v>
      </c>
      <c r="N30004" s="52">
        <f t="shared" si="1435"/>
        <v>6</v>
      </c>
      <c r="O30004" s="52">
        <f t="shared" si="1436"/>
        <v>3</v>
      </c>
      <c r="P30004" s="51" t="str" cm="1">
        <f t="array" aca="1" ref="P30004" ca="1">IF(OR(O30004=1,O30004=7,INDEX($AD$28:$AO$51,HOUR(L30004)+1,N30004)&lt;&gt;"On",NOT(ISERROR(MATCH(DATE(M30004,N30004,DAY(L30004)),OFFSET($AD$15:$AD$22,0,M30004-$AD$14),0)))),"Off","On")</f>
        <v>Off</v>
      </c>
    </row>
    <row r="30005" spans="12:16" x14ac:dyDescent="0.25">
      <c r="L30005" s="54">
        <v>45447.083333333336</v>
      </c>
      <c r="M30005" s="52">
        <f t="shared" si="1434"/>
        <v>2024</v>
      </c>
      <c r="N30005" s="52">
        <f t="shared" si="1435"/>
        <v>6</v>
      </c>
      <c r="O30005" s="52">
        <f t="shared" si="1436"/>
        <v>3</v>
      </c>
      <c r="P30005" s="51" t="str" cm="1">
        <f t="array" aca="1" ref="P30005" ca="1">IF(OR(O30005=1,O30005=7,INDEX($AD$28:$AO$51,HOUR(L30005)+1,N30005)&lt;&gt;"On",NOT(ISERROR(MATCH(DATE(M30005,N30005,DAY(L30005)),OFFSET($AD$15:$AD$22,0,M30005-$AD$14),0)))),"Off","On")</f>
        <v>Off</v>
      </c>
    </row>
    <row r="30006" spans="12:16" x14ac:dyDescent="0.25">
      <c r="L30006" s="54">
        <v>45447.125</v>
      </c>
      <c r="M30006" s="52">
        <f t="shared" si="1434"/>
        <v>2024</v>
      </c>
      <c r="N30006" s="52">
        <f t="shared" si="1435"/>
        <v>6</v>
      </c>
      <c r="O30006" s="52">
        <f t="shared" si="1436"/>
        <v>3</v>
      </c>
      <c r="P30006" s="51" t="str" cm="1">
        <f t="array" aca="1" ref="P30006" ca="1">IF(OR(O30006=1,O30006=7,INDEX($AD$28:$AO$51,HOUR(L30006)+1,N30006)&lt;&gt;"On",NOT(ISERROR(MATCH(DATE(M30006,N30006,DAY(L30006)),OFFSET($AD$15:$AD$22,0,M30006-$AD$14),0)))),"Off","On")</f>
        <v>Off</v>
      </c>
    </row>
    <row r="30007" spans="12:16" x14ac:dyDescent="0.25">
      <c r="L30007" s="54">
        <v>45447.166666666664</v>
      </c>
      <c r="M30007" s="52">
        <f t="shared" si="1434"/>
        <v>2024</v>
      </c>
      <c r="N30007" s="52">
        <f t="shared" si="1435"/>
        <v>6</v>
      </c>
      <c r="O30007" s="52">
        <f t="shared" si="1436"/>
        <v>3</v>
      </c>
      <c r="P30007" s="51" t="str" cm="1">
        <f t="array" aca="1" ref="P30007" ca="1">IF(OR(O30007=1,O30007=7,INDEX($AD$28:$AO$51,HOUR(L30007)+1,N30007)&lt;&gt;"On",NOT(ISERROR(MATCH(DATE(M30007,N30007,DAY(L30007)),OFFSET($AD$15:$AD$22,0,M30007-$AD$14),0)))),"Off","On")</f>
        <v>Off</v>
      </c>
    </row>
    <row r="30008" spans="12:16" x14ac:dyDescent="0.25">
      <c r="L30008" s="54">
        <v>45447.208333333336</v>
      </c>
      <c r="M30008" s="52">
        <f t="shared" si="1434"/>
        <v>2024</v>
      </c>
      <c r="N30008" s="52">
        <f t="shared" si="1435"/>
        <v>6</v>
      </c>
      <c r="O30008" s="52">
        <f t="shared" si="1436"/>
        <v>3</v>
      </c>
      <c r="P30008" s="51" t="str" cm="1">
        <f t="array" aca="1" ref="P30008" ca="1">IF(OR(O30008=1,O30008=7,INDEX($AD$28:$AO$51,HOUR(L30008)+1,N30008)&lt;&gt;"On",NOT(ISERROR(MATCH(DATE(M30008,N30008,DAY(L30008)),OFFSET($AD$15:$AD$22,0,M30008-$AD$14),0)))),"Off","On")</f>
        <v>Off</v>
      </c>
    </row>
    <row r="30009" spans="12:16" x14ac:dyDescent="0.25">
      <c r="L30009" s="54">
        <v>45447.25</v>
      </c>
      <c r="M30009" s="52">
        <f t="shared" si="1434"/>
        <v>2024</v>
      </c>
      <c r="N30009" s="52">
        <f t="shared" si="1435"/>
        <v>6</v>
      </c>
      <c r="O30009" s="52">
        <f t="shared" si="1436"/>
        <v>3</v>
      </c>
      <c r="P30009" s="51" t="str" cm="1">
        <f t="array" aca="1" ref="P30009" ca="1">IF(OR(O30009=1,O30009=7,INDEX($AD$28:$AO$51,HOUR(L30009)+1,N30009)&lt;&gt;"On",NOT(ISERROR(MATCH(DATE(M30009,N30009,DAY(L30009)),OFFSET($AD$15:$AD$22,0,M30009-$AD$14),0)))),"Off","On")</f>
        <v>Off</v>
      </c>
    </row>
    <row r="30010" spans="12:16" x14ac:dyDescent="0.25">
      <c r="L30010" s="54">
        <v>45447.291666666664</v>
      </c>
      <c r="M30010" s="52">
        <f t="shared" si="1434"/>
        <v>2024</v>
      </c>
      <c r="N30010" s="52">
        <f t="shared" si="1435"/>
        <v>6</v>
      </c>
      <c r="O30010" s="52">
        <f t="shared" si="1436"/>
        <v>3</v>
      </c>
      <c r="P30010" s="51" t="str" cm="1">
        <f t="array" aca="1" ref="P30010" ca="1">IF(OR(O30010=1,O30010=7,INDEX($AD$28:$AO$51,HOUR(L30010)+1,N30010)&lt;&gt;"On",NOT(ISERROR(MATCH(DATE(M30010,N30010,DAY(L30010)),OFFSET($AD$15:$AD$22,0,M30010-$AD$14),0)))),"Off","On")</f>
        <v>Off</v>
      </c>
    </row>
    <row r="30011" spans="12:16" x14ac:dyDescent="0.25">
      <c r="L30011" s="54">
        <v>45447.333333333336</v>
      </c>
      <c r="M30011" s="52">
        <f t="shared" si="1434"/>
        <v>2024</v>
      </c>
      <c r="N30011" s="52">
        <f t="shared" si="1435"/>
        <v>6</v>
      </c>
      <c r="O30011" s="52">
        <f t="shared" si="1436"/>
        <v>3</v>
      </c>
      <c r="P30011" s="51" t="str" cm="1">
        <f t="array" aca="1" ref="P30011" ca="1">IF(OR(O30011=1,O30011=7,INDEX($AD$28:$AO$51,HOUR(L30011)+1,N30011)&lt;&gt;"On",NOT(ISERROR(MATCH(DATE(M30011,N30011,DAY(L30011)),OFFSET($AD$15:$AD$22,0,M30011-$AD$14),0)))),"Off","On")</f>
        <v>Off</v>
      </c>
    </row>
    <row r="30012" spans="12:16" x14ac:dyDescent="0.25">
      <c r="L30012" s="54">
        <v>45447.375</v>
      </c>
      <c r="M30012" s="52">
        <f t="shared" si="1434"/>
        <v>2024</v>
      </c>
      <c r="N30012" s="52">
        <f t="shared" si="1435"/>
        <v>6</v>
      </c>
      <c r="O30012" s="52">
        <f t="shared" si="1436"/>
        <v>3</v>
      </c>
      <c r="P30012" s="51" t="str" cm="1">
        <f t="array" aca="1" ref="P30012" ca="1">IF(OR(O30012=1,O30012=7,INDEX($AD$28:$AO$51,HOUR(L30012)+1,N30012)&lt;&gt;"On",NOT(ISERROR(MATCH(DATE(M30012,N30012,DAY(L30012)),OFFSET($AD$15:$AD$22,0,M30012-$AD$14),0)))),"Off","On")</f>
        <v>Off</v>
      </c>
    </row>
    <row r="30013" spans="12:16" x14ac:dyDescent="0.25">
      <c r="L30013" s="54">
        <v>45447.416666666664</v>
      </c>
      <c r="M30013" s="52">
        <f t="shared" si="1434"/>
        <v>2024</v>
      </c>
      <c r="N30013" s="52">
        <f t="shared" si="1435"/>
        <v>6</v>
      </c>
      <c r="O30013" s="52">
        <f t="shared" si="1436"/>
        <v>3</v>
      </c>
      <c r="P30013" s="51" t="str" cm="1">
        <f t="array" aca="1" ref="P30013" ca="1">IF(OR(O30013=1,O30013=7,INDEX($AD$28:$AO$51,HOUR(L30013)+1,N30013)&lt;&gt;"On",NOT(ISERROR(MATCH(DATE(M30013,N30013,DAY(L30013)),OFFSET($AD$15:$AD$22,0,M30013-$AD$14),0)))),"Off","On")</f>
        <v>Off</v>
      </c>
    </row>
    <row r="30014" spans="12:16" x14ac:dyDescent="0.25">
      <c r="L30014" s="54">
        <v>45447.458333333336</v>
      </c>
      <c r="M30014" s="52">
        <f t="shared" si="1434"/>
        <v>2024</v>
      </c>
      <c r="N30014" s="52">
        <f t="shared" si="1435"/>
        <v>6</v>
      </c>
      <c r="O30014" s="52">
        <f t="shared" si="1436"/>
        <v>3</v>
      </c>
      <c r="P30014" s="51" t="str" cm="1">
        <f t="array" aca="1" ref="P30014" ca="1">IF(OR(O30014=1,O30014=7,INDEX($AD$28:$AO$51,HOUR(L30014)+1,N30014)&lt;&gt;"On",NOT(ISERROR(MATCH(DATE(M30014,N30014,DAY(L30014)),OFFSET($AD$15:$AD$22,0,M30014-$AD$14),0)))),"Off","On")</f>
        <v>Off</v>
      </c>
    </row>
    <row r="30015" spans="12:16" x14ac:dyDescent="0.25">
      <c r="L30015" s="54">
        <v>45447.5</v>
      </c>
      <c r="M30015" s="52">
        <f t="shared" si="1434"/>
        <v>2024</v>
      </c>
      <c r="N30015" s="52">
        <f t="shared" si="1435"/>
        <v>6</v>
      </c>
      <c r="O30015" s="52">
        <f t="shared" si="1436"/>
        <v>3</v>
      </c>
      <c r="P30015" s="51" t="str" cm="1">
        <f t="array" aca="1" ref="P30015" ca="1">IF(OR(O30015=1,O30015=7,INDEX($AD$28:$AO$51,HOUR(L30015)+1,N30015)&lt;&gt;"On",NOT(ISERROR(MATCH(DATE(M30015,N30015,DAY(L30015)),OFFSET($AD$15:$AD$22,0,M30015-$AD$14),0)))),"Off","On")</f>
        <v>Off</v>
      </c>
    </row>
    <row r="30016" spans="12:16" x14ac:dyDescent="0.25">
      <c r="L30016" s="54">
        <v>45447.541666666664</v>
      </c>
      <c r="M30016" s="52">
        <f t="shared" si="1434"/>
        <v>2024</v>
      </c>
      <c r="N30016" s="52">
        <f t="shared" si="1435"/>
        <v>6</v>
      </c>
      <c r="O30016" s="52">
        <f t="shared" si="1436"/>
        <v>3</v>
      </c>
      <c r="P30016" s="51" t="str" cm="1">
        <f t="array" aca="1" ref="P30016" ca="1">IF(OR(O30016=1,O30016=7,INDEX($AD$28:$AO$51,HOUR(L30016)+1,N30016)&lt;&gt;"On",NOT(ISERROR(MATCH(DATE(M30016,N30016,DAY(L30016)),OFFSET($AD$15:$AD$22,0,M30016-$AD$14),0)))),"Off","On")</f>
        <v>Off</v>
      </c>
    </row>
    <row r="30017" spans="12:16" x14ac:dyDescent="0.25">
      <c r="L30017" s="54">
        <v>45447.583333333336</v>
      </c>
      <c r="M30017" s="52">
        <f t="shared" si="1434"/>
        <v>2024</v>
      </c>
      <c r="N30017" s="52">
        <f t="shared" si="1435"/>
        <v>6</v>
      </c>
      <c r="O30017" s="52">
        <f t="shared" si="1436"/>
        <v>3</v>
      </c>
      <c r="P30017" s="51" t="str" cm="1">
        <f t="array" aca="1" ref="P30017" ca="1">IF(OR(O30017=1,O30017=7,INDEX($AD$28:$AO$51,HOUR(L30017)+1,N30017)&lt;&gt;"On",NOT(ISERROR(MATCH(DATE(M30017,N30017,DAY(L30017)),OFFSET($AD$15:$AD$22,0,M30017-$AD$14),0)))),"Off","On")</f>
        <v>Off</v>
      </c>
    </row>
    <row r="30018" spans="12:16" x14ac:dyDescent="0.25">
      <c r="L30018" s="54">
        <v>45447.625</v>
      </c>
      <c r="M30018" s="52">
        <f t="shared" si="1434"/>
        <v>2024</v>
      </c>
      <c r="N30018" s="52">
        <f t="shared" si="1435"/>
        <v>6</v>
      </c>
      <c r="O30018" s="52">
        <f t="shared" si="1436"/>
        <v>3</v>
      </c>
      <c r="P30018" s="51" t="str" cm="1">
        <f t="array" aca="1" ref="P30018" ca="1">IF(OR(O30018=1,O30018=7,INDEX($AD$28:$AO$51,HOUR(L30018)+1,N30018)&lt;&gt;"On",NOT(ISERROR(MATCH(DATE(M30018,N30018,DAY(L30018)),OFFSET($AD$15:$AD$22,0,M30018-$AD$14),0)))),"Off","On")</f>
        <v>On</v>
      </c>
    </row>
    <row r="30019" spans="12:16" x14ac:dyDescent="0.25">
      <c r="L30019" s="54">
        <v>45447.666666666664</v>
      </c>
      <c r="M30019" s="52">
        <f t="shared" si="1434"/>
        <v>2024</v>
      </c>
      <c r="N30019" s="52">
        <f t="shared" si="1435"/>
        <v>6</v>
      </c>
      <c r="O30019" s="52">
        <f t="shared" si="1436"/>
        <v>3</v>
      </c>
      <c r="P30019" s="51" t="str" cm="1">
        <f t="array" aca="1" ref="P30019" ca="1">IF(OR(O30019=1,O30019=7,INDEX($AD$28:$AO$51,HOUR(L30019)+1,N30019)&lt;&gt;"On",NOT(ISERROR(MATCH(DATE(M30019,N30019,DAY(L30019)),OFFSET($AD$15:$AD$22,0,M30019-$AD$14),0)))),"Off","On")</f>
        <v>On</v>
      </c>
    </row>
    <row r="30020" spans="12:16" x14ac:dyDescent="0.25">
      <c r="L30020" s="54">
        <v>45447.708333333336</v>
      </c>
      <c r="M30020" s="52">
        <f t="shared" si="1434"/>
        <v>2024</v>
      </c>
      <c r="N30020" s="52">
        <f t="shared" si="1435"/>
        <v>6</v>
      </c>
      <c r="O30020" s="52">
        <f t="shared" si="1436"/>
        <v>3</v>
      </c>
      <c r="P30020" s="51" t="str" cm="1">
        <f t="array" aca="1" ref="P30020" ca="1">IF(OR(O30020=1,O30020=7,INDEX($AD$28:$AO$51,HOUR(L30020)+1,N30020)&lt;&gt;"On",NOT(ISERROR(MATCH(DATE(M30020,N30020,DAY(L30020)),OFFSET($AD$15:$AD$22,0,M30020-$AD$14),0)))),"Off","On")</f>
        <v>On</v>
      </c>
    </row>
    <row r="30021" spans="12:16" x14ac:dyDescent="0.25">
      <c r="L30021" s="54">
        <v>45447.75</v>
      </c>
      <c r="M30021" s="52">
        <f t="shared" si="1434"/>
        <v>2024</v>
      </c>
      <c r="N30021" s="52">
        <f t="shared" si="1435"/>
        <v>6</v>
      </c>
      <c r="O30021" s="52">
        <f t="shared" si="1436"/>
        <v>3</v>
      </c>
      <c r="P30021" s="51" t="str" cm="1">
        <f t="array" aca="1" ref="P30021" ca="1">IF(OR(O30021=1,O30021=7,INDEX($AD$28:$AO$51,HOUR(L30021)+1,N30021)&lt;&gt;"On",NOT(ISERROR(MATCH(DATE(M30021,N30021,DAY(L30021)),OFFSET($AD$15:$AD$22,0,M30021-$AD$14),0)))),"Off","On")</f>
        <v>On</v>
      </c>
    </row>
    <row r="30022" spans="12:16" x14ac:dyDescent="0.25">
      <c r="L30022" s="54">
        <v>45447.791666666664</v>
      </c>
      <c r="M30022" s="52">
        <f t="shared" si="1434"/>
        <v>2024</v>
      </c>
      <c r="N30022" s="52">
        <f t="shared" si="1435"/>
        <v>6</v>
      </c>
      <c r="O30022" s="52">
        <f t="shared" si="1436"/>
        <v>3</v>
      </c>
      <c r="P30022" s="51" t="str" cm="1">
        <f t="array" aca="1" ref="P30022" ca="1">IF(OR(O30022=1,O30022=7,INDEX($AD$28:$AO$51,HOUR(L30022)+1,N30022)&lt;&gt;"On",NOT(ISERROR(MATCH(DATE(M30022,N30022,DAY(L30022)),OFFSET($AD$15:$AD$22,0,M30022-$AD$14),0)))),"Off","On")</f>
        <v>On</v>
      </c>
    </row>
    <row r="30023" spans="12:16" x14ac:dyDescent="0.25">
      <c r="L30023" s="54">
        <v>45447.833333333336</v>
      </c>
      <c r="M30023" s="52">
        <f t="shared" si="1434"/>
        <v>2024</v>
      </c>
      <c r="N30023" s="52">
        <f t="shared" si="1435"/>
        <v>6</v>
      </c>
      <c r="O30023" s="52">
        <f t="shared" si="1436"/>
        <v>3</v>
      </c>
      <c r="P30023" s="51" t="str" cm="1">
        <f t="array" aca="1" ref="P30023" ca="1">IF(OR(O30023=1,O30023=7,INDEX($AD$28:$AO$51,HOUR(L30023)+1,N30023)&lt;&gt;"On",NOT(ISERROR(MATCH(DATE(M30023,N30023,DAY(L30023)),OFFSET($AD$15:$AD$22,0,M30023-$AD$14),0)))),"Off","On")</f>
        <v>On</v>
      </c>
    </row>
    <row r="30024" spans="12:16" x14ac:dyDescent="0.25">
      <c r="L30024" s="54">
        <v>45447.875</v>
      </c>
      <c r="M30024" s="52">
        <f t="shared" si="1434"/>
        <v>2024</v>
      </c>
      <c r="N30024" s="52">
        <f t="shared" si="1435"/>
        <v>6</v>
      </c>
      <c r="O30024" s="52">
        <f t="shared" si="1436"/>
        <v>3</v>
      </c>
      <c r="P30024" s="51" t="str" cm="1">
        <f t="array" aca="1" ref="P30024" ca="1">IF(OR(O30024=1,O30024=7,INDEX($AD$28:$AO$51,HOUR(L30024)+1,N30024)&lt;&gt;"On",NOT(ISERROR(MATCH(DATE(M30024,N30024,DAY(L30024)),OFFSET($AD$15:$AD$22,0,M30024-$AD$14),0)))),"Off","On")</f>
        <v>On</v>
      </c>
    </row>
    <row r="30025" spans="12:16" x14ac:dyDescent="0.25">
      <c r="L30025" s="54">
        <v>45447.916666666664</v>
      </c>
      <c r="M30025" s="52">
        <f t="shared" si="1434"/>
        <v>2024</v>
      </c>
      <c r="N30025" s="52">
        <f t="shared" si="1435"/>
        <v>6</v>
      </c>
      <c r="O30025" s="52">
        <f t="shared" si="1436"/>
        <v>3</v>
      </c>
      <c r="P30025" s="51" t="str" cm="1">
        <f t="array" aca="1" ref="P30025" ca="1">IF(OR(O30025=1,O30025=7,INDEX($AD$28:$AO$51,HOUR(L30025)+1,N30025)&lt;&gt;"On",NOT(ISERROR(MATCH(DATE(M30025,N30025,DAY(L30025)),OFFSET($AD$15:$AD$22,0,M30025-$AD$14),0)))),"Off","On")</f>
        <v>Off</v>
      </c>
    </row>
    <row r="30026" spans="12:16" x14ac:dyDescent="0.25">
      <c r="L30026" s="54">
        <v>45447.958333333336</v>
      </c>
      <c r="M30026" s="52">
        <f t="shared" si="1434"/>
        <v>2024</v>
      </c>
      <c r="N30026" s="52">
        <f t="shared" si="1435"/>
        <v>6</v>
      </c>
      <c r="O30026" s="52">
        <f t="shared" si="1436"/>
        <v>3</v>
      </c>
      <c r="P30026" s="51" t="str" cm="1">
        <f t="array" aca="1" ref="P30026" ca="1">IF(OR(O30026=1,O30026=7,INDEX($AD$28:$AO$51,HOUR(L30026)+1,N30026)&lt;&gt;"On",NOT(ISERROR(MATCH(DATE(M30026,N30026,DAY(L30026)),OFFSET($AD$15:$AD$22,0,M30026-$AD$14),0)))),"Off","On")</f>
        <v>Off</v>
      </c>
    </row>
    <row r="30027" spans="12:16" x14ac:dyDescent="0.25">
      <c r="L30027" s="54">
        <v>45448</v>
      </c>
      <c r="M30027" s="52">
        <f t="shared" si="1434"/>
        <v>2024</v>
      </c>
      <c r="N30027" s="52">
        <f t="shared" si="1435"/>
        <v>6</v>
      </c>
      <c r="O30027" s="52">
        <f t="shared" si="1436"/>
        <v>4</v>
      </c>
      <c r="P30027" s="51" t="str" cm="1">
        <f t="array" aca="1" ref="P30027" ca="1">IF(OR(O30027=1,O30027=7,INDEX($AD$28:$AO$51,HOUR(L30027)+1,N30027)&lt;&gt;"On",NOT(ISERROR(MATCH(DATE(M30027,N30027,DAY(L30027)),OFFSET($AD$15:$AD$22,0,M30027-$AD$14),0)))),"Off","On")</f>
        <v>Off</v>
      </c>
    </row>
    <row r="30028" spans="12:16" x14ac:dyDescent="0.25">
      <c r="L30028" s="54">
        <v>45448.041666666664</v>
      </c>
      <c r="M30028" s="52">
        <f t="shared" ref="M30028:M30091" si="1437">YEAR(L30028)</f>
        <v>2024</v>
      </c>
      <c r="N30028" s="52">
        <f t="shared" ref="N30028:N30091" si="1438">MONTH(L30028)</f>
        <v>6</v>
      </c>
      <c r="O30028" s="52">
        <f t="shared" ref="O30028:O30091" si="1439">WEEKDAY(L30028)</f>
        <v>4</v>
      </c>
      <c r="P30028" s="51" t="str" cm="1">
        <f t="array" aca="1" ref="P30028" ca="1">IF(OR(O30028=1,O30028=7,INDEX($AD$28:$AO$51,HOUR(L30028)+1,N30028)&lt;&gt;"On",NOT(ISERROR(MATCH(DATE(M30028,N30028,DAY(L30028)),OFFSET($AD$15:$AD$22,0,M30028-$AD$14),0)))),"Off","On")</f>
        <v>Off</v>
      </c>
    </row>
    <row r="30029" spans="12:16" x14ac:dyDescent="0.25">
      <c r="L30029" s="54">
        <v>45448.083333333336</v>
      </c>
      <c r="M30029" s="52">
        <f t="shared" si="1437"/>
        <v>2024</v>
      </c>
      <c r="N30029" s="52">
        <f t="shared" si="1438"/>
        <v>6</v>
      </c>
      <c r="O30029" s="52">
        <f t="shared" si="1439"/>
        <v>4</v>
      </c>
      <c r="P30029" s="51" t="str" cm="1">
        <f t="array" aca="1" ref="P30029" ca="1">IF(OR(O30029=1,O30029=7,INDEX($AD$28:$AO$51,HOUR(L30029)+1,N30029)&lt;&gt;"On",NOT(ISERROR(MATCH(DATE(M30029,N30029,DAY(L30029)),OFFSET($AD$15:$AD$22,0,M30029-$AD$14),0)))),"Off","On")</f>
        <v>Off</v>
      </c>
    </row>
    <row r="30030" spans="12:16" x14ac:dyDescent="0.25">
      <c r="L30030" s="54">
        <v>45448.125</v>
      </c>
      <c r="M30030" s="52">
        <f t="shared" si="1437"/>
        <v>2024</v>
      </c>
      <c r="N30030" s="52">
        <f t="shared" si="1438"/>
        <v>6</v>
      </c>
      <c r="O30030" s="52">
        <f t="shared" si="1439"/>
        <v>4</v>
      </c>
      <c r="P30030" s="51" t="str" cm="1">
        <f t="array" aca="1" ref="P30030" ca="1">IF(OR(O30030=1,O30030=7,INDEX($AD$28:$AO$51,HOUR(L30030)+1,N30030)&lt;&gt;"On",NOT(ISERROR(MATCH(DATE(M30030,N30030,DAY(L30030)),OFFSET($AD$15:$AD$22,0,M30030-$AD$14),0)))),"Off","On")</f>
        <v>Off</v>
      </c>
    </row>
    <row r="30031" spans="12:16" x14ac:dyDescent="0.25">
      <c r="L30031" s="54">
        <v>45448.166666666664</v>
      </c>
      <c r="M30031" s="52">
        <f t="shared" si="1437"/>
        <v>2024</v>
      </c>
      <c r="N30031" s="52">
        <f t="shared" si="1438"/>
        <v>6</v>
      </c>
      <c r="O30031" s="52">
        <f t="shared" si="1439"/>
        <v>4</v>
      </c>
      <c r="P30031" s="51" t="str" cm="1">
        <f t="array" aca="1" ref="P30031" ca="1">IF(OR(O30031=1,O30031=7,INDEX($AD$28:$AO$51,HOUR(L30031)+1,N30031)&lt;&gt;"On",NOT(ISERROR(MATCH(DATE(M30031,N30031,DAY(L30031)),OFFSET($AD$15:$AD$22,0,M30031-$AD$14),0)))),"Off","On")</f>
        <v>Off</v>
      </c>
    </row>
    <row r="30032" spans="12:16" x14ac:dyDescent="0.25">
      <c r="L30032" s="54">
        <v>45448.208333333336</v>
      </c>
      <c r="M30032" s="52">
        <f t="shared" si="1437"/>
        <v>2024</v>
      </c>
      <c r="N30032" s="52">
        <f t="shared" si="1438"/>
        <v>6</v>
      </c>
      <c r="O30032" s="52">
        <f t="shared" si="1439"/>
        <v>4</v>
      </c>
      <c r="P30032" s="51" t="str" cm="1">
        <f t="array" aca="1" ref="P30032" ca="1">IF(OR(O30032=1,O30032=7,INDEX($AD$28:$AO$51,HOUR(L30032)+1,N30032)&lt;&gt;"On",NOT(ISERROR(MATCH(DATE(M30032,N30032,DAY(L30032)),OFFSET($AD$15:$AD$22,0,M30032-$AD$14),0)))),"Off","On")</f>
        <v>Off</v>
      </c>
    </row>
    <row r="30033" spans="12:16" x14ac:dyDescent="0.25">
      <c r="L30033" s="54">
        <v>45448.25</v>
      </c>
      <c r="M30033" s="52">
        <f t="shared" si="1437"/>
        <v>2024</v>
      </c>
      <c r="N30033" s="52">
        <f t="shared" si="1438"/>
        <v>6</v>
      </c>
      <c r="O30033" s="52">
        <f t="shared" si="1439"/>
        <v>4</v>
      </c>
      <c r="P30033" s="51" t="str" cm="1">
        <f t="array" aca="1" ref="P30033" ca="1">IF(OR(O30033=1,O30033=7,INDEX($AD$28:$AO$51,HOUR(L30033)+1,N30033)&lt;&gt;"On",NOT(ISERROR(MATCH(DATE(M30033,N30033,DAY(L30033)),OFFSET($AD$15:$AD$22,0,M30033-$AD$14),0)))),"Off","On")</f>
        <v>Off</v>
      </c>
    </row>
    <row r="30034" spans="12:16" x14ac:dyDescent="0.25">
      <c r="L30034" s="54">
        <v>45448.291666666664</v>
      </c>
      <c r="M30034" s="52">
        <f t="shared" si="1437"/>
        <v>2024</v>
      </c>
      <c r="N30034" s="52">
        <f t="shared" si="1438"/>
        <v>6</v>
      </c>
      <c r="O30034" s="52">
        <f t="shared" si="1439"/>
        <v>4</v>
      </c>
      <c r="P30034" s="51" t="str" cm="1">
        <f t="array" aca="1" ref="P30034" ca="1">IF(OR(O30034=1,O30034=7,INDEX($AD$28:$AO$51,HOUR(L30034)+1,N30034)&lt;&gt;"On",NOT(ISERROR(MATCH(DATE(M30034,N30034,DAY(L30034)),OFFSET($AD$15:$AD$22,0,M30034-$AD$14),0)))),"Off","On")</f>
        <v>Off</v>
      </c>
    </row>
    <row r="30035" spans="12:16" x14ac:dyDescent="0.25">
      <c r="L30035" s="54">
        <v>45448.333333333336</v>
      </c>
      <c r="M30035" s="52">
        <f t="shared" si="1437"/>
        <v>2024</v>
      </c>
      <c r="N30035" s="52">
        <f t="shared" si="1438"/>
        <v>6</v>
      </c>
      <c r="O30035" s="52">
        <f t="shared" si="1439"/>
        <v>4</v>
      </c>
      <c r="P30035" s="51" t="str" cm="1">
        <f t="array" aca="1" ref="P30035" ca="1">IF(OR(O30035=1,O30035=7,INDEX($AD$28:$AO$51,HOUR(L30035)+1,N30035)&lt;&gt;"On",NOT(ISERROR(MATCH(DATE(M30035,N30035,DAY(L30035)),OFFSET($AD$15:$AD$22,0,M30035-$AD$14),0)))),"Off","On")</f>
        <v>Off</v>
      </c>
    </row>
    <row r="30036" spans="12:16" x14ac:dyDescent="0.25">
      <c r="L30036" s="54">
        <v>45448.375</v>
      </c>
      <c r="M30036" s="52">
        <f t="shared" si="1437"/>
        <v>2024</v>
      </c>
      <c r="N30036" s="52">
        <f t="shared" si="1438"/>
        <v>6</v>
      </c>
      <c r="O30036" s="52">
        <f t="shared" si="1439"/>
        <v>4</v>
      </c>
      <c r="P30036" s="51" t="str" cm="1">
        <f t="array" aca="1" ref="P30036" ca="1">IF(OR(O30036=1,O30036=7,INDEX($AD$28:$AO$51,HOUR(L30036)+1,N30036)&lt;&gt;"On",NOT(ISERROR(MATCH(DATE(M30036,N30036,DAY(L30036)),OFFSET($AD$15:$AD$22,0,M30036-$AD$14),0)))),"Off","On")</f>
        <v>Off</v>
      </c>
    </row>
    <row r="30037" spans="12:16" x14ac:dyDescent="0.25">
      <c r="L30037" s="54">
        <v>45448.416666666664</v>
      </c>
      <c r="M30037" s="52">
        <f t="shared" si="1437"/>
        <v>2024</v>
      </c>
      <c r="N30037" s="52">
        <f t="shared" si="1438"/>
        <v>6</v>
      </c>
      <c r="O30037" s="52">
        <f t="shared" si="1439"/>
        <v>4</v>
      </c>
      <c r="P30037" s="51" t="str" cm="1">
        <f t="array" aca="1" ref="P30037" ca="1">IF(OR(O30037=1,O30037=7,INDEX($AD$28:$AO$51,HOUR(L30037)+1,N30037)&lt;&gt;"On",NOT(ISERROR(MATCH(DATE(M30037,N30037,DAY(L30037)),OFFSET($AD$15:$AD$22,0,M30037-$AD$14),0)))),"Off","On")</f>
        <v>Off</v>
      </c>
    </row>
    <row r="30038" spans="12:16" x14ac:dyDescent="0.25">
      <c r="L30038" s="54">
        <v>45448.458333333336</v>
      </c>
      <c r="M30038" s="52">
        <f t="shared" si="1437"/>
        <v>2024</v>
      </c>
      <c r="N30038" s="52">
        <f t="shared" si="1438"/>
        <v>6</v>
      </c>
      <c r="O30038" s="52">
        <f t="shared" si="1439"/>
        <v>4</v>
      </c>
      <c r="P30038" s="51" t="str" cm="1">
        <f t="array" aca="1" ref="P30038" ca="1">IF(OR(O30038=1,O30038=7,INDEX($AD$28:$AO$51,HOUR(L30038)+1,N30038)&lt;&gt;"On",NOT(ISERROR(MATCH(DATE(M30038,N30038,DAY(L30038)),OFFSET($AD$15:$AD$22,0,M30038-$AD$14),0)))),"Off","On")</f>
        <v>Off</v>
      </c>
    </row>
    <row r="30039" spans="12:16" x14ac:dyDescent="0.25">
      <c r="L30039" s="54">
        <v>45448.5</v>
      </c>
      <c r="M30039" s="52">
        <f t="shared" si="1437"/>
        <v>2024</v>
      </c>
      <c r="N30039" s="52">
        <f t="shared" si="1438"/>
        <v>6</v>
      </c>
      <c r="O30039" s="52">
        <f t="shared" si="1439"/>
        <v>4</v>
      </c>
      <c r="P30039" s="51" t="str" cm="1">
        <f t="array" aca="1" ref="P30039" ca="1">IF(OR(O30039=1,O30039=7,INDEX($AD$28:$AO$51,HOUR(L30039)+1,N30039)&lt;&gt;"On",NOT(ISERROR(MATCH(DATE(M30039,N30039,DAY(L30039)),OFFSET($AD$15:$AD$22,0,M30039-$AD$14),0)))),"Off","On")</f>
        <v>Off</v>
      </c>
    </row>
    <row r="30040" spans="12:16" x14ac:dyDescent="0.25">
      <c r="L30040" s="54">
        <v>45448.541666666664</v>
      </c>
      <c r="M30040" s="52">
        <f t="shared" si="1437"/>
        <v>2024</v>
      </c>
      <c r="N30040" s="52">
        <f t="shared" si="1438"/>
        <v>6</v>
      </c>
      <c r="O30040" s="52">
        <f t="shared" si="1439"/>
        <v>4</v>
      </c>
      <c r="P30040" s="51" t="str" cm="1">
        <f t="array" aca="1" ref="P30040" ca="1">IF(OR(O30040=1,O30040=7,INDEX($AD$28:$AO$51,HOUR(L30040)+1,N30040)&lt;&gt;"On",NOT(ISERROR(MATCH(DATE(M30040,N30040,DAY(L30040)),OFFSET($AD$15:$AD$22,0,M30040-$AD$14),0)))),"Off","On")</f>
        <v>Off</v>
      </c>
    </row>
    <row r="30041" spans="12:16" x14ac:dyDescent="0.25">
      <c r="L30041" s="54">
        <v>45448.583333333336</v>
      </c>
      <c r="M30041" s="52">
        <f t="shared" si="1437"/>
        <v>2024</v>
      </c>
      <c r="N30041" s="52">
        <f t="shared" si="1438"/>
        <v>6</v>
      </c>
      <c r="O30041" s="52">
        <f t="shared" si="1439"/>
        <v>4</v>
      </c>
      <c r="P30041" s="51" t="str" cm="1">
        <f t="array" aca="1" ref="P30041" ca="1">IF(OR(O30041=1,O30041=7,INDEX($AD$28:$AO$51,HOUR(L30041)+1,N30041)&lt;&gt;"On",NOT(ISERROR(MATCH(DATE(M30041,N30041,DAY(L30041)),OFFSET($AD$15:$AD$22,0,M30041-$AD$14),0)))),"Off","On")</f>
        <v>Off</v>
      </c>
    </row>
    <row r="30042" spans="12:16" x14ac:dyDescent="0.25">
      <c r="L30042" s="54">
        <v>45448.625</v>
      </c>
      <c r="M30042" s="52">
        <f t="shared" si="1437"/>
        <v>2024</v>
      </c>
      <c r="N30042" s="52">
        <f t="shared" si="1438"/>
        <v>6</v>
      </c>
      <c r="O30042" s="52">
        <f t="shared" si="1439"/>
        <v>4</v>
      </c>
      <c r="P30042" s="51" t="str" cm="1">
        <f t="array" aca="1" ref="P30042" ca="1">IF(OR(O30042=1,O30042=7,INDEX($AD$28:$AO$51,HOUR(L30042)+1,N30042)&lt;&gt;"On",NOT(ISERROR(MATCH(DATE(M30042,N30042,DAY(L30042)),OFFSET($AD$15:$AD$22,0,M30042-$AD$14),0)))),"Off","On")</f>
        <v>On</v>
      </c>
    </row>
    <row r="30043" spans="12:16" x14ac:dyDescent="0.25">
      <c r="L30043" s="54">
        <v>45448.666666666664</v>
      </c>
      <c r="M30043" s="52">
        <f t="shared" si="1437"/>
        <v>2024</v>
      </c>
      <c r="N30043" s="52">
        <f t="shared" si="1438"/>
        <v>6</v>
      </c>
      <c r="O30043" s="52">
        <f t="shared" si="1439"/>
        <v>4</v>
      </c>
      <c r="P30043" s="51" t="str" cm="1">
        <f t="array" aca="1" ref="P30043" ca="1">IF(OR(O30043=1,O30043=7,INDEX($AD$28:$AO$51,HOUR(L30043)+1,N30043)&lt;&gt;"On",NOT(ISERROR(MATCH(DATE(M30043,N30043,DAY(L30043)),OFFSET($AD$15:$AD$22,0,M30043-$AD$14),0)))),"Off","On")</f>
        <v>On</v>
      </c>
    </row>
    <row r="30044" spans="12:16" x14ac:dyDescent="0.25">
      <c r="L30044" s="54">
        <v>45448.708333333336</v>
      </c>
      <c r="M30044" s="52">
        <f t="shared" si="1437"/>
        <v>2024</v>
      </c>
      <c r="N30044" s="52">
        <f t="shared" si="1438"/>
        <v>6</v>
      </c>
      <c r="O30044" s="52">
        <f t="shared" si="1439"/>
        <v>4</v>
      </c>
      <c r="P30044" s="51" t="str" cm="1">
        <f t="array" aca="1" ref="P30044" ca="1">IF(OR(O30044=1,O30044=7,INDEX($AD$28:$AO$51,HOUR(L30044)+1,N30044)&lt;&gt;"On",NOT(ISERROR(MATCH(DATE(M30044,N30044,DAY(L30044)),OFFSET($AD$15:$AD$22,0,M30044-$AD$14),0)))),"Off","On")</f>
        <v>On</v>
      </c>
    </row>
    <row r="30045" spans="12:16" x14ac:dyDescent="0.25">
      <c r="L30045" s="54">
        <v>45448.75</v>
      </c>
      <c r="M30045" s="52">
        <f t="shared" si="1437"/>
        <v>2024</v>
      </c>
      <c r="N30045" s="52">
        <f t="shared" si="1438"/>
        <v>6</v>
      </c>
      <c r="O30045" s="52">
        <f t="shared" si="1439"/>
        <v>4</v>
      </c>
      <c r="P30045" s="51" t="str" cm="1">
        <f t="array" aca="1" ref="P30045" ca="1">IF(OR(O30045=1,O30045=7,INDEX($AD$28:$AO$51,HOUR(L30045)+1,N30045)&lt;&gt;"On",NOT(ISERROR(MATCH(DATE(M30045,N30045,DAY(L30045)),OFFSET($AD$15:$AD$22,0,M30045-$AD$14),0)))),"Off","On")</f>
        <v>On</v>
      </c>
    </row>
    <row r="30046" spans="12:16" x14ac:dyDescent="0.25">
      <c r="L30046" s="54">
        <v>45448.791666666664</v>
      </c>
      <c r="M30046" s="52">
        <f t="shared" si="1437"/>
        <v>2024</v>
      </c>
      <c r="N30046" s="52">
        <f t="shared" si="1438"/>
        <v>6</v>
      </c>
      <c r="O30046" s="52">
        <f t="shared" si="1439"/>
        <v>4</v>
      </c>
      <c r="P30046" s="51" t="str" cm="1">
        <f t="array" aca="1" ref="P30046" ca="1">IF(OR(O30046=1,O30046=7,INDEX($AD$28:$AO$51,HOUR(L30046)+1,N30046)&lt;&gt;"On",NOT(ISERROR(MATCH(DATE(M30046,N30046,DAY(L30046)),OFFSET($AD$15:$AD$22,0,M30046-$AD$14),0)))),"Off","On")</f>
        <v>On</v>
      </c>
    </row>
    <row r="30047" spans="12:16" x14ac:dyDescent="0.25">
      <c r="L30047" s="54">
        <v>45448.833333333336</v>
      </c>
      <c r="M30047" s="52">
        <f t="shared" si="1437"/>
        <v>2024</v>
      </c>
      <c r="N30047" s="52">
        <f t="shared" si="1438"/>
        <v>6</v>
      </c>
      <c r="O30047" s="52">
        <f t="shared" si="1439"/>
        <v>4</v>
      </c>
      <c r="P30047" s="51" t="str" cm="1">
        <f t="array" aca="1" ref="P30047" ca="1">IF(OR(O30047=1,O30047=7,INDEX($AD$28:$AO$51,HOUR(L30047)+1,N30047)&lt;&gt;"On",NOT(ISERROR(MATCH(DATE(M30047,N30047,DAY(L30047)),OFFSET($AD$15:$AD$22,0,M30047-$AD$14),0)))),"Off","On")</f>
        <v>On</v>
      </c>
    </row>
    <row r="30048" spans="12:16" x14ac:dyDescent="0.25">
      <c r="L30048" s="54">
        <v>45448.875</v>
      </c>
      <c r="M30048" s="52">
        <f t="shared" si="1437"/>
        <v>2024</v>
      </c>
      <c r="N30048" s="52">
        <f t="shared" si="1438"/>
        <v>6</v>
      </c>
      <c r="O30048" s="52">
        <f t="shared" si="1439"/>
        <v>4</v>
      </c>
      <c r="P30048" s="51" t="str" cm="1">
        <f t="array" aca="1" ref="P30048" ca="1">IF(OR(O30048=1,O30048=7,INDEX($AD$28:$AO$51,HOUR(L30048)+1,N30048)&lt;&gt;"On",NOT(ISERROR(MATCH(DATE(M30048,N30048,DAY(L30048)),OFFSET($AD$15:$AD$22,0,M30048-$AD$14),0)))),"Off","On")</f>
        <v>On</v>
      </c>
    </row>
    <row r="30049" spans="12:16" x14ac:dyDescent="0.25">
      <c r="L30049" s="54">
        <v>45448.916666666664</v>
      </c>
      <c r="M30049" s="52">
        <f t="shared" si="1437"/>
        <v>2024</v>
      </c>
      <c r="N30049" s="52">
        <f t="shared" si="1438"/>
        <v>6</v>
      </c>
      <c r="O30049" s="52">
        <f t="shared" si="1439"/>
        <v>4</v>
      </c>
      <c r="P30049" s="51" t="str" cm="1">
        <f t="array" aca="1" ref="P30049" ca="1">IF(OR(O30049=1,O30049=7,INDEX($AD$28:$AO$51,HOUR(L30049)+1,N30049)&lt;&gt;"On",NOT(ISERROR(MATCH(DATE(M30049,N30049,DAY(L30049)),OFFSET($AD$15:$AD$22,0,M30049-$AD$14),0)))),"Off","On")</f>
        <v>Off</v>
      </c>
    </row>
    <row r="30050" spans="12:16" x14ac:dyDescent="0.25">
      <c r="L30050" s="54">
        <v>45448.958333333336</v>
      </c>
      <c r="M30050" s="52">
        <f t="shared" si="1437"/>
        <v>2024</v>
      </c>
      <c r="N30050" s="52">
        <f t="shared" si="1438"/>
        <v>6</v>
      </c>
      <c r="O30050" s="52">
        <f t="shared" si="1439"/>
        <v>4</v>
      </c>
      <c r="P30050" s="51" t="str" cm="1">
        <f t="array" aca="1" ref="P30050" ca="1">IF(OR(O30050=1,O30050=7,INDEX($AD$28:$AO$51,HOUR(L30050)+1,N30050)&lt;&gt;"On",NOT(ISERROR(MATCH(DATE(M30050,N30050,DAY(L30050)),OFFSET($AD$15:$AD$22,0,M30050-$AD$14),0)))),"Off","On")</f>
        <v>Off</v>
      </c>
    </row>
    <row r="30051" spans="12:16" x14ac:dyDescent="0.25">
      <c r="L30051" s="54">
        <v>45449</v>
      </c>
      <c r="M30051" s="52">
        <f t="shared" si="1437"/>
        <v>2024</v>
      </c>
      <c r="N30051" s="52">
        <f t="shared" si="1438"/>
        <v>6</v>
      </c>
      <c r="O30051" s="52">
        <f t="shared" si="1439"/>
        <v>5</v>
      </c>
      <c r="P30051" s="51" t="str" cm="1">
        <f t="array" aca="1" ref="P30051" ca="1">IF(OR(O30051=1,O30051=7,INDEX($AD$28:$AO$51,HOUR(L30051)+1,N30051)&lt;&gt;"On",NOT(ISERROR(MATCH(DATE(M30051,N30051,DAY(L30051)),OFFSET($AD$15:$AD$22,0,M30051-$AD$14),0)))),"Off","On")</f>
        <v>Off</v>
      </c>
    </row>
    <row r="30052" spans="12:16" x14ac:dyDescent="0.25">
      <c r="L30052" s="54">
        <v>45449.041666666664</v>
      </c>
      <c r="M30052" s="52">
        <f t="shared" si="1437"/>
        <v>2024</v>
      </c>
      <c r="N30052" s="52">
        <f t="shared" si="1438"/>
        <v>6</v>
      </c>
      <c r="O30052" s="52">
        <f t="shared" si="1439"/>
        <v>5</v>
      </c>
      <c r="P30052" s="51" t="str" cm="1">
        <f t="array" aca="1" ref="P30052" ca="1">IF(OR(O30052=1,O30052=7,INDEX($AD$28:$AO$51,HOUR(L30052)+1,N30052)&lt;&gt;"On",NOT(ISERROR(MATCH(DATE(M30052,N30052,DAY(L30052)),OFFSET($AD$15:$AD$22,0,M30052-$AD$14),0)))),"Off","On")</f>
        <v>Off</v>
      </c>
    </row>
    <row r="30053" spans="12:16" x14ac:dyDescent="0.25">
      <c r="L30053" s="54">
        <v>45449.083333333336</v>
      </c>
      <c r="M30053" s="52">
        <f t="shared" si="1437"/>
        <v>2024</v>
      </c>
      <c r="N30053" s="52">
        <f t="shared" si="1438"/>
        <v>6</v>
      </c>
      <c r="O30053" s="52">
        <f t="shared" si="1439"/>
        <v>5</v>
      </c>
      <c r="P30053" s="51" t="str" cm="1">
        <f t="array" aca="1" ref="P30053" ca="1">IF(OR(O30053=1,O30053=7,INDEX($AD$28:$AO$51,HOUR(L30053)+1,N30053)&lt;&gt;"On",NOT(ISERROR(MATCH(DATE(M30053,N30053,DAY(L30053)),OFFSET($AD$15:$AD$22,0,M30053-$AD$14),0)))),"Off","On")</f>
        <v>Off</v>
      </c>
    </row>
    <row r="30054" spans="12:16" x14ac:dyDescent="0.25">
      <c r="L30054" s="54">
        <v>45449.125</v>
      </c>
      <c r="M30054" s="52">
        <f t="shared" si="1437"/>
        <v>2024</v>
      </c>
      <c r="N30054" s="52">
        <f t="shared" si="1438"/>
        <v>6</v>
      </c>
      <c r="O30054" s="52">
        <f t="shared" si="1439"/>
        <v>5</v>
      </c>
      <c r="P30054" s="51" t="str" cm="1">
        <f t="array" aca="1" ref="P30054" ca="1">IF(OR(O30054=1,O30054=7,INDEX($AD$28:$AO$51,HOUR(L30054)+1,N30054)&lt;&gt;"On",NOT(ISERROR(MATCH(DATE(M30054,N30054,DAY(L30054)),OFFSET($AD$15:$AD$22,0,M30054-$AD$14),0)))),"Off","On")</f>
        <v>Off</v>
      </c>
    </row>
    <row r="30055" spans="12:16" x14ac:dyDescent="0.25">
      <c r="L30055" s="54">
        <v>45449.166666666664</v>
      </c>
      <c r="M30055" s="52">
        <f t="shared" si="1437"/>
        <v>2024</v>
      </c>
      <c r="N30055" s="52">
        <f t="shared" si="1438"/>
        <v>6</v>
      </c>
      <c r="O30055" s="52">
        <f t="shared" si="1439"/>
        <v>5</v>
      </c>
      <c r="P30055" s="51" t="str" cm="1">
        <f t="array" aca="1" ref="P30055" ca="1">IF(OR(O30055=1,O30055=7,INDEX($AD$28:$AO$51,HOUR(L30055)+1,N30055)&lt;&gt;"On",NOT(ISERROR(MATCH(DATE(M30055,N30055,DAY(L30055)),OFFSET($AD$15:$AD$22,0,M30055-$AD$14),0)))),"Off","On")</f>
        <v>Off</v>
      </c>
    </row>
    <row r="30056" spans="12:16" x14ac:dyDescent="0.25">
      <c r="L30056" s="54">
        <v>45449.208333333336</v>
      </c>
      <c r="M30056" s="52">
        <f t="shared" si="1437"/>
        <v>2024</v>
      </c>
      <c r="N30056" s="52">
        <f t="shared" si="1438"/>
        <v>6</v>
      </c>
      <c r="O30056" s="52">
        <f t="shared" si="1439"/>
        <v>5</v>
      </c>
      <c r="P30056" s="51" t="str" cm="1">
        <f t="array" aca="1" ref="P30056" ca="1">IF(OR(O30056=1,O30056=7,INDEX($AD$28:$AO$51,HOUR(L30056)+1,N30056)&lt;&gt;"On",NOT(ISERROR(MATCH(DATE(M30056,N30056,DAY(L30056)),OFFSET($AD$15:$AD$22,0,M30056-$AD$14),0)))),"Off","On")</f>
        <v>Off</v>
      </c>
    </row>
    <row r="30057" spans="12:16" x14ac:dyDescent="0.25">
      <c r="L30057" s="54">
        <v>45449.25</v>
      </c>
      <c r="M30057" s="52">
        <f t="shared" si="1437"/>
        <v>2024</v>
      </c>
      <c r="N30057" s="52">
        <f t="shared" si="1438"/>
        <v>6</v>
      </c>
      <c r="O30057" s="52">
        <f t="shared" si="1439"/>
        <v>5</v>
      </c>
      <c r="P30057" s="51" t="str" cm="1">
        <f t="array" aca="1" ref="P30057" ca="1">IF(OR(O30057=1,O30057=7,INDEX($AD$28:$AO$51,HOUR(L30057)+1,N30057)&lt;&gt;"On",NOT(ISERROR(MATCH(DATE(M30057,N30057,DAY(L30057)),OFFSET($AD$15:$AD$22,0,M30057-$AD$14),0)))),"Off","On")</f>
        <v>Off</v>
      </c>
    </row>
    <row r="30058" spans="12:16" x14ac:dyDescent="0.25">
      <c r="L30058" s="54">
        <v>45449.291666666664</v>
      </c>
      <c r="M30058" s="52">
        <f t="shared" si="1437"/>
        <v>2024</v>
      </c>
      <c r="N30058" s="52">
        <f t="shared" si="1438"/>
        <v>6</v>
      </c>
      <c r="O30058" s="52">
        <f t="shared" si="1439"/>
        <v>5</v>
      </c>
      <c r="P30058" s="51" t="str" cm="1">
        <f t="array" aca="1" ref="P30058" ca="1">IF(OR(O30058=1,O30058=7,INDEX($AD$28:$AO$51,HOUR(L30058)+1,N30058)&lt;&gt;"On",NOT(ISERROR(MATCH(DATE(M30058,N30058,DAY(L30058)),OFFSET($AD$15:$AD$22,0,M30058-$AD$14),0)))),"Off","On")</f>
        <v>Off</v>
      </c>
    </row>
    <row r="30059" spans="12:16" x14ac:dyDescent="0.25">
      <c r="L30059" s="54">
        <v>45449.333333333336</v>
      </c>
      <c r="M30059" s="52">
        <f t="shared" si="1437"/>
        <v>2024</v>
      </c>
      <c r="N30059" s="52">
        <f t="shared" si="1438"/>
        <v>6</v>
      </c>
      <c r="O30059" s="52">
        <f t="shared" si="1439"/>
        <v>5</v>
      </c>
      <c r="P30059" s="51" t="str" cm="1">
        <f t="array" aca="1" ref="P30059" ca="1">IF(OR(O30059=1,O30059=7,INDEX($AD$28:$AO$51,HOUR(L30059)+1,N30059)&lt;&gt;"On",NOT(ISERROR(MATCH(DATE(M30059,N30059,DAY(L30059)),OFFSET($AD$15:$AD$22,0,M30059-$AD$14),0)))),"Off","On")</f>
        <v>Off</v>
      </c>
    </row>
    <row r="30060" spans="12:16" x14ac:dyDescent="0.25">
      <c r="L30060" s="54">
        <v>45449.375</v>
      </c>
      <c r="M30060" s="52">
        <f t="shared" si="1437"/>
        <v>2024</v>
      </c>
      <c r="N30060" s="52">
        <f t="shared" si="1438"/>
        <v>6</v>
      </c>
      <c r="O30060" s="52">
        <f t="shared" si="1439"/>
        <v>5</v>
      </c>
      <c r="P30060" s="51" t="str" cm="1">
        <f t="array" aca="1" ref="P30060" ca="1">IF(OR(O30060=1,O30060=7,INDEX($AD$28:$AO$51,HOUR(L30060)+1,N30060)&lt;&gt;"On",NOT(ISERROR(MATCH(DATE(M30060,N30060,DAY(L30060)),OFFSET($AD$15:$AD$22,0,M30060-$AD$14),0)))),"Off","On")</f>
        <v>Off</v>
      </c>
    </row>
    <row r="30061" spans="12:16" x14ac:dyDescent="0.25">
      <c r="L30061" s="54">
        <v>45449.416666666664</v>
      </c>
      <c r="M30061" s="52">
        <f t="shared" si="1437"/>
        <v>2024</v>
      </c>
      <c r="N30061" s="52">
        <f t="shared" si="1438"/>
        <v>6</v>
      </c>
      <c r="O30061" s="52">
        <f t="shared" si="1439"/>
        <v>5</v>
      </c>
      <c r="P30061" s="51" t="str" cm="1">
        <f t="array" aca="1" ref="P30061" ca="1">IF(OR(O30061=1,O30061=7,INDEX($AD$28:$AO$51,HOUR(L30061)+1,N30061)&lt;&gt;"On",NOT(ISERROR(MATCH(DATE(M30061,N30061,DAY(L30061)),OFFSET($AD$15:$AD$22,0,M30061-$AD$14),0)))),"Off","On")</f>
        <v>Off</v>
      </c>
    </row>
    <row r="30062" spans="12:16" x14ac:dyDescent="0.25">
      <c r="L30062" s="54">
        <v>45449.458333333336</v>
      </c>
      <c r="M30062" s="52">
        <f t="shared" si="1437"/>
        <v>2024</v>
      </c>
      <c r="N30062" s="52">
        <f t="shared" si="1438"/>
        <v>6</v>
      </c>
      <c r="O30062" s="52">
        <f t="shared" si="1439"/>
        <v>5</v>
      </c>
      <c r="P30062" s="51" t="str" cm="1">
        <f t="array" aca="1" ref="P30062" ca="1">IF(OR(O30062=1,O30062=7,INDEX($AD$28:$AO$51,HOUR(L30062)+1,N30062)&lt;&gt;"On",NOT(ISERROR(MATCH(DATE(M30062,N30062,DAY(L30062)),OFFSET($AD$15:$AD$22,0,M30062-$AD$14),0)))),"Off","On")</f>
        <v>Off</v>
      </c>
    </row>
    <row r="30063" spans="12:16" x14ac:dyDescent="0.25">
      <c r="L30063" s="54">
        <v>45449.5</v>
      </c>
      <c r="M30063" s="52">
        <f t="shared" si="1437"/>
        <v>2024</v>
      </c>
      <c r="N30063" s="52">
        <f t="shared" si="1438"/>
        <v>6</v>
      </c>
      <c r="O30063" s="52">
        <f t="shared" si="1439"/>
        <v>5</v>
      </c>
      <c r="P30063" s="51" t="str" cm="1">
        <f t="array" aca="1" ref="P30063" ca="1">IF(OR(O30063=1,O30063=7,INDEX($AD$28:$AO$51,HOUR(L30063)+1,N30063)&lt;&gt;"On",NOT(ISERROR(MATCH(DATE(M30063,N30063,DAY(L30063)),OFFSET($AD$15:$AD$22,0,M30063-$AD$14),0)))),"Off","On")</f>
        <v>Off</v>
      </c>
    </row>
    <row r="30064" spans="12:16" x14ac:dyDescent="0.25">
      <c r="L30064" s="54">
        <v>45449.541666666664</v>
      </c>
      <c r="M30064" s="52">
        <f t="shared" si="1437"/>
        <v>2024</v>
      </c>
      <c r="N30064" s="52">
        <f t="shared" si="1438"/>
        <v>6</v>
      </c>
      <c r="O30064" s="52">
        <f t="shared" si="1439"/>
        <v>5</v>
      </c>
      <c r="P30064" s="51" t="str" cm="1">
        <f t="array" aca="1" ref="P30064" ca="1">IF(OR(O30064=1,O30064=7,INDEX($AD$28:$AO$51,HOUR(L30064)+1,N30064)&lt;&gt;"On",NOT(ISERROR(MATCH(DATE(M30064,N30064,DAY(L30064)),OFFSET($AD$15:$AD$22,0,M30064-$AD$14),0)))),"Off","On")</f>
        <v>Off</v>
      </c>
    </row>
    <row r="30065" spans="12:16" x14ac:dyDescent="0.25">
      <c r="L30065" s="54">
        <v>45449.583333333336</v>
      </c>
      <c r="M30065" s="52">
        <f t="shared" si="1437"/>
        <v>2024</v>
      </c>
      <c r="N30065" s="52">
        <f t="shared" si="1438"/>
        <v>6</v>
      </c>
      <c r="O30065" s="52">
        <f t="shared" si="1439"/>
        <v>5</v>
      </c>
      <c r="P30065" s="51" t="str" cm="1">
        <f t="array" aca="1" ref="P30065" ca="1">IF(OR(O30065=1,O30065=7,INDEX($AD$28:$AO$51,HOUR(L30065)+1,N30065)&lt;&gt;"On",NOT(ISERROR(MATCH(DATE(M30065,N30065,DAY(L30065)),OFFSET($AD$15:$AD$22,0,M30065-$AD$14),0)))),"Off","On")</f>
        <v>Off</v>
      </c>
    </row>
    <row r="30066" spans="12:16" x14ac:dyDescent="0.25">
      <c r="L30066" s="54">
        <v>45449.625</v>
      </c>
      <c r="M30066" s="52">
        <f t="shared" si="1437"/>
        <v>2024</v>
      </c>
      <c r="N30066" s="52">
        <f t="shared" si="1438"/>
        <v>6</v>
      </c>
      <c r="O30066" s="52">
        <f t="shared" si="1439"/>
        <v>5</v>
      </c>
      <c r="P30066" s="51" t="str" cm="1">
        <f t="array" aca="1" ref="P30066" ca="1">IF(OR(O30066=1,O30066=7,INDEX($AD$28:$AO$51,HOUR(L30066)+1,N30066)&lt;&gt;"On",NOT(ISERROR(MATCH(DATE(M30066,N30066,DAY(L30066)),OFFSET($AD$15:$AD$22,0,M30066-$AD$14),0)))),"Off","On")</f>
        <v>On</v>
      </c>
    </row>
    <row r="30067" spans="12:16" x14ac:dyDescent="0.25">
      <c r="L30067" s="54">
        <v>45449.666666666664</v>
      </c>
      <c r="M30067" s="52">
        <f t="shared" si="1437"/>
        <v>2024</v>
      </c>
      <c r="N30067" s="52">
        <f t="shared" si="1438"/>
        <v>6</v>
      </c>
      <c r="O30067" s="52">
        <f t="shared" si="1439"/>
        <v>5</v>
      </c>
      <c r="P30067" s="51" t="str" cm="1">
        <f t="array" aca="1" ref="P30067" ca="1">IF(OR(O30067=1,O30067=7,INDEX($AD$28:$AO$51,HOUR(L30067)+1,N30067)&lt;&gt;"On",NOT(ISERROR(MATCH(DATE(M30067,N30067,DAY(L30067)),OFFSET($AD$15:$AD$22,0,M30067-$AD$14),0)))),"Off","On")</f>
        <v>On</v>
      </c>
    </row>
    <row r="30068" spans="12:16" x14ac:dyDescent="0.25">
      <c r="L30068" s="54">
        <v>45449.708333333336</v>
      </c>
      <c r="M30068" s="52">
        <f t="shared" si="1437"/>
        <v>2024</v>
      </c>
      <c r="N30068" s="52">
        <f t="shared" si="1438"/>
        <v>6</v>
      </c>
      <c r="O30068" s="52">
        <f t="shared" si="1439"/>
        <v>5</v>
      </c>
      <c r="P30068" s="51" t="str" cm="1">
        <f t="array" aca="1" ref="P30068" ca="1">IF(OR(O30068=1,O30068=7,INDEX($AD$28:$AO$51,HOUR(L30068)+1,N30068)&lt;&gt;"On",NOT(ISERROR(MATCH(DATE(M30068,N30068,DAY(L30068)),OFFSET($AD$15:$AD$22,0,M30068-$AD$14),0)))),"Off","On")</f>
        <v>On</v>
      </c>
    </row>
    <row r="30069" spans="12:16" x14ac:dyDescent="0.25">
      <c r="L30069" s="54">
        <v>45449.75</v>
      </c>
      <c r="M30069" s="52">
        <f t="shared" si="1437"/>
        <v>2024</v>
      </c>
      <c r="N30069" s="52">
        <f t="shared" si="1438"/>
        <v>6</v>
      </c>
      <c r="O30069" s="52">
        <f t="shared" si="1439"/>
        <v>5</v>
      </c>
      <c r="P30069" s="51" t="str" cm="1">
        <f t="array" aca="1" ref="P30069" ca="1">IF(OR(O30069=1,O30069=7,INDEX($AD$28:$AO$51,HOUR(L30069)+1,N30069)&lt;&gt;"On",NOT(ISERROR(MATCH(DATE(M30069,N30069,DAY(L30069)),OFFSET($AD$15:$AD$22,0,M30069-$AD$14),0)))),"Off","On")</f>
        <v>On</v>
      </c>
    </row>
    <row r="30070" spans="12:16" x14ac:dyDescent="0.25">
      <c r="L30070" s="54">
        <v>45449.791666666664</v>
      </c>
      <c r="M30070" s="52">
        <f t="shared" si="1437"/>
        <v>2024</v>
      </c>
      <c r="N30070" s="52">
        <f t="shared" si="1438"/>
        <v>6</v>
      </c>
      <c r="O30070" s="52">
        <f t="shared" si="1439"/>
        <v>5</v>
      </c>
      <c r="P30070" s="51" t="str" cm="1">
        <f t="array" aca="1" ref="P30070" ca="1">IF(OR(O30070=1,O30070=7,INDEX($AD$28:$AO$51,HOUR(L30070)+1,N30070)&lt;&gt;"On",NOT(ISERROR(MATCH(DATE(M30070,N30070,DAY(L30070)),OFFSET($AD$15:$AD$22,0,M30070-$AD$14),0)))),"Off","On")</f>
        <v>On</v>
      </c>
    </row>
    <row r="30071" spans="12:16" x14ac:dyDescent="0.25">
      <c r="L30071" s="54">
        <v>45449.833333333336</v>
      </c>
      <c r="M30071" s="52">
        <f t="shared" si="1437"/>
        <v>2024</v>
      </c>
      <c r="N30071" s="52">
        <f t="shared" si="1438"/>
        <v>6</v>
      </c>
      <c r="O30071" s="52">
        <f t="shared" si="1439"/>
        <v>5</v>
      </c>
      <c r="P30071" s="51" t="str" cm="1">
        <f t="array" aca="1" ref="P30071" ca="1">IF(OR(O30071=1,O30071=7,INDEX($AD$28:$AO$51,HOUR(L30071)+1,N30071)&lt;&gt;"On",NOT(ISERROR(MATCH(DATE(M30071,N30071,DAY(L30071)),OFFSET($AD$15:$AD$22,0,M30071-$AD$14),0)))),"Off","On")</f>
        <v>On</v>
      </c>
    </row>
    <row r="30072" spans="12:16" x14ac:dyDescent="0.25">
      <c r="L30072" s="54">
        <v>45449.875</v>
      </c>
      <c r="M30072" s="52">
        <f t="shared" si="1437"/>
        <v>2024</v>
      </c>
      <c r="N30072" s="52">
        <f t="shared" si="1438"/>
        <v>6</v>
      </c>
      <c r="O30072" s="52">
        <f t="shared" si="1439"/>
        <v>5</v>
      </c>
      <c r="P30072" s="51" t="str" cm="1">
        <f t="array" aca="1" ref="P30072" ca="1">IF(OR(O30072=1,O30072=7,INDEX($AD$28:$AO$51,HOUR(L30072)+1,N30072)&lt;&gt;"On",NOT(ISERROR(MATCH(DATE(M30072,N30072,DAY(L30072)),OFFSET($AD$15:$AD$22,0,M30072-$AD$14),0)))),"Off","On")</f>
        <v>On</v>
      </c>
    </row>
    <row r="30073" spans="12:16" x14ac:dyDescent="0.25">
      <c r="L30073" s="54">
        <v>45449.916666666664</v>
      </c>
      <c r="M30073" s="52">
        <f t="shared" si="1437"/>
        <v>2024</v>
      </c>
      <c r="N30073" s="52">
        <f t="shared" si="1438"/>
        <v>6</v>
      </c>
      <c r="O30073" s="52">
        <f t="shared" si="1439"/>
        <v>5</v>
      </c>
      <c r="P30073" s="51" t="str" cm="1">
        <f t="array" aca="1" ref="P30073" ca="1">IF(OR(O30073=1,O30073=7,INDEX($AD$28:$AO$51,HOUR(L30073)+1,N30073)&lt;&gt;"On",NOT(ISERROR(MATCH(DATE(M30073,N30073,DAY(L30073)),OFFSET($AD$15:$AD$22,0,M30073-$AD$14),0)))),"Off","On")</f>
        <v>Off</v>
      </c>
    </row>
    <row r="30074" spans="12:16" x14ac:dyDescent="0.25">
      <c r="L30074" s="54">
        <v>45449.958333333336</v>
      </c>
      <c r="M30074" s="52">
        <f t="shared" si="1437"/>
        <v>2024</v>
      </c>
      <c r="N30074" s="52">
        <f t="shared" si="1438"/>
        <v>6</v>
      </c>
      <c r="O30074" s="52">
        <f t="shared" si="1439"/>
        <v>5</v>
      </c>
      <c r="P30074" s="51" t="str" cm="1">
        <f t="array" aca="1" ref="P30074" ca="1">IF(OR(O30074=1,O30074=7,INDEX($AD$28:$AO$51,HOUR(L30074)+1,N30074)&lt;&gt;"On",NOT(ISERROR(MATCH(DATE(M30074,N30074,DAY(L30074)),OFFSET($AD$15:$AD$22,0,M30074-$AD$14),0)))),"Off","On")</f>
        <v>Off</v>
      </c>
    </row>
    <row r="30075" spans="12:16" x14ac:dyDescent="0.25">
      <c r="L30075" s="54">
        <v>45450</v>
      </c>
      <c r="M30075" s="52">
        <f t="shared" si="1437"/>
        <v>2024</v>
      </c>
      <c r="N30075" s="52">
        <f t="shared" si="1438"/>
        <v>6</v>
      </c>
      <c r="O30075" s="52">
        <f t="shared" si="1439"/>
        <v>6</v>
      </c>
      <c r="P30075" s="51" t="str" cm="1">
        <f t="array" aca="1" ref="P30075" ca="1">IF(OR(O30075=1,O30075=7,INDEX($AD$28:$AO$51,HOUR(L30075)+1,N30075)&lt;&gt;"On",NOT(ISERROR(MATCH(DATE(M30075,N30075,DAY(L30075)),OFFSET($AD$15:$AD$22,0,M30075-$AD$14),0)))),"Off","On")</f>
        <v>Off</v>
      </c>
    </row>
    <row r="30076" spans="12:16" x14ac:dyDescent="0.25">
      <c r="L30076" s="54">
        <v>45450.041666666664</v>
      </c>
      <c r="M30076" s="52">
        <f t="shared" si="1437"/>
        <v>2024</v>
      </c>
      <c r="N30076" s="52">
        <f t="shared" si="1438"/>
        <v>6</v>
      </c>
      <c r="O30076" s="52">
        <f t="shared" si="1439"/>
        <v>6</v>
      </c>
      <c r="P30076" s="51" t="str" cm="1">
        <f t="array" aca="1" ref="P30076" ca="1">IF(OR(O30076=1,O30076=7,INDEX($AD$28:$AO$51,HOUR(L30076)+1,N30076)&lt;&gt;"On",NOT(ISERROR(MATCH(DATE(M30076,N30076,DAY(L30076)),OFFSET($AD$15:$AD$22,0,M30076-$AD$14),0)))),"Off","On")</f>
        <v>Off</v>
      </c>
    </row>
    <row r="30077" spans="12:16" x14ac:dyDescent="0.25">
      <c r="L30077" s="54">
        <v>45450.083333333336</v>
      </c>
      <c r="M30077" s="52">
        <f t="shared" si="1437"/>
        <v>2024</v>
      </c>
      <c r="N30077" s="52">
        <f t="shared" si="1438"/>
        <v>6</v>
      </c>
      <c r="O30077" s="52">
        <f t="shared" si="1439"/>
        <v>6</v>
      </c>
      <c r="P30077" s="51" t="str" cm="1">
        <f t="array" aca="1" ref="P30077" ca="1">IF(OR(O30077=1,O30077=7,INDEX($AD$28:$AO$51,HOUR(L30077)+1,N30077)&lt;&gt;"On",NOT(ISERROR(MATCH(DATE(M30077,N30077,DAY(L30077)),OFFSET($AD$15:$AD$22,0,M30077-$AD$14),0)))),"Off","On")</f>
        <v>Off</v>
      </c>
    </row>
    <row r="30078" spans="12:16" x14ac:dyDescent="0.25">
      <c r="L30078" s="54">
        <v>45450.125</v>
      </c>
      <c r="M30078" s="52">
        <f t="shared" si="1437"/>
        <v>2024</v>
      </c>
      <c r="N30078" s="52">
        <f t="shared" si="1438"/>
        <v>6</v>
      </c>
      <c r="O30078" s="52">
        <f t="shared" si="1439"/>
        <v>6</v>
      </c>
      <c r="P30078" s="51" t="str" cm="1">
        <f t="array" aca="1" ref="P30078" ca="1">IF(OR(O30078=1,O30078=7,INDEX($AD$28:$AO$51,HOUR(L30078)+1,N30078)&lt;&gt;"On",NOT(ISERROR(MATCH(DATE(M30078,N30078,DAY(L30078)),OFFSET($AD$15:$AD$22,0,M30078-$AD$14),0)))),"Off","On")</f>
        <v>Off</v>
      </c>
    </row>
    <row r="30079" spans="12:16" x14ac:dyDescent="0.25">
      <c r="L30079" s="54">
        <v>45450.166666666664</v>
      </c>
      <c r="M30079" s="52">
        <f t="shared" si="1437"/>
        <v>2024</v>
      </c>
      <c r="N30079" s="52">
        <f t="shared" si="1438"/>
        <v>6</v>
      </c>
      <c r="O30079" s="52">
        <f t="shared" si="1439"/>
        <v>6</v>
      </c>
      <c r="P30079" s="51" t="str" cm="1">
        <f t="array" aca="1" ref="P30079" ca="1">IF(OR(O30079=1,O30079=7,INDEX($AD$28:$AO$51,HOUR(L30079)+1,N30079)&lt;&gt;"On",NOT(ISERROR(MATCH(DATE(M30079,N30079,DAY(L30079)),OFFSET($AD$15:$AD$22,0,M30079-$AD$14),0)))),"Off","On")</f>
        <v>Off</v>
      </c>
    </row>
    <row r="30080" spans="12:16" x14ac:dyDescent="0.25">
      <c r="L30080" s="54">
        <v>45450.208333333336</v>
      </c>
      <c r="M30080" s="52">
        <f t="shared" si="1437"/>
        <v>2024</v>
      </c>
      <c r="N30080" s="52">
        <f t="shared" si="1438"/>
        <v>6</v>
      </c>
      <c r="O30080" s="52">
        <f t="shared" si="1439"/>
        <v>6</v>
      </c>
      <c r="P30080" s="51" t="str" cm="1">
        <f t="array" aca="1" ref="P30080" ca="1">IF(OR(O30080=1,O30080=7,INDEX($AD$28:$AO$51,HOUR(L30080)+1,N30080)&lt;&gt;"On",NOT(ISERROR(MATCH(DATE(M30080,N30080,DAY(L30080)),OFFSET($AD$15:$AD$22,0,M30080-$AD$14),0)))),"Off","On")</f>
        <v>Off</v>
      </c>
    </row>
    <row r="30081" spans="12:16" x14ac:dyDescent="0.25">
      <c r="L30081" s="54">
        <v>45450.25</v>
      </c>
      <c r="M30081" s="52">
        <f t="shared" si="1437"/>
        <v>2024</v>
      </c>
      <c r="N30081" s="52">
        <f t="shared" si="1438"/>
        <v>6</v>
      </c>
      <c r="O30081" s="52">
        <f t="shared" si="1439"/>
        <v>6</v>
      </c>
      <c r="P30081" s="51" t="str" cm="1">
        <f t="array" aca="1" ref="P30081" ca="1">IF(OR(O30081=1,O30081=7,INDEX($AD$28:$AO$51,HOUR(L30081)+1,N30081)&lt;&gt;"On",NOT(ISERROR(MATCH(DATE(M30081,N30081,DAY(L30081)),OFFSET($AD$15:$AD$22,0,M30081-$AD$14),0)))),"Off","On")</f>
        <v>Off</v>
      </c>
    </row>
    <row r="30082" spans="12:16" x14ac:dyDescent="0.25">
      <c r="L30082" s="54">
        <v>45450.291666666664</v>
      </c>
      <c r="M30082" s="52">
        <f t="shared" si="1437"/>
        <v>2024</v>
      </c>
      <c r="N30082" s="52">
        <f t="shared" si="1438"/>
        <v>6</v>
      </c>
      <c r="O30082" s="52">
        <f t="shared" si="1439"/>
        <v>6</v>
      </c>
      <c r="P30082" s="51" t="str" cm="1">
        <f t="array" aca="1" ref="P30082" ca="1">IF(OR(O30082=1,O30082=7,INDEX($AD$28:$AO$51,HOUR(L30082)+1,N30082)&lt;&gt;"On",NOT(ISERROR(MATCH(DATE(M30082,N30082,DAY(L30082)),OFFSET($AD$15:$AD$22,0,M30082-$AD$14),0)))),"Off","On")</f>
        <v>Off</v>
      </c>
    </row>
    <row r="30083" spans="12:16" x14ac:dyDescent="0.25">
      <c r="L30083" s="54">
        <v>45450.333333333336</v>
      </c>
      <c r="M30083" s="52">
        <f t="shared" si="1437"/>
        <v>2024</v>
      </c>
      <c r="N30083" s="52">
        <f t="shared" si="1438"/>
        <v>6</v>
      </c>
      <c r="O30083" s="52">
        <f t="shared" si="1439"/>
        <v>6</v>
      </c>
      <c r="P30083" s="51" t="str" cm="1">
        <f t="array" aca="1" ref="P30083" ca="1">IF(OR(O30083=1,O30083=7,INDEX($AD$28:$AO$51,HOUR(L30083)+1,N30083)&lt;&gt;"On",NOT(ISERROR(MATCH(DATE(M30083,N30083,DAY(L30083)),OFFSET($AD$15:$AD$22,0,M30083-$AD$14),0)))),"Off","On")</f>
        <v>Off</v>
      </c>
    </row>
    <row r="30084" spans="12:16" x14ac:dyDescent="0.25">
      <c r="L30084" s="54">
        <v>45450.375</v>
      </c>
      <c r="M30084" s="52">
        <f t="shared" si="1437"/>
        <v>2024</v>
      </c>
      <c r="N30084" s="52">
        <f t="shared" si="1438"/>
        <v>6</v>
      </c>
      <c r="O30084" s="52">
        <f t="shared" si="1439"/>
        <v>6</v>
      </c>
      <c r="P30084" s="51" t="str" cm="1">
        <f t="array" aca="1" ref="P30084" ca="1">IF(OR(O30084=1,O30084=7,INDEX($AD$28:$AO$51,HOUR(L30084)+1,N30084)&lt;&gt;"On",NOT(ISERROR(MATCH(DATE(M30084,N30084,DAY(L30084)),OFFSET($AD$15:$AD$22,0,M30084-$AD$14),0)))),"Off","On")</f>
        <v>Off</v>
      </c>
    </row>
    <row r="30085" spans="12:16" x14ac:dyDescent="0.25">
      <c r="L30085" s="54">
        <v>45450.416666666664</v>
      </c>
      <c r="M30085" s="52">
        <f t="shared" si="1437"/>
        <v>2024</v>
      </c>
      <c r="N30085" s="52">
        <f t="shared" si="1438"/>
        <v>6</v>
      </c>
      <c r="O30085" s="52">
        <f t="shared" si="1439"/>
        <v>6</v>
      </c>
      <c r="P30085" s="51" t="str" cm="1">
        <f t="array" aca="1" ref="P30085" ca="1">IF(OR(O30085=1,O30085=7,INDEX($AD$28:$AO$51,HOUR(L30085)+1,N30085)&lt;&gt;"On",NOT(ISERROR(MATCH(DATE(M30085,N30085,DAY(L30085)),OFFSET($AD$15:$AD$22,0,M30085-$AD$14),0)))),"Off","On")</f>
        <v>Off</v>
      </c>
    </row>
    <row r="30086" spans="12:16" x14ac:dyDescent="0.25">
      <c r="L30086" s="54">
        <v>45450.458333333336</v>
      </c>
      <c r="M30086" s="52">
        <f t="shared" si="1437"/>
        <v>2024</v>
      </c>
      <c r="N30086" s="52">
        <f t="shared" si="1438"/>
        <v>6</v>
      </c>
      <c r="O30086" s="52">
        <f t="shared" si="1439"/>
        <v>6</v>
      </c>
      <c r="P30086" s="51" t="str" cm="1">
        <f t="array" aca="1" ref="P30086" ca="1">IF(OR(O30086=1,O30086=7,INDEX($AD$28:$AO$51,HOUR(L30086)+1,N30086)&lt;&gt;"On",NOT(ISERROR(MATCH(DATE(M30086,N30086,DAY(L30086)),OFFSET($AD$15:$AD$22,0,M30086-$AD$14),0)))),"Off","On")</f>
        <v>Off</v>
      </c>
    </row>
    <row r="30087" spans="12:16" x14ac:dyDescent="0.25">
      <c r="L30087" s="54">
        <v>45450.5</v>
      </c>
      <c r="M30087" s="52">
        <f t="shared" si="1437"/>
        <v>2024</v>
      </c>
      <c r="N30087" s="52">
        <f t="shared" si="1438"/>
        <v>6</v>
      </c>
      <c r="O30087" s="52">
        <f t="shared" si="1439"/>
        <v>6</v>
      </c>
      <c r="P30087" s="51" t="str" cm="1">
        <f t="array" aca="1" ref="P30087" ca="1">IF(OR(O30087=1,O30087=7,INDEX($AD$28:$AO$51,HOUR(L30087)+1,N30087)&lt;&gt;"On",NOT(ISERROR(MATCH(DATE(M30087,N30087,DAY(L30087)),OFFSET($AD$15:$AD$22,0,M30087-$AD$14),0)))),"Off","On")</f>
        <v>Off</v>
      </c>
    </row>
    <row r="30088" spans="12:16" x14ac:dyDescent="0.25">
      <c r="L30088" s="54">
        <v>45450.541666666664</v>
      </c>
      <c r="M30088" s="52">
        <f t="shared" si="1437"/>
        <v>2024</v>
      </c>
      <c r="N30088" s="52">
        <f t="shared" si="1438"/>
        <v>6</v>
      </c>
      <c r="O30088" s="52">
        <f t="shared" si="1439"/>
        <v>6</v>
      </c>
      <c r="P30088" s="51" t="str" cm="1">
        <f t="array" aca="1" ref="P30088" ca="1">IF(OR(O30088=1,O30088=7,INDEX($AD$28:$AO$51,HOUR(L30088)+1,N30088)&lt;&gt;"On",NOT(ISERROR(MATCH(DATE(M30088,N30088,DAY(L30088)),OFFSET($AD$15:$AD$22,0,M30088-$AD$14),0)))),"Off","On")</f>
        <v>Off</v>
      </c>
    </row>
    <row r="30089" spans="12:16" x14ac:dyDescent="0.25">
      <c r="L30089" s="54">
        <v>45450.583333333336</v>
      </c>
      <c r="M30089" s="52">
        <f t="shared" si="1437"/>
        <v>2024</v>
      </c>
      <c r="N30089" s="52">
        <f t="shared" si="1438"/>
        <v>6</v>
      </c>
      <c r="O30089" s="52">
        <f t="shared" si="1439"/>
        <v>6</v>
      </c>
      <c r="P30089" s="51" t="str" cm="1">
        <f t="array" aca="1" ref="P30089" ca="1">IF(OR(O30089=1,O30089=7,INDEX($AD$28:$AO$51,HOUR(L30089)+1,N30089)&lt;&gt;"On",NOT(ISERROR(MATCH(DATE(M30089,N30089,DAY(L30089)),OFFSET($AD$15:$AD$22,0,M30089-$AD$14),0)))),"Off","On")</f>
        <v>Off</v>
      </c>
    </row>
    <row r="30090" spans="12:16" x14ac:dyDescent="0.25">
      <c r="L30090" s="54">
        <v>45450.625</v>
      </c>
      <c r="M30090" s="52">
        <f t="shared" si="1437"/>
        <v>2024</v>
      </c>
      <c r="N30090" s="52">
        <f t="shared" si="1438"/>
        <v>6</v>
      </c>
      <c r="O30090" s="52">
        <f t="shared" si="1439"/>
        <v>6</v>
      </c>
      <c r="P30090" s="51" t="str" cm="1">
        <f t="array" aca="1" ref="P30090" ca="1">IF(OR(O30090=1,O30090=7,INDEX($AD$28:$AO$51,HOUR(L30090)+1,N30090)&lt;&gt;"On",NOT(ISERROR(MATCH(DATE(M30090,N30090,DAY(L30090)),OFFSET($AD$15:$AD$22,0,M30090-$AD$14),0)))),"Off","On")</f>
        <v>On</v>
      </c>
    </row>
    <row r="30091" spans="12:16" x14ac:dyDescent="0.25">
      <c r="L30091" s="54">
        <v>45450.666666666664</v>
      </c>
      <c r="M30091" s="52">
        <f t="shared" si="1437"/>
        <v>2024</v>
      </c>
      <c r="N30091" s="52">
        <f t="shared" si="1438"/>
        <v>6</v>
      </c>
      <c r="O30091" s="52">
        <f t="shared" si="1439"/>
        <v>6</v>
      </c>
      <c r="P30091" s="51" t="str" cm="1">
        <f t="array" aca="1" ref="P30091" ca="1">IF(OR(O30091=1,O30091=7,INDEX($AD$28:$AO$51,HOUR(L30091)+1,N30091)&lt;&gt;"On",NOT(ISERROR(MATCH(DATE(M30091,N30091,DAY(L30091)),OFFSET($AD$15:$AD$22,0,M30091-$AD$14),0)))),"Off","On")</f>
        <v>On</v>
      </c>
    </row>
    <row r="30092" spans="12:16" x14ac:dyDescent="0.25">
      <c r="L30092" s="54">
        <v>45450.708333333336</v>
      </c>
      <c r="M30092" s="52">
        <f t="shared" ref="M30092:M30155" si="1440">YEAR(L30092)</f>
        <v>2024</v>
      </c>
      <c r="N30092" s="52">
        <f t="shared" ref="N30092:N30155" si="1441">MONTH(L30092)</f>
        <v>6</v>
      </c>
      <c r="O30092" s="52">
        <f t="shared" ref="O30092:O30155" si="1442">WEEKDAY(L30092)</f>
        <v>6</v>
      </c>
      <c r="P30092" s="51" t="str" cm="1">
        <f t="array" aca="1" ref="P30092" ca="1">IF(OR(O30092=1,O30092=7,INDEX($AD$28:$AO$51,HOUR(L30092)+1,N30092)&lt;&gt;"On",NOT(ISERROR(MATCH(DATE(M30092,N30092,DAY(L30092)),OFFSET($AD$15:$AD$22,0,M30092-$AD$14),0)))),"Off","On")</f>
        <v>On</v>
      </c>
    </row>
    <row r="30093" spans="12:16" x14ac:dyDescent="0.25">
      <c r="L30093" s="54">
        <v>45450.75</v>
      </c>
      <c r="M30093" s="52">
        <f t="shared" si="1440"/>
        <v>2024</v>
      </c>
      <c r="N30093" s="52">
        <f t="shared" si="1441"/>
        <v>6</v>
      </c>
      <c r="O30093" s="52">
        <f t="shared" si="1442"/>
        <v>6</v>
      </c>
      <c r="P30093" s="51" t="str" cm="1">
        <f t="array" aca="1" ref="P30093" ca="1">IF(OR(O30093=1,O30093=7,INDEX($AD$28:$AO$51,HOUR(L30093)+1,N30093)&lt;&gt;"On",NOT(ISERROR(MATCH(DATE(M30093,N30093,DAY(L30093)),OFFSET($AD$15:$AD$22,0,M30093-$AD$14),0)))),"Off","On")</f>
        <v>On</v>
      </c>
    </row>
    <row r="30094" spans="12:16" x14ac:dyDescent="0.25">
      <c r="L30094" s="54">
        <v>45450.791666666664</v>
      </c>
      <c r="M30094" s="52">
        <f t="shared" si="1440"/>
        <v>2024</v>
      </c>
      <c r="N30094" s="52">
        <f t="shared" si="1441"/>
        <v>6</v>
      </c>
      <c r="O30094" s="52">
        <f t="shared" si="1442"/>
        <v>6</v>
      </c>
      <c r="P30094" s="51" t="str" cm="1">
        <f t="array" aca="1" ref="P30094" ca="1">IF(OR(O30094=1,O30094=7,INDEX($AD$28:$AO$51,HOUR(L30094)+1,N30094)&lt;&gt;"On",NOT(ISERROR(MATCH(DATE(M30094,N30094,DAY(L30094)),OFFSET($AD$15:$AD$22,0,M30094-$AD$14),0)))),"Off","On")</f>
        <v>On</v>
      </c>
    </row>
    <row r="30095" spans="12:16" x14ac:dyDescent="0.25">
      <c r="L30095" s="54">
        <v>45450.833333333336</v>
      </c>
      <c r="M30095" s="52">
        <f t="shared" si="1440"/>
        <v>2024</v>
      </c>
      <c r="N30095" s="52">
        <f t="shared" si="1441"/>
        <v>6</v>
      </c>
      <c r="O30095" s="52">
        <f t="shared" si="1442"/>
        <v>6</v>
      </c>
      <c r="P30095" s="51" t="str" cm="1">
        <f t="array" aca="1" ref="P30095" ca="1">IF(OR(O30095=1,O30095=7,INDEX($AD$28:$AO$51,HOUR(L30095)+1,N30095)&lt;&gt;"On",NOT(ISERROR(MATCH(DATE(M30095,N30095,DAY(L30095)),OFFSET($AD$15:$AD$22,0,M30095-$AD$14),0)))),"Off","On")</f>
        <v>On</v>
      </c>
    </row>
    <row r="30096" spans="12:16" x14ac:dyDescent="0.25">
      <c r="L30096" s="54">
        <v>45450.875</v>
      </c>
      <c r="M30096" s="52">
        <f t="shared" si="1440"/>
        <v>2024</v>
      </c>
      <c r="N30096" s="52">
        <f t="shared" si="1441"/>
        <v>6</v>
      </c>
      <c r="O30096" s="52">
        <f t="shared" si="1442"/>
        <v>6</v>
      </c>
      <c r="P30096" s="51" t="str" cm="1">
        <f t="array" aca="1" ref="P30096" ca="1">IF(OR(O30096=1,O30096=7,INDEX($AD$28:$AO$51,HOUR(L30096)+1,N30096)&lt;&gt;"On",NOT(ISERROR(MATCH(DATE(M30096,N30096,DAY(L30096)),OFFSET($AD$15:$AD$22,0,M30096-$AD$14),0)))),"Off","On")</f>
        <v>On</v>
      </c>
    </row>
    <row r="30097" spans="12:16" x14ac:dyDescent="0.25">
      <c r="L30097" s="54">
        <v>45450.916666666664</v>
      </c>
      <c r="M30097" s="52">
        <f t="shared" si="1440"/>
        <v>2024</v>
      </c>
      <c r="N30097" s="52">
        <f t="shared" si="1441"/>
        <v>6</v>
      </c>
      <c r="O30097" s="52">
        <f t="shared" si="1442"/>
        <v>6</v>
      </c>
      <c r="P30097" s="51" t="str" cm="1">
        <f t="array" aca="1" ref="P30097" ca="1">IF(OR(O30097=1,O30097=7,INDEX($AD$28:$AO$51,HOUR(L30097)+1,N30097)&lt;&gt;"On",NOT(ISERROR(MATCH(DATE(M30097,N30097,DAY(L30097)),OFFSET($AD$15:$AD$22,0,M30097-$AD$14),0)))),"Off","On")</f>
        <v>Off</v>
      </c>
    </row>
    <row r="30098" spans="12:16" x14ac:dyDescent="0.25">
      <c r="L30098" s="54">
        <v>45450.958333333336</v>
      </c>
      <c r="M30098" s="52">
        <f t="shared" si="1440"/>
        <v>2024</v>
      </c>
      <c r="N30098" s="52">
        <f t="shared" si="1441"/>
        <v>6</v>
      </c>
      <c r="O30098" s="52">
        <f t="shared" si="1442"/>
        <v>6</v>
      </c>
      <c r="P30098" s="51" t="str" cm="1">
        <f t="array" aca="1" ref="P30098" ca="1">IF(OR(O30098=1,O30098=7,INDEX($AD$28:$AO$51,HOUR(L30098)+1,N30098)&lt;&gt;"On",NOT(ISERROR(MATCH(DATE(M30098,N30098,DAY(L30098)),OFFSET($AD$15:$AD$22,0,M30098-$AD$14),0)))),"Off","On")</f>
        <v>Off</v>
      </c>
    </row>
    <row r="30099" spans="12:16" x14ac:dyDescent="0.25">
      <c r="L30099" s="54">
        <v>45451</v>
      </c>
      <c r="M30099" s="52">
        <f t="shared" si="1440"/>
        <v>2024</v>
      </c>
      <c r="N30099" s="52">
        <f t="shared" si="1441"/>
        <v>6</v>
      </c>
      <c r="O30099" s="52">
        <f t="shared" si="1442"/>
        <v>7</v>
      </c>
      <c r="P30099" s="51" t="str" cm="1">
        <f t="array" aca="1" ref="P30099" ca="1">IF(OR(O30099=1,O30099=7,INDEX($AD$28:$AO$51,HOUR(L30099)+1,N30099)&lt;&gt;"On",NOT(ISERROR(MATCH(DATE(M30099,N30099,DAY(L30099)),OFFSET($AD$15:$AD$22,0,M30099-$AD$14),0)))),"Off","On")</f>
        <v>Off</v>
      </c>
    </row>
    <row r="30100" spans="12:16" x14ac:dyDescent="0.25">
      <c r="L30100" s="54">
        <v>45451.041666666664</v>
      </c>
      <c r="M30100" s="52">
        <f t="shared" si="1440"/>
        <v>2024</v>
      </c>
      <c r="N30100" s="52">
        <f t="shared" si="1441"/>
        <v>6</v>
      </c>
      <c r="O30100" s="52">
        <f t="shared" si="1442"/>
        <v>7</v>
      </c>
      <c r="P30100" s="51" t="str" cm="1">
        <f t="array" aca="1" ref="P30100" ca="1">IF(OR(O30100=1,O30100=7,INDEX($AD$28:$AO$51,HOUR(L30100)+1,N30100)&lt;&gt;"On",NOT(ISERROR(MATCH(DATE(M30100,N30100,DAY(L30100)),OFFSET($AD$15:$AD$22,0,M30100-$AD$14),0)))),"Off","On")</f>
        <v>Off</v>
      </c>
    </row>
    <row r="30101" spans="12:16" x14ac:dyDescent="0.25">
      <c r="L30101" s="54">
        <v>45451.083333333336</v>
      </c>
      <c r="M30101" s="52">
        <f t="shared" si="1440"/>
        <v>2024</v>
      </c>
      <c r="N30101" s="52">
        <f t="shared" si="1441"/>
        <v>6</v>
      </c>
      <c r="O30101" s="52">
        <f t="shared" si="1442"/>
        <v>7</v>
      </c>
      <c r="P30101" s="51" t="str" cm="1">
        <f t="array" aca="1" ref="P30101" ca="1">IF(OR(O30101=1,O30101=7,INDEX($AD$28:$AO$51,HOUR(L30101)+1,N30101)&lt;&gt;"On",NOT(ISERROR(MATCH(DATE(M30101,N30101,DAY(L30101)),OFFSET($AD$15:$AD$22,0,M30101-$AD$14),0)))),"Off","On")</f>
        <v>Off</v>
      </c>
    </row>
    <row r="30102" spans="12:16" x14ac:dyDescent="0.25">
      <c r="L30102" s="54">
        <v>45451.125</v>
      </c>
      <c r="M30102" s="52">
        <f t="shared" si="1440"/>
        <v>2024</v>
      </c>
      <c r="N30102" s="52">
        <f t="shared" si="1441"/>
        <v>6</v>
      </c>
      <c r="O30102" s="52">
        <f t="shared" si="1442"/>
        <v>7</v>
      </c>
      <c r="P30102" s="51" t="str" cm="1">
        <f t="array" aca="1" ref="P30102" ca="1">IF(OR(O30102=1,O30102=7,INDEX($AD$28:$AO$51,HOUR(L30102)+1,N30102)&lt;&gt;"On",NOT(ISERROR(MATCH(DATE(M30102,N30102,DAY(L30102)),OFFSET($AD$15:$AD$22,0,M30102-$AD$14),0)))),"Off","On")</f>
        <v>Off</v>
      </c>
    </row>
    <row r="30103" spans="12:16" x14ac:dyDescent="0.25">
      <c r="L30103" s="54">
        <v>45451.166666666664</v>
      </c>
      <c r="M30103" s="52">
        <f t="shared" si="1440"/>
        <v>2024</v>
      </c>
      <c r="N30103" s="52">
        <f t="shared" si="1441"/>
        <v>6</v>
      </c>
      <c r="O30103" s="52">
        <f t="shared" si="1442"/>
        <v>7</v>
      </c>
      <c r="P30103" s="51" t="str" cm="1">
        <f t="array" aca="1" ref="P30103" ca="1">IF(OR(O30103=1,O30103=7,INDEX($AD$28:$AO$51,HOUR(L30103)+1,N30103)&lt;&gt;"On",NOT(ISERROR(MATCH(DATE(M30103,N30103,DAY(L30103)),OFFSET($AD$15:$AD$22,0,M30103-$AD$14),0)))),"Off","On")</f>
        <v>Off</v>
      </c>
    </row>
    <row r="30104" spans="12:16" x14ac:dyDescent="0.25">
      <c r="L30104" s="54">
        <v>45451.208333333336</v>
      </c>
      <c r="M30104" s="52">
        <f t="shared" si="1440"/>
        <v>2024</v>
      </c>
      <c r="N30104" s="52">
        <f t="shared" si="1441"/>
        <v>6</v>
      </c>
      <c r="O30104" s="52">
        <f t="shared" si="1442"/>
        <v>7</v>
      </c>
      <c r="P30104" s="51" t="str" cm="1">
        <f t="array" aca="1" ref="P30104" ca="1">IF(OR(O30104=1,O30104=7,INDEX($AD$28:$AO$51,HOUR(L30104)+1,N30104)&lt;&gt;"On",NOT(ISERROR(MATCH(DATE(M30104,N30104,DAY(L30104)),OFFSET($AD$15:$AD$22,0,M30104-$AD$14),0)))),"Off","On")</f>
        <v>Off</v>
      </c>
    </row>
    <row r="30105" spans="12:16" x14ac:dyDescent="0.25">
      <c r="L30105" s="54">
        <v>45451.25</v>
      </c>
      <c r="M30105" s="52">
        <f t="shared" si="1440"/>
        <v>2024</v>
      </c>
      <c r="N30105" s="52">
        <f t="shared" si="1441"/>
        <v>6</v>
      </c>
      <c r="O30105" s="52">
        <f t="shared" si="1442"/>
        <v>7</v>
      </c>
      <c r="P30105" s="51" t="str" cm="1">
        <f t="array" aca="1" ref="P30105" ca="1">IF(OR(O30105=1,O30105=7,INDEX($AD$28:$AO$51,HOUR(L30105)+1,N30105)&lt;&gt;"On",NOT(ISERROR(MATCH(DATE(M30105,N30105,DAY(L30105)),OFFSET($AD$15:$AD$22,0,M30105-$AD$14),0)))),"Off","On")</f>
        <v>Off</v>
      </c>
    </row>
    <row r="30106" spans="12:16" x14ac:dyDescent="0.25">
      <c r="L30106" s="54">
        <v>45451.291666666664</v>
      </c>
      <c r="M30106" s="52">
        <f t="shared" si="1440"/>
        <v>2024</v>
      </c>
      <c r="N30106" s="52">
        <f t="shared" si="1441"/>
        <v>6</v>
      </c>
      <c r="O30106" s="52">
        <f t="shared" si="1442"/>
        <v>7</v>
      </c>
      <c r="P30106" s="51" t="str" cm="1">
        <f t="array" aca="1" ref="P30106" ca="1">IF(OR(O30106=1,O30106=7,INDEX($AD$28:$AO$51,HOUR(L30106)+1,N30106)&lt;&gt;"On",NOT(ISERROR(MATCH(DATE(M30106,N30106,DAY(L30106)),OFFSET($AD$15:$AD$22,0,M30106-$AD$14),0)))),"Off","On")</f>
        <v>Off</v>
      </c>
    </row>
    <row r="30107" spans="12:16" x14ac:dyDescent="0.25">
      <c r="L30107" s="54">
        <v>45451.333333333336</v>
      </c>
      <c r="M30107" s="52">
        <f t="shared" si="1440"/>
        <v>2024</v>
      </c>
      <c r="N30107" s="52">
        <f t="shared" si="1441"/>
        <v>6</v>
      </c>
      <c r="O30107" s="52">
        <f t="shared" si="1442"/>
        <v>7</v>
      </c>
      <c r="P30107" s="51" t="str" cm="1">
        <f t="array" aca="1" ref="P30107" ca="1">IF(OR(O30107=1,O30107=7,INDEX($AD$28:$AO$51,HOUR(L30107)+1,N30107)&lt;&gt;"On",NOT(ISERROR(MATCH(DATE(M30107,N30107,DAY(L30107)),OFFSET($AD$15:$AD$22,0,M30107-$AD$14),0)))),"Off","On")</f>
        <v>Off</v>
      </c>
    </row>
    <row r="30108" spans="12:16" x14ac:dyDescent="0.25">
      <c r="L30108" s="54">
        <v>45451.375</v>
      </c>
      <c r="M30108" s="52">
        <f t="shared" si="1440"/>
        <v>2024</v>
      </c>
      <c r="N30108" s="52">
        <f t="shared" si="1441"/>
        <v>6</v>
      </c>
      <c r="O30108" s="52">
        <f t="shared" si="1442"/>
        <v>7</v>
      </c>
      <c r="P30108" s="51" t="str" cm="1">
        <f t="array" aca="1" ref="P30108" ca="1">IF(OR(O30108=1,O30108=7,INDEX($AD$28:$AO$51,HOUR(L30108)+1,N30108)&lt;&gt;"On",NOT(ISERROR(MATCH(DATE(M30108,N30108,DAY(L30108)),OFFSET($AD$15:$AD$22,0,M30108-$AD$14),0)))),"Off","On")</f>
        <v>Off</v>
      </c>
    </row>
    <row r="30109" spans="12:16" x14ac:dyDescent="0.25">
      <c r="L30109" s="54">
        <v>45451.416666666664</v>
      </c>
      <c r="M30109" s="52">
        <f t="shared" si="1440"/>
        <v>2024</v>
      </c>
      <c r="N30109" s="52">
        <f t="shared" si="1441"/>
        <v>6</v>
      </c>
      <c r="O30109" s="52">
        <f t="shared" si="1442"/>
        <v>7</v>
      </c>
      <c r="P30109" s="51" t="str" cm="1">
        <f t="array" aca="1" ref="P30109" ca="1">IF(OR(O30109=1,O30109=7,INDEX($AD$28:$AO$51,HOUR(L30109)+1,N30109)&lt;&gt;"On",NOT(ISERROR(MATCH(DATE(M30109,N30109,DAY(L30109)),OFFSET($AD$15:$AD$22,0,M30109-$AD$14),0)))),"Off","On")</f>
        <v>Off</v>
      </c>
    </row>
    <row r="30110" spans="12:16" x14ac:dyDescent="0.25">
      <c r="L30110" s="54">
        <v>45451.458333333336</v>
      </c>
      <c r="M30110" s="52">
        <f t="shared" si="1440"/>
        <v>2024</v>
      </c>
      <c r="N30110" s="52">
        <f t="shared" si="1441"/>
        <v>6</v>
      </c>
      <c r="O30110" s="52">
        <f t="shared" si="1442"/>
        <v>7</v>
      </c>
      <c r="P30110" s="51" t="str" cm="1">
        <f t="array" aca="1" ref="P30110" ca="1">IF(OR(O30110=1,O30110=7,INDEX($AD$28:$AO$51,HOUR(L30110)+1,N30110)&lt;&gt;"On",NOT(ISERROR(MATCH(DATE(M30110,N30110,DAY(L30110)),OFFSET($AD$15:$AD$22,0,M30110-$AD$14),0)))),"Off","On")</f>
        <v>Off</v>
      </c>
    </row>
    <row r="30111" spans="12:16" x14ac:dyDescent="0.25">
      <c r="L30111" s="54">
        <v>45451.5</v>
      </c>
      <c r="M30111" s="52">
        <f t="shared" si="1440"/>
        <v>2024</v>
      </c>
      <c r="N30111" s="52">
        <f t="shared" si="1441"/>
        <v>6</v>
      </c>
      <c r="O30111" s="52">
        <f t="shared" si="1442"/>
        <v>7</v>
      </c>
      <c r="P30111" s="51" t="str" cm="1">
        <f t="array" aca="1" ref="P30111" ca="1">IF(OR(O30111=1,O30111=7,INDEX($AD$28:$AO$51,HOUR(L30111)+1,N30111)&lt;&gt;"On",NOT(ISERROR(MATCH(DATE(M30111,N30111,DAY(L30111)),OFFSET($AD$15:$AD$22,0,M30111-$AD$14),0)))),"Off","On")</f>
        <v>Off</v>
      </c>
    </row>
    <row r="30112" spans="12:16" x14ac:dyDescent="0.25">
      <c r="L30112" s="54">
        <v>45451.541666666664</v>
      </c>
      <c r="M30112" s="52">
        <f t="shared" si="1440"/>
        <v>2024</v>
      </c>
      <c r="N30112" s="52">
        <f t="shared" si="1441"/>
        <v>6</v>
      </c>
      <c r="O30112" s="52">
        <f t="shared" si="1442"/>
        <v>7</v>
      </c>
      <c r="P30112" s="51" t="str" cm="1">
        <f t="array" aca="1" ref="P30112" ca="1">IF(OR(O30112=1,O30112=7,INDEX($AD$28:$AO$51,HOUR(L30112)+1,N30112)&lt;&gt;"On",NOT(ISERROR(MATCH(DATE(M30112,N30112,DAY(L30112)),OFFSET($AD$15:$AD$22,0,M30112-$AD$14),0)))),"Off","On")</f>
        <v>Off</v>
      </c>
    </row>
    <row r="30113" spans="12:16" x14ac:dyDescent="0.25">
      <c r="L30113" s="54">
        <v>45451.583333333336</v>
      </c>
      <c r="M30113" s="52">
        <f t="shared" si="1440"/>
        <v>2024</v>
      </c>
      <c r="N30113" s="52">
        <f t="shared" si="1441"/>
        <v>6</v>
      </c>
      <c r="O30113" s="52">
        <f t="shared" si="1442"/>
        <v>7</v>
      </c>
      <c r="P30113" s="51" t="str" cm="1">
        <f t="array" aca="1" ref="P30113" ca="1">IF(OR(O30113=1,O30113=7,INDEX($AD$28:$AO$51,HOUR(L30113)+1,N30113)&lt;&gt;"On",NOT(ISERROR(MATCH(DATE(M30113,N30113,DAY(L30113)),OFFSET($AD$15:$AD$22,0,M30113-$AD$14),0)))),"Off","On")</f>
        <v>Off</v>
      </c>
    </row>
    <row r="30114" spans="12:16" x14ac:dyDescent="0.25">
      <c r="L30114" s="54">
        <v>45451.625</v>
      </c>
      <c r="M30114" s="52">
        <f t="shared" si="1440"/>
        <v>2024</v>
      </c>
      <c r="N30114" s="52">
        <f t="shared" si="1441"/>
        <v>6</v>
      </c>
      <c r="O30114" s="52">
        <f t="shared" si="1442"/>
        <v>7</v>
      </c>
      <c r="P30114" s="51" t="str" cm="1">
        <f t="array" aca="1" ref="P30114" ca="1">IF(OR(O30114=1,O30114=7,INDEX($AD$28:$AO$51,HOUR(L30114)+1,N30114)&lt;&gt;"On",NOT(ISERROR(MATCH(DATE(M30114,N30114,DAY(L30114)),OFFSET($AD$15:$AD$22,0,M30114-$AD$14),0)))),"Off","On")</f>
        <v>Off</v>
      </c>
    </row>
    <row r="30115" spans="12:16" x14ac:dyDescent="0.25">
      <c r="L30115" s="54">
        <v>45451.666666666664</v>
      </c>
      <c r="M30115" s="52">
        <f t="shared" si="1440"/>
        <v>2024</v>
      </c>
      <c r="N30115" s="52">
        <f t="shared" si="1441"/>
        <v>6</v>
      </c>
      <c r="O30115" s="52">
        <f t="shared" si="1442"/>
        <v>7</v>
      </c>
      <c r="P30115" s="51" t="str" cm="1">
        <f t="array" aca="1" ref="P30115" ca="1">IF(OR(O30115=1,O30115=7,INDEX($AD$28:$AO$51,HOUR(L30115)+1,N30115)&lt;&gt;"On",NOT(ISERROR(MATCH(DATE(M30115,N30115,DAY(L30115)),OFFSET($AD$15:$AD$22,0,M30115-$AD$14),0)))),"Off","On")</f>
        <v>Off</v>
      </c>
    </row>
    <row r="30116" spans="12:16" x14ac:dyDescent="0.25">
      <c r="L30116" s="54">
        <v>45451.708333333336</v>
      </c>
      <c r="M30116" s="52">
        <f t="shared" si="1440"/>
        <v>2024</v>
      </c>
      <c r="N30116" s="52">
        <f t="shared" si="1441"/>
        <v>6</v>
      </c>
      <c r="O30116" s="52">
        <f t="shared" si="1442"/>
        <v>7</v>
      </c>
      <c r="P30116" s="51" t="str" cm="1">
        <f t="array" aca="1" ref="P30116" ca="1">IF(OR(O30116=1,O30116=7,INDEX($AD$28:$AO$51,HOUR(L30116)+1,N30116)&lt;&gt;"On",NOT(ISERROR(MATCH(DATE(M30116,N30116,DAY(L30116)),OFFSET($AD$15:$AD$22,0,M30116-$AD$14),0)))),"Off","On")</f>
        <v>Off</v>
      </c>
    </row>
    <row r="30117" spans="12:16" x14ac:dyDescent="0.25">
      <c r="L30117" s="54">
        <v>45451.75</v>
      </c>
      <c r="M30117" s="52">
        <f t="shared" si="1440"/>
        <v>2024</v>
      </c>
      <c r="N30117" s="52">
        <f t="shared" si="1441"/>
        <v>6</v>
      </c>
      <c r="O30117" s="52">
        <f t="shared" si="1442"/>
        <v>7</v>
      </c>
      <c r="P30117" s="51" t="str" cm="1">
        <f t="array" aca="1" ref="P30117" ca="1">IF(OR(O30117=1,O30117=7,INDEX($AD$28:$AO$51,HOUR(L30117)+1,N30117)&lt;&gt;"On",NOT(ISERROR(MATCH(DATE(M30117,N30117,DAY(L30117)),OFFSET($AD$15:$AD$22,0,M30117-$AD$14),0)))),"Off","On")</f>
        <v>Off</v>
      </c>
    </row>
    <row r="30118" spans="12:16" x14ac:dyDescent="0.25">
      <c r="L30118" s="54">
        <v>45451.791666666664</v>
      </c>
      <c r="M30118" s="52">
        <f t="shared" si="1440"/>
        <v>2024</v>
      </c>
      <c r="N30118" s="52">
        <f t="shared" si="1441"/>
        <v>6</v>
      </c>
      <c r="O30118" s="52">
        <f t="shared" si="1442"/>
        <v>7</v>
      </c>
      <c r="P30118" s="51" t="str" cm="1">
        <f t="array" aca="1" ref="P30118" ca="1">IF(OR(O30118=1,O30118=7,INDEX($AD$28:$AO$51,HOUR(L30118)+1,N30118)&lt;&gt;"On",NOT(ISERROR(MATCH(DATE(M30118,N30118,DAY(L30118)),OFFSET($AD$15:$AD$22,0,M30118-$AD$14),0)))),"Off","On")</f>
        <v>Off</v>
      </c>
    </row>
    <row r="30119" spans="12:16" x14ac:dyDescent="0.25">
      <c r="L30119" s="54">
        <v>45451.833333333336</v>
      </c>
      <c r="M30119" s="52">
        <f t="shared" si="1440"/>
        <v>2024</v>
      </c>
      <c r="N30119" s="52">
        <f t="shared" si="1441"/>
        <v>6</v>
      </c>
      <c r="O30119" s="52">
        <f t="shared" si="1442"/>
        <v>7</v>
      </c>
      <c r="P30119" s="51" t="str" cm="1">
        <f t="array" aca="1" ref="P30119" ca="1">IF(OR(O30119=1,O30119=7,INDEX($AD$28:$AO$51,HOUR(L30119)+1,N30119)&lt;&gt;"On",NOT(ISERROR(MATCH(DATE(M30119,N30119,DAY(L30119)),OFFSET($AD$15:$AD$22,0,M30119-$AD$14),0)))),"Off","On")</f>
        <v>Off</v>
      </c>
    </row>
    <row r="30120" spans="12:16" x14ac:dyDescent="0.25">
      <c r="L30120" s="54">
        <v>45451.875</v>
      </c>
      <c r="M30120" s="52">
        <f t="shared" si="1440"/>
        <v>2024</v>
      </c>
      <c r="N30120" s="52">
        <f t="shared" si="1441"/>
        <v>6</v>
      </c>
      <c r="O30120" s="52">
        <f t="shared" si="1442"/>
        <v>7</v>
      </c>
      <c r="P30120" s="51" t="str" cm="1">
        <f t="array" aca="1" ref="P30120" ca="1">IF(OR(O30120=1,O30120=7,INDEX($AD$28:$AO$51,HOUR(L30120)+1,N30120)&lt;&gt;"On",NOT(ISERROR(MATCH(DATE(M30120,N30120,DAY(L30120)),OFFSET($AD$15:$AD$22,0,M30120-$AD$14),0)))),"Off","On")</f>
        <v>Off</v>
      </c>
    </row>
    <row r="30121" spans="12:16" x14ac:dyDescent="0.25">
      <c r="L30121" s="54">
        <v>45451.916666666664</v>
      </c>
      <c r="M30121" s="52">
        <f t="shared" si="1440"/>
        <v>2024</v>
      </c>
      <c r="N30121" s="52">
        <f t="shared" si="1441"/>
        <v>6</v>
      </c>
      <c r="O30121" s="52">
        <f t="shared" si="1442"/>
        <v>7</v>
      </c>
      <c r="P30121" s="51" t="str" cm="1">
        <f t="array" aca="1" ref="P30121" ca="1">IF(OR(O30121=1,O30121=7,INDEX($AD$28:$AO$51,HOUR(L30121)+1,N30121)&lt;&gt;"On",NOT(ISERROR(MATCH(DATE(M30121,N30121,DAY(L30121)),OFFSET($AD$15:$AD$22,0,M30121-$AD$14),0)))),"Off","On")</f>
        <v>Off</v>
      </c>
    </row>
    <row r="30122" spans="12:16" x14ac:dyDescent="0.25">
      <c r="L30122" s="54">
        <v>45451.958333333336</v>
      </c>
      <c r="M30122" s="52">
        <f t="shared" si="1440"/>
        <v>2024</v>
      </c>
      <c r="N30122" s="52">
        <f t="shared" si="1441"/>
        <v>6</v>
      </c>
      <c r="O30122" s="52">
        <f t="shared" si="1442"/>
        <v>7</v>
      </c>
      <c r="P30122" s="51" t="str" cm="1">
        <f t="array" aca="1" ref="P30122" ca="1">IF(OR(O30122=1,O30122=7,INDEX($AD$28:$AO$51,HOUR(L30122)+1,N30122)&lt;&gt;"On",NOT(ISERROR(MATCH(DATE(M30122,N30122,DAY(L30122)),OFFSET($AD$15:$AD$22,0,M30122-$AD$14),0)))),"Off","On")</f>
        <v>Off</v>
      </c>
    </row>
    <row r="30123" spans="12:16" x14ac:dyDescent="0.25">
      <c r="L30123" s="54">
        <v>45452</v>
      </c>
      <c r="M30123" s="52">
        <f t="shared" si="1440"/>
        <v>2024</v>
      </c>
      <c r="N30123" s="52">
        <f t="shared" si="1441"/>
        <v>6</v>
      </c>
      <c r="O30123" s="52">
        <f t="shared" si="1442"/>
        <v>1</v>
      </c>
      <c r="P30123" s="51" t="str" cm="1">
        <f t="array" aca="1" ref="P30123" ca="1">IF(OR(O30123=1,O30123=7,INDEX($AD$28:$AO$51,HOUR(L30123)+1,N30123)&lt;&gt;"On",NOT(ISERROR(MATCH(DATE(M30123,N30123,DAY(L30123)),OFFSET($AD$15:$AD$22,0,M30123-$AD$14),0)))),"Off","On")</f>
        <v>Off</v>
      </c>
    </row>
    <row r="30124" spans="12:16" x14ac:dyDescent="0.25">
      <c r="L30124" s="54">
        <v>45452.041666666664</v>
      </c>
      <c r="M30124" s="52">
        <f t="shared" si="1440"/>
        <v>2024</v>
      </c>
      <c r="N30124" s="52">
        <f t="shared" si="1441"/>
        <v>6</v>
      </c>
      <c r="O30124" s="52">
        <f t="shared" si="1442"/>
        <v>1</v>
      </c>
      <c r="P30124" s="51" t="str" cm="1">
        <f t="array" aca="1" ref="P30124" ca="1">IF(OR(O30124=1,O30124=7,INDEX($AD$28:$AO$51,HOUR(L30124)+1,N30124)&lt;&gt;"On",NOT(ISERROR(MATCH(DATE(M30124,N30124,DAY(L30124)),OFFSET($AD$15:$AD$22,0,M30124-$AD$14),0)))),"Off","On")</f>
        <v>Off</v>
      </c>
    </row>
    <row r="30125" spans="12:16" x14ac:dyDescent="0.25">
      <c r="L30125" s="54">
        <v>45452.083333333336</v>
      </c>
      <c r="M30125" s="52">
        <f t="shared" si="1440"/>
        <v>2024</v>
      </c>
      <c r="N30125" s="52">
        <f t="shared" si="1441"/>
        <v>6</v>
      </c>
      <c r="O30125" s="52">
        <f t="shared" si="1442"/>
        <v>1</v>
      </c>
      <c r="P30125" s="51" t="str" cm="1">
        <f t="array" aca="1" ref="P30125" ca="1">IF(OR(O30125=1,O30125=7,INDEX($AD$28:$AO$51,HOUR(L30125)+1,N30125)&lt;&gt;"On",NOT(ISERROR(MATCH(DATE(M30125,N30125,DAY(L30125)),OFFSET($AD$15:$AD$22,0,M30125-$AD$14),0)))),"Off","On")</f>
        <v>Off</v>
      </c>
    </row>
    <row r="30126" spans="12:16" x14ac:dyDescent="0.25">
      <c r="L30126" s="54">
        <v>45452.125</v>
      </c>
      <c r="M30126" s="52">
        <f t="shared" si="1440"/>
        <v>2024</v>
      </c>
      <c r="N30126" s="52">
        <f t="shared" si="1441"/>
        <v>6</v>
      </c>
      <c r="O30126" s="52">
        <f t="shared" si="1442"/>
        <v>1</v>
      </c>
      <c r="P30126" s="51" t="str" cm="1">
        <f t="array" aca="1" ref="P30126" ca="1">IF(OR(O30126=1,O30126=7,INDEX($AD$28:$AO$51,HOUR(L30126)+1,N30126)&lt;&gt;"On",NOT(ISERROR(MATCH(DATE(M30126,N30126,DAY(L30126)),OFFSET($AD$15:$AD$22,0,M30126-$AD$14),0)))),"Off","On")</f>
        <v>Off</v>
      </c>
    </row>
    <row r="30127" spans="12:16" x14ac:dyDescent="0.25">
      <c r="L30127" s="54">
        <v>45452.166666666664</v>
      </c>
      <c r="M30127" s="52">
        <f t="shared" si="1440"/>
        <v>2024</v>
      </c>
      <c r="N30127" s="52">
        <f t="shared" si="1441"/>
        <v>6</v>
      </c>
      <c r="O30127" s="52">
        <f t="shared" si="1442"/>
        <v>1</v>
      </c>
      <c r="P30127" s="51" t="str" cm="1">
        <f t="array" aca="1" ref="P30127" ca="1">IF(OR(O30127=1,O30127=7,INDEX($AD$28:$AO$51,HOUR(L30127)+1,N30127)&lt;&gt;"On",NOT(ISERROR(MATCH(DATE(M30127,N30127,DAY(L30127)),OFFSET($AD$15:$AD$22,0,M30127-$AD$14),0)))),"Off","On")</f>
        <v>Off</v>
      </c>
    </row>
    <row r="30128" spans="12:16" x14ac:dyDescent="0.25">
      <c r="L30128" s="54">
        <v>45452.208333333336</v>
      </c>
      <c r="M30128" s="52">
        <f t="shared" si="1440"/>
        <v>2024</v>
      </c>
      <c r="N30128" s="52">
        <f t="shared" si="1441"/>
        <v>6</v>
      </c>
      <c r="O30128" s="52">
        <f t="shared" si="1442"/>
        <v>1</v>
      </c>
      <c r="P30128" s="51" t="str" cm="1">
        <f t="array" aca="1" ref="P30128" ca="1">IF(OR(O30128=1,O30128=7,INDEX($AD$28:$AO$51,HOUR(L30128)+1,N30128)&lt;&gt;"On",NOT(ISERROR(MATCH(DATE(M30128,N30128,DAY(L30128)),OFFSET($AD$15:$AD$22,0,M30128-$AD$14),0)))),"Off","On")</f>
        <v>Off</v>
      </c>
    </row>
    <row r="30129" spans="12:16" x14ac:dyDescent="0.25">
      <c r="L30129" s="54">
        <v>45452.25</v>
      </c>
      <c r="M30129" s="52">
        <f t="shared" si="1440"/>
        <v>2024</v>
      </c>
      <c r="N30129" s="52">
        <f t="shared" si="1441"/>
        <v>6</v>
      </c>
      <c r="O30129" s="52">
        <f t="shared" si="1442"/>
        <v>1</v>
      </c>
      <c r="P30129" s="51" t="str" cm="1">
        <f t="array" aca="1" ref="P30129" ca="1">IF(OR(O30129=1,O30129=7,INDEX($AD$28:$AO$51,HOUR(L30129)+1,N30129)&lt;&gt;"On",NOT(ISERROR(MATCH(DATE(M30129,N30129,DAY(L30129)),OFFSET($AD$15:$AD$22,0,M30129-$AD$14),0)))),"Off","On")</f>
        <v>Off</v>
      </c>
    </row>
    <row r="30130" spans="12:16" x14ac:dyDescent="0.25">
      <c r="L30130" s="54">
        <v>45452.291666666664</v>
      </c>
      <c r="M30130" s="52">
        <f t="shared" si="1440"/>
        <v>2024</v>
      </c>
      <c r="N30130" s="52">
        <f t="shared" si="1441"/>
        <v>6</v>
      </c>
      <c r="O30130" s="52">
        <f t="shared" si="1442"/>
        <v>1</v>
      </c>
      <c r="P30130" s="51" t="str" cm="1">
        <f t="array" aca="1" ref="P30130" ca="1">IF(OR(O30130=1,O30130=7,INDEX($AD$28:$AO$51,HOUR(L30130)+1,N30130)&lt;&gt;"On",NOT(ISERROR(MATCH(DATE(M30130,N30130,DAY(L30130)),OFFSET($AD$15:$AD$22,0,M30130-$AD$14),0)))),"Off","On")</f>
        <v>Off</v>
      </c>
    </row>
    <row r="30131" spans="12:16" x14ac:dyDescent="0.25">
      <c r="L30131" s="54">
        <v>45452.333333333336</v>
      </c>
      <c r="M30131" s="52">
        <f t="shared" si="1440"/>
        <v>2024</v>
      </c>
      <c r="N30131" s="52">
        <f t="shared" si="1441"/>
        <v>6</v>
      </c>
      <c r="O30131" s="52">
        <f t="shared" si="1442"/>
        <v>1</v>
      </c>
      <c r="P30131" s="51" t="str" cm="1">
        <f t="array" aca="1" ref="P30131" ca="1">IF(OR(O30131=1,O30131=7,INDEX($AD$28:$AO$51,HOUR(L30131)+1,N30131)&lt;&gt;"On",NOT(ISERROR(MATCH(DATE(M30131,N30131,DAY(L30131)),OFFSET($AD$15:$AD$22,0,M30131-$AD$14),0)))),"Off","On")</f>
        <v>Off</v>
      </c>
    </row>
    <row r="30132" spans="12:16" x14ac:dyDescent="0.25">
      <c r="L30132" s="54">
        <v>45452.375</v>
      </c>
      <c r="M30132" s="52">
        <f t="shared" si="1440"/>
        <v>2024</v>
      </c>
      <c r="N30132" s="52">
        <f t="shared" si="1441"/>
        <v>6</v>
      </c>
      <c r="O30132" s="52">
        <f t="shared" si="1442"/>
        <v>1</v>
      </c>
      <c r="P30132" s="51" t="str" cm="1">
        <f t="array" aca="1" ref="P30132" ca="1">IF(OR(O30132=1,O30132=7,INDEX($AD$28:$AO$51,HOUR(L30132)+1,N30132)&lt;&gt;"On",NOT(ISERROR(MATCH(DATE(M30132,N30132,DAY(L30132)),OFFSET($AD$15:$AD$22,0,M30132-$AD$14),0)))),"Off","On")</f>
        <v>Off</v>
      </c>
    </row>
    <row r="30133" spans="12:16" x14ac:dyDescent="0.25">
      <c r="L30133" s="54">
        <v>45452.416666666664</v>
      </c>
      <c r="M30133" s="52">
        <f t="shared" si="1440"/>
        <v>2024</v>
      </c>
      <c r="N30133" s="52">
        <f t="shared" si="1441"/>
        <v>6</v>
      </c>
      <c r="O30133" s="52">
        <f t="shared" si="1442"/>
        <v>1</v>
      </c>
      <c r="P30133" s="51" t="str" cm="1">
        <f t="array" aca="1" ref="P30133" ca="1">IF(OR(O30133=1,O30133=7,INDEX($AD$28:$AO$51,HOUR(L30133)+1,N30133)&lt;&gt;"On",NOT(ISERROR(MATCH(DATE(M30133,N30133,DAY(L30133)),OFFSET($AD$15:$AD$22,0,M30133-$AD$14),0)))),"Off","On")</f>
        <v>Off</v>
      </c>
    </row>
    <row r="30134" spans="12:16" x14ac:dyDescent="0.25">
      <c r="L30134" s="54">
        <v>45452.458333333336</v>
      </c>
      <c r="M30134" s="52">
        <f t="shared" si="1440"/>
        <v>2024</v>
      </c>
      <c r="N30134" s="52">
        <f t="shared" si="1441"/>
        <v>6</v>
      </c>
      <c r="O30134" s="52">
        <f t="shared" si="1442"/>
        <v>1</v>
      </c>
      <c r="P30134" s="51" t="str" cm="1">
        <f t="array" aca="1" ref="P30134" ca="1">IF(OR(O30134=1,O30134=7,INDEX($AD$28:$AO$51,HOUR(L30134)+1,N30134)&lt;&gt;"On",NOT(ISERROR(MATCH(DATE(M30134,N30134,DAY(L30134)),OFFSET($AD$15:$AD$22,0,M30134-$AD$14),0)))),"Off","On")</f>
        <v>Off</v>
      </c>
    </row>
    <row r="30135" spans="12:16" x14ac:dyDescent="0.25">
      <c r="L30135" s="54">
        <v>45452.5</v>
      </c>
      <c r="M30135" s="52">
        <f t="shared" si="1440"/>
        <v>2024</v>
      </c>
      <c r="N30135" s="52">
        <f t="shared" si="1441"/>
        <v>6</v>
      </c>
      <c r="O30135" s="52">
        <f t="shared" si="1442"/>
        <v>1</v>
      </c>
      <c r="P30135" s="51" t="str" cm="1">
        <f t="array" aca="1" ref="P30135" ca="1">IF(OR(O30135=1,O30135=7,INDEX($AD$28:$AO$51,HOUR(L30135)+1,N30135)&lt;&gt;"On",NOT(ISERROR(MATCH(DATE(M30135,N30135,DAY(L30135)),OFFSET($AD$15:$AD$22,0,M30135-$AD$14),0)))),"Off","On")</f>
        <v>Off</v>
      </c>
    </row>
    <row r="30136" spans="12:16" x14ac:dyDescent="0.25">
      <c r="L30136" s="54">
        <v>45452.541666666664</v>
      </c>
      <c r="M30136" s="52">
        <f t="shared" si="1440"/>
        <v>2024</v>
      </c>
      <c r="N30136" s="52">
        <f t="shared" si="1441"/>
        <v>6</v>
      </c>
      <c r="O30136" s="52">
        <f t="shared" si="1442"/>
        <v>1</v>
      </c>
      <c r="P30136" s="51" t="str" cm="1">
        <f t="array" aca="1" ref="P30136" ca="1">IF(OR(O30136=1,O30136=7,INDEX($AD$28:$AO$51,HOUR(L30136)+1,N30136)&lt;&gt;"On",NOT(ISERROR(MATCH(DATE(M30136,N30136,DAY(L30136)),OFFSET($AD$15:$AD$22,0,M30136-$AD$14),0)))),"Off","On")</f>
        <v>Off</v>
      </c>
    </row>
    <row r="30137" spans="12:16" x14ac:dyDescent="0.25">
      <c r="L30137" s="54">
        <v>45452.583333333336</v>
      </c>
      <c r="M30137" s="52">
        <f t="shared" si="1440"/>
        <v>2024</v>
      </c>
      <c r="N30137" s="52">
        <f t="shared" si="1441"/>
        <v>6</v>
      </c>
      <c r="O30137" s="52">
        <f t="shared" si="1442"/>
        <v>1</v>
      </c>
      <c r="P30137" s="51" t="str" cm="1">
        <f t="array" aca="1" ref="P30137" ca="1">IF(OR(O30137=1,O30137=7,INDEX($AD$28:$AO$51,HOUR(L30137)+1,N30137)&lt;&gt;"On",NOT(ISERROR(MATCH(DATE(M30137,N30137,DAY(L30137)),OFFSET($AD$15:$AD$22,0,M30137-$AD$14),0)))),"Off","On")</f>
        <v>Off</v>
      </c>
    </row>
    <row r="30138" spans="12:16" x14ac:dyDescent="0.25">
      <c r="L30138" s="54">
        <v>45452.625</v>
      </c>
      <c r="M30138" s="52">
        <f t="shared" si="1440"/>
        <v>2024</v>
      </c>
      <c r="N30138" s="52">
        <f t="shared" si="1441"/>
        <v>6</v>
      </c>
      <c r="O30138" s="52">
        <f t="shared" si="1442"/>
        <v>1</v>
      </c>
      <c r="P30138" s="51" t="str" cm="1">
        <f t="array" aca="1" ref="P30138" ca="1">IF(OR(O30138=1,O30138=7,INDEX($AD$28:$AO$51,HOUR(L30138)+1,N30138)&lt;&gt;"On",NOT(ISERROR(MATCH(DATE(M30138,N30138,DAY(L30138)),OFFSET($AD$15:$AD$22,0,M30138-$AD$14),0)))),"Off","On")</f>
        <v>Off</v>
      </c>
    </row>
    <row r="30139" spans="12:16" x14ac:dyDescent="0.25">
      <c r="L30139" s="54">
        <v>45452.666666666664</v>
      </c>
      <c r="M30139" s="52">
        <f t="shared" si="1440"/>
        <v>2024</v>
      </c>
      <c r="N30139" s="52">
        <f t="shared" si="1441"/>
        <v>6</v>
      </c>
      <c r="O30139" s="52">
        <f t="shared" si="1442"/>
        <v>1</v>
      </c>
      <c r="P30139" s="51" t="str" cm="1">
        <f t="array" aca="1" ref="P30139" ca="1">IF(OR(O30139=1,O30139=7,INDEX($AD$28:$AO$51,HOUR(L30139)+1,N30139)&lt;&gt;"On",NOT(ISERROR(MATCH(DATE(M30139,N30139,DAY(L30139)),OFFSET($AD$15:$AD$22,0,M30139-$AD$14),0)))),"Off","On")</f>
        <v>Off</v>
      </c>
    </row>
    <row r="30140" spans="12:16" x14ac:dyDescent="0.25">
      <c r="L30140" s="54">
        <v>45452.708333333336</v>
      </c>
      <c r="M30140" s="52">
        <f t="shared" si="1440"/>
        <v>2024</v>
      </c>
      <c r="N30140" s="52">
        <f t="shared" si="1441"/>
        <v>6</v>
      </c>
      <c r="O30140" s="52">
        <f t="shared" si="1442"/>
        <v>1</v>
      </c>
      <c r="P30140" s="51" t="str" cm="1">
        <f t="array" aca="1" ref="P30140" ca="1">IF(OR(O30140=1,O30140=7,INDEX($AD$28:$AO$51,HOUR(L30140)+1,N30140)&lt;&gt;"On",NOT(ISERROR(MATCH(DATE(M30140,N30140,DAY(L30140)),OFFSET($AD$15:$AD$22,0,M30140-$AD$14),0)))),"Off","On")</f>
        <v>Off</v>
      </c>
    </row>
    <row r="30141" spans="12:16" x14ac:dyDescent="0.25">
      <c r="L30141" s="54">
        <v>45452.75</v>
      </c>
      <c r="M30141" s="52">
        <f t="shared" si="1440"/>
        <v>2024</v>
      </c>
      <c r="N30141" s="52">
        <f t="shared" si="1441"/>
        <v>6</v>
      </c>
      <c r="O30141" s="52">
        <f t="shared" si="1442"/>
        <v>1</v>
      </c>
      <c r="P30141" s="51" t="str" cm="1">
        <f t="array" aca="1" ref="P30141" ca="1">IF(OR(O30141=1,O30141=7,INDEX($AD$28:$AO$51,HOUR(L30141)+1,N30141)&lt;&gt;"On",NOT(ISERROR(MATCH(DATE(M30141,N30141,DAY(L30141)),OFFSET($AD$15:$AD$22,0,M30141-$AD$14),0)))),"Off","On")</f>
        <v>Off</v>
      </c>
    </row>
    <row r="30142" spans="12:16" x14ac:dyDescent="0.25">
      <c r="L30142" s="54">
        <v>45452.791666666664</v>
      </c>
      <c r="M30142" s="52">
        <f t="shared" si="1440"/>
        <v>2024</v>
      </c>
      <c r="N30142" s="52">
        <f t="shared" si="1441"/>
        <v>6</v>
      </c>
      <c r="O30142" s="52">
        <f t="shared" si="1442"/>
        <v>1</v>
      </c>
      <c r="P30142" s="51" t="str" cm="1">
        <f t="array" aca="1" ref="P30142" ca="1">IF(OR(O30142=1,O30142=7,INDEX($AD$28:$AO$51,HOUR(L30142)+1,N30142)&lt;&gt;"On",NOT(ISERROR(MATCH(DATE(M30142,N30142,DAY(L30142)),OFFSET($AD$15:$AD$22,0,M30142-$AD$14),0)))),"Off","On")</f>
        <v>Off</v>
      </c>
    </row>
    <row r="30143" spans="12:16" x14ac:dyDescent="0.25">
      <c r="L30143" s="54">
        <v>45452.833333333336</v>
      </c>
      <c r="M30143" s="52">
        <f t="shared" si="1440"/>
        <v>2024</v>
      </c>
      <c r="N30143" s="52">
        <f t="shared" si="1441"/>
        <v>6</v>
      </c>
      <c r="O30143" s="52">
        <f t="shared" si="1442"/>
        <v>1</v>
      </c>
      <c r="P30143" s="51" t="str" cm="1">
        <f t="array" aca="1" ref="P30143" ca="1">IF(OR(O30143=1,O30143=7,INDEX($AD$28:$AO$51,HOUR(L30143)+1,N30143)&lt;&gt;"On",NOT(ISERROR(MATCH(DATE(M30143,N30143,DAY(L30143)),OFFSET($AD$15:$AD$22,0,M30143-$AD$14),0)))),"Off","On")</f>
        <v>Off</v>
      </c>
    </row>
    <row r="30144" spans="12:16" x14ac:dyDescent="0.25">
      <c r="L30144" s="54">
        <v>45452.875</v>
      </c>
      <c r="M30144" s="52">
        <f t="shared" si="1440"/>
        <v>2024</v>
      </c>
      <c r="N30144" s="52">
        <f t="shared" si="1441"/>
        <v>6</v>
      </c>
      <c r="O30144" s="52">
        <f t="shared" si="1442"/>
        <v>1</v>
      </c>
      <c r="P30144" s="51" t="str" cm="1">
        <f t="array" aca="1" ref="P30144" ca="1">IF(OR(O30144=1,O30144=7,INDEX($AD$28:$AO$51,HOUR(L30144)+1,N30144)&lt;&gt;"On",NOT(ISERROR(MATCH(DATE(M30144,N30144,DAY(L30144)),OFFSET($AD$15:$AD$22,0,M30144-$AD$14),0)))),"Off","On")</f>
        <v>Off</v>
      </c>
    </row>
    <row r="30145" spans="12:16" x14ac:dyDescent="0.25">
      <c r="L30145" s="54">
        <v>45452.916666666664</v>
      </c>
      <c r="M30145" s="52">
        <f t="shared" si="1440"/>
        <v>2024</v>
      </c>
      <c r="N30145" s="52">
        <f t="shared" si="1441"/>
        <v>6</v>
      </c>
      <c r="O30145" s="52">
        <f t="shared" si="1442"/>
        <v>1</v>
      </c>
      <c r="P30145" s="51" t="str" cm="1">
        <f t="array" aca="1" ref="P30145" ca="1">IF(OR(O30145=1,O30145=7,INDEX($AD$28:$AO$51,HOUR(L30145)+1,N30145)&lt;&gt;"On",NOT(ISERROR(MATCH(DATE(M30145,N30145,DAY(L30145)),OFFSET($AD$15:$AD$22,0,M30145-$AD$14),0)))),"Off","On")</f>
        <v>Off</v>
      </c>
    </row>
    <row r="30146" spans="12:16" x14ac:dyDescent="0.25">
      <c r="L30146" s="54">
        <v>45452.958333333336</v>
      </c>
      <c r="M30146" s="52">
        <f t="shared" si="1440"/>
        <v>2024</v>
      </c>
      <c r="N30146" s="52">
        <f t="shared" si="1441"/>
        <v>6</v>
      </c>
      <c r="O30146" s="52">
        <f t="shared" si="1442"/>
        <v>1</v>
      </c>
      <c r="P30146" s="51" t="str" cm="1">
        <f t="array" aca="1" ref="P30146" ca="1">IF(OR(O30146=1,O30146=7,INDEX($AD$28:$AO$51,HOUR(L30146)+1,N30146)&lt;&gt;"On",NOT(ISERROR(MATCH(DATE(M30146,N30146,DAY(L30146)),OFFSET($AD$15:$AD$22,0,M30146-$AD$14),0)))),"Off","On")</f>
        <v>Off</v>
      </c>
    </row>
    <row r="30147" spans="12:16" x14ac:dyDescent="0.25">
      <c r="L30147" s="54">
        <v>45453</v>
      </c>
      <c r="M30147" s="52">
        <f t="shared" si="1440"/>
        <v>2024</v>
      </c>
      <c r="N30147" s="52">
        <f t="shared" si="1441"/>
        <v>6</v>
      </c>
      <c r="O30147" s="52">
        <f t="shared" si="1442"/>
        <v>2</v>
      </c>
      <c r="P30147" s="51" t="str" cm="1">
        <f t="array" aca="1" ref="P30147" ca="1">IF(OR(O30147=1,O30147=7,INDEX($AD$28:$AO$51,HOUR(L30147)+1,N30147)&lt;&gt;"On",NOT(ISERROR(MATCH(DATE(M30147,N30147,DAY(L30147)),OFFSET($AD$15:$AD$22,0,M30147-$AD$14),0)))),"Off","On")</f>
        <v>Off</v>
      </c>
    </row>
    <row r="30148" spans="12:16" x14ac:dyDescent="0.25">
      <c r="L30148" s="54">
        <v>45453.041666666664</v>
      </c>
      <c r="M30148" s="52">
        <f t="shared" si="1440"/>
        <v>2024</v>
      </c>
      <c r="N30148" s="52">
        <f t="shared" si="1441"/>
        <v>6</v>
      </c>
      <c r="O30148" s="52">
        <f t="shared" si="1442"/>
        <v>2</v>
      </c>
      <c r="P30148" s="51" t="str" cm="1">
        <f t="array" aca="1" ref="P30148" ca="1">IF(OR(O30148=1,O30148=7,INDEX($AD$28:$AO$51,HOUR(L30148)+1,N30148)&lt;&gt;"On",NOT(ISERROR(MATCH(DATE(M30148,N30148,DAY(L30148)),OFFSET($AD$15:$AD$22,0,M30148-$AD$14),0)))),"Off","On")</f>
        <v>Off</v>
      </c>
    </row>
    <row r="30149" spans="12:16" x14ac:dyDescent="0.25">
      <c r="L30149" s="54">
        <v>45453.083333333336</v>
      </c>
      <c r="M30149" s="52">
        <f t="shared" si="1440"/>
        <v>2024</v>
      </c>
      <c r="N30149" s="52">
        <f t="shared" si="1441"/>
        <v>6</v>
      </c>
      <c r="O30149" s="52">
        <f t="shared" si="1442"/>
        <v>2</v>
      </c>
      <c r="P30149" s="51" t="str" cm="1">
        <f t="array" aca="1" ref="P30149" ca="1">IF(OR(O30149=1,O30149=7,INDEX($AD$28:$AO$51,HOUR(L30149)+1,N30149)&lt;&gt;"On",NOT(ISERROR(MATCH(DATE(M30149,N30149,DAY(L30149)),OFFSET($AD$15:$AD$22,0,M30149-$AD$14),0)))),"Off","On")</f>
        <v>Off</v>
      </c>
    </row>
    <row r="30150" spans="12:16" x14ac:dyDescent="0.25">
      <c r="L30150" s="54">
        <v>45453.125</v>
      </c>
      <c r="M30150" s="52">
        <f t="shared" si="1440"/>
        <v>2024</v>
      </c>
      <c r="N30150" s="52">
        <f t="shared" si="1441"/>
        <v>6</v>
      </c>
      <c r="O30150" s="52">
        <f t="shared" si="1442"/>
        <v>2</v>
      </c>
      <c r="P30150" s="51" t="str" cm="1">
        <f t="array" aca="1" ref="P30150" ca="1">IF(OR(O30150=1,O30150=7,INDEX($AD$28:$AO$51,HOUR(L30150)+1,N30150)&lt;&gt;"On",NOT(ISERROR(MATCH(DATE(M30150,N30150,DAY(L30150)),OFFSET($AD$15:$AD$22,0,M30150-$AD$14),0)))),"Off","On")</f>
        <v>Off</v>
      </c>
    </row>
    <row r="30151" spans="12:16" x14ac:dyDescent="0.25">
      <c r="L30151" s="54">
        <v>45453.166666666664</v>
      </c>
      <c r="M30151" s="52">
        <f t="shared" si="1440"/>
        <v>2024</v>
      </c>
      <c r="N30151" s="52">
        <f t="shared" si="1441"/>
        <v>6</v>
      </c>
      <c r="O30151" s="52">
        <f t="shared" si="1442"/>
        <v>2</v>
      </c>
      <c r="P30151" s="51" t="str" cm="1">
        <f t="array" aca="1" ref="P30151" ca="1">IF(OR(O30151=1,O30151=7,INDEX($AD$28:$AO$51,HOUR(L30151)+1,N30151)&lt;&gt;"On",NOT(ISERROR(MATCH(DATE(M30151,N30151,DAY(L30151)),OFFSET($AD$15:$AD$22,0,M30151-$AD$14),0)))),"Off","On")</f>
        <v>Off</v>
      </c>
    </row>
    <row r="30152" spans="12:16" x14ac:dyDescent="0.25">
      <c r="L30152" s="54">
        <v>45453.208333333336</v>
      </c>
      <c r="M30152" s="52">
        <f t="shared" si="1440"/>
        <v>2024</v>
      </c>
      <c r="N30152" s="52">
        <f t="shared" si="1441"/>
        <v>6</v>
      </c>
      <c r="O30152" s="52">
        <f t="shared" si="1442"/>
        <v>2</v>
      </c>
      <c r="P30152" s="51" t="str" cm="1">
        <f t="array" aca="1" ref="P30152" ca="1">IF(OR(O30152=1,O30152=7,INDEX($AD$28:$AO$51,HOUR(L30152)+1,N30152)&lt;&gt;"On",NOT(ISERROR(MATCH(DATE(M30152,N30152,DAY(L30152)),OFFSET($AD$15:$AD$22,0,M30152-$AD$14),0)))),"Off","On")</f>
        <v>Off</v>
      </c>
    </row>
    <row r="30153" spans="12:16" x14ac:dyDescent="0.25">
      <c r="L30153" s="54">
        <v>45453.25</v>
      </c>
      <c r="M30153" s="52">
        <f t="shared" si="1440"/>
        <v>2024</v>
      </c>
      <c r="N30153" s="52">
        <f t="shared" si="1441"/>
        <v>6</v>
      </c>
      <c r="O30153" s="52">
        <f t="shared" si="1442"/>
        <v>2</v>
      </c>
      <c r="P30153" s="51" t="str" cm="1">
        <f t="array" aca="1" ref="P30153" ca="1">IF(OR(O30153=1,O30153=7,INDEX($AD$28:$AO$51,HOUR(L30153)+1,N30153)&lt;&gt;"On",NOT(ISERROR(MATCH(DATE(M30153,N30153,DAY(L30153)),OFFSET($AD$15:$AD$22,0,M30153-$AD$14),0)))),"Off","On")</f>
        <v>Off</v>
      </c>
    </row>
    <row r="30154" spans="12:16" x14ac:dyDescent="0.25">
      <c r="L30154" s="54">
        <v>45453.291666666664</v>
      </c>
      <c r="M30154" s="52">
        <f t="shared" si="1440"/>
        <v>2024</v>
      </c>
      <c r="N30154" s="52">
        <f t="shared" si="1441"/>
        <v>6</v>
      </c>
      <c r="O30154" s="52">
        <f t="shared" si="1442"/>
        <v>2</v>
      </c>
      <c r="P30154" s="51" t="str" cm="1">
        <f t="array" aca="1" ref="P30154" ca="1">IF(OR(O30154=1,O30154=7,INDEX($AD$28:$AO$51,HOUR(L30154)+1,N30154)&lt;&gt;"On",NOT(ISERROR(MATCH(DATE(M30154,N30154,DAY(L30154)),OFFSET($AD$15:$AD$22,0,M30154-$AD$14),0)))),"Off","On")</f>
        <v>Off</v>
      </c>
    </row>
    <row r="30155" spans="12:16" x14ac:dyDescent="0.25">
      <c r="L30155" s="54">
        <v>45453.333333333336</v>
      </c>
      <c r="M30155" s="52">
        <f t="shared" si="1440"/>
        <v>2024</v>
      </c>
      <c r="N30155" s="52">
        <f t="shared" si="1441"/>
        <v>6</v>
      </c>
      <c r="O30155" s="52">
        <f t="shared" si="1442"/>
        <v>2</v>
      </c>
      <c r="P30155" s="51" t="str" cm="1">
        <f t="array" aca="1" ref="P30155" ca="1">IF(OR(O30155=1,O30155=7,INDEX($AD$28:$AO$51,HOUR(L30155)+1,N30155)&lt;&gt;"On",NOT(ISERROR(MATCH(DATE(M30155,N30155,DAY(L30155)),OFFSET($AD$15:$AD$22,0,M30155-$AD$14),0)))),"Off","On")</f>
        <v>Off</v>
      </c>
    </row>
    <row r="30156" spans="12:16" x14ac:dyDescent="0.25">
      <c r="L30156" s="54">
        <v>45453.375</v>
      </c>
      <c r="M30156" s="52">
        <f t="shared" ref="M30156:M30219" si="1443">YEAR(L30156)</f>
        <v>2024</v>
      </c>
      <c r="N30156" s="52">
        <f t="shared" ref="N30156:N30219" si="1444">MONTH(L30156)</f>
        <v>6</v>
      </c>
      <c r="O30156" s="52">
        <f t="shared" ref="O30156:O30219" si="1445">WEEKDAY(L30156)</f>
        <v>2</v>
      </c>
      <c r="P30156" s="51" t="str" cm="1">
        <f t="array" aca="1" ref="P30156" ca="1">IF(OR(O30156=1,O30156=7,INDEX($AD$28:$AO$51,HOUR(L30156)+1,N30156)&lt;&gt;"On",NOT(ISERROR(MATCH(DATE(M30156,N30156,DAY(L30156)),OFFSET($AD$15:$AD$22,0,M30156-$AD$14),0)))),"Off","On")</f>
        <v>Off</v>
      </c>
    </row>
    <row r="30157" spans="12:16" x14ac:dyDescent="0.25">
      <c r="L30157" s="54">
        <v>45453.416666666664</v>
      </c>
      <c r="M30157" s="52">
        <f t="shared" si="1443"/>
        <v>2024</v>
      </c>
      <c r="N30157" s="52">
        <f t="shared" si="1444"/>
        <v>6</v>
      </c>
      <c r="O30157" s="52">
        <f t="shared" si="1445"/>
        <v>2</v>
      </c>
      <c r="P30157" s="51" t="str" cm="1">
        <f t="array" aca="1" ref="P30157" ca="1">IF(OR(O30157=1,O30157=7,INDEX($AD$28:$AO$51,HOUR(L30157)+1,N30157)&lt;&gt;"On",NOT(ISERROR(MATCH(DATE(M30157,N30157,DAY(L30157)),OFFSET($AD$15:$AD$22,0,M30157-$AD$14),0)))),"Off","On")</f>
        <v>Off</v>
      </c>
    </row>
    <row r="30158" spans="12:16" x14ac:dyDescent="0.25">
      <c r="L30158" s="54">
        <v>45453.458333333336</v>
      </c>
      <c r="M30158" s="52">
        <f t="shared" si="1443"/>
        <v>2024</v>
      </c>
      <c r="N30158" s="52">
        <f t="shared" si="1444"/>
        <v>6</v>
      </c>
      <c r="O30158" s="52">
        <f t="shared" si="1445"/>
        <v>2</v>
      </c>
      <c r="P30158" s="51" t="str" cm="1">
        <f t="array" aca="1" ref="P30158" ca="1">IF(OR(O30158=1,O30158=7,INDEX($AD$28:$AO$51,HOUR(L30158)+1,N30158)&lt;&gt;"On",NOT(ISERROR(MATCH(DATE(M30158,N30158,DAY(L30158)),OFFSET($AD$15:$AD$22,0,M30158-$AD$14),0)))),"Off","On")</f>
        <v>Off</v>
      </c>
    </row>
    <row r="30159" spans="12:16" x14ac:dyDescent="0.25">
      <c r="L30159" s="54">
        <v>45453.5</v>
      </c>
      <c r="M30159" s="52">
        <f t="shared" si="1443"/>
        <v>2024</v>
      </c>
      <c r="N30159" s="52">
        <f t="shared" si="1444"/>
        <v>6</v>
      </c>
      <c r="O30159" s="52">
        <f t="shared" si="1445"/>
        <v>2</v>
      </c>
      <c r="P30159" s="51" t="str" cm="1">
        <f t="array" aca="1" ref="P30159" ca="1">IF(OR(O30159=1,O30159=7,INDEX($AD$28:$AO$51,HOUR(L30159)+1,N30159)&lt;&gt;"On",NOT(ISERROR(MATCH(DATE(M30159,N30159,DAY(L30159)),OFFSET($AD$15:$AD$22,0,M30159-$AD$14),0)))),"Off","On")</f>
        <v>Off</v>
      </c>
    </row>
    <row r="30160" spans="12:16" x14ac:dyDescent="0.25">
      <c r="L30160" s="54">
        <v>45453.541666666664</v>
      </c>
      <c r="M30160" s="52">
        <f t="shared" si="1443"/>
        <v>2024</v>
      </c>
      <c r="N30160" s="52">
        <f t="shared" si="1444"/>
        <v>6</v>
      </c>
      <c r="O30160" s="52">
        <f t="shared" si="1445"/>
        <v>2</v>
      </c>
      <c r="P30160" s="51" t="str" cm="1">
        <f t="array" aca="1" ref="P30160" ca="1">IF(OR(O30160=1,O30160=7,INDEX($AD$28:$AO$51,HOUR(L30160)+1,N30160)&lt;&gt;"On",NOT(ISERROR(MATCH(DATE(M30160,N30160,DAY(L30160)),OFFSET($AD$15:$AD$22,0,M30160-$AD$14),0)))),"Off","On")</f>
        <v>Off</v>
      </c>
    </row>
    <row r="30161" spans="12:16" x14ac:dyDescent="0.25">
      <c r="L30161" s="54">
        <v>45453.583333333336</v>
      </c>
      <c r="M30161" s="52">
        <f t="shared" si="1443"/>
        <v>2024</v>
      </c>
      <c r="N30161" s="52">
        <f t="shared" si="1444"/>
        <v>6</v>
      </c>
      <c r="O30161" s="52">
        <f t="shared" si="1445"/>
        <v>2</v>
      </c>
      <c r="P30161" s="51" t="str" cm="1">
        <f t="array" aca="1" ref="P30161" ca="1">IF(OR(O30161=1,O30161=7,INDEX($AD$28:$AO$51,HOUR(L30161)+1,N30161)&lt;&gt;"On",NOT(ISERROR(MATCH(DATE(M30161,N30161,DAY(L30161)),OFFSET($AD$15:$AD$22,0,M30161-$AD$14),0)))),"Off","On")</f>
        <v>Off</v>
      </c>
    </row>
    <row r="30162" spans="12:16" x14ac:dyDescent="0.25">
      <c r="L30162" s="54">
        <v>45453.625</v>
      </c>
      <c r="M30162" s="52">
        <f t="shared" si="1443"/>
        <v>2024</v>
      </c>
      <c r="N30162" s="52">
        <f t="shared" si="1444"/>
        <v>6</v>
      </c>
      <c r="O30162" s="52">
        <f t="shared" si="1445"/>
        <v>2</v>
      </c>
      <c r="P30162" s="51" t="str" cm="1">
        <f t="array" aca="1" ref="P30162" ca="1">IF(OR(O30162=1,O30162=7,INDEX($AD$28:$AO$51,HOUR(L30162)+1,N30162)&lt;&gt;"On",NOT(ISERROR(MATCH(DATE(M30162,N30162,DAY(L30162)),OFFSET($AD$15:$AD$22,0,M30162-$AD$14),0)))),"Off","On")</f>
        <v>On</v>
      </c>
    </row>
    <row r="30163" spans="12:16" x14ac:dyDescent="0.25">
      <c r="L30163" s="54">
        <v>45453.666666666664</v>
      </c>
      <c r="M30163" s="52">
        <f t="shared" si="1443"/>
        <v>2024</v>
      </c>
      <c r="N30163" s="52">
        <f t="shared" si="1444"/>
        <v>6</v>
      </c>
      <c r="O30163" s="52">
        <f t="shared" si="1445"/>
        <v>2</v>
      </c>
      <c r="P30163" s="51" t="str" cm="1">
        <f t="array" aca="1" ref="P30163" ca="1">IF(OR(O30163=1,O30163=7,INDEX($AD$28:$AO$51,HOUR(L30163)+1,N30163)&lt;&gt;"On",NOT(ISERROR(MATCH(DATE(M30163,N30163,DAY(L30163)),OFFSET($AD$15:$AD$22,0,M30163-$AD$14),0)))),"Off","On")</f>
        <v>On</v>
      </c>
    </row>
    <row r="30164" spans="12:16" x14ac:dyDescent="0.25">
      <c r="L30164" s="54">
        <v>45453.708333333336</v>
      </c>
      <c r="M30164" s="52">
        <f t="shared" si="1443"/>
        <v>2024</v>
      </c>
      <c r="N30164" s="52">
        <f t="shared" si="1444"/>
        <v>6</v>
      </c>
      <c r="O30164" s="52">
        <f t="shared" si="1445"/>
        <v>2</v>
      </c>
      <c r="P30164" s="51" t="str" cm="1">
        <f t="array" aca="1" ref="P30164" ca="1">IF(OR(O30164=1,O30164=7,INDEX($AD$28:$AO$51,HOUR(L30164)+1,N30164)&lt;&gt;"On",NOT(ISERROR(MATCH(DATE(M30164,N30164,DAY(L30164)),OFFSET($AD$15:$AD$22,0,M30164-$AD$14),0)))),"Off","On")</f>
        <v>On</v>
      </c>
    </row>
    <row r="30165" spans="12:16" x14ac:dyDescent="0.25">
      <c r="L30165" s="54">
        <v>45453.75</v>
      </c>
      <c r="M30165" s="52">
        <f t="shared" si="1443"/>
        <v>2024</v>
      </c>
      <c r="N30165" s="52">
        <f t="shared" si="1444"/>
        <v>6</v>
      </c>
      <c r="O30165" s="52">
        <f t="shared" si="1445"/>
        <v>2</v>
      </c>
      <c r="P30165" s="51" t="str" cm="1">
        <f t="array" aca="1" ref="P30165" ca="1">IF(OR(O30165=1,O30165=7,INDEX($AD$28:$AO$51,HOUR(L30165)+1,N30165)&lt;&gt;"On",NOT(ISERROR(MATCH(DATE(M30165,N30165,DAY(L30165)),OFFSET($AD$15:$AD$22,0,M30165-$AD$14),0)))),"Off","On")</f>
        <v>On</v>
      </c>
    </row>
    <row r="30166" spans="12:16" x14ac:dyDescent="0.25">
      <c r="L30166" s="54">
        <v>45453.791666666664</v>
      </c>
      <c r="M30166" s="52">
        <f t="shared" si="1443"/>
        <v>2024</v>
      </c>
      <c r="N30166" s="52">
        <f t="shared" si="1444"/>
        <v>6</v>
      </c>
      <c r="O30166" s="52">
        <f t="shared" si="1445"/>
        <v>2</v>
      </c>
      <c r="P30166" s="51" t="str" cm="1">
        <f t="array" aca="1" ref="P30166" ca="1">IF(OR(O30166=1,O30166=7,INDEX($AD$28:$AO$51,HOUR(L30166)+1,N30166)&lt;&gt;"On",NOT(ISERROR(MATCH(DATE(M30166,N30166,DAY(L30166)),OFFSET($AD$15:$AD$22,0,M30166-$AD$14),0)))),"Off","On")</f>
        <v>On</v>
      </c>
    </row>
    <row r="30167" spans="12:16" x14ac:dyDescent="0.25">
      <c r="L30167" s="54">
        <v>45453.833333333336</v>
      </c>
      <c r="M30167" s="52">
        <f t="shared" si="1443"/>
        <v>2024</v>
      </c>
      <c r="N30167" s="52">
        <f t="shared" si="1444"/>
        <v>6</v>
      </c>
      <c r="O30167" s="52">
        <f t="shared" si="1445"/>
        <v>2</v>
      </c>
      <c r="P30167" s="51" t="str" cm="1">
        <f t="array" aca="1" ref="P30167" ca="1">IF(OR(O30167=1,O30167=7,INDEX($AD$28:$AO$51,HOUR(L30167)+1,N30167)&lt;&gt;"On",NOT(ISERROR(MATCH(DATE(M30167,N30167,DAY(L30167)),OFFSET($AD$15:$AD$22,0,M30167-$AD$14),0)))),"Off","On")</f>
        <v>On</v>
      </c>
    </row>
    <row r="30168" spans="12:16" x14ac:dyDescent="0.25">
      <c r="L30168" s="54">
        <v>45453.875</v>
      </c>
      <c r="M30168" s="52">
        <f t="shared" si="1443"/>
        <v>2024</v>
      </c>
      <c r="N30168" s="52">
        <f t="shared" si="1444"/>
        <v>6</v>
      </c>
      <c r="O30168" s="52">
        <f t="shared" si="1445"/>
        <v>2</v>
      </c>
      <c r="P30168" s="51" t="str" cm="1">
        <f t="array" aca="1" ref="P30168" ca="1">IF(OR(O30168=1,O30168=7,INDEX($AD$28:$AO$51,HOUR(L30168)+1,N30168)&lt;&gt;"On",NOT(ISERROR(MATCH(DATE(M30168,N30168,DAY(L30168)),OFFSET($AD$15:$AD$22,0,M30168-$AD$14),0)))),"Off","On")</f>
        <v>On</v>
      </c>
    </row>
    <row r="30169" spans="12:16" x14ac:dyDescent="0.25">
      <c r="L30169" s="54">
        <v>45453.916666666664</v>
      </c>
      <c r="M30169" s="52">
        <f t="shared" si="1443"/>
        <v>2024</v>
      </c>
      <c r="N30169" s="52">
        <f t="shared" si="1444"/>
        <v>6</v>
      </c>
      <c r="O30169" s="52">
        <f t="shared" si="1445"/>
        <v>2</v>
      </c>
      <c r="P30169" s="51" t="str" cm="1">
        <f t="array" aca="1" ref="P30169" ca="1">IF(OR(O30169=1,O30169=7,INDEX($AD$28:$AO$51,HOUR(L30169)+1,N30169)&lt;&gt;"On",NOT(ISERROR(MATCH(DATE(M30169,N30169,DAY(L30169)),OFFSET($AD$15:$AD$22,0,M30169-$AD$14),0)))),"Off","On")</f>
        <v>Off</v>
      </c>
    </row>
    <row r="30170" spans="12:16" x14ac:dyDescent="0.25">
      <c r="L30170" s="54">
        <v>45453.958333333336</v>
      </c>
      <c r="M30170" s="52">
        <f t="shared" si="1443"/>
        <v>2024</v>
      </c>
      <c r="N30170" s="52">
        <f t="shared" si="1444"/>
        <v>6</v>
      </c>
      <c r="O30170" s="52">
        <f t="shared" si="1445"/>
        <v>2</v>
      </c>
      <c r="P30170" s="51" t="str" cm="1">
        <f t="array" aca="1" ref="P30170" ca="1">IF(OR(O30170=1,O30170=7,INDEX($AD$28:$AO$51,HOUR(L30170)+1,N30170)&lt;&gt;"On",NOT(ISERROR(MATCH(DATE(M30170,N30170,DAY(L30170)),OFFSET($AD$15:$AD$22,0,M30170-$AD$14),0)))),"Off","On")</f>
        <v>Off</v>
      </c>
    </row>
    <row r="30171" spans="12:16" x14ac:dyDescent="0.25">
      <c r="L30171" s="54">
        <v>45454</v>
      </c>
      <c r="M30171" s="52">
        <f t="shared" si="1443"/>
        <v>2024</v>
      </c>
      <c r="N30171" s="52">
        <f t="shared" si="1444"/>
        <v>6</v>
      </c>
      <c r="O30171" s="52">
        <f t="shared" si="1445"/>
        <v>3</v>
      </c>
      <c r="P30171" s="51" t="str" cm="1">
        <f t="array" aca="1" ref="P30171" ca="1">IF(OR(O30171=1,O30171=7,INDEX($AD$28:$AO$51,HOUR(L30171)+1,N30171)&lt;&gt;"On",NOT(ISERROR(MATCH(DATE(M30171,N30171,DAY(L30171)),OFFSET($AD$15:$AD$22,0,M30171-$AD$14),0)))),"Off","On")</f>
        <v>Off</v>
      </c>
    </row>
    <row r="30172" spans="12:16" x14ac:dyDescent="0.25">
      <c r="L30172" s="54">
        <v>45454.041666666664</v>
      </c>
      <c r="M30172" s="52">
        <f t="shared" si="1443"/>
        <v>2024</v>
      </c>
      <c r="N30172" s="52">
        <f t="shared" si="1444"/>
        <v>6</v>
      </c>
      <c r="O30172" s="52">
        <f t="shared" si="1445"/>
        <v>3</v>
      </c>
      <c r="P30172" s="51" t="str" cm="1">
        <f t="array" aca="1" ref="P30172" ca="1">IF(OR(O30172=1,O30172=7,INDEX($AD$28:$AO$51,HOUR(L30172)+1,N30172)&lt;&gt;"On",NOT(ISERROR(MATCH(DATE(M30172,N30172,DAY(L30172)),OFFSET($AD$15:$AD$22,0,M30172-$AD$14),0)))),"Off","On")</f>
        <v>Off</v>
      </c>
    </row>
    <row r="30173" spans="12:16" x14ac:dyDescent="0.25">
      <c r="L30173" s="54">
        <v>45454.083333333336</v>
      </c>
      <c r="M30173" s="52">
        <f t="shared" si="1443"/>
        <v>2024</v>
      </c>
      <c r="N30173" s="52">
        <f t="shared" si="1444"/>
        <v>6</v>
      </c>
      <c r="O30173" s="52">
        <f t="shared" si="1445"/>
        <v>3</v>
      </c>
      <c r="P30173" s="51" t="str" cm="1">
        <f t="array" aca="1" ref="P30173" ca="1">IF(OR(O30173=1,O30173=7,INDEX($AD$28:$AO$51,HOUR(L30173)+1,N30173)&lt;&gt;"On",NOT(ISERROR(MATCH(DATE(M30173,N30173,DAY(L30173)),OFFSET($AD$15:$AD$22,0,M30173-$AD$14),0)))),"Off","On")</f>
        <v>Off</v>
      </c>
    </row>
    <row r="30174" spans="12:16" x14ac:dyDescent="0.25">
      <c r="L30174" s="54">
        <v>45454.125</v>
      </c>
      <c r="M30174" s="52">
        <f t="shared" si="1443"/>
        <v>2024</v>
      </c>
      <c r="N30174" s="52">
        <f t="shared" si="1444"/>
        <v>6</v>
      </c>
      <c r="O30174" s="52">
        <f t="shared" si="1445"/>
        <v>3</v>
      </c>
      <c r="P30174" s="51" t="str" cm="1">
        <f t="array" aca="1" ref="P30174" ca="1">IF(OR(O30174=1,O30174=7,INDEX($AD$28:$AO$51,HOUR(L30174)+1,N30174)&lt;&gt;"On",NOT(ISERROR(MATCH(DATE(M30174,N30174,DAY(L30174)),OFFSET($AD$15:$AD$22,0,M30174-$AD$14),0)))),"Off","On")</f>
        <v>Off</v>
      </c>
    </row>
    <row r="30175" spans="12:16" x14ac:dyDescent="0.25">
      <c r="L30175" s="54">
        <v>45454.166666666664</v>
      </c>
      <c r="M30175" s="52">
        <f t="shared" si="1443"/>
        <v>2024</v>
      </c>
      <c r="N30175" s="52">
        <f t="shared" si="1444"/>
        <v>6</v>
      </c>
      <c r="O30175" s="52">
        <f t="shared" si="1445"/>
        <v>3</v>
      </c>
      <c r="P30175" s="51" t="str" cm="1">
        <f t="array" aca="1" ref="P30175" ca="1">IF(OR(O30175=1,O30175=7,INDEX($AD$28:$AO$51,HOUR(L30175)+1,N30175)&lt;&gt;"On",NOT(ISERROR(MATCH(DATE(M30175,N30175,DAY(L30175)),OFFSET($AD$15:$AD$22,0,M30175-$AD$14),0)))),"Off","On")</f>
        <v>Off</v>
      </c>
    </row>
    <row r="30176" spans="12:16" x14ac:dyDescent="0.25">
      <c r="L30176" s="54">
        <v>45454.208333333336</v>
      </c>
      <c r="M30176" s="52">
        <f t="shared" si="1443"/>
        <v>2024</v>
      </c>
      <c r="N30176" s="52">
        <f t="shared" si="1444"/>
        <v>6</v>
      </c>
      <c r="O30176" s="52">
        <f t="shared" si="1445"/>
        <v>3</v>
      </c>
      <c r="P30176" s="51" t="str" cm="1">
        <f t="array" aca="1" ref="P30176" ca="1">IF(OR(O30176=1,O30176=7,INDEX($AD$28:$AO$51,HOUR(L30176)+1,N30176)&lt;&gt;"On",NOT(ISERROR(MATCH(DATE(M30176,N30176,DAY(L30176)),OFFSET($AD$15:$AD$22,0,M30176-$AD$14),0)))),"Off","On")</f>
        <v>Off</v>
      </c>
    </row>
    <row r="30177" spans="12:16" x14ac:dyDescent="0.25">
      <c r="L30177" s="54">
        <v>45454.25</v>
      </c>
      <c r="M30177" s="52">
        <f t="shared" si="1443"/>
        <v>2024</v>
      </c>
      <c r="N30177" s="52">
        <f t="shared" si="1444"/>
        <v>6</v>
      </c>
      <c r="O30177" s="52">
        <f t="shared" si="1445"/>
        <v>3</v>
      </c>
      <c r="P30177" s="51" t="str" cm="1">
        <f t="array" aca="1" ref="P30177" ca="1">IF(OR(O30177=1,O30177=7,INDEX($AD$28:$AO$51,HOUR(L30177)+1,N30177)&lt;&gt;"On",NOT(ISERROR(MATCH(DATE(M30177,N30177,DAY(L30177)),OFFSET($AD$15:$AD$22,0,M30177-$AD$14),0)))),"Off","On")</f>
        <v>Off</v>
      </c>
    </row>
    <row r="30178" spans="12:16" x14ac:dyDescent="0.25">
      <c r="L30178" s="54">
        <v>45454.291666666664</v>
      </c>
      <c r="M30178" s="52">
        <f t="shared" si="1443"/>
        <v>2024</v>
      </c>
      <c r="N30178" s="52">
        <f t="shared" si="1444"/>
        <v>6</v>
      </c>
      <c r="O30178" s="52">
        <f t="shared" si="1445"/>
        <v>3</v>
      </c>
      <c r="P30178" s="51" t="str" cm="1">
        <f t="array" aca="1" ref="P30178" ca="1">IF(OR(O30178=1,O30178=7,INDEX($AD$28:$AO$51,HOUR(L30178)+1,N30178)&lt;&gt;"On",NOT(ISERROR(MATCH(DATE(M30178,N30178,DAY(L30178)),OFFSET($AD$15:$AD$22,0,M30178-$AD$14),0)))),"Off","On")</f>
        <v>Off</v>
      </c>
    </row>
    <row r="30179" spans="12:16" x14ac:dyDescent="0.25">
      <c r="L30179" s="54">
        <v>45454.333333333336</v>
      </c>
      <c r="M30179" s="52">
        <f t="shared" si="1443"/>
        <v>2024</v>
      </c>
      <c r="N30179" s="52">
        <f t="shared" si="1444"/>
        <v>6</v>
      </c>
      <c r="O30179" s="52">
        <f t="shared" si="1445"/>
        <v>3</v>
      </c>
      <c r="P30179" s="51" t="str" cm="1">
        <f t="array" aca="1" ref="P30179" ca="1">IF(OR(O30179=1,O30179=7,INDEX($AD$28:$AO$51,HOUR(L30179)+1,N30179)&lt;&gt;"On",NOT(ISERROR(MATCH(DATE(M30179,N30179,DAY(L30179)),OFFSET($AD$15:$AD$22,0,M30179-$AD$14),0)))),"Off","On")</f>
        <v>Off</v>
      </c>
    </row>
    <row r="30180" spans="12:16" x14ac:dyDescent="0.25">
      <c r="L30180" s="54">
        <v>45454.375</v>
      </c>
      <c r="M30180" s="52">
        <f t="shared" si="1443"/>
        <v>2024</v>
      </c>
      <c r="N30180" s="52">
        <f t="shared" si="1444"/>
        <v>6</v>
      </c>
      <c r="O30180" s="52">
        <f t="shared" si="1445"/>
        <v>3</v>
      </c>
      <c r="P30180" s="51" t="str" cm="1">
        <f t="array" aca="1" ref="P30180" ca="1">IF(OR(O30180=1,O30180=7,INDEX($AD$28:$AO$51,HOUR(L30180)+1,N30180)&lt;&gt;"On",NOT(ISERROR(MATCH(DATE(M30180,N30180,DAY(L30180)),OFFSET($AD$15:$AD$22,0,M30180-$AD$14),0)))),"Off","On")</f>
        <v>Off</v>
      </c>
    </row>
    <row r="30181" spans="12:16" x14ac:dyDescent="0.25">
      <c r="L30181" s="54">
        <v>45454.416666666664</v>
      </c>
      <c r="M30181" s="52">
        <f t="shared" si="1443"/>
        <v>2024</v>
      </c>
      <c r="N30181" s="52">
        <f t="shared" si="1444"/>
        <v>6</v>
      </c>
      <c r="O30181" s="52">
        <f t="shared" si="1445"/>
        <v>3</v>
      </c>
      <c r="P30181" s="51" t="str" cm="1">
        <f t="array" aca="1" ref="P30181" ca="1">IF(OR(O30181=1,O30181=7,INDEX($AD$28:$AO$51,HOUR(L30181)+1,N30181)&lt;&gt;"On",NOT(ISERROR(MATCH(DATE(M30181,N30181,DAY(L30181)),OFFSET($AD$15:$AD$22,0,M30181-$AD$14),0)))),"Off","On")</f>
        <v>Off</v>
      </c>
    </row>
    <row r="30182" spans="12:16" x14ac:dyDescent="0.25">
      <c r="L30182" s="54">
        <v>45454.458333333336</v>
      </c>
      <c r="M30182" s="52">
        <f t="shared" si="1443"/>
        <v>2024</v>
      </c>
      <c r="N30182" s="52">
        <f t="shared" si="1444"/>
        <v>6</v>
      </c>
      <c r="O30182" s="52">
        <f t="shared" si="1445"/>
        <v>3</v>
      </c>
      <c r="P30182" s="51" t="str" cm="1">
        <f t="array" aca="1" ref="P30182" ca="1">IF(OR(O30182=1,O30182=7,INDEX($AD$28:$AO$51,HOUR(L30182)+1,N30182)&lt;&gt;"On",NOT(ISERROR(MATCH(DATE(M30182,N30182,DAY(L30182)),OFFSET($AD$15:$AD$22,0,M30182-$AD$14),0)))),"Off","On")</f>
        <v>Off</v>
      </c>
    </row>
    <row r="30183" spans="12:16" x14ac:dyDescent="0.25">
      <c r="L30183" s="54">
        <v>45454.5</v>
      </c>
      <c r="M30183" s="52">
        <f t="shared" si="1443"/>
        <v>2024</v>
      </c>
      <c r="N30183" s="52">
        <f t="shared" si="1444"/>
        <v>6</v>
      </c>
      <c r="O30183" s="52">
        <f t="shared" si="1445"/>
        <v>3</v>
      </c>
      <c r="P30183" s="51" t="str" cm="1">
        <f t="array" aca="1" ref="P30183" ca="1">IF(OR(O30183=1,O30183=7,INDEX($AD$28:$AO$51,HOUR(L30183)+1,N30183)&lt;&gt;"On",NOT(ISERROR(MATCH(DATE(M30183,N30183,DAY(L30183)),OFFSET($AD$15:$AD$22,0,M30183-$AD$14),0)))),"Off","On")</f>
        <v>Off</v>
      </c>
    </row>
    <row r="30184" spans="12:16" x14ac:dyDescent="0.25">
      <c r="L30184" s="54">
        <v>45454.541666666664</v>
      </c>
      <c r="M30184" s="52">
        <f t="shared" si="1443"/>
        <v>2024</v>
      </c>
      <c r="N30184" s="52">
        <f t="shared" si="1444"/>
        <v>6</v>
      </c>
      <c r="O30184" s="52">
        <f t="shared" si="1445"/>
        <v>3</v>
      </c>
      <c r="P30184" s="51" t="str" cm="1">
        <f t="array" aca="1" ref="P30184" ca="1">IF(OR(O30184=1,O30184=7,INDEX($AD$28:$AO$51,HOUR(L30184)+1,N30184)&lt;&gt;"On",NOT(ISERROR(MATCH(DATE(M30184,N30184,DAY(L30184)),OFFSET($AD$15:$AD$22,0,M30184-$AD$14),0)))),"Off","On")</f>
        <v>Off</v>
      </c>
    </row>
    <row r="30185" spans="12:16" x14ac:dyDescent="0.25">
      <c r="L30185" s="54">
        <v>45454.583333333336</v>
      </c>
      <c r="M30185" s="52">
        <f t="shared" si="1443"/>
        <v>2024</v>
      </c>
      <c r="N30185" s="52">
        <f t="shared" si="1444"/>
        <v>6</v>
      </c>
      <c r="O30185" s="52">
        <f t="shared" si="1445"/>
        <v>3</v>
      </c>
      <c r="P30185" s="51" t="str" cm="1">
        <f t="array" aca="1" ref="P30185" ca="1">IF(OR(O30185=1,O30185=7,INDEX($AD$28:$AO$51,HOUR(L30185)+1,N30185)&lt;&gt;"On",NOT(ISERROR(MATCH(DATE(M30185,N30185,DAY(L30185)),OFFSET($AD$15:$AD$22,0,M30185-$AD$14),0)))),"Off","On")</f>
        <v>Off</v>
      </c>
    </row>
    <row r="30186" spans="12:16" x14ac:dyDescent="0.25">
      <c r="L30186" s="54">
        <v>45454.625</v>
      </c>
      <c r="M30186" s="52">
        <f t="shared" si="1443"/>
        <v>2024</v>
      </c>
      <c r="N30186" s="52">
        <f t="shared" si="1444"/>
        <v>6</v>
      </c>
      <c r="O30186" s="52">
        <f t="shared" si="1445"/>
        <v>3</v>
      </c>
      <c r="P30186" s="51" t="str" cm="1">
        <f t="array" aca="1" ref="P30186" ca="1">IF(OR(O30186=1,O30186=7,INDEX($AD$28:$AO$51,HOUR(L30186)+1,N30186)&lt;&gt;"On",NOT(ISERROR(MATCH(DATE(M30186,N30186,DAY(L30186)),OFFSET($AD$15:$AD$22,0,M30186-$AD$14),0)))),"Off","On")</f>
        <v>On</v>
      </c>
    </row>
    <row r="30187" spans="12:16" x14ac:dyDescent="0.25">
      <c r="L30187" s="54">
        <v>45454.666666666664</v>
      </c>
      <c r="M30187" s="52">
        <f t="shared" si="1443"/>
        <v>2024</v>
      </c>
      <c r="N30187" s="52">
        <f t="shared" si="1444"/>
        <v>6</v>
      </c>
      <c r="O30187" s="52">
        <f t="shared" si="1445"/>
        <v>3</v>
      </c>
      <c r="P30187" s="51" t="str" cm="1">
        <f t="array" aca="1" ref="P30187" ca="1">IF(OR(O30187=1,O30187=7,INDEX($AD$28:$AO$51,HOUR(L30187)+1,N30187)&lt;&gt;"On",NOT(ISERROR(MATCH(DATE(M30187,N30187,DAY(L30187)),OFFSET($AD$15:$AD$22,0,M30187-$AD$14),0)))),"Off","On")</f>
        <v>On</v>
      </c>
    </row>
    <row r="30188" spans="12:16" x14ac:dyDescent="0.25">
      <c r="L30188" s="54">
        <v>45454.708333333336</v>
      </c>
      <c r="M30188" s="52">
        <f t="shared" si="1443"/>
        <v>2024</v>
      </c>
      <c r="N30188" s="52">
        <f t="shared" si="1444"/>
        <v>6</v>
      </c>
      <c r="O30188" s="52">
        <f t="shared" si="1445"/>
        <v>3</v>
      </c>
      <c r="P30188" s="51" t="str" cm="1">
        <f t="array" aca="1" ref="P30188" ca="1">IF(OR(O30188=1,O30188=7,INDEX($AD$28:$AO$51,HOUR(L30188)+1,N30188)&lt;&gt;"On",NOT(ISERROR(MATCH(DATE(M30188,N30188,DAY(L30188)),OFFSET($AD$15:$AD$22,0,M30188-$AD$14),0)))),"Off","On")</f>
        <v>On</v>
      </c>
    </row>
    <row r="30189" spans="12:16" x14ac:dyDescent="0.25">
      <c r="L30189" s="54">
        <v>45454.75</v>
      </c>
      <c r="M30189" s="52">
        <f t="shared" si="1443"/>
        <v>2024</v>
      </c>
      <c r="N30189" s="52">
        <f t="shared" si="1444"/>
        <v>6</v>
      </c>
      <c r="O30189" s="52">
        <f t="shared" si="1445"/>
        <v>3</v>
      </c>
      <c r="P30189" s="51" t="str" cm="1">
        <f t="array" aca="1" ref="P30189" ca="1">IF(OR(O30189=1,O30189=7,INDEX($AD$28:$AO$51,HOUR(L30189)+1,N30189)&lt;&gt;"On",NOT(ISERROR(MATCH(DATE(M30189,N30189,DAY(L30189)),OFFSET($AD$15:$AD$22,0,M30189-$AD$14),0)))),"Off","On")</f>
        <v>On</v>
      </c>
    </row>
    <row r="30190" spans="12:16" x14ac:dyDescent="0.25">
      <c r="L30190" s="54">
        <v>45454.791666666664</v>
      </c>
      <c r="M30190" s="52">
        <f t="shared" si="1443"/>
        <v>2024</v>
      </c>
      <c r="N30190" s="52">
        <f t="shared" si="1444"/>
        <v>6</v>
      </c>
      <c r="O30190" s="52">
        <f t="shared" si="1445"/>
        <v>3</v>
      </c>
      <c r="P30190" s="51" t="str" cm="1">
        <f t="array" aca="1" ref="P30190" ca="1">IF(OR(O30190=1,O30190=7,INDEX($AD$28:$AO$51,HOUR(L30190)+1,N30190)&lt;&gt;"On",NOT(ISERROR(MATCH(DATE(M30190,N30190,DAY(L30190)),OFFSET($AD$15:$AD$22,0,M30190-$AD$14),0)))),"Off","On")</f>
        <v>On</v>
      </c>
    </row>
    <row r="30191" spans="12:16" x14ac:dyDescent="0.25">
      <c r="L30191" s="54">
        <v>45454.833333333336</v>
      </c>
      <c r="M30191" s="52">
        <f t="shared" si="1443"/>
        <v>2024</v>
      </c>
      <c r="N30191" s="52">
        <f t="shared" si="1444"/>
        <v>6</v>
      </c>
      <c r="O30191" s="52">
        <f t="shared" si="1445"/>
        <v>3</v>
      </c>
      <c r="P30191" s="51" t="str" cm="1">
        <f t="array" aca="1" ref="P30191" ca="1">IF(OR(O30191=1,O30191=7,INDEX($AD$28:$AO$51,HOUR(L30191)+1,N30191)&lt;&gt;"On",NOT(ISERROR(MATCH(DATE(M30191,N30191,DAY(L30191)),OFFSET($AD$15:$AD$22,0,M30191-$AD$14),0)))),"Off","On")</f>
        <v>On</v>
      </c>
    </row>
    <row r="30192" spans="12:16" x14ac:dyDescent="0.25">
      <c r="L30192" s="54">
        <v>45454.875</v>
      </c>
      <c r="M30192" s="52">
        <f t="shared" si="1443"/>
        <v>2024</v>
      </c>
      <c r="N30192" s="52">
        <f t="shared" si="1444"/>
        <v>6</v>
      </c>
      <c r="O30192" s="52">
        <f t="shared" si="1445"/>
        <v>3</v>
      </c>
      <c r="P30192" s="51" t="str" cm="1">
        <f t="array" aca="1" ref="P30192" ca="1">IF(OR(O30192=1,O30192=7,INDEX($AD$28:$AO$51,HOUR(L30192)+1,N30192)&lt;&gt;"On",NOT(ISERROR(MATCH(DATE(M30192,N30192,DAY(L30192)),OFFSET($AD$15:$AD$22,0,M30192-$AD$14),0)))),"Off","On")</f>
        <v>On</v>
      </c>
    </row>
    <row r="30193" spans="12:16" x14ac:dyDescent="0.25">
      <c r="L30193" s="54">
        <v>45454.916666666664</v>
      </c>
      <c r="M30193" s="52">
        <f t="shared" si="1443"/>
        <v>2024</v>
      </c>
      <c r="N30193" s="52">
        <f t="shared" si="1444"/>
        <v>6</v>
      </c>
      <c r="O30193" s="52">
        <f t="shared" si="1445"/>
        <v>3</v>
      </c>
      <c r="P30193" s="51" t="str" cm="1">
        <f t="array" aca="1" ref="P30193" ca="1">IF(OR(O30193=1,O30193=7,INDEX($AD$28:$AO$51,HOUR(L30193)+1,N30193)&lt;&gt;"On",NOT(ISERROR(MATCH(DATE(M30193,N30193,DAY(L30193)),OFFSET($AD$15:$AD$22,0,M30193-$AD$14),0)))),"Off","On")</f>
        <v>Off</v>
      </c>
    </row>
    <row r="30194" spans="12:16" x14ac:dyDescent="0.25">
      <c r="L30194" s="54">
        <v>45454.958333333336</v>
      </c>
      <c r="M30194" s="52">
        <f t="shared" si="1443"/>
        <v>2024</v>
      </c>
      <c r="N30194" s="52">
        <f t="shared" si="1444"/>
        <v>6</v>
      </c>
      <c r="O30194" s="52">
        <f t="shared" si="1445"/>
        <v>3</v>
      </c>
      <c r="P30194" s="51" t="str" cm="1">
        <f t="array" aca="1" ref="P30194" ca="1">IF(OR(O30194=1,O30194=7,INDEX($AD$28:$AO$51,HOUR(L30194)+1,N30194)&lt;&gt;"On",NOT(ISERROR(MATCH(DATE(M30194,N30194,DAY(L30194)),OFFSET($AD$15:$AD$22,0,M30194-$AD$14),0)))),"Off","On")</f>
        <v>Off</v>
      </c>
    </row>
    <row r="30195" spans="12:16" x14ac:dyDescent="0.25">
      <c r="L30195" s="54">
        <v>45455</v>
      </c>
      <c r="M30195" s="52">
        <f t="shared" si="1443"/>
        <v>2024</v>
      </c>
      <c r="N30195" s="52">
        <f t="shared" si="1444"/>
        <v>6</v>
      </c>
      <c r="O30195" s="52">
        <f t="shared" si="1445"/>
        <v>4</v>
      </c>
      <c r="P30195" s="51" t="str" cm="1">
        <f t="array" aca="1" ref="P30195" ca="1">IF(OR(O30195=1,O30195=7,INDEX($AD$28:$AO$51,HOUR(L30195)+1,N30195)&lt;&gt;"On",NOT(ISERROR(MATCH(DATE(M30195,N30195,DAY(L30195)),OFFSET($AD$15:$AD$22,0,M30195-$AD$14),0)))),"Off","On")</f>
        <v>Off</v>
      </c>
    </row>
    <row r="30196" spans="12:16" x14ac:dyDescent="0.25">
      <c r="L30196" s="54">
        <v>45455.041666666664</v>
      </c>
      <c r="M30196" s="52">
        <f t="shared" si="1443"/>
        <v>2024</v>
      </c>
      <c r="N30196" s="52">
        <f t="shared" si="1444"/>
        <v>6</v>
      </c>
      <c r="O30196" s="52">
        <f t="shared" si="1445"/>
        <v>4</v>
      </c>
      <c r="P30196" s="51" t="str" cm="1">
        <f t="array" aca="1" ref="P30196" ca="1">IF(OR(O30196=1,O30196=7,INDEX($AD$28:$AO$51,HOUR(L30196)+1,N30196)&lt;&gt;"On",NOT(ISERROR(MATCH(DATE(M30196,N30196,DAY(L30196)),OFFSET($AD$15:$AD$22,0,M30196-$AD$14),0)))),"Off","On")</f>
        <v>Off</v>
      </c>
    </row>
    <row r="30197" spans="12:16" x14ac:dyDescent="0.25">
      <c r="L30197" s="54">
        <v>45455.083333333336</v>
      </c>
      <c r="M30197" s="52">
        <f t="shared" si="1443"/>
        <v>2024</v>
      </c>
      <c r="N30197" s="52">
        <f t="shared" si="1444"/>
        <v>6</v>
      </c>
      <c r="O30197" s="52">
        <f t="shared" si="1445"/>
        <v>4</v>
      </c>
      <c r="P30197" s="51" t="str" cm="1">
        <f t="array" aca="1" ref="P30197" ca="1">IF(OR(O30197=1,O30197=7,INDEX($AD$28:$AO$51,HOUR(L30197)+1,N30197)&lt;&gt;"On",NOT(ISERROR(MATCH(DATE(M30197,N30197,DAY(L30197)),OFFSET($AD$15:$AD$22,0,M30197-$AD$14),0)))),"Off","On")</f>
        <v>Off</v>
      </c>
    </row>
    <row r="30198" spans="12:16" x14ac:dyDescent="0.25">
      <c r="L30198" s="54">
        <v>45455.125</v>
      </c>
      <c r="M30198" s="52">
        <f t="shared" si="1443"/>
        <v>2024</v>
      </c>
      <c r="N30198" s="52">
        <f t="shared" si="1444"/>
        <v>6</v>
      </c>
      <c r="O30198" s="52">
        <f t="shared" si="1445"/>
        <v>4</v>
      </c>
      <c r="P30198" s="51" t="str" cm="1">
        <f t="array" aca="1" ref="P30198" ca="1">IF(OR(O30198=1,O30198=7,INDEX($AD$28:$AO$51,HOUR(L30198)+1,N30198)&lt;&gt;"On",NOT(ISERROR(MATCH(DATE(M30198,N30198,DAY(L30198)),OFFSET($AD$15:$AD$22,0,M30198-$AD$14),0)))),"Off","On")</f>
        <v>Off</v>
      </c>
    </row>
    <row r="30199" spans="12:16" x14ac:dyDescent="0.25">
      <c r="L30199" s="54">
        <v>45455.166666666664</v>
      </c>
      <c r="M30199" s="52">
        <f t="shared" si="1443"/>
        <v>2024</v>
      </c>
      <c r="N30199" s="52">
        <f t="shared" si="1444"/>
        <v>6</v>
      </c>
      <c r="O30199" s="52">
        <f t="shared" si="1445"/>
        <v>4</v>
      </c>
      <c r="P30199" s="51" t="str" cm="1">
        <f t="array" aca="1" ref="P30199" ca="1">IF(OR(O30199=1,O30199=7,INDEX($AD$28:$AO$51,HOUR(L30199)+1,N30199)&lt;&gt;"On",NOT(ISERROR(MATCH(DATE(M30199,N30199,DAY(L30199)),OFFSET($AD$15:$AD$22,0,M30199-$AD$14),0)))),"Off","On")</f>
        <v>Off</v>
      </c>
    </row>
    <row r="30200" spans="12:16" x14ac:dyDescent="0.25">
      <c r="L30200" s="54">
        <v>45455.208333333336</v>
      </c>
      <c r="M30200" s="52">
        <f t="shared" si="1443"/>
        <v>2024</v>
      </c>
      <c r="N30200" s="52">
        <f t="shared" si="1444"/>
        <v>6</v>
      </c>
      <c r="O30200" s="52">
        <f t="shared" si="1445"/>
        <v>4</v>
      </c>
      <c r="P30200" s="51" t="str" cm="1">
        <f t="array" aca="1" ref="P30200" ca="1">IF(OR(O30200=1,O30200=7,INDEX($AD$28:$AO$51,HOUR(L30200)+1,N30200)&lt;&gt;"On",NOT(ISERROR(MATCH(DATE(M30200,N30200,DAY(L30200)),OFFSET($AD$15:$AD$22,0,M30200-$AD$14),0)))),"Off","On")</f>
        <v>Off</v>
      </c>
    </row>
    <row r="30201" spans="12:16" x14ac:dyDescent="0.25">
      <c r="L30201" s="54">
        <v>45455.25</v>
      </c>
      <c r="M30201" s="52">
        <f t="shared" si="1443"/>
        <v>2024</v>
      </c>
      <c r="N30201" s="52">
        <f t="shared" si="1444"/>
        <v>6</v>
      </c>
      <c r="O30201" s="52">
        <f t="shared" si="1445"/>
        <v>4</v>
      </c>
      <c r="P30201" s="51" t="str" cm="1">
        <f t="array" aca="1" ref="P30201" ca="1">IF(OR(O30201=1,O30201=7,INDEX($AD$28:$AO$51,HOUR(L30201)+1,N30201)&lt;&gt;"On",NOT(ISERROR(MATCH(DATE(M30201,N30201,DAY(L30201)),OFFSET($AD$15:$AD$22,0,M30201-$AD$14),0)))),"Off","On")</f>
        <v>Off</v>
      </c>
    </row>
    <row r="30202" spans="12:16" x14ac:dyDescent="0.25">
      <c r="L30202" s="54">
        <v>45455.291666666664</v>
      </c>
      <c r="M30202" s="52">
        <f t="shared" si="1443"/>
        <v>2024</v>
      </c>
      <c r="N30202" s="52">
        <f t="shared" si="1444"/>
        <v>6</v>
      </c>
      <c r="O30202" s="52">
        <f t="shared" si="1445"/>
        <v>4</v>
      </c>
      <c r="P30202" s="51" t="str" cm="1">
        <f t="array" aca="1" ref="P30202" ca="1">IF(OR(O30202=1,O30202=7,INDEX($AD$28:$AO$51,HOUR(L30202)+1,N30202)&lt;&gt;"On",NOT(ISERROR(MATCH(DATE(M30202,N30202,DAY(L30202)),OFFSET($AD$15:$AD$22,0,M30202-$AD$14),0)))),"Off","On")</f>
        <v>Off</v>
      </c>
    </row>
    <row r="30203" spans="12:16" x14ac:dyDescent="0.25">
      <c r="L30203" s="54">
        <v>45455.333333333336</v>
      </c>
      <c r="M30203" s="52">
        <f t="shared" si="1443"/>
        <v>2024</v>
      </c>
      <c r="N30203" s="52">
        <f t="shared" si="1444"/>
        <v>6</v>
      </c>
      <c r="O30203" s="52">
        <f t="shared" si="1445"/>
        <v>4</v>
      </c>
      <c r="P30203" s="51" t="str" cm="1">
        <f t="array" aca="1" ref="P30203" ca="1">IF(OR(O30203=1,O30203=7,INDEX($AD$28:$AO$51,HOUR(L30203)+1,N30203)&lt;&gt;"On",NOT(ISERROR(MATCH(DATE(M30203,N30203,DAY(L30203)),OFFSET($AD$15:$AD$22,0,M30203-$AD$14),0)))),"Off","On")</f>
        <v>Off</v>
      </c>
    </row>
    <row r="30204" spans="12:16" x14ac:dyDescent="0.25">
      <c r="L30204" s="54">
        <v>45455.375</v>
      </c>
      <c r="M30204" s="52">
        <f t="shared" si="1443"/>
        <v>2024</v>
      </c>
      <c r="N30204" s="52">
        <f t="shared" si="1444"/>
        <v>6</v>
      </c>
      <c r="O30204" s="52">
        <f t="shared" si="1445"/>
        <v>4</v>
      </c>
      <c r="P30204" s="51" t="str" cm="1">
        <f t="array" aca="1" ref="P30204" ca="1">IF(OR(O30204=1,O30204=7,INDEX($AD$28:$AO$51,HOUR(L30204)+1,N30204)&lt;&gt;"On",NOT(ISERROR(MATCH(DATE(M30204,N30204,DAY(L30204)),OFFSET($AD$15:$AD$22,0,M30204-$AD$14),0)))),"Off","On")</f>
        <v>Off</v>
      </c>
    </row>
    <row r="30205" spans="12:16" x14ac:dyDescent="0.25">
      <c r="L30205" s="54">
        <v>45455.416666666664</v>
      </c>
      <c r="M30205" s="52">
        <f t="shared" si="1443"/>
        <v>2024</v>
      </c>
      <c r="N30205" s="52">
        <f t="shared" si="1444"/>
        <v>6</v>
      </c>
      <c r="O30205" s="52">
        <f t="shared" si="1445"/>
        <v>4</v>
      </c>
      <c r="P30205" s="51" t="str" cm="1">
        <f t="array" aca="1" ref="P30205" ca="1">IF(OR(O30205=1,O30205=7,INDEX($AD$28:$AO$51,HOUR(L30205)+1,N30205)&lt;&gt;"On",NOT(ISERROR(MATCH(DATE(M30205,N30205,DAY(L30205)),OFFSET($AD$15:$AD$22,0,M30205-$AD$14),0)))),"Off","On")</f>
        <v>Off</v>
      </c>
    </row>
    <row r="30206" spans="12:16" x14ac:dyDescent="0.25">
      <c r="L30206" s="54">
        <v>45455.458333333336</v>
      </c>
      <c r="M30206" s="52">
        <f t="shared" si="1443"/>
        <v>2024</v>
      </c>
      <c r="N30206" s="52">
        <f t="shared" si="1444"/>
        <v>6</v>
      </c>
      <c r="O30206" s="52">
        <f t="shared" si="1445"/>
        <v>4</v>
      </c>
      <c r="P30206" s="51" t="str" cm="1">
        <f t="array" aca="1" ref="P30206" ca="1">IF(OR(O30206=1,O30206=7,INDEX($AD$28:$AO$51,HOUR(L30206)+1,N30206)&lt;&gt;"On",NOT(ISERROR(MATCH(DATE(M30206,N30206,DAY(L30206)),OFFSET($AD$15:$AD$22,0,M30206-$AD$14),0)))),"Off","On")</f>
        <v>Off</v>
      </c>
    </row>
    <row r="30207" spans="12:16" x14ac:dyDescent="0.25">
      <c r="L30207" s="54">
        <v>45455.5</v>
      </c>
      <c r="M30207" s="52">
        <f t="shared" si="1443"/>
        <v>2024</v>
      </c>
      <c r="N30207" s="52">
        <f t="shared" si="1444"/>
        <v>6</v>
      </c>
      <c r="O30207" s="52">
        <f t="shared" si="1445"/>
        <v>4</v>
      </c>
      <c r="P30207" s="51" t="str" cm="1">
        <f t="array" aca="1" ref="P30207" ca="1">IF(OR(O30207=1,O30207=7,INDEX($AD$28:$AO$51,HOUR(L30207)+1,N30207)&lt;&gt;"On",NOT(ISERROR(MATCH(DATE(M30207,N30207,DAY(L30207)),OFFSET($AD$15:$AD$22,0,M30207-$AD$14),0)))),"Off","On")</f>
        <v>Off</v>
      </c>
    </row>
    <row r="30208" spans="12:16" x14ac:dyDescent="0.25">
      <c r="L30208" s="54">
        <v>45455.541666666664</v>
      </c>
      <c r="M30208" s="52">
        <f t="shared" si="1443"/>
        <v>2024</v>
      </c>
      <c r="N30208" s="52">
        <f t="shared" si="1444"/>
        <v>6</v>
      </c>
      <c r="O30208" s="52">
        <f t="shared" si="1445"/>
        <v>4</v>
      </c>
      <c r="P30208" s="51" t="str" cm="1">
        <f t="array" aca="1" ref="P30208" ca="1">IF(OR(O30208=1,O30208=7,INDEX($AD$28:$AO$51,HOUR(L30208)+1,N30208)&lt;&gt;"On",NOT(ISERROR(MATCH(DATE(M30208,N30208,DAY(L30208)),OFFSET($AD$15:$AD$22,0,M30208-$AD$14),0)))),"Off","On")</f>
        <v>Off</v>
      </c>
    </row>
    <row r="30209" spans="12:16" x14ac:dyDescent="0.25">
      <c r="L30209" s="54">
        <v>45455.583333333336</v>
      </c>
      <c r="M30209" s="52">
        <f t="shared" si="1443"/>
        <v>2024</v>
      </c>
      <c r="N30209" s="52">
        <f t="shared" si="1444"/>
        <v>6</v>
      </c>
      <c r="O30209" s="52">
        <f t="shared" si="1445"/>
        <v>4</v>
      </c>
      <c r="P30209" s="51" t="str" cm="1">
        <f t="array" aca="1" ref="P30209" ca="1">IF(OR(O30209=1,O30209=7,INDEX($AD$28:$AO$51,HOUR(L30209)+1,N30209)&lt;&gt;"On",NOT(ISERROR(MATCH(DATE(M30209,N30209,DAY(L30209)),OFFSET($AD$15:$AD$22,0,M30209-$AD$14),0)))),"Off","On")</f>
        <v>Off</v>
      </c>
    </row>
    <row r="30210" spans="12:16" x14ac:dyDescent="0.25">
      <c r="L30210" s="54">
        <v>45455.625</v>
      </c>
      <c r="M30210" s="52">
        <f t="shared" si="1443"/>
        <v>2024</v>
      </c>
      <c r="N30210" s="52">
        <f t="shared" si="1444"/>
        <v>6</v>
      </c>
      <c r="O30210" s="52">
        <f t="shared" si="1445"/>
        <v>4</v>
      </c>
      <c r="P30210" s="51" t="str" cm="1">
        <f t="array" aca="1" ref="P30210" ca="1">IF(OR(O30210=1,O30210=7,INDEX($AD$28:$AO$51,HOUR(L30210)+1,N30210)&lt;&gt;"On",NOT(ISERROR(MATCH(DATE(M30210,N30210,DAY(L30210)),OFFSET($AD$15:$AD$22,0,M30210-$AD$14),0)))),"Off","On")</f>
        <v>On</v>
      </c>
    </row>
    <row r="30211" spans="12:16" x14ac:dyDescent="0.25">
      <c r="L30211" s="54">
        <v>45455.666666666664</v>
      </c>
      <c r="M30211" s="52">
        <f t="shared" si="1443"/>
        <v>2024</v>
      </c>
      <c r="N30211" s="52">
        <f t="shared" si="1444"/>
        <v>6</v>
      </c>
      <c r="O30211" s="52">
        <f t="shared" si="1445"/>
        <v>4</v>
      </c>
      <c r="P30211" s="51" t="str" cm="1">
        <f t="array" aca="1" ref="P30211" ca="1">IF(OR(O30211=1,O30211=7,INDEX($AD$28:$AO$51,HOUR(L30211)+1,N30211)&lt;&gt;"On",NOT(ISERROR(MATCH(DATE(M30211,N30211,DAY(L30211)),OFFSET($AD$15:$AD$22,0,M30211-$AD$14),0)))),"Off","On")</f>
        <v>On</v>
      </c>
    </row>
    <row r="30212" spans="12:16" x14ac:dyDescent="0.25">
      <c r="L30212" s="54">
        <v>45455.708333333336</v>
      </c>
      <c r="M30212" s="52">
        <f t="shared" si="1443"/>
        <v>2024</v>
      </c>
      <c r="N30212" s="52">
        <f t="shared" si="1444"/>
        <v>6</v>
      </c>
      <c r="O30212" s="52">
        <f t="shared" si="1445"/>
        <v>4</v>
      </c>
      <c r="P30212" s="51" t="str" cm="1">
        <f t="array" aca="1" ref="P30212" ca="1">IF(OR(O30212=1,O30212=7,INDEX($AD$28:$AO$51,HOUR(L30212)+1,N30212)&lt;&gt;"On",NOT(ISERROR(MATCH(DATE(M30212,N30212,DAY(L30212)),OFFSET($AD$15:$AD$22,0,M30212-$AD$14),0)))),"Off","On")</f>
        <v>On</v>
      </c>
    </row>
    <row r="30213" spans="12:16" x14ac:dyDescent="0.25">
      <c r="L30213" s="54">
        <v>45455.75</v>
      </c>
      <c r="M30213" s="52">
        <f t="shared" si="1443"/>
        <v>2024</v>
      </c>
      <c r="N30213" s="52">
        <f t="shared" si="1444"/>
        <v>6</v>
      </c>
      <c r="O30213" s="52">
        <f t="shared" si="1445"/>
        <v>4</v>
      </c>
      <c r="P30213" s="51" t="str" cm="1">
        <f t="array" aca="1" ref="P30213" ca="1">IF(OR(O30213=1,O30213=7,INDEX($AD$28:$AO$51,HOUR(L30213)+1,N30213)&lt;&gt;"On",NOT(ISERROR(MATCH(DATE(M30213,N30213,DAY(L30213)),OFFSET($AD$15:$AD$22,0,M30213-$AD$14),0)))),"Off","On")</f>
        <v>On</v>
      </c>
    </row>
    <row r="30214" spans="12:16" x14ac:dyDescent="0.25">
      <c r="L30214" s="54">
        <v>45455.791666666664</v>
      </c>
      <c r="M30214" s="52">
        <f t="shared" si="1443"/>
        <v>2024</v>
      </c>
      <c r="N30214" s="52">
        <f t="shared" si="1444"/>
        <v>6</v>
      </c>
      <c r="O30214" s="52">
        <f t="shared" si="1445"/>
        <v>4</v>
      </c>
      <c r="P30214" s="51" t="str" cm="1">
        <f t="array" aca="1" ref="P30214" ca="1">IF(OR(O30214=1,O30214=7,INDEX($AD$28:$AO$51,HOUR(L30214)+1,N30214)&lt;&gt;"On",NOT(ISERROR(MATCH(DATE(M30214,N30214,DAY(L30214)),OFFSET($AD$15:$AD$22,0,M30214-$AD$14),0)))),"Off","On")</f>
        <v>On</v>
      </c>
    </row>
    <row r="30215" spans="12:16" x14ac:dyDescent="0.25">
      <c r="L30215" s="54">
        <v>45455.833333333336</v>
      </c>
      <c r="M30215" s="52">
        <f t="shared" si="1443"/>
        <v>2024</v>
      </c>
      <c r="N30215" s="52">
        <f t="shared" si="1444"/>
        <v>6</v>
      </c>
      <c r="O30215" s="52">
        <f t="shared" si="1445"/>
        <v>4</v>
      </c>
      <c r="P30215" s="51" t="str" cm="1">
        <f t="array" aca="1" ref="P30215" ca="1">IF(OR(O30215=1,O30215=7,INDEX($AD$28:$AO$51,HOUR(L30215)+1,N30215)&lt;&gt;"On",NOT(ISERROR(MATCH(DATE(M30215,N30215,DAY(L30215)),OFFSET($AD$15:$AD$22,0,M30215-$AD$14),0)))),"Off","On")</f>
        <v>On</v>
      </c>
    </row>
    <row r="30216" spans="12:16" x14ac:dyDescent="0.25">
      <c r="L30216" s="54">
        <v>45455.875</v>
      </c>
      <c r="M30216" s="52">
        <f t="shared" si="1443"/>
        <v>2024</v>
      </c>
      <c r="N30216" s="52">
        <f t="shared" si="1444"/>
        <v>6</v>
      </c>
      <c r="O30216" s="52">
        <f t="shared" si="1445"/>
        <v>4</v>
      </c>
      <c r="P30216" s="51" t="str" cm="1">
        <f t="array" aca="1" ref="P30216" ca="1">IF(OR(O30216=1,O30216=7,INDEX($AD$28:$AO$51,HOUR(L30216)+1,N30216)&lt;&gt;"On",NOT(ISERROR(MATCH(DATE(M30216,N30216,DAY(L30216)),OFFSET($AD$15:$AD$22,0,M30216-$AD$14),0)))),"Off","On")</f>
        <v>On</v>
      </c>
    </row>
    <row r="30217" spans="12:16" x14ac:dyDescent="0.25">
      <c r="L30217" s="54">
        <v>45455.916666666664</v>
      </c>
      <c r="M30217" s="52">
        <f t="shared" si="1443"/>
        <v>2024</v>
      </c>
      <c r="N30217" s="52">
        <f t="shared" si="1444"/>
        <v>6</v>
      </c>
      <c r="O30217" s="52">
        <f t="shared" si="1445"/>
        <v>4</v>
      </c>
      <c r="P30217" s="51" t="str" cm="1">
        <f t="array" aca="1" ref="P30217" ca="1">IF(OR(O30217=1,O30217=7,INDEX($AD$28:$AO$51,HOUR(L30217)+1,N30217)&lt;&gt;"On",NOT(ISERROR(MATCH(DATE(M30217,N30217,DAY(L30217)),OFFSET($AD$15:$AD$22,0,M30217-$AD$14),0)))),"Off","On")</f>
        <v>Off</v>
      </c>
    </row>
    <row r="30218" spans="12:16" x14ac:dyDescent="0.25">
      <c r="L30218" s="54">
        <v>45455.958333333336</v>
      </c>
      <c r="M30218" s="52">
        <f t="shared" si="1443"/>
        <v>2024</v>
      </c>
      <c r="N30218" s="52">
        <f t="shared" si="1444"/>
        <v>6</v>
      </c>
      <c r="O30218" s="52">
        <f t="shared" si="1445"/>
        <v>4</v>
      </c>
      <c r="P30218" s="51" t="str" cm="1">
        <f t="array" aca="1" ref="P30218" ca="1">IF(OR(O30218=1,O30218=7,INDEX($AD$28:$AO$51,HOUR(L30218)+1,N30218)&lt;&gt;"On",NOT(ISERROR(MATCH(DATE(M30218,N30218,DAY(L30218)),OFFSET($AD$15:$AD$22,0,M30218-$AD$14),0)))),"Off","On")</f>
        <v>Off</v>
      </c>
    </row>
    <row r="30219" spans="12:16" x14ac:dyDescent="0.25">
      <c r="L30219" s="54">
        <v>45456</v>
      </c>
      <c r="M30219" s="52">
        <f t="shared" si="1443"/>
        <v>2024</v>
      </c>
      <c r="N30219" s="52">
        <f t="shared" si="1444"/>
        <v>6</v>
      </c>
      <c r="O30219" s="52">
        <f t="shared" si="1445"/>
        <v>5</v>
      </c>
      <c r="P30219" s="51" t="str" cm="1">
        <f t="array" aca="1" ref="P30219" ca="1">IF(OR(O30219=1,O30219=7,INDEX($AD$28:$AO$51,HOUR(L30219)+1,N30219)&lt;&gt;"On",NOT(ISERROR(MATCH(DATE(M30219,N30219,DAY(L30219)),OFFSET($AD$15:$AD$22,0,M30219-$AD$14),0)))),"Off","On")</f>
        <v>Off</v>
      </c>
    </row>
    <row r="30220" spans="12:16" x14ac:dyDescent="0.25">
      <c r="L30220" s="54">
        <v>45456.041666666664</v>
      </c>
      <c r="M30220" s="52">
        <f t="shared" ref="M30220:M30283" si="1446">YEAR(L30220)</f>
        <v>2024</v>
      </c>
      <c r="N30220" s="52">
        <f t="shared" ref="N30220:N30283" si="1447">MONTH(L30220)</f>
        <v>6</v>
      </c>
      <c r="O30220" s="52">
        <f t="shared" ref="O30220:O30283" si="1448">WEEKDAY(L30220)</f>
        <v>5</v>
      </c>
      <c r="P30220" s="51" t="str" cm="1">
        <f t="array" aca="1" ref="P30220" ca="1">IF(OR(O30220=1,O30220=7,INDEX($AD$28:$AO$51,HOUR(L30220)+1,N30220)&lt;&gt;"On",NOT(ISERROR(MATCH(DATE(M30220,N30220,DAY(L30220)),OFFSET($AD$15:$AD$22,0,M30220-$AD$14),0)))),"Off","On")</f>
        <v>Off</v>
      </c>
    </row>
    <row r="30221" spans="12:16" x14ac:dyDescent="0.25">
      <c r="L30221" s="54">
        <v>45456.083333333336</v>
      </c>
      <c r="M30221" s="52">
        <f t="shared" si="1446"/>
        <v>2024</v>
      </c>
      <c r="N30221" s="52">
        <f t="shared" si="1447"/>
        <v>6</v>
      </c>
      <c r="O30221" s="52">
        <f t="shared" si="1448"/>
        <v>5</v>
      </c>
      <c r="P30221" s="51" t="str" cm="1">
        <f t="array" aca="1" ref="P30221" ca="1">IF(OR(O30221=1,O30221=7,INDEX($AD$28:$AO$51,HOUR(L30221)+1,N30221)&lt;&gt;"On",NOT(ISERROR(MATCH(DATE(M30221,N30221,DAY(L30221)),OFFSET($AD$15:$AD$22,0,M30221-$AD$14),0)))),"Off","On")</f>
        <v>Off</v>
      </c>
    </row>
    <row r="30222" spans="12:16" x14ac:dyDescent="0.25">
      <c r="L30222" s="54">
        <v>45456.125</v>
      </c>
      <c r="M30222" s="52">
        <f t="shared" si="1446"/>
        <v>2024</v>
      </c>
      <c r="N30222" s="52">
        <f t="shared" si="1447"/>
        <v>6</v>
      </c>
      <c r="O30222" s="52">
        <f t="shared" si="1448"/>
        <v>5</v>
      </c>
      <c r="P30222" s="51" t="str" cm="1">
        <f t="array" aca="1" ref="P30222" ca="1">IF(OR(O30222=1,O30222=7,INDEX($AD$28:$AO$51,HOUR(L30222)+1,N30222)&lt;&gt;"On",NOT(ISERROR(MATCH(DATE(M30222,N30222,DAY(L30222)),OFFSET($AD$15:$AD$22,0,M30222-$AD$14),0)))),"Off","On")</f>
        <v>Off</v>
      </c>
    </row>
    <row r="30223" spans="12:16" x14ac:dyDescent="0.25">
      <c r="L30223" s="54">
        <v>45456.166666666664</v>
      </c>
      <c r="M30223" s="52">
        <f t="shared" si="1446"/>
        <v>2024</v>
      </c>
      <c r="N30223" s="52">
        <f t="shared" si="1447"/>
        <v>6</v>
      </c>
      <c r="O30223" s="52">
        <f t="shared" si="1448"/>
        <v>5</v>
      </c>
      <c r="P30223" s="51" t="str" cm="1">
        <f t="array" aca="1" ref="P30223" ca="1">IF(OR(O30223=1,O30223=7,INDEX($AD$28:$AO$51,HOUR(L30223)+1,N30223)&lt;&gt;"On",NOT(ISERROR(MATCH(DATE(M30223,N30223,DAY(L30223)),OFFSET($AD$15:$AD$22,0,M30223-$AD$14),0)))),"Off","On")</f>
        <v>Off</v>
      </c>
    </row>
    <row r="30224" spans="12:16" x14ac:dyDescent="0.25">
      <c r="L30224" s="54">
        <v>45456.208333333336</v>
      </c>
      <c r="M30224" s="52">
        <f t="shared" si="1446"/>
        <v>2024</v>
      </c>
      <c r="N30224" s="52">
        <f t="shared" si="1447"/>
        <v>6</v>
      </c>
      <c r="O30224" s="52">
        <f t="shared" si="1448"/>
        <v>5</v>
      </c>
      <c r="P30224" s="51" t="str" cm="1">
        <f t="array" aca="1" ref="P30224" ca="1">IF(OR(O30224=1,O30224=7,INDEX($AD$28:$AO$51,HOUR(L30224)+1,N30224)&lt;&gt;"On",NOT(ISERROR(MATCH(DATE(M30224,N30224,DAY(L30224)),OFFSET($AD$15:$AD$22,0,M30224-$AD$14),0)))),"Off","On")</f>
        <v>Off</v>
      </c>
    </row>
    <row r="30225" spans="12:16" x14ac:dyDescent="0.25">
      <c r="L30225" s="54">
        <v>45456.25</v>
      </c>
      <c r="M30225" s="52">
        <f t="shared" si="1446"/>
        <v>2024</v>
      </c>
      <c r="N30225" s="52">
        <f t="shared" si="1447"/>
        <v>6</v>
      </c>
      <c r="O30225" s="52">
        <f t="shared" si="1448"/>
        <v>5</v>
      </c>
      <c r="P30225" s="51" t="str" cm="1">
        <f t="array" aca="1" ref="P30225" ca="1">IF(OR(O30225=1,O30225=7,INDEX($AD$28:$AO$51,HOUR(L30225)+1,N30225)&lt;&gt;"On",NOT(ISERROR(MATCH(DATE(M30225,N30225,DAY(L30225)),OFFSET($AD$15:$AD$22,0,M30225-$AD$14),0)))),"Off","On")</f>
        <v>Off</v>
      </c>
    </row>
    <row r="30226" spans="12:16" x14ac:dyDescent="0.25">
      <c r="L30226" s="54">
        <v>45456.291666666664</v>
      </c>
      <c r="M30226" s="52">
        <f t="shared" si="1446"/>
        <v>2024</v>
      </c>
      <c r="N30226" s="52">
        <f t="shared" si="1447"/>
        <v>6</v>
      </c>
      <c r="O30226" s="52">
        <f t="shared" si="1448"/>
        <v>5</v>
      </c>
      <c r="P30226" s="51" t="str" cm="1">
        <f t="array" aca="1" ref="P30226" ca="1">IF(OR(O30226=1,O30226=7,INDEX($AD$28:$AO$51,HOUR(L30226)+1,N30226)&lt;&gt;"On",NOT(ISERROR(MATCH(DATE(M30226,N30226,DAY(L30226)),OFFSET($AD$15:$AD$22,0,M30226-$AD$14),0)))),"Off","On")</f>
        <v>Off</v>
      </c>
    </row>
    <row r="30227" spans="12:16" x14ac:dyDescent="0.25">
      <c r="L30227" s="54">
        <v>45456.333333333336</v>
      </c>
      <c r="M30227" s="52">
        <f t="shared" si="1446"/>
        <v>2024</v>
      </c>
      <c r="N30227" s="52">
        <f t="shared" si="1447"/>
        <v>6</v>
      </c>
      <c r="O30227" s="52">
        <f t="shared" si="1448"/>
        <v>5</v>
      </c>
      <c r="P30227" s="51" t="str" cm="1">
        <f t="array" aca="1" ref="P30227" ca="1">IF(OR(O30227=1,O30227=7,INDEX($AD$28:$AO$51,HOUR(L30227)+1,N30227)&lt;&gt;"On",NOT(ISERROR(MATCH(DATE(M30227,N30227,DAY(L30227)),OFFSET($AD$15:$AD$22,0,M30227-$AD$14),0)))),"Off","On")</f>
        <v>Off</v>
      </c>
    </row>
    <row r="30228" spans="12:16" x14ac:dyDescent="0.25">
      <c r="L30228" s="54">
        <v>45456.375</v>
      </c>
      <c r="M30228" s="52">
        <f t="shared" si="1446"/>
        <v>2024</v>
      </c>
      <c r="N30228" s="52">
        <f t="shared" si="1447"/>
        <v>6</v>
      </c>
      <c r="O30228" s="52">
        <f t="shared" si="1448"/>
        <v>5</v>
      </c>
      <c r="P30228" s="51" t="str" cm="1">
        <f t="array" aca="1" ref="P30228" ca="1">IF(OR(O30228=1,O30228=7,INDEX($AD$28:$AO$51,HOUR(L30228)+1,N30228)&lt;&gt;"On",NOT(ISERROR(MATCH(DATE(M30228,N30228,DAY(L30228)),OFFSET($AD$15:$AD$22,0,M30228-$AD$14),0)))),"Off","On")</f>
        <v>Off</v>
      </c>
    </row>
    <row r="30229" spans="12:16" x14ac:dyDescent="0.25">
      <c r="L30229" s="54">
        <v>45456.416666666664</v>
      </c>
      <c r="M30229" s="52">
        <f t="shared" si="1446"/>
        <v>2024</v>
      </c>
      <c r="N30229" s="52">
        <f t="shared" si="1447"/>
        <v>6</v>
      </c>
      <c r="O30229" s="52">
        <f t="shared" si="1448"/>
        <v>5</v>
      </c>
      <c r="P30229" s="51" t="str" cm="1">
        <f t="array" aca="1" ref="P30229" ca="1">IF(OR(O30229=1,O30229=7,INDEX($AD$28:$AO$51,HOUR(L30229)+1,N30229)&lt;&gt;"On",NOT(ISERROR(MATCH(DATE(M30229,N30229,DAY(L30229)),OFFSET($AD$15:$AD$22,0,M30229-$AD$14),0)))),"Off","On")</f>
        <v>Off</v>
      </c>
    </row>
    <row r="30230" spans="12:16" x14ac:dyDescent="0.25">
      <c r="L30230" s="54">
        <v>45456.458333333336</v>
      </c>
      <c r="M30230" s="52">
        <f t="shared" si="1446"/>
        <v>2024</v>
      </c>
      <c r="N30230" s="52">
        <f t="shared" si="1447"/>
        <v>6</v>
      </c>
      <c r="O30230" s="52">
        <f t="shared" si="1448"/>
        <v>5</v>
      </c>
      <c r="P30230" s="51" t="str" cm="1">
        <f t="array" aca="1" ref="P30230" ca="1">IF(OR(O30230=1,O30230=7,INDEX($AD$28:$AO$51,HOUR(L30230)+1,N30230)&lt;&gt;"On",NOT(ISERROR(MATCH(DATE(M30230,N30230,DAY(L30230)),OFFSET($AD$15:$AD$22,0,M30230-$AD$14),0)))),"Off","On")</f>
        <v>Off</v>
      </c>
    </row>
    <row r="30231" spans="12:16" x14ac:dyDescent="0.25">
      <c r="L30231" s="54">
        <v>45456.5</v>
      </c>
      <c r="M30231" s="52">
        <f t="shared" si="1446"/>
        <v>2024</v>
      </c>
      <c r="N30231" s="52">
        <f t="shared" si="1447"/>
        <v>6</v>
      </c>
      <c r="O30231" s="52">
        <f t="shared" si="1448"/>
        <v>5</v>
      </c>
      <c r="P30231" s="51" t="str" cm="1">
        <f t="array" aca="1" ref="P30231" ca="1">IF(OR(O30231=1,O30231=7,INDEX($AD$28:$AO$51,HOUR(L30231)+1,N30231)&lt;&gt;"On",NOT(ISERROR(MATCH(DATE(M30231,N30231,DAY(L30231)),OFFSET($AD$15:$AD$22,0,M30231-$AD$14),0)))),"Off","On")</f>
        <v>Off</v>
      </c>
    </row>
    <row r="30232" spans="12:16" x14ac:dyDescent="0.25">
      <c r="L30232" s="54">
        <v>45456.541666666664</v>
      </c>
      <c r="M30232" s="52">
        <f t="shared" si="1446"/>
        <v>2024</v>
      </c>
      <c r="N30232" s="52">
        <f t="shared" si="1447"/>
        <v>6</v>
      </c>
      <c r="O30232" s="52">
        <f t="shared" si="1448"/>
        <v>5</v>
      </c>
      <c r="P30232" s="51" t="str" cm="1">
        <f t="array" aca="1" ref="P30232" ca="1">IF(OR(O30232=1,O30232=7,INDEX($AD$28:$AO$51,HOUR(L30232)+1,N30232)&lt;&gt;"On",NOT(ISERROR(MATCH(DATE(M30232,N30232,DAY(L30232)),OFFSET($AD$15:$AD$22,0,M30232-$AD$14),0)))),"Off","On")</f>
        <v>Off</v>
      </c>
    </row>
    <row r="30233" spans="12:16" x14ac:dyDescent="0.25">
      <c r="L30233" s="54">
        <v>45456.583333333336</v>
      </c>
      <c r="M30233" s="52">
        <f t="shared" si="1446"/>
        <v>2024</v>
      </c>
      <c r="N30233" s="52">
        <f t="shared" si="1447"/>
        <v>6</v>
      </c>
      <c r="O30233" s="52">
        <f t="shared" si="1448"/>
        <v>5</v>
      </c>
      <c r="P30233" s="51" t="str" cm="1">
        <f t="array" aca="1" ref="P30233" ca="1">IF(OR(O30233=1,O30233=7,INDEX($AD$28:$AO$51,HOUR(L30233)+1,N30233)&lt;&gt;"On",NOT(ISERROR(MATCH(DATE(M30233,N30233,DAY(L30233)),OFFSET($AD$15:$AD$22,0,M30233-$AD$14),0)))),"Off","On")</f>
        <v>Off</v>
      </c>
    </row>
    <row r="30234" spans="12:16" x14ac:dyDescent="0.25">
      <c r="L30234" s="54">
        <v>45456.625</v>
      </c>
      <c r="M30234" s="52">
        <f t="shared" si="1446"/>
        <v>2024</v>
      </c>
      <c r="N30234" s="52">
        <f t="shared" si="1447"/>
        <v>6</v>
      </c>
      <c r="O30234" s="52">
        <f t="shared" si="1448"/>
        <v>5</v>
      </c>
      <c r="P30234" s="51" t="str" cm="1">
        <f t="array" aca="1" ref="P30234" ca="1">IF(OR(O30234=1,O30234=7,INDEX($AD$28:$AO$51,HOUR(L30234)+1,N30234)&lt;&gt;"On",NOT(ISERROR(MATCH(DATE(M30234,N30234,DAY(L30234)),OFFSET($AD$15:$AD$22,0,M30234-$AD$14),0)))),"Off","On")</f>
        <v>On</v>
      </c>
    </row>
    <row r="30235" spans="12:16" x14ac:dyDescent="0.25">
      <c r="L30235" s="54">
        <v>45456.666666666664</v>
      </c>
      <c r="M30235" s="52">
        <f t="shared" si="1446"/>
        <v>2024</v>
      </c>
      <c r="N30235" s="52">
        <f t="shared" si="1447"/>
        <v>6</v>
      </c>
      <c r="O30235" s="52">
        <f t="shared" si="1448"/>
        <v>5</v>
      </c>
      <c r="P30235" s="51" t="str" cm="1">
        <f t="array" aca="1" ref="P30235" ca="1">IF(OR(O30235=1,O30235=7,INDEX($AD$28:$AO$51,HOUR(L30235)+1,N30235)&lt;&gt;"On",NOT(ISERROR(MATCH(DATE(M30235,N30235,DAY(L30235)),OFFSET($AD$15:$AD$22,0,M30235-$AD$14),0)))),"Off","On")</f>
        <v>On</v>
      </c>
    </row>
    <row r="30236" spans="12:16" x14ac:dyDescent="0.25">
      <c r="L30236" s="54">
        <v>45456.708333333336</v>
      </c>
      <c r="M30236" s="52">
        <f t="shared" si="1446"/>
        <v>2024</v>
      </c>
      <c r="N30236" s="52">
        <f t="shared" si="1447"/>
        <v>6</v>
      </c>
      <c r="O30236" s="52">
        <f t="shared" si="1448"/>
        <v>5</v>
      </c>
      <c r="P30236" s="51" t="str" cm="1">
        <f t="array" aca="1" ref="P30236" ca="1">IF(OR(O30236=1,O30236=7,INDEX($AD$28:$AO$51,HOUR(L30236)+1,N30236)&lt;&gt;"On",NOT(ISERROR(MATCH(DATE(M30236,N30236,DAY(L30236)),OFFSET($AD$15:$AD$22,0,M30236-$AD$14),0)))),"Off","On")</f>
        <v>On</v>
      </c>
    </row>
    <row r="30237" spans="12:16" x14ac:dyDescent="0.25">
      <c r="L30237" s="54">
        <v>45456.75</v>
      </c>
      <c r="M30237" s="52">
        <f t="shared" si="1446"/>
        <v>2024</v>
      </c>
      <c r="N30237" s="52">
        <f t="shared" si="1447"/>
        <v>6</v>
      </c>
      <c r="O30237" s="52">
        <f t="shared" si="1448"/>
        <v>5</v>
      </c>
      <c r="P30237" s="51" t="str" cm="1">
        <f t="array" aca="1" ref="P30237" ca="1">IF(OR(O30237=1,O30237=7,INDEX($AD$28:$AO$51,HOUR(L30237)+1,N30237)&lt;&gt;"On",NOT(ISERROR(MATCH(DATE(M30237,N30237,DAY(L30237)),OFFSET($AD$15:$AD$22,0,M30237-$AD$14),0)))),"Off","On")</f>
        <v>On</v>
      </c>
    </row>
    <row r="30238" spans="12:16" x14ac:dyDescent="0.25">
      <c r="L30238" s="54">
        <v>45456.791666666664</v>
      </c>
      <c r="M30238" s="52">
        <f t="shared" si="1446"/>
        <v>2024</v>
      </c>
      <c r="N30238" s="52">
        <f t="shared" si="1447"/>
        <v>6</v>
      </c>
      <c r="O30238" s="52">
        <f t="shared" si="1448"/>
        <v>5</v>
      </c>
      <c r="P30238" s="51" t="str" cm="1">
        <f t="array" aca="1" ref="P30238" ca="1">IF(OR(O30238=1,O30238=7,INDEX($AD$28:$AO$51,HOUR(L30238)+1,N30238)&lt;&gt;"On",NOT(ISERROR(MATCH(DATE(M30238,N30238,DAY(L30238)),OFFSET($AD$15:$AD$22,0,M30238-$AD$14),0)))),"Off","On")</f>
        <v>On</v>
      </c>
    </row>
    <row r="30239" spans="12:16" x14ac:dyDescent="0.25">
      <c r="L30239" s="54">
        <v>45456.833333333336</v>
      </c>
      <c r="M30239" s="52">
        <f t="shared" si="1446"/>
        <v>2024</v>
      </c>
      <c r="N30239" s="52">
        <f t="shared" si="1447"/>
        <v>6</v>
      </c>
      <c r="O30239" s="52">
        <f t="shared" si="1448"/>
        <v>5</v>
      </c>
      <c r="P30239" s="51" t="str" cm="1">
        <f t="array" aca="1" ref="P30239" ca="1">IF(OR(O30239=1,O30239=7,INDEX($AD$28:$AO$51,HOUR(L30239)+1,N30239)&lt;&gt;"On",NOT(ISERROR(MATCH(DATE(M30239,N30239,DAY(L30239)),OFFSET($AD$15:$AD$22,0,M30239-$AD$14),0)))),"Off","On")</f>
        <v>On</v>
      </c>
    </row>
    <row r="30240" spans="12:16" x14ac:dyDescent="0.25">
      <c r="L30240" s="54">
        <v>45456.875</v>
      </c>
      <c r="M30240" s="52">
        <f t="shared" si="1446"/>
        <v>2024</v>
      </c>
      <c r="N30240" s="52">
        <f t="shared" si="1447"/>
        <v>6</v>
      </c>
      <c r="O30240" s="52">
        <f t="shared" si="1448"/>
        <v>5</v>
      </c>
      <c r="P30240" s="51" t="str" cm="1">
        <f t="array" aca="1" ref="P30240" ca="1">IF(OR(O30240=1,O30240=7,INDEX($AD$28:$AO$51,HOUR(L30240)+1,N30240)&lt;&gt;"On",NOT(ISERROR(MATCH(DATE(M30240,N30240,DAY(L30240)),OFFSET($AD$15:$AD$22,0,M30240-$AD$14),0)))),"Off","On")</f>
        <v>On</v>
      </c>
    </row>
    <row r="30241" spans="12:16" x14ac:dyDescent="0.25">
      <c r="L30241" s="54">
        <v>45456.916666666664</v>
      </c>
      <c r="M30241" s="52">
        <f t="shared" si="1446"/>
        <v>2024</v>
      </c>
      <c r="N30241" s="52">
        <f t="shared" si="1447"/>
        <v>6</v>
      </c>
      <c r="O30241" s="52">
        <f t="shared" si="1448"/>
        <v>5</v>
      </c>
      <c r="P30241" s="51" t="str" cm="1">
        <f t="array" aca="1" ref="P30241" ca="1">IF(OR(O30241=1,O30241=7,INDEX($AD$28:$AO$51,HOUR(L30241)+1,N30241)&lt;&gt;"On",NOT(ISERROR(MATCH(DATE(M30241,N30241,DAY(L30241)),OFFSET($AD$15:$AD$22,0,M30241-$AD$14),0)))),"Off","On")</f>
        <v>Off</v>
      </c>
    </row>
    <row r="30242" spans="12:16" x14ac:dyDescent="0.25">
      <c r="L30242" s="54">
        <v>45456.958333333336</v>
      </c>
      <c r="M30242" s="52">
        <f t="shared" si="1446"/>
        <v>2024</v>
      </c>
      <c r="N30242" s="52">
        <f t="shared" si="1447"/>
        <v>6</v>
      </c>
      <c r="O30242" s="52">
        <f t="shared" si="1448"/>
        <v>5</v>
      </c>
      <c r="P30242" s="51" t="str" cm="1">
        <f t="array" aca="1" ref="P30242" ca="1">IF(OR(O30242=1,O30242=7,INDEX($AD$28:$AO$51,HOUR(L30242)+1,N30242)&lt;&gt;"On",NOT(ISERROR(MATCH(DATE(M30242,N30242,DAY(L30242)),OFFSET($AD$15:$AD$22,0,M30242-$AD$14),0)))),"Off","On")</f>
        <v>Off</v>
      </c>
    </row>
    <row r="30243" spans="12:16" x14ac:dyDescent="0.25">
      <c r="L30243" s="54">
        <v>45457</v>
      </c>
      <c r="M30243" s="52">
        <f t="shared" si="1446"/>
        <v>2024</v>
      </c>
      <c r="N30243" s="52">
        <f t="shared" si="1447"/>
        <v>6</v>
      </c>
      <c r="O30243" s="52">
        <f t="shared" si="1448"/>
        <v>6</v>
      </c>
      <c r="P30243" s="51" t="str" cm="1">
        <f t="array" aca="1" ref="P30243" ca="1">IF(OR(O30243=1,O30243=7,INDEX($AD$28:$AO$51,HOUR(L30243)+1,N30243)&lt;&gt;"On",NOT(ISERROR(MATCH(DATE(M30243,N30243,DAY(L30243)),OFFSET($AD$15:$AD$22,0,M30243-$AD$14),0)))),"Off","On")</f>
        <v>Off</v>
      </c>
    </row>
    <row r="30244" spans="12:16" x14ac:dyDescent="0.25">
      <c r="L30244" s="54">
        <v>45457.041666666664</v>
      </c>
      <c r="M30244" s="52">
        <f t="shared" si="1446"/>
        <v>2024</v>
      </c>
      <c r="N30244" s="52">
        <f t="shared" si="1447"/>
        <v>6</v>
      </c>
      <c r="O30244" s="52">
        <f t="shared" si="1448"/>
        <v>6</v>
      </c>
      <c r="P30244" s="51" t="str" cm="1">
        <f t="array" aca="1" ref="P30244" ca="1">IF(OR(O30244=1,O30244=7,INDEX($AD$28:$AO$51,HOUR(L30244)+1,N30244)&lt;&gt;"On",NOT(ISERROR(MATCH(DATE(M30244,N30244,DAY(L30244)),OFFSET($AD$15:$AD$22,0,M30244-$AD$14),0)))),"Off","On")</f>
        <v>Off</v>
      </c>
    </row>
    <row r="30245" spans="12:16" x14ac:dyDescent="0.25">
      <c r="L30245" s="54">
        <v>45457.083333333336</v>
      </c>
      <c r="M30245" s="52">
        <f t="shared" si="1446"/>
        <v>2024</v>
      </c>
      <c r="N30245" s="52">
        <f t="shared" si="1447"/>
        <v>6</v>
      </c>
      <c r="O30245" s="52">
        <f t="shared" si="1448"/>
        <v>6</v>
      </c>
      <c r="P30245" s="51" t="str" cm="1">
        <f t="array" aca="1" ref="P30245" ca="1">IF(OR(O30245=1,O30245=7,INDEX($AD$28:$AO$51,HOUR(L30245)+1,N30245)&lt;&gt;"On",NOT(ISERROR(MATCH(DATE(M30245,N30245,DAY(L30245)),OFFSET($AD$15:$AD$22,0,M30245-$AD$14),0)))),"Off","On")</f>
        <v>Off</v>
      </c>
    </row>
    <row r="30246" spans="12:16" x14ac:dyDescent="0.25">
      <c r="L30246" s="54">
        <v>45457.125</v>
      </c>
      <c r="M30246" s="52">
        <f t="shared" si="1446"/>
        <v>2024</v>
      </c>
      <c r="N30246" s="52">
        <f t="shared" si="1447"/>
        <v>6</v>
      </c>
      <c r="O30246" s="52">
        <f t="shared" si="1448"/>
        <v>6</v>
      </c>
      <c r="P30246" s="51" t="str" cm="1">
        <f t="array" aca="1" ref="P30246" ca="1">IF(OR(O30246=1,O30246=7,INDEX($AD$28:$AO$51,HOUR(L30246)+1,N30246)&lt;&gt;"On",NOT(ISERROR(MATCH(DATE(M30246,N30246,DAY(L30246)),OFFSET($AD$15:$AD$22,0,M30246-$AD$14),0)))),"Off","On")</f>
        <v>Off</v>
      </c>
    </row>
    <row r="30247" spans="12:16" x14ac:dyDescent="0.25">
      <c r="L30247" s="54">
        <v>45457.166666666664</v>
      </c>
      <c r="M30247" s="52">
        <f t="shared" si="1446"/>
        <v>2024</v>
      </c>
      <c r="N30247" s="52">
        <f t="shared" si="1447"/>
        <v>6</v>
      </c>
      <c r="O30247" s="52">
        <f t="shared" si="1448"/>
        <v>6</v>
      </c>
      <c r="P30247" s="51" t="str" cm="1">
        <f t="array" aca="1" ref="P30247" ca="1">IF(OR(O30247=1,O30247=7,INDEX($AD$28:$AO$51,HOUR(L30247)+1,N30247)&lt;&gt;"On",NOT(ISERROR(MATCH(DATE(M30247,N30247,DAY(L30247)),OFFSET($AD$15:$AD$22,0,M30247-$AD$14),0)))),"Off","On")</f>
        <v>Off</v>
      </c>
    </row>
    <row r="30248" spans="12:16" x14ac:dyDescent="0.25">
      <c r="L30248" s="54">
        <v>45457.208333333336</v>
      </c>
      <c r="M30248" s="52">
        <f t="shared" si="1446"/>
        <v>2024</v>
      </c>
      <c r="N30248" s="52">
        <f t="shared" si="1447"/>
        <v>6</v>
      </c>
      <c r="O30248" s="52">
        <f t="shared" si="1448"/>
        <v>6</v>
      </c>
      <c r="P30248" s="51" t="str" cm="1">
        <f t="array" aca="1" ref="P30248" ca="1">IF(OR(O30248=1,O30248=7,INDEX($AD$28:$AO$51,HOUR(L30248)+1,N30248)&lt;&gt;"On",NOT(ISERROR(MATCH(DATE(M30248,N30248,DAY(L30248)),OFFSET($AD$15:$AD$22,0,M30248-$AD$14),0)))),"Off","On")</f>
        <v>Off</v>
      </c>
    </row>
    <row r="30249" spans="12:16" x14ac:dyDescent="0.25">
      <c r="L30249" s="54">
        <v>45457.25</v>
      </c>
      <c r="M30249" s="52">
        <f t="shared" si="1446"/>
        <v>2024</v>
      </c>
      <c r="N30249" s="52">
        <f t="shared" si="1447"/>
        <v>6</v>
      </c>
      <c r="O30249" s="52">
        <f t="shared" si="1448"/>
        <v>6</v>
      </c>
      <c r="P30249" s="51" t="str" cm="1">
        <f t="array" aca="1" ref="P30249" ca="1">IF(OR(O30249=1,O30249=7,INDEX($AD$28:$AO$51,HOUR(L30249)+1,N30249)&lt;&gt;"On",NOT(ISERROR(MATCH(DATE(M30249,N30249,DAY(L30249)),OFFSET($AD$15:$AD$22,0,M30249-$AD$14),0)))),"Off","On")</f>
        <v>Off</v>
      </c>
    </row>
    <row r="30250" spans="12:16" x14ac:dyDescent="0.25">
      <c r="L30250" s="54">
        <v>45457.291666666664</v>
      </c>
      <c r="M30250" s="52">
        <f t="shared" si="1446"/>
        <v>2024</v>
      </c>
      <c r="N30250" s="52">
        <f t="shared" si="1447"/>
        <v>6</v>
      </c>
      <c r="O30250" s="52">
        <f t="shared" si="1448"/>
        <v>6</v>
      </c>
      <c r="P30250" s="51" t="str" cm="1">
        <f t="array" aca="1" ref="P30250" ca="1">IF(OR(O30250=1,O30250=7,INDEX($AD$28:$AO$51,HOUR(L30250)+1,N30250)&lt;&gt;"On",NOT(ISERROR(MATCH(DATE(M30250,N30250,DAY(L30250)),OFFSET($AD$15:$AD$22,0,M30250-$AD$14),0)))),"Off","On")</f>
        <v>Off</v>
      </c>
    </row>
    <row r="30251" spans="12:16" x14ac:dyDescent="0.25">
      <c r="L30251" s="54">
        <v>45457.333333333336</v>
      </c>
      <c r="M30251" s="52">
        <f t="shared" si="1446"/>
        <v>2024</v>
      </c>
      <c r="N30251" s="52">
        <f t="shared" si="1447"/>
        <v>6</v>
      </c>
      <c r="O30251" s="52">
        <f t="shared" si="1448"/>
        <v>6</v>
      </c>
      <c r="P30251" s="51" t="str" cm="1">
        <f t="array" aca="1" ref="P30251" ca="1">IF(OR(O30251=1,O30251=7,INDEX($AD$28:$AO$51,HOUR(L30251)+1,N30251)&lt;&gt;"On",NOT(ISERROR(MATCH(DATE(M30251,N30251,DAY(L30251)),OFFSET($AD$15:$AD$22,0,M30251-$AD$14),0)))),"Off","On")</f>
        <v>Off</v>
      </c>
    </row>
    <row r="30252" spans="12:16" x14ac:dyDescent="0.25">
      <c r="L30252" s="54">
        <v>45457.375</v>
      </c>
      <c r="M30252" s="52">
        <f t="shared" si="1446"/>
        <v>2024</v>
      </c>
      <c r="N30252" s="52">
        <f t="shared" si="1447"/>
        <v>6</v>
      </c>
      <c r="O30252" s="52">
        <f t="shared" si="1448"/>
        <v>6</v>
      </c>
      <c r="P30252" s="51" t="str" cm="1">
        <f t="array" aca="1" ref="P30252" ca="1">IF(OR(O30252=1,O30252=7,INDEX($AD$28:$AO$51,HOUR(L30252)+1,N30252)&lt;&gt;"On",NOT(ISERROR(MATCH(DATE(M30252,N30252,DAY(L30252)),OFFSET($AD$15:$AD$22,0,M30252-$AD$14),0)))),"Off","On")</f>
        <v>Off</v>
      </c>
    </row>
    <row r="30253" spans="12:16" x14ac:dyDescent="0.25">
      <c r="L30253" s="54">
        <v>45457.416666666664</v>
      </c>
      <c r="M30253" s="52">
        <f t="shared" si="1446"/>
        <v>2024</v>
      </c>
      <c r="N30253" s="52">
        <f t="shared" si="1447"/>
        <v>6</v>
      </c>
      <c r="O30253" s="52">
        <f t="shared" si="1448"/>
        <v>6</v>
      </c>
      <c r="P30253" s="51" t="str" cm="1">
        <f t="array" aca="1" ref="P30253" ca="1">IF(OR(O30253=1,O30253=7,INDEX($AD$28:$AO$51,HOUR(L30253)+1,N30253)&lt;&gt;"On",NOT(ISERROR(MATCH(DATE(M30253,N30253,DAY(L30253)),OFFSET($AD$15:$AD$22,0,M30253-$AD$14),0)))),"Off","On")</f>
        <v>Off</v>
      </c>
    </row>
    <row r="30254" spans="12:16" x14ac:dyDescent="0.25">
      <c r="L30254" s="54">
        <v>45457.458333333336</v>
      </c>
      <c r="M30254" s="52">
        <f t="shared" si="1446"/>
        <v>2024</v>
      </c>
      <c r="N30254" s="52">
        <f t="shared" si="1447"/>
        <v>6</v>
      </c>
      <c r="O30254" s="52">
        <f t="shared" si="1448"/>
        <v>6</v>
      </c>
      <c r="P30254" s="51" t="str" cm="1">
        <f t="array" aca="1" ref="P30254" ca="1">IF(OR(O30254=1,O30254=7,INDEX($AD$28:$AO$51,HOUR(L30254)+1,N30254)&lt;&gt;"On",NOT(ISERROR(MATCH(DATE(M30254,N30254,DAY(L30254)),OFFSET($AD$15:$AD$22,0,M30254-$AD$14),0)))),"Off","On")</f>
        <v>Off</v>
      </c>
    </row>
    <row r="30255" spans="12:16" x14ac:dyDescent="0.25">
      <c r="L30255" s="54">
        <v>45457.5</v>
      </c>
      <c r="M30255" s="52">
        <f t="shared" si="1446"/>
        <v>2024</v>
      </c>
      <c r="N30255" s="52">
        <f t="shared" si="1447"/>
        <v>6</v>
      </c>
      <c r="O30255" s="52">
        <f t="shared" si="1448"/>
        <v>6</v>
      </c>
      <c r="P30255" s="51" t="str" cm="1">
        <f t="array" aca="1" ref="P30255" ca="1">IF(OR(O30255=1,O30255=7,INDEX($AD$28:$AO$51,HOUR(L30255)+1,N30255)&lt;&gt;"On",NOT(ISERROR(MATCH(DATE(M30255,N30255,DAY(L30255)),OFFSET($AD$15:$AD$22,0,M30255-$AD$14),0)))),"Off","On")</f>
        <v>Off</v>
      </c>
    </row>
    <row r="30256" spans="12:16" x14ac:dyDescent="0.25">
      <c r="L30256" s="54">
        <v>45457.541666666664</v>
      </c>
      <c r="M30256" s="52">
        <f t="shared" si="1446"/>
        <v>2024</v>
      </c>
      <c r="N30256" s="52">
        <f t="shared" si="1447"/>
        <v>6</v>
      </c>
      <c r="O30256" s="52">
        <f t="shared" si="1448"/>
        <v>6</v>
      </c>
      <c r="P30256" s="51" t="str" cm="1">
        <f t="array" aca="1" ref="P30256" ca="1">IF(OR(O30256=1,O30256=7,INDEX($AD$28:$AO$51,HOUR(L30256)+1,N30256)&lt;&gt;"On",NOT(ISERROR(MATCH(DATE(M30256,N30256,DAY(L30256)),OFFSET($AD$15:$AD$22,0,M30256-$AD$14),0)))),"Off","On")</f>
        <v>Off</v>
      </c>
    </row>
    <row r="30257" spans="12:16" x14ac:dyDescent="0.25">
      <c r="L30257" s="54">
        <v>45457.583333333336</v>
      </c>
      <c r="M30257" s="52">
        <f t="shared" si="1446"/>
        <v>2024</v>
      </c>
      <c r="N30257" s="52">
        <f t="shared" si="1447"/>
        <v>6</v>
      </c>
      <c r="O30257" s="52">
        <f t="shared" si="1448"/>
        <v>6</v>
      </c>
      <c r="P30257" s="51" t="str" cm="1">
        <f t="array" aca="1" ref="P30257" ca="1">IF(OR(O30257=1,O30257=7,INDEX($AD$28:$AO$51,HOUR(L30257)+1,N30257)&lt;&gt;"On",NOT(ISERROR(MATCH(DATE(M30257,N30257,DAY(L30257)),OFFSET($AD$15:$AD$22,0,M30257-$AD$14),0)))),"Off","On")</f>
        <v>Off</v>
      </c>
    </row>
    <row r="30258" spans="12:16" x14ac:dyDescent="0.25">
      <c r="L30258" s="54">
        <v>45457.625</v>
      </c>
      <c r="M30258" s="52">
        <f t="shared" si="1446"/>
        <v>2024</v>
      </c>
      <c r="N30258" s="52">
        <f t="shared" si="1447"/>
        <v>6</v>
      </c>
      <c r="O30258" s="52">
        <f t="shared" si="1448"/>
        <v>6</v>
      </c>
      <c r="P30258" s="51" t="str" cm="1">
        <f t="array" aca="1" ref="P30258" ca="1">IF(OR(O30258=1,O30258=7,INDEX($AD$28:$AO$51,HOUR(L30258)+1,N30258)&lt;&gt;"On",NOT(ISERROR(MATCH(DATE(M30258,N30258,DAY(L30258)),OFFSET($AD$15:$AD$22,0,M30258-$AD$14),0)))),"Off","On")</f>
        <v>On</v>
      </c>
    </row>
    <row r="30259" spans="12:16" x14ac:dyDescent="0.25">
      <c r="L30259" s="54">
        <v>45457.666666666664</v>
      </c>
      <c r="M30259" s="52">
        <f t="shared" si="1446"/>
        <v>2024</v>
      </c>
      <c r="N30259" s="52">
        <f t="shared" si="1447"/>
        <v>6</v>
      </c>
      <c r="O30259" s="52">
        <f t="shared" si="1448"/>
        <v>6</v>
      </c>
      <c r="P30259" s="51" t="str" cm="1">
        <f t="array" aca="1" ref="P30259" ca="1">IF(OR(O30259=1,O30259=7,INDEX($AD$28:$AO$51,HOUR(L30259)+1,N30259)&lt;&gt;"On",NOT(ISERROR(MATCH(DATE(M30259,N30259,DAY(L30259)),OFFSET($AD$15:$AD$22,0,M30259-$AD$14),0)))),"Off","On")</f>
        <v>On</v>
      </c>
    </row>
    <row r="30260" spans="12:16" x14ac:dyDescent="0.25">
      <c r="L30260" s="54">
        <v>45457.708333333336</v>
      </c>
      <c r="M30260" s="52">
        <f t="shared" si="1446"/>
        <v>2024</v>
      </c>
      <c r="N30260" s="52">
        <f t="shared" si="1447"/>
        <v>6</v>
      </c>
      <c r="O30260" s="52">
        <f t="shared" si="1448"/>
        <v>6</v>
      </c>
      <c r="P30260" s="51" t="str" cm="1">
        <f t="array" aca="1" ref="P30260" ca="1">IF(OR(O30260=1,O30260=7,INDEX($AD$28:$AO$51,HOUR(L30260)+1,N30260)&lt;&gt;"On",NOT(ISERROR(MATCH(DATE(M30260,N30260,DAY(L30260)),OFFSET($AD$15:$AD$22,0,M30260-$AD$14),0)))),"Off","On")</f>
        <v>On</v>
      </c>
    </row>
    <row r="30261" spans="12:16" x14ac:dyDescent="0.25">
      <c r="L30261" s="54">
        <v>45457.75</v>
      </c>
      <c r="M30261" s="52">
        <f t="shared" si="1446"/>
        <v>2024</v>
      </c>
      <c r="N30261" s="52">
        <f t="shared" si="1447"/>
        <v>6</v>
      </c>
      <c r="O30261" s="52">
        <f t="shared" si="1448"/>
        <v>6</v>
      </c>
      <c r="P30261" s="51" t="str" cm="1">
        <f t="array" aca="1" ref="P30261" ca="1">IF(OR(O30261=1,O30261=7,INDEX($AD$28:$AO$51,HOUR(L30261)+1,N30261)&lt;&gt;"On",NOT(ISERROR(MATCH(DATE(M30261,N30261,DAY(L30261)),OFFSET($AD$15:$AD$22,0,M30261-$AD$14),0)))),"Off","On")</f>
        <v>On</v>
      </c>
    </row>
    <row r="30262" spans="12:16" x14ac:dyDescent="0.25">
      <c r="L30262" s="54">
        <v>45457.791666666664</v>
      </c>
      <c r="M30262" s="52">
        <f t="shared" si="1446"/>
        <v>2024</v>
      </c>
      <c r="N30262" s="52">
        <f t="shared" si="1447"/>
        <v>6</v>
      </c>
      <c r="O30262" s="52">
        <f t="shared" si="1448"/>
        <v>6</v>
      </c>
      <c r="P30262" s="51" t="str" cm="1">
        <f t="array" aca="1" ref="P30262" ca="1">IF(OR(O30262=1,O30262=7,INDEX($AD$28:$AO$51,HOUR(L30262)+1,N30262)&lt;&gt;"On",NOT(ISERROR(MATCH(DATE(M30262,N30262,DAY(L30262)),OFFSET($AD$15:$AD$22,0,M30262-$AD$14),0)))),"Off","On")</f>
        <v>On</v>
      </c>
    </row>
    <row r="30263" spans="12:16" x14ac:dyDescent="0.25">
      <c r="L30263" s="54">
        <v>45457.833333333336</v>
      </c>
      <c r="M30263" s="52">
        <f t="shared" si="1446"/>
        <v>2024</v>
      </c>
      <c r="N30263" s="52">
        <f t="shared" si="1447"/>
        <v>6</v>
      </c>
      <c r="O30263" s="52">
        <f t="shared" si="1448"/>
        <v>6</v>
      </c>
      <c r="P30263" s="51" t="str" cm="1">
        <f t="array" aca="1" ref="P30263" ca="1">IF(OR(O30263=1,O30263=7,INDEX($AD$28:$AO$51,HOUR(L30263)+1,N30263)&lt;&gt;"On",NOT(ISERROR(MATCH(DATE(M30263,N30263,DAY(L30263)),OFFSET($AD$15:$AD$22,0,M30263-$AD$14),0)))),"Off","On")</f>
        <v>On</v>
      </c>
    </row>
    <row r="30264" spans="12:16" x14ac:dyDescent="0.25">
      <c r="L30264" s="54">
        <v>45457.875</v>
      </c>
      <c r="M30264" s="52">
        <f t="shared" si="1446"/>
        <v>2024</v>
      </c>
      <c r="N30264" s="52">
        <f t="shared" si="1447"/>
        <v>6</v>
      </c>
      <c r="O30264" s="52">
        <f t="shared" si="1448"/>
        <v>6</v>
      </c>
      <c r="P30264" s="51" t="str" cm="1">
        <f t="array" aca="1" ref="P30264" ca="1">IF(OR(O30264=1,O30264=7,INDEX($AD$28:$AO$51,HOUR(L30264)+1,N30264)&lt;&gt;"On",NOT(ISERROR(MATCH(DATE(M30264,N30264,DAY(L30264)),OFFSET($AD$15:$AD$22,0,M30264-$AD$14),0)))),"Off","On")</f>
        <v>On</v>
      </c>
    </row>
    <row r="30265" spans="12:16" x14ac:dyDescent="0.25">
      <c r="L30265" s="54">
        <v>45457.916666666664</v>
      </c>
      <c r="M30265" s="52">
        <f t="shared" si="1446"/>
        <v>2024</v>
      </c>
      <c r="N30265" s="52">
        <f t="shared" si="1447"/>
        <v>6</v>
      </c>
      <c r="O30265" s="52">
        <f t="shared" si="1448"/>
        <v>6</v>
      </c>
      <c r="P30265" s="51" t="str" cm="1">
        <f t="array" aca="1" ref="P30265" ca="1">IF(OR(O30265=1,O30265=7,INDEX($AD$28:$AO$51,HOUR(L30265)+1,N30265)&lt;&gt;"On",NOT(ISERROR(MATCH(DATE(M30265,N30265,DAY(L30265)),OFFSET($AD$15:$AD$22,0,M30265-$AD$14),0)))),"Off","On")</f>
        <v>Off</v>
      </c>
    </row>
    <row r="30266" spans="12:16" x14ac:dyDescent="0.25">
      <c r="L30266" s="54">
        <v>45457.958333333336</v>
      </c>
      <c r="M30266" s="52">
        <f t="shared" si="1446"/>
        <v>2024</v>
      </c>
      <c r="N30266" s="52">
        <f t="shared" si="1447"/>
        <v>6</v>
      </c>
      <c r="O30266" s="52">
        <f t="shared" si="1448"/>
        <v>6</v>
      </c>
      <c r="P30266" s="51" t="str" cm="1">
        <f t="array" aca="1" ref="P30266" ca="1">IF(OR(O30266=1,O30266=7,INDEX($AD$28:$AO$51,HOUR(L30266)+1,N30266)&lt;&gt;"On",NOT(ISERROR(MATCH(DATE(M30266,N30266,DAY(L30266)),OFFSET($AD$15:$AD$22,0,M30266-$AD$14),0)))),"Off","On")</f>
        <v>Off</v>
      </c>
    </row>
    <row r="30267" spans="12:16" x14ac:dyDescent="0.25">
      <c r="L30267" s="54">
        <v>45458</v>
      </c>
      <c r="M30267" s="52">
        <f t="shared" si="1446"/>
        <v>2024</v>
      </c>
      <c r="N30267" s="52">
        <f t="shared" si="1447"/>
        <v>6</v>
      </c>
      <c r="O30267" s="52">
        <f t="shared" si="1448"/>
        <v>7</v>
      </c>
      <c r="P30267" s="51" t="str" cm="1">
        <f t="array" aca="1" ref="P30267" ca="1">IF(OR(O30267=1,O30267=7,INDEX($AD$28:$AO$51,HOUR(L30267)+1,N30267)&lt;&gt;"On",NOT(ISERROR(MATCH(DATE(M30267,N30267,DAY(L30267)),OFFSET($AD$15:$AD$22,0,M30267-$AD$14),0)))),"Off","On")</f>
        <v>Off</v>
      </c>
    </row>
    <row r="30268" spans="12:16" x14ac:dyDescent="0.25">
      <c r="L30268" s="54">
        <v>45458.041666666664</v>
      </c>
      <c r="M30268" s="52">
        <f t="shared" si="1446"/>
        <v>2024</v>
      </c>
      <c r="N30268" s="52">
        <f t="shared" si="1447"/>
        <v>6</v>
      </c>
      <c r="O30268" s="52">
        <f t="shared" si="1448"/>
        <v>7</v>
      </c>
      <c r="P30268" s="51" t="str" cm="1">
        <f t="array" aca="1" ref="P30268" ca="1">IF(OR(O30268=1,O30268=7,INDEX($AD$28:$AO$51,HOUR(L30268)+1,N30268)&lt;&gt;"On",NOT(ISERROR(MATCH(DATE(M30268,N30268,DAY(L30268)),OFFSET($AD$15:$AD$22,0,M30268-$AD$14),0)))),"Off","On")</f>
        <v>Off</v>
      </c>
    </row>
    <row r="30269" spans="12:16" x14ac:dyDescent="0.25">
      <c r="L30269" s="54">
        <v>45458.083333333336</v>
      </c>
      <c r="M30269" s="52">
        <f t="shared" si="1446"/>
        <v>2024</v>
      </c>
      <c r="N30269" s="52">
        <f t="shared" si="1447"/>
        <v>6</v>
      </c>
      <c r="O30269" s="52">
        <f t="shared" si="1448"/>
        <v>7</v>
      </c>
      <c r="P30269" s="51" t="str" cm="1">
        <f t="array" aca="1" ref="P30269" ca="1">IF(OR(O30269=1,O30269=7,INDEX($AD$28:$AO$51,HOUR(L30269)+1,N30269)&lt;&gt;"On",NOT(ISERROR(MATCH(DATE(M30269,N30269,DAY(L30269)),OFFSET($AD$15:$AD$22,0,M30269-$AD$14),0)))),"Off","On")</f>
        <v>Off</v>
      </c>
    </row>
    <row r="30270" spans="12:16" x14ac:dyDescent="0.25">
      <c r="L30270" s="54">
        <v>45458.125</v>
      </c>
      <c r="M30270" s="52">
        <f t="shared" si="1446"/>
        <v>2024</v>
      </c>
      <c r="N30270" s="52">
        <f t="shared" si="1447"/>
        <v>6</v>
      </c>
      <c r="O30270" s="52">
        <f t="shared" si="1448"/>
        <v>7</v>
      </c>
      <c r="P30270" s="51" t="str" cm="1">
        <f t="array" aca="1" ref="P30270" ca="1">IF(OR(O30270=1,O30270=7,INDEX($AD$28:$AO$51,HOUR(L30270)+1,N30270)&lt;&gt;"On",NOT(ISERROR(MATCH(DATE(M30270,N30270,DAY(L30270)),OFFSET($AD$15:$AD$22,0,M30270-$AD$14),0)))),"Off","On")</f>
        <v>Off</v>
      </c>
    </row>
    <row r="30271" spans="12:16" x14ac:dyDescent="0.25">
      <c r="L30271" s="54">
        <v>45458.166666666664</v>
      </c>
      <c r="M30271" s="52">
        <f t="shared" si="1446"/>
        <v>2024</v>
      </c>
      <c r="N30271" s="52">
        <f t="shared" si="1447"/>
        <v>6</v>
      </c>
      <c r="O30271" s="52">
        <f t="shared" si="1448"/>
        <v>7</v>
      </c>
      <c r="P30271" s="51" t="str" cm="1">
        <f t="array" aca="1" ref="P30271" ca="1">IF(OR(O30271=1,O30271=7,INDEX($AD$28:$AO$51,HOUR(L30271)+1,N30271)&lt;&gt;"On",NOT(ISERROR(MATCH(DATE(M30271,N30271,DAY(L30271)),OFFSET($AD$15:$AD$22,0,M30271-$AD$14),0)))),"Off","On")</f>
        <v>Off</v>
      </c>
    </row>
    <row r="30272" spans="12:16" x14ac:dyDescent="0.25">
      <c r="L30272" s="54">
        <v>45458.208333333336</v>
      </c>
      <c r="M30272" s="52">
        <f t="shared" si="1446"/>
        <v>2024</v>
      </c>
      <c r="N30272" s="52">
        <f t="shared" si="1447"/>
        <v>6</v>
      </c>
      <c r="O30272" s="52">
        <f t="shared" si="1448"/>
        <v>7</v>
      </c>
      <c r="P30272" s="51" t="str" cm="1">
        <f t="array" aca="1" ref="P30272" ca="1">IF(OR(O30272=1,O30272=7,INDEX($AD$28:$AO$51,HOUR(L30272)+1,N30272)&lt;&gt;"On",NOT(ISERROR(MATCH(DATE(M30272,N30272,DAY(L30272)),OFFSET($AD$15:$AD$22,0,M30272-$AD$14),0)))),"Off","On")</f>
        <v>Off</v>
      </c>
    </row>
    <row r="30273" spans="12:16" x14ac:dyDescent="0.25">
      <c r="L30273" s="54">
        <v>45458.25</v>
      </c>
      <c r="M30273" s="52">
        <f t="shared" si="1446"/>
        <v>2024</v>
      </c>
      <c r="N30273" s="52">
        <f t="shared" si="1447"/>
        <v>6</v>
      </c>
      <c r="O30273" s="52">
        <f t="shared" si="1448"/>
        <v>7</v>
      </c>
      <c r="P30273" s="51" t="str" cm="1">
        <f t="array" aca="1" ref="P30273" ca="1">IF(OR(O30273=1,O30273=7,INDEX($AD$28:$AO$51,HOUR(L30273)+1,N30273)&lt;&gt;"On",NOT(ISERROR(MATCH(DATE(M30273,N30273,DAY(L30273)),OFFSET($AD$15:$AD$22,0,M30273-$AD$14),0)))),"Off","On")</f>
        <v>Off</v>
      </c>
    </row>
    <row r="30274" spans="12:16" x14ac:dyDescent="0.25">
      <c r="L30274" s="54">
        <v>45458.291666666664</v>
      </c>
      <c r="M30274" s="52">
        <f t="shared" si="1446"/>
        <v>2024</v>
      </c>
      <c r="N30274" s="52">
        <f t="shared" si="1447"/>
        <v>6</v>
      </c>
      <c r="O30274" s="52">
        <f t="shared" si="1448"/>
        <v>7</v>
      </c>
      <c r="P30274" s="51" t="str" cm="1">
        <f t="array" aca="1" ref="P30274" ca="1">IF(OR(O30274=1,O30274=7,INDEX($AD$28:$AO$51,HOUR(L30274)+1,N30274)&lt;&gt;"On",NOT(ISERROR(MATCH(DATE(M30274,N30274,DAY(L30274)),OFFSET($AD$15:$AD$22,0,M30274-$AD$14),0)))),"Off","On")</f>
        <v>Off</v>
      </c>
    </row>
    <row r="30275" spans="12:16" x14ac:dyDescent="0.25">
      <c r="L30275" s="54">
        <v>45458.333333333336</v>
      </c>
      <c r="M30275" s="52">
        <f t="shared" si="1446"/>
        <v>2024</v>
      </c>
      <c r="N30275" s="52">
        <f t="shared" si="1447"/>
        <v>6</v>
      </c>
      <c r="O30275" s="52">
        <f t="shared" si="1448"/>
        <v>7</v>
      </c>
      <c r="P30275" s="51" t="str" cm="1">
        <f t="array" aca="1" ref="P30275" ca="1">IF(OR(O30275=1,O30275=7,INDEX($AD$28:$AO$51,HOUR(L30275)+1,N30275)&lt;&gt;"On",NOT(ISERROR(MATCH(DATE(M30275,N30275,DAY(L30275)),OFFSET($AD$15:$AD$22,0,M30275-$AD$14),0)))),"Off","On")</f>
        <v>Off</v>
      </c>
    </row>
    <row r="30276" spans="12:16" x14ac:dyDescent="0.25">
      <c r="L30276" s="54">
        <v>45458.375</v>
      </c>
      <c r="M30276" s="52">
        <f t="shared" si="1446"/>
        <v>2024</v>
      </c>
      <c r="N30276" s="52">
        <f t="shared" si="1447"/>
        <v>6</v>
      </c>
      <c r="O30276" s="52">
        <f t="shared" si="1448"/>
        <v>7</v>
      </c>
      <c r="P30276" s="51" t="str" cm="1">
        <f t="array" aca="1" ref="P30276" ca="1">IF(OR(O30276=1,O30276=7,INDEX($AD$28:$AO$51,HOUR(L30276)+1,N30276)&lt;&gt;"On",NOT(ISERROR(MATCH(DATE(M30276,N30276,DAY(L30276)),OFFSET($AD$15:$AD$22,0,M30276-$AD$14),0)))),"Off","On")</f>
        <v>Off</v>
      </c>
    </row>
    <row r="30277" spans="12:16" x14ac:dyDescent="0.25">
      <c r="L30277" s="54">
        <v>45458.416666666664</v>
      </c>
      <c r="M30277" s="52">
        <f t="shared" si="1446"/>
        <v>2024</v>
      </c>
      <c r="N30277" s="52">
        <f t="shared" si="1447"/>
        <v>6</v>
      </c>
      <c r="O30277" s="52">
        <f t="shared" si="1448"/>
        <v>7</v>
      </c>
      <c r="P30277" s="51" t="str" cm="1">
        <f t="array" aca="1" ref="P30277" ca="1">IF(OR(O30277=1,O30277=7,INDEX($AD$28:$AO$51,HOUR(L30277)+1,N30277)&lt;&gt;"On",NOT(ISERROR(MATCH(DATE(M30277,N30277,DAY(L30277)),OFFSET($AD$15:$AD$22,0,M30277-$AD$14),0)))),"Off","On")</f>
        <v>Off</v>
      </c>
    </row>
    <row r="30278" spans="12:16" x14ac:dyDescent="0.25">
      <c r="L30278" s="54">
        <v>45458.458333333336</v>
      </c>
      <c r="M30278" s="52">
        <f t="shared" si="1446"/>
        <v>2024</v>
      </c>
      <c r="N30278" s="52">
        <f t="shared" si="1447"/>
        <v>6</v>
      </c>
      <c r="O30278" s="52">
        <f t="shared" si="1448"/>
        <v>7</v>
      </c>
      <c r="P30278" s="51" t="str" cm="1">
        <f t="array" aca="1" ref="P30278" ca="1">IF(OR(O30278=1,O30278=7,INDEX($AD$28:$AO$51,HOUR(L30278)+1,N30278)&lt;&gt;"On",NOT(ISERROR(MATCH(DATE(M30278,N30278,DAY(L30278)),OFFSET($AD$15:$AD$22,0,M30278-$AD$14),0)))),"Off","On")</f>
        <v>Off</v>
      </c>
    </row>
    <row r="30279" spans="12:16" x14ac:dyDescent="0.25">
      <c r="L30279" s="54">
        <v>45458.5</v>
      </c>
      <c r="M30279" s="52">
        <f t="shared" si="1446"/>
        <v>2024</v>
      </c>
      <c r="N30279" s="52">
        <f t="shared" si="1447"/>
        <v>6</v>
      </c>
      <c r="O30279" s="52">
        <f t="shared" si="1448"/>
        <v>7</v>
      </c>
      <c r="P30279" s="51" t="str" cm="1">
        <f t="array" aca="1" ref="P30279" ca="1">IF(OR(O30279=1,O30279=7,INDEX($AD$28:$AO$51,HOUR(L30279)+1,N30279)&lt;&gt;"On",NOT(ISERROR(MATCH(DATE(M30279,N30279,DAY(L30279)),OFFSET($AD$15:$AD$22,0,M30279-$AD$14),0)))),"Off","On")</f>
        <v>Off</v>
      </c>
    </row>
    <row r="30280" spans="12:16" x14ac:dyDescent="0.25">
      <c r="L30280" s="54">
        <v>45458.541666666664</v>
      </c>
      <c r="M30280" s="52">
        <f t="shared" si="1446"/>
        <v>2024</v>
      </c>
      <c r="N30280" s="52">
        <f t="shared" si="1447"/>
        <v>6</v>
      </c>
      <c r="O30280" s="52">
        <f t="shared" si="1448"/>
        <v>7</v>
      </c>
      <c r="P30280" s="51" t="str" cm="1">
        <f t="array" aca="1" ref="P30280" ca="1">IF(OR(O30280=1,O30280=7,INDEX($AD$28:$AO$51,HOUR(L30280)+1,N30280)&lt;&gt;"On",NOT(ISERROR(MATCH(DATE(M30280,N30280,DAY(L30280)),OFFSET($AD$15:$AD$22,0,M30280-$AD$14),0)))),"Off","On")</f>
        <v>Off</v>
      </c>
    </row>
    <row r="30281" spans="12:16" x14ac:dyDescent="0.25">
      <c r="L30281" s="54">
        <v>45458.583333333336</v>
      </c>
      <c r="M30281" s="52">
        <f t="shared" si="1446"/>
        <v>2024</v>
      </c>
      <c r="N30281" s="52">
        <f t="shared" si="1447"/>
        <v>6</v>
      </c>
      <c r="O30281" s="52">
        <f t="shared" si="1448"/>
        <v>7</v>
      </c>
      <c r="P30281" s="51" t="str" cm="1">
        <f t="array" aca="1" ref="P30281" ca="1">IF(OR(O30281=1,O30281=7,INDEX($AD$28:$AO$51,HOUR(L30281)+1,N30281)&lt;&gt;"On",NOT(ISERROR(MATCH(DATE(M30281,N30281,DAY(L30281)),OFFSET($AD$15:$AD$22,0,M30281-$AD$14),0)))),"Off","On")</f>
        <v>Off</v>
      </c>
    </row>
    <row r="30282" spans="12:16" x14ac:dyDescent="0.25">
      <c r="L30282" s="54">
        <v>45458.625</v>
      </c>
      <c r="M30282" s="52">
        <f t="shared" si="1446"/>
        <v>2024</v>
      </c>
      <c r="N30282" s="52">
        <f t="shared" si="1447"/>
        <v>6</v>
      </c>
      <c r="O30282" s="52">
        <f t="shared" si="1448"/>
        <v>7</v>
      </c>
      <c r="P30282" s="51" t="str" cm="1">
        <f t="array" aca="1" ref="P30282" ca="1">IF(OR(O30282=1,O30282=7,INDEX($AD$28:$AO$51,HOUR(L30282)+1,N30282)&lt;&gt;"On",NOT(ISERROR(MATCH(DATE(M30282,N30282,DAY(L30282)),OFFSET($AD$15:$AD$22,0,M30282-$AD$14),0)))),"Off","On")</f>
        <v>Off</v>
      </c>
    </row>
    <row r="30283" spans="12:16" x14ac:dyDescent="0.25">
      <c r="L30283" s="54">
        <v>45458.666666666664</v>
      </c>
      <c r="M30283" s="52">
        <f t="shared" si="1446"/>
        <v>2024</v>
      </c>
      <c r="N30283" s="52">
        <f t="shared" si="1447"/>
        <v>6</v>
      </c>
      <c r="O30283" s="52">
        <f t="shared" si="1448"/>
        <v>7</v>
      </c>
      <c r="P30283" s="51" t="str" cm="1">
        <f t="array" aca="1" ref="P30283" ca="1">IF(OR(O30283=1,O30283=7,INDEX($AD$28:$AO$51,HOUR(L30283)+1,N30283)&lt;&gt;"On",NOT(ISERROR(MATCH(DATE(M30283,N30283,DAY(L30283)),OFFSET($AD$15:$AD$22,0,M30283-$AD$14),0)))),"Off","On")</f>
        <v>Off</v>
      </c>
    </row>
    <row r="30284" spans="12:16" x14ac:dyDescent="0.25">
      <c r="L30284" s="54">
        <v>45458.708333333336</v>
      </c>
      <c r="M30284" s="52">
        <f t="shared" ref="M30284:M30347" si="1449">YEAR(L30284)</f>
        <v>2024</v>
      </c>
      <c r="N30284" s="52">
        <f t="shared" ref="N30284:N30347" si="1450">MONTH(L30284)</f>
        <v>6</v>
      </c>
      <c r="O30284" s="52">
        <f t="shared" ref="O30284:O30347" si="1451">WEEKDAY(L30284)</f>
        <v>7</v>
      </c>
      <c r="P30284" s="51" t="str" cm="1">
        <f t="array" aca="1" ref="P30284" ca="1">IF(OR(O30284=1,O30284=7,INDEX($AD$28:$AO$51,HOUR(L30284)+1,N30284)&lt;&gt;"On",NOT(ISERROR(MATCH(DATE(M30284,N30284,DAY(L30284)),OFFSET($AD$15:$AD$22,0,M30284-$AD$14),0)))),"Off","On")</f>
        <v>Off</v>
      </c>
    </row>
    <row r="30285" spans="12:16" x14ac:dyDescent="0.25">
      <c r="L30285" s="54">
        <v>45458.75</v>
      </c>
      <c r="M30285" s="52">
        <f t="shared" si="1449"/>
        <v>2024</v>
      </c>
      <c r="N30285" s="52">
        <f t="shared" si="1450"/>
        <v>6</v>
      </c>
      <c r="O30285" s="52">
        <f t="shared" si="1451"/>
        <v>7</v>
      </c>
      <c r="P30285" s="51" t="str" cm="1">
        <f t="array" aca="1" ref="P30285" ca="1">IF(OR(O30285=1,O30285=7,INDEX($AD$28:$AO$51,HOUR(L30285)+1,N30285)&lt;&gt;"On",NOT(ISERROR(MATCH(DATE(M30285,N30285,DAY(L30285)),OFFSET($AD$15:$AD$22,0,M30285-$AD$14),0)))),"Off","On")</f>
        <v>Off</v>
      </c>
    </row>
    <row r="30286" spans="12:16" x14ac:dyDescent="0.25">
      <c r="L30286" s="54">
        <v>45458.791666666664</v>
      </c>
      <c r="M30286" s="52">
        <f t="shared" si="1449"/>
        <v>2024</v>
      </c>
      <c r="N30286" s="52">
        <f t="shared" si="1450"/>
        <v>6</v>
      </c>
      <c r="O30286" s="52">
        <f t="shared" si="1451"/>
        <v>7</v>
      </c>
      <c r="P30286" s="51" t="str" cm="1">
        <f t="array" aca="1" ref="P30286" ca="1">IF(OR(O30286=1,O30286=7,INDEX($AD$28:$AO$51,HOUR(L30286)+1,N30286)&lt;&gt;"On",NOT(ISERROR(MATCH(DATE(M30286,N30286,DAY(L30286)),OFFSET($AD$15:$AD$22,0,M30286-$AD$14),0)))),"Off","On")</f>
        <v>Off</v>
      </c>
    </row>
    <row r="30287" spans="12:16" x14ac:dyDescent="0.25">
      <c r="L30287" s="54">
        <v>45458.833333333336</v>
      </c>
      <c r="M30287" s="52">
        <f t="shared" si="1449"/>
        <v>2024</v>
      </c>
      <c r="N30287" s="52">
        <f t="shared" si="1450"/>
        <v>6</v>
      </c>
      <c r="O30287" s="52">
        <f t="shared" si="1451"/>
        <v>7</v>
      </c>
      <c r="P30287" s="51" t="str" cm="1">
        <f t="array" aca="1" ref="P30287" ca="1">IF(OR(O30287=1,O30287=7,INDEX($AD$28:$AO$51,HOUR(L30287)+1,N30287)&lt;&gt;"On",NOT(ISERROR(MATCH(DATE(M30287,N30287,DAY(L30287)),OFFSET($AD$15:$AD$22,0,M30287-$AD$14),0)))),"Off","On")</f>
        <v>Off</v>
      </c>
    </row>
    <row r="30288" spans="12:16" x14ac:dyDescent="0.25">
      <c r="L30288" s="54">
        <v>45458.875</v>
      </c>
      <c r="M30288" s="52">
        <f t="shared" si="1449"/>
        <v>2024</v>
      </c>
      <c r="N30288" s="52">
        <f t="shared" si="1450"/>
        <v>6</v>
      </c>
      <c r="O30288" s="52">
        <f t="shared" si="1451"/>
        <v>7</v>
      </c>
      <c r="P30288" s="51" t="str" cm="1">
        <f t="array" aca="1" ref="P30288" ca="1">IF(OR(O30288=1,O30288=7,INDEX($AD$28:$AO$51,HOUR(L30288)+1,N30288)&lt;&gt;"On",NOT(ISERROR(MATCH(DATE(M30288,N30288,DAY(L30288)),OFFSET($AD$15:$AD$22,0,M30288-$AD$14),0)))),"Off","On")</f>
        <v>Off</v>
      </c>
    </row>
    <row r="30289" spans="12:16" x14ac:dyDescent="0.25">
      <c r="L30289" s="54">
        <v>45458.916666666664</v>
      </c>
      <c r="M30289" s="52">
        <f t="shared" si="1449"/>
        <v>2024</v>
      </c>
      <c r="N30289" s="52">
        <f t="shared" si="1450"/>
        <v>6</v>
      </c>
      <c r="O30289" s="52">
        <f t="shared" si="1451"/>
        <v>7</v>
      </c>
      <c r="P30289" s="51" t="str" cm="1">
        <f t="array" aca="1" ref="P30289" ca="1">IF(OR(O30289=1,O30289=7,INDEX($AD$28:$AO$51,HOUR(L30289)+1,N30289)&lt;&gt;"On",NOT(ISERROR(MATCH(DATE(M30289,N30289,DAY(L30289)),OFFSET($AD$15:$AD$22,0,M30289-$AD$14),0)))),"Off","On")</f>
        <v>Off</v>
      </c>
    </row>
    <row r="30290" spans="12:16" x14ac:dyDescent="0.25">
      <c r="L30290" s="54">
        <v>45458.958333333336</v>
      </c>
      <c r="M30290" s="52">
        <f t="shared" si="1449"/>
        <v>2024</v>
      </c>
      <c r="N30290" s="52">
        <f t="shared" si="1450"/>
        <v>6</v>
      </c>
      <c r="O30290" s="52">
        <f t="shared" si="1451"/>
        <v>7</v>
      </c>
      <c r="P30290" s="51" t="str" cm="1">
        <f t="array" aca="1" ref="P30290" ca="1">IF(OR(O30290=1,O30290=7,INDEX($AD$28:$AO$51,HOUR(L30290)+1,N30290)&lt;&gt;"On",NOT(ISERROR(MATCH(DATE(M30290,N30290,DAY(L30290)),OFFSET($AD$15:$AD$22,0,M30290-$AD$14),0)))),"Off","On")</f>
        <v>Off</v>
      </c>
    </row>
    <row r="30291" spans="12:16" x14ac:dyDescent="0.25">
      <c r="L30291" s="54">
        <v>45459</v>
      </c>
      <c r="M30291" s="52">
        <f t="shared" si="1449"/>
        <v>2024</v>
      </c>
      <c r="N30291" s="52">
        <f t="shared" si="1450"/>
        <v>6</v>
      </c>
      <c r="O30291" s="52">
        <f t="shared" si="1451"/>
        <v>1</v>
      </c>
      <c r="P30291" s="51" t="str" cm="1">
        <f t="array" aca="1" ref="P30291" ca="1">IF(OR(O30291=1,O30291=7,INDEX($AD$28:$AO$51,HOUR(L30291)+1,N30291)&lt;&gt;"On",NOT(ISERROR(MATCH(DATE(M30291,N30291,DAY(L30291)),OFFSET($AD$15:$AD$22,0,M30291-$AD$14),0)))),"Off","On")</f>
        <v>Off</v>
      </c>
    </row>
    <row r="30292" spans="12:16" x14ac:dyDescent="0.25">
      <c r="L30292" s="54">
        <v>45459.041666666664</v>
      </c>
      <c r="M30292" s="52">
        <f t="shared" si="1449"/>
        <v>2024</v>
      </c>
      <c r="N30292" s="52">
        <f t="shared" si="1450"/>
        <v>6</v>
      </c>
      <c r="O30292" s="52">
        <f t="shared" si="1451"/>
        <v>1</v>
      </c>
      <c r="P30292" s="51" t="str" cm="1">
        <f t="array" aca="1" ref="P30292" ca="1">IF(OR(O30292=1,O30292=7,INDEX($AD$28:$AO$51,HOUR(L30292)+1,N30292)&lt;&gt;"On",NOT(ISERROR(MATCH(DATE(M30292,N30292,DAY(L30292)),OFFSET($AD$15:$AD$22,0,M30292-$AD$14),0)))),"Off","On")</f>
        <v>Off</v>
      </c>
    </row>
    <row r="30293" spans="12:16" x14ac:dyDescent="0.25">
      <c r="L30293" s="54">
        <v>45459.083333333336</v>
      </c>
      <c r="M30293" s="52">
        <f t="shared" si="1449"/>
        <v>2024</v>
      </c>
      <c r="N30293" s="52">
        <f t="shared" si="1450"/>
        <v>6</v>
      </c>
      <c r="O30293" s="52">
        <f t="shared" si="1451"/>
        <v>1</v>
      </c>
      <c r="P30293" s="51" t="str" cm="1">
        <f t="array" aca="1" ref="P30293" ca="1">IF(OR(O30293=1,O30293=7,INDEX($AD$28:$AO$51,HOUR(L30293)+1,N30293)&lt;&gt;"On",NOT(ISERROR(MATCH(DATE(M30293,N30293,DAY(L30293)),OFFSET($AD$15:$AD$22,0,M30293-$AD$14),0)))),"Off","On")</f>
        <v>Off</v>
      </c>
    </row>
    <row r="30294" spans="12:16" x14ac:dyDescent="0.25">
      <c r="L30294" s="54">
        <v>45459.125</v>
      </c>
      <c r="M30294" s="52">
        <f t="shared" si="1449"/>
        <v>2024</v>
      </c>
      <c r="N30294" s="52">
        <f t="shared" si="1450"/>
        <v>6</v>
      </c>
      <c r="O30294" s="52">
        <f t="shared" si="1451"/>
        <v>1</v>
      </c>
      <c r="P30294" s="51" t="str" cm="1">
        <f t="array" aca="1" ref="P30294" ca="1">IF(OR(O30294=1,O30294=7,INDEX($AD$28:$AO$51,HOUR(L30294)+1,N30294)&lt;&gt;"On",NOT(ISERROR(MATCH(DATE(M30294,N30294,DAY(L30294)),OFFSET($AD$15:$AD$22,0,M30294-$AD$14),0)))),"Off","On")</f>
        <v>Off</v>
      </c>
    </row>
    <row r="30295" spans="12:16" x14ac:dyDescent="0.25">
      <c r="L30295" s="54">
        <v>45459.166666666664</v>
      </c>
      <c r="M30295" s="52">
        <f t="shared" si="1449"/>
        <v>2024</v>
      </c>
      <c r="N30295" s="52">
        <f t="shared" si="1450"/>
        <v>6</v>
      </c>
      <c r="O30295" s="52">
        <f t="shared" si="1451"/>
        <v>1</v>
      </c>
      <c r="P30295" s="51" t="str" cm="1">
        <f t="array" aca="1" ref="P30295" ca="1">IF(OR(O30295=1,O30295=7,INDEX($AD$28:$AO$51,HOUR(L30295)+1,N30295)&lt;&gt;"On",NOT(ISERROR(MATCH(DATE(M30295,N30295,DAY(L30295)),OFFSET($AD$15:$AD$22,0,M30295-$AD$14),0)))),"Off","On")</f>
        <v>Off</v>
      </c>
    </row>
    <row r="30296" spans="12:16" x14ac:dyDescent="0.25">
      <c r="L30296" s="54">
        <v>45459.208333333336</v>
      </c>
      <c r="M30296" s="52">
        <f t="shared" si="1449"/>
        <v>2024</v>
      </c>
      <c r="N30296" s="52">
        <f t="shared" si="1450"/>
        <v>6</v>
      </c>
      <c r="O30296" s="52">
        <f t="shared" si="1451"/>
        <v>1</v>
      </c>
      <c r="P30296" s="51" t="str" cm="1">
        <f t="array" aca="1" ref="P30296" ca="1">IF(OR(O30296=1,O30296=7,INDEX($AD$28:$AO$51,HOUR(L30296)+1,N30296)&lt;&gt;"On",NOT(ISERROR(MATCH(DATE(M30296,N30296,DAY(L30296)),OFFSET($AD$15:$AD$22,0,M30296-$AD$14),0)))),"Off","On")</f>
        <v>Off</v>
      </c>
    </row>
    <row r="30297" spans="12:16" x14ac:dyDescent="0.25">
      <c r="L30297" s="54">
        <v>45459.25</v>
      </c>
      <c r="M30297" s="52">
        <f t="shared" si="1449"/>
        <v>2024</v>
      </c>
      <c r="N30297" s="52">
        <f t="shared" si="1450"/>
        <v>6</v>
      </c>
      <c r="O30297" s="52">
        <f t="shared" si="1451"/>
        <v>1</v>
      </c>
      <c r="P30297" s="51" t="str" cm="1">
        <f t="array" aca="1" ref="P30297" ca="1">IF(OR(O30297=1,O30297=7,INDEX($AD$28:$AO$51,HOUR(L30297)+1,N30297)&lt;&gt;"On",NOT(ISERROR(MATCH(DATE(M30297,N30297,DAY(L30297)),OFFSET($AD$15:$AD$22,0,M30297-$AD$14),0)))),"Off","On")</f>
        <v>Off</v>
      </c>
    </row>
    <row r="30298" spans="12:16" x14ac:dyDescent="0.25">
      <c r="L30298" s="54">
        <v>45459.291666666664</v>
      </c>
      <c r="M30298" s="52">
        <f t="shared" si="1449"/>
        <v>2024</v>
      </c>
      <c r="N30298" s="52">
        <f t="shared" si="1450"/>
        <v>6</v>
      </c>
      <c r="O30298" s="52">
        <f t="shared" si="1451"/>
        <v>1</v>
      </c>
      <c r="P30298" s="51" t="str" cm="1">
        <f t="array" aca="1" ref="P30298" ca="1">IF(OR(O30298=1,O30298=7,INDEX($AD$28:$AO$51,HOUR(L30298)+1,N30298)&lt;&gt;"On",NOT(ISERROR(MATCH(DATE(M30298,N30298,DAY(L30298)),OFFSET($AD$15:$AD$22,0,M30298-$AD$14),0)))),"Off","On")</f>
        <v>Off</v>
      </c>
    </row>
    <row r="30299" spans="12:16" x14ac:dyDescent="0.25">
      <c r="L30299" s="54">
        <v>45459.333333333336</v>
      </c>
      <c r="M30299" s="52">
        <f t="shared" si="1449"/>
        <v>2024</v>
      </c>
      <c r="N30299" s="52">
        <f t="shared" si="1450"/>
        <v>6</v>
      </c>
      <c r="O30299" s="52">
        <f t="shared" si="1451"/>
        <v>1</v>
      </c>
      <c r="P30299" s="51" t="str" cm="1">
        <f t="array" aca="1" ref="P30299" ca="1">IF(OR(O30299=1,O30299=7,INDEX($AD$28:$AO$51,HOUR(L30299)+1,N30299)&lt;&gt;"On",NOT(ISERROR(MATCH(DATE(M30299,N30299,DAY(L30299)),OFFSET($AD$15:$AD$22,0,M30299-$AD$14),0)))),"Off","On")</f>
        <v>Off</v>
      </c>
    </row>
    <row r="30300" spans="12:16" x14ac:dyDescent="0.25">
      <c r="L30300" s="54">
        <v>45459.375</v>
      </c>
      <c r="M30300" s="52">
        <f t="shared" si="1449"/>
        <v>2024</v>
      </c>
      <c r="N30300" s="52">
        <f t="shared" si="1450"/>
        <v>6</v>
      </c>
      <c r="O30300" s="52">
        <f t="shared" si="1451"/>
        <v>1</v>
      </c>
      <c r="P30300" s="51" t="str" cm="1">
        <f t="array" aca="1" ref="P30300" ca="1">IF(OR(O30300=1,O30300=7,INDEX($AD$28:$AO$51,HOUR(L30300)+1,N30300)&lt;&gt;"On",NOT(ISERROR(MATCH(DATE(M30300,N30300,DAY(L30300)),OFFSET($AD$15:$AD$22,0,M30300-$AD$14),0)))),"Off","On")</f>
        <v>Off</v>
      </c>
    </row>
    <row r="30301" spans="12:16" x14ac:dyDescent="0.25">
      <c r="L30301" s="54">
        <v>45459.416666666664</v>
      </c>
      <c r="M30301" s="52">
        <f t="shared" si="1449"/>
        <v>2024</v>
      </c>
      <c r="N30301" s="52">
        <f t="shared" si="1450"/>
        <v>6</v>
      </c>
      <c r="O30301" s="52">
        <f t="shared" si="1451"/>
        <v>1</v>
      </c>
      <c r="P30301" s="51" t="str" cm="1">
        <f t="array" aca="1" ref="P30301" ca="1">IF(OR(O30301=1,O30301=7,INDEX($AD$28:$AO$51,HOUR(L30301)+1,N30301)&lt;&gt;"On",NOT(ISERROR(MATCH(DATE(M30301,N30301,DAY(L30301)),OFFSET($AD$15:$AD$22,0,M30301-$AD$14),0)))),"Off","On")</f>
        <v>Off</v>
      </c>
    </row>
    <row r="30302" spans="12:16" x14ac:dyDescent="0.25">
      <c r="L30302" s="54">
        <v>45459.458333333336</v>
      </c>
      <c r="M30302" s="52">
        <f t="shared" si="1449"/>
        <v>2024</v>
      </c>
      <c r="N30302" s="52">
        <f t="shared" si="1450"/>
        <v>6</v>
      </c>
      <c r="O30302" s="52">
        <f t="shared" si="1451"/>
        <v>1</v>
      </c>
      <c r="P30302" s="51" t="str" cm="1">
        <f t="array" aca="1" ref="P30302" ca="1">IF(OR(O30302=1,O30302=7,INDEX($AD$28:$AO$51,HOUR(L30302)+1,N30302)&lt;&gt;"On",NOT(ISERROR(MATCH(DATE(M30302,N30302,DAY(L30302)),OFFSET($AD$15:$AD$22,0,M30302-$AD$14),0)))),"Off","On")</f>
        <v>Off</v>
      </c>
    </row>
    <row r="30303" spans="12:16" x14ac:dyDescent="0.25">
      <c r="L30303" s="54">
        <v>45459.5</v>
      </c>
      <c r="M30303" s="52">
        <f t="shared" si="1449"/>
        <v>2024</v>
      </c>
      <c r="N30303" s="52">
        <f t="shared" si="1450"/>
        <v>6</v>
      </c>
      <c r="O30303" s="52">
        <f t="shared" si="1451"/>
        <v>1</v>
      </c>
      <c r="P30303" s="51" t="str" cm="1">
        <f t="array" aca="1" ref="P30303" ca="1">IF(OR(O30303=1,O30303=7,INDEX($AD$28:$AO$51,HOUR(L30303)+1,N30303)&lt;&gt;"On",NOT(ISERROR(MATCH(DATE(M30303,N30303,DAY(L30303)),OFFSET($AD$15:$AD$22,0,M30303-$AD$14),0)))),"Off","On")</f>
        <v>Off</v>
      </c>
    </row>
    <row r="30304" spans="12:16" x14ac:dyDescent="0.25">
      <c r="L30304" s="54">
        <v>45459.541666666664</v>
      </c>
      <c r="M30304" s="52">
        <f t="shared" si="1449"/>
        <v>2024</v>
      </c>
      <c r="N30304" s="52">
        <f t="shared" si="1450"/>
        <v>6</v>
      </c>
      <c r="O30304" s="52">
        <f t="shared" si="1451"/>
        <v>1</v>
      </c>
      <c r="P30304" s="51" t="str" cm="1">
        <f t="array" aca="1" ref="P30304" ca="1">IF(OR(O30304=1,O30304=7,INDEX($AD$28:$AO$51,HOUR(L30304)+1,N30304)&lt;&gt;"On",NOT(ISERROR(MATCH(DATE(M30304,N30304,DAY(L30304)),OFFSET($AD$15:$AD$22,0,M30304-$AD$14),0)))),"Off","On")</f>
        <v>Off</v>
      </c>
    </row>
    <row r="30305" spans="12:16" x14ac:dyDescent="0.25">
      <c r="L30305" s="54">
        <v>45459.583333333336</v>
      </c>
      <c r="M30305" s="52">
        <f t="shared" si="1449"/>
        <v>2024</v>
      </c>
      <c r="N30305" s="52">
        <f t="shared" si="1450"/>
        <v>6</v>
      </c>
      <c r="O30305" s="52">
        <f t="shared" si="1451"/>
        <v>1</v>
      </c>
      <c r="P30305" s="51" t="str" cm="1">
        <f t="array" aca="1" ref="P30305" ca="1">IF(OR(O30305=1,O30305=7,INDEX($AD$28:$AO$51,HOUR(L30305)+1,N30305)&lt;&gt;"On",NOT(ISERROR(MATCH(DATE(M30305,N30305,DAY(L30305)),OFFSET($AD$15:$AD$22,0,M30305-$AD$14),0)))),"Off","On")</f>
        <v>Off</v>
      </c>
    </row>
    <row r="30306" spans="12:16" x14ac:dyDescent="0.25">
      <c r="L30306" s="54">
        <v>45459.625</v>
      </c>
      <c r="M30306" s="52">
        <f t="shared" si="1449"/>
        <v>2024</v>
      </c>
      <c r="N30306" s="52">
        <f t="shared" si="1450"/>
        <v>6</v>
      </c>
      <c r="O30306" s="52">
        <f t="shared" si="1451"/>
        <v>1</v>
      </c>
      <c r="P30306" s="51" t="str" cm="1">
        <f t="array" aca="1" ref="P30306" ca="1">IF(OR(O30306=1,O30306=7,INDEX($AD$28:$AO$51,HOUR(L30306)+1,N30306)&lt;&gt;"On",NOT(ISERROR(MATCH(DATE(M30306,N30306,DAY(L30306)),OFFSET($AD$15:$AD$22,0,M30306-$AD$14),0)))),"Off","On")</f>
        <v>Off</v>
      </c>
    </row>
    <row r="30307" spans="12:16" x14ac:dyDescent="0.25">
      <c r="L30307" s="54">
        <v>45459.666666666664</v>
      </c>
      <c r="M30307" s="52">
        <f t="shared" si="1449"/>
        <v>2024</v>
      </c>
      <c r="N30307" s="52">
        <f t="shared" si="1450"/>
        <v>6</v>
      </c>
      <c r="O30307" s="52">
        <f t="shared" si="1451"/>
        <v>1</v>
      </c>
      <c r="P30307" s="51" t="str" cm="1">
        <f t="array" aca="1" ref="P30307" ca="1">IF(OR(O30307=1,O30307=7,INDEX($AD$28:$AO$51,HOUR(L30307)+1,N30307)&lt;&gt;"On",NOT(ISERROR(MATCH(DATE(M30307,N30307,DAY(L30307)),OFFSET($AD$15:$AD$22,0,M30307-$AD$14),0)))),"Off","On")</f>
        <v>Off</v>
      </c>
    </row>
    <row r="30308" spans="12:16" x14ac:dyDescent="0.25">
      <c r="L30308" s="54">
        <v>45459.708333333336</v>
      </c>
      <c r="M30308" s="52">
        <f t="shared" si="1449"/>
        <v>2024</v>
      </c>
      <c r="N30308" s="52">
        <f t="shared" si="1450"/>
        <v>6</v>
      </c>
      <c r="O30308" s="52">
        <f t="shared" si="1451"/>
        <v>1</v>
      </c>
      <c r="P30308" s="51" t="str" cm="1">
        <f t="array" aca="1" ref="P30308" ca="1">IF(OR(O30308=1,O30308=7,INDEX($AD$28:$AO$51,HOUR(L30308)+1,N30308)&lt;&gt;"On",NOT(ISERROR(MATCH(DATE(M30308,N30308,DAY(L30308)),OFFSET($AD$15:$AD$22,0,M30308-$AD$14),0)))),"Off","On")</f>
        <v>Off</v>
      </c>
    </row>
    <row r="30309" spans="12:16" x14ac:dyDescent="0.25">
      <c r="L30309" s="54">
        <v>45459.75</v>
      </c>
      <c r="M30309" s="52">
        <f t="shared" si="1449"/>
        <v>2024</v>
      </c>
      <c r="N30309" s="52">
        <f t="shared" si="1450"/>
        <v>6</v>
      </c>
      <c r="O30309" s="52">
        <f t="shared" si="1451"/>
        <v>1</v>
      </c>
      <c r="P30309" s="51" t="str" cm="1">
        <f t="array" aca="1" ref="P30309" ca="1">IF(OR(O30309=1,O30309=7,INDEX($AD$28:$AO$51,HOUR(L30309)+1,N30309)&lt;&gt;"On",NOT(ISERROR(MATCH(DATE(M30309,N30309,DAY(L30309)),OFFSET($AD$15:$AD$22,0,M30309-$AD$14),0)))),"Off","On")</f>
        <v>Off</v>
      </c>
    </row>
    <row r="30310" spans="12:16" x14ac:dyDescent="0.25">
      <c r="L30310" s="54">
        <v>45459.791666666664</v>
      </c>
      <c r="M30310" s="52">
        <f t="shared" si="1449"/>
        <v>2024</v>
      </c>
      <c r="N30310" s="52">
        <f t="shared" si="1450"/>
        <v>6</v>
      </c>
      <c r="O30310" s="52">
        <f t="shared" si="1451"/>
        <v>1</v>
      </c>
      <c r="P30310" s="51" t="str" cm="1">
        <f t="array" aca="1" ref="P30310" ca="1">IF(OR(O30310=1,O30310=7,INDEX($AD$28:$AO$51,HOUR(L30310)+1,N30310)&lt;&gt;"On",NOT(ISERROR(MATCH(DATE(M30310,N30310,DAY(L30310)),OFFSET($AD$15:$AD$22,0,M30310-$AD$14),0)))),"Off","On")</f>
        <v>Off</v>
      </c>
    </row>
    <row r="30311" spans="12:16" x14ac:dyDescent="0.25">
      <c r="L30311" s="54">
        <v>45459.833333333336</v>
      </c>
      <c r="M30311" s="52">
        <f t="shared" si="1449"/>
        <v>2024</v>
      </c>
      <c r="N30311" s="52">
        <f t="shared" si="1450"/>
        <v>6</v>
      </c>
      <c r="O30311" s="52">
        <f t="shared" si="1451"/>
        <v>1</v>
      </c>
      <c r="P30311" s="51" t="str" cm="1">
        <f t="array" aca="1" ref="P30311" ca="1">IF(OR(O30311=1,O30311=7,INDEX($AD$28:$AO$51,HOUR(L30311)+1,N30311)&lt;&gt;"On",NOT(ISERROR(MATCH(DATE(M30311,N30311,DAY(L30311)),OFFSET($AD$15:$AD$22,0,M30311-$AD$14),0)))),"Off","On")</f>
        <v>Off</v>
      </c>
    </row>
    <row r="30312" spans="12:16" x14ac:dyDescent="0.25">
      <c r="L30312" s="54">
        <v>45459.875</v>
      </c>
      <c r="M30312" s="52">
        <f t="shared" si="1449"/>
        <v>2024</v>
      </c>
      <c r="N30312" s="52">
        <f t="shared" si="1450"/>
        <v>6</v>
      </c>
      <c r="O30312" s="52">
        <f t="shared" si="1451"/>
        <v>1</v>
      </c>
      <c r="P30312" s="51" t="str" cm="1">
        <f t="array" aca="1" ref="P30312" ca="1">IF(OR(O30312=1,O30312=7,INDEX($AD$28:$AO$51,HOUR(L30312)+1,N30312)&lt;&gt;"On",NOT(ISERROR(MATCH(DATE(M30312,N30312,DAY(L30312)),OFFSET($AD$15:$AD$22,0,M30312-$AD$14),0)))),"Off","On")</f>
        <v>Off</v>
      </c>
    </row>
    <row r="30313" spans="12:16" x14ac:dyDescent="0.25">
      <c r="L30313" s="54">
        <v>45459.916666666664</v>
      </c>
      <c r="M30313" s="52">
        <f t="shared" si="1449"/>
        <v>2024</v>
      </c>
      <c r="N30313" s="52">
        <f t="shared" si="1450"/>
        <v>6</v>
      </c>
      <c r="O30313" s="52">
        <f t="shared" si="1451"/>
        <v>1</v>
      </c>
      <c r="P30313" s="51" t="str" cm="1">
        <f t="array" aca="1" ref="P30313" ca="1">IF(OR(O30313=1,O30313=7,INDEX($AD$28:$AO$51,HOUR(L30313)+1,N30313)&lt;&gt;"On",NOT(ISERROR(MATCH(DATE(M30313,N30313,DAY(L30313)),OFFSET($AD$15:$AD$22,0,M30313-$AD$14),0)))),"Off","On")</f>
        <v>Off</v>
      </c>
    </row>
    <row r="30314" spans="12:16" x14ac:dyDescent="0.25">
      <c r="L30314" s="54">
        <v>45459.958333333336</v>
      </c>
      <c r="M30314" s="52">
        <f t="shared" si="1449"/>
        <v>2024</v>
      </c>
      <c r="N30314" s="52">
        <f t="shared" si="1450"/>
        <v>6</v>
      </c>
      <c r="O30314" s="52">
        <f t="shared" si="1451"/>
        <v>1</v>
      </c>
      <c r="P30314" s="51" t="str" cm="1">
        <f t="array" aca="1" ref="P30314" ca="1">IF(OR(O30314=1,O30314=7,INDEX($AD$28:$AO$51,HOUR(L30314)+1,N30314)&lt;&gt;"On",NOT(ISERROR(MATCH(DATE(M30314,N30314,DAY(L30314)),OFFSET($AD$15:$AD$22,0,M30314-$AD$14),0)))),"Off","On")</f>
        <v>Off</v>
      </c>
    </row>
    <row r="30315" spans="12:16" x14ac:dyDescent="0.25">
      <c r="L30315" s="54">
        <v>45460</v>
      </c>
      <c r="M30315" s="52">
        <f t="shared" si="1449"/>
        <v>2024</v>
      </c>
      <c r="N30315" s="52">
        <f t="shared" si="1450"/>
        <v>6</v>
      </c>
      <c r="O30315" s="52">
        <f t="shared" si="1451"/>
        <v>2</v>
      </c>
      <c r="P30315" s="51" t="str" cm="1">
        <f t="array" aca="1" ref="P30315" ca="1">IF(OR(O30315=1,O30315=7,INDEX($AD$28:$AO$51,HOUR(L30315)+1,N30315)&lt;&gt;"On",NOT(ISERROR(MATCH(DATE(M30315,N30315,DAY(L30315)),OFFSET($AD$15:$AD$22,0,M30315-$AD$14),0)))),"Off","On")</f>
        <v>Off</v>
      </c>
    </row>
    <row r="30316" spans="12:16" x14ac:dyDescent="0.25">
      <c r="L30316" s="54">
        <v>45460.041666666664</v>
      </c>
      <c r="M30316" s="52">
        <f t="shared" si="1449"/>
        <v>2024</v>
      </c>
      <c r="N30316" s="52">
        <f t="shared" si="1450"/>
        <v>6</v>
      </c>
      <c r="O30316" s="52">
        <f t="shared" si="1451"/>
        <v>2</v>
      </c>
      <c r="P30316" s="51" t="str" cm="1">
        <f t="array" aca="1" ref="P30316" ca="1">IF(OR(O30316=1,O30316=7,INDEX($AD$28:$AO$51,HOUR(L30316)+1,N30316)&lt;&gt;"On",NOT(ISERROR(MATCH(DATE(M30316,N30316,DAY(L30316)),OFFSET($AD$15:$AD$22,0,M30316-$AD$14),0)))),"Off","On")</f>
        <v>Off</v>
      </c>
    </row>
    <row r="30317" spans="12:16" x14ac:dyDescent="0.25">
      <c r="L30317" s="54">
        <v>45460.083333333336</v>
      </c>
      <c r="M30317" s="52">
        <f t="shared" si="1449"/>
        <v>2024</v>
      </c>
      <c r="N30317" s="52">
        <f t="shared" si="1450"/>
        <v>6</v>
      </c>
      <c r="O30317" s="52">
        <f t="shared" si="1451"/>
        <v>2</v>
      </c>
      <c r="P30317" s="51" t="str" cm="1">
        <f t="array" aca="1" ref="P30317" ca="1">IF(OR(O30317=1,O30317=7,INDEX($AD$28:$AO$51,HOUR(L30317)+1,N30317)&lt;&gt;"On",NOT(ISERROR(MATCH(DATE(M30317,N30317,DAY(L30317)),OFFSET($AD$15:$AD$22,0,M30317-$AD$14),0)))),"Off","On")</f>
        <v>Off</v>
      </c>
    </row>
    <row r="30318" spans="12:16" x14ac:dyDescent="0.25">
      <c r="L30318" s="54">
        <v>45460.125</v>
      </c>
      <c r="M30318" s="52">
        <f t="shared" si="1449"/>
        <v>2024</v>
      </c>
      <c r="N30318" s="52">
        <f t="shared" si="1450"/>
        <v>6</v>
      </c>
      <c r="O30318" s="52">
        <f t="shared" si="1451"/>
        <v>2</v>
      </c>
      <c r="P30318" s="51" t="str" cm="1">
        <f t="array" aca="1" ref="P30318" ca="1">IF(OR(O30318=1,O30318=7,INDEX($AD$28:$AO$51,HOUR(L30318)+1,N30318)&lt;&gt;"On",NOT(ISERROR(MATCH(DATE(M30318,N30318,DAY(L30318)),OFFSET($AD$15:$AD$22,0,M30318-$AD$14),0)))),"Off","On")</f>
        <v>Off</v>
      </c>
    </row>
    <row r="30319" spans="12:16" x14ac:dyDescent="0.25">
      <c r="L30319" s="54">
        <v>45460.166666666664</v>
      </c>
      <c r="M30319" s="52">
        <f t="shared" si="1449"/>
        <v>2024</v>
      </c>
      <c r="N30319" s="52">
        <f t="shared" si="1450"/>
        <v>6</v>
      </c>
      <c r="O30319" s="52">
        <f t="shared" si="1451"/>
        <v>2</v>
      </c>
      <c r="P30319" s="51" t="str" cm="1">
        <f t="array" aca="1" ref="P30319" ca="1">IF(OR(O30319=1,O30319=7,INDEX($AD$28:$AO$51,HOUR(L30319)+1,N30319)&lt;&gt;"On",NOT(ISERROR(MATCH(DATE(M30319,N30319,DAY(L30319)),OFFSET($AD$15:$AD$22,0,M30319-$AD$14),0)))),"Off","On")</f>
        <v>Off</v>
      </c>
    </row>
    <row r="30320" spans="12:16" x14ac:dyDescent="0.25">
      <c r="L30320" s="54">
        <v>45460.208333333336</v>
      </c>
      <c r="M30320" s="52">
        <f t="shared" si="1449"/>
        <v>2024</v>
      </c>
      <c r="N30320" s="52">
        <f t="shared" si="1450"/>
        <v>6</v>
      </c>
      <c r="O30320" s="52">
        <f t="shared" si="1451"/>
        <v>2</v>
      </c>
      <c r="P30320" s="51" t="str" cm="1">
        <f t="array" aca="1" ref="P30320" ca="1">IF(OR(O30320=1,O30320=7,INDEX($AD$28:$AO$51,HOUR(L30320)+1,N30320)&lt;&gt;"On",NOT(ISERROR(MATCH(DATE(M30320,N30320,DAY(L30320)),OFFSET($AD$15:$AD$22,0,M30320-$AD$14),0)))),"Off","On")</f>
        <v>Off</v>
      </c>
    </row>
    <row r="30321" spans="12:16" x14ac:dyDescent="0.25">
      <c r="L30321" s="54">
        <v>45460.25</v>
      </c>
      <c r="M30321" s="52">
        <f t="shared" si="1449"/>
        <v>2024</v>
      </c>
      <c r="N30321" s="52">
        <f t="shared" si="1450"/>
        <v>6</v>
      </c>
      <c r="O30321" s="52">
        <f t="shared" si="1451"/>
        <v>2</v>
      </c>
      <c r="P30321" s="51" t="str" cm="1">
        <f t="array" aca="1" ref="P30321" ca="1">IF(OR(O30321=1,O30321=7,INDEX($AD$28:$AO$51,HOUR(L30321)+1,N30321)&lt;&gt;"On",NOT(ISERROR(MATCH(DATE(M30321,N30321,DAY(L30321)),OFFSET($AD$15:$AD$22,0,M30321-$AD$14),0)))),"Off","On")</f>
        <v>Off</v>
      </c>
    </row>
    <row r="30322" spans="12:16" x14ac:dyDescent="0.25">
      <c r="L30322" s="54">
        <v>45460.291666666664</v>
      </c>
      <c r="M30322" s="52">
        <f t="shared" si="1449"/>
        <v>2024</v>
      </c>
      <c r="N30322" s="52">
        <f t="shared" si="1450"/>
        <v>6</v>
      </c>
      <c r="O30322" s="52">
        <f t="shared" si="1451"/>
        <v>2</v>
      </c>
      <c r="P30322" s="51" t="str" cm="1">
        <f t="array" aca="1" ref="P30322" ca="1">IF(OR(O30322=1,O30322=7,INDEX($AD$28:$AO$51,HOUR(L30322)+1,N30322)&lt;&gt;"On",NOT(ISERROR(MATCH(DATE(M30322,N30322,DAY(L30322)),OFFSET($AD$15:$AD$22,0,M30322-$AD$14),0)))),"Off","On")</f>
        <v>Off</v>
      </c>
    </row>
    <row r="30323" spans="12:16" x14ac:dyDescent="0.25">
      <c r="L30323" s="54">
        <v>45460.333333333336</v>
      </c>
      <c r="M30323" s="52">
        <f t="shared" si="1449"/>
        <v>2024</v>
      </c>
      <c r="N30323" s="52">
        <f t="shared" si="1450"/>
        <v>6</v>
      </c>
      <c r="O30323" s="52">
        <f t="shared" si="1451"/>
        <v>2</v>
      </c>
      <c r="P30323" s="51" t="str" cm="1">
        <f t="array" aca="1" ref="P30323" ca="1">IF(OR(O30323=1,O30323=7,INDEX($AD$28:$AO$51,HOUR(L30323)+1,N30323)&lt;&gt;"On",NOT(ISERROR(MATCH(DATE(M30323,N30323,DAY(L30323)),OFFSET($AD$15:$AD$22,0,M30323-$AD$14),0)))),"Off","On")</f>
        <v>Off</v>
      </c>
    </row>
    <row r="30324" spans="12:16" x14ac:dyDescent="0.25">
      <c r="L30324" s="54">
        <v>45460.375</v>
      </c>
      <c r="M30324" s="52">
        <f t="shared" si="1449"/>
        <v>2024</v>
      </c>
      <c r="N30324" s="52">
        <f t="shared" si="1450"/>
        <v>6</v>
      </c>
      <c r="O30324" s="52">
        <f t="shared" si="1451"/>
        <v>2</v>
      </c>
      <c r="P30324" s="51" t="str" cm="1">
        <f t="array" aca="1" ref="P30324" ca="1">IF(OR(O30324=1,O30324=7,INDEX($AD$28:$AO$51,HOUR(L30324)+1,N30324)&lt;&gt;"On",NOT(ISERROR(MATCH(DATE(M30324,N30324,DAY(L30324)),OFFSET($AD$15:$AD$22,0,M30324-$AD$14),0)))),"Off","On")</f>
        <v>Off</v>
      </c>
    </row>
    <row r="30325" spans="12:16" x14ac:dyDescent="0.25">
      <c r="L30325" s="54">
        <v>45460.416666666664</v>
      </c>
      <c r="M30325" s="52">
        <f t="shared" si="1449"/>
        <v>2024</v>
      </c>
      <c r="N30325" s="52">
        <f t="shared" si="1450"/>
        <v>6</v>
      </c>
      <c r="O30325" s="52">
        <f t="shared" si="1451"/>
        <v>2</v>
      </c>
      <c r="P30325" s="51" t="str" cm="1">
        <f t="array" aca="1" ref="P30325" ca="1">IF(OR(O30325=1,O30325=7,INDEX($AD$28:$AO$51,HOUR(L30325)+1,N30325)&lt;&gt;"On",NOT(ISERROR(MATCH(DATE(M30325,N30325,DAY(L30325)),OFFSET($AD$15:$AD$22,0,M30325-$AD$14),0)))),"Off","On")</f>
        <v>Off</v>
      </c>
    </row>
    <row r="30326" spans="12:16" x14ac:dyDescent="0.25">
      <c r="L30326" s="54">
        <v>45460.458333333336</v>
      </c>
      <c r="M30326" s="52">
        <f t="shared" si="1449"/>
        <v>2024</v>
      </c>
      <c r="N30326" s="52">
        <f t="shared" si="1450"/>
        <v>6</v>
      </c>
      <c r="O30326" s="52">
        <f t="shared" si="1451"/>
        <v>2</v>
      </c>
      <c r="P30326" s="51" t="str" cm="1">
        <f t="array" aca="1" ref="P30326" ca="1">IF(OR(O30326=1,O30326=7,INDEX($AD$28:$AO$51,HOUR(L30326)+1,N30326)&lt;&gt;"On",NOT(ISERROR(MATCH(DATE(M30326,N30326,DAY(L30326)),OFFSET($AD$15:$AD$22,0,M30326-$AD$14),0)))),"Off","On")</f>
        <v>Off</v>
      </c>
    </row>
    <row r="30327" spans="12:16" x14ac:dyDescent="0.25">
      <c r="L30327" s="54">
        <v>45460.5</v>
      </c>
      <c r="M30327" s="52">
        <f t="shared" si="1449"/>
        <v>2024</v>
      </c>
      <c r="N30327" s="52">
        <f t="shared" si="1450"/>
        <v>6</v>
      </c>
      <c r="O30327" s="52">
        <f t="shared" si="1451"/>
        <v>2</v>
      </c>
      <c r="P30327" s="51" t="str" cm="1">
        <f t="array" aca="1" ref="P30327" ca="1">IF(OR(O30327=1,O30327=7,INDEX($AD$28:$AO$51,HOUR(L30327)+1,N30327)&lt;&gt;"On",NOT(ISERROR(MATCH(DATE(M30327,N30327,DAY(L30327)),OFFSET($AD$15:$AD$22,0,M30327-$AD$14),0)))),"Off","On")</f>
        <v>Off</v>
      </c>
    </row>
    <row r="30328" spans="12:16" x14ac:dyDescent="0.25">
      <c r="L30328" s="54">
        <v>45460.541666666664</v>
      </c>
      <c r="M30328" s="52">
        <f t="shared" si="1449"/>
        <v>2024</v>
      </c>
      <c r="N30328" s="52">
        <f t="shared" si="1450"/>
        <v>6</v>
      </c>
      <c r="O30328" s="52">
        <f t="shared" si="1451"/>
        <v>2</v>
      </c>
      <c r="P30328" s="51" t="str" cm="1">
        <f t="array" aca="1" ref="P30328" ca="1">IF(OR(O30328=1,O30328=7,INDEX($AD$28:$AO$51,HOUR(L30328)+1,N30328)&lt;&gt;"On",NOT(ISERROR(MATCH(DATE(M30328,N30328,DAY(L30328)),OFFSET($AD$15:$AD$22,0,M30328-$AD$14),0)))),"Off","On")</f>
        <v>Off</v>
      </c>
    </row>
    <row r="30329" spans="12:16" x14ac:dyDescent="0.25">
      <c r="L30329" s="54">
        <v>45460.583333333336</v>
      </c>
      <c r="M30329" s="52">
        <f t="shared" si="1449"/>
        <v>2024</v>
      </c>
      <c r="N30329" s="52">
        <f t="shared" si="1450"/>
        <v>6</v>
      </c>
      <c r="O30329" s="52">
        <f t="shared" si="1451"/>
        <v>2</v>
      </c>
      <c r="P30329" s="51" t="str" cm="1">
        <f t="array" aca="1" ref="P30329" ca="1">IF(OR(O30329=1,O30329=7,INDEX($AD$28:$AO$51,HOUR(L30329)+1,N30329)&lt;&gt;"On",NOT(ISERROR(MATCH(DATE(M30329,N30329,DAY(L30329)),OFFSET($AD$15:$AD$22,0,M30329-$AD$14),0)))),"Off","On")</f>
        <v>Off</v>
      </c>
    </row>
    <row r="30330" spans="12:16" x14ac:dyDescent="0.25">
      <c r="L30330" s="54">
        <v>45460.625</v>
      </c>
      <c r="M30330" s="52">
        <f t="shared" si="1449"/>
        <v>2024</v>
      </c>
      <c r="N30330" s="52">
        <f t="shared" si="1450"/>
        <v>6</v>
      </c>
      <c r="O30330" s="52">
        <f t="shared" si="1451"/>
        <v>2</v>
      </c>
      <c r="P30330" s="51" t="str" cm="1">
        <f t="array" aca="1" ref="P30330" ca="1">IF(OR(O30330=1,O30330=7,INDEX($AD$28:$AO$51,HOUR(L30330)+1,N30330)&lt;&gt;"On",NOT(ISERROR(MATCH(DATE(M30330,N30330,DAY(L30330)),OFFSET($AD$15:$AD$22,0,M30330-$AD$14),0)))),"Off","On")</f>
        <v>On</v>
      </c>
    </row>
    <row r="30331" spans="12:16" x14ac:dyDescent="0.25">
      <c r="L30331" s="54">
        <v>45460.666666666664</v>
      </c>
      <c r="M30331" s="52">
        <f t="shared" si="1449"/>
        <v>2024</v>
      </c>
      <c r="N30331" s="52">
        <f t="shared" si="1450"/>
        <v>6</v>
      </c>
      <c r="O30331" s="52">
        <f t="shared" si="1451"/>
        <v>2</v>
      </c>
      <c r="P30331" s="51" t="str" cm="1">
        <f t="array" aca="1" ref="P30331" ca="1">IF(OR(O30331=1,O30331=7,INDEX($AD$28:$AO$51,HOUR(L30331)+1,N30331)&lt;&gt;"On",NOT(ISERROR(MATCH(DATE(M30331,N30331,DAY(L30331)),OFFSET($AD$15:$AD$22,0,M30331-$AD$14),0)))),"Off","On")</f>
        <v>On</v>
      </c>
    </row>
    <row r="30332" spans="12:16" x14ac:dyDescent="0.25">
      <c r="L30332" s="54">
        <v>45460.708333333336</v>
      </c>
      <c r="M30332" s="52">
        <f t="shared" si="1449"/>
        <v>2024</v>
      </c>
      <c r="N30332" s="52">
        <f t="shared" si="1450"/>
        <v>6</v>
      </c>
      <c r="O30332" s="52">
        <f t="shared" si="1451"/>
        <v>2</v>
      </c>
      <c r="P30332" s="51" t="str" cm="1">
        <f t="array" aca="1" ref="P30332" ca="1">IF(OR(O30332=1,O30332=7,INDEX($AD$28:$AO$51,HOUR(L30332)+1,N30332)&lt;&gt;"On",NOT(ISERROR(MATCH(DATE(M30332,N30332,DAY(L30332)),OFFSET($AD$15:$AD$22,0,M30332-$AD$14),0)))),"Off","On")</f>
        <v>On</v>
      </c>
    </row>
    <row r="30333" spans="12:16" x14ac:dyDescent="0.25">
      <c r="L30333" s="54">
        <v>45460.75</v>
      </c>
      <c r="M30333" s="52">
        <f t="shared" si="1449"/>
        <v>2024</v>
      </c>
      <c r="N30333" s="52">
        <f t="shared" si="1450"/>
        <v>6</v>
      </c>
      <c r="O30333" s="52">
        <f t="shared" si="1451"/>
        <v>2</v>
      </c>
      <c r="P30333" s="51" t="str" cm="1">
        <f t="array" aca="1" ref="P30333" ca="1">IF(OR(O30333=1,O30333=7,INDEX($AD$28:$AO$51,HOUR(L30333)+1,N30333)&lt;&gt;"On",NOT(ISERROR(MATCH(DATE(M30333,N30333,DAY(L30333)),OFFSET($AD$15:$AD$22,0,M30333-$AD$14),0)))),"Off","On")</f>
        <v>On</v>
      </c>
    </row>
    <row r="30334" spans="12:16" x14ac:dyDescent="0.25">
      <c r="L30334" s="54">
        <v>45460.791666666664</v>
      </c>
      <c r="M30334" s="52">
        <f t="shared" si="1449"/>
        <v>2024</v>
      </c>
      <c r="N30334" s="52">
        <f t="shared" si="1450"/>
        <v>6</v>
      </c>
      <c r="O30334" s="52">
        <f t="shared" si="1451"/>
        <v>2</v>
      </c>
      <c r="P30334" s="51" t="str" cm="1">
        <f t="array" aca="1" ref="P30334" ca="1">IF(OR(O30334=1,O30334=7,INDEX($AD$28:$AO$51,HOUR(L30334)+1,N30334)&lt;&gt;"On",NOT(ISERROR(MATCH(DATE(M30334,N30334,DAY(L30334)),OFFSET($AD$15:$AD$22,0,M30334-$AD$14),0)))),"Off","On")</f>
        <v>On</v>
      </c>
    </row>
    <row r="30335" spans="12:16" x14ac:dyDescent="0.25">
      <c r="L30335" s="54">
        <v>45460.833333333336</v>
      </c>
      <c r="M30335" s="52">
        <f t="shared" si="1449"/>
        <v>2024</v>
      </c>
      <c r="N30335" s="52">
        <f t="shared" si="1450"/>
        <v>6</v>
      </c>
      <c r="O30335" s="52">
        <f t="shared" si="1451"/>
        <v>2</v>
      </c>
      <c r="P30335" s="51" t="str" cm="1">
        <f t="array" aca="1" ref="P30335" ca="1">IF(OR(O30335=1,O30335=7,INDEX($AD$28:$AO$51,HOUR(L30335)+1,N30335)&lt;&gt;"On",NOT(ISERROR(MATCH(DATE(M30335,N30335,DAY(L30335)),OFFSET($AD$15:$AD$22,0,M30335-$AD$14),0)))),"Off","On")</f>
        <v>On</v>
      </c>
    </row>
    <row r="30336" spans="12:16" x14ac:dyDescent="0.25">
      <c r="L30336" s="54">
        <v>45460.875</v>
      </c>
      <c r="M30336" s="52">
        <f t="shared" si="1449"/>
        <v>2024</v>
      </c>
      <c r="N30336" s="52">
        <f t="shared" si="1450"/>
        <v>6</v>
      </c>
      <c r="O30336" s="52">
        <f t="shared" si="1451"/>
        <v>2</v>
      </c>
      <c r="P30336" s="51" t="str" cm="1">
        <f t="array" aca="1" ref="P30336" ca="1">IF(OR(O30336=1,O30336=7,INDEX($AD$28:$AO$51,HOUR(L30336)+1,N30336)&lt;&gt;"On",NOT(ISERROR(MATCH(DATE(M30336,N30336,DAY(L30336)),OFFSET($AD$15:$AD$22,0,M30336-$AD$14),0)))),"Off","On")</f>
        <v>On</v>
      </c>
    </row>
    <row r="30337" spans="12:16" x14ac:dyDescent="0.25">
      <c r="L30337" s="54">
        <v>45460.916666666664</v>
      </c>
      <c r="M30337" s="52">
        <f t="shared" si="1449"/>
        <v>2024</v>
      </c>
      <c r="N30337" s="52">
        <f t="shared" si="1450"/>
        <v>6</v>
      </c>
      <c r="O30337" s="52">
        <f t="shared" si="1451"/>
        <v>2</v>
      </c>
      <c r="P30337" s="51" t="str" cm="1">
        <f t="array" aca="1" ref="P30337" ca="1">IF(OR(O30337=1,O30337=7,INDEX($AD$28:$AO$51,HOUR(L30337)+1,N30337)&lt;&gt;"On",NOT(ISERROR(MATCH(DATE(M30337,N30337,DAY(L30337)),OFFSET($AD$15:$AD$22,0,M30337-$AD$14),0)))),"Off","On")</f>
        <v>Off</v>
      </c>
    </row>
    <row r="30338" spans="12:16" x14ac:dyDescent="0.25">
      <c r="L30338" s="54">
        <v>45460.958333333336</v>
      </c>
      <c r="M30338" s="52">
        <f t="shared" si="1449"/>
        <v>2024</v>
      </c>
      <c r="N30338" s="52">
        <f t="shared" si="1450"/>
        <v>6</v>
      </c>
      <c r="O30338" s="52">
        <f t="shared" si="1451"/>
        <v>2</v>
      </c>
      <c r="P30338" s="51" t="str" cm="1">
        <f t="array" aca="1" ref="P30338" ca="1">IF(OR(O30338=1,O30338=7,INDEX($AD$28:$AO$51,HOUR(L30338)+1,N30338)&lt;&gt;"On",NOT(ISERROR(MATCH(DATE(M30338,N30338,DAY(L30338)),OFFSET($AD$15:$AD$22,0,M30338-$AD$14),0)))),"Off","On")</f>
        <v>Off</v>
      </c>
    </row>
    <row r="30339" spans="12:16" x14ac:dyDescent="0.25">
      <c r="L30339" s="54">
        <v>45461</v>
      </c>
      <c r="M30339" s="52">
        <f t="shared" si="1449"/>
        <v>2024</v>
      </c>
      <c r="N30339" s="52">
        <f t="shared" si="1450"/>
        <v>6</v>
      </c>
      <c r="O30339" s="52">
        <f t="shared" si="1451"/>
        <v>3</v>
      </c>
      <c r="P30339" s="51" t="str" cm="1">
        <f t="array" aca="1" ref="P30339" ca="1">IF(OR(O30339=1,O30339=7,INDEX($AD$28:$AO$51,HOUR(L30339)+1,N30339)&lt;&gt;"On",NOT(ISERROR(MATCH(DATE(M30339,N30339,DAY(L30339)),OFFSET($AD$15:$AD$22,0,M30339-$AD$14),0)))),"Off","On")</f>
        <v>Off</v>
      </c>
    </row>
    <row r="30340" spans="12:16" x14ac:dyDescent="0.25">
      <c r="L30340" s="54">
        <v>45461.041666666664</v>
      </c>
      <c r="M30340" s="52">
        <f t="shared" si="1449"/>
        <v>2024</v>
      </c>
      <c r="N30340" s="52">
        <f t="shared" si="1450"/>
        <v>6</v>
      </c>
      <c r="O30340" s="52">
        <f t="shared" si="1451"/>
        <v>3</v>
      </c>
      <c r="P30340" s="51" t="str" cm="1">
        <f t="array" aca="1" ref="P30340" ca="1">IF(OR(O30340=1,O30340=7,INDEX($AD$28:$AO$51,HOUR(L30340)+1,N30340)&lt;&gt;"On",NOT(ISERROR(MATCH(DATE(M30340,N30340,DAY(L30340)),OFFSET($AD$15:$AD$22,0,M30340-$AD$14),0)))),"Off","On")</f>
        <v>Off</v>
      </c>
    </row>
    <row r="30341" spans="12:16" x14ac:dyDescent="0.25">
      <c r="L30341" s="54">
        <v>45461.083333333336</v>
      </c>
      <c r="M30341" s="52">
        <f t="shared" si="1449"/>
        <v>2024</v>
      </c>
      <c r="N30341" s="52">
        <f t="shared" si="1450"/>
        <v>6</v>
      </c>
      <c r="O30341" s="52">
        <f t="shared" si="1451"/>
        <v>3</v>
      </c>
      <c r="P30341" s="51" t="str" cm="1">
        <f t="array" aca="1" ref="P30341" ca="1">IF(OR(O30341=1,O30341=7,INDEX($AD$28:$AO$51,HOUR(L30341)+1,N30341)&lt;&gt;"On",NOT(ISERROR(MATCH(DATE(M30341,N30341,DAY(L30341)),OFFSET($AD$15:$AD$22,0,M30341-$AD$14),0)))),"Off","On")</f>
        <v>Off</v>
      </c>
    </row>
    <row r="30342" spans="12:16" x14ac:dyDescent="0.25">
      <c r="L30342" s="54">
        <v>45461.125</v>
      </c>
      <c r="M30342" s="52">
        <f t="shared" si="1449"/>
        <v>2024</v>
      </c>
      <c r="N30342" s="52">
        <f t="shared" si="1450"/>
        <v>6</v>
      </c>
      <c r="O30342" s="52">
        <f t="shared" si="1451"/>
        <v>3</v>
      </c>
      <c r="P30342" s="51" t="str" cm="1">
        <f t="array" aca="1" ref="P30342" ca="1">IF(OR(O30342=1,O30342=7,INDEX($AD$28:$AO$51,HOUR(L30342)+1,N30342)&lt;&gt;"On",NOT(ISERROR(MATCH(DATE(M30342,N30342,DAY(L30342)),OFFSET($AD$15:$AD$22,0,M30342-$AD$14),0)))),"Off","On")</f>
        <v>Off</v>
      </c>
    </row>
    <row r="30343" spans="12:16" x14ac:dyDescent="0.25">
      <c r="L30343" s="54">
        <v>45461.166666666664</v>
      </c>
      <c r="M30343" s="52">
        <f t="shared" si="1449"/>
        <v>2024</v>
      </c>
      <c r="N30343" s="52">
        <f t="shared" si="1450"/>
        <v>6</v>
      </c>
      <c r="O30343" s="52">
        <f t="shared" si="1451"/>
        <v>3</v>
      </c>
      <c r="P30343" s="51" t="str" cm="1">
        <f t="array" aca="1" ref="P30343" ca="1">IF(OR(O30343=1,O30343=7,INDEX($AD$28:$AO$51,HOUR(L30343)+1,N30343)&lt;&gt;"On",NOT(ISERROR(MATCH(DATE(M30343,N30343,DAY(L30343)),OFFSET($AD$15:$AD$22,0,M30343-$AD$14),0)))),"Off","On")</f>
        <v>Off</v>
      </c>
    </row>
    <row r="30344" spans="12:16" x14ac:dyDescent="0.25">
      <c r="L30344" s="54">
        <v>45461.208333333336</v>
      </c>
      <c r="M30344" s="52">
        <f t="shared" si="1449"/>
        <v>2024</v>
      </c>
      <c r="N30344" s="52">
        <f t="shared" si="1450"/>
        <v>6</v>
      </c>
      <c r="O30344" s="52">
        <f t="shared" si="1451"/>
        <v>3</v>
      </c>
      <c r="P30344" s="51" t="str" cm="1">
        <f t="array" aca="1" ref="P30344" ca="1">IF(OR(O30344=1,O30344=7,INDEX($AD$28:$AO$51,HOUR(L30344)+1,N30344)&lt;&gt;"On",NOT(ISERROR(MATCH(DATE(M30344,N30344,DAY(L30344)),OFFSET($AD$15:$AD$22,0,M30344-$AD$14),0)))),"Off","On")</f>
        <v>Off</v>
      </c>
    </row>
    <row r="30345" spans="12:16" x14ac:dyDescent="0.25">
      <c r="L30345" s="54">
        <v>45461.25</v>
      </c>
      <c r="M30345" s="52">
        <f t="shared" si="1449"/>
        <v>2024</v>
      </c>
      <c r="N30345" s="52">
        <f t="shared" si="1450"/>
        <v>6</v>
      </c>
      <c r="O30345" s="52">
        <f t="shared" si="1451"/>
        <v>3</v>
      </c>
      <c r="P30345" s="51" t="str" cm="1">
        <f t="array" aca="1" ref="P30345" ca="1">IF(OR(O30345=1,O30345=7,INDEX($AD$28:$AO$51,HOUR(L30345)+1,N30345)&lt;&gt;"On",NOT(ISERROR(MATCH(DATE(M30345,N30345,DAY(L30345)),OFFSET($AD$15:$AD$22,0,M30345-$AD$14),0)))),"Off","On")</f>
        <v>Off</v>
      </c>
    </row>
    <row r="30346" spans="12:16" x14ac:dyDescent="0.25">
      <c r="L30346" s="54">
        <v>45461.291666666664</v>
      </c>
      <c r="M30346" s="52">
        <f t="shared" si="1449"/>
        <v>2024</v>
      </c>
      <c r="N30346" s="52">
        <f t="shared" si="1450"/>
        <v>6</v>
      </c>
      <c r="O30346" s="52">
        <f t="shared" si="1451"/>
        <v>3</v>
      </c>
      <c r="P30346" s="51" t="str" cm="1">
        <f t="array" aca="1" ref="P30346" ca="1">IF(OR(O30346=1,O30346=7,INDEX($AD$28:$AO$51,HOUR(L30346)+1,N30346)&lt;&gt;"On",NOT(ISERROR(MATCH(DATE(M30346,N30346,DAY(L30346)),OFFSET($AD$15:$AD$22,0,M30346-$AD$14),0)))),"Off","On")</f>
        <v>Off</v>
      </c>
    </row>
    <row r="30347" spans="12:16" x14ac:dyDescent="0.25">
      <c r="L30347" s="54">
        <v>45461.333333333336</v>
      </c>
      <c r="M30347" s="52">
        <f t="shared" si="1449"/>
        <v>2024</v>
      </c>
      <c r="N30347" s="52">
        <f t="shared" si="1450"/>
        <v>6</v>
      </c>
      <c r="O30347" s="52">
        <f t="shared" si="1451"/>
        <v>3</v>
      </c>
      <c r="P30347" s="51" t="str" cm="1">
        <f t="array" aca="1" ref="P30347" ca="1">IF(OR(O30347=1,O30347=7,INDEX($AD$28:$AO$51,HOUR(L30347)+1,N30347)&lt;&gt;"On",NOT(ISERROR(MATCH(DATE(M30347,N30347,DAY(L30347)),OFFSET($AD$15:$AD$22,0,M30347-$AD$14),0)))),"Off","On")</f>
        <v>Off</v>
      </c>
    </row>
    <row r="30348" spans="12:16" x14ac:dyDescent="0.25">
      <c r="L30348" s="54">
        <v>45461.375</v>
      </c>
      <c r="M30348" s="52">
        <f t="shared" ref="M30348:M30411" si="1452">YEAR(L30348)</f>
        <v>2024</v>
      </c>
      <c r="N30348" s="52">
        <f t="shared" ref="N30348:N30411" si="1453">MONTH(L30348)</f>
        <v>6</v>
      </c>
      <c r="O30348" s="52">
        <f t="shared" ref="O30348:O30411" si="1454">WEEKDAY(L30348)</f>
        <v>3</v>
      </c>
      <c r="P30348" s="51" t="str" cm="1">
        <f t="array" aca="1" ref="P30348" ca="1">IF(OR(O30348=1,O30348=7,INDEX($AD$28:$AO$51,HOUR(L30348)+1,N30348)&lt;&gt;"On",NOT(ISERROR(MATCH(DATE(M30348,N30348,DAY(L30348)),OFFSET($AD$15:$AD$22,0,M30348-$AD$14),0)))),"Off","On")</f>
        <v>Off</v>
      </c>
    </row>
    <row r="30349" spans="12:16" x14ac:dyDescent="0.25">
      <c r="L30349" s="54">
        <v>45461.416666666664</v>
      </c>
      <c r="M30349" s="52">
        <f t="shared" si="1452"/>
        <v>2024</v>
      </c>
      <c r="N30349" s="52">
        <f t="shared" si="1453"/>
        <v>6</v>
      </c>
      <c r="O30349" s="52">
        <f t="shared" si="1454"/>
        <v>3</v>
      </c>
      <c r="P30349" s="51" t="str" cm="1">
        <f t="array" aca="1" ref="P30349" ca="1">IF(OR(O30349=1,O30349=7,INDEX($AD$28:$AO$51,HOUR(L30349)+1,N30349)&lt;&gt;"On",NOT(ISERROR(MATCH(DATE(M30349,N30349,DAY(L30349)),OFFSET($AD$15:$AD$22,0,M30349-$AD$14),0)))),"Off","On")</f>
        <v>Off</v>
      </c>
    </row>
    <row r="30350" spans="12:16" x14ac:dyDescent="0.25">
      <c r="L30350" s="54">
        <v>45461.458333333336</v>
      </c>
      <c r="M30350" s="52">
        <f t="shared" si="1452"/>
        <v>2024</v>
      </c>
      <c r="N30350" s="52">
        <f t="shared" si="1453"/>
        <v>6</v>
      </c>
      <c r="O30350" s="52">
        <f t="shared" si="1454"/>
        <v>3</v>
      </c>
      <c r="P30350" s="51" t="str" cm="1">
        <f t="array" aca="1" ref="P30350" ca="1">IF(OR(O30350=1,O30350=7,INDEX($AD$28:$AO$51,HOUR(L30350)+1,N30350)&lt;&gt;"On",NOT(ISERROR(MATCH(DATE(M30350,N30350,DAY(L30350)),OFFSET($AD$15:$AD$22,0,M30350-$AD$14),0)))),"Off","On")</f>
        <v>Off</v>
      </c>
    </row>
    <row r="30351" spans="12:16" x14ac:dyDescent="0.25">
      <c r="L30351" s="54">
        <v>45461.5</v>
      </c>
      <c r="M30351" s="52">
        <f t="shared" si="1452"/>
        <v>2024</v>
      </c>
      <c r="N30351" s="52">
        <f t="shared" si="1453"/>
        <v>6</v>
      </c>
      <c r="O30351" s="52">
        <f t="shared" si="1454"/>
        <v>3</v>
      </c>
      <c r="P30351" s="51" t="str" cm="1">
        <f t="array" aca="1" ref="P30351" ca="1">IF(OR(O30351=1,O30351=7,INDEX($AD$28:$AO$51,HOUR(L30351)+1,N30351)&lt;&gt;"On",NOT(ISERROR(MATCH(DATE(M30351,N30351,DAY(L30351)),OFFSET($AD$15:$AD$22,0,M30351-$AD$14),0)))),"Off","On")</f>
        <v>Off</v>
      </c>
    </row>
    <row r="30352" spans="12:16" x14ac:dyDescent="0.25">
      <c r="L30352" s="54">
        <v>45461.541666666664</v>
      </c>
      <c r="M30352" s="52">
        <f t="shared" si="1452"/>
        <v>2024</v>
      </c>
      <c r="N30352" s="52">
        <f t="shared" si="1453"/>
        <v>6</v>
      </c>
      <c r="O30352" s="52">
        <f t="shared" si="1454"/>
        <v>3</v>
      </c>
      <c r="P30352" s="51" t="str" cm="1">
        <f t="array" aca="1" ref="P30352" ca="1">IF(OR(O30352=1,O30352=7,INDEX($AD$28:$AO$51,HOUR(L30352)+1,N30352)&lt;&gt;"On",NOT(ISERROR(MATCH(DATE(M30352,N30352,DAY(L30352)),OFFSET($AD$15:$AD$22,0,M30352-$AD$14),0)))),"Off","On")</f>
        <v>Off</v>
      </c>
    </row>
    <row r="30353" spans="12:16" x14ac:dyDescent="0.25">
      <c r="L30353" s="54">
        <v>45461.583333333336</v>
      </c>
      <c r="M30353" s="52">
        <f t="shared" si="1452"/>
        <v>2024</v>
      </c>
      <c r="N30353" s="52">
        <f t="shared" si="1453"/>
        <v>6</v>
      </c>
      <c r="O30353" s="52">
        <f t="shared" si="1454"/>
        <v>3</v>
      </c>
      <c r="P30353" s="51" t="str" cm="1">
        <f t="array" aca="1" ref="P30353" ca="1">IF(OR(O30353=1,O30353=7,INDEX($AD$28:$AO$51,HOUR(L30353)+1,N30353)&lt;&gt;"On",NOT(ISERROR(MATCH(DATE(M30353,N30353,DAY(L30353)),OFFSET($AD$15:$AD$22,0,M30353-$AD$14),0)))),"Off","On")</f>
        <v>Off</v>
      </c>
    </row>
    <row r="30354" spans="12:16" x14ac:dyDescent="0.25">
      <c r="L30354" s="54">
        <v>45461.625</v>
      </c>
      <c r="M30354" s="52">
        <f t="shared" si="1452"/>
        <v>2024</v>
      </c>
      <c r="N30354" s="52">
        <f t="shared" si="1453"/>
        <v>6</v>
      </c>
      <c r="O30354" s="52">
        <f t="shared" si="1454"/>
        <v>3</v>
      </c>
      <c r="P30354" s="51" t="str" cm="1">
        <f t="array" aca="1" ref="P30354" ca="1">IF(OR(O30354=1,O30354=7,INDEX($AD$28:$AO$51,HOUR(L30354)+1,N30354)&lt;&gt;"On",NOT(ISERROR(MATCH(DATE(M30354,N30354,DAY(L30354)),OFFSET($AD$15:$AD$22,0,M30354-$AD$14),0)))),"Off","On")</f>
        <v>On</v>
      </c>
    </row>
    <row r="30355" spans="12:16" x14ac:dyDescent="0.25">
      <c r="L30355" s="54">
        <v>45461.666666666664</v>
      </c>
      <c r="M30355" s="52">
        <f t="shared" si="1452"/>
        <v>2024</v>
      </c>
      <c r="N30355" s="52">
        <f t="shared" si="1453"/>
        <v>6</v>
      </c>
      <c r="O30355" s="52">
        <f t="shared" si="1454"/>
        <v>3</v>
      </c>
      <c r="P30355" s="51" t="str" cm="1">
        <f t="array" aca="1" ref="P30355" ca="1">IF(OR(O30355=1,O30355=7,INDEX($AD$28:$AO$51,HOUR(L30355)+1,N30355)&lt;&gt;"On",NOT(ISERROR(MATCH(DATE(M30355,N30355,DAY(L30355)),OFFSET($AD$15:$AD$22,0,M30355-$AD$14),0)))),"Off","On")</f>
        <v>On</v>
      </c>
    </row>
    <row r="30356" spans="12:16" x14ac:dyDescent="0.25">
      <c r="L30356" s="54">
        <v>45461.708333333336</v>
      </c>
      <c r="M30356" s="52">
        <f t="shared" si="1452"/>
        <v>2024</v>
      </c>
      <c r="N30356" s="52">
        <f t="shared" si="1453"/>
        <v>6</v>
      </c>
      <c r="O30356" s="52">
        <f t="shared" si="1454"/>
        <v>3</v>
      </c>
      <c r="P30356" s="51" t="str" cm="1">
        <f t="array" aca="1" ref="P30356" ca="1">IF(OR(O30356=1,O30356=7,INDEX($AD$28:$AO$51,HOUR(L30356)+1,N30356)&lt;&gt;"On",NOT(ISERROR(MATCH(DATE(M30356,N30356,DAY(L30356)),OFFSET($AD$15:$AD$22,0,M30356-$AD$14),0)))),"Off","On")</f>
        <v>On</v>
      </c>
    </row>
    <row r="30357" spans="12:16" x14ac:dyDescent="0.25">
      <c r="L30357" s="54">
        <v>45461.75</v>
      </c>
      <c r="M30357" s="52">
        <f t="shared" si="1452"/>
        <v>2024</v>
      </c>
      <c r="N30357" s="52">
        <f t="shared" si="1453"/>
        <v>6</v>
      </c>
      <c r="O30357" s="52">
        <f t="shared" si="1454"/>
        <v>3</v>
      </c>
      <c r="P30357" s="51" t="str" cm="1">
        <f t="array" aca="1" ref="P30357" ca="1">IF(OR(O30357=1,O30357=7,INDEX($AD$28:$AO$51,HOUR(L30357)+1,N30357)&lt;&gt;"On",NOT(ISERROR(MATCH(DATE(M30357,N30357,DAY(L30357)),OFFSET($AD$15:$AD$22,0,M30357-$AD$14),0)))),"Off","On")</f>
        <v>On</v>
      </c>
    </row>
    <row r="30358" spans="12:16" x14ac:dyDescent="0.25">
      <c r="L30358" s="54">
        <v>45461.791666666664</v>
      </c>
      <c r="M30358" s="52">
        <f t="shared" si="1452"/>
        <v>2024</v>
      </c>
      <c r="N30358" s="52">
        <f t="shared" si="1453"/>
        <v>6</v>
      </c>
      <c r="O30358" s="52">
        <f t="shared" si="1454"/>
        <v>3</v>
      </c>
      <c r="P30358" s="51" t="str" cm="1">
        <f t="array" aca="1" ref="P30358" ca="1">IF(OR(O30358=1,O30358=7,INDEX($AD$28:$AO$51,HOUR(L30358)+1,N30358)&lt;&gt;"On",NOT(ISERROR(MATCH(DATE(M30358,N30358,DAY(L30358)),OFFSET($AD$15:$AD$22,0,M30358-$AD$14),0)))),"Off","On")</f>
        <v>On</v>
      </c>
    </row>
    <row r="30359" spans="12:16" x14ac:dyDescent="0.25">
      <c r="L30359" s="54">
        <v>45461.833333333336</v>
      </c>
      <c r="M30359" s="52">
        <f t="shared" si="1452"/>
        <v>2024</v>
      </c>
      <c r="N30359" s="52">
        <f t="shared" si="1453"/>
        <v>6</v>
      </c>
      <c r="O30359" s="52">
        <f t="shared" si="1454"/>
        <v>3</v>
      </c>
      <c r="P30359" s="51" t="str" cm="1">
        <f t="array" aca="1" ref="P30359" ca="1">IF(OR(O30359=1,O30359=7,INDEX($AD$28:$AO$51,HOUR(L30359)+1,N30359)&lt;&gt;"On",NOT(ISERROR(MATCH(DATE(M30359,N30359,DAY(L30359)),OFFSET($AD$15:$AD$22,0,M30359-$AD$14),0)))),"Off","On")</f>
        <v>On</v>
      </c>
    </row>
    <row r="30360" spans="12:16" x14ac:dyDescent="0.25">
      <c r="L30360" s="54">
        <v>45461.875</v>
      </c>
      <c r="M30360" s="52">
        <f t="shared" si="1452"/>
        <v>2024</v>
      </c>
      <c r="N30360" s="52">
        <f t="shared" si="1453"/>
        <v>6</v>
      </c>
      <c r="O30360" s="52">
        <f t="shared" si="1454"/>
        <v>3</v>
      </c>
      <c r="P30360" s="51" t="str" cm="1">
        <f t="array" aca="1" ref="P30360" ca="1">IF(OR(O30360=1,O30360=7,INDEX($AD$28:$AO$51,HOUR(L30360)+1,N30360)&lt;&gt;"On",NOT(ISERROR(MATCH(DATE(M30360,N30360,DAY(L30360)),OFFSET($AD$15:$AD$22,0,M30360-$AD$14),0)))),"Off","On")</f>
        <v>On</v>
      </c>
    </row>
    <row r="30361" spans="12:16" x14ac:dyDescent="0.25">
      <c r="L30361" s="54">
        <v>45461.916666666664</v>
      </c>
      <c r="M30361" s="52">
        <f t="shared" si="1452"/>
        <v>2024</v>
      </c>
      <c r="N30361" s="52">
        <f t="shared" si="1453"/>
        <v>6</v>
      </c>
      <c r="O30361" s="52">
        <f t="shared" si="1454"/>
        <v>3</v>
      </c>
      <c r="P30361" s="51" t="str" cm="1">
        <f t="array" aca="1" ref="P30361" ca="1">IF(OR(O30361=1,O30361=7,INDEX($AD$28:$AO$51,HOUR(L30361)+1,N30361)&lt;&gt;"On",NOT(ISERROR(MATCH(DATE(M30361,N30361,DAY(L30361)),OFFSET($AD$15:$AD$22,0,M30361-$AD$14),0)))),"Off","On")</f>
        <v>Off</v>
      </c>
    </row>
    <row r="30362" spans="12:16" x14ac:dyDescent="0.25">
      <c r="L30362" s="54">
        <v>45461.958333333336</v>
      </c>
      <c r="M30362" s="52">
        <f t="shared" si="1452"/>
        <v>2024</v>
      </c>
      <c r="N30362" s="52">
        <f t="shared" si="1453"/>
        <v>6</v>
      </c>
      <c r="O30362" s="52">
        <f t="shared" si="1454"/>
        <v>3</v>
      </c>
      <c r="P30362" s="51" t="str" cm="1">
        <f t="array" aca="1" ref="P30362" ca="1">IF(OR(O30362=1,O30362=7,INDEX($AD$28:$AO$51,HOUR(L30362)+1,N30362)&lt;&gt;"On",NOT(ISERROR(MATCH(DATE(M30362,N30362,DAY(L30362)),OFFSET($AD$15:$AD$22,0,M30362-$AD$14),0)))),"Off","On")</f>
        <v>Off</v>
      </c>
    </row>
    <row r="30363" spans="12:16" x14ac:dyDescent="0.25">
      <c r="L30363" s="54">
        <v>45462</v>
      </c>
      <c r="M30363" s="52">
        <f t="shared" si="1452"/>
        <v>2024</v>
      </c>
      <c r="N30363" s="52">
        <f t="shared" si="1453"/>
        <v>6</v>
      </c>
      <c r="O30363" s="52">
        <f t="shared" si="1454"/>
        <v>4</v>
      </c>
      <c r="P30363" s="51" t="str" cm="1">
        <f t="array" aca="1" ref="P30363" ca="1">IF(OR(O30363=1,O30363=7,INDEX($AD$28:$AO$51,HOUR(L30363)+1,N30363)&lt;&gt;"On",NOT(ISERROR(MATCH(DATE(M30363,N30363,DAY(L30363)),OFFSET($AD$15:$AD$22,0,M30363-$AD$14),0)))),"Off","On")</f>
        <v>Off</v>
      </c>
    </row>
    <row r="30364" spans="12:16" x14ac:dyDescent="0.25">
      <c r="L30364" s="54">
        <v>45462.041666666664</v>
      </c>
      <c r="M30364" s="52">
        <f t="shared" si="1452"/>
        <v>2024</v>
      </c>
      <c r="N30364" s="52">
        <f t="shared" si="1453"/>
        <v>6</v>
      </c>
      <c r="O30364" s="52">
        <f t="shared" si="1454"/>
        <v>4</v>
      </c>
      <c r="P30364" s="51" t="str" cm="1">
        <f t="array" aca="1" ref="P30364" ca="1">IF(OR(O30364=1,O30364=7,INDEX($AD$28:$AO$51,HOUR(L30364)+1,N30364)&lt;&gt;"On",NOT(ISERROR(MATCH(DATE(M30364,N30364,DAY(L30364)),OFFSET($AD$15:$AD$22,0,M30364-$AD$14),0)))),"Off","On")</f>
        <v>Off</v>
      </c>
    </row>
    <row r="30365" spans="12:16" x14ac:dyDescent="0.25">
      <c r="L30365" s="54">
        <v>45462.083333333336</v>
      </c>
      <c r="M30365" s="52">
        <f t="shared" si="1452"/>
        <v>2024</v>
      </c>
      <c r="N30365" s="52">
        <f t="shared" si="1453"/>
        <v>6</v>
      </c>
      <c r="O30365" s="52">
        <f t="shared" si="1454"/>
        <v>4</v>
      </c>
      <c r="P30365" s="51" t="str" cm="1">
        <f t="array" aca="1" ref="P30365" ca="1">IF(OR(O30365=1,O30365=7,INDEX($AD$28:$AO$51,HOUR(L30365)+1,N30365)&lt;&gt;"On",NOT(ISERROR(MATCH(DATE(M30365,N30365,DAY(L30365)),OFFSET($AD$15:$AD$22,0,M30365-$AD$14),0)))),"Off","On")</f>
        <v>Off</v>
      </c>
    </row>
    <row r="30366" spans="12:16" x14ac:dyDescent="0.25">
      <c r="L30366" s="54">
        <v>45462.125</v>
      </c>
      <c r="M30366" s="52">
        <f t="shared" si="1452"/>
        <v>2024</v>
      </c>
      <c r="N30366" s="52">
        <f t="shared" si="1453"/>
        <v>6</v>
      </c>
      <c r="O30366" s="52">
        <f t="shared" si="1454"/>
        <v>4</v>
      </c>
      <c r="P30366" s="51" t="str" cm="1">
        <f t="array" aca="1" ref="P30366" ca="1">IF(OR(O30366=1,O30366=7,INDEX($AD$28:$AO$51,HOUR(L30366)+1,N30366)&lt;&gt;"On",NOT(ISERROR(MATCH(DATE(M30366,N30366,DAY(L30366)),OFFSET($AD$15:$AD$22,0,M30366-$AD$14),0)))),"Off","On")</f>
        <v>Off</v>
      </c>
    </row>
    <row r="30367" spans="12:16" x14ac:dyDescent="0.25">
      <c r="L30367" s="54">
        <v>45462.166666666664</v>
      </c>
      <c r="M30367" s="52">
        <f t="shared" si="1452"/>
        <v>2024</v>
      </c>
      <c r="N30367" s="52">
        <f t="shared" si="1453"/>
        <v>6</v>
      </c>
      <c r="O30367" s="52">
        <f t="shared" si="1454"/>
        <v>4</v>
      </c>
      <c r="P30367" s="51" t="str" cm="1">
        <f t="array" aca="1" ref="P30367" ca="1">IF(OR(O30367=1,O30367=7,INDEX($AD$28:$AO$51,HOUR(L30367)+1,N30367)&lt;&gt;"On",NOT(ISERROR(MATCH(DATE(M30367,N30367,DAY(L30367)),OFFSET($AD$15:$AD$22,0,M30367-$AD$14),0)))),"Off","On")</f>
        <v>Off</v>
      </c>
    </row>
    <row r="30368" spans="12:16" x14ac:dyDescent="0.25">
      <c r="L30368" s="54">
        <v>45462.208333333336</v>
      </c>
      <c r="M30368" s="52">
        <f t="shared" si="1452"/>
        <v>2024</v>
      </c>
      <c r="N30368" s="52">
        <f t="shared" si="1453"/>
        <v>6</v>
      </c>
      <c r="O30368" s="52">
        <f t="shared" si="1454"/>
        <v>4</v>
      </c>
      <c r="P30368" s="51" t="str" cm="1">
        <f t="array" aca="1" ref="P30368" ca="1">IF(OR(O30368=1,O30368=7,INDEX($AD$28:$AO$51,HOUR(L30368)+1,N30368)&lt;&gt;"On",NOT(ISERROR(MATCH(DATE(M30368,N30368,DAY(L30368)),OFFSET($AD$15:$AD$22,0,M30368-$AD$14),0)))),"Off","On")</f>
        <v>Off</v>
      </c>
    </row>
    <row r="30369" spans="12:16" x14ac:dyDescent="0.25">
      <c r="L30369" s="54">
        <v>45462.25</v>
      </c>
      <c r="M30369" s="52">
        <f t="shared" si="1452"/>
        <v>2024</v>
      </c>
      <c r="N30369" s="52">
        <f t="shared" si="1453"/>
        <v>6</v>
      </c>
      <c r="O30369" s="52">
        <f t="shared" si="1454"/>
        <v>4</v>
      </c>
      <c r="P30369" s="51" t="str" cm="1">
        <f t="array" aca="1" ref="P30369" ca="1">IF(OR(O30369=1,O30369=7,INDEX($AD$28:$AO$51,HOUR(L30369)+1,N30369)&lt;&gt;"On",NOT(ISERROR(MATCH(DATE(M30369,N30369,DAY(L30369)),OFFSET($AD$15:$AD$22,0,M30369-$AD$14),0)))),"Off","On")</f>
        <v>Off</v>
      </c>
    </row>
    <row r="30370" spans="12:16" x14ac:dyDescent="0.25">
      <c r="L30370" s="54">
        <v>45462.291666666664</v>
      </c>
      <c r="M30370" s="52">
        <f t="shared" si="1452"/>
        <v>2024</v>
      </c>
      <c r="N30370" s="52">
        <f t="shared" si="1453"/>
        <v>6</v>
      </c>
      <c r="O30370" s="52">
        <f t="shared" si="1454"/>
        <v>4</v>
      </c>
      <c r="P30370" s="51" t="str" cm="1">
        <f t="array" aca="1" ref="P30370" ca="1">IF(OR(O30370=1,O30370=7,INDEX($AD$28:$AO$51,HOUR(L30370)+1,N30370)&lt;&gt;"On",NOT(ISERROR(MATCH(DATE(M30370,N30370,DAY(L30370)),OFFSET($AD$15:$AD$22,0,M30370-$AD$14),0)))),"Off","On")</f>
        <v>Off</v>
      </c>
    </row>
    <row r="30371" spans="12:16" x14ac:dyDescent="0.25">
      <c r="L30371" s="54">
        <v>45462.333333333336</v>
      </c>
      <c r="M30371" s="52">
        <f t="shared" si="1452"/>
        <v>2024</v>
      </c>
      <c r="N30371" s="52">
        <f t="shared" si="1453"/>
        <v>6</v>
      </c>
      <c r="O30371" s="52">
        <f t="shared" si="1454"/>
        <v>4</v>
      </c>
      <c r="P30371" s="51" t="str" cm="1">
        <f t="array" aca="1" ref="P30371" ca="1">IF(OR(O30371=1,O30371=7,INDEX($AD$28:$AO$51,HOUR(L30371)+1,N30371)&lt;&gt;"On",NOT(ISERROR(MATCH(DATE(M30371,N30371,DAY(L30371)),OFFSET($AD$15:$AD$22,0,M30371-$AD$14),0)))),"Off","On")</f>
        <v>Off</v>
      </c>
    </row>
    <row r="30372" spans="12:16" x14ac:dyDescent="0.25">
      <c r="L30372" s="54">
        <v>45462.375</v>
      </c>
      <c r="M30372" s="52">
        <f t="shared" si="1452"/>
        <v>2024</v>
      </c>
      <c r="N30372" s="52">
        <f t="shared" si="1453"/>
        <v>6</v>
      </c>
      <c r="O30372" s="52">
        <f t="shared" si="1454"/>
        <v>4</v>
      </c>
      <c r="P30372" s="51" t="str" cm="1">
        <f t="array" aca="1" ref="P30372" ca="1">IF(OR(O30372=1,O30372=7,INDEX($AD$28:$AO$51,HOUR(L30372)+1,N30372)&lt;&gt;"On",NOT(ISERROR(MATCH(DATE(M30372,N30372,DAY(L30372)),OFFSET($AD$15:$AD$22,0,M30372-$AD$14),0)))),"Off","On")</f>
        <v>Off</v>
      </c>
    </row>
    <row r="30373" spans="12:16" x14ac:dyDescent="0.25">
      <c r="L30373" s="54">
        <v>45462.416666666664</v>
      </c>
      <c r="M30373" s="52">
        <f t="shared" si="1452"/>
        <v>2024</v>
      </c>
      <c r="N30373" s="52">
        <f t="shared" si="1453"/>
        <v>6</v>
      </c>
      <c r="O30373" s="52">
        <f t="shared" si="1454"/>
        <v>4</v>
      </c>
      <c r="P30373" s="51" t="str" cm="1">
        <f t="array" aca="1" ref="P30373" ca="1">IF(OR(O30373=1,O30373=7,INDEX($AD$28:$AO$51,HOUR(L30373)+1,N30373)&lt;&gt;"On",NOT(ISERROR(MATCH(DATE(M30373,N30373,DAY(L30373)),OFFSET($AD$15:$AD$22,0,M30373-$AD$14),0)))),"Off","On")</f>
        <v>Off</v>
      </c>
    </row>
    <row r="30374" spans="12:16" x14ac:dyDescent="0.25">
      <c r="L30374" s="54">
        <v>45462.458333333336</v>
      </c>
      <c r="M30374" s="52">
        <f t="shared" si="1452"/>
        <v>2024</v>
      </c>
      <c r="N30374" s="52">
        <f t="shared" si="1453"/>
        <v>6</v>
      </c>
      <c r="O30374" s="52">
        <f t="shared" si="1454"/>
        <v>4</v>
      </c>
      <c r="P30374" s="51" t="str" cm="1">
        <f t="array" aca="1" ref="P30374" ca="1">IF(OR(O30374=1,O30374=7,INDEX($AD$28:$AO$51,HOUR(L30374)+1,N30374)&lt;&gt;"On",NOT(ISERROR(MATCH(DATE(M30374,N30374,DAY(L30374)),OFFSET($AD$15:$AD$22,0,M30374-$AD$14),0)))),"Off","On")</f>
        <v>Off</v>
      </c>
    </row>
    <row r="30375" spans="12:16" x14ac:dyDescent="0.25">
      <c r="L30375" s="54">
        <v>45462.5</v>
      </c>
      <c r="M30375" s="52">
        <f t="shared" si="1452"/>
        <v>2024</v>
      </c>
      <c r="N30375" s="52">
        <f t="shared" si="1453"/>
        <v>6</v>
      </c>
      <c r="O30375" s="52">
        <f t="shared" si="1454"/>
        <v>4</v>
      </c>
      <c r="P30375" s="51" t="str" cm="1">
        <f t="array" aca="1" ref="P30375" ca="1">IF(OR(O30375=1,O30375=7,INDEX($AD$28:$AO$51,HOUR(L30375)+1,N30375)&lt;&gt;"On",NOT(ISERROR(MATCH(DATE(M30375,N30375,DAY(L30375)),OFFSET($AD$15:$AD$22,0,M30375-$AD$14),0)))),"Off","On")</f>
        <v>Off</v>
      </c>
    </row>
    <row r="30376" spans="12:16" x14ac:dyDescent="0.25">
      <c r="L30376" s="54">
        <v>45462.541666666664</v>
      </c>
      <c r="M30376" s="52">
        <f t="shared" si="1452"/>
        <v>2024</v>
      </c>
      <c r="N30376" s="52">
        <f t="shared" si="1453"/>
        <v>6</v>
      </c>
      <c r="O30376" s="52">
        <f t="shared" si="1454"/>
        <v>4</v>
      </c>
      <c r="P30376" s="51" t="str" cm="1">
        <f t="array" aca="1" ref="P30376" ca="1">IF(OR(O30376=1,O30376=7,INDEX($AD$28:$AO$51,HOUR(L30376)+1,N30376)&lt;&gt;"On",NOT(ISERROR(MATCH(DATE(M30376,N30376,DAY(L30376)),OFFSET($AD$15:$AD$22,0,M30376-$AD$14),0)))),"Off","On")</f>
        <v>Off</v>
      </c>
    </row>
    <row r="30377" spans="12:16" x14ac:dyDescent="0.25">
      <c r="L30377" s="54">
        <v>45462.583333333336</v>
      </c>
      <c r="M30377" s="52">
        <f t="shared" si="1452"/>
        <v>2024</v>
      </c>
      <c r="N30377" s="52">
        <f t="shared" si="1453"/>
        <v>6</v>
      </c>
      <c r="O30377" s="52">
        <f t="shared" si="1454"/>
        <v>4</v>
      </c>
      <c r="P30377" s="51" t="str" cm="1">
        <f t="array" aca="1" ref="P30377" ca="1">IF(OR(O30377=1,O30377=7,INDEX($AD$28:$AO$51,HOUR(L30377)+1,N30377)&lt;&gt;"On",NOT(ISERROR(MATCH(DATE(M30377,N30377,DAY(L30377)),OFFSET($AD$15:$AD$22,0,M30377-$AD$14),0)))),"Off","On")</f>
        <v>Off</v>
      </c>
    </row>
    <row r="30378" spans="12:16" x14ac:dyDescent="0.25">
      <c r="L30378" s="54">
        <v>45462.625</v>
      </c>
      <c r="M30378" s="52">
        <f t="shared" si="1452"/>
        <v>2024</v>
      </c>
      <c r="N30378" s="52">
        <f t="shared" si="1453"/>
        <v>6</v>
      </c>
      <c r="O30378" s="52">
        <f t="shared" si="1454"/>
        <v>4</v>
      </c>
      <c r="P30378" s="51" t="str" cm="1">
        <f t="array" aca="1" ref="P30378" ca="1">IF(OR(O30378=1,O30378=7,INDEX($AD$28:$AO$51,HOUR(L30378)+1,N30378)&lt;&gt;"On",NOT(ISERROR(MATCH(DATE(M30378,N30378,DAY(L30378)),OFFSET($AD$15:$AD$22,0,M30378-$AD$14),0)))),"Off","On")</f>
        <v>On</v>
      </c>
    </row>
    <row r="30379" spans="12:16" x14ac:dyDescent="0.25">
      <c r="L30379" s="54">
        <v>45462.666666666664</v>
      </c>
      <c r="M30379" s="52">
        <f t="shared" si="1452"/>
        <v>2024</v>
      </c>
      <c r="N30379" s="52">
        <f t="shared" si="1453"/>
        <v>6</v>
      </c>
      <c r="O30379" s="52">
        <f t="shared" si="1454"/>
        <v>4</v>
      </c>
      <c r="P30379" s="51" t="str" cm="1">
        <f t="array" aca="1" ref="P30379" ca="1">IF(OR(O30379=1,O30379=7,INDEX($AD$28:$AO$51,HOUR(L30379)+1,N30379)&lt;&gt;"On",NOT(ISERROR(MATCH(DATE(M30379,N30379,DAY(L30379)),OFFSET($AD$15:$AD$22,0,M30379-$AD$14),0)))),"Off","On")</f>
        <v>On</v>
      </c>
    </row>
    <row r="30380" spans="12:16" x14ac:dyDescent="0.25">
      <c r="L30380" s="54">
        <v>45462.708333333336</v>
      </c>
      <c r="M30380" s="52">
        <f t="shared" si="1452"/>
        <v>2024</v>
      </c>
      <c r="N30380" s="52">
        <f t="shared" si="1453"/>
        <v>6</v>
      </c>
      <c r="O30380" s="52">
        <f t="shared" si="1454"/>
        <v>4</v>
      </c>
      <c r="P30380" s="51" t="str" cm="1">
        <f t="array" aca="1" ref="P30380" ca="1">IF(OR(O30380=1,O30380=7,INDEX($AD$28:$AO$51,HOUR(L30380)+1,N30380)&lt;&gt;"On",NOT(ISERROR(MATCH(DATE(M30380,N30380,DAY(L30380)),OFFSET($AD$15:$AD$22,0,M30380-$AD$14),0)))),"Off","On")</f>
        <v>On</v>
      </c>
    </row>
    <row r="30381" spans="12:16" x14ac:dyDescent="0.25">
      <c r="L30381" s="54">
        <v>45462.75</v>
      </c>
      <c r="M30381" s="52">
        <f t="shared" si="1452"/>
        <v>2024</v>
      </c>
      <c r="N30381" s="52">
        <f t="shared" si="1453"/>
        <v>6</v>
      </c>
      <c r="O30381" s="52">
        <f t="shared" si="1454"/>
        <v>4</v>
      </c>
      <c r="P30381" s="51" t="str" cm="1">
        <f t="array" aca="1" ref="P30381" ca="1">IF(OR(O30381=1,O30381=7,INDEX($AD$28:$AO$51,HOUR(L30381)+1,N30381)&lt;&gt;"On",NOT(ISERROR(MATCH(DATE(M30381,N30381,DAY(L30381)),OFFSET($AD$15:$AD$22,0,M30381-$AD$14),0)))),"Off","On")</f>
        <v>On</v>
      </c>
    </row>
    <row r="30382" spans="12:16" x14ac:dyDescent="0.25">
      <c r="L30382" s="54">
        <v>45462.791666666664</v>
      </c>
      <c r="M30382" s="52">
        <f t="shared" si="1452"/>
        <v>2024</v>
      </c>
      <c r="N30382" s="52">
        <f t="shared" si="1453"/>
        <v>6</v>
      </c>
      <c r="O30382" s="52">
        <f t="shared" si="1454"/>
        <v>4</v>
      </c>
      <c r="P30382" s="51" t="str" cm="1">
        <f t="array" aca="1" ref="P30382" ca="1">IF(OR(O30382=1,O30382=7,INDEX($AD$28:$AO$51,HOUR(L30382)+1,N30382)&lt;&gt;"On",NOT(ISERROR(MATCH(DATE(M30382,N30382,DAY(L30382)),OFFSET($AD$15:$AD$22,0,M30382-$AD$14),0)))),"Off","On")</f>
        <v>On</v>
      </c>
    </row>
    <row r="30383" spans="12:16" x14ac:dyDescent="0.25">
      <c r="L30383" s="54">
        <v>45462.833333333336</v>
      </c>
      <c r="M30383" s="52">
        <f t="shared" si="1452"/>
        <v>2024</v>
      </c>
      <c r="N30383" s="52">
        <f t="shared" si="1453"/>
        <v>6</v>
      </c>
      <c r="O30383" s="52">
        <f t="shared" si="1454"/>
        <v>4</v>
      </c>
      <c r="P30383" s="51" t="str" cm="1">
        <f t="array" aca="1" ref="P30383" ca="1">IF(OR(O30383=1,O30383=7,INDEX($AD$28:$AO$51,HOUR(L30383)+1,N30383)&lt;&gt;"On",NOT(ISERROR(MATCH(DATE(M30383,N30383,DAY(L30383)),OFFSET($AD$15:$AD$22,0,M30383-$AD$14),0)))),"Off","On")</f>
        <v>On</v>
      </c>
    </row>
    <row r="30384" spans="12:16" x14ac:dyDescent="0.25">
      <c r="L30384" s="54">
        <v>45462.875</v>
      </c>
      <c r="M30384" s="52">
        <f t="shared" si="1452"/>
        <v>2024</v>
      </c>
      <c r="N30384" s="52">
        <f t="shared" si="1453"/>
        <v>6</v>
      </c>
      <c r="O30384" s="52">
        <f t="shared" si="1454"/>
        <v>4</v>
      </c>
      <c r="P30384" s="51" t="str" cm="1">
        <f t="array" aca="1" ref="P30384" ca="1">IF(OR(O30384=1,O30384=7,INDEX($AD$28:$AO$51,HOUR(L30384)+1,N30384)&lt;&gt;"On",NOT(ISERROR(MATCH(DATE(M30384,N30384,DAY(L30384)),OFFSET($AD$15:$AD$22,0,M30384-$AD$14),0)))),"Off","On")</f>
        <v>On</v>
      </c>
    </row>
    <row r="30385" spans="12:16" x14ac:dyDescent="0.25">
      <c r="L30385" s="54">
        <v>45462.916666666664</v>
      </c>
      <c r="M30385" s="52">
        <f t="shared" si="1452"/>
        <v>2024</v>
      </c>
      <c r="N30385" s="52">
        <f t="shared" si="1453"/>
        <v>6</v>
      </c>
      <c r="O30385" s="52">
        <f t="shared" si="1454"/>
        <v>4</v>
      </c>
      <c r="P30385" s="51" t="str" cm="1">
        <f t="array" aca="1" ref="P30385" ca="1">IF(OR(O30385=1,O30385=7,INDEX($AD$28:$AO$51,HOUR(L30385)+1,N30385)&lt;&gt;"On",NOT(ISERROR(MATCH(DATE(M30385,N30385,DAY(L30385)),OFFSET($AD$15:$AD$22,0,M30385-$AD$14),0)))),"Off","On")</f>
        <v>Off</v>
      </c>
    </row>
    <row r="30386" spans="12:16" x14ac:dyDescent="0.25">
      <c r="L30386" s="54">
        <v>45462.958333333336</v>
      </c>
      <c r="M30386" s="52">
        <f t="shared" si="1452"/>
        <v>2024</v>
      </c>
      <c r="N30386" s="52">
        <f t="shared" si="1453"/>
        <v>6</v>
      </c>
      <c r="O30386" s="52">
        <f t="shared" si="1454"/>
        <v>4</v>
      </c>
      <c r="P30386" s="51" t="str" cm="1">
        <f t="array" aca="1" ref="P30386" ca="1">IF(OR(O30386=1,O30386=7,INDEX($AD$28:$AO$51,HOUR(L30386)+1,N30386)&lt;&gt;"On",NOT(ISERROR(MATCH(DATE(M30386,N30386,DAY(L30386)),OFFSET($AD$15:$AD$22,0,M30386-$AD$14),0)))),"Off","On")</f>
        <v>Off</v>
      </c>
    </row>
    <row r="30387" spans="12:16" x14ac:dyDescent="0.25">
      <c r="L30387" s="54">
        <v>45463</v>
      </c>
      <c r="M30387" s="52">
        <f t="shared" si="1452"/>
        <v>2024</v>
      </c>
      <c r="N30387" s="52">
        <f t="shared" si="1453"/>
        <v>6</v>
      </c>
      <c r="O30387" s="52">
        <f t="shared" si="1454"/>
        <v>5</v>
      </c>
      <c r="P30387" s="51" t="str" cm="1">
        <f t="array" aca="1" ref="P30387" ca="1">IF(OR(O30387=1,O30387=7,INDEX($AD$28:$AO$51,HOUR(L30387)+1,N30387)&lt;&gt;"On",NOT(ISERROR(MATCH(DATE(M30387,N30387,DAY(L30387)),OFFSET($AD$15:$AD$22,0,M30387-$AD$14),0)))),"Off","On")</f>
        <v>Off</v>
      </c>
    </row>
    <row r="30388" spans="12:16" x14ac:dyDescent="0.25">
      <c r="L30388" s="54">
        <v>45463.041666666664</v>
      </c>
      <c r="M30388" s="52">
        <f t="shared" si="1452"/>
        <v>2024</v>
      </c>
      <c r="N30388" s="52">
        <f t="shared" si="1453"/>
        <v>6</v>
      </c>
      <c r="O30388" s="52">
        <f t="shared" si="1454"/>
        <v>5</v>
      </c>
      <c r="P30388" s="51" t="str" cm="1">
        <f t="array" aca="1" ref="P30388" ca="1">IF(OR(O30388=1,O30388=7,INDEX($AD$28:$AO$51,HOUR(L30388)+1,N30388)&lt;&gt;"On",NOT(ISERROR(MATCH(DATE(M30388,N30388,DAY(L30388)),OFFSET($AD$15:$AD$22,0,M30388-$AD$14),0)))),"Off","On")</f>
        <v>Off</v>
      </c>
    </row>
    <row r="30389" spans="12:16" x14ac:dyDescent="0.25">
      <c r="L30389" s="54">
        <v>45463.083333333336</v>
      </c>
      <c r="M30389" s="52">
        <f t="shared" si="1452"/>
        <v>2024</v>
      </c>
      <c r="N30389" s="52">
        <f t="shared" si="1453"/>
        <v>6</v>
      </c>
      <c r="O30389" s="52">
        <f t="shared" si="1454"/>
        <v>5</v>
      </c>
      <c r="P30389" s="51" t="str" cm="1">
        <f t="array" aca="1" ref="P30389" ca="1">IF(OR(O30389=1,O30389=7,INDEX($AD$28:$AO$51,HOUR(L30389)+1,N30389)&lt;&gt;"On",NOT(ISERROR(MATCH(DATE(M30389,N30389,DAY(L30389)),OFFSET($AD$15:$AD$22,0,M30389-$AD$14),0)))),"Off","On")</f>
        <v>Off</v>
      </c>
    </row>
    <row r="30390" spans="12:16" x14ac:dyDescent="0.25">
      <c r="L30390" s="54">
        <v>45463.125</v>
      </c>
      <c r="M30390" s="52">
        <f t="shared" si="1452"/>
        <v>2024</v>
      </c>
      <c r="N30390" s="52">
        <f t="shared" si="1453"/>
        <v>6</v>
      </c>
      <c r="O30390" s="52">
        <f t="shared" si="1454"/>
        <v>5</v>
      </c>
      <c r="P30390" s="51" t="str" cm="1">
        <f t="array" aca="1" ref="P30390" ca="1">IF(OR(O30390=1,O30390=7,INDEX($AD$28:$AO$51,HOUR(L30390)+1,N30390)&lt;&gt;"On",NOT(ISERROR(MATCH(DATE(M30390,N30390,DAY(L30390)),OFFSET($AD$15:$AD$22,0,M30390-$AD$14),0)))),"Off","On")</f>
        <v>Off</v>
      </c>
    </row>
    <row r="30391" spans="12:16" x14ac:dyDescent="0.25">
      <c r="L30391" s="54">
        <v>45463.166666666664</v>
      </c>
      <c r="M30391" s="52">
        <f t="shared" si="1452"/>
        <v>2024</v>
      </c>
      <c r="N30391" s="52">
        <f t="shared" si="1453"/>
        <v>6</v>
      </c>
      <c r="O30391" s="52">
        <f t="shared" si="1454"/>
        <v>5</v>
      </c>
      <c r="P30391" s="51" t="str" cm="1">
        <f t="array" aca="1" ref="P30391" ca="1">IF(OR(O30391=1,O30391=7,INDEX($AD$28:$AO$51,HOUR(L30391)+1,N30391)&lt;&gt;"On",NOT(ISERROR(MATCH(DATE(M30391,N30391,DAY(L30391)),OFFSET($AD$15:$AD$22,0,M30391-$AD$14),0)))),"Off","On")</f>
        <v>Off</v>
      </c>
    </row>
    <row r="30392" spans="12:16" x14ac:dyDescent="0.25">
      <c r="L30392" s="54">
        <v>45463.208333333336</v>
      </c>
      <c r="M30392" s="52">
        <f t="shared" si="1452"/>
        <v>2024</v>
      </c>
      <c r="N30392" s="52">
        <f t="shared" si="1453"/>
        <v>6</v>
      </c>
      <c r="O30392" s="52">
        <f t="shared" si="1454"/>
        <v>5</v>
      </c>
      <c r="P30392" s="51" t="str" cm="1">
        <f t="array" aca="1" ref="P30392" ca="1">IF(OR(O30392=1,O30392=7,INDEX($AD$28:$AO$51,HOUR(L30392)+1,N30392)&lt;&gt;"On",NOT(ISERROR(MATCH(DATE(M30392,N30392,DAY(L30392)),OFFSET($AD$15:$AD$22,0,M30392-$AD$14),0)))),"Off","On")</f>
        <v>Off</v>
      </c>
    </row>
    <row r="30393" spans="12:16" x14ac:dyDescent="0.25">
      <c r="L30393" s="54">
        <v>45463.25</v>
      </c>
      <c r="M30393" s="52">
        <f t="shared" si="1452"/>
        <v>2024</v>
      </c>
      <c r="N30393" s="52">
        <f t="shared" si="1453"/>
        <v>6</v>
      </c>
      <c r="O30393" s="52">
        <f t="shared" si="1454"/>
        <v>5</v>
      </c>
      <c r="P30393" s="51" t="str" cm="1">
        <f t="array" aca="1" ref="P30393" ca="1">IF(OR(O30393=1,O30393=7,INDEX($AD$28:$AO$51,HOUR(L30393)+1,N30393)&lt;&gt;"On",NOT(ISERROR(MATCH(DATE(M30393,N30393,DAY(L30393)),OFFSET($AD$15:$AD$22,0,M30393-$AD$14),0)))),"Off","On")</f>
        <v>Off</v>
      </c>
    </row>
    <row r="30394" spans="12:16" x14ac:dyDescent="0.25">
      <c r="L30394" s="54">
        <v>45463.291666666664</v>
      </c>
      <c r="M30394" s="52">
        <f t="shared" si="1452"/>
        <v>2024</v>
      </c>
      <c r="N30394" s="52">
        <f t="shared" si="1453"/>
        <v>6</v>
      </c>
      <c r="O30394" s="52">
        <f t="shared" si="1454"/>
        <v>5</v>
      </c>
      <c r="P30394" s="51" t="str" cm="1">
        <f t="array" aca="1" ref="P30394" ca="1">IF(OR(O30394=1,O30394=7,INDEX($AD$28:$AO$51,HOUR(L30394)+1,N30394)&lt;&gt;"On",NOT(ISERROR(MATCH(DATE(M30394,N30394,DAY(L30394)),OFFSET($AD$15:$AD$22,0,M30394-$AD$14),0)))),"Off","On")</f>
        <v>Off</v>
      </c>
    </row>
    <row r="30395" spans="12:16" x14ac:dyDescent="0.25">
      <c r="L30395" s="54">
        <v>45463.333333333336</v>
      </c>
      <c r="M30395" s="52">
        <f t="shared" si="1452"/>
        <v>2024</v>
      </c>
      <c r="N30395" s="52">
        <f t="shared" si="1453"/>
        <v>6</v>
      </c>
      <c r="O30395" s="52">
        <f t="shared" si="1454"/>
        <v>5</v>
      </c>
      <c r="P30395" s="51" t="str" cm="1">
        <f t="array" aca="1" ref="P30395" ca="1">IF(OR(O30395=1,O30395=7,INDEX($AD$28:$AO$51,HOUR(L30395)+1,N30395)&lt;&gt;"On",NOT(ISERROR(MATCH(DATE(M30395,N30395,DAY(L30395)),OFFSET($AD$15:$AD$22,0,M30395-$AD$14),0)))),"Off","On")</f>
        <v>Off</v>
      </c>
    </row>
    <row r="30396" spans="12:16" x14ac:dyDescent="0.25">
      <c r="L30396" s="54">
        <v>45463.375</v>
      </c>
      <c r="M30396" s="52">
        <f t="shared" si="1452"/>
        <v>2024</v>
      </c>
      <c r="N30396" s="52">
        <f t="shared" si="1453"/>
        <v>6</v>
      </c>
      <c r="O30396" s="52">
        <f t="shared" si="1454"/>
        <v>5</v>
      </c>
      <c r="P30396" s="51" t="str" cm="1">
        <f t="array" aca="1" ref="P30396" ca="1">IF(OR(O30396=1,O30396=7,INDEX($AD$28:$AO$51,HOUR(L30396)+1,N30396)&lt;&gt;"On",NOT(ISERROR(MATCH(DATE(M30396,N30396,DAY(L30396)),OFFSET($AD$15:$AD$22,0,M30396-$AD$14),0)))),"Off","On")</f>
        <v>Off</v>
      </c>
    </row>
    <row r="30397" spans="12:16" x14ac:dyDescent="0.25">
      <c r="L30397" s="54">
        <v>45463.416666666664</v>
      </c>
      <c r="M30397" s="52">
        <f t="shared" si="1452"/>
        <v>2024</v>
      </c>
      <c r="N30397" s="52">
        <f t="shared" si="1453"/>
        <v>6</v>
      </c>
      <c r="O30397" s="52">
        <f t="shared" si="1454"/>
        <v>5</v>
      </c>
      <c r="P30397" s="51" t="str" cm="1">
        <f t="array" aca="1" ref="P30397" ca="1">IF(OR(O30397=1,O30397=7,INDEX($AD$28:$AO$51,HOUR(L30397)+1,N30397)&lt;&gt;"On",NOT(ISERROR(MATCH(DATE(M30397,N30397,DAY(L30397)),OFFSET($AD$15:$AD$22,0,M30397-$AD$14),0)))),"Off","On")</f>
        <v>Off</v>
      </c>
    </row>
    <row r="30398" spans="12:16" x14ac:dyDescent="0.25">
      <c r="L30398" s="54">
        <v>45463.458333333336</v>
      </c>
      <c r="M30398" s="52">
        <f t="shared" si="1452"/>
        <v>2024</v>
      </c>
      <c r="N30398" s="52">
        <f t="shared" si="1453"/>
        <v>6</v>
      </c>
      <c r="O30398" s="52">
        <f t="shared" si="1454"/>
        <v>5</v>
      </c>
      <c r="P30398" s="51" t="str" cm="1">
        <f t="array" aca="1" ref="P30398" ca="1">IF(OR(O30398=1,O30398=7,INDEX($AD$28:$AO$51,HOUR(L30398)+1,N30398)&lt;&gt;"On",NOT(ISERROR(MATCH(DATE(M30398,N30398,DAY(L30398)),OFFSET($AD$15:$AD$22,0,M30398-$AD$14),0)))),"Off","On")</f>
        <v>Off</v>
      </c>
    </row>
    <row r="30399" spans="12:16" x14ac:dyDescent="0.25">
      <c r="L30399" s="54">
        <v>45463.5</v>
      </c>
      <c r="M30399" s="52">
        <f t="shared" si="1452"/>
        <v>2024</v>
      </c>
      <c r="N30399" s="52">
        <f t="shared" si="1453"/>
        <v>6</v>
      </c>
      <c r="O30399" s="52">
        <f t="shared" si="1454"/>
        <v>5</v>
      </c>
      <c r="P30399" s="51" t="str" cm="1">
        <f t="array" aca="1" ref="P30399" ca="1">IF(OR(O30399=1,O30399=7,INDEX($AD$28:$AO$51,HOUR(L30399)+1,N30399)&lt;&gt;"On",NOT(ISERROR(MATCH(DATE(M30399,N30399,DAY(L30399)),OFFSET($AD$15:$AD$22,0,M30399-$AD$14),0)))),"Off","On")</f>
        <v>Off</v>
      </c>
    </row>
    <row r="30400" spans="12:16" x14ac:dyDescent="0.25">
      <c r="L30400" s="54">
        <v>45463.541666666664</v>
      </c>
      <c r="M30400" s="52">
        <f t="shared" si="1452"/>
        <v>2024</v>
      </c>
      <c r="N30400" s="52">
        <f t="shared" si="1453"/>
        <v>6</v>
      </c>
      <c r="O30400" s="52">
        <f t="shared" si="1454"/>
        <v>5</v>
      </c>
      <c r="P30400" s="51" t="str" cm="1">
        <f t="array" aca="1" ref="P30400" ca="1">IF(OR(O30400=1,O30400=7,INDEX($AD$28:$AO$51,HOUR(L30400)+1,N30400)&lt;&gt;"On",NOT(ISERROR(MATCH(DATE(M30400,N30400,DAY(L30400)),OFFSET($AD$15:$AD$22,0,M30400-$AD$14),0)))),"Off","On")</f>
        <v>Off</v>
      </c>
    </row>
    <row r="30401" spans="12:16" x14ac:dyDescent="0.25">
      <c r="L30401" s="54">
        <v>45463.583333333336</v>
      </c>
      <c r="M30401" s="52">
        <f t="shared" si="1452"/>
        <v>2024</v>
      </c>
      <c r="N30401" s="52">
        <f t="shared" si="1453"/>
        <v>6</v>
      </c>
      <c r="O30401" s="52">
        <f t="shared" si="1454"/>
        <v>5</v>
      </c>
      <c r="P30401" s="51" t="str" cm="1">
        <f t="array" aca="1" ref="P30401" ca="1">IF(OR(O30401=1,O30401=7,INDEX($AD$28:$AO$51,HOUR(L30401)+1,N30401)&lt;&gt;"On",NOT(ISERROR(MATCH(DATE(M30401,N30401,DAY(L30401)),OFFSET($AD$15:$AD$22,0,M30401-$AD$14),0)))),"Off","On")</f>
        <v>Off</v>
      </c>
    </row>
    <row r="30402" spans="12:16" x14ac:dyDescent="0.25">
      <c r="L30402" s="54">
        <v>45463.625</v>
      </c>
      <c r="M30402" s="52">
        <f t="shared" si="1452"/>
        <v>2024</v>
      </c>
      <c r="N30402" s="52">
        <f t="shared" si="1453"/>
        <v>6</v>
      </c>
      <c r="O30402" s="52">
        <f t="shared" si="1454"/>
        <v>5</v>
      </c>
      <c r="P30402" s="51" t="str" cm="1">
        <f t="array" aca="1" ref="P30402" ca="1">IF(OR(O30402=1,O30402=7,INDEX($AD$28:$AO$51,HOUR(L30402)+1,N30402)&lt;&gt;"On",NOT(ISERROR(MATCH(DATE(M30402,N30402,DAY(L30402)),OFFSET($AD$15:$AD$22,0,M30402-$AD$14),0)))),"Off","On")</f>
        <v>On</v>
      </c>
    </row>
    <row r="30403" spans="12:16" x14ac:dyDescent="0.25">
      <c r="L30403" s="54">
        <v>45463.666666666664</v>
      </c>
      <c r="M30403" s="52">
        <f t="shared" si="1452"/>
        <v>2024</v>
      </c>
      <c r="N30403" s="52">
        <f t="shared" si="1453"/>
        <v>6</v>
      </c>
      <c r="O30403" s="52">
        <f t="shared" si="1454"/>
        <v>5</v>
      </c>
      <c r="P30403" s="51" t="str" cm="1">
        <f t="array" aca="1" ref="P30403" ca="1">IF(OR(O30403=1,O30403=7,INDEX($AD$28:$AO$51,HOUR(L30403)+1,N30403)&lt;&gt;"On",NOT(ISERROR(MATCH(DATE(M30403,N30403,DAY(L30403)),OFFSET($AD$15:$AD$22,0,M30403-$AD$14),0)))),"Off","On")</f>
        <v>On</v>
      </c>
    </row>
    <row r="30404" spans="12:16" x14ac:dyDescent="0.25">
      <c r="L30404" s="54">
        <v>45463.708333333336</v>
      </c>
      <c r="M30404" s="52">
        <f t="shared" si="1452"/>
        <v>2024</v>
      </c>
      <c r="N30404" s="52">
        <f t="shared" si="1453"/>
        <v>6</v>
      </c>
      <c r="O30404" s="52">
        <f t="shared" si="1454"/>
        <v>5</v>
      </c>
      <c r="P30404" s="51" t="str" cm="1">
        <f t="array" aca="1" ref="P30404" ca="1">IF(OR(O30404=1,O30404=7,INDEX($AD$28:$AO$51,HOUR(L30404)+1,N30404)&lt;&gt;"On",NOT(ISERROR(MATCH(DATE(M30404,N30404,DAY(L30404)),OFFSET($AD$15:$AD$22,0,M30404-$AD$14),0)))),"Off","On")</f>
        <v>On</v>
      </c>
    </row>
    <row r="30405" spans="12:16" x14ac:dyDescent="0.25">
      <c r="L30405" s="54">
        <v>45463.75</v>
      </c>
      <c r="M30405" s="52">
        <f t="shared" si="1452"/>
        <v>2024</v>
      </c>
      <c r="N30405" s="52">
        <f t="shared" si="1453"/>
        <v>6</v>
      </c>
      <c r="O30405" s="52">
        <f t="shared" si="1454"/>
        <v>5</v>
      </c>
      <c r="P30405" s="51" t="str" cm="1">
        <f t="array" aca="1" ref="P30405" ca="1">IF(OR(O30405=1,O30405=7,INDEX($AD$28:$AO$51,HOUR(L30405)+1,N30405)&lt;&gt;"On",NOT(ISERROR(MATCH(DATE(M30405,N30405,DAY(L30405)),OFFSET($AD$15:$AD$22,0,M30405-$AD$14),0)))),"Off","On")</f>
        <v>On</v>
      </c>
    </row>
    <row r="30406" spans="12:16" x14ac:dyDescent="0.25">
      <c r="L30406" s="54">
        <v>45463.791666666664</v>
      </c>
      <c r="M30406" s="52">
        <f t="shared" si="1452"/>
        <v>2024</v>
      </c>
      <c r="N30406" s="52">
        <f t="shared" si="1453"/>
        <v>6</v>
      </c>
      <c r="O30406" s="52">
        <f t="shared" si="1454"/>
        <v>5</v>
      </c>
      <c r="P30406" s="51" t="str" cm="1">
        <f t="array" aca="1" ref="P30406" ca="1">IF(OR(O30406=1,O30406=7,INDEX($AD$28:$AO$51,HOUR(L30406)+1,N30406)&lt;&gt;"On",NOT(ISERROR(MATCH(DATE(M30406,N30406,DAY(L30406)),OFFSET($AD$15:$AD$22,0,M30406-$AD$14),0)))),"Off","On")</f>
        <v>On</v>
      </c>
    </row>
    <row r="30407" spans="12:16" x14ac:dyDescent="0.25">
      <c r="L30407" s="54">
        <v>45463.833333333336</v>
      </c>
      <c r="M30407" s="52">
        <f t="shared" si="1452"/>
        <v>2024</v>
      </c>
      <c r="N30407" s="52">
        <f t="shared" si="1453"/>
        <v>6</v>
      </c>
      <c r="O30407" s="52">
        <f t="shared" si="1454"/>
        <v>5</v>
      </c>
      <c r="P30407" s="51" t="str" cm="1">
        <f t="array" aca="1" ref="P30407" ca="1">IF(OR(O30407=1,O30407=7,INDEX($AD$28:$AO$51,HOUR(L30407)+1,N30407)&lt;&gt;"On",NOT(ISERROR(MATCH(DATE(M30407,N30407,DAY(L30407)),OFFSET($AD$15:$AD$22,0,M30407-$AD$14),0)))),"Off","On")</f>
        <v>On</v>
      </c>
    </row>
    <row r="30408" spans="12:16" x14ac:dyDescent="0.25">
      <c r="L30408" s="54">
        <v>45463.875</v>
      </c>
      <c r="M30408" s="52">
        <f t="shared" si="1452"/>
        <v>2024</v>
      </c>
      <c r="N30408" s="52">
        <f t="shared" si="1453"/>
        <v>6</v>
      </c>
      <c r="O30408" s="52">
        <f t="shared" si="1454"/>
        <v>5</v>
      </c>
      <c r="P30408" s="51" t="str" cm="1">
        <f t="array" aca="1" ref="P30408" ca="1">IF(OR(O30408=1,O30408=7,INDEX($AD$28:$AO$51,HOUR(L30408)+1,N30408)&lt;&gt;"On",NOT(ISERROR(MATCH(DATE(M30408,N30408,DAY(L30408)),OFFSET($AD$15:$AD$22,0,M30408-$AD$14),0)))),"Off","On")</f>
        <v>On</v>
      </c>
    </row>
    <row r="30409" spans="12:16" x14ac:dyDescent="0.25">
      <c r="L30409" s="54">
        <v>45463.916666666664</v>
      </c>
      <c r="M30409" s="52">
        <f t="shared" si="1452"/>
        <v>2024</v>
      </c>
      <c r="N30409" s="52">
        <f t="shared" si="1453"/>
        <v>6</v>
      </c>
      <c r="O30409" s="52">
        <f t="shared" si="1454"/>
        <v>5</v>
      </c>
      <c r="P30409" s="51" t="str" cm="1">
        <f t="array" aca="1" ref="P30409" ca="1">IF(OR(O30409=1,O30409=7,INDEX($AD$28:$AO$51,HOUR(L30409)+1,N30409)&lt;&gt;"On",NOT(ISERROR(MATCH(DATE(M30409,N30409,DAY(L30409)),OFFSET($AD$15:$AD$22,0,M30409-$AD$14),0)))),"Off","On")</f>
        <v>Off</v>
      </c>
    </row>
    <row r="30410" spans="12:16" x14ac:dyDescent="0.25">
      <c r="L30410" s="54">
        <v>45463.958333333336</v>
      </c>
      <c r="M30410" s="52">
        <f t="shared" si="1452"/>
        <v>2024</v>
      </c>
      <c r="N30410" s="52">
        <f t="shared" si="1453"/>
        <v>6</v>
      </c>
      <c r="O30410" s="52">
        <f t="shared" si="1454"/>
        <v>5</v>
      </c>
      <c r="P30410" s="51" t="str" cm="1">
        <f t="array" aca="1" ref="P30410" ca="1">IF(OR(O30410=1,O30410=7,INDEX($AD$28:$AO$51,HOUR(L30410)+1,N30410)&lt;&gt;"On",NOT(ISERROR(MATCH(DATE(M30410,N30410,DAY(L30410)),OFFSET($AD$15:$AD$22,0,M30410-$AD$14),0)))),"Off","On")</f>
        <v>Off</v>
      </c>
    </row>
    <row r="30411" spans="12:16" x14ac:dyDescent="0.25">
      <c r="L30411" s="54">
        <v>45464</v>
      </c>
      <c r="M30411" s="52">
        <f t="shared" si="1452"/>
        <v>2024</v>
      </c>
      <c r="N30411" s="52">
        <f t="shared" si="1453"/>
        <v>6</v>
      </c>
      <c r="O30411" s="52">
        <f t="shared" si="1454"/>
        <v>6</v>
      </c>
      <c r="P30411" s="51" t="str" cm="1">
        <f t="array" aca="1" ref="P30411" ca="1">IF(OR(O30411=1,O30411=7,INDEX($AD$28:$AO$51,HOUR(L30411)+1,N30411)&lt;&gt;"On",NOT(ISERROR(MATCH(DATE(M30411,N30411,DAY(L30411)),OFFSET($AD$15:$AD$22,0,M30411-$AD$14),0)))),"Off","On")</f>
        <v>Off</v>
      </c>
    </row>
    <row r="30412" spans="12:16" x14ac:dyDescent="0.25">
      <c r="L30412" s="54">
        <v>45464.041666666664</v>
      </c>
      <c r="M30412" s="52">
        <f t="shared" ref="M30412:M30475" si="1455">YEAR(L30412)</f>
        <v>2024</v>
      </c>
      <c r="N30412" s="52">
        <f t="shared" ref="N30412:N30475" si="1456">MONTH(L30412)</f>
        <v>6</v>
      </c>
      <c r="O30412" s="52">
        <f t="shared" ref="O30412:O30475" si="1457">WEEKDAY(L30412)</f>
        <v>6</v>
      </c>
      <c r="P30412" s="51" t="str" cm="1">
        <f t="array" aca="1" ref="P30412" ca="1">IF(OR(O30412=1,O30412=7,INDEX($AD$28:$AO$51,HOUR(L30412)+1,N30412)&lt;&gt;"On",NOT(ISERROR(MATCH(DATE(M30412,N30412,DAY(L30412)),OFFSET($AD$15:$AD$22,0,M30412-$AD$14),0)))),"Off","On")</f>
        <v>Off</v>
      </c>
    </row>
    <row r="30413" spans="12:16" x14ac:dyDescent="0.25">
      <c r="L30413" s="54">
        <v>45464.083333333336</v>
      </c>
      <c r="M30413" s="52">
        <f t="shared" si="1455"/>
        <v>2024</v>
      </c>
      <c r="N30413" s="52">
        <f t="shared" si="1456"/>
        <v>6</v>
      </c>
      <c r="O30413" s="52">
        <f t="shared" si="1457"/>
        <v>6</v>
      </c>
      <c r="P30413" s="51" t="str" cm="1">
        <f t="array" aca="1" ref="P30413" ca="1">IF(OR(O30413=1,O30413=7,INDEX($AD$28:$AO$51,HOUR(L30413)+1,N30413)&lt;&gt;"On",NOT(ISERROR(MATCH(DATE(M30413,N30413,DAY(L30413)),OFFSET($AD$15:$AD$22,0,M30413-$AD$14),0)))),"Off","On")</f>
        <v>Off</v>
      </c>
    </row>
    <row r="30414" spans="12:16" x14ac:dyDescent="0.25">
      <c r="L30414" s="54">
        <v>45464.125</v>
      </c>
      <c r="M30414" s="52">
        <f t="shared" si="1455"/>
        <v>2024</v>
      </c>
      <c r="N30414" s="52">
        <f t="shared" si="1456"/>
        <v>6</v>
      </c>
      <c r="O30414" s="52">
        <f t="shared" si="1457"/>
        <v>6</v>
      </c>
      <c r="P30414" s="51" t="str" cm="1">
        <f t="array" aca="1" ref="P30414" ca="1">IF(OR(O30414=1,O30414=7,INDEX($AD$28:$AO$51,HOUR(L30414)+1,N30414)&lt;&gt;"On",NOT(ISERROR(MATCH(DATE(M30414,N30414,DAY(L30414)),OFFSET($AD$15:$AD$22,0,M30414-$AD$14),0)))),"Off","On")</f>
        <v>Off</v>
      </c>
    </row>
    <row r="30415" spans="12:16" x14ac:dyDescent="0.25">
      <c r="L30415" s="54">
        <v>45464.166666666664</v>
      </c>
      <c r="M30415" s="52">
        <f t="shared" si="1455"/>
        <v>2024</v>
      </c>
      <c r="N30415" s="52">
        <f t="shared" si="1456"/>
        <v>6</v>
      </c>
      <c r="O30415" s="52">
        <f t="shared" si="1457"/>
        <v>6</v>
      </c>
      <c r="P30415" s="51" t="str" cm="1">
        <f t="array" aca="1" ref="P30415" ca="1">IF(OR(O30415=1,O30415=7,INDEX($AD$28:$AO$51,HOUR(L30415)+1,N30415)&lt;&gt;"On",NOT(ISERROR(MATCH(DATE(M30415,N30415,DAY(L30415)),OFFSET($AD$15:$AD$22,0,M30415-$AD$14),0)))),"Off","On")</f>
        <v>Off</v>
      </c>
    </row>
    <row r="30416" spans="12:16" x14ac:dyDescent="0.25">
      <c r="L30416" s="54">
        <v>45464.208333333336</v>
      </c>
      <c r="M30416" s="52">
        <f t="shared" si="1455"/>
        <v>2024</v>
      </c>
      <c r="N30416" s="52">
        <f t="shared" si="1456"/>
        <v>6</v>
      </c>
      <c r="O30416" s="52">
        <f t="shared" si="1457"/>
        <v>6</v>
      </c>
      <c r="P30416" s="51" t="str" cm="1">
        <f t="array" aca="1" ref="P30416" ca="1">IF(OR(O30416=1,O30416=7,INDEX($AD$28:$AO$51,HOUR(L30416)+1,N30416)&lt;&gt;"On",NOT(ISERROR(MATCH(DATE(M30416,N30416,DAY(L30416)),OFFSET($AD$15:$AD$22,0,M30416-$AD$14),0)))),"Off","On")</f>
        <v>Off</v>
      </c>
    </row>
    <row r="30417" spans="12:16" x14ac:dyDescent="0.25">
      <c r="L30417" s="54">
        <v>45464.25</v>
      </c>
      <c r="M30417" s="52">
        <f t="shared" si="1455"/>
        <v>2024</v>
      </c>
      <c r="N30417" s="52">
        <f t="shared" si="1456"/>
        <v>6</v>
      </c>
      <c r="O30417" s="52">
        <f t="shared" si="1457"/>
        <v>6</v>
      </c>
      <c r="P30417" s="51" t="str" cm="1">
        <f t="array" aca="1" ref="P30417" ca="1">IF(OR(O30417=1,O30417=7,INDEX($AD$28:$AO$51,HOUR(L30417)+1,N30417)&lt;&gt;"On",NOT(ISERROR(MATCH(DATE(M30417,N30417,DAY(L30417)),OFFSET($AD$15:$AD$22,0,M30417-$AD$14),0)))),"Off","On")</f>
        <v>Off</v>
      </c>
    </row>
    <row r="30418" spans="12:16" x14ac:dyDescent="0.25">
      <c r="L30418" s="54">
        <v>45464.291666666664</v>
      </c>
      <c r="M30418" s="52">
        <f t="shared" si="1455"/>
        <v>2024</v>
      </c>
      <c r="N30418" s="52">
        <f t="shared" si="1456"/>
        <v>6</v>
      </c>
      <c r="O30418" s="52">
        <f t="shared" si="1457"/>
        <v>6</v>
      </c>
      <c r="P30418" s="51" t="str" cm="1">
        <f t="array" aca="1" ref="P30418" ca="1">IF(OR(O30418=1,O30418=7,INDEX($AD$28:$AO$51,HOUR(L30418)+1,N30418)&lt;&gt;"On",NOT(ISERROR(MATCH(DATE(M30418,N30418,DAY(L30418)),OFFSET($AD$15:$AD$22,0,M30418-$AD$14),0)))),"Off","On")</f>
        <v>Off</v>
      </c>
    </row>
    <row r="30419" spans="12:16" x14ac:dyDescent="0.25">
      <c r="L30419" s="54">
        <v>45464.333333333336</v>
      </c>
      <c r="M30419" s="52">
        <f t="shared" si="1455"/>
        <v>2024</v>
      </c>
      <c r="N30419" s="52">
        <f t="shared" si="1456"/>
        <v>6</v>
      </c>
      <c r="O30419" s="52">
        <f t="shared" si="1457"/>
        <v>6</v>
      </c>
      <c r="P30419" s="51" t="str" cm="1">
        <f t="array" aca="1" ref="P30419" ca="1">IF(OR(O30419=1,O30419=7,INDEX($AD$28:$AO$51,HOUR(L30419)+1,N30419)&lt;&gt;"On",NOT(ISERROR(MATCH(DATE(M30419,N30419,DAY(L30419)),OFFSET($AD$15:$AD$22,0,M30419-$AD$14),0)))),"Off","On")</f>
        <v>Off</v>
      </c>
    </row>
    <row r="30420" spans="12:16" x14ac:dyDescent="0.25">
      <c r="L30420" s="54">
        <v>45464.375</v>
      </c>
      <c r="M30420" s="52">
        <f t="shared" si="1455"/>
        <v>2024</v>
      </c>
      <c r="N30420" s="52">
        <f t="shared" si="1456"/>
        <v>6</v>
      </c>
      <c r="O30420" s="52">
        <f t="shared" si="1457"/>
        <v>6</v>
      </c>
      <c r="P30420" s="51" t="str" cm="1">
        <f t="array" aca="1" ref="P30420" ca="1">IF(OR(O30420=1,O30420=7,INDEX($AD$28:$AO$51,HOUR(L30420)+1,N30420)&lt;&gt;"On",NOT(ISERROR(MATCH(DATE(M30420,N30420,DAY(L30420)),OFFSET($AD$15:$AD$22,0,M30420-$AD$14),0)))),"Off","On")</f>
        <v>Off</v>
      </c>
    </row>
    <row r="30421" spans="12:16" x14ac:dyDescent="0.25">
      <c r="L30421" s="54">
        <v>45464.416666666664</v>
      </c>
      <c r="M30421" s="52">
        <f t="shared" si="1455"/>
        <v>2024</v>
      </c>
      <c r="N30421" s="52">
        <f t="shared" si="1456"/>
        <v>6</v>
      </c>
      <c r="O30421" s="52">
        <f t="shared" si="1457"/>
        <v>6</v>
      </c>
      <c r="P30421" s="51" t="str" cm="1">
        <f t="array" aca="1" ref="P30421" ca="1">IF(OR(O30421=1,O30421=7,INDEX($AD$28:$AO$51,HOUR(L30421)+1,N30421)&lt;&gt;"On",NOT(ISERROR(MATCH(DATE(M30421,N30421,DAY(L30421)),OFFSET($AD$15:$AD$22,0,M30421-$AD$14),0)))),"Off","On")</f>
        <v>Off</v>
      </c>
    </row>
    <row r="30422" spans="12:16" x14ac:dyDescent="0.25">
      <c r="L30422" s="54">
        <v>45464.458333333336</v>
      </c>
      <c r="M30422" s="52">
        <f t="shared" si="1455"/>
        <v>2024</v>
      </c>
      <c r="N30422" s="52">
        <f t="shared" si="1456"/>
        <v>6</v>
      </c>
      <c r="O30422" s="52">
        <f t="shared" si="1457"/>
        <v>6</v>
      </c>
      <c r="P30422" s="51" t="str" cm="1">
        <f t="array" aca="1" ref="P30422" ca="1">IF(OR(O30422=1,O30422=7,INDEX($AD$28:$AO$51,HOUR(L30422)+1,N30422)&lt;&gt;"On",NOT(ISERROR(MATCH(DATE(M30422,N30422,DAY(L30422)),OFFSET($AD$15:$AD$22,0,M30422-$AD$14),0)))),"Off","On")</f>
        <v>Off</v>
      </c>
    </row>
    <row r="30423" spans="12:16" x14ac:dyDescent="0.25">
      <c r="L30423" s="54">
        <v>45464.5</v>
      </c>
      <c r="M30423" s="52">
        <f t="shared" si="1455"/>
        <v>2024</v>
      </c>
      <c r="N30423" s="52">
        <f t="shared" si="1456"/>
        <v>6</v>
      </c>
      <c r="O30423" s="52">
        <f t="shared" si="1457"/>
        <v>6</v>
      </c>
      <c r="P30423" s="51" t="str" cm="1">
        <f t="array" aca="1" ref="P30423" ca="1">IF(OR(O30423=1,O30423=7,INDEX($AD$28:$AO$51,HOUR(L30423)+1,N30423)&lt;&gt;"On",NOT(ISERROR(MATCH(DATE(M30423,N30423,DAY(L30423)),OFFSET($AD$15:$AD$22,0,M30423-$AD$14),0)))),"Off","On")</f>
        <v>Off</v>
      </c>
    </row>
    <row r="30424" spans="12:16" x14ac:dyDescent="0.25">
      <c r="L30424" s="54">
        <v>45464.541666666664</v>
      </c>
      <c r="M30424" s="52">
        <f t="shared" si="1455"/>
        <v>2024</v>
      </c>
      <c r="N30424" s="52">
        <f t="shared" si="1456"/>
        <v>6</v>
      </c>
      <c r="O30424" s="52">
        <f t="shared" si="1457"/>
        <v>6</v>
      </c>
      <c r="P30424" s="51" t="str" cm="1">
        <f t="array" aca="1" ref="P30424" ca="1">IF(OR(O30424=1,O30424=7,INDEX($AD$28:$AO$51,HOUR(L30424)+1,N30424)&lt;&gt;"On",NOT(ISERROR(MATCH(DATE(M30424,N30424,DAY(L30424)),OFFSET($AD$15:$AD$22,0,M30424-$AD$14),0)))),"Off","On")</f>
        <v>Off</v>
      </c>
    </row>
    <row r="30425" spans="12:16" x14ac:dyDescent="0.25">
      <c r="L30425" s="54">
        <v>45464.583333333336</v>
      </c>
      <c r="M30425" s="52">
        <f t="shared" si="1455"/>
        <v>2024</v>
      </c>
      <c r="N30425" s="52">
        <f t="shared" si="1456"/>
        <v>6</v>
      </c>
      <c r="O30425" s="52">
        <f t="shared" si="1457"/>
        <v>6</v>
      </c>
      <c r="P30425" s="51" t="str" cm="1">
        <f t="array" aca="1" ref="P30425" ca="1">IF(OR(O30425=1,O30425=7,INDEX($AD$28:$AO$51,HOUR(L30425)+1,N30425)&lt;&gt;"On",NOT(ISERROR(MATCH(DATE(M30425,N30425,DAY(L30425)),OFFSET($AD$15:$AD$22,0,M30425-$AD$14),0)))),"Off","On")</f>
        <v>Off</v>
      </c>
    </row>
    <row r="30426" spans="12:16" x14ac:dyDescent="0.25">
      <c r="L30426" s="54">
        <v>45464.625</v>
      </c>
      <c r="M30426" s="52">
        <f t="shared" si="1455"/>
        <v>2024</v>
      </c>
      <c r="N30426" s="52">
        <f t="shared" si="1456"/>
        <v>6</v>
      </c>
      <c r="O30426" s="52">
        <f t="shared" si="1457"/>
        <v>6</v>
      </c>
      <c r="P30426" s="51" t="str" cm="1">
        <f t="array" aca="1" ref="P30426" ca="1">IF(OR(O30426=1,O30426=7,INDEX($AD$28:$AO$51,HOUR(L30426)+1,N30426)&lt;&gt;"On",NOT(ISERROR(MATCH(DATE(M30426,N30426,DAY(L30426)),OFFSET($AD$15:$AD$22,0,M30426-$AD$14),0)))),"Off","On")</f>
        <v>On</v>
      </c>
    </row>
    <row r="30427" spans="12:16" x14ac:dyDescent="0.25">
      <c r="L30427" s="54">
        <v>45464.666666666664</v>
      </c>
      <c r="M30427" s="52">
        <f t="shared" si="1455"/>
        <v>2024</v>
      </c>
      <c r="N30427" s="52">
        <f t="shared" si="1456"/>
        <v>6</v>
      </c>
      <c r="O30427" s="52">
        <f t="shared" si="1457"/>
        <v>6</v>
      </c>
      <c r="P30427" s="51" t="str" cm="1">
        <f t="array" aca="1" ref="P30427" ca="1">IF(OR(O30427=1,O30427=7,INDEX($AD$28:$AO$51,HOUR(L30427)+1,N30427)&lt;&gt;"On",NOT(ISERROR(MATCH(DATE(M30427,N30427,DAY(L30427)),OFFSET($AD$15:$AD$22,0,M30427-$AD$14),0)))),"Off","On")</f>
        <v>On</v>
      </c>
    </row>
    <row r="30428" spans="12:16" x14ac:dyDescent="0.25">
      <c r="L30428" s="54">
        <v>45464.708333333336</v>
      </c>
      <c r="M30428" s="52">
        <f t="shared" si="1455"/>
        <v>2024</v>
      </c>
      <c r="N30428" s="52">
        <f t="shared" si="1456"/>
        <v>6</v>
      </c>
      <c r="O30428" s="52">
        <f t="shared" si="1457"/>
        <v>6</v>
      </c>
      <c r="P30428" s="51" t="str" cm="1">
        <f t="array" aca="1" ref="P30428" ca="1">IF(OR(O30428=1,O30428=7,INDEX($AD$28:$AO$51,HOUR(L30428)+1,N30428)&lt;&gt;"On",NOT(ISERROR(MATCH(DATE(M30428,N30428,DAY(L30428)),OFFSET($AD$15:$AD$22,0,M30428-$AD$14),0)))),"Off","On")</f>
        <v>On</v>
      </c>
    </row>
    <row r="30429" spans="12:16" x14ac:dyDescent="0.25">
      <c r="L30429" s="54">
        <v>45464.75</v>
      </c>
      <c r="M30429" s="52">
        <f t="shared" si="1455"/>
        <v>2024</v>
      </c>
      <c r="N30429" s="52">
        <f t="shared" si="1456"/>
        <v>6</v>
      </c>
      <c r="O30429" s="52">
        <f t="shared" si="1457"/>
        <v>6</v>
      </c>
      <c r="P30429" s="51" t="str" cm="1">
        <f t="array" aca="1" ref="P30429" ca="1">IF(OR(O30429=1,O30429=7,INDEX($AD$28:$AO$51,HOUR(L30429)+1,N30429)&lt;&gt;"On",NOT(ISERROR(MATCH(DATE(M30429,N30429,DAY(L30429)),OFFSET($AD$15:$AD$22,0,M30429-$AD$14),0)))),"Off","On")</f>
        <v>On</v>
      </c>
    </row>
    <row r="30430" spans="12:16" x14ac:dyDescent="0.25">
      <c r="L30430" s="54">
        <v>45464.791666666664</v>
      </c>
      <c r="M30430" s="52">
        <f t="shared" si="1455"/>
        <v>2024</v>
      </c>
      <c r="N30430" s="52">
        <f t="shared" si="1456"/>
        <v>6</v>
      </c>
      <c r="O30430" s="52">
        <f t="shared" si="1457"/>
        <v>6</v>
      </c>
      <c r="P30430" s="51" t="str" cm="1">
        <f t="array" aca="1" ref="P30430" ca="1">IF(OR(O30430=1,O30430=7,INDEX($AD$28:$AO$51,HOUR(L30430)+1,N30430)&lt;&gt;"On",NOT(ISERROR(MATCH(DATE(M30430,N30430,DAY(L30430)),OFFSET($AD$15:$AD$22,0,M30430-$AD$14),0)))),"Off","On")</f>
        <v>On</v>
      </c>
    </row>
    <row r="30431" spans="12:16" x14ac:dyDescent="0.25">
      <c r="L30431" s="54">
        <v>45464.833333333336</v>
      </c>
      <c r="M30431" s="52">
        <f t="shared" si="1455"/>
        <v>2024</v>
      </c>
      <c r="N30431" s="52">
        <f t="shared" si="1456"/>
        <v>6</v>
      </c>
      <c r="O30431" s="52">
        <f t="shared" si="1457"/>
        <v>6</v>
      </c>
      <c r="P30431" s="51" t="str" cm="1">
        <f t="array" aca="1" ref="P30431" ca="1">IF(OR(O30431=1,O30431=7,INDEX($AD$28:$AO$51,HOUR(L30431)+1,N30431)&lt;&gt;"On",NOT(ISERROR(MATCH(DATE(M30431,N30431,DAY(L30431)),OFFSET($AD$15:$AD$22,0,M30431-$AD$14),0)))),"Off","On")</f>
        <v>On</v>
      </c>
    </row>
    <row r="30432" spans="12:16" x14ac:dyDescent="0.25">
      <c r="L30432" s="54">
        <v>45464.875</v>
      </c>
      <c r="M30432" s="52">
        <f t="shared" si="1455"/>
        <v>2024</v>
      </c>
      <c r="N30432" s="52">
        <f t="shared" si="1456"/>
        <v>6</v>
      </c>
      <c r="O30432" s="52">
        <f t="shared" si="1457"/>
        <v>6</v>
      </c>
      <c r="P30432" s="51" t="str" cm="1">
        <f t="array" aca="1" ref="P30432" ca="1">IF(OR(O30432=1,O30432=7,INDEX($AD$28:$AO$51,HOUR(L30432)+1,N30432)&lt;&gt;"On",NOT(ISERROR(MATCH(DATE(M30432,N30432,DAY(L30432)),OFFSET($AD$15:$AD$22,0,M30432-$AD$14),0)))),"Off","On")</f>
        <v>On</v>
      </c>
    </row>
    <row r="30433" spans="12:16" x14ac:dyDescent="0.25">
      <c r="L30433" s="54">
        <v>45464.916666666664</v>
      </c>
      <c r="M30433" s="52">
        <f t="shared" si="1455"/>
        <v>2024</v>
      </c>
      <c r="N30433" s="52">
        <f t="shared" si="1456"/>
        <v>6</v>
      </c>
      <c r="O30433" s="52">
        <f t="shared" si="1457"/>
        <v>6</v>
      </c>
      <c r="P30433" s="51" t="str" cm="1">
        <f t="array" aca="1" ref="P30433" ca="1">IF(OR(O30433=1,O30433=7,INDEX($AD$28:$AO$51,HOUR(L30433)+1,N30433)&lt;&gt;"On",NOT(ISERROR(MATCH(DATE(M30433,N30433,DAY(L30433)),OFFSET($AD$15:$AD$22,0,M30433-$AD$14),0)))),"Off","On")</f>
        <v>Off</v>
      </c>
    </row>
    <row r="30434" spans="12:16" x14ac:dyDescent="0.25">
      <c r="L30434" s="54">
        <v>45464.958333333336</v>
      </c>
      <c r="M30434" s="52">
        <f t="shared" si="1455"/>
        <v>2024</v>
      </c>
      <c r="N30434" s="52">
        <f t="shared" si="1456"/>
        <v>6</v>
      </c>
      <c r="O30434" s="52">
        <f t="shared" si="1457"/>
        <v>6</v>
      </c>
      <c r="P30434" s="51" t="str" cm="1">
        <f t="array" aca="1" ref="P30434" ca="1">IF(OR(O30434=1,O30434=7,INDEX($AD$28:$AO$51,HOUR(L30434)+1,N30434)&lt;&gt;"On",NOT(ISERROR(MATCH(DATE(M30434,N30434,DAY(L30434)),OFFSET($AD$15:$AD$22,0,M30434-$AD$14),0)))),"Off","On")</f>
        <v>Off</v>
      </c>
    </row>
    <row r="30435" spans="12:16" x14ac:dyDescent="0.25">
      <c r="L30435" s="54">
        <v>45465</v>
      </c>
      <c r="M30435" s="52">
        <f t="shared" si="1455"/>
        <v>2024</v>
      </c>
      <c r="N30435" s="52">
        <f t="shared" si="1456"/>
        <v>6</v>
      </c>
      <c r="O30435" s="52">
        <f t="shared" si="1457"/>
        <v>7</v>
      </c>
      <c r="P30435" s="51" t="str" cm="1">
        <f t="array" aca="1" ref="P30435" ca="1">IF(OR(O30435=1,O30435=7,INDEX($AD$28:$AO$51,HOUR(L30435)+1,N30435)&lt;&gt;"On",NOT(ISERROR(MATCH(DATE(M30435,N30435,DAY(L30435)),OFFSET($AD$15:$AD$22,0,M30435-$AD$14),0)))),"Off","On")</f>
        <v>Off</v>
      </c>
    </row>
    <row r="30436" spans="12:16" x14ac:dyDescent="0.25">
      <c r="L30436" s="54">
        <v>45465.041666666664</v>
      </c>
      <c r="M30436" s="52">
        <f t="shared" si="1455"/>
        <v>2024</v>
      </c>
      <c r="N30436" s="52">
        <f t="shared" si="1456"/>
        <v>6</v>
      </c>
      <c r="O30436" s="52">
        <f t="shared" si="1457"/>
        <v>7</v>
      </c>
      <c r="P30436" s="51" t="str" cm="1">
        <f t="array" aca="1" ref="P30436" ca="1">IF(OR(O30436=1,O30436=7,INDEX($AD$28:$AO$51,HOUR(L30436)+1,N30436)&lt;&gt;"On",NOT(ISERROR(MATCH(DATE(M30436,N30436,DAY(L30436)),OFFSET($AD$15:$AD$22,0,M30436-$AD$14),0)))),"Off","On")</f>
        <v>Off</v>
      </c>
    </row>
    <row r="30437" spans="12:16" x14ac:dyDescent="0.25">
      <c r="L30437" s="54">
        <v>45465.083333333336</v>
      </c>
      <c r="M30437" s="52">
        <f t="shared" si="1455"/>
        <v>2024</v>
      </c>
      <c r="N30437" s="52">
        <f t="shared" si="1456"/>
        <v>6</v>
      </c>
      <c r="O30437" s="52">
        <f t="shared" si="1457"/>
        <v>7</v>
      </c>
      <c r="P30437" s="51" t="str" cm="1">
        <f t="array" aca="1" ref="P30437" ca="1">IF(OR(O30437=1,O30437=7,INDEX($AD$28:$AO$51,HOUR(L30437)+1,N30437)&lt;&gt;"On",NOT(ISERROR(MATCH(DATE(M30437,N30437,DAY(L30437)),OFFSET($AD$15:$AD$22,0,M30437-$AD$14),0)))),"Off","On")</f>
        <v>Off</v>
      </c>
    </row>
    <row r="30438" spans="12:16" x14ac:dyDescent="0.25">
      <c r="L30438" s="54">
        <v>45465.125</v>
      </c>
      <c r="M30438" s="52">
        <f t="shared" si="1455"/>
        <v>2024</v>
      </c>
      <c r="N30438" s="52">
        <f t="shared" si="1456"/>
        <v>6</v>
      </c>
      <c r="O30438" s="52">
        <f t="shared" si="1457"/>
        <v>7</v>
      </c>
      <c r="P30438" s="51" t="str" cm="1">
        <f t="array" aca="1" ref="P30438" ca="1">IF(OR(O30438=1,O30438=7,INDEX($AD$28:$AO$51,HOUR(L30438)+1,N30438)&lt;&gt;"On",NOT(ISERROR(MATCH(DATE(M30438,N30438,DAY(L30438)),OFFSET($AD$15:$AD$22,0,M30438-$AD$14),0)))),"Off","On")</f>
        <v>Off</v>
      </c>
    </row>
    <row r="30439" spans="12:16" x14ac:dyDescent="0.25">
      <c r="L30439" s="54">
        <v>45465.166666666664</v>
      </c>
      <c r="M30439" s="52">
        <f t="shared" si="1455"/>
        <v>2024</v>
      </c>
      <c r="N30439" s="52">
        <f t="shared" si="1456"/>
        <v>6</v>
      </c>
      <c r="O30439" s="52">
        <f t="shared" si="1457"/>
        <v>7</v>
      </c>
      <c r="P30439" s="51" t="str" cm="1">
        <f t="array" aca="1" ref="P30439" ca="1">IF(OR(O30439=1,O30439=7,INDEX($AD$28:$AO$51,HOUR(L30439)+1,N30439)&lt;&gt;"On",NOT(ISERROR(MATCH(DATE(M30439,N30439,DAY(L30439)),OFFSET($AD$15:$AD$22,0,M30439-$AD$14),0)))),"Off","On")</f>
        <v>Off</v>
      </c>
    </row>
    <row r="30440" spans="12:16" x14ac:dyDescent="0.25">
      <c r="L30440" s="54">
        <v>45465.208333333336</v>
      </c>
      <c r="M30440" s="52">
        <f t="shared" si="1455"/>
        <v>2024</v>
      </c>
      <c r="N30440" s="52">
        <f t="shared" si="1456"/>
        <v>6</v>
      </c>
      <c r="O30440" s="52">
        <f t="shared" si="1457"/>
        <v>7</v>
      </c>
      <c r="P30440" s="51" t="str" cm="1">
        <f t="array" aca="1" ref="P30440" ca="1">IF(OR(O30440=1,O30440=7,INDEX($AD$28:$AO$51,HOUR(L30440)+1,N30440)&lt;&gt;"On",NOT(ISERROR(MATCH(DATE(M30440,N30440,DAY(L30440)),OFFSET($AD$15:$AD$22,0,M30440-$AD$14),0)))),"Off","On")</f>
        <v>Off</v>
      </c>
    </row>
    <row r="30441" spans="12:16" x14ac:dyDescent="0.25">
      <c r="L30441" s="54">
        <v>45465.25</v>
      </c>
      <c r="M30441" s="52">
        <f t="shared" si="1455"/>
        <v>2024</v>
      </c>
      <c r="N30441" s="52">
        <f t="shared" si="1456"/>
        <v>6</v>
      </c>
      <c r="O30441" s="52">
        <f t="shared" si="1457"/>
        <v>7</v>
      </c>
      <c r="P30441" s="51" t="str" cm="1">
        <f t="array" aca="1" ref="P30441" ca="1">IF(OR(O30441=1,O30441=7,INDEX($AD$28:$AO$51,HOUR(L30441)+1,N30441)&lt;&gt;"On",NOT(ISERROR(MATCH(DATE(M30441,N30441,DAY(L30441)),OFFSET($AD$15:$AD$22,0,M30441-$AD$14),0)))),"Off","On")</f>
        <v>Off</v>
      </c>
    </row>
    <row r="30442" spans="12:16" x14ac:dyDescent="0.25">
      <c r="L30442" s="54">
        <v>45465.291666666664</v>
      </c>
      <c r="M30442" s="52">
        <f t="shared" si="1455"/>
        <v>2024</v>
      </c>
      <c r="N30442" s="52">
        <f t="shared" si="1456"/>
        <v>6</v>
      </c>
      <c r="O30442" s="52">
        <f t="shared" si="1457"/>
        <v>7</v>
      </c>
      <c r="P30442" s="51" t="str" cm="1">
        <f t="array" aca="1" ref="P30442" ca="1">IF(OR(O30442=1,O30442=7,INDEX($AD$28:$AO$51,HOUR(L30442)+1,N30442)&lt;&gt;"On",NOT(ISERROR(MATCH(DATE(M30442,N30442,DAY(L30442)),OFFSET($AD$15:$AD$22,0,M30442-$AD$14),0)))),"Off","On")</f>
        <v>Off</v>
      </c>
    </row>
    <row r="30443" spans="12:16" x14ac:dyDescent="0.25">
      <c r="L30443" s="54">
        <v>45465.333333333336</v>
      </c>
      <c r="M30443" s="52">
        <f t="shared" si="1455"/>
        <v>2024</v>
      </c>
      <c r="N30443" s="52">
        <f t="shared" si="1456"/>
        <v>6</v>
      </c>
      <c r="O30443" s="52">
        <f t="shared" si="1457"/>
        <v>7</v>
      </c>
      <c r="P30443" s="51" t="str" cm="1">
        <f t="array" aca="1" ref="P30443" ca="1">IF(OR(O30443=1,O30443=7,INDEX($AD$28:$AO$51,HOUR(L30443)+1,N30443)&lt;&gt;"On",NOT(ISERROR(MATCH(DATE(M30443,N30443,DAY(L30443)),OFFSET($AD$15:$AD$22,0,M30443-$AD$14),0)))),"Off","On")</f>
        <v>Off</v>
      </c>
    </row>
    <row r="30444" spans="12:16" x14ac:dyDescent="0.25">
      <c r="L30444" s="54">
        <v>45465.375</v>
      </c>
      <c r="M30444" s="52">
        <f t="shared" si="1455"/>
        <v>2024</v>
      </c>
      <c r="N30444" s="52">
        <f t="shared" si="1456"/>
        <v>6</v>
      </c>
      <c r="O30444" s="52">
        <f t="shared" si="1457"/>
        <v>7</v>
      </c>
      <c r="P30444" s="51" t="str" cm="1">
        <f t="array" aca="1" ref="P30444" ca="1">IF(OR(O30444=1,O30444=7,INDEX($AD$28:$AO$51,HOUR(L30444)+1,N30444)&lt;&gt;"On",NOT(ISERROR(MATCH(DATE(M30444,N30444,DAY(L30444)),OFFSET($AD$15:$AD$22,0,M30444-$AD$14),0)))),"Off","On")</f>
        <v>Off</v>
      </c>
    </row>
    <row r="30445" spans="12:16" x14ac:dyDescent="0.25">
      <c r="L30445" s="54">
        <v>45465.416666666664</v>
      </c>
      <c r="M30445" s="52">
        <f t="shared" si="1455"/>
        <v>2024</v>
      </c>
      <c r="N30445" s="52">
        <f t="shared" si="1456"/>
        <v>6</v>
      </c>
      <c r="O30445" s="52">
        <f t="shared" si="1457"/>
        <v>7</v>
      </c>
      <c r="P30445" s="51" t="str" cm="1">
        <f t="array" aca="1" ref="P30445" ca="1">IF(OR(O30445=1,O30445=7,INDEX($AD$28:$AO$51,HOUR(L30445)+1,N30445)&lt;&gt;"On",NOT(ISERROR(MATCH(DATE(M30445,N30445,DAY(L30445)),OFFSET($AD$15:$AD$22,0,M30445-$AD$14),0)))),"Off","On")</f>
        <v>Off</v>
      </c>
    </row>
    <row r="30446" spans="12:16" x14ac:dyDescent="0.25">
      <c r="L30446" s="54">
        <v>45465.458333333336</v>
      </c>
      <c r="M30446" s="52">
        <f t="shared" si="1455"/>
        <v>2024</v>
      </c>
      <c r="N30446" s="52">
        <f t="shared" si="1456"/>
        <v>6</v>
      </c>
      <c r="O30446" s="52">
        <f t="shared" si="1457"/>
        <v>7</v>
      </c>
      <c r="P30446" s="51" t="str" cm="1">
        <f t="array" aca="1" ref="P30446" ca="1">IF(OR(O30446=1,O30446=7,INDEX($AD$28:$AO$51,HOUR(L30446)+1,N30446)&lt;&gt;"On",NOT(ISERROR(MATCH(DATE(M30446,N30446,DAY(L30446)),OFFSET($AD$15:$AD$22,0,M30446-$AD$14),0)))),"Off","On")</f>
        <v>Off</v>
      </c>
    </row>
    <row r="30447" spans="12:16" x14ac:dyDescent="0.25">
      <c r="L30447" s="54">
        <v>45465.5</v>
      </c>
      <c r="M30447" s="52">
        <f t="shared" si="1455"/>
        <v>2024</v>
      </c>
      <c r="N30447" s="52">
        <f t="shared" si="1456"/>
        <v>6</v>
      </c>
      <c r="O30447" s="52">
        <f t="shared" si="1457"/>
        <v>7</v>
      </c>
      <c r="P30447" s="51" t="str" cm="1">
        <f t="array" aca="1" ref="P30447" ca="1">IF(OR(O30447=1,O30447=7,INDEX($AD$28:$AO$51,HOUR(L30447)+1,N30447)&lt;&gt;"On",NOT(ISERROR(MATCH(DATE(M30447,N30447,DAY(L30447)),OFFSET($AD$15:$AD$22,0,M30447-$AD$14),0)))),"Off","On")</f>
        <v>Off</v>
      </c>
    </row>
    <row r="30448" spans="12:16" x14ac:dyDescent="0.25">
      <c r="L30448" s="54">
        <v>45465.541666666664</v>
      </c>
      <c r="M30448" s="52">
        <f t="shared" si="1455"/>
        <v>2024</v>
      </c>
      <c r="N30448" s="52">
        <f t="shared" si="1456"/>
        <v>6</v>
      </c>
      <c r="O30448" s="52">
        <f t="shared" si="1457"/>
        <v>7</v>
      </c>
      <c r="P30448" s="51" t="str" cm="1">
        <f t="array" aca="1" ref="P30448" ca="1">IF(OR(O30448=1,O30448=7,INDEX($AD$28:$AO$51,HOUR(L30448)+1,N30448)&lt;&gt;"On",NOT(ISERROR(MATCH(DATE(M30448,N30448,DAY(L30448)),OFFSET($AD$15:$AD$22,0,M30448-$AD$14),0)))),"Off","On")</f>
        <v>Off</v>
      </c>
    </row>
    <row r="30449" spans="12:16" x14ac:dyDescent="0.25">
      <c r="L30449" s="54">
        <v>45465.583333333336</v>
      </c>
      <c r="M30449" s="52">
        <f t="shared" si="1455"/>
        <v>2024</v>
      </c>
      <c r="N30449" s="52">
        <f t="shared" si="1456"/>
        <v>6</v>
      </c>
      <c r="O30449" s="52">
        <f t="shared" si="1457"/>
        <v>7</v>
      </c>
      <c r="P30449" s="51" t="str" cm="1">
        <f t="array" aca="1" ref="P30449" ca="1">IF(OR(O30449=1,O30449=7,INDEX($AD$28:$AO$51,HOUR(L30449)+1,N30449)&lt;&gt;"On",NOT(ISERROR(MATCH(DATE(M30449,N30449,DAY(L30449)),OFFSET($AD$15:$AD$22,0,M30449-$AD$14),0)))),"Off","On")</f>
        <v>Off</v>
      </c>
    </row>
    <row r="30450" spans="12:16" x14ac:dyDescent="0.25">
      <c r="L30450" s="54">
        <v>45465.625</v>
      </c>
      <c r="M30450" s="52">
        <f t="shared" si="1455"/>
        <v>2024</v>
      </c>
      <c r="N30450" s="52">
        <f t="shared" si="1456"/>
        <v>6</v>
      </c>
      <c r="O30450" s="52">
        <f t="shared" si="1457"/>
        <v>7</v>
      </c>
      <c r="P30450" s="51" t="str" cm="1">
        <f t="array" aca="1" ref="P30450" ca="1">IF(OR(O30450=1,O30450=7,INDEX($AD$28:$AO$51,HOUR(L30450)+1,N30450)&lt;&gt;"On",NOT(ISERROR(MATCH(DATE(M30450,N30450,DAY(L30450)),OFFSET($AD$15:$AD$22,0,M30450-$AD$14),0)))),"Off","On")</f>
        <v>Off</v>
      </c>
    </row>
    <row r="30451" spans="12:16" x14ac:dyDescent="0.25">
      <c r="L30451" s="54">
        <v>45465.666666666664</v>
      </c>
      <c r="M30451" s="52">
        <f t="shared" si="1455"/>
        <v>2024</v>
      </c>
      <c r="N30451" s="52">
        <f t="shared" si="1456"/>
        <v>6</v>
      </c>
      <c r="O30451" s="52">
        <f t="shared" si="1457"/>
        <v>7</v>
      </c>
      <c r="P30451" s="51" t="str" cm="1">
        <f t="array" aca="1" ref="P30451" ca="1">IF(OR(O30451=1,O30451=7,INDEX($AD$28:$AO$51,HOUR(L30451)+1,N30451)&lt;&gt;"On",NOT(ISERROR(MATCH(DATE(M30451,N30451,DAY(L30451)),OFFSET($AD$15:$AD$22,0,M30451-$AD$14),0)))),"Off","On")</f>
        <v>Off</v>
      </c>
    </row>
    <row r="30452" spans="12:16" x14ac:dyDescent="0.25">
      <c r="L30452" s="54">
        <v>45465.708333333336</v>
      </c>
      <c r="M30452" s="52">
        <f t="shared" si="1455"/>
        <v>2024</v>
      </c>
      <c r="N30452" s="52">
        <f t="shared" si="1456"/>
        <v>6</v>
      </c>
      <c r="O30452" s="52">
        <f t="shared" si="1457"/>
        <v>7</v>
      </c>
      <c r="P30452" s="51" t="str" cm="1">
        <f t="array" aca="1" ref="P30452" ca="1">IF(OR(O30452=1,O30452=7,INDEX($AD$28:$AO$51,HOUR(L30452)+1,N30452)&lt;&gt;"On",NOT(ISERROR(MATCH(DATE(M30452,N30452,DAY(L30452)),OFFSET($AD$15:$AD$22,0,M30452-$AD$14),0)))),"Off","On")</f>
        <v>Off</v>
      </c>
    </row>
    <row r="30453" spans="12:16" x14ac:dyDescent="0.25">
      <c r="L30453" s="54">
        <v>45465.75</v>
      </c>
      <c r="M30453" s="52">
        <f t="shared" si="1455"/>
        <v>2024</v>
      </c>
      <c r="N30453" s="52">
        <f t="shared" si="1456"/>
        <v>6</v>
      </c>
      <c r="O30453" s="52">
        <f t="shared" si="1457"/>
        <v>7</v>
      </c>
      <c r="P30453" s="51" t="str" cm="1">
        <f t="array" aca="1" ref="P30453" ca="1">IF(OR(O30453=1,O30453=7,INDEX($AD$28:$AO$51,HOUR(L30453)+1,N30453)&lt;&gt;"On",NOT(ISERROR(MATCH(DATE(M30453,N30453,DAY(L30453)),OFFSET($AD$15:$AD$22,0,M30453-$AD$14),0)))),"Off","On")</f>
        <v>Off</v>
      </c>
    </row>
    <row r="30454" spans="12:16" x14ac:dyDescent="0.25">
      <c r="L30454" s="54">
        <v>45465.791666666664</v>
      </c>
      <c r="M30454" s="52">
        <f t="shared" si="1455"/>
        <v>2024</v>
      </c>
      <c r="N30454" s="52">
        <f t="shared" si="1456"/>
        <v>6</v>
      </c>
      <c r="O30454" s="52">
        <f t="shared" si="1457"/>
        <v>7</v>
      </c>
      <c r="P30454" s="51" t="str" cm="1">
        <f t="array" aca="1" ref="P30454" ca="1">IF(OR(O30454=1,O30454=7,INDEX($AD$28:$AO$51,HOUR(L30454)+1,N30454)&lt;&gt;"On",NOT(ISERROR(MATCH(DATE(M30454,N30454,DAY(L30454)),OFFSET($AD$15:$AD$22,0,M30454-$AD$14),0)))),"Off","On")</f>
        <v>Off</v>
      </c>
    </row>
    <row r="30455" spans="12:16" x14ac:dyDescent="0.25">
      <c r="L30455" s="54">
        <v>45465.833333333336</v>
      </c>
      <c r="M30455" s="52">
        <f t="shared" si="1455"/>
        <v>2024</v>
      </c>
      <c r="N30455" s="52">
        <f t="shared" si="1456"/>
        <v>6</v>
      </c>
      <c r="O30455" s="52">
        <f t="shared" si="1457"/>
        <v>7</v>
      </c>
      <c r="P30455" s="51" t="str" cm="1">
        <f t="array" aca="1" ref="P30455" ca="1">IF(OR(O30455=1,O30455=7,INDEX($AD$28:$AO$51,HOUR(L30455)+1,N30455)&lt;&gt;"On",NOT(ISERROR(MATCH(DATE(M30455,N30455,DAY(L30455)),OFFSET($AD$15:$AD$22,0,M30455-$AD$14),0)))),"Off","On")</f>
        <v>Off</v>
      </c>
    </row>
    <row r="30456" spans="12:16" x14ac:dyDescent="0.25">
      <c r="L30456" s="54">
        <v>45465.875</v>
      </c>
      <c r="M30456" s="52">
        <f t="shared" si="1455"/>
        <v>2024</v>
      </c>
      <c r="N30456" s="52">
        <f t="shared" si="1456"/>
        <v>6</v>
      </c>
      <c r="O30456" s="52">
        <f t="shared" si="1457"/>
        <v>7</v>
      </c>
      <c r="P30456" s="51" t="str" cm="1">
        <f t="array" aca="1" ref="P30456" ca="1">IF(OR(O30456=1,O30456=7,INDEX($AD$28:$AO$51,HOUR(L30456)+1,N30456)&lt;&gt;"On",NOT(ISERROR(MATCH(DATE(M30456,N30456,DAY(L30456)),OFFSET($AD$15:$AD$22,0,M30456-$AD$14),0)))),"Off","On")</f>
        <v>Off</v>
      </c>
    </row>
    <row r="30457" spans="12:16" x14ac:dyDescent="0.25">
      <c r="L30457" s="54">
        <v>45465.916666666664</v>
      </c>
      <c r="M30457" s="52">
        <f t="shared" si="1455"/>
        <v>2024</v>
      </c>
      <c r="N30457" s="52">
        <f t="shared" si="1456"/>
        <v>6</v>
      </c>
      <c r="O30457" s="52">
        <f t="shared" si="1457"/>
        <v>7</v>
      </c>
      <c r="P30457" s="51" t="str" cm="1">
        <f t="array" aca="1" ref="P30457" ca="1">IF(OR(O30457=1,O30457=7,INDEX($AD$28:$AO$51,HOUR(L30457)+1,N30457)&lt;&gt;"On",NOT(ISERROR(MATCH(DATE(M30457,N30457,DAY(L30457)),OFFSET($AD$15:$AD$22,0,M30457-$AD$14),0)))),"Off","On")</f>
        <v>Off</v>
      </c>
    </row>
    <row r="30458" spans="12:16" x14ac:dyDescent="0.25">
      <c r="L30458" s="54">
        <v>45465.958333333336</v>
      </c>
      <c r="M30458" s="52">
        <f t="shared" si="1455"/>
        <v>2024</v>
      </c>
      <c r="N30458" s="52">
        <f t="shared" si="1456"/>
        <v>6</v>
      </c>
      <c r="O30458" s="52">
        <f t="shared" si="1457"/>
        <v>7</v>
      </c>
      <c r="P30458" s="51" t="str" cm="1">
        <f t="array" aca="1" ref="P30458" ca="1">IF(OR(O30458=1,O30458=7,INDEX($AD$28:$AO$51,HOUR(L30458)+1,N30458)&lt;&gt;"On",NOT(ISERROR(MATCH(DATE(M30458,N30458,DAY(L30458)),OFFSET($AD$15:$AD$22,0,M30458-$AD$14),0)))),"Off","On")</f>
        <v>Off</v>
      </c>
    </row>
    <row r="30459" spans="12:16" x14ac:dyDescent="0.25">
      <c r="L30459" s="54">
        <v>45466</v>
      </c>
      <c r="M30459" s="52">
        <f t="shared" si="1455"/>
        <v>2024</v>
      </c>
      <c r="N30459" s="52">
        <f t="shared" si="1456"/>
        <v>6</v>
      </c>
      <c r="O30459" s="52">
        <f t="shared" si="1457"/>
        <v>1</v>
      </c>
      <c r="P30459" s="51" t="str" cm="1">
        <f t="array" aca="1" ref="P30459" ca="1">IF(OR(O30459=1,O30459=7,INDEX($AD$28:$AO$51,HOUR(L30459)+1,N30459)&lt;&gt;"On",NOT(ISERROR(MATCH(DATE(M30459,N30459,DAY(L30459)),OFFSET($AD$15:$AD$22,0,M30459-$AD$14),0)))),"Off","On")</f>
        <v>Off</v>
      </c>
    </row>
    <row r="30460" spans="12:16" x14ac:dyDescent="0.25">
      <c r="L30460" s="54">
        <v>45466.041666666664</v>
      </c>
      <c r="M30460" s="52">
        <f t="shared" si="1455"/>
        <v>2024</v>
      </c>
      <c r="N30460" s="52">
        <f t="shared" si="1456"/>
        <v>6</v>
      </c>
      <c r="O30460" s="52">
        <f t="shared" si="1457"/>
        <v>1</v>
      </c>
      <c r="P30460" s="51" t="str" cm="1">
        <f t="array" aca="1" ref="P30460" ca="1">IF(OR(O30460=1,O30460=7,INDEX($AD$28:$AO$51,HOUR(L30460)+1,N30460)&lt;&gt;"On",NOT(ISERROR(MATCH(DATE(M30460,N30460,DAY(L30460)),OFFSET($AD$15:$AD$22,0,M30460-$AD$14),0)))),"Off","On")</f>
        <v>Off</v>
      </c>
    </row>
    <row r="30461" spans="12:16" x14ac:dyDescent="0.25">
      <c r="L30461" s="54">
        <v>45466.083333333336</v>
      </c>
      <c r="M30461" s="52">
        <f t="shared" si="1455"/>
        <v>2024</v>
      </c>
      <c r="N30461" s="52">
        <f t="shared" si="1456"/>
        <v>6</v>
      </c>
      <c r="O30461" s="52">
        <f t="shared" si="1457"/>
        <v>1</v>
      </c>
      <c r="P30461" s="51" t="str" cm="1">
        <f t="array" aca="1" ref="P30461" ca="1">IF(OR(O30461=1,O30461=7,INDEX($AD$28:$AO$51,HOUR(L30461)+1,N30461)&lt;&gt;"On",NOT(ISERROR(MATCH(DATE(M30461,N30461,DAY(L30461)),OFFSET($AD$15:$AD$22,0,M30461-$AD$14),0)))),"Off","On")</f>
        <v>Off</v>
      </c>
    </row>
    <row r="30462" spans="12:16" x14ac:dyDescent="0.25">
      <c r="L30462" s="54">
        <v>45466.125</v>
      </c>
      <c r="M30462" s="52">
        <f t="shared" si="1455"/>
        <v>2024</v>
      </c>
      <c r="N30462" s="52">
        <f t="shared" si="1456"/>
        <v>6</v>
      </c>
      <c r="O30462" s="52">
        <f t="shared" si="1457"/>
        <v>1</v>
      </c>
      <c r="P30462" s="51" t="str" cm="1">
        <f t="array" aca="1" ref="P30462" ca="1">IF(OR(O30462=1,O30462=7,INDEX($AD$28:$AO$51,HOUR(L30462)+1,N30462)&lt;&gt;"On",NOT(ISERROR(MATCH(DATE(M30462,N30462,DAY(L30462)),OFFSET($AD$15:$AD$22,0,M30462-$AD$14),0)))),"Off","On")</f>
        <v>Off</v>
      </c>
    </row>
    <row r="30463" spans="12:16" x14ac:dyDescent="0.25">
      <c r="L30463" s="54">
        <v>45466.166666666664</v>
      </c>
      <c r="M30463" s="52">
        <f t="shared" si="1455"/>
        <v>2024</v>
      </c>
      <c r="N30463" s="52">
        <f t="shared" si="1456"/>
        <v>6</v>
      </c>
      <c r="O30463" s="52">
        <f t="shared" si="1457"/>
        <v>1</v>
      </c>
      <c r="P30463" s="51" t="str" cm="1">
        <f t="array" aca="1" ref="P30463" ca="1">IF(OR(O30463=1,O30463=7,INDEX($AD$28:$AO$51,HOUR(L30463)+1,N30463)&lt;&gt;"On",NOT(ISERROR(MATCH(DATE(M30463,N30463,DAY(L30463)),OFFSET($AD$15:$AD$22,0,M30463-$AD$14),0)))),"Off","On")</f>
        <v>Off</v>
      </c>
    </row>
    <row r="30464" spans="12:16" x14ac:dyDescent="0.25">
      <c r="L30464" s="54">
        <v>45466.208333333336</v>
      </c>
      <c r="M30464" s="52">
        <f t="shared" si="1455"/>
        <v>2024</v>
      </c>
      <c r="N30464" s="52">
        <f t="shared" si="1456"/>
        <v>6</v>
      </c>
      <c r="O30464" s="52">
        <f t="shared" si="1457"/>
        <v>1</v>
      </c>
      <c r="P30464" s="51" t="str" cm="1">
        <f t="array" aca="1" ref="P30464" ca="1">IF(OR(O30464=1,O30464=7,INDEX($AD$28:$AO$51,HOUR(L30464)+1,N30464)&lt;&gt;"On",NOT(ISERROR(MATCH(DATE(M30464,N30464,DAY(L30464)),OFFSET($AD$15:$AD$22,0,M30464-$AD$14),0)))),"Off","On")</f>
        <v>Off</v>
      </c>
    </row>
    <row r="30465" spans="12:16" x14ac:dyDescent="0.25">
      <c r="L30465" s="54">
        <v>45466.25</v>
      </c>
      <c r="M30465" s="52">
        <f t="shared" si="1455"/>
        <v>2024</v>
      </c>
      <c r="N30465" s="52">
        <f t="shared" si="1456"/>
        <v>6</v>
      </c>
      <c r="O30465" s="52">
        <f t="shared" si="1457"/>
        <v>1</v>
      </c>
      <c r="P30465" s="51" t="str" cm="1">
        <f t="array" aca="1" ref="P30465" ca="1">IF(OR(O30465=1,O30465=7,INDEX($AD$28:$AO$51,HOUR(L30465)+1,N30465)&lt;&gt;"On",NOT(ISERROR(MATCH(DATE(M30465,N30465,DAY(L30465)),OFFSET($AD$15:$AD$22,0,M30465-$AD$14),0)))),"Off","On")</f>
        <v>Off</v>
      </c>
    </row>
    <row r="30466" spans="12:16" x14ac:dyDescent="0.25">
      <c r="L30466" s="54">
        <v>45466.291666666664</v>
      </c>
      <c r="M30466" s="52">
        <f t="shared" si="1455"/>
        <v>2024</v>
      </c>
      <c r="N30466" s="52">
        <f t="shared" si="1456"/>
        <v>6</v>
      </c>
      <c r="O30466" s="52">
        <f t="shared" si="1457"/>
        <v>1</v>
      </c>
      <c r="P30466" s="51" t="str" cm="1">
        <f t="array" aca="1" ref="P30466" ca="1">IF(OR(O30466=1,O30466=7,INDEX($AD$28:$AO$51,HOUR(L30466)+1,N30466)&lt;&gt;"On",NOT(ISERROR(MATCH(DATE(M30466,N30466,DAY(L30466)),OFFSET($AD$15:$AD$22,0,M30466-$AD$14),0)))),"Off","On")</f>
        <v>Off</v>
      </c>
    </row>
    <row r="30467" spans="12:16" x14ac:dyDescent="0.25">
      <c r="L30467" s="54">
        <v>45466.333333333336</v>
      </c>
      <c r="M30467" s="52">
        <f t="shared" si="1455"/>
        <v>2024</v>
      </c>
      <c r="N30467" s="52">
        <f t="shared" si="1456"/>
        <v>6</v>
      </c>
      <c r="O30467" s="52">
        <f t="shared" si="1457"/>
        <v>1</v>
      </c>
      <c r="P30467" s="51" t="str" cm="1">
        <f t="array" aca="1" ref="P30467" ca="1">IF(OR(O30467=1,O30467=7,INDEX($AD$28:$AO$51,HOUR(L30467)+1,N30467)&lt;&gt;"On",NOT(ISERROR(MATCH(DATE(M30467,N30467,DAY(L30467)),OFFSET($AD$15:$AD$22,0,M30467-$AD$14),0)))),"Off","On")</f>
        <v>Off</v>
      </c>
    </row>
    <row r="30468" spans="12:16" x14ac:dyDescent="0.25">
      <c r="L30468" s="54">
        <v>45466.375</v>
      </c>
      <c r="M30468" s="52">
        <f t="shared" si="1455"/>
        <v>2024</v>
      </c>
      <c r="N30468" s="52">
        <f t="shared" si="1456"/>
        <v>6</v>
      </c>
      <c r="O30468" s="52">
        <f t="shared" si="1457"/>
        <v>1</v>
      </c>
      <c r="P30468" s="51" t="str" cm="1">
        <f t="array" aca="1" ref="P30468" ca="1">IF(OR(O30468=1,O30468=7,INDEX($AD$28:$AO$51,HOUR(L30468)+1,N30468)&lt;&gt;"On",NOT(ISERROR(MATCH(DATE(M30468,N30468,DAY(L30468)),OFFSET($AD$15:$AD$22,0,M30468-$AD$14),0)))),"Off","On")</f>
        <v>Off</v>
      </c>
    </row>
    <row r="30469" spans="12:16" x14ac:dyDescent="0.25">
      <c r="L30469" s="54">
        <v>45466.416666666664</v>
      </c>
      <c r="M30469" s="52">
        <f t="shared" si="1455"/>
        <v>2024</v>
      </c>
      <c r="N30469" s="52">
        <f t="shared" si="1456"/>
        <v>6</v>
      </c>
      <c r="O30469" s="52">
        <f t="shared" si="1457"/>
        <v>1</v>
      </c>
      <c r="P30469" s="51" t="str" cm="1">
        <f t="array" aca="1" ref="P30469" ca="1">IF(OR(O30469=1,O30469=7,INDEX($AD$28:$AO$51,HOUR(L30469)+1,N30469)&lt;&gt;"On",NOT(ISERROR(MATCH(DATE(M30469,N30469,DAY(L30469)),OFFSET($AD$15:$AD$22,0,M30469-$AD$14),0)))),"Off","On")</f>
        <v>Off</v>
      </c>
    </row>
    <row r="30470" spans="12:16" x14ac:dyDescent="0.25">
      <c r="L30470" s="54">
        <v>45466.458333333336</v>
      </c>
      <c r="M30470" s="52">
        <f t="shared" si="1455"/>
        <v>2024</v>
      </c>
      <c r="N30470" s="52">
        <f t="shared" si="1456"/>
        <v>6</v>
      </c>
      <c r="O30470" s="52">
        <f t="shared" si="1457"/>
        <v>1</v>
      </c>
      <c r="P30470" s="51" t="str" cm="1">
        <f t="array" aca="1" ref="P30470" ca="1">IF(OR(O30470=1,O30470=7,INDEX($AD$28:$AO$51,HOUR(L30470)+1,N30470)&lt;&gt;"On",NOT(ISERROR(MATCH(DATE(M30470,N30470,DAY(L30470)),OFFSET($AD$15:$AD$22,0,M30470-$AD$14),0)))),"Off","On")</f>
        <v>Off</v>
      </c>
    </row>
    <row r="30471" spans="12:16" x14ac:dyDescent="0.25">
      <c r="L30471" s="54">
        <v>45466.5</v>
      </c>
      <c r="M30471" s="52">
        <f t="shared" si="1455"/>
        <v>2024</v>
      </c>
      <c r="N30471" s="52">
        <f t="shared" si="1456"/>
        <v>6</v>
      </c>
      <c r="O30471" s="52">
        <f t="shared" si="1457"/>
        <v>1</v>
      </c>
      <c r="P30471" s="51" t="str" cm="1">
        <f t="array" aca="1" ref="P30471" ca="1">IF(OR(O30471=1,O30471=7,INDEX($AD$28:$AO$51,HOUR(L30471)+1,N30471)&lt;&gt;"On",NOT(ISERROR(MATCH(DATE(M30471,N30471,DAY(L30471)),OFFSET($AD$15:$AD$22,0,M30471-$AD$14),0)))),"Off","On")</f>
        <v>Off</v>
      </c>
    </row>
    <row r="30472" spans="12:16" x14ac:dyDescent="0.25">
      <c r="L30472" s="54">
        <v>45466.541666666664</v>
      </c>
      <c r="M30472" s="52">
        <f t="shared" si="1455"/>
        <v>2024</v>
      </c>
      <c r="N30472" s="52">
        <f t="shared" si="1456"/>
        <v>6</v>
      </c>
      <c r="O30472" s="52">
        <f t="shared" si="1457"/>
        <v>1</v>
      </c>
      <c r="P30472" s="51" t="str" cm="1">
        <f t="array" aca="1" ref="P30472" ca="1">IF(OR(O30472=1,O30472=7,INDEX($AD$28:$AO$51,HOUR(L30472)+1,N30472)&lt;&gt;"On",NOT(ISERROR(MATCH(DATE(M30472,N30472,DAY(L30472)),OFFSET($AD$15:$AD$22,0,M30472-$AD$14),0)))),"Off","On")</f>
        <v>Off</v>
      </c>
    </row>
    <row r="30473" spans="12:16" x14ac:dyDescent="0.25">
      <c r="L30473" s="54">
        <v>45466.583333333336</v>
      </c>
      <c r="M30473" s="52">
        <f t="shared" si="1455"/>
        <v>2024</v>
      </c>
      <c r="N30473" s="52">
        <f t="shared" si="1456"/>
        <v>6</v>
      </c>
      <c r="O30473" s="52">
        <f t="shared" si="1457"/>
        <v>1</v>
      </c>
      <c r="P30473" s="51" t="str" cm="1">
        <f t="array" aca="1" ref="P30473" ca="1">IF(OR(O30473=1,O30473=7,INDEX($AD$28:$AO$51,HOUR(L30473)+1,N30473)&lt;&gt;"On",NOT(ISERROR(MATCH(DATE(M30473,N30473,DAY(L30473)),OFFSET($AD$15:$AD$22,0,M30473-$AD$14),0)))),"Off","On")</f>
        <v>Off</v>
      </c>
    </row>
    <row r="30474" spans="12:16" x14ac:dyDescent="0.25">
      <c r="L30474" s="54">
        <v>45466.625</v>
      </c>
      <c r="M30474" s="52">
        <f t="shared" si="1455"/>
        <v>2024</v>
      </c>
      <c r="N30474" s="52">
        <f t="shared" si="1456"/>
        <v>6</v>
      </c>
      <c r="O30474" s="52">
        <f t="shared" si="1457"/>
        <v>1</v>
      </c>
      <c r="P30474" s="51" t="str" cm="1">
        <f t="array" aca="1" ref="P30474" ca="1">IF(OR(O30474=1,O30474=7,INDEX($AD$28:$AO$51,HOUR(L30474)+1,N30474)&lt;&gt;"On",NOT(ISERROR(MATCH(DATE(M30474,N30474,DAY(L30474)),OFFSET($AD$15:$AD$22,0,M30474-$AD$14),0)))),"Off","On")</f>
        <v>Off</v>
      </c>
    </row>
    <row r="30475" spans="12:16" x14ac:dyDescent="0.25">
      <c r="L30475" s="54">
        <v>45466.666666666664</v>
      </c>
      <c r="M30475" s="52">
        <f t="shared" si="1455"/>
        <v>2024</v>
      </c>
      <c r="N30475" s="52">
        <f t="shared" si="1456"/>
        <v>6</v>
      </c>
      <c r="O30475" s="52">
        <f t="shared" si="1457"/>
        <v>1</v>
      </c>
      <c r="P30475" s="51" t="str" cm="1">
        <f t="array" aca="1" ref="P30475" ca="1">IF(OR(O30475=1,O30475=7,INDEX($AD$28:$AO$51,HOUR(L30475)+1,N30475)&lt;&gt;"On",NOT(ISERROR(MATCH(DATE(M30475,N30475,DAY(L30475)),OFFSET($AD$15:$AD$22,0,M30475-$AD$14),0)))),"Off","On")</f>
        <v>Off</v>
      </c>
    </row>
    <row r="30476" spans="12:16" x14ac:dyDescent="0.25">
      <c r="L30476" s="54">
        <v>45466.708333333336</v>
      </c>
      <c r="M30476" s="52">
        <f t="shared" ref="M30476:M30539" si="1458">YEAR(L30476)</f>
        <v>2024</v>
      </c>
      <c r="N30476" s="52">
        <f t="shared" ref="N30476:N30539" si="1459">MONTH(L30476)</f>
        <v>6</v>
      </c>
      <c r="O30476" s="52">
        <f t="shared" ref="O30476:O30539" si="1460">WEEKDAY(L30476)</f>
        <v>1</v>
      </c>
      <c r="P30476" s="51" t="str" cm="1">
        <f t="array" aca="1" ref="P30476" ca="1">IF(OR(O30476=1,O30476=7,INDEX($AD$28:$AO$51,HOUR(L30476)+1,N30476)&lt;&gt;"On",NOT(ISERROR(MATCH(DATE(M30476,N30476,DAY(L30476)),OFFSET($AD$15:$AD$22,0,M30476-$AD$14),0)))),"Off","On")</f>
        <v>Off</v>
      </c>
    </row>
    <row r="30477" spans="12:16" x14ac:dyDescent="0.25">
      <c r="L30477" s="54">
        <v>45466.75</v>
      </c>
      <c r="M30477" s="52">
        <f t="shared" si="1458"/>
        <v>2024</v>
      </c>
      <c r="N30477" s="52">
        <f t="shared" si="1459"/>
        <v>6</v>
      </c>
      <c r="O30477" s="52">
        <f t="shared" si="1460"/>
        <v>1</v>
      </c>
      <c r="P30477" s="51" t="str" cm="1">
        <f t="array" aca="1" ref="P30477" ca="1">IF(OR(O30477=1,O30477=7,INDEX($AD$28:$AO$51,HOUR(L30477)+1,N30477)&lt;&gt;"On",NOT(ISERROR(MATCH(DATE(M30477,N30477,DAY(L30477)),OFFSET($AD$15:$AD$22,0,M30477-$AD$14),0)))),"Off","On")</f>
        <v>Off</v>
      </c>
    </row>
    <row r="30478" spans="12:16" x14ac:dyDescent="0.25">
      <c r="L30478" s="54">
        <v>45466.791666666664</v>
      </c>
      <c r="M30478" s="52">
        <f t="shared" si="1458"/>
        <v>2024</v>
      </c>
      <c r="N30478" s="52">
        <f t="shared" si="1459"/>
        <v>6</v>
      </c>
      <c r="O30478" s="52">
        <f t="shared" si="1460"/>
        <v>1</v>
      </c>
      <c r="P30478" s="51" t="str" cm="1">
        <f t="array" aca="1" ref="P30478" ca="1">IF(OR(O30478=1,O30478=7,INDEX($AD$28:$AO$51,HOUR(L30478)+1,N30478)&lt;&gt;"On",NOT(ISERROR(MATCH(DATE(M30478,N30478,DAY(L30478)),OFFSET($AD$15:$AD$22,0,M30478-$AD$14),0)))),"Off","On")</f>
        <v>Off</v>
      </c>
    </row>
    <row r="30479" spans="12:16" x14ac:dyDescent="0.25">
      <c r="L30479" s="54">
        <v>45466.833333333336</v>
      </c>
      <c r="M30479" s="52">
        <f t="shared" si="1458"/>
        <v>2024</v>
      </c>
      <c r="N30479" s="52">
        <f t="shared" si="1459"/>
        <v>6</v>
      </c>
      <c r="O30479" s="52">
        <f t="shared" si="1460"/>
        <v>1</v>
      </c>
      <c r="P30479" s="51" t="str" cm="1">
        <f t="array" aca="1" ref="P30479" ca="1">IF(OR(O30479=1,O30479=7,INDEX($AD$28:$AO$51,HOUR(L30479)+1,N30479)&lt;&gt;"On",NOT(ISERROR(MATCH(DATE(M30479,N30479,DAY(L30479)),OFFSET($AD$15:$AD$22,0,M30479-$AD$14),0)))),"Off","On")</f>
        <v>Off</v>
      </c>
    </row>
    <row r="30480" spans="12:16" x14ac:dyDescent="0.25">
      <c r="L30480" s="54">
        <v>45466.875</v>
      </c>
      <c r="M30480" s="52">
        <f t="shared" si="1458"/>
        <v>2024</v>
      </c>
      <c r="N30480" s="52">
        <f t="shared" si="1459"/>
        <v>6</v>
      </c>
      <c r="O30480" s="52">
        <f t="shared" si="1460"/>
        <v>1</v>
      </c>
      <c r="P30480" s="51" t="str" cm="1">
        <f t="array" aca="1" ref="P30480" ca="1">IF(OR(O30480=1,O30480=7,INDEX($AD$28:$AO$51,HOUR(L30480)+1,N30480)&lt;&gt;"On",NOT(ISERROR(MATCH(DATE(M30480,N30480,DAY(L30480)),OFFSET($AD$15:$AD$22,0,M30480-$AD$14),0)))),"Off","On")</f>
        <v>Off</v>
      </c>
    </row>
    <row r="30481" spans="12:16" x14ac:dyDescent="0.25">
      <c r="L30481" s="54">
        <v>45466.916666666664</v>
      </c>
      <c r="M30481" s="52">
        <f t="shared" si="1458"/>
        <v>2024</v>
      </c>
      <c r="N30481" s="52">
        <f t="shared" si="1459"/>
        <v>6</v>
      </c>
      <c r="O30481" s="52">
        <f t="shared" si="1460"/>
        <v>1</v>
      </c>
      <c r="P30481" s="51" t="str" cm="1">
        <f t="array" aca="1" ref="P30481" ca="1">IF(OR(O30481=1,O30481=7,INDEX($AD$28:$AO$51,HOUR(L30481)+1,N30481)&lt;&gt;"On",NOT(ISERROR(MATCH(DATE(M30481,N30481,DAY(L30481)),OFFSET($AD$15:$AD$22,0,M30481-$AD$14),0)))),"Off","On")</f>
        <v>Off</v>
      </c>
    </row>
    <row r="30482" spans="12:16" x14ac:dyDescent="0.25">
      <c r="L30482" s="54">
        <v>45466.958333333336</v>
      </c>
      <c r="M30482" s="52">
        <f t="shared" si="1458"/>
        <v>2024</v>
      </c>
      <c r="N30482" s="52">
        <f t="shared" si="1459"/>
        <v>6</v>
      </c>
      <c r="O30482" s="52">
        <f t="shared" si="1460"/>
        <v>1</v>
      </c>
      <c r="P30482" s="51" t="str" cm="1">
        <f t="array" aca="1" ref="P30482" ca="1">IF(OR(O30482=1,O30482=7,INDEX($AD$28:$AO$51,HOUR(L30482)+1,N30482)&lt;&gt;"On",NOT(ISERROR(MATCH(DATE(M30482,N30482,DAY(L30482)),OFFSET($AD$15:$AD$22,0,M30482-$AD$14),0)))),"Off","On")</f>
        <v>Off</v>
      </c>
    </row>
    <row r="30483" spans="12:16" x14ac:dyDescent="0.25">
      <c r="L30483" s="54">
        <v>45467</v>
      </c>
      <c r="M30483" s="52">
        <f t="shared" si="1458"/>
        <v>2024</v>
      </c>
      <c r="N30483" s="52">
        <f t="shared" si="1459"/>
        <v>6</v>
      </c>
      <c r="O30483" s="52">
        <f t="shared" si="1460"/>
        <v>2</v>
      </c>
      <c r="P30483" s="51" t="str" cm="1">
        <f t="array" aca="1" ref="P30483" ca="1">IF(OR(O30483=1,O30483=7,INDEX($AD$28:$AO$51,HOUR(L30483)+1,N30483)&lt;&gt;"On",NOT(ISERROR(MATCH(DATE(M30483,N30483,DAY(L30483)),OFFSET($AD$15:$AD$22,0,M30483-$AD$14),0)))),"Off","On")</f>
        <v>Off</v>
      </c>
    </row>
    <row r="30484" spans="12:16" x14ac:dyDescent="0.25">
      <c r="L30484" s="54">
        <v>45467.041666666664</v>
      </c>
      <c r="M30484" s="52">
        <f t="shared" si="1458"/>
        <v>2024</v>
      </c>
      <c r="N30484" s="52">
        <f t="shared" si="1459"/>
        <v>6</v>
      </c>
      <c r="O30484" s="52">
        <f t="shared" si="1460"/>
        <v>2</v>
      </c>
      <c r="P30484" s="51" t="str" cm="1">
        <f t="array" aca="1" ref="P30484" ca="1">IF(OR(O30484=1,O30484=7,INDEX($AD$28:$AO$51,HOUR(L30484)+1,N30484)&lt;&gt;"On",NOT(ISERROR(MATCH(DATE(M30484,N30484,DAY(L30484)),OFFSET($AD$15:$AD$22,0,M30484-$AD$14),0)))),"Off","On")</f>
        <v>Off</v>
      </c>
    </row>
    <row r="30485" spans="12:16" x14ac:dyDescent="0.25">
      <c r="L30485" s="54">
        <v>45467.083333333336</v>
      </c>
      <c r="M30485" s="52">
        <f t="shared" si="1458"/>
        <v>2024</v>
      </c>
      <c r="N30485" s="52">
        <f t="shared" si="1459"/>
        <v>6</v>
      </c>
      <c r="O30485" s="52">
        <f t="shared" si="1460"/>
        <v>2</v>
      </c>
      <c r="P30485" s="51" t="str" cm="1">
        <f t="array" aca="1" ref="P30485" ca="1">IF(OR(O30485=1,O30485=7,INDEX($AD$28:$AO$51,HOUR(L30485)+1,N30485)&lt;&gt;"On",NOT(ISERROR(MATCH(DATE(M30485,N30485,DAY(L30485)),OFFSET($AD$15:$AD$22,0,M30485-$AD$14),0)))),"Off","On")</f>
        <v>Off</v>
      </c>
    </row>
    <row r="30486" spans="12:16" x14ac:dyDescent="0.25">
      <c r="L30486" s="54">
        <v>45467.125</v>
      </c>
      <c r="M30486" s="52">
        <f t="shared" si="1458"/>
        <v>2024</v>
      </c>
      <c r="N30486" s="52">
        <f t="shared" si="1459"/>
        <v>6</v>
      </c>
      <c r="O30486" s="52">
        <f t="shared" si="1460"/>
        <v>2</v>
      </c>
      <c r="P30486" s="51" t="str" cm="1">
        <f t="array" aca="1" ref="P30486" ca="1">IF(OR(O30486=1,O30486=7,INDEX($AD$28:$AO$51,HOUR(L30486)+1,N30486)&lt;&gt;"On",NOT(ISERROR(MATCH(DATE(M30486,N30486,DAY(L30486)),OFFSET($AD$15:$AD$22,0,M30486-$AD$14),0)))),"Off","On")</f>
        <v>Off</v>
      </c>
    </row>
    <row r="30487" spans="12:16" x14ac:dyDescent="0.25">
      <c r="L30487" s="54">
        <v>45467.166666666664</v>
      </c>
      <c r="M30487" s="52">
        <f t="shared" si="1458"/>
        <v>2024</v>
      </c>
      <c r="N30487" s="52">
        <f t="shared" si="1459"/>
        <v>6</v>
      </c>
      <c r="O30487" s="52">
        <f t="shared" si="1460"/>
        <v>2</v>
      </c>
      <c r="P30487" s="51" t="str" cm="1">
        <f t="array" aca="1" ref="P30487" ca="1">IF(OR(O30487=1,O30487=7,INDEX($AD$28:$AO$51,HOUR(L30487)+1,N30487)&lt;&gt;"On",NOT(ISERROR(MATCH(DATE(M30487,N30487,DAY(L30487)),OFFSET($AD$15:$AD$22,0,M30487-$AD$14),0)))),"Off","On")</f>
        <v>Off</v>
      </c>
    </row>
    <row r="30488" spans="12:16" x14ac:dyDescent="0.25">
      <c r="L30488" s="54">
        <v>45467.208333333336</v>
      </c>
      <c r="M30488" s="52">
        <f t="shared" si="1458"/>
        <v>2024</v>
      </c>
      <c r="N30488" s="52">
        <f t="shared" si="1459"/>
        <v>6</v>
      </c>
      <c r="O30488" s="52">
        <f t="shared" si="1460"/>
        <v>2</v>
      </c>
      <c r="P30488" s="51" t="str" cm="1">
        <f t="array" aca="1" ref="P30488" ca="1">IF(OR(O30488=1,O30488=7,INDEX($AD$28:$AO$51,HOUR(L30488)+1,N30488)&lt;&gt;"On",NOT(ISERROR(MATCH(DATE(M30488,N30488,DAY(L30488)),OFFSET($AD$15:$AD$22,0,M30488-$AD$14),0)))),"Off","On")</f>
        <v>Off</v>
      </c>
    </row>
    <row r="30489" spans="12:16" x14ac:dyDescent="0.25">
      <c r="L30489" s="54">
        <v>45467.25</v>
      </c>
      <c r="M30489" s="52">
        <f t="shared" si="1458"/>
        <v>2024</v>
      </c>
      <c r="N30489" s="52">
        <f t="shared" si="1459"/>
        <v>6</v>
      </c>
      <c r="O30489" s="52">
        <f t="shared" si="1460"/>
        <v>2</v>
      </c>
      <c r="P30489" s="51" t="str" cm="1">
        <f t="array" aca="1" ref="P30489" ca="1">IF(OR(O30489=1,O30489=7,INDEX($AD$28:$AO$51,HOUR(L30489)+1,N30489)&lt;&gt;"On",NOT(ISERROR(MATCH(DATE(M30489,N30489,DAY(L30489)),OFFSET($AD$15:$AD$22,0,M30489-$AD$14),0)))),"Off","On")</f>
        <v>Off</v>
      </c>
    </row>
    <row r="30490" spans="12:16" x14ac:dyDescent="0.25">
      <c r="L30490" s="54">
        <v>45467.291666666664</v>
      </c>
      <c r="M30490" s="52">
        <f t="shared" si="1458"/>
        <v>2024</v>
      </c>
      <c r="N30490" s="52">
        <f t="shared" si="1459"/>
        <v>6</v>
      </c>
      <c r="O30490" s="52">
        <f t="shared" si="1460"/>
        <v>2</v>
      </c>
      <c r="P30490" s="51" t="str" cm="1">
        <f t="array" aca="1" ref="P30490" ca="1">IF(OR(O30490=1,O30490=7,INDEX($AD$28:$AO$51,HOUR(L30490)+1,N30490)&lt;&gt;"On",NOT(ISERROR(MATCH(DATE(M30490,N30490,DAY(L30490)),OFFSET($AD$15:$AD$22,0,M30490-$AD$14),0)))),"Off","On")</f>
        <v>Off</v>
      </c>
    </row>
    <row r="30491" spans="12:16" x14ac:dyDescent="0.25">
      <c r="L30491" s="54">
        <v>45467.333333333336</v>
      </c>
      <c r="M30491" s="52">
        <f t="shared" si="1458"/>
        <v>2024</v>
      </c>
      <c r="N30491" s="52">
        <f t="shared" si="1459"/>
        <v>6</v>
      </c>
      <c r="O30491" s="52">
        <f t="shared" si="1460"/>
        <v>2</v>
      </c>
      <c r="P30491" s="51" t="str" cm="1">
        <f t="array" aca="1" ref="P30491" ca="1">IF(OR(O30491=1,O30491=7,INDEX($AD$28:$AO$51,HOUR(L30491)+1,N30491)&lt;&gt;"On",NOT(ISERROR(MATCH(DATE(M30491,N30491,DAY(L30491)),OFFSET($AD$15:$AD$22,0,M30491-$AD$14),0)))),"Off","On")</f>
        <v>Off</v>
      </c>
    </row>
    <row r="30492" spans="12:16" x14ac:dyDescent="0.25">
      <c r="L30492" s="54">
        <v>45467.375</v>
      </c>
      <c r="M30492" s="52">
        <f t="shared" si="1458"/>
        <v>2024</v>
      </c>
      <c r="N30492" s="52">
        <f t="shared" si="1459"/>
        <v>6</v>
      </c>
      <c r="O30492" s="52">
        <f t="shared" si="1460"/>
        <v>2</v>
      </c>
      <c r="P30492" s="51" t="str" cm="1">
        <f t="array" aca="1" ref="P30492" ca="1">IF(OR(O30492=1,O30492=7,INDEX($AD$28:$AO$51,HOUR(L30492)+1,N30492)&lt;&gt;"On",NOT(ISERROR(MATCH(DATE(M30492,N30492,DAY(L30492)),OFFSET($AD$15:$AD$22,0,M30492-$AD$14),0)))),"Off","On")</f>
        <v>Off</v>
      </c>
    </row>
    <row r="30493" spans="12:16" x14ac:dyDescent="0.25">
      <c r="L30493" s="54">
        <v>45467.416666666664</v>
      </c>
      <c r="M30493" s="52">
        <f t="shared" si="1458"/>
        <v>2024</v>
      </c>
      <c r="N30493" s="52">
        <f t="shared" si="1459"/>
        <v>6</v>
      </c>
      <c r="O30493" s="52">
        <f t="shared" si="1460"/>
        <v>2</v>
      </c>
      <c r="P30493" s="51" t="str" cm="1">
        <f t="array" aca="1" ref="P30493" ca="1">IF(OR(O30493=1,O30493=7,INDEX($AD$28:$AO$51,HOUR(L30493)+1,N30493)&lt;&gt;"On",NOT(ISERROR(MATCH(DATE(M30493,N30493,DAY(L30493)),OFFSET($AD$15:$AD$22,0,M30493-$AD$14),0)))),"Off","On")</f>
        <v>Off</v>
      </c>
    </row>
    <row r="30494" spans="12:16" x14ac:dyDescent="0.25">
      <c r="L30494" s="54">
        <v>45467.458333333336</v>
      </c>
      <c r="M30494" s="52">
        <f t="shared" si="1458"/>
        <v>2024</v>
      </c>
      <c r="N30494" s="52">
        <f t="shared" si="1459"/>
        <v>6</v>
      </c>
      <c r="O30494" s="52">
        <f t="shared" si="1460"/>
        <v>2</v>
      </c>
      <c r="P30494" s="51" t="str" cm="1">
        <f t="array" aca="1" ref="P30494" ca="1">IF(OR(O30494=1,O30494=7,INDEX($AD$28:$AO$51,HOUR(L30494)+1,N30494)&lt;&gt;"On",NOT(ISERROR(MATCH(DATE(M30494,N30494,DAY(L30494)),OFFSET($AD$15:$AD$22,0,M30494-$AD$14),0)))),"Off","On")</f>
        <v>Off</v>
      </c>
    </row>
    <row r="30495" spans="12:16" x14ac:dyDescent="0.25">
      <c r="L30495" s="54">
        <v>45467.5</v>
      </c>
      <c r="M30495" s="52">
        <f t="shared" si="1458"/>
        <v>2024</v>
      </c>
      <c r="N30495" s="52">
        <f t="shared" si="1459"/>
        <v>6</v>
      </c>
      <c r="O30495" s="52">
        <f t="shared" si="1460"/>
        <v>2</v>
      </c>
      <c r="P30495" s="51" t="str" cm="1">
        <f t="array" aca="1" ref="P30495" ca="1">IF(OR(O30495=1,O30495=7,INDEX($AD$28:$AO$51,HOUR(L30495)+1,N30495)&lt;&gt;"On",NOT(ISERROR(MATCH(DATE(M30495,N30495,DAY(L30495)),OFFSET($AD$15:$AD$22,0,M30495-$AD$14),0)))),"Off","On")</f>
        <v>Off</v>
      </c>
    </row>
    <row r="30496" spans="12:16" x14ac:dyDescent="0.25">
      <c r="L30496" s="54">
        <v>45467.541666666664</v>
      </c>
      <c r="M30496" s="52">
        <f t="shared" si="1458"/>
        <v>2024</v>
      </c>
      <c r="N30496" s="52">
        <f t="shared" si="1459"/>
        <v>6</v>
      </c>
      <c r="O30496" s="52">
        <f t="shared" si="1460"/>
        <v>2</v>
      </c>
      <c r="P30496" s="51" t="str" cm="1">
        <f t="array" aca="1" ref="P30496" ca="1">IF(OR(O30496=1,O30496=7,INDEX($AD$28:$AO$51,HOUR(L30496)+1,N30496)&lt;&gt;"On",NOT(ISERROR(MATCH(DATE(M30496,N30496,DAY(L30496)),OFFSET($AD$15:$AD$22,0,M30496-$AD$14),0)))),"Off","On")</f>
        <v>Off</v>
      </c>
    </row>
    <row r="30497" spans="12:16" x14ac:dyDescent="0.25">
      <c r="L30497" s="54">
        <v>45467.583333333336</v>
      </c>
      <c r="M30497" s="52">
        <f t="shared" si="1458"/>
        <v>2024</v>
      </c>
      <c r="N30497" s="52">
        <f t="shared" si="1459"/>
        <v>6</v>
      </c>
      <c r="O30497" s="52">
        <f t="shared" si="1460"/>
        <v>2</v>
      </c>
      <c r="P30497" s="51" t="str" cm="1">
        <f t="array" aca="1" ref="P30497" ca="1">IF(OR(O30497=1,O30497=7,INDEX($AD$28:$AO$51,HOUR(L30497)+1,N30497)&lt;&gt;"On",NOT(ISERROR(MATCH(DATE(M30497,N30497,DAY(L30497)),OFFSET($AD$15:$AD$22,0,M30497-$AD$14),0)))),"Off","On")</f>
        <v>Off</v>
      </c>
    </row>
    <row r="30498" spans="12:16" x14ac:dyDescent="0.25">
      <c r="L30498" s="54">
        <v>45467.625</v>
      </c>
      <c r="M30498" s="52">
        <f t="shared" si="1458"/>
        <v>2024</v>
      </c>
      <c r="N30498" s="52">
        <f t="shared" si="1459"/>
        <v>6</v>
      </c>
      <c r="O30498" s="52">
        <f t="shared" si="1460"/>
        <v>2</v>
      </c>
      <c r="P30498" s="51" t="str" cm="1">
        <f t="array" aca="1" ref="P30498" ca="1">IF(OR(O30498=1,O30498=7,INDEX($AD$28:$AO$51,HOUR(L30498)+1,N30498)&lt;&gt;"On",NOT(ISERROR(MATCH(DATE(M30498,N30498,DAY(L30498)),OFFSET($AD$15:$AD$22,0,M30498-$AD$14),0)))),"Off","On")</f>
        <v>On</v>
      </c>
    </row>
    <row r="30499" spans="12:16" x14ac:dyDescent="0.25">
      <c r="L30499" s="54">
        <v>45467.666666666664</v>
      </c>
      <c r="M30499" s="52">
        <f t="shared" si="1458"/>
        <v>2024</v>
      </c>
      <c r="N30499" s="52">
        <f t="shared" si="1459"/>
        <v>6</v>
      </c>
      <c r="O30499" s="52">
        <f t="shared" si="1460"/>
        <v>2</v>
      </c>
      <c r="P30499" s="51" t="str" cm="1">
        <f t="array" aca="1" ref="P30499" ca="1">IF(OR(O30499=1,O30499=7,INDEX($AD$28:$AO$51,HOUR(L30499)+1,N30499)&lt;&gt;"On",NOT(ISERROR(MATCH(DATE(M30499,N30499,DAY(L30499)),OFFSET($AD$15:$AD$22,0,M30499-$AD$14),0)))),"Off","On")</f>
        <v>On</v>
      </c>
    </row>
    <row r="30500" spans="12:16" x14ac:dyDescent="0.25">
      <c r="L30500" s="54">
        <v>45467.708333333336</v>
      </c>
      <c r="M30500" s="52">
        <f t="shared" si="1458"/>
        <v>2024</v>
      </c>
      <c r="N30500" s="52">
        <f t="shared" si="1459"/>
        <v>6</v>
      </c>
      <c r="O30500" s="52">
        <f t="shared" si="1460"/>
        <v>2</v>
      </c>
      <c r="P30500" s="51" t="str" cm="1">
        <f t="array" aca="1" ref="P30500" ca="1">IF(OR(O30500=1,O30500=7,INDEX($AD$28:$AO$51,HOUR(L30500)+1,N30500)&lt;&gt;"On",NOT(ISERROR(MATCH(DATE(M30500,N30500,DAY(L30500)),OFFSET($AD$15:$AD$22,0,M30500-$AD$14),0)))),"Off","On")</f>
        <v>On</v>
      </c>
    </row>
    <row r="30501" spans="12:16" x14ac:dyDescent="0.25">
      <c r="L30501" s="54">
        <v>45467.75</v>
      </c>
      <c r="M30501" s="52">
        <f t="shared" si="1458"/>
        <v>2024</v>
      </c>
      <c r="N30501" s="52">
        <f t="shared" si="1459"/>
        <v>6</v>
      </c>
      <c r="O30501" s="52">
        <f t="shared" si="1460"/>
        <v>2</v>
      </c>
      <c r="P30501" s="51" t="str" cm="1">
        <f t="array" aca="1" ref="P30501" ca="1">IF(OR(O30501=1,O30501=7,INDEX($AD$28:$AO$51,HOUR(L30501)+1,N30501)&lt;&gt;"On",NOT(ISERROR(MATCH(DATE(M30501,N30501,DAY(L30501)),OFFSET($AD$15:$AD$22,0,M30501-$AD$14),0)))),"Off","On")</f>
        <v>On</v>
      </c>
    </row>
    <row r="30502" spans="12:16" x14ac:dyDescent="0.25">
      <c r="L30502" s="54">
        <v>45467.791666666664</v>
      </c>
      <c r="M30502" s="52">
        <f t="shared" si="1458"/>
        <v>2024</v>
      </c>
      <c r="N30502" s="52">
        <f t="shared" si="1459"/>
        <v>6</v>
      </c>
      <c r="O30502" s="52">
        <f t="shared" si="1460"/>
        <v>2</v>
      </c>
      <c r="P30502" s="51" t="str" cm="1">
        <f t="array" aca="1" ref="P30502" ca="1">IF(OR(O30502=1,O30502=7,INDEX($AD$28:$AO$51,HOUR(L30502)+1,N30502)&lt;&gt;"On",NOT(ISERROR(MATCH(DATE(M30502,N30502,DAY(L30502)),OFFSET($AD$15:$AD$22,0,M30502-$AD$14),0)))),"Off","On")</f>
        <v>On</v>
      </c>
    </row>
    <row r="30503" spans="12:16" x14ac:dyDescent="0.25">
      <c r="L30503" s="54">
        <v>45467.833333333336</v>
      </c>
      <c r="M30503" s="52">
        <f t="shared" si="1458"/>
        <v>2024</v>
      </c>
      <c r="N30503" s="52">
        <f t="shared" si="1459"/>
        <v>6</v>
      </c>
      <c r="O30503" s="52">
        <f t="shared" si="1460"/>
        <v>2</v>
      </c>
      <c r="P30503" s="51" t="str" cm="1">
        <f t="array" aca="1" ref="P30503" ca="1">IF(OR(O30503=1,O30503=7,INDEX($AD$28:$AO$51,HOUR(L30503)+1,N30503)&lt;&gt;"On",NOT(ISERROR(MATCH(DATE(M30503,N30503,DAY(L30503)),OFFSET($AD$15:$AD$22,0,M30503-$AD$14),0)))),"Off","On")</f>
        <v>On</v>
      </c>
    </row>
    <row r="30504" spans="12:16" x14ac:dyDescent="0.25">
      <c r="L30504" s="54">
        <v>45467.875</v>
      </c>
      <c r="M30504" s="52">
        <f t="shared" si="1458"/>
        <v>2024</v>
      </c>
      <c r="N30504" s="52">
        <f t="shared" si="1459"/>
        <v>6</v>
      </c>
      <c r="O30504" s="52">
        <f t="shared" si="1460"/>
        <v>2</v>
      </c>
      <c r="P30504" s="51" t="str" cm="1">
        <f t="array" aca="1" ref="P30504" ca="1">IF(OR(O30504=1,O30504=7,INDEX($AD$28:$AO$51,HOUR(L30504)+1,N30504)&lt;&gt;"On",NOT(ISERROR(MATCH(DATE(M30504,N30504,DAY(L30504)),OFFSET($AD$15:$AD$22,0,M30504-$AD$14),0)))),"Off","On")</f>
        <v>On</v>
      </c>
    </row>
    <row r="30505" spans="12:16" x14ac:dyDescent="0.25">
      <c r="L30505" s="54">
        <v>45467.916666666664</v>
      </c>
      <c r="M30505" s="52">
        <f t="shared" si="1458"/>
        <v>2024</v>
      </c>
      <c r="N30505" s="52">
        <f t="shared" si="1459"/>
        <v>6</v>
      </c>
      <c r="O30505" s="52">
        <f t="shared" si="1460"/>
        <v>2</v>
      </c>
      <c r="P30505" s="51" t="str" cm="1">
        <f t="array" aca="1" ref="P30505" ca="1">IF(OR(O30505=1,O30505=7,INDEX($AD$28:$AO$51,HOUR(L30505)+1,N30505)&lt;&gt;"On",NOT(ISERROR(MATCH(DATE(M30505,N30505,DAY(L30505)),OFFSET($AD$15:$AD$22,0,M30505-$AD$14),0)))),"Off","On")</f>
        <v>Off</v>
      </c>
    </row>
    <row r="30506" spans="12:16" x14ac:dyDescent="0.25">
      <c r="L30506" s="54">
        <v>45467.958333333336</v>
      </c>
      <c r="M30506" s="52">
        <f t="shared" si="1458"/>
        <v>2024</v>
      </c>
      <c r="N30506" s="52">
        <f t="shared" si="1459"/>
        <v>6</v>
      </c>
      <c r="O30506" s="52">
        <f t="shared" si="1460"/>
        <v>2</v>
      </c>
      <c r="P30506" s="51" t="str" cm="1">
        <f t="array" aca="1" ref="P30506" ca="1">IF(OR(O30506=1,O30506=7,INDEX($AD$28:$AO$51,HOUR(L30506)+1,N30506)&lt;&gt;"On",NOT(ISERROR(MATCH(DATE(M30506,N30506,DAY(L30506)),OFFSET($AD$15:$AD$22,0,M30506-$AD$14),0)))),"Off","On")</f>
        <v>Off</v>
      </c>
    </row>
    <row r="30507" spans="12:16" x14ac:dyDescent="0.25">
      <c r="L30507" s="54">
        <v>45468</v>
      </c>
      <c r="M30507" s="52">
        <f t="shared" si="1458"/>
        <v>2024</v>
      </c>
      <c r="N30507" s="52">
        <f t="shared" si="1459"/>
        <v>6</v>
      </c>
      <c r="O30507" s="52">
        <f t="shared" si="1460"/>
        <v>3</v>
      </c>
      <c r="P30507" s="51" t="str" cm="1">
        <f t="array" aca="1" ref="P30507" ca="1">IF(OR(O30507=1,O30507=7,INDEX($AD$28:$AO$51,HOUR(L30507)+1,N30507)&lt;&gt;"On",NOT(ISERROR(MATCH(DATE(M30507,N30507,DAY(L30507)),OFFSET($AD$15:$AD$22,0,M30507-$AD$14),0)))),"Off","On")</f>
        <v>Off</v>
      </c>
    </row>
    <row r="30508" spans="12:16" x14ac:dyDescent="0.25">
      <c r="L30508" s="54">
        <v>45468.041666666664</v>
      </c>
      <c r="M30508" s="52">
        <f t="shared" si="1458"/>
        <v>2024</v>
      </c>
      <c r="N30508" s="52">
        <f t="shared" si="1459"/>
        <v>6</v>
      </c>
      <c r="O30508" s="52">
        <f t="shared" si="1460"/>
        <v>3</v>
      </c>
      <c r="P30508" s="51" t="str" cm="1">
        <f t="array" aca="1" ref="P30508" ca="1">IF(OR(O30508=1,O30508=7,INDEX($AD$28:$AO$51,HOUR(L30508)+1,N30508)&lt;&gt;"On",NOT(ISERROR(MATCH(DATE(M30508,N30508,DAY(L30508)),OFFSET($AD$15:$AD$22,0,M30508-$AD$14),0)))),"Off","On")</f>
        <v>Off</v>
      </c>
    </row>
    <row r="30509" spans="12:16" x14ac:dyDescent="0.25">
      <c r="L30509" s="54">
        <v>45468.083333333336</v>
      </c>
      <c r="M30509" s="52">
        <f t="shared" si="1458"/>
        <v>2024</v>
      </c>
      <c r="N30509" s="52">
        <f t="shared" si="1459"/>
        <v>6</v>
      </c>
      <c r="O30509" s="52">
        <f t="shared" si="1460"/>
        <v>3</v>
      </c>
      <c r="P30509" s="51" t="str" cm="1">
        <f t="array" aca="1" ref="P30509" ca="1">IF(OR(O30509=1,O30509=7,INDEX($AD$28:$AO$51,HOUR(L30509)+1,N30509)&lt;&gt;"On",NOT(ISERROR(MATCH(DATE(M30509,N30509,DAY(L30509)),OFFSET($AD$15:$AD$22,0,M30509-$AD$14),0)))),"Off","On")</f>
        <v>Off</v>
      </c>
    </row>
    <row r="30510" spans="12:16" x14ac:dyDescent="0.25">
      <c r="L30510" s="54">
        <v>45468.125</v>
      </c>
      <c r="M30510" s="52">
        <f t="shared" si="1458"/>
        <v>2024</v>
      </c>
      <c r="N30510" s="52">
        <f t="shared" si="1459"/>
        <v>6</v>
      </c>
      <c r="O30510" s="52">
        <f t="shared" si="1460"/>
        <v>3</v>
      </c>
      <c r="P30510" s="51" t="str" cm="1">
        <f t="array" aca="1" ref="P30510" ca="1">IF(OR(O30510=1,O30510=7,INDEX($AD$28:$AO$51,HOUR(L30510)+1,N30510)&lt;&gt;"On",NOT(ISERROR(MATCH(DATE(M30510,N30510,DAY(L30510)),OFFSET($AD$15:$AD$22,0,M30510-$AD$14),0)))),"Off","On")</f>
        <v>Off</v>
      </c>
    </row>
    <row r="30511" spans="12:16" x14ac:dyDescent="0.25">
      <c r="L30511" s="54">
        <v>45468.166666666664</v>
      </c>
      <c r="M30511" s="52">
        <f t="shared" si="1458"/>
        <v>2024</v>
      </c>
      <c r="N30511" s="52">
        <f t="shared" si="1459"/>
        <v>6</v>
      </c>
      <c r="O30511" s="52">
        <f t="shared" si="1460"/>
        <v>3</v>
      </c>
      <c r="P30511" s="51" t="str" cm="1">
        <f t="array" aca="1" ref="P30511" ca="1">IF(OR(O30511=1,O30511=7,INDEX($AD$28:$AO$51,HOUR(L30511)+1,N30511)&lt;&gt;"On",NOT(ISERROR(MATCH(DATE(M30511,N30511,DAY(L30511)),OFFSET($AD$15:$AD$22,0,M30511-$AD$14),0)))),"Off","On")</f>
        <v>Off</v>
      </c>
    </row>
    <row r="30512" spans="12:16" x14ac:dyDescent="0.25">
      <c r="L30512" s="54">
        <v>45468.208333333336</v>
      </c>
      <c r="M30512" s="52">
        <f t="shared" si="1458"/>
        <v>2024</v>
      </c>
      <c r="N30512" s="52">
        <f t="shared" si="1459"/>
        <v>6</v>
      </c>
      <c r="O30512" s="52">
        <f t="shared" si="1460"/>
        <v>3</v>
      </c>
      <c r="P30512" s="51" t="str" cm="1">
        <f t="array" aca="1" ref="P30512" ca="1">IF(OR(O30512=1,O30512=7,INDEX($AD$28:$AO$51,HOUR(L30512)+1,N30512)&lt;&gt;"On",NOT(ISERROR(MATCH(DATE(M30512,N30512,DAY(L30512)),OFFSET($AD$15:$AD$22,0,M30512-$AD$14),0)))),"Off","On")</f>
        <v>Off</v>
      </c>
    </row>
    <row r="30513" spans="12:16" x14ac:dyDescent="0.25">
      <c r="L30513" s="54">
        <v>45468.25</v>
      </c>
      <c r="M30513" s="52">
        <f t="shared" si="1458"/>
        <v>2024</v>
      </c>
      <c r="N30513" s="52">
        <f t="shared" si="1459"/>
        <v>6</v>
      </c>
      <c r="O30513" s="52">
        <f t="shared" si="1460"/>
        <v>3</v>
      </c>
      <c r="P30513" s="51" t="str" cm="1">
        <f t="array" aca="1" ref="P30513" ca="1">IF(OR(O30513=1,O30513=7,INDEX($AD$28:$AO$51,HOUR(L30513)+1,N30513)&lt;&gt;"On",NOT(ISERROR(MATCH(DATE(M30513,N30513,DAY(L30513)),OFFSET($AD$15:$AD$22,0,M30513-$AD$14),0)))),"Off","On")</f>
        <v>Off</v>
      </c>
    </row>
    <row r="30514" spans="12:16" x14ac:dyDescent="0.25">
      <c r="L30514" s="54">
        <v>45468.291666666664</v>
      </c>
      <c r="M30514" s="52">
        <f t="shared" si="1458"/>
        <v>2024</v>
      </c>
      <c r="N30514" s="52">
        <f t="shared" si="1459"/>
        <v>6</v>
      </c>
      <c r="O30514" s="52">
        <f t="shared" si="1460"/>
        <v>3</v>
      </c>
      <c r="P30514" s="51" t="str" cm="1">
        <f t="array" aca="1" ref="P30514" ca="1">IF(OR(O30514=1,O30514=7,INDEX($AD$28:$AO$51,HOUR(L30514)+1,N30514)&lt;&gt;"On",NOT(ISERROR(MATCH(DATE(M30514,N30514,DAY(L30514)),OFFSET($AD$15:$AD$22,0,M30514-$AD$14),0)))),"Off","On")</f>
        <v>Off</v>
      </c>
    </row>
    <row r="30515" spans="12:16" x14ac:dyDescent="0.25">
      <c r="L30515" s="54">
        <v>45468.333333333336</v>
      </c>
      <c r="M30515" s="52">
        <f t="shared" si="1458"/>
        <v>2024</v>
      </c>
      <c r="N30515" s="52">
        <f t="shared" si="1459"/>
        <v>6</v>
      </c>
      <c r="O30515" s="52">
        <f t="shared" si="1460"/>
        <v>3</v>
      </c>
      <c r="P30515" s="51" t="str" cm="1">
        <f t="array" aca="1" ref="P30515" ca="1">IF(OR(O30515=1,O30515=7,INDEX($AD$28:$AO$51,HOUR(L30515)+1,N30515)&lt;&gt;"On",NOT(ISERROR(MATCH(DATE(M30515,N30515,DAY(L30515)),OFFSET($AD$15:$AD$22,0,M30515-$AD$14),0)))),"Off","On")</f>
        <v>Off</v>
      </c>
    </row>
    <row r="30516" spans="12:16" x14ac:dyDescent="0.25">
      <c r="L30516" s="54">
        <v>45468.375</v>
      </c>
      <c r="M30516" s="52">
        <f t="shared" si="1458"/>
        <v>2024</v>
      </c>
      <c r="N30516" s="52">
        <f t="shared" si="1459"/>
        <v>6</v>
      </c>
      <c r="O30516" s="52">
        <f t="shared" si="1460"/>
        <v>3</v>
      </c>
      <c r="P30516" s="51" t="str" cm="1">
        <f t="array" aca="1" ref="P30516" ca="1">IF(OR(O30516=1,O30516=7,INDEX($AD$28:$AO$51,HOUR(L30516)+1,N30516)&lt;&gt;"On",NOT(ISERROR(MATCH(DATE(M30516,N30516,DAY(L30516)),OFFSET($AD$15:$AD$22,0,M30516-$AD$14),0)))),"Off","On")</f>
        <v>Off</v>
      </c>
    </row>
    <row r="30517" spans="12:16" x14ac:dyDescent="0.25">
      <c r="L30517" s="54">
        <v>45468.416666666664</v>
      </c>
      <c r="M30517" s="52">
        <f t="shared" si="1458"/>
        <v>2024</v>
      </c>
      <c r="N30517" s="52">
        <f t="shared" si="1459"/>
        <v>6</v>
      </c>
      <c r="O30517" s="52">
        <f t="shared" si="1460"/>
        <v>3</v>
      </c>
      <c r="P30517" s="51" t="str" cm="1">
        <f t="array" aca="1" ref="P30517" ca="1">IF(OR(O30517=1,O30517=7,INDEX($AD$28:$AO$51,HOUR(L30517)+1,N30517)&lt;&gt;"On",NOT(ISERROR(MATCH(DATE(M30517,N30517,DAY(L30517)),OFFSET($AD$15:$AD$22,0,M30517-$AD$14),0)))),"Off","On")</f>
        <v>Off</v>
      </c>
    </row>
    <row r="30518" spans="12:16" x14ac:dyDescent="0.25">
      <c r="L30518" s="54">
        <v>45468.458333333336</v>
      </c>
      <c r="M30518" s="52">
        <f t="shared" si="1458"/>
        <v>2024</v>
      </c>
      <c r="N30518" s="52">
        <f t="shared" si="1459"/>
        <v>6</v>
      </c>
      <c r="O30518" s="52">
        <f t="shared" si="1460"/>
        <v>3</v>
      </c>
      <c r="P30518" s="51" t="str" cm="1">
        <f t="array" aca="1" ref="P30518" ca="1">IF(OR(O30518=1,O30518=7,INDEX($AD$28:$AO$51,HOUR(L30518)+1,N30518)&lt;&gt;"On",NOT(ISERROR(MATCH(DATE(M30518,N30518,DAY(L30518)),OFFSET($AD$15:$AD$22,0,M30518-$AD$14),0)))),"Off","On")</f>
        <v>Off</v>
      </c>
    </row>
    <row r="30519" spans="12:16" x14ac:dyDescent="0.25">
      <c r="L30519" s="54">
        <v>45468.5</v>
      </c>
      <c r="M30519" s="52">
        <f t="shared" si="1458"/>
        <v>2024</v>
      </c>
      <c r="N30519" s="52">
        <f t="shared" si="1459"/>
        <v>6</v>
      </c>
      <c r="O30519" s="52">
        <f t="shared" si="1460"/>
        <v>3</v>
      </c>
      <c r="P30519" s="51" t="str" cm="1">
        <f t="array" aca="1" ref="P30519" ca="1">IF(OR(O30519=1,O30519=7,INDEX($AD$28:$AO$51,HOUR(L30519)+1,N30519)&lt;&gt;"On",NOT(ISERROR(MATCH(DATE(M30519,N30519,DAY(L30519)),OFFSET($AD$15:$AD$22,0,M30519-$AD$14),0)))),"Off","On")</f>
        <v>Off</v>
      </c>
    </row>
    <row r="30520" spans="12:16" x14ac:dyDescent="0.25">
      <c r="L30520" s="54">
        <v>45468.541666666664</v>
      </c>
      <c r="M30520" s="52">
        <f t="shared" si="1458"/>
        <v>2024</v>
      </c>
      <c r="N30520" s="52">
        <f t="shared" si="1459"/>
        <v>6</v>
      </c>
      <c r="O30520" s="52">
        <f t="shared" si="1460"/>
        <v>3</v>
      </c>
      <c r="P30520" s="51" t="str" cm="1">
        <f t="array" aca="1" ref="P30520" ca="1">IF(OR(O30520=1,O30520=7,INDEX($AD$28:$AO$51,HOUR(L30520)+1,N30520)&lt;&gt;"On",NOT(ISERROR(MATCH(DATE(M30520,N30520,DAY(L30520)),OFFSET($AD$15:$AD$22,0,M30520-$AD$14),0)))),"Off","On")</f>
        <v>Off</v>
      </c>
    </row>
    <row r="30521" spans="12:16" x14ac:dyDescent="0.25">
      <c r="L30521" s="54">
        <v>45468.583333333336</v>
      </c>
      <c r="M30521" s="52">
        <f t="shared" si="1458"/>
        <v>2024</v>
      </c>
      <c r="N30521" s="52">
        <f t="shared" si="1459"/>
        <v>6</v>
      </c>
      <c r="O30521" s="52">
        <f t="shared" si="1460"/>
        <v>3</v>
      </c>
      <c r="P30521" s="51" t="str" cm="1">
        <f t="array" aca="1" ref="P30521" ca="1">IF(OR(O30521=1,O30521=7,INDEX($AD$28:$AO$51,HOUR(L30521)+1,N30521)&lt;&gt;"On",NOT(ISERROR(MATCH(DATE(M30521,N30521,DAY(L30521)),OFFSET($AD$15:$AD$22,0,M30521-$AD$14),0)))),"Off","On")</f>
        <v>Off</v>
      </c>
    </row>
    <row r="30522" spans="12:16" x14ac:dyDescent="0.25">
      <c r="L30522" s="54">
        <v>45468.625</v>
      </c>
      <c r="M30522" s="52">
        <f t="shared" si="1458"/>
        <v>2024</v>
      </c>
      <c r="N30522" s="52">
        <f t="shared" si="1459"/>
        <v>6</v>
      </c>
      <c r="O30522" s="52">
        <f t="shared" si="1460"/>
        <v>3</v>
      </c>
      <c r="P30522" s="51" t="str" cm="1">
        <f t="array" aca="1" ref="P30522" ca="1">IF(OR(O30522=1,O30522=7,INDEX($AD$28:$AO$51,HOUR(L30522)+1,N30522)&lt;&gt;"On",NOT(ISERROR(MATCH(DATE(M30522,N30522,DAY(L30522)),OFFSET($AD$15:$AD$22,0,M30522-$AD$14),0)))),"Off","On")</f>
        <v>On</v>
      </c>
    </row>
    <row r="30523" spans="12:16" x14ac:dyDescent="0.25">
      <c r="L30523" s="54">
        <v>45468.666666666664</v>
      </c>
      <c r="M30523" s="52">
        <f t="shared" si="1458"/>
        <v>2024</v>
      </c>
      <c r="N30523" s="52">
        <f t="shared" si="1459"/>
        <v>6</v>
      </c>
      <c r="O30523" s="52">
        <f t="shared" si="1460"/>
        <v>3</v>
      </c>
      <c r="P30523" s="51" t="str" cm="1">
        <f t="array" aca="1" ref="P30523" ca="1">IF(OR(O30523=1,O30523=7,INDEX($AD$28:$AO$51,HOUR(L30523)+1,N30523)&lt;&gt;"On",NOT(ISERROR(MATCH(DATE(M30523,N30523,DAY(L30523)),OFFSET($AD$15:$AD$22,0,M30523-$AD$14),0)))),"Off","On")</f>
        <v>On</v>
      </c>
    </row>
    <row r="30524" spans="12:16" x14ac:dyDescent="0.25">
      <c r="L30524" s="54">
        <v>45468.708333333336</v>
      </c>
      <c r="M30524" s="52">
        <f t="shared" si="1458"/>
        <v>2024</v>
      </c>
      <c r="N30524" s="52">
        <f t="shared" si="1459"/>
        <v>6</v>
      </c>
      <c r="O30524" s="52">
        <f t="shared" si="1460"/>
        <v>3</v>
      </c>
      <c r="P30524" s="51" t="str" cm="1">
        <f t="array" aca="1" ref="P30524" ca="1">IF(OR(O30524=1,O30524=7,INDEX($AD$28:$AO$51,HOUR(L30524)+1,N30524)&lt;&gt;"On",NOT(ISERROR(MATCH(DATE(M30524,N30524,DAY(L30524)),OFFSET($AD$15:$AD$22,0,M30524-$AD$14),0)))),"Off","On")</f>
        <v>On</v>
      </c>
    </row>
    <row r="30525" spans="12:16" x14ac:dyDescent="0.25">
      <c r="L30525" s="54">
        <v>45468.75</v>
      </c>
      <c r="M30525" s="52">
        <f t="shared" si="1458"/>
        <v>2024</v>
      </c>
      <c r="N30525" s="52">
        <f t="shared" si="1459"/>
        <v>6</v>
      </c>
      <c r="O30525" s="52">
        <f t="shared" si="1460"/>
        <v>3</v>
      </c>
      <c r="P30525" s="51" t="str" cm="1">
        <f t="array" aca="1" ref="P30525" ca="1">IF(OR(O30525=1,O30525=7,INDEX($AD$28:$AO$51,HOUR(L30525)+1,N30525)&lt;&gt;"On",NOT(ISERROR(MATCH(DATE(M30525,N30525,DAY(L30525)),OFFSET($AD$15:$AD$22,0,M30525-$AD$14),0)))),"Off","On")</f>
        <v>On</v>
      </c>
    </row>
    <row r="30526" spans="12:16" x14ac:dyDescent="0.25">
      <c r="L30526" s="54">
        <v>45468.791666666664</v>
      </c>
      <c r="M30526" s="52">
        <f t="shared" si="1458"/>
        <v>2024</v>
      </c>
      <c r="N30526" s="52">
        <f t="shared" si="1459"/>
        <v>6</v>
      </c>
      <c r="O30526" s="52">
        <f t="shared" si="1460"/>
        <v>3</v>
      </c>
      <c r="P30526" s="51" t="str" cm="1">
        <f t="array" aca="1" ref="P30526" ca="1">IF(OR(O30526=1,O30526=7,INDEX($AD$28:$AO$51,HOUR(L30526)+1,N30526)&lt;&gt;"On",NOT(ISERROR(MATCH(DATE(M30526,N30526,DAY(L30526)),OFFSET($AD$15:$AD$22,0,M30526-$AD$14),0)))),"Off","On")</f>
        <v>On</v>
      </c>
    </row>
    <row r="30527" spans="12:16" x14ac:dyDescent="0.25">
      <c r="L30527" s="54">
        <v>45468.833333333336</v>
      </c>
      <c r="M30527" s="52">
        <f t="shared" si="1458"/>
        <v>2024</v>
      </c>
      <c r="N30527" s="52">
        <f t="shared" si="1459"/>
        <v>6</v>
      </c>
      <c r="O30527" s="52">
        <f t="shared" si="1460"/>
        <v>3</v>
      </c>
      <c r="P30527" s="51" t="str" cm="1">
        <f t="array" aca="1" ref="P30527" ca="1">IF(OR(O30527=1,O30527=7,INDEX($AD$28:$AO$51,HOUR(L30527)+1,N30527)&lt;&gt;"On",NOT(ISERROR(MATCH(DATE(M30527,N30527,DAY(L30527)),OFFSET($AD$15:$AD$22,0,M30527-$AD$14),0)))),"Off","On")</f>
        <v>On</v>
      </c>
    </row>
    <row r="30528" spans="12:16" x14ac:dyDescent="0.25">
      <c r="L30528" s="54">
        <v>45468.875</v>
      </c>
      <c r="M30528" s="52">
        <f t="shared" si="1458"/>
        <v>2024</v>
      </c>
      <c r="N30528" s="52">
        <f t="shared" si="1459"/>
        <v>6</v>
      </c>
      <c r="O30528" s="52">
        <f t="shared" si="1460"/>
        <v>3</v>
      </c>
      <c r="P30528" s="51" t="str" cm="1">
        <f t="array" aca="1" ref="P30528" ca="1">IF(OR(O30528=1,O30528=7,INDEX($AD$28:$AO$51,HOUR(L30528)+1,N30528)&lt;&gt;"On",NOT(ISERROR(MATCH(DATE(M30528,N30528,DAY(L30528)),OFFSET($AD$15:$AD$22,0,M30528-$AD$14),0)))),"Off","On")</f>
        <v>On</v>
      </c>
    </row>
    <row r="30529" spans="12:16" x14ac:dyDescent="0.25">
      <c r="L30529" s="54">
        <v>45468.916666666664</v>
      </c>
      <c r="M30529" s="52">
        <f t="shared" si="1458"/>
        <v>2024</v>
      </c>
      <c r="N30529" s="52">
        <f t="shared" si="1459"/>
        <v>6</v>
      </c>
      <c r="O30529" s="52">
        <f t="shared" si="1460"/>
        <v>3</v>
      </c>
      <c r="P30529" s="51" t="str" cm="1">
        <f t="array" aca="1" ref="P30529" ca="1">IF(OR(O30529=1,O30529=7,INDEX($AD$28:$AO$51,HOUR(L30529)+1,N30529)&lt;&gt;"On",NOT(ISERROR(MATCH(DATE(M30529,N30529,DAY(L30529)),OFFSET($AD$15:$AD$22,0,M30529-$AD$14),0)))),"Off","On")</f>
        <v>Off</v>
      </c>
    </row>
    <row r="30530" spans="12:16" x14ac:dyDescent="0.25">
      <c r="L30530" s="54">
        <v>45468.958333333336</v>
      </c>
      <c r="M30530" s="52">
        <f t="shared" si="1458"/>
        <v>2024</v>
      </c>
      <c r="N30530" s="52">
        <f t="shared" si="1459"/>
        <v>6</v>
      </c>
      <c r="O30530" s="52">
        <f t="shared" si="1460"/>
        <v>3</v>
      </c>
      <c r="P30530" s="51" t="str" cm="1">
        <f t="array" aca="1" ref="P30530" ca="1">IF(OR(O30530=1,O30530=7,INDEX($AD$28:$AO$51,HOUR(L30530)+1,N30530)&lt;&gt;"On",NOT(ISERROR(MATCH(DATE(M30530,N30530,DAY(L30530)),OFFSET($AD$15:$AD$22,0,M30530-$AD$14),0)))),"Off","On")</f>
        <v>Off</v>
      </c>
    </row>
    <row r="30531" spans="12:16" x14ac:dyDescent="0.25">
      <c r="L30531" s="54">
        <v>45469</v>
      </c>
      <c r="M30531" s="52">
        <f t="shared" si="1458"/>
        <v>2024</v>
      </c>
      <c r="N30531" s="52">
        <f t="shared" si="1459"/>
        <v>6</v>
      </c>
      <c r="O30531" s="52">
        <f t="shared" si="1460"/>
        <v>4</v>
      </c>
      <c r="P30531" s="51" t="str" cm="1">
        <f t="array" aca="1" ref="P30531" ca="1">IF(OR(O30531=1,O30531=7,INDEX($AD$28:$AO$51,HOUR(L30531)+1,N30531)&lt;&gt;"On",NOT(ISERROR(MATCH(DATE(M30531,N30531,DAY(L30531)),OFFSET($AD$15:$AD$22,0,M30531-$AD$14),0)))),"Off","On")</f>
        <v>Off</v>
      </c>
    </row>
    <row r="30532" spans="12:16" x14ac:dyDescent="0.25">
      <c r="L30532" s="54">
        <v>45469.041666666664</v>
      </c>
      <c r="M30532" s="52">
        <f t="shared" si="1458"/>
        <v>2024</v>
      </c>
      <c r="N30532" s="52">
        <f t="shared" si="1459"/>
        <v>6</v>
      </c>
      <c r="O30532" s="52">
        <f t="shared" si="1460"/>
        <v>4</v>
      </c>
      <c r="P30532" s="51" t="str" cm="1">
        <f t="array" aca="1" ref="P30532" ca="1">IF(OR(O30532=1,O30532=7,INDEX($AD$28:$AO$51,HOUR(L30532)+1,N30532)&lt;&gt;"On",NOT(ISERROR(MATCH(DATE(M30532,N30532,DAY(L30532)),OFFSET($AD$15:$AD$22,0,M30532-$AD$14),0)))),"Off","On")</f>
        <v>Off</v>
      </c>
    </row>
    <row r="30533" spans="12:16" x14ac:dyDescent="0.25">
      <c r="L30533" s="54">
        <v>45469.083333333336</v>
      </c>
      <c r="M30533" s="52">
        <f t="shared" si="1458"/>
        <v>2024</v>
      </c>
      <c r="N30533" s="52">
        <f t="shared" si="1459"/>
        <v>6</v>
      </c>
      <c r="O30533" s="52">
        <f t="shared" si="1460"/>
        <v>4</v>
      </c>
      <c r="P30533" s="51" t="str" cm="1">
        <f t="array" aca="1" ref="P30533" ca="1">IF(OR(O30533=1,O30533=7,INDEX($AD$28:$AO$51,HOUR(L30533)+1,N30533)&lt;&gt;"On",NOT(ISERROR(MATCH(DATE(M30533,N30533,DAY(L30533)),OFFSET($AD$15:$AD$22,0,M30533-$AD$14),0)))),"Off","On")</f>
        <v>Off</v>
      </c>
    </row>
    <row r="30534" spans="12:16" x14ac:dyDescent="0.25">
      <c r="L30534" s="54">
        <v>45469.125</v>
      </c>
      <c r="M30534" s="52">
        <f t="shared" si="1458"/>
        <v>2024</v>
      </c>
      <c r="N30534" s="52">
        <f t="shared" si="1459"/>
        <v>6</v>
      </c>
      <c r="O30534" s="52">
        <f t="shared" si="1460"/>
        <v>4</v>
      </c>
      <c r="P30534" s="51" t="str" cm="1">
        <f t="array" aca="1" ref="P30534" ca="1">IF(OR(O30534=1,O30534=7,INDEX($AD$28:$AO$51,HOUR(L30534)+1,N30534)&lt;&gt;"On",NOT(ISERROR(MATCH(DATE(M30534,N30534,DAY(L30534)),OFFSET($AD$15:$AD$22,0,M30534-$AD$14),0)))),"Off","On")</f>
        <v>Off</v>
      </c>
    </row>
    <row r="30535" spans="12:16" x14ac:dyDescent="0.25">
      <c r="L30535" s="54">
        <v>45469.166666666664</v>
      </c>
      <c r="M30535" s="52">
        <f t="shared" si="1458"/>
        <v>2024</v>
      </c>
      <c r="N30535" s="52">
        <f t="shared" si="1459"/>
        <v>6</v>
      </c>
      <c r="O30535" s="52">
        <f t="shared" si="1460"/>
        <v>4</v>
      </c>
      <c r="P30535" s="51" t="str" cm="1">
        <f t="array" aca="1" ref="P30535" ca="1">IF(OR(O30535=1,O30535=7,INDEX($AD$28:$AO$51,HOUR(L30535)+1,N30535)&lt;&gt;"On",NOT(ISERROR(MATCH(DATE(M30535,N30535,DAY(L30535)),OFFSET($AD$15:$AD$22,0,M30535-$AD$14),0)))),"Off","On")</f>
        <v>Off</v>
      </c>
    </row>
    <row r="30536" spans="12:16" x14ac:dyDescent="0.25">
      <c r="L30536" s="54">
        <v>45469.208333333336</v>
      </c>
      <c r="M30536" s="52">
        <f t="shared" si="1458"/>
        <v>2024</v>
      </c>
      <c r="N30536" s="52">
        <f t="shared" si="1459"/>
        <v>6</v>
      </c>
      <c r="O30536" s="52">
        <f t="shared" si="1460"/>
        <v>4</v>
      </c>
      <c r="P30536" s="51" t="str" cm="1">
        <f t="array" aca="1" ref="P30536" ca="1">IF(OR(O30536=1,O30536=7,INDEX($AD$28:$AO$51,HOUR(L30536)+1,N30536)&lt;&gt;"On",NOT(ISERROR(MATCH(DATE(M30536,N30536,DAY(L30536)),OFFSET($AD$15:$AD$22,0,M30536-$AD$14),0)))),"Off","On")</f>
        <v>Off</v>
      </c>
    </row>
    <row r="30537" spans="12:16" x14ac:dyDescent="0.25">
      <c r="L30537" s="54">
        <v>45469.25</v>
      </c>
      <c r="M30537" s="52">
        <f t="shared" si="1458"/>
        <v>2024</v>
      </c>
      <c r="N30537" s="52">
        <f t="shared" si="1459"/>
        <v>6</v>
      </c>
      <c r="O30537" s="52">
        <f t="shared" si="1460"/>
        <v>4</v>
      </c>
      <c r="P30537" s="51" t="str" cm="1">
        <f t="array" aca="1" ref="P30537" ca="1">IF(OR(O30537=1,O30537=7,INDEX($AD$28:$AO$51,HOUR(L30537)+1,N30537)&lt;&gt;"On",NOT(ISERROR(MATCH(DATE(M30537,N30537,DAY(L30537)),OFFSET($AD$15:$AD$22,0,M30537-$AD$14),0)))),"Off","On")</f>
        <v>Off</v>
      </c>
    </row>
    <row r="30538" spans="12:16" x14ac:dyDescent="0.25">
      <c r="L30538" s="54">
        <v>45469.291666666664</v>
      </c>
      <c r="M30538" s="52">
        <f t="shared" si="1458"/>
        <v>2024</v>
      </c>
      <c r="N30538" s="52">
        <f t="shared" si="1459"/>
        <v>6</v>
      </c>
      <c r="O30538" s="52">
        <f t="shared" si="1460"/>
        <v>4</v>
      </c>
      <c r="P30538" s="51" t="str" cm="1">
        <f t="array" aca="1" ref="P30538" ca="1">IF(OR(O30538=1,O30538=7,INDEX($AD$28:$AO$51,HOUR(L30538)+1,N30538)&lt;&gt;"On",NOT(ISERROR(MATCH(DATE(M30538,N30538,DAY(L30538)),OFFSET($AD$15:$AD$22,0,M30538-$AD$14),0)))),"Off","On")</f>
        <v>Off</v>
      </c>
    </row>
    <row r="30539" spans="12:16" x14ac:dyDescent="0.25">
      <c r="L30539" s="54">
        <v>45469.333333333336</v>
      </c>
      <c r="M30539" s="52">
        <f t="shared" si="1458"/>
        <v>2024</v>
      </c>
      <c r="N30539" s="52">
        <f t="shared" si="1459"/>
        <v>6</v>
      </c>
      <c r="O30539" s="52">
        <f t="shared" si="1460"/>
        <v>4</v>
      </c>
      <c r="P30539" s="51" t="str" cm="1">
        <f t="array" aca="1" ref="P30539" ca="1">IF(OR(O30539=1,O30539=7,INDEX($AD$28:$AO$51,HOUR(L30539)+1,N30539)&lt;&gt;"On",NOT(ISERROR(MATCH(DATE(M30539,N30539,DAY(L30539)),OFFSET($AD$15:$AD$22,0,M30539-$AD$14),0)))),"Off","On")</f>
        <v>Off</v>
      </c>
    </row>
    <row r="30540" spans="12:16" x14ac:dyDescent="0.25">
      <c r="L30540" s="54">
        <v>45469.375</v>
      </c>
      <c r="M30540" s="52">
        <f t="shared" ref="M30540:M30603" si="1461">YEAR(L30540)</f>
        <v>2024</v>
      </c>
      <c r="N30540" s="52">
        <f t="shared" ref="N30540:N30603" si="1462">MONTH(L30540)</f>
        <v>6</v>
      </c>
      <c r="O30540" s="52">
        <f t="shared" ref="O30540:O30603" si="1463">WEEKDAY(L30540)</f>
        <v>4</v>
      </c>
      <c r="P30540" s="51" t="str" cm="1">
        <f t="array" aca="1" ref="P30540" ca="1">IF(OR(O30540=1,O30540=7,INDEX($AD$28:$AO$51,HOUR(L30540)+1,N30540)&lt;&gt;"On",NOT(ISERROR(MATCH(DATE(M30540,N30540,DAY(L30540)),OFFSET($AD$15:$AD$22,0,M30540-$AD$14),0)))),"Off","On")</f>
        <v>Off</v>
      </c>
    </row>
    <row r="30541" spans="12:16" x14ac:dyDescent="0.25">
      <c r="L30541" s="54">
        <v>45469.416666666664</v>
      </c>
      <c r="M30541" s="52">
        <f t="shared" si="1461"/>
        <v>2024</v>
      </c>
      <c r="N30541" s="52">
        <f t="shared" si="1462"/>
        <v>6</v>
      </c>
      <c r="O30541" s="52">
        <f t="shared" si="1463"/>
        <v>4</v>
      </c>
      <c r="P30541" s="51" t="str" cm="1">
        <f t="array" aca="1" ref="P30541" ca="1">IF(OR(O30541=1,O30541=7,INDEX($AD$28:$AO$51,HOUR(L30541)+1,N30541)&lt;&gt;"On",NOT(ISERROR(MATCH(DATE(M30541,N30541,DAY(L30541)),OFFSET($AD$15:$AD$22,0,M30541-$AD$14),0)))),"Off","On")</f>
        <v>Off</v>
      </c>
    </row>
    <row r="30542" spans="12:16" x14ac:dyDescent="0.25">
      <c r="L30542" s="54">
        <v>45469.458333333336</v>
      </c>
      <c r="M30542" s="52">
        <f t="shared" si="1461"/>
        <v>2024</v>
      </c>
      <c r="N30542" s="52">
        <f t="shared" si="1462"/>
        <v>6</v>
      </c>
      <c r="O30542" s="52">
        <f t="shared" si="1463"/>
        <v>4</v>
      </c>
      <c r="P30542" s="51" t="str" cm="1">
        <f t="array" aca="1" ref="P30542" ca="1">IF(OR(O30542=1,O30542=7,INDEX($AD$28:$AO$51,HOUR(L30542)+1,N30542)&lt;&gt;"On",NOT(ISERROR(MATCH(DATE(M30542,N30542,DAY(L30542)),OFFSET($AD$15:$AD$22,0,M30542-$AD$14),0)))),"Off","On")</f>
        <v>Off</v>
      </c>
    </row>
    <row r="30543" spans="12:16" x14ac:dyDescent="0.25">
      <c r="L30543" s="54">
        <v>45469.5</v>
      </c>
      <c r="M30543" s="52">
        <f t="shared" si="1461"/>
        <v>2024</v>
      </c>
      <c r="N30543" s="52">
        <f t="shared" si="1462"/>
        <v>6</v>
      </c>
      <c r="O30543" s="52">
        <f t="shared" si="1463"/>
        <v>4</v>
      </c>
      <c r="P30543" s="51" t="str" cm="1">
        <f t="array" aca="1" ref="P30543" ca="1">IF(OR(O30543=1,O30543=7,INDEX($AD$28:$AO$51,HOUR(L30543)+1,N30543)&lt;&gt;"On",NOT(ISERROR(MATCH(DATE(M30543,N30543,DAY(L30543)),OFFSET($AD$15:$AD$22,0,M30543-$AD$14),0)))),"Off","On")</f>
        <v>Off</v>
      </c>
    </row>
    <row r="30544" spans="12:16" x14ac:dyDescent="0.25">
      <c r="L30544" s="54">
        <v>45469.541666666664</v>
      </c>
      <c r="M30544" s="52">
        <f t="shared" si="1461"/>
        <v>2024</v>
      </c>
      <c r="N30544" s="52">
        <f t="shared" si="1462"/>
        <v>6</v>
      </c>
      <c r="O30544" s="52">
        <f t="shared" si="1463"/>
        <v>4</v>
      </c>
      <c r="P30544" s="51" t="str" cm="1">
        <f t="array" aca="1" ref="P30544" ca="1">IF(OR(O30544=1,O30544=7,INDEX($AD$28:$AO$51,HOUR(L30544)+1,N30544)&lt;&gt;"On",NOT(ISERROR(MATCH(DATE(M30544,N30544,DAY(L30544)),OFFSET($AD$15:$AD$22,0,M30544-$AD$14),0)))),"Off","On")</f>
        <v>Off</v>
      </c>
    </row>
    <row r="30545" spans="12:16" x14ac:dyDescent="0.25">
      <c r="L30545" s="54">
        <v>45469.583333333336</v>
      </c>
      <c r="M30545" s="52">
        <f t="shared" si="1461"/>
        <v>2024</v>
      </c>
      <c r="N30545" s="52">
        <f t="shared" si="1462"/>
        <v>6</v>
      </c>
      <c r="O30545" s="52">
        <f t="shared" si="1463"/>
        <v>4</v>
      </c>
      <c r="P30545" s="51" t="str" cm="1">
        <f t="array" aca="1" ref="P30545" ca="1">IF(OR(O30545=1,O30545=7,INDEX($AD$28:$AO$51,HOUR(L30545)+1,N30545)&lt;&gt;"On",NOT(ISERROR(MATCH(DATE(M30545,N30545,DAY(L30545)),OFFSET($AD$15:$AD$22,0,M30545-$AD$14),0)))),"Off","On")</f>
        <v>Off</v>
      </c>
    </row>
    <row r="30546" spans="12:16" x14ac:dyDescent="0.25">
      <c r="L30546" s="54">
        <v>45469.625</v>
      </c>
      <c r="M30546" s="52">
        <f t="shared" si="1461"/>
        <v>2024</v>
      </c>
      <c r="N30546" s="52">
        <f t="shared" si="1462"/>
        <v>6</v>
      </c>
      <c r="O30546" s="52">
        <f t="shared" si="1463"/>
        <v>4</v>
      </c>
      <c r="P30546" s="51" t="str" cm="1">
        <f t="array" aca="1" ref="P30546" ca="1">IF(OR(O30546=1,O30546=7,INDEX($AD$28:$AO$51,HOUR(L30546)+1,N30546)&lt;&gt;"On",NOT(ISERROR(MATCH(DATE(M30546,N30546,DAY(L30546)),OFFSET($AD$15:$AD$22,0,M30546-$AD$14),0)))),"Off","On")</f>
        <v>On</v>
      </c>
    </row>
    <row r="30547" spans="12:16" x14ac:dyDescent="0.25">
      <c r="L30547" s="54">
        <v>45469.666666666664</v>
      </c>
      <c r="M30547" s="52">
        <f t="shared" si="1461"/>
        <v>2024</v>
      </c>
      <c r="N30547" s="52">
        <f t="shared" si="1462"/>
        <v>6</v>
      </c>
      <c r="O30547" s="52">
        <f t="shared" si="1463"/>
        <v>4</v>
      </c>
      <c r="P30547" s="51" t="str" cm="1">
        <f t="array" aca="1" ref="P30547" ca="1">IF(OR(O30547=1,O30547=7,INDEX($AD$28:$AO$51,HOUR(L30547)+1,N30547)&lt;&gt;"On",NOT(ISERROR(MATCH(DATE(M30547,N30547,DAY(L30547)),OFFSET($AD$15:$AD$22,0,M30547-$AD$14),0)))),"Off","On")</f>
        <v>On</v>
      </c>
    </row>
    <row r="30548" spans="12:16" x14ac:dyDescent="0.25">
      <c r="L30548" s="54">
        <v>45469.708333333336</v>
      </c>
      <c r="M30548" s="52">
        <f t="shared" si="1461"/>
        <v>2024</v>
      </c>
      <c r="N30548" s="52">
        <f t="shared" si="1462"/>
        <v>6</v>
      </c>
      <c r="O30548" s="52">
        <f t="shared" si="1463"/>
        <v>4</v>
      </c>
      <c r="P30548" s="51" t="str" cm="1">
        <f t="array" aca="1" ref="P30548" ca="1">IF(OR(O30548=1,O30548=7,INDEX($AD$28:$AO$51,HOUR(L30548)+1,N30548)&lt;&gt;"On",NOT(ISERROR(MATCH(DATE(M30548,N30548,DAY(L30548)),OFFSET($AD$15:$AD$22,0,M30548-$AD$14),0)))),"Off","On")</f>
        <v>On</v>
      </c>
    </row>
    <row r="30549" spans="12:16" x14ac:dyDescent="0.25">
      <c r="L30549" s="54">
        <v>45469.75</v>
      </c>
      <c r="M30549" s="52">
        <f t="shared" si="1461"/>
        <v>2024</v>
      </c>
      <c r="N30549" s="52">
        <f t="shared" si="1462"/>
        <v>6</v>
      </c>
      <c r="O30549" s="52">
        <f t="shared" si="1463"/>
        <v>4</v>
      </c>
      <c r="P30549" s="51" t="str" cm="1">
        <f t="array" aca="1" ref="P30549" ca="1">IF(OR(O30549=1,O30549=7,INDEX($AD$28:$AO$51,HOUR(L30549)+1,N30549)&lt;&gt;"On",NOT(ISERROR(MATCH(DATE(M30549,N30549,DAY(L30549)),OFFSET($AD$15:$AD$22,0,M30549-$AD$14),0)))),"Off","On")</f>
        <v>On</v>
      </c>
    </row>
    <row r="30550" spans="12:16" x14ac:dyDescent="0.25">
      <c r="L30550" s="54">
        <v>45469.791666666664</v>
      </c>
      <c r="M30550" s="52">
        <f t="shared" si="1461"/>
        <v>2024</v>
      </c>
      <c r="N30550" s="52">
        <f t="shared" si="1462"/>
        <v>6</v>
      </c>
      <c r="O30550" s="52">
        <f t="shared" si="1463"/>
        <v>4</v>
      </c>
      <c r="P30550" s="51" t="str" cm="1">
        <f t="array" aca="1" ref="P30550" ca="1">IF(OR(O30550=1,O30550=7,INDEX($AD$28:$AO$51,HOUR(L30550)+1,N30550)&lt;&gt;"On",NOT(ISERROR(MATCH(DATE(M30550,N30550,DAY(L30550)),OFFSET($AD$15:$AD$22,0,M30550-$AD$14),0)))),"Off","On")</f>
        <v>On</v>
      </c>
    </row>
    <row r="30551" spans="12:16" x14ac:dyDescent="0.25">
      <c r="L30551" s="54">
        <v>45469.833333333336</v>
      </c>
      <c r="M30551" s="52">
        <f t="shared" si="1461"/>
        <v>2024</v>
      </c>
      <c r="N30551" s="52">
        <f t="shared" si="1462"/>
        <v>6</v>
      </c>
      <c r="O30551" s="52">
        <f t="shared" si="1463"/>
        <v>4</v>
      </c>
      <c r="P30551" s="51" t="str" cm="1">
        <f t="array" aca="1" ref="P30551" ca="1">IF(OR(O30551=1,O30551=7,INDEX($AD$28:$AO$51,HOUR(L30551)+1,N30551)&lt;&gt;"On",NOT(ISERROR(MATCH(DATE(M30551,N30551,DAY(L30551)),OFFSET($AD$15:$AD$22,0,M30551-$AD$14),0)))),"Off","On")</f>
        <v>On</v>
      </c>
    </row>
    <row r="30552" spans="12:16" x14ac:dyDescent="0.25">
      <c r="L30552" s="54">
        <v>45469.875</v>
      </c>
      <c r="M30552" s="52">
        <f t="shared" si="1461"/>
        <v>2024</v>
      </c>
      <c r="N30552" s="52">
        <f t="shared" si="1462"/>
        <v>6</v>
      </c>
      <c r="O30552" s="52">
        <f t="shared" si="1463"/>
        <v>4</v>
      </c>
      <c r="P30552" s="51" t="str" cm="1">
        <f t="array" aca="1" ref="P30552" ca="1">IF(OR(O30552=1,O30552=7,INDEX($AD$28:$AO$51,HOUR(L30552)+1,N30552)&lt;&gt;"On",NOT(ISERROR(MATCH(DATE(M30552,N30552,DAY(L30552)),OFFSET($AD$15:$AD$22,0,M30552-$AD$14),0)))),"Off","On")</f>
        <v>On</v>
      </c>
    </row>
    <row r="30553" spans="12:16" x14ac:dyDescent="0.25">
      <c r="L30553" s="54">
        <v>45469.916666666664</v>
      </c>
      <c r="M30553" s="52">
        <f t="shared" si="1461"/>
        <v>2024</v>
      </c>
      <c r="N30553" s="52">
        <f t="shared" si="1462"/>
        <v>6</v>
      </c>
      <c r="O30553" s="52">
        <f t="shared" si="1463"/>
        <v>4</v>
      </c>
      <c r="P30553" s="51" t="str" cm="1">
        <f t="array" aca="1" ref="P30553" ca="1">IF(OR(O30553=1,O30553=7,INDEX($AD$28:$AO$51,HOUR(L30553)+1,N30553)&lt;&gt;"On",NOT(ISERROR(MATCH(DATE(M30553,N30553,DAY(L30553)),OFFSET($AD$15:$AD$22,0,M30553-$AD$14),0)))),"Off","On")</f>
        <v>Off</v>
      </c>
    </row>
    <row r="30554" spans="12:16" x14ac:dyDescent="0.25">
      <c r="L30554" s="54">
        <v>45469.958333333336</v>
      </c>
      <c r="M30554" s="52">
        <f t="shared" si="1461"/>
        <v>2024</v>
      </c>
      <c r="N30554" s="52">
        <f t="shared" si="1462"/>
        <v>6</v>
      </c>
      <c r="O30554" s="52">
        <f t="shared" si="1463"/>
        <v>4</v>
      </c>
      <c r="P30554" s="51" t="str" cm="1">
        <f t="array" aca="1" ref="P30554" ca="1">IF(OR(O30554=1,O30554=7,INDEX($AD$28:$AO$51,HOUR(L30554)+1,N30554)&lt;&gt;"On",NOT(ISERROR(MATCH(DATE(M30554,N30554,DAY(L30554)),OFFSET($AD$15:$AD$22,0,M30554-$AD$14),0)))),"Off","On")</f>
        <v>Off</v>
      </c>
    </row>
    <row r="30555" spans="12:16" x14ac:dyDescent="0.25">
      <c r="L30555" s="54">
        <v>45470</v>
      </c>
      <c r="M30555" s="52">
        <f t="shared" si="1461"/>
        <v>2024</v>
      </c>
      <c r="N30555" s="52">
        <f t="shared" si="1462"/>
        <v>6</v>
      </c>
      <c r="O30555" s="52">
        <f t="shared" si="1463"/>
        <v>5</v>
      </c>
      <c r="P30555" s="51" t="str" cm="1">
        <f t="array" aca="1" ref="P30555" ca="1">IF(OR(O30555=1,O30555=7,INDEX($AD$28:$AO$51,HOUR(L30555)+1,N30555)&lt;&gt;"On",NOT(ISERROR(MATCH(DATE(M30555,N30555,DAY(L30555)),OFFSET($AD$15:$AD$22,0,M30555-$AD$14),0)))),"Off","On")</f>
        <v>Off</v>
      </c>
    </row>
    <row r="30556" spans="12:16" x14ac:dyDescent="0.25">
      <c r="L30556" s="54">
        <v>45470.041666666664</v>
      </c>
      <c r="M30556" s="52">
        <f t="shared" si="1461"/>
        <v>2024</v>
      </c>
      <c r="N30556" s="52">
        <f t="shared" si="1462"/>
        <v>6</v>
      </c>
      <c r="O30556" s="52">
        <f t="shared" si="1463"/>
        <v>5</v>
      </c>
      <c r="P30556" s="51" t="str" cm="1">
        <f t="array" aca="1" ref="P30556" ca="1">IF(OR(O30556=1,O30556=7,INDEX($AD$28:$AO$51,HOUR(L30556)+1,N30556)&lt;&gt;"On",NOT(ISERROR(MATCH(DATE(M30556,N30556,DAY(L30556)),OFFSET($AD$15:$AD$22,0,M30556-$AD$14),0)))),"Off","On")</f>
        <v>Off</v>
      </c>
    </row>
    <row r="30557" spans="12:16" x14ac:dyDescent="0.25">
      <c r="L30557" s="54">
        <v>45470.083333333336</v>
      </c>
      <c r="M30557" s="52">
        <f t="shared" si="1461"/>
        <v>2024</v>
      </c>
      <c r="N30557" s="52">
        <f t="shared" si="1462"/>
        <v>6</v>
      </c>
      <c r="O30557" s="52">
        <f t="shared" si="1463"/>
        <v>5</v>
      </c>
      <c r="P30557" s="51" t="str" cm="1">
        <f t="array" aca="1" ref="P30557" ca="1">IF(OR(O30557=1,O30557=7,INDEX($AD$28:$AO$51,HOUR(L30557)+1,N30557)&lt;&gt;"On",NOT(ISERROR(MATCH(DATE(M30557,N30557,DAY(L30557)),OFFSET($AD$15:$AD$22,0,M30557-$AD$14),0)))),"Off","On")</f>
        <v>Off</v>
      </c>
    </row>
    <row r="30558" spans="12:16" x14ac:dyDescent="0.25">
      <c r="L30558" s="54">
        <v>45470.125</v>
      </c>
      <c r="M30558" s="52">
        <f t="shared" si="1461"/>
        <v>2024</v>
      </c>
      <c r="N30558" s="52">
        <f t="shared" si="1462"/>
        <v>6</v>
      </c>
      <c r="O30558" s="52">
        <f t="shared" si="1463"/>
        <v>5</v>
      </c>
      <c r="P30558" s="51" t="str" cm="1">
        <f t="array" aca="1" ref="P30558" ca="1">IF(OR(O30558=1,O30558=7,INDEX($AD$28:$AO$51,HOUR(L30558)+1,N30558)&lt;&gt;"On",NOT(ISERROR(MATCH(DATE(M30558,N30558,DAY(L30558)),OFFSET($AD$15:$AD$22,0,M30558-$AD$14),0)))),"Off","On")</f>
        <v>Off</v>
      </c>
    </row>
    <row r="30559" spans="12:16" x14ac:dyDescent="0.25">
      <c r="L30559" s="54">
        <v>45470.166666666664</v>
      </c>
      <c r="M30559" s="52">
        <f t="shared" si="1461"/>
        <v>2024</v>
      </c>
      <c r="N30559" s="52">
        <f t="shared" si="1462"/>
        <v>6</v>
      </c>
      <c r="O30559" s="52">
        <f t="shared" si="1463"/>
        <v>5</v>
      </c>
      <c r="P30559" s="51" t="str" cm="1">
        <f t="array" aca="1" ref="P30559" ca="1">IF(OR(O30559=1,O30559=7,INDEX($AD$28:$AO$51,HOUR(L30559)+1,N30559)&lt;&gt;"On",NOT(ISERROR(MATCH(DATE(M30559,N30559,DAY(L30559)),OFFSET($AD$15:$AD$22,0,M30559-$AD$14),0)))),"Off","On")</f>
        <v>Off</v>
      </c>
    </row>
    <row r="30560" spans="12:16" x14ac:dyDescent="0.25">
      <c r="L30560" s="54">
        <v>45470.208333333336</v>
      </c>
      <c r="M30560" s="52">
        <f t="shared" si="1461"/>
        <v>2024</v>
      </c>
      <c r="N30560" s="52">
        <f t="shared" si="1462"/>
        <v>6</v>
      </c>
      <c r="O30560" s="52">
        <f t="shared" si="1463"/>
        <v>5</v>
      </c>
      <c r="P30560" s="51" t="str" cm="1">
        <f t="array" aca="1" ref="P30560" ca="1">IF(OR(O30560=1,O30560=7,INDEX($AD$28:$AO$51,HOUR(L30560)+1,N30560)&lt;&gt;"On",NOT(ISERROR(MATCH(DATE(M30560,N30560,DAY(L30560)),OFFSET($AD$15:$AD$22,0,M30560-$AD$14),0)))),"Off","On")</f>
        <v>Off</v>
      </c>
    </row>
    <row r="30561" spans="12:16" x14ac:dyDescent="0.25">
      <c r="L30561" s="54">
        <v>45470.25</v>
      </c>
      <c r="M30561" s="52">
        <f t="shared" si="1461"/>
        <v>2024</v>
      </c>
      <c r="N30561" s="52">
        <f t="shared" si="1462"/>
        <v>6</v>
      </c>
      <c r="O30561" s="52">
        <f t="shared" si="1463"/>
        <v>5</v>
      </c>
      <c r="P30561" s="51" t="str" cm="1">
        <f t="array" aca="1" ref="P30561" ca="1">IF(OR(O30561=1,O30561=7,INDEX($AD$28:$AO$51,HOUR(L30561)+1,N30561)&lt;&gt;"On",NOT(ISERROR(MATCH(DATE(M30561,N30561,DAY(L30561)),OFFSET($AD$15:$AD$22,0,M30561-$AD$14),0)))),"Off","On")</f>
        <v>Off</v>
      </c>
    </row>
    <row r="30562" spans="12:16" x14ac:dyDescent="0.25">
      <c r="L30562" s="54">
        <v>45470.291666666664</v>
      </c>
      <c r="M30562" s="52">
        <f t="shared" si="1461"/>
        <v>2024</v>
      </c>
      <c r="N30562" s="52">
        <f t="shared" si="1462"/>
        <v>6</v>
      </c>
      <c r="O30562" s="52">
        <f t="shared" si="1463"/>
        <v>5</v>
      </c>
      <c r="P30562" s="51" t="str" cm="1">
        <f t="array" aca="1" ref="P30562" ca="1">IF(OR(O30562=1,O30562=7,INDEX($AD$28:$AO$51,HOUR(L30562)+1,N30562)&lt;&gt;"On",NOT(ISERROR(MATCH(DATE(M30562,N30562,DAY(L30562)),OFFSET($AD$15:$AD$22,0,M30562-$AD$14),0)))),"Off","On")</f>
        <v>Off</v>
      </c>
    </row>
    <row r="30563" spans="12:16" x14ac:dyDescent="0.25">
      <c r="L30563" s="54">
        <v>45470.333333333336</v>
      </c>
      <c r="M30563" s="52">
        <f t="shared" si="1461"/>
        <v>2024</v>
      </c>
      <c r="N30563" s="52">
        <f t="shared" si="1462"/>
        <v>6</v>
      </c>
      <c r="O30563" s="52">
        <f t="shared" si="1463"/>
        <v>5</v>
      </c>
      <c r="P30563" s="51" t="str" cm="1">
        <f t="array" aca="1" ref="P30563" ca="1">IF(OR(O30563=1,O30563=7,INDEX($AD$28:$AO$51,HOUR(L30563)+1,N30563)&lt;&gt;"On",NOT(ISERROR(MATCH(DATE(M30563,N30563,DAY(L30563)),OFFSET($AD$15:$AD$22,0,M30563-$AD$14),0)))),"Off","On")</f>
        <v>Off</v>
      </c>
    </row>
    <row r="30564" spans="12:16" x14ac:dyDescent="0.25">
      <c r="L30564" s="54">
        <v>45470.375</v>
      </c>
      <c r="M30564" s="52">
        <f t="shared" si="1461"/>
        <v>2024</v>
      </c>
      <c r="N30564" s="52">
        <f t="shared" si="1462"/>
        <v>6</v>
      </c>
      <c r="O30564" s="52">
        <f t="shared" si="1463"/>
        <v>5</v>
      </c>
      <c r="P30564" s="51" t="str" cm="1">
        <f t="array" aca="1" ref="P30564" ca="1">IF(OR(O30564=1,O30564=7,INDEX($AD$28:$AO$51,HOUR(L30564)+1,N30564)&lt;&gt;"On",NOT(ISERROR(MATCH(DATE(M30564,N30564,DAY(L30564)),OFFSET($AD$15:$AD$22,0,M30564-$AD$14),0)))),"Off","On")</f>
        <v>Off</v>
      </c>
    </row>
    <row r="30565" spans="12:16" x14ac:dyDescent="0.25">
      <c r="L30565" s="54">
        <v>45470.416666666664</v>
      </c>
      <c r="M30565" s="52">
        <f t="shared" si="1461"/>
        <v>2024</v>
      </c>
      <c r="N30565" s="52">
        <f t="shared" si="1462"/>
        <v>6</v>
      </c>
      <c r="O30565" s="52">
        <f t="shared" si="1463"/>
        <v>5</v>
      </c>
      <c r="P30565" s="51" t="str" cm="1">
        <f t="array" aca="1" ref="P30565" ca="1">IF(OR(O30565=1,O30565=7,INDEX($AD$28:$AO$51,HOUR(L30565)+1,N30565)&lt;&gt;"On",NOT(ISERROR(MATCH(DATE(M30565,N30565,DAY(L30565)),OFFSET($AD$15:$AD$22,0,M30565-$AD$14),0)))),"Off","On")</f>
        <v>Off</v>
      </c>
    </row>
    <row r="30566" spans="12:16" x14ac:dyDescent="0.25">
      <c r="L30566" s="54">
        <v>45470.458333333336</v>
      </c>
      <c r="M30566" s="52">
        <f t="shared" si="1461"/>
        <v>2024</v>
      </c>
      <c r="N30566" s="52">
        <f t="shared" si="1462"/>
        <v>6</v>
      </c>
      <c r="O30566" s="52">
        <f t="shared" si="1463"/>
        <v>5</v>
      </c>
      <c r="P30566" s="51" t="str" cm="1">
        <f t="array" aca="1" ref="P30566" ca="1">IF(OR(O30566=1,O30566=7,INDEX($AD$28:$AO$51,HOUR(L30566)+1,N30566)&lt;&gt;"On",NOT(ISERROR(MATCH(DATE(M30566,N30566,DAY(L30566)),OFFSET($AD$15:$AD$22,0,M30566-$AD$14),0)))),"Off","On")</f>
        <v>Off</v>
      </c>
    </row>
    <row r="30567" spans="12:16" x14ac:dyDescent="0.25">
      <c r="L30567" s="54">
        <v>45470.5</v>
      </c>
      <c r="M30567" s="52">
        <f t="shared" si="1461"/>
        <v>2024</v>
      </c>
      <c r="N30567" s="52">
        <f t="shared" si="1462"/>
        <v>6</v>
      </c>
      <c r="O30567" s="52">
        <f t="shared" si="1463"/>
        <v>5</v>
      </c>
      <c r="P30567" s="51" t="str" cm="1">
        <f t="array" aca="1" ref="P30567" ca="1">IF(OR(O30567=1,O30567=7,INDEX($AD$28:$AO$51,HOUR(L30567)+1,N30567)&lt;&gt;"On",NOT(ISERROR(MATCH(DATE(M30567,N30567,DAY(L30567)),OFFSET($AD$15:$AD$22,0,M30567-$AD$14),0)))),"Off","On")</f>
        <v>Off</v>
      </c>
    </row>
    <row r="30568" spans="12:16" x14ac:dyDescent="0.25">
      <c r="L30568" s="54">
        <v>45470.541666666664</v>
      </c>
      <c r="M30568" s="52">
        <f t="shared" si="1461"/>
        <v>2024</v>
      </c>
      <c r="N30568" s="52">
        <f t="shared" si="1462"/>
        <v>6</v>
      </c>
      <c r="O30568" s="52">
        <f t="shared" si="1463"/>
        <v>5</v>
      </c>
      <c r="P30568" s="51" t="str" cm="1">
        <f t="array" aca="1" ref="P30568" ca="1">IF(OR(O30568=1,O30568=7,INDEX($AD$28:$AO$51,HOUR(L30568)+1,N30568)&lt;&gt;"On",NOT(ISERROR(MATCH(DATE(M30568,N30568,DAY(L30568)),OFFSET($AD$15:$AD$22,0,M30568-$AD$14),0)))),"Off","On")</f>
        <v>Off</v>
      </c>
    </row>
    <row r="30569" spans="12:16" x14ac:dyDescent="0.25">
      <c r="L30569" s="54">
        <v>45470.583333333336</v>
      </c>
      <c r="M30569" s="52">
        <f t="shared" si="1461"/>
        <v>2024</v>
      </c>
      <c r="N30569" s="52">
        <f t="shared" si="1462"/>
        <v>6</v>
      </c>
      <c r="O30569" s="52">
        <f t="shared" si="1463"/>
        <v>5</v>
      </c>
      <c r="P30569" s="51" t="str" cm="1">
        <f t="array" aca="1" ref="P30569" ca="1">IF(OR(O30569=1,O30569=7,INDEX($AD$28:$AO$51,HOUR(L30569)+1,N30569)&lt;&gt;"On",NOT(ISERROR(MATCH(DATE(M30569,N30569,DAY(L30569)),OFFSET($AD$15:$AD$22,0,M30569-$AD$14),0)))),"Off","On")</f>
        <v>Off</v>
      </c>
    </row>
    <row r="30570" spans="12:16" x14ac:dyDescent="0.25">
      <c r="L30570" s="54">
        <v>45470.625</v>
      </c>
      <c r="M30570" s="52">
        <f t="shared" si="1461"/>
        <v>2024</v>
      </c>
      <c r="N30570" s="52">
        <f t="shared" si="1462"/>
        <v>6</v>
      </c>
      <c r="O30570" s="52">
        <f t="shared" si="1463"/>
        <v>5</v>
      </c>
      <c r="P30570" s="51" t="str" cm="1">
        <f t="array" aca="1" ref="P30570" ca="1">IF(OR(O30570=1,O30570=7,INDEX($AD$28:$AO$51,HOUR(L30570)+1,N30570)&lt;&gt;"On",NOT(ISERROR(MATCH(DATE(M30570,N30570,DAY(L30570)),OFFSET($AD$15:$AD$22,0,M30570-$AD$14),0)))),"Off","On")</f>
        <v>On</v>
      </c>
    </row>
    <row r="30571" spans="12:16" x14ac:dyDescent="0.25">
      <c r="L30571" s="54">
        <v>45470.666666666664</v>
      </c>
      <c r="M30571" s="52">
        <f t="shared" si="1461"/>
        <v>2024</v>
      </c>
      <c r="N30571" s="52">
        <f t="shared" si="1462"/>
        <v>6</v>
      </c>
      <c r="O30571" s="52">
        <f t="shared" si="1463"/>
        <v>5</v>
      </c>
      <c r="P30571" s="51" t="str" cm="1">
        <f t="array" aca="1" ref="P30571" ca="1">IF(OR(O30571=1,O30571=7,INDEX($AD$28:$AO$51,HOUR(L30571)+1,N30571)&lt;&gt;"On",NOT(ISERROR(MATCH(DATE(M30571,N30571,DAY(L30571)),OFFSET($AD$15:$AD$22,0,M30571-$AD$14),0)))),"Off","On")</f>
        <v>On</v>
      </c>
    </row>
    <row r="30572" spans="12:16" x14ac:dyDescent="0.25">
      <c r="L30572" s="54">
        <v>45470.708333333336</v>
      </c>
      <c r="M30572" s="52">
        <f t="shared" si="1461"/>
        <v>2024</v>
      </c>
      <c r="N30572" s="52">
        <f t="shared" si="1462"/>
        <v>6</v>
      </c>
      <c r="O30572" s="52">
        <f t="shared" si="1463"/>
        <v>5</v>
      </c>
      <c r="P30572" s="51" t="str" cm="1">
        <f t="array" aca="1" ref="P30572" ca="1">IF(OR(O30572=1,O30572=7,INDEX($AD$28:$AO$51,HOUR(L30572)+1,N30572)&lt;&gt;"On",NOT(ISERROR(MATCH(DATE(M30572,N30572,DAY(L30572)),OFFSET($AD$15:$AD$22,0,M30572-$AD$14),0)))),"Off","On")</f>
        <v>On</v>
      </c>
    </row>
    <row r="30573" spans="12:16" x14ac:dyDescent="0.25">
      <c r="L30573" s="54">
        <v>45470.75</v>
      </c>
      <c r="M30573" s="52">
        <f t="shared" si="1461"/>
        <v>2024</v>
      </c>
      <c r="N30573" s="52">
        <f t="shared" si="1462"/>
        <v>6</v>
      </c>
      <c r="O30573" s="52">
        <f t="shared" si="1463"/>
        <v>5</v>
      </c>
      <c r="P30573" s="51" t="str" cm="1">
        <f t="array" aca="1" ref="P30573" ca="1">IF(OR(O30573=1,O30573=7,INDEX($AD$28:$AO$51,HOUR(L30573)+1,N30573)&lt;&gt;"On",NOT(ISERROR(MATCH(DATE(M30573,N30573,DAY(L30573)),OFFSET($AD$15:$AD$22,0,M30573-$AD$14),0)))),"Off","On")</f>
        <v>On</v>
      </c>
    </row>
    <row r="30574" spans="12:16" x14ac:dyDescent="0.25">
      <c r="L30574" s="54">
        <v>45470.791666666664</v>
      </c>
      <c r="M30574" s="52">
        <f t="shared" si="1461"/>
        <v>2024</v>
      </c>
      <c r="N30574" s="52">
        <f t="shared" si="1462"/>
        <v>6</v>
      </c>
      <c r="O30574" s="52">
        <f t="shared" si="1463"/>
        <v>5</v>
      </c>
      <c r="P30574" s="51" t="str" cm="1">
        <f t="array" aca="1" ref="P30574" ca="1">IF(OR(O30574=1,O30574=7,INDEX($AD$28:$AO$51,HOUR(L30574)+1,N30574)&lt;&gt;"On",NOT(ISERROR(MATCH(DATE(M30574,N30574,DAY(L30574)),OFFSET($AD$15:$AD$22,0,M30574-$AD$14),0)))),"Off","On")</f>
        <v>On</v>
      </c>
    </row>
    <row r="30575" spans="12:16" x14ac:dyDescent="0.25">
      <c r="L30575" s="54">
        <v>45470.833333333336</v>
      </c>
      <c r="M30575" s="52">
        <f t="shared" si="1461"/>
        <v>2024</v>
      </c>
      <c r="N30575" s="52">
        <f t="shared" si="1462"/>
        <v>6</v>
      </c>
      <c r="O30575" s="52">
        <f t="shared" si="1463"/>
        <v>5</v>
      </c>
      <c r="P30575" s="51" t="str" cm="1">
        <f t="array" aca="1" ref="P30575" ca="1">IF(OR(O30575=1,O30575=7,INDEX($AD$28:$AO$51,HOUR(L30575)+1,N30575)&lt;&gt;"On",NOT(ISERROR(MATCH(DATE(M30575,N30575,DAY(L30575)),OFFSET($AD$15:$AD$22,0,M30575-$AD$14),0)))),"Off","On")</f>
        <v>On</v>
      </c>
    </row>
    <row r="30576" spans="12:16" x14ac:dyDescent="0.25">
      <c r="L30576" s="54">
        <v>45470.875</v>
      </c>
      <c r="M30576" s="52">
        <f t="shared" si="1461"/>
        <v>2024</v>
      </c>
      <c r="N30576" s="52">
        <f t="shared" si="1462"/>
        <v>6</v>
      </c>
      <c r="O30576" s="52">
        <f t="shared" si="1463"/>
        <v>5</v>
      </c>
      <c r="P30576" s="51" t="str" cm="1">
        <f t="array" aca="1" ref="P30576" ca="1">IF(OR(O30576=1,O30576=7,INDEX($AD$28:$AO$51,HOUR(L30576)+1,N30576)&lt;&gt;"On",NOT(ISERROR(MATCH(DATE(M30576,N30576,DAY(L30576)),OFFSET($AD$15:$AD$22,0,M30576-$AD$14),0)))),"Off","On")</f>
        <v>On</v>
      </c>
    </row>
    <row r="30577" spans="12:16" x14ac:dyDescent="0.25">
      <c r="L30577" s="54">
        <v>45470.916666666664</v>
      </c>
      <c r="M30577" s="52">
        <f t="shared" si="1461"/>
        <v>2024</v>
      </c>
      <c r="N30577" s="52">
        <f t="shared" si="1462"/>
        <v>6</v>
      </c>
      <c r="O30577" s="52">
        <f t="shared" si="1463"/>
        <v>5</v>
      </c>
      <c r="P30577" s="51" t="str" cm="1">
        <f t="array" aca="1" ref="P30577" ca="1">IF(OR(O30577=1,O30577=7,INDEX($AD$28:$AO$51,HOUR(L30577)+1,N30577)&lt;&gt;"On",NOT(ISERROR(MATCH(DATE(M30577,N30577,DAY(L30577)),OFFSET($AD$15:$AD$22,0,M30577-$AD$14),0)))),"Off","On")</f>
        <v>Off</v>
      </c>
    </row>
    <row r="30578" spans="12:16" x14ac:dyDescent="0.25">
      <c r="L30578" s="54">
        <v>45470.958333333336</v>
      </c>
      <c r="M30578" s="52">
        <f t="shared" si="1461"/>
        <v>2024</v>
      </c>
      <c r="N30578" s="52">
        <f t="shared" si="1462"/>
        <v>6</v>
      </c>
      <c r="O30578" s="52">
        <f t="shared" si="1463"/>
        <v>5</v>
      </c>
      <c r="P30578" s="51" t="str" cm="1">
        <f t="array" aca="1" ref="P30578" ca="1">IF(OR(O30578=1,O30578=7,INDEX($AD$28:$AO$51,HOUR(L30578)+1,N30578)&lt;&gt;"On",NOT(ISERROR(MATCH(DATE(M30578,N30578,DAY(L30578)),OFFSET($AD$15:$AD$22,0,M30578-$AD$14),0)))),"Off","On")</f>
        <v>Off</v>
      </c>
    </row>
    <row r="30579" spans="12:16" x14ac:dyDescent="0.25">
      <c r="L30579" s="54">
        <v>45471</v>
      </c>
      <c r="M30579" s="52">
        <f t="shared" si="1461"/>
        <v>2024</v>
      </c>
      <c r="N30579" s="52">
        <f t="shared" si="1462"/>
        <v>6</v>
      </c>
      <c r="O30579" s="52">
        <f t="shared" si="1463"/>
        <v>6</v>
      </c>
      <c r="P30579" s="51" t="str" cm="1">
        <f t="array" aca="1" ref="P30579" ca="1">IF(OR(O30579=1,O30579=7,INDEX($AD$28:$AO$51,HOUR(L30579)+1,N30579)&lt;&gt;"On",NOT(ISERROR(MATCH(DATE(M30579,N30579,DAY(L30579)),OFFSET($AD$15:$AD$22,0,M30579-$AD$14),0)))),"Off","On")</f>
        <v>Off</v>
      </c>
    </row>
    <row r="30580" spans="12:16" x14ac:dyDescent="0.25">
      <c r="L30580" s="54">
        <v>45471.041666666664</v>
      </c>
      <c r="M30580" s="52">
        <f t="shared" si="1461"/>
        <v>2024</v>
      </c>
      <c r="N30580" s="52">
        <f t="shared" si="1462"/>
        <v>6</v>
      </c>
      <c r="O30580" s="52">
        <f t="shared" si="1463"/>
        <v>6</v>
      </c>
      <c r="P30580" s="51" t="str" cm="1">
        <f t="array" aca="1" ref="P30580" ca="1">IF(OR(O30580=1,O30580=7,INDEX($AD$28:$AO$51,HOUR(L30580)+1,N30580)&lt;&gt;"On",NOT(ISERROR(MATCH(DATE(M30580,N30580,DAY(L30580)),OFFSET($AD$15:$AD$22,0,M30580-$AD$14),0)))),"Off","On")</f>
        <v>Off</v>
      </c>
    </row>
    <row r="30581" spans="12:16" x14ac:dyDescent="0.25">
      <c r="L30581" s="54">
        <v>45471.083333333336</v>
      </c>
      <c r="M30581" s="52">
        <f t="shared" si="1461"/>
        <v>2024</v>
      </c>
      <c r="N30581" s="52">
        <f t="shared" si="1462"/>
        <v>6</v>
      </c>
      <c r="O30581" s="52">
        <f t="shared" si="1463"/>
        <v>6</v>
      </c>
      <c r="P30581" s="51" t="str" cm="1">
        <f t="array" aca="1" ref="P30581" ca="1">IF(OR(O30581=1,O30581=7,INDEX($AD$28:$AO$51,HOUR(L30581)+1,N30581)&lt;&gt;"On",NOT(ISERROR(MATCH(DATE(M30581,N30581,DAY(L30581)),OFFSET($AD$15:$AD$22,0,M30581-$AD$14),0)))),"Off","On")</f>
        <v>Off</v>
      </c>
    </row>
    <row r="30582" spans="12:16" x14ac:dyDescent="0.25">
      <c r="L30582" s="54">
        <v>45471.125</v>
      </c>
      <c r="M30582" s="52">
        <f t="shared" si="1461"/>
        <v>2024</v>
      </c>
      <c r="N30582" s="52">
        <f t="shared" si="1462"/>
        <v>6</v>
      </c>
      <c r="O30582" s="52">
        <f t="shared" si="1463"/>
        <v>6</v>
      </c>
      <c r="P30582" s="51" t="str" cm="1">
        <f t="array" aca="1" ref="P30582" ca="1">IF(OR(O30582=1,O30582=7,INDEX($AD$28:$AO$51,HOUR(L30582)+1,N30582)&lt;&gt;"On",NOT(ISERROR(MATCH(DATE(M30582,N30582,DAY(L30582)),OFFSET($AD$15:$AD$22,0,M30582-$AD$14),0)))),"Off","On")</f>
        <v>Off</v>
      </c>
    </row>
    <row r="30583" spans="12:16" x14ac:dyDescent="0.25">
      <c r="L30583" s="54">
        <v>45471.166666666664</v>
      </c>
      <c r="M30583" s="52">
        <f t="shared" si="1461"/>
        <v>2024</v>
      </c>
      <c r="N30583" s="52">
        <f t="shared" si="1462"/>
        <v>6</v>
      </c>
      <c r="O30583" s="52">
        <f t="shared" si="1463"/>
        <v>6</v>
      </c>
      <c r="P30583" s="51" t="str" cm="1">
        <f t="array" aca="1" ref="P30583" ca="1">IF(OR(O30583=1,O30583=7,INDEX($AD$28:$AO$51,HOUR(L30583)+1,N30583)&lt;&gt;"On",NOT(ISERROR(MATCH(DATE(M30583,N30583,DAY(L30583)),OFFSET($AD$15:$AD$22,0,M30583-$AD$14),0)))),"Off","On")</f>
        <v>Off</v>
      </c>
    </row>
    <row r="30584" spans="12:16" x14ac:dyDescent="0.25">
      <c r="L30584" s="54">
        <v>45471.208333333336</v>
      </c>
      <c r="M30584" s="52">
        <f t="shared" si="1461"/>
        <v>2024</v>
      </c>
      <c r="N30584" s="52">
        <f t="shared" si="1462"/>
        <v>6</v>
      </c>
      <c r="O30584" s="52">
        <f t="shared" si="1463"/>
        <v>6</v>
      </c>
      <c r="P30584" s="51" t="str" cm="1">
        <f t="array" aca="1" ref="P30584" ca="1">IF(OR(O30584=1,O30584=7,INDEX($AD$28:$AO$51,HOUR(L30584)+1,N30584)&lt;&gt;"On",NOT(ISERROR(MATCH(DATE(M30584,N30584,DAY(L30584)),OFFSET($AD$15:$AD$22,0,M30584-$AD$14),0)))),"Off","On")</f>
        <v>Off</v>
      </c>
    </row>
    <row r="30585" spans="12:16" x14ac:dyDescent="0.25">
      <c r="L30585" s="54">
        <v>45471.25</v>
      </c>
      <c r="M30585" s="52">
        <f t="shared" si="1461"/>
        <v>2024</v>
      </c>
      <c r="N30585" s="52">
        <f t="shared" si="1462"/>
        <v>6</v>
      </c>
      <c r="O30585" s="52">
        <f t="shared" si="1463"/>
        <v>6</v>
      </c>
      <c r="P30585" s="51" t="str" cm="1">
        <f t="array" aca="1" ref="P30585" ca="1">IF(OR(O30585=1,O30585=7,INDEX($AD$28:$AO$51,HOUR(L30585)+1,N30585)&lt;&gt;"On",NOT(ISERROR(MATCH(DATE(M30585,N30585,DAY(L30585)),OFFSET($AD$15:$AD$22,0,M30585-$AD$14),0)))),"Off","On")</f>
        <v>Off</v>
      </c>
    </row>
    <row r="30586" spans="12:16" x14ac:dyDescent="0.25">
      <c r="L30586" s="54">
        <v>45471.291666666664</v>
      </c>
      <c r="M30586" s="52">
        <f t="shared" si="1461"/>
        <v>2024</v>
      </c>
      <c r="N30586" s="52">
        <f t="shared" si="1462"/>
        <v>6</v>
      </c>
      <c r="O30586" s="52">
        <f t="shared" si="1463"/>
        <v>6</v>
      </c>
      <c r="P30586" s="51" t="str" cm="1">
        <f t="array" aca="1" ref="P30586" ca="1">IF(OR(O30586=1,O30586=7,INDEX($AD$28:$AO$51,HOUR(L30586)+1,N30586)&lt;&gt;"On",NOT(ISERROR(MATCH(DATE(M30586,N30586,DAY(L30586)),OFFSET($AD$15:$AD$22,0,M30586-$AD$14),0)))),"Off","On")</f>
        <v>Off</v>
      </c>
    </row>
    <row r="30587" spans="12:16" x14ac:dyDescent="0.25">
      <c r="L30587" s="54">
        <v>45471.333333333336</v>
      </c>
      <c r="M30587" s="52">
        <f t="shared" si="1461"/>
        <v>2024</v>
      </c>
      <c r="N30587" s="52">
        <f t="shared" si="1462"/>
        <v>6</v>
      </c>
      <c r="O30587" s="52">
        <f t="shared" si="1463"/>
        <v>6</v>
      </c>
      <c r="P30587" s="51" t="str" cm="1">
        <f t="array" aca="1" ref="P30587" ca="1">IF(OR(O30587=1,O30587=7,INDEX($AD$28:$AO$51,HOUR(L30587)+1,N30587)&lt;&gt;"On",NOT(ISERROR(MATCH(DATE(M30587,N30587,DAY(L30587)),OFFSET($AD$15:$AD$22,0,M30587-$AD$14),0)))),"Off","On")</f>
        <v>Off</v>
      </c>
    </row>
    <row r="30588" spans="12:16" x14ac:dyDescent="0.25">
      <c r="L30588" s="54">
        <v>45471.375</v>
      </c>
      <c r="M30588" s="52">
        <f t="shared" si="1461"/>
        <v>2024</v>
      </c>
      <c r="N30588" s="52">
        <f t="shared" si="1462"/>
        <v>6</v>
      </c>
      <c r="O30588" s="52">
        <f t="shared" si="1463"/>
        <v>6</v>
      </c>
      <c r="P30588" s="51" t="str" cm="1">
        <f t="array" aca="1" ref="P30588" ca="1">IF(OR(O30588=1,O30588=7,INDEX($AD$28:$AO$51,HOUR(L30588)+1,N30588)&lt;&gt;"On",NOT(ISERROR(MATCH(DATE(M30588,N30588,DAY(L30588)),OFFSET($AD$15:$AD$22,0,M30588-$AD$14),0)))),"Off","On")</f>
        <v>Off</v>
      </c>
    </row>
    <row r="30589" spans="12:16" x14ac:dyDescent="0.25">
      <c r="L30589" s="54">
        <v>45471.416666666664</v>
      </c>
      <c r="M30589" s="52">
        <f t="shared" si="1461"/>
        <v>2024</v>
      </c>
      <c r="N30589" s="52">
        <f t="shared" si="1462"/>
        <v>6</v>
      </c>
      <c r="O30589" s="52">
        <f t="shared" si="1463"/>
        <v>6</v>
      </c>
      <c r="P30589" s="51" t="str" cm="1">
        <f t="array" aca="1" ref="P30589" ca="1">IF(OR(O30589=1,O30589=7,INDEX($AD$28:$AO$51,HOUR(L30589)+1,N30589)&lt;&gt;"On",NOT(ISERROR(MATCH(DATE(M30589,N30589,DAY(L30589)),OFFSET($AD$15:$AD$22,0,M30589-$AD$14),0)))),"Off","On")</f>
        <v>Off</v>
      </c>
    </row>
    <row r="30590" spans="12:16" x14ac:dyDescent="0.25">
      <c r="L30590" s="54">
        <v>45471.458333333336</v>
      </c>
      <c r="M30590" s="52">
        <f t="shared" si="1461"/>
        <v>2024</v>
      </c>
      <c r="N30590" s="52">
        <f t="shared" si="1462"/>
        <v>6</v>
      </c>
      <c r="O30590" s="52">
        <f t="shared" si="1463"/>
        <v>6</v>
      </c>
      <c r="P30590" s="51" t="str" cm="1">
        <f t="array" aca="1" ref="P30590" ca="1">IF(OR(O30590=1,O30590=7,INDEX($AD$28:$AO$51,HOUR(L30590)+1,N30590)&lt;&gt;"On",NOT(ISERROR(MATCH(DATE(M30590,N30590,DAY(L30590)),OFFSET($AD$15:$AD$22,0,M30590-$AD$14),0)))),"Off","On")</f>
        <v>Off</v>
      </c>
    </row>
    <row r="30591" spans="12:16" x14ac:dyDescent="0.25">
      <c r="L30591" s="54">
        <v>45471.5</v>
      </c>
      <c r="M30591" s="52">
        <f t="shared" si="1461"/>
        <v>2024</v>
      </c>
      <c r="N30591" s="52">
        <f t="shared" si="1462"/>
        <v>6</v>
      </c>
      <c r="O30591" s="52">
        <f t="shared" si="1463"/>
        <v>6</v>
      </c>
      <c r="P30591" s="51" t="str" cm="1">
        <f t="array" aca="1" ref="P30591" ca="1">IF(OR(O30591=1,O30591=7,INDEX($AD$28:$AO$51,HOUR(L30591)+1,N30591)&lt;&gt;"On",NOT(ISERROR(MATCH(DATE(M30591,N30591,DAY(L30591)),OFFSET($AD$15:$AD$22,0,M30591-$AD$14),0)))),"Off","On")</f>
        <v>Off</v>
      </c>
    </row>
    <row r="30592" spans="12:16" x14ac:dyDescent="0.25">
      <c r="L30592" s="54">
        <v>45471.541666666664</v>
      </c>
      <c r="M30592" s="52">
        <f t="shared" si="1461"/>
        <v>2024</v>
      </c>
      <c r="N30592" s="52">
        <f t="shared" si="1462"/>
        <v>6</v>
      </c>
      <c r="O30592" s="52">
        <f t="shared" si="1463"/>
        <v>6</v>
      </c>
      <c r="P30592" s="51" t="str" cm="1">
        <f t="array" aca="1" ref="P30592" ca="1">IF(OR(O30592=1,O30592=7,INDEX($AD$28:$AO$51,HOUR(L30592)+1,N30592)&lt;&gt;"On",NOT(ISERROR(MATCH(DATE(M30592,N30592,DAY(L30592)),OFFSET($AD$15:$AD$22,0,M30592-$AD$14),0)))),"Off","On")</f>
        <v>Off</v>
      </c>
    </row>
    <row r="30593" spans="12:16" x14ac:dyDescent="0.25">
      <c r="L30593" s="54">
        <v>45471.583333333336</v>
      </c>
      <c r="M30593" s="52">
        <f t="shared" si="1461"/>
        <v>2024</v>
      </c>
      <c r="N30593" s="52">
        <f t="shared" si="1462"/>
        <v>6</v>
      </c>
      <c r="O30593" s="52">
        <f t="shared" si="1463"/>
        <v>6</v>
      </c>
      <c r="P30593" s="51" t="str" cm="1">
        <f t="array" aca="1" ref="P30593" ca="1">IF(OR(O30593=1,O30593=7,INDEX($AD$28:$AO$51,HOUR(L30593)+1,N30593)&lt;&gt;"On",NOT(ISERROR(MATCH(DATE(M30593,N30593,DAY(L30593)),OFFSET($AD$15:$AD$22,0,M30593-$AD$14),0)))),"Off","On")</f>
        <v>Off</v>
      </c>
    </row>
    <row r="30594" spans="12:16" x14ac:dyDescent="0.25">
      <c r="L30594" s="54">
        <v>45471.625</v>
      </c>
      <c r="M30594" s="52">
        <f t="shared" si="1461"/>
        <v>2024</v>
      </c>
      <c r="N30594" s="52">
        <f t="shared" si="1462"/>
        <v>6</v>
      </c>
      <c r="O30594" s="52">
        <f t="shared" si="1463"/>
        <v>6</v>
      </c>
      <c r="P30594" s="51" t="str" cm="1">
        <f t="array" aca="1" ref="P30594" ca="1">IF(OR(O30594=1,O30594=7,INDEX($AD$28:$AO$51,HOUR(L30594)+1,N30594)&lt;&gt;"On",NOT(ISERROR(MATCH(DATE(M30594,N30594,DAY(L30594)),OFFSET($AD$15:$AD$22,0,M30594-$AD$14),0)))),"Off","On")</f>
        <v>On</v>
      </c>
    </row>
    <row r="30595" spans="12:16" x14ac:dyDescent="0.25">
      <c r="L30595" s="54">
        <v>45471.666666666664</v>
      </c>
      <c r="M30595" s="52">
        <f t="shared" si="1461"/>
        <v>2024</v>
      </c>
      <c r="N30595" s="52">
        <f t="shared" si="1462"/>
        <v>6</v>
      </c>
      <c r="O30595" s="52">
        <f t="shared" si="1463"/>
        <v>6</v>
      </c>
      <c r="P30595" s="51" t="str" cm="1">
        <f t="array" aca="1" ref="P30595" ca="1">IF(OR(O30595=1,O30595=7,INDEX($AD$28:$AO$51,HOUR(L30595)+1,N30595)&lt;&gt;"On",NOT(ISERROR(MATCH(DATE(M30595,N30595,DAY(L30595)),OFFSET($AD$15:$AD$22,0,M30595-$AD$14),0)))),"Off","On")</f>
        <v>On</v>
      </c>
    </row>
    <row r="30596" spans="12:16" x14ac:dyDescent="0.25">
      <c r="L30596" s="54">
        <v>45471.708333333336</v>
      </c>
      <c r="M30596" s="52">
        <f t="shared" si="1461"/>
        <v>2024</v>
      </c>
      <c r="N30596" s="52">
        <f t="shared" si="1462"/>
        <v>6</v>
      </c>
      <c r="O30596" s="52">
        <f t="shared" si="1463"/>
        <v>6</v>
      </c>
      <c r="P30596" s="51" t="str" cm="1">
        <f t="array" aca="1" ref="P30596" ca="1">IF(OR(O30596=1,O30596=7,INDEX($AD$28:$AO$51,HOUR(L30596)+1,N30596)&lt;&gt;"On",NOT(ISERROR(MATCH(DATE(M30596,N30596,DAY(L30596)),OFFSET($AD$15:$AD$22,0,M30596-$AD$14),0)))),"Off","On")</f>
        <v>On</v>
      </c>
    </row>
    <row r="30597" spans="12:16" x14ac:dyDescent="0.25">
      <c r="L30597" s="54">
        <v>45471.75</v>
      </c>
      <c r="M30597" s="52">
        <f t="shared" si="1461"/>
        <v>2024</v>
      </c>
      <c r="N30597" s="52">
        <f t="shared" si="1462"/>
        <v>6</v>
      </c>
      <c r="O30597" s="52">
        <f t="shared" si="1463"/>
        <v>6</v>
      </c>
      <c r="P30597" s="51" t="str" cm="1">
        <f t="array" aca="1" ref="P30597" ca="1">IF(OR(O30597=1,O30597=7,INDEX($AD$28:$AO$51,HOUR(L30597)+1,N30597)&lt;&gt;"On",NOT(ISERROR(MATCH(DATE(M30597,N30597,DAY(L30597)),OFFSET($AD$15:$AD$22,0,M30597-$AD$14),0)))),"Off","On")</f>
        <v>On</v>
      </c>
    </row>
    <row r="30598" spans="12:16" x14ac:dyDescent="0.25">
      <c r="L30598" s="54">
        <v>45471.791666666664</v>
      </c>
      <c r="M30598" s="52">
        <f t="shared" si="1461"/>
        <v>2024</v>
      </c>
      <c r="N30598" s="52">
        <f t="shared" si="1462"/>
        <v>6</v>
      </c>
      <c r="O30598" s="52">
        <f t="shared" si="1463"/>
        <v>6</v>
      </c>
      <c r="P30598" s="51" t="str" cm="1">
        <f t="array" aca="1" ref="P30598" ca="1">IF(OR(O30598=1,O30598=7,INDEX($AD$28:$AO$51,HOUR(L30598)+1,N30598)&lt;&gt;"On",NOT(ISERROR(MATCH(DATE(M30598,N30598,DAY(L30598)),OFFSET($AD$15:$AD$22,0,M30598-$AD$14),0)))),"Off","On")</f>
        <v>On</v>
      </c>
    </row>
    <row r="30599" spans="12:16" x14ac:dyDescent="0.25">
      <c r="L30599" s="54">
        <v>45471.833333333336</v>
      </c>
      <c r="M30599" s="52">
        <f t="shared" si="1461"/>
        <v>2024</v>
      </c>
      <c r="N30599" s="52">
        <f t="shared" si="1462"/>
        <v>6</v>
      </c>
      <c r="O30599" s="52">
        <f t="shared" si="1463"/>
        <v>6</v>
      </c>
      <c r="P30599" s="51" t="str" cm="1">
        <f t="array" aca="1" ref="P30599" ca="1">IF(OR(O30599=1,O30599=7,INDEX($AD$28:$AO$51,HOUR(L30599)+1,N30599)&lt;&gt;"On",NOT(ISERROR(MATCH(DATE(M30599,N30599,DAY(L30599)),OFFSET($AD$15:$AD$22,0,M30599-$AD$14),0)))),"Off","On")</f>
        <v>On</v>
      </c>
    </row>
    <row r="30600" spans="12:16" x14ac:dyDescent="0.25">
      <c r="L30600" s="54">
        <v>45471.875</v>
      </c>
      <c r="M30600" s="52">
        <f t="shared" si="1461"/>
        <v>2024</v>
      </c>
      <c r="N30600" s="52">
        <f t="shared" si="1462"/>
        <v>6</v>
      </c>
      <c r="O30600" s="52">
        <f t="shared" si="1463"/>
        <v>6</v>
      </c>
      <c r="P30600" s="51" t="str" cm="1">
        <f t="array" aca="1" ref="P30600" ca="1">IF(OR(O30600=1,O30600=7,INDEX($AD$28:$AO$51,HOUR(L30600)+1,N30600)&lt;&gt;"On",NOT(ISERROR(MATCH(DATE(M30600,N30600,DAY(L30600)),OFFSET($AD$15:$AD$22,0,M30600-$AD$14),0)))),"Off","On")</f>
        <v>On</v>
      </c>
    </row>
    <row r="30601" spans="12:16" x14ac:dyDescent="0.25">
      <c r="L30601" s="54">
        <v>45471.916666666664</v>
      </c>
      <c r="M30601" s="52">
        <f t="shared" si="1461"/>
        <v>2024</v>
      </c>
      <c r="N30601" s="52">
        <f t="shared" si="1462"/>
        <v>6</v>
      </c>
      <c r="O30601" s="52">
        <f t="shared" si="1463"/>
        <v>6</v>
      </c>
      <c r="P30601" s="51" t="str" cm="1">
        <f t="array" aca="1" ref="P30601" ca="1">IF(OR(O30601=1,O30601=7,INDEX($AD$28:$AO$51,HOUR(L30601)+1,N30601)&lt;&gt;"On",NOT(ISERROR(MATCH(DATE(M30601,N30601,DAY(L30601)),OFFSET($AD$15:$AD$22,0,M30601-$AD$14),0)))),"Off","On")</f>
        <v>Off</v>
      </c>
    </row>
    <row r="30602" spans="12:16" x14ac:dyDescent="0.25">
      <c r="L30602" s="54">
        <v>45471.958333333336</v>
      </c>
      <c r="M30602" s="52">
        <f t="shared" si="1461"/>
        <v>2024</v>
      </c>
      <c r="N30602" s="52">
        <f t="shared" si="1462"/>
        <v>6</v>
      </c>
      <c r="O30602" s="52">
        <f t="shared" si="1463"/>
        <v>6</v>
      </c>
      <c r="P30602" s="51" t="str" cm="1">
        <f t="array" aca="1" ref="P30602" ca="1">IF(OR(O30602=1,O30602=7,INDEX($AD$28:$AO$51,HOUR(L30602)+1,N30602)&lt;&gt;"On",NOT(ISERROR(MATCH(DATE(M30602,N30602,DAY(L30602)),OFFSET($AD$15:$AD$22,0,M30602-$AD$14),0)))),"Off","On")</f>
        <v>Off</v>
      </c>
    </row>
    <row r="30603" spans="12:16" x14ac:dyDescent="0.25">
      <c r="L30603" s="54">
        <v>45472</v>
      </c>
      <c r="M30603" s="52">
        <f t="shared" si="1461"/>
        <v>2024</v>
      </c>
      <c r="N30603" s="52">
        <f t="shared" si="1462"/>
        <v>6</v>
      </c>
      <c r="O30603" s="52">
        <f t="shared" si="1463"/>
        <v>7</v>
      </c>
      <c r="P30603" s="51" t="str" cm="1">
        <f t="array" aca="1" ref="P30603" ca="1">IF(OR(O30603=1,O30603=7,INDEX($AD$28:$AO$51,HOUR(L30603)+1,N30603)&lt;&gt;"On",NOT(ISERROR(MATCH(DATE(M30603,N30603,DAY(L30603)),OFFSET($AD$15:$AD$22,0,M30603-$AD$14),0)))),"Off","On")</f>
        <v>Off</v>
      </c>
    </row>
    <row r="30604" spans="12:16" x14ac:dyDescent="0.25">
      <c r="L30604" s="54">
        <v>45472.041666666664</v>
      </c>
      <c r="M30604" s="52">
        <f t="shared" ref="M30604:M30667" si="1464">YEAR(L30604)</f>
        <v>2024</v>
      </c>
      <c r="N30604" s="52">
        <f t="shared" ref="N30604:N30667" si="1465">MONTH(L30604)</f>
        <v>6</v>
      </c>
      <c r="O30604" s="52">
        <f t="shared" ref="O30604:O30667" si="1466">WEEKDAY(L30604)</f>
        <v>7</v>
      </c>
      <c r="P30604" s="51" t="str" cm="1">
        <f t="array" aca="1" ref="P30604" ca="1">IF(OR(O30604=1,O30604=7,INDEX($AD$28:$AO$51,HOUR(L30604)+1,N30604)&lt;&gt;"On",NOT(ISERROR(MATCH(DATE(M30604,N30604,DAY(L30604)),OFFSET($AD$15:$AD$22,0,M30604-$AD$14),0)))),"Off","On")</f>
        <v>Off</v>
      </c>
    </row>
    <row r="30605" spans="12:16" x14ac:dyDescent="0.25">
      <c r="L30605" s="54">
        <v>45472.083333333336</v>
      </c>
      <c r="M30605" s="52">
        <f t="shared" si="1464"/>
        <v>2024</v>
      </c>
      <c r="N30605" s="52">
        <f t="shared" si="1465"/>
        <v>6</v>
      </c>
      <c r="O30605" s="52">
        <f t="shared" si="1466"/>
        <v>7</v>
      </c>
      <c r="P30605" s="51" t="str" cm="1">
        <f t="array" aca="1" ref="P30605" ca="1">IF(OR(O30605=1,O30605=7,INDEX($AD$28:$AO$51,HOUR(L30605)+1,N30605)&lt;&gt;"On",NOT(ISERROR(MATCH(DATE(M30605,N30605,DAY(L30605)),OFFSET($AD$15:$AD$22,0,M30605-$AD$14),0)))),"Off","On")</f>
        <v>Off</v>
      </c>
    </row>
    <row r="30606" spans="12:16" x14ac:dyDescent="0.25">
      <c r="L30606" s="54">
        <v>45472.125</v>
      </c>
      <c r="M30606" s="52">
        <f t="shared" si="1464"/>
        <v>2024</v>
      </c>
      <c r="N30606" s="52">
        <f t="shared" si="1465"/>
        <v>6</v>
      </c>
      <c r="O30606" s="52">
        <f t="shared" si="1466"/>
        <v>7</v>
      </c>
      <c r="P30606" s="51" t="str" cm="1">
        <f t="array" aca="1" ref="P30606" ca="1">IF(OR(O30606=1,O30606=7,INDEX($AD$28:$AO$51,HOUR(L30606)+1,N30606)&lt;&gt;"On",NOT(ISERROR(MATCH(DATE(M30606,N30606,DAY(L30606)),OFFSET($AD$15:$AD$22,0,M30606-$AD$14),0)))),"Off","On")</f>
        <v>Off</v>
      </c>
    </row>
    <row r="30607" spans="12:16" x14ac:dyDescent="0.25">
      <c r="L30607" s="54">
        <v>45472.166666666664</v>
      </c>
      <c r="M30607" s="52">
        <f t="shared" si="1464"/>
        <v>2024</v>
      </c>
      <c r="N30607" s="52">
        <f t="shared" si="1465"/>
        <v>6</v>
      </c>
      <c r="O30607" s="52">
        <f t="shared" si="1466"/>
        <v>7</v>
      </c>
      <c r="P30607" s="51" t="str" cm="1">
        <f t="array" aca="1" ref="P30607" ca="1">IF(OR(O30607=1,O30607=7,INDEX($AD$28:$AO$51,HOUR(L30607)+1,N30607)&lt;&gt;"On",NOT(ISERROR(MATCH(DATE(M30607,N30607,DAY(L30607)),OFFSET($AD$15:$AD$22,0,M30607-$AD$14),0)))),"Off","On")</f>
        <v>Off</v>
      </c>
    </row>
    <row r="30608" spans="12:16" x14ac:dyDescent="0.25">
      <c r="L30608" s="54">
        <v>45472.208333333336</v>
      </c>
      <c r="M30608" s="52">
        <f t="shared" si="1464"/>
        <v>2024</v>
      </c>
      <c r="N30608" s="52">
        <f t="shared" si="1465"/>
        <v>6</v>
      </c>
      <c r="O30608" s="52">
        <f t="shared" si="1466"/>
        <v>7</v>
      </c>
      <c r="P30608" s="51" t="str" cm="1">
        <f t="array" aca="1" ref="P30608" ca="1">IF(OR(O30608=1,O30608=7,INDEX($AD$28:$AO$51,HOUR(L30608)+1,N30608)&lt;&gt;"On",NOT(ISERROR(MATCH(DATE(M30608,N30608,DAY(L30608)),OFFSET($AD$15:$AD$22,0,M30608-$AD$14),0)))),"Off","On")</f>
        <v>Off</v>
      </c>
    </row>
    <row r="30609" spans="12:16" x14ac:dyDescent="0.25">
      <c r="L30609" s="54">
        <v>45472.25</v>
      </c>
      <c r="M30609" s="52">
        <f t="shared" si="1464"/>
        <v>2024</v>
      </c>
      <c r="N30609" s="52">
        <f t="shared" si="1465"/>
        <v>6</v>
      </c>
      <c r="O30609" s="52">
        <f t="shared" si="1466"/>
        <v>7</v>
      </c>
      <c r="P30609" s="51" t="str" cm="1">
        <f t="array" aca="1" ref="P30609" ca="1">IF(OR(O30609=1,O30609=7,INDEX($AD$28:$AO$51,HOUR(L30609)+1,N30609)&lt;&gt;"On",NOT(ISERROR(MATCH(DATE(M30609,N30609,DAY(L30609)),OFFSET($AD$15:$AD$22,0,M30609-$AD$14),0)))),"Off","On")</f>
        <v>Off</v>
      </c>
    </row>
    <row r="30610" spans="12:16" x14ac:dyDescent="0.25">
      <c r="L30610" s="54">
        <v>45472.291666666664</v>
      </c>
      <c r="M30610" s="52">
        <f t="shared" si="1464"/>
        <v>2024</v>
      </c>
      <c r="N30610" s="52">
        <f t="shared" si="1465"/>
        <v>6</v>
      </c>
      <c r="O30610" s="52">
        <f t="shared" si="1466"/>
        <v>7</v>
      </c>
      <c r="P30610" s="51" t="str" cm="1">
        <f t="array" aca="1" ref="P30610" ca="1">IF(OR(O30610=1,O30610=7,INDEX($AD$28:$AO$51,HOUR(L30610)+1,N30610)&lt;&gt;"On",NOT(ISERROR(MATCH(DATE(M30610,N30610,DAY(L30610)),OFFSET($AD$15:$AD$22,0,M30610-$AD$14),0)))),"Off","On")</f>
        <v>Off</v>
      </c>
    </row>
    <row r="30611" spans="12:16" x14ac:dyDescent="0.25">
      <c r="L30611" s="54">
        <v>45472.333333333336</v>
      </c>
      <c r="M30611" s="52">
        <f t="shared" si="1464"/>
        <v>2024</v>
      </c>
      <c r="N30611" s="52">
        <f t="shared" si="1465"/>
        <v>6</v>
      </c>
      <c r="O30611" s="52">
        <f t="shared" si="1466"/>
        <v>7</v>
      </c>
      <c r="P30611" s="51" t="str" cm="1">
        <f t="array" aca="1" ref="P30611" ca="1">IF(OR(O30611=1,O30611=7,INDEX($AD$28:$AO$51,HOUR(L30611)+1,N30611)&lt;&gt;"On",NOT(ISERROR(MATCH(DATE(M30611,N30611,DAY(L30611)),OFFSET($AD$15:$AD$22,0,M30611-$AD$14),0)))),"Off","On")</f>
        <v>Off</v>
      </c>
    </row>
    <row r="30612" spans="12:16" x14ac:dyDescent="0.25">
      <c r="L30612" s="54">
        <v>45472.375</v>
      </c>
      <c r="M30612" s="52">
        <f t="shared" si="1464"/>
        <v>2024</v>
      </c>
      <c r="N30612" s="52">
        <f t="shared" si="1465"/>
        <v>6</v>
      </c>
      <c r="O30612" s="52">
        <f t="shared" si="1466"/>
        <v>7</v>
      </c>
      <c r="P30612" s="51" t="str" cm="1">
        <f t="array" aca="1" ref="P30612" ca="1">IF(OR(O30612=1,O30612=7,INDEX($AD$28:$AO$51,HOUR(L30612)+1,N30612)&lt;&gt;"On",NOT(ISERROR(MATCH(DATE(M30612,N30612,DAY(L30612)),OFFSET($AD$15:$AD$22,0,M30612-$AD$14),0)))),"Off","On")</f>
        <v>Off</v>
      </c>
    </row>
    <row r="30613" spans="12:16" x14ac:dyDescent="0.25">
      <c r="L30613" s="54">
        <v>45472.416666666664</v>
      </c>
      <c r="M30613" s="52">
        <f t="shared" si="1464"/>
        <v>2024</v>
      </c>
      <c r="N30613" s="52">
        <f t="shared" si="1465"/>
        <v>6</v>
      </c>
      <c r="O30613" s="52">
        <f t="shared" si="1466"/>
        <v>7</v>
      </c>
      <c r="P30613" s="51" t="str" cm="1">
        <f t="array" aca="1" ref="P30613" ca="1">IF(OR(O30613=1,O30613=7,INDEX($AD$28:$AO$51,HOUR(L30613)+1,N30613)&lt;&gt;"On",NOT(ISERROR(MATCH(DATE(M30613,N30613,DAY(L30613)),OFFSET($AD$15:$AD$22,0,M30613-$AD$14),0)))),"Off","On")</f>
        <v>Off</v>
      </c>
    </row>
    <row r="30614" spans="12:16" x14ac:dyDescent="0.25">
      <c r="L30614" s="54">
        <v>45472.458333333336</v>
      </c>
      <c r="M30614" s="52">
        <f t="shared" si="1464"/>
        <v>2024</v>
      </c>
      <c r="N30614" s="52">
        <f t="shared" si="1465"/>
        <v>6</v>
      </c>
      <c r="O30614" s="52">
        <f t="shared" si="1466"/>
        <v>7</v>
      </c>
      <c r="P30614" s="51" t="str" cm="1">
        <f t="array" aca="1" ref="P30614" ca="1">IF(OR(O30614=1,O30614=7,INDEX($AD$28:$AO$51,HOUR(L30614)+1,N30614)&lt;&gt;"On",NOT(ISERROR(MATCH(DATE(M30614,N30614,DAY(L30614)),OFFSET($AD$15:$AD$22,0,M30614-$AD$14),0)))),"Off","On")</f>
        <v>Off</v>
      </c>
    </row>
    <row r="30615" spans="12:16" x14ac:dyDescent="0.25">
      <c r="L30615" s="54">
        <v>45472.5</v>
      </c>
      <c r="M30615" s="52">
        <f t="shared" si="1464"/>
        <v>2024</v>
      </c>
      <c r="N30615" s="52">
        <f t="shared" si="1465"/>
        <v>6</v>
      </c>
      <c r="O30615" s="52">
        <f t="shared" si="1466"/>
        <v>7</v>
      </c>
      <c r="P30615" s="51" t="str" cm="1">
        <f t="array" aca="1" ref="P30615" ca="1">IF(OR(O30615=1,O30615=7,INDEX($AD$28:$AO$51,HOUR(L30615)+1,N30615)&lt;&gt;"On",NOT(ISERROR(MATCH(DATE(M30615,N30615,DAY(L30615)),OFFSET($AD$15:$AD$22,0,M30615-$AD$14),0)))),"Off","On")</f>
        <v>Off</v>
      </c>
    </row>
    <row r="30616" spans="12:16" x14ac:dyDescent="0.25">
      <c r="L30616" s="54">
        <v>45472.541666666664</v>
      </c>
      <c r="M30616" s="52">
        <f t="shared" si="1464"/>
        <v>2024</v>
      </c>
      <c r="N30616" s="52">
        <f t="shared" si="1465"/>
        <v>6</v>
      </c>
      <c r="O30616" s="52">
        <f t="shared" si="1466"/>
        <v>7</v>
      </c>
      <c r="P30616" s="51" t="str" cm="1">
        <f t="array" aca="1" ref="P30616" ca="1">IF(OR(O30616=1,O30616=7,INDEX($AD$28:$AO$51,HOUR(L30616)+1,N30616)&lt;&gt;"On",NOT(ISERROR(MATCH(DATE(M30616,N30616,DAY(L30616)),OFFSET($AD$15:$AD$22,0,M30616-$AD$14),0)))),"Off","On")</f>
        <v>Off</v>
      </c>
    </row>
    <row r="30617" spans="12:16" x14ac:dyDescent="0.25">
      <c r="L30617" s="54">
        <v>45472.583333333336</v>
      </c>
      <c r="M30617" s="52">
        <f t="shared" si="1464"/>
        <v>2024</v>
      </c>
      <c r="N30617" s="52">
        <f t="shared" si="1465"/>
        <v>6</v>
      </c>
      <c r="O30617" s="52">
        <f t="shared" si="1466"/>
        <v>7</v>
      </c>
      <c r="P30617" s="51" t="str" cm="1">
        <f t="array" aca="1" ref="P30617" ca="1">IF(OR(O30617=1,O30617=7,INDEX($AD$28:$AO$51,HOUR(L30617)+1,N30617)&lt;&gt;"On",NOT(ISERROR(MATCH(DATE(M30617,N30617,DAY(L30617)),OFFSET($AD$15:$AD$22,0,M30617-$AD$14),0)))),"Off","On")</f>
        <v>Off</v>
      </c>
    </row>
    <row r="30618" spans="12:16" x14ac:dyDescent="0.25">
      <c r="L30618" s="54">
        <v>45472.625</v>
      </c>
      <c r="M30618" s="52">
        <f t="shared" si="1464"/>
        <v>2024</v>
      </c>
      <c r="N30618" s="52">
        <f t="shared" si="1465"/>
        <v>6</v>
      </c>
      <c r="O30618" s="52">
        <f t="shared" si="1466"/>
        <v>7</v>
      </c>
      <c r="P30618" s="51" t="str" cm="1">
        <f t="array" aca="1" ref="P30618" ca="1">IF(OR(O30618=1,O30618=7,INDEX($AD$28:$AO$51,HOUR(L30618)+1,N30618)&lt;&gt;"On",NOT(ISERROR(MATCH(DATE(M30618,N30618,DAY(L30618)),OFFSET($AD$15:$AD$22,0,M30618-$AD$14),0)))),"Off","On")</f>
        <v>Off</v>
      </c>
    </row>
    <row r="30619" spans="12:16" x14ac:dyDescent="0.25">
      <c r="L30619" s="54">
        <v>45472.666666666664</v>
      </c>
      <c r="M30619" s="52">
        <f t="shared" si="1464"/>
        <v>2024</v>
      </c>
      <c r="N30619" s="52">
        <f t="shared" si="1465"/>
        <v>6</v>
      </c>
      <c r="O30619" s="52">
        <f t="shared" si="1466"/>
        <v>7</v>
      </c>
      <c r="P30619" s="51" t="str" cm="1">
        <f t="array" aca="1" ref="P30619" ca="1">IF(OR(O30619=1,O30619=7,INDEX($AD$28:$AO$51,HOUR(L30619)+1,N30619)&lt;&gt;"On",NOT(ISERROR(MATCH(DATE(M30619,N30619,DAY(L30619)),OFFSET($AD$15:$AD$22,0,M30619-$AD$14),0)))),"Off","On")</f>
        <v>Off</v>
      </c>
    </row>
    <row r="30620" spans="12:16" x14ac:dyDescent="0.25">
      <c r="L30620" s="54">
        <v>45472.708333333336</v>
      </c>
      <c r="M30620" s="52">
        <f t="shared" si="1464"/>
        <v>2024</v>
      </c>
      <c r="N30620" s="52">
        <f t="shared" si="1465"/>
        <v>6</v>
      </c>
      <c r="O30620" s="52">
        <f t="shared" si="1466"/>
        <v>7</v>
      </c>
      <c r="P30620" s="51" t="str" cm="1">
        <f t="array" aca="1" ref="P30620" ca="1">IF(OR(O30620=1,O30620=7,INDEX($AD$28:$AO$51,HOUR(L30620)+1,N30620)&lt;&gt;"On",NOT(ISERROR(MATCH(DATE(M30620,N30620,DAY(L30620)),OFFSET($AD$15:$AD$22,0,M30620-$AD$14),0)))),"Off","On")</f>
        <v>Off</v>
      </c>
    </row>
    <row r="30621" spans="12:16" x14ac:dyDescent="0.25">
      <c r="L30621" s="54">
        <v>45472.75</v>
      </c>
      <c r="M30621" s="52">
        <f t="shared" si="1464"/>
        <v>2024</v>
      </c>
      <c r="N30621" s="52">
        <f t="shared" si="1465"/>
        <v>6</v>
      </c>
      <c r="O30621" s="52">
        <f t="shared" si="1466"/>
        <v>7</v>
      </c>
      <c r="P30621" s="51" t="str" cm="1">
        <f t="array" aca="1" ref="P30621" ca="1">IF(OR(O30621=1,O30621=7,INDEX($AD$28:$AO$51,HOUR(L30621)+1,N30621)&lt;&gt;"On",NOT(ISERROR(MATCH(DATE(M30621,N30621,DAY(L30621)),OFFSET($AD$15:$AD$22,0,M30621-$AD$14),0)))),"Off","On")</f>
        <v>Off</v>
      </c>
    </row>
    <row r="30622" spans="12:16" x14ac:dyDescent="0.25">
      <c r="L30622" s="54">
        <v>45472.791666666664</v>
      </c>
      <c r="M30622" s="52">
        <f t="shared" si="1464"/>
        <v>2024</v>
      </c>
      <c r="N30622" s="52">
        <f t="shared" si="1465"/>
        <v>6</v>
      </c>
      <c r="O30622" s="52">
        <f t="shared" si="1466"/>
        <v>7</v>
      </c>
      <c r="P30622" s="51" t="str" cm="1">
        <f t="array" aca="1" ref="P30622" ca="1">IF(OR(O30622=1,O30622=7,INDEX($AD$28:$AO$51,HOUR(L30622)+1,N30622)&lt;&gt;"On",NOT(ISERROR(MATCH(DATE(M30622,N30622,DAY(L30622)),OFFSET($AD$15:$AD$22,0,M30622-$AD$14),0)))),"Off","On")</f>
        <v>Off</v>
      </c>
    </row>
    <row r="30623" spans="12:16" x14ac:dyDescent="0.25">
      <c r="L30623" s="54">
        <v>45472.833333333336</v>
      </c>
      <c r="M30623" s="52">
        <f t="shared" si="1464"/>
        <v>2024</v>
      </c>
      <c r="N30623" s="52">
        <f t="shared" si="1465"/>
        <v>6</v>
      </c>
      <c r="O30623" s="52">
        <f t="shared" si="1466"/>
        <v>7</v>
      </c>
      <c r="P30623" s="51" t="str" cm="1">
        <f t="array" aca="1" ref="P30623" ca="1">IF(OR(O30623=1,O30623=7,INDEX($AD$28:$AO$51,HOUR(L30623)+1,N30623)&lt;&gt;"On",NOT(ISERROR(MATCH(DATE(M30623,N30623,DAY(L30623)),OFFSET($AD$15:$AD$22,0,M30623-$AD$14),0)))),"Off","On")</f>
        <v>Off</v>
      </c>
    </row>
    <row r="30624" spans="12:16" x14ac:dyDescent="0.25">
      <c r="L30624" s="54">
        <v>45472.875</v>
      </c>
      <c r="M30624" s="52">
        <f t="shared" si="1464"/>
        <v>2024</v>
      </c>
      <c r="N30624" s="52">
        <f t="shared" si="1465"/>
        <v>6</v>
      </c>
      <c r="O30624" s="52">
        <f t="shared" si="1466"/>
        <v>7</v>
      </c>
      <c r="P30624" s="51" t="str" cm="1">
        <f t="array" aca="1" ref="P30624" ca="1">IF(OR(O30624=1,O30624=7,INDEX($AD$28:$AO$51,HOUR(L30624)+1,N30624)&lt;&gt;"On",NOT(ISERROR(MATCH(DATE(M30624,N30624,DAY(L30624)),OFFSET($AD$15:$AD$22,0,M30624-$AD$14),0)))),"Off","On")</f>
        <v>Off</v>
      </c>
    </row>
    <row r="30625" spans="12:16" x14ac:dyDescent="0.25">
      <c r="L30625" s="54">
        <v>45472.916666666664</v>
      </c>
      <c r="M30625" s="52">
        <f t="shared" si="1464"/>
        <v>2024</v>
      </c>
      <c r="N30625" s="52">
        <f t="shared" si="1465"/>
        <v>6</v>
      </c>
      <c r="O30625" s="52">
        <f t="shared" si="1466"/>
        <v>7</v>
      </c>
      <c r="P30625" s="51" t="str" cm="1">
        <f t="array" aca="1" ref="P30625" ca="1">IF(OR(O30625=1,O30625=7,INDEX($AD$28:$AO$51,HOUR(L30625)+1,N30625)&lt;&gt;"On",NOT(ISERROR(MATCH(DATE(M30625,N30625,DAY(L30625)),OFFSET($AD$15:$AD$22,0,M30625-$AD$14),0)))),"Off","On")</f>
        <v>Off</v>
      </c>
    </row>
    <row r="30626" spans="12:16" x14ac:dyDescent="0.25">
      <c r="L30626" s="54">
        <v>45472.958333333336</v>
      </c>
      <c r="M30626" s="52">
        <f t="shared" si="1464"/>
        <v>2024</v>
      </c>
      <c r="N30626" s="52">
        <f t="shared" si="1465"/>
        <v>6</v>
      </c>
      <c r="O30626" s="52">
        <f t="shared" si="1466"/>
        <v>7</v>
      </c>
      <c r="P30626" s="51" t="str" cm="1">
        <f t="array" aca="1" ref="P30626" ca="1">IF(OR(O30626=1,O30626=7,INDEX($AD$28:$AO$51,HOUR(L30626)+1,N30626)&lt;&gt;"On",NOT(ISERROR(MATCH(DATE(M30626,N30626,DAY(L30626)),OFFSET($AD$15:$AD$22,0,M30626-$AD$14),0)))),"Off","On")</f>
        <v>Off</v>
      </c>
    </row>
    <row r="30627" spans="12:16" x14ac:dyDescent="0.25">
      <c r="L30627" s="54">
        <v>45473</v>
      </c>
      <c r="M30627" s="52">
        <f t="shared" si="1464"/>
        <v>2024</v>
      </c>
      <c r="N30627" s="52">
        <f t="shared" si="1465"/>
        <v>6</v>
      </c>
      <c r="O30627" s="52">
        <f t="shared" si="1466"/>
        <v>1</v>
      </c>
      <c r="P30627" s="51" t="str" cm="1">
        <f t="array" aca="1" ref="P30627" ca="1">IF(OR(O30627=1,O30627=7,INDEX($AD$28:$AO$51,HOUR(L30627)+1,N30627)&lt;&gt;"On",NOT(ISERROR(MATCH(DATE(M30627,N30627,DAY(L30627)),OFFSET($AD$15:$AD$22,0,M30627-$AD$14),0)))),"Off","On")</f>
        <v>Off</v>
      </c>
    </row>
    <row r="30628" spans="12:16" x14ac:dyDescent="0.25">
      <c r="L30628" s="54">
        <v>45473.041666666664</v>
      </c>
      <c r="M30628" s="52">
        <f t="shared" si="1464"/>
        <v>2024</v>
      </c>
      <c r="N30628" s="52">
        <f t="shared" si="1465"/>
        <v>6</v>
      </c>
      <c r="O30628" s="52">
        <f t="shared" si="1466"/>
        <v>1</v>
      </c>
      <c r="P30628" s="51" t="str" cm="1">
        <f t="array" aca="1" ref="P30628" ca="1">IF(OR(O30628=1,O30628=7,INDEX($AD$28:$AO$51,HOUR(L30628)+1,N30628)&lt;&gt;"On",NOT(ISERROR(MATCH(DATE(M30628,N30628,DAY(L30628)),OFFSET($AD$15:$AD$22,0,M30628-$AD$14),0)))),"Off","On")</f>
        <v>Off</v>
      </c>
    </row>
    <row r="30629" spans="12:16" x14ac:dyDescent="0.25">
      <c r="L30629" s="54">
        <v>45473.083333333336</v>
      </c>
      <c r="M30629" s="52">
        <f t="shared" si="1464"/>
        <v>2024</v>
      </c>
      <c r="N30629" s="52">
        <f t="shared" si="1465"/>
        <v>6</v>
      </c>
      <c r="O30629" s="52">
        <f t="shared" si="1466"/>
        <v>1</v>
      </c>
      <c r="P30629" s="51" t="str" cm="1">
        <f t="array" aca="1" ref="P30629" ca="1">IF(OR(O30629=1,O30629=7,INDEX($AD$28:$AO$51,HOUR(L30629)+1,N30629)&lt;&gt;"On",NOT(ISERROR(MATCH(DATE(M30629,N30629,DAY(L30629)),OFFSET($AD$15:$AD$22,0,M30629-$AD$14),0)))),"Off","On")</f>
        <v>Off</v>
      </c>
    </row>
    <row r="30630" spans="12:16" x14ac:dyDescent="0.25">
      <c r="L30630" s="54">
        <v>45473.125</v>
      </c>
      <c r="M30630" s="52">
        <f t="shared" si="1464"/>
        <v>2024</v>
      </c>
      <c r="N30630" s="52">
        <f t="shared" si="1465"/>
        <v>6</v>
      </c>
      <c r="O30630" s="52">
        <f t="shared" si="1466"/>
        <v>1</v>
      </c>
      <c r="P30630" s="51" t="str" cm="1">
        <f t="array" aca="1" ref="P30630" ca="1">IF(OR(O30630=1,O30630=7,INDEX($AD$28:$AO$51,HOUR(L30630)+1,N30630)&lt;&gt;"On",NOT(ISERROR(MATCH(DATE(M30630,N30630,DAY(L30630)),OFFSET($AD$15:$AD$22,0,M30630-$AD$14),0)))),"Off","On")</f>
        <v>Off</v>
      </c>
    </row>
    <row r="30631" spans="12:16" x14ac:dyDescent="0.25">
      <c r="L30631" s="54">
        <v>45473.166666666664</v>
      </c>
      <c r="M30631" s="52">
        <f t="shared" si="1464"/>
        <v>2024</v>
      </c>
      <c r="N30631" s="52">
        <f t="shared" si="1465"/>
        <v>6</v>
      </c>
      <c r="O30631" s="52">
        <f t="shared" si="1466"/>
        <v>1</v>
      </c>
      <c r="P30631" s="51" t="str" cm="1">
        <f t="array" aca="1" ref="P30631" ca="1">IF(OR(O30631=1,O30631=7,INDEX($AD$28:$AO$51,HOUR(L30631)+1,N30631)&lt;&gt;"On",NOT(ISERROR(MATCH(DATE(M30631,N30631,DAY(L30631)),OFFSET($AD$15:$AD$22,0,M30631-$AD$14),0)))),"Off","On")</f>
        <v>Off</v>
      </c>
    </row>
    <row r="30632" spans="12:16" x14ac:dyDescent="0.25">
      <c r="L30632" s="54">
        <v>45473.208333333336</v>
      </c>
      <c r="M30632" s="52">
        <f t="shared" si="1464"/>
        <v>2024</v>
      </c>
      <c r="N30632" s="52">
        <f t="shared" si="1465"/>
        <v>6</v>
      </c>
      <c r="O30632" s="52">
        <f t="shared" si="1466"/>
        <v>1</v>
      </c>
      <c r="P30632" s="51" t="str" cm="1">
        <f t="array" aca="1" ref="P30632" ca="1">IF(OR(O30632=1,O30632=7,INDEX($AD$28:$AO$51,HOUR(L30632)+1,N30632)&lt;&gt;"On",NOT(ISERROR(MATCH(DATE(M30632,N30632,DAY(L30632)),OFFSET($AD$15:$AD$22,0,M30632-$AD$14),0)))),"Off","On")</f>
        <v>Off</v>
      </c>
    </row>
    <row r="30633" spans="12:16" x14ac:dyDescent="0.25">
      <c r="L30633" s="54">
        <v>45473.25</v>
      </c>
      <c r="M30633" s="52">
        <f t="shared" si="1464"/>
        <v>2024</v>
      </c>
      <c r="N30633" s="52">
        <f t="shared" si="1465"/>
        <v>6</v>
      </c>
      <c r="O30633" s="52">
        <f t="shared" si="1466"/>
        <v>1</v>
      </c>
      <c r="P30633" s="51" t="str" cm="1">
        <f t="array" aca="1" ref="P30633" ca="1">IF(OR(O30633=1,O30633=7,INDEX($AD$28:$AO$51,HOUR(L30633)+1,N30633)&lt;&gt;"On",NOT(ISERROR(MATCH(DATE(M30633,N30633,DAY(L30633)),OFFSET($AD$15:$AD$22,0,M30633-$AD$14),0)))),"Off","On")</f>
        <v>Off</v>
      </c>
    </row>
    <row r="30634" spans="12:16" x14ac:dyDescent="0.25">
      <c r="L30634" s="54">
        <v>45473.291666666664</v>
      </c>
      <c r="M30634" s="52">
        <f t="shared" si="1464"/>
        <v>2024</v>
      </c>
      <c r="N30634" s="52">
        <f t="shared" si="1465"/>
        <v>6</v>
      </c>
      <c r="O30634" s="52">
        <f t="shared" si="1466"/>
        <v>1</v>
      </c>
      <c r="P30634" s="51" t="str" cm="1">
        <f t="array" aca="1" ref="P30634" ca="1">IF(OR(O30634=1,O30634=7,INDEX($AD$28:$AO$51,HOUR(L30634)+1,N30634)&lt;&gt;"On",NOT(ISERROR(MATCH(DATE(M30634,N30634,DAY(L30634)),OFFSET($AD$15:$AD$22,0,M30634-$AD$14),0)))),"Off","On")</f>
        <v>Off</v>
      </c>
    </row>
    <row r="30635" spans="12:16" x14ac:dyDescent="0.25">
      <c r="L30635" s="54">
        <v>45473.333333333336</v>
      </c>
      <c r="M30635" s="52">
        <f t="shared" si="1464"/>
        <v>2024</v>
      </c>
      <c r="N30635" s="52">
        <f t="shared" si="1465"/>
        <v>6</v>
      </c>
      <c r="O30635" s="52">
        <f t="shared" si="1466"/>
        <v>1</v>
      </c>
      <c r="P30635" s="51" t="str" cm="1">
        <f t="array" aca="1" ref="P30635" ca="1">IF(OR(O30635=1,O30635=7,INDEX($AD$28:$AO$51,HOUR(L30635)+1,N30635)&lt;&gt;"On",NOT(ISERROR(MATCH(DATE(M30635,N30635,DAY(L30635)),OFFSET($AD$15:$AD$22,0,M30635-$AD$14),0)))),"Off","On")</f>
        <v>Off</v>
      </c>
    </row>
    <row r="30636" spans="12:16" x14ac:dyDescent="0.25">
      <c r="L30636" s="54">
        <v>45473.375</v>
      </c>
      <c r="M30636" s="52">
        <f t="shared" si="1464"/>
        <v>2024</v>
      </c>
      <c r="N30636" s="52">
        <f t="shared" si="1465"/>
        <v>6</v>
      </c>
      <c r="O30636" s="52">
        <f t="shared" si="1466"/>
        <v>1</v>
      </c>
      <c r="P30636" s="51" t="str" cm="1">
        <f t="array" aca="1" ref="P30636" ca="1">IF(OR(O30636=1,O30636=7,INDEX($AD$28:$AO$51,HOUR(L30636)+1,N30636)&lt;&gt;"On",NOT(ISERROR(MATCH(DATE(M30636,N30636,DAY(L30636)),OFFSET($AD$15:$AD$22,0,M30636-$AD$14),0)))),"Off","On")</f>
        <v>Off</v>
      </c>
    </row>
    <row r="30637" spans="12:16" x14ac:dyDescent="0.25">
      <c r="L30637" s="54">
        <v>45473.416666666664</v>
      </c>
      <c r="M30637" s="52">
        <f t="shared" si="1464"/>
        <v>2024</v>
      </c>
      <c r="N30637" s="52">
        <f t="shared" si="1465"/>
        <v>6</v>
      </c>
      <c r="O30637" s="52">
        <f t="shared" si="1466"/>
        <v>1</v>
      </c>
      <c r="P30637" s="51" t="str" cm="1">
        <f t="array" aca="1" ref="P30637" ca="1">IF(OR(O30637=1,O30637=7,INDEX($AD$28:$AO$51,HOUR(L30637)+1,N30637)&lt;&gt;"On",NOT(ISERROR(MATCH(DATE(M30637,N30637,DAY(L30637)),OFFSET($AD$15:$AD$22,0,M30637-$AD$14),0)))),"Off","On")</f>
        <v>Off</v>
      </c>
    </row>
    <row r="30638" spans="12:16" x14ac:dyDescent="0.25">
      <c r="L30638" s="54">
        <v>45473.458333333336</v>
      </c>
      <c r="M30638" s="52">
        <f t="shared" si="1464"/>
        <v>2024</v>
      </c>
      <c r="N30638" s="52">
        <f t="shared" si="1465"/>
        <v>6</v>
      </c>
      <c r="O30638" s="52">
        <f t="shared" si="1466"/>
        <v>1</v>
      </c>
      <c r="P30638" s="51" t="str" cm="1">
        <f t="array" aca="1" ref="P30638" ca="1">IF(OR(O30638=1,O30638=7,INDEX($AD$28:$AO$51,HOUR(L30638)+1,N30638)&lt;&gt;"On",NOT(ISERROR(MATCH(DATE(M30638,N30638,DAY(L30638)),OFFSET($AD$15:$AD$22,0,M30638-$AD$14),0)))),"Off","On")</f>
        <v>Off</v>
      </c>
    </row>
    <row r="30639" spans="12:16" x14ac:dyDescent="0.25">
      <c r="L30639" s="54">
        <v>45473.5</v>
      </c>
      <c r="M30639" s="52">
        <f t="shared" si="1464"/>
        <v>2024</v>
      </c>
      <c r="N30639" s="52">
        <f t="shared" si="1465"/>
        <v>6</v>
      </c>
      <c r="O30639" s="52">
        <f t="shared" si="1466"/>
        <v>1</v>
      </c>
      <c r="P30639" s="51" t="str" cm="1">
        <f t="array" aca="1" ref="P30639" ca="1">IF(OR(O30639=1,O30639=7,INDEX($AD$28:$AO$51,HOUR(L30639)+1,N30639)&lt;&gt;"On",NOT(ISERROR(MATCH(DATE(M30639,N30639,DAY(L30639)),OFFSET($AD$15:$AD$22,0,M30639-$AD$14),0)))),"Off","On")</f>
        <v>Off</v>
      </c>
    </row>
    <row r="30640" spans="12:16" x14ac:dyDescent="0.25">
      <c r="L30640" s="54">
        <v>45473.541666666664</v>
      </c>
      <c r="M30640" s="52">
        <f t="shared" si="1464"/>
        <v>2024</v>
      </c>
      <c r="N30640" s="52">
        <f t="shared" si="1465"/>
        <v>6</v>
      </c>
      <c r="O30640" s="52">
        <f t="shared" si="1466"/>
        <v>1</v>
      </c>
      <c r="P30640" s="51" t="str" cm="1">
        <f t="array" aca="1" ref="P30640" ca="1">IF(OR(O30640=1,O30640=7,INDEX($AD$28:$AO$51,HOUR(L30640)+1,N30640)&lt;&gt;"On",NOT(ISERROR(MATCH(DATE(M30640,N30640,DAY(L30640)),OFFSET($AD$15:$AD$22,0,M30640-$AD$14),0)))),"Off","On")</f>
        <v>Off</v>
      </c>
    </row>
    <row r="30641" spans="12:16" x14ac:dyDescent="0.25">
      <c r="L30641" s="54">
        <v>45473.583333333336</v>
      </c>
      <c r="M30641" s="52">
        <f t="shared" si="1464"/>
        <v>2024</v>
      </c>
      <c r="N30641" s="52">
        <f t="shared" si="1465"/>
        <v>6</v>
      </c>
      <c r="O30641" s="52">
        <f t="shared" si="1466"/>
        <v>1</v>
      </c>
      <c r="P30641" s="51" t="str" cm="1">
        <f t="array" aca="1" ref="P30641" ca="1">IF(OR(O30641=1,O30641=7,INDEX($AD$28:$AO$51,HOUR(L30641)+1,N30641)&lt;&gt;"On",NOT(ISERROR(MATCH(DATE(M30641,N30641,DAY(L30641)),OFFSET($AD$15:$AD$22,0,M30641-$AD$14),0)))),"Off","On")</f>
        <v>Off</v>
      </c>
    </row>
    <row r="30642" spans="12:16" x14ac:dyDescent="0.25">
      <c r="L30642" s="54">
        <v>45473.625</v>
      </c>
      <c r="M30642" s="52">
        <f t="shared" si="1464"/>
        <v>2024</v>
      </c>
      <c r="N30642" s="52">
        <f t="shared" si="1465"/>
        <v>6</v>
      </c>
      <c r="O30642" s="52">
        <f t="shared" si="1466"/>
        <v>1</v>
      </c>
      <c r="P30642" s="51" t="str" cm="1">
        <f t="array" aca="1" ref="P30642" ca="1">IF(OR(O30642=1,O30642=7,INDEX($AD$28:$AO$51,HOUR(L30642)+1,N30642)&lt;&gt;"On",NOT(ISERROR(MATCH(DATE(M30642,N30642,DAY(L30642)),OFFSET($AD$15:$AD$22,0,M30642-$AD$14),0)))),"Off","On")</f>
        <v>Off</v>
      </c>
    </row>
    <row r="30643" spans="12:16" x14ac:dyDescent="0.25">
      <c r="L30643" s="54">
        <v>45473.666666666664</v>
      </c>
      <c r="M30643" s="52">
        <f t="shared" si="1464"/>
        <v>2024</v>
      </c>
      <c r="N30643" s="52">
        <f t="shared" si="1465"/>
        <v>6</v>
      </c>
      <c r="O30643" s="52">
        <f t="shared" si="1466"/>
        <v>1</v>
      </c>
      <c r="P30643" s="51" t="str" cm="1">
        <f t="array" aca="1" ref="P30643" ca="1">IF(OR(O30643=1,O30643=7,INDEX($AD$28:$AO$51,HOUR(L30643)+1,N30643)&lt;&gt;"On",NOT(ISERROR(MATCH(DATE(M30643,N30643,DAY(L30643)),OFFSET($AD$15:$AD$22,0,M30643-$AD$14),0)))),"Off","On")</f>
        <v>Off</v>
      </c>
    </row>
    <row r="30644" spans="12:16" x14ac:dyDescent="0.25">
      <c r="L30644" s="54">
        <v>45473.708333333336</v>
      </c>
      <c r="M30644" s="52">
        <f t="shared" si="1464"/>
        <v>2024</v>
      </c>
      <c r="N30644" s="52">
        <f t="shared" si="1465"/>
        <v>6</v>
      </c>
      <c r="O30644" s="52">
        <f t="shared" si="1466"/>
        <v>1</v>
      </c>
      <c r="P30644" s="51" t="str" cm="1">
        <f t="array" aca="1" ref="P30644" ca="1">IF(OR(O30644=1,O30644=7,INDEX($AD$28:$AO$51,HOUR(L30644)+1,N30644)&lt;&gt;"On",NOT(ISERROR(MATCH(DATE(M30644,N30644,DAY(L30644)),OFFSET($AD$15:$AD$22,0,M30644-$AD$14),0)))),"Off","On")</f>
        <v>Off</v>
      </c>
    </row>
    <row r="30645" spans="12:16" x14ac:dyDescent="0.25">
      <c r="L30645" s="54">
        <v>45473.75</v>
      </c>
      <c r="M30645" s="52">
        <f t="shared" si="1464"/>
        <v>2024</v>
      </c>
      <c r="N30645" s="52">
        <f t="shared" si="1465"/>
        <v>6</v>
      </c>
      <c r="O30645" s="52">
        <f t="shared" si="1466"/>
        <v>1</v>
      </c>
      <c r="P30645" s="51" t="str" cm="1">
        <f t="array" aca="1" ref="P30645" ca="1">IF(OR(O30645=1,O30645=7,INDEX($AD$28:$AO$51,HOUR(L30645)+1,N30645)&lt;&gt;"On",NOT(ISERROR(MATCH(DATE(M30645,N30645,DAY(L30645)),OFFSET($AD$15:$AD$22,0,M30645-$AD$14),0)))),"Off","On")</f>
        <v>Off</v>
      </c>
    </row>
    <row r="30646" spans="12:16" x14ac:dyDescent="0.25">
      <c r="L30646" s="54">
        <v>45473.791666666664</v>
      </c>
      <c r="M30646" s="52">
        <f t="shared" si="1464"/>
        <v>2024</v>
      </c>
      <c r="N30646" s="52">
        <f t="shared" si="1465"/>
        <v>6</v>
      </c>
      <c r="O30646" s="52">
        <f t="shared" si="1466"/>
        <v>1</v>
      </c>
      <c r="P30646" s="51" t="str" cm="1">
        <f t="array" aca="1" ref="P30646" ca="1">IF(OR(O30646=1,O30646=7,INDEX($AD$28:$AO$51,HOUR(L30646)+1,N30646)&lt;&gt;"On",NOT(ISERROR(MATCH(DATE(M30646,N30646,DAY(L30646)),OFFSET($AD$15:$AD$22,0,M30646-$AD$14),0)))),"Off","On")</f>
        <v>Off</v>
      </c>
    </row>
    <row r="30647" spans="12:16" x14ac:dyDescent="0.25">
      <c r="L30647" s="54">
        <v>45473.833333333336</v>
      </c>
      <c r="M30647" s="52">
        <f t="shared" si="1464"/>
        <v>2024</v>
      </c>
      <c r="N30647" s="52">
        <f t="shared" si="1465"/>
        <v>6</v>
      </c>
      <c r="O30647" s="52">
        <f t="shared" si="1466"/>
        <v>1</v>
      </c>
      <c r="P30647" s="51" t="str" cm="1">
        <f t="array" aca="1" ref="P30647" ca="1">IF(OR(O30647=1,O30647=7,INDEX($AD$28:$AO$51,HOUR(L30647)+1,N30647)&lt;&gt;"On",NOT(ISERROR(MATCH(DATE(M30647,N30647,DAY(L30647)),OFFSET($AD$15:$AD$22,0,M30647-$AD$14),0)))),"Off","On")</f>
        <v>Off</v>
      </c>
    </row>
    <row r="30648" spans="12:16" x14ac:dyDescent="0.25">
      <c r="L30648" s="54">
        <v>45473.875</v>
      </c>
      <c r="M30648" s="52">
        <f t="shared" si="1464"/>
        <v>2024</v>
      </c>
      <c r="N30648" s="52">
        <f t="shared" si="1465"/>
        <v>6</v>
      </c>
      <c r="O30648" s="52">
        <f t="shared" si="1466"/>
        <v>1</v>
      </c>
      <c r="P30648" s="51" t="str" cm="1">
        <f t="array" aca="1" ref="P30648" ca="1">IF(OR(O30648=1,O30648=7,INDEX($AD$28:$AO$51,HOUR(L30648)+1,N30648)&lt;&gt;"On",NOT(ISERROR(MATCH(DATE(M30648,N30648,DAY(L30648)),OFFSET($AD$15:$AD$22,0,M30648-$AD$14),0)))),"Off","On")</f>
        <v>Off</v>
      </c>
    </row>
    <row r="30649" spans="12:16" x14ac:dyDescent="0.25">
      <c r="L30649" s="54">
        <v>45473.916666666664</v>
      </c>
      <c r="M30649" s="52">
        <f t="shared" si="1464"/>
        <v>2024</v>
      </c>
      <c r="N30649" s="52">
        <f t="shared" si="1465"/>
        <v>6</v>
      </c>
      <c r="O30649" s="52">
        <f t="shared" si="1466"/>
        <v>1</v>
      </c>
      <c r="P30649" s="51" t="str" cm="1">
        <f t="array" aca="1" ref="P30649" ca="1">IF(OR(O30649=1,O30649=7,INDEX($AD$28:$AO$51,HOUR(L30649)+1,N30649)&lt;&gt;"On",NOT(ISERROR(MATCH(DATE(M30649,N30649,DAY(L30649)),OFFSET($AD$15:$AD$22,0,M30649-$AD$14),0)))),"Off","On")</f>
        <v>Off</v>
      </c>
    </row>
    <row r="30650" spans="12:16" x14ac:dyDescent="0.25">
      <c r="L30650" s="54">
        <v>45473.958333333336</v>
      </c>
      <c r="M30650" s="52">
        <f t="shared" si="1464"/>
        <v>2024</v>
      </c>
      <c r="N30650" s="52">
        <f t="shared" si="1465"/>
        <v>6</v>
      </c>
      <c r="O30650" s="52">
        <f t="shared" si="1466"/>
        <v>1</v>
      </c>
      <c r="P30650" s="51" t="str" cm="1">
        <f t="array" aca="1" ref="P30650" ca="1">IF(OR(O30650=1,O30650=7,INDEX($AD$28:$AO$51,HOUR(L30650)+1,N30650)&lt;&gt;"On",NOT(ISERROR(MATCH(DATE(M30650,N30650,DAY(L30650)),OFFSET($AD$15:$AD$22,0,M30650-$AD$14),0)))),"Off","On")</f>
        <v>Off</v>
      </c>
    </row>
    <row r="30651" spans="12:16" x14ac:dyDescent="0.25">
      <c r="L30651" s="54">
        <v>45474</v>
      </c>
      <c r="M30651" s="52">
        <f t="shared" si="1464"/>
        <v>2024</v>
      </c>
      <c r="N30651" s="52">
        <f t="shared" si="1465"/>
        <v>7</v>
      </c>
      <c r="O30651" s="52">
        <f t="shared" si="1466"/>
        <v>2</v>
      </c>
      <c r="P30651" s="51" t="str" cm="1">
        <f t="array" aca="1" ref="P30651" ca="1">IF(OR(O30651=1,O30651=7,INDEX($AD$28:$AO$51,HOUR(L30651)+1,N30651)&lt;&gt;"On",NOT(ISERROR(MATCH(DATE(M30651,N30651,DAY(L30651)),OFFSET($AD$15:$AD$22,0,M30651-$AD$14),0)))),"Off","On")</f>
        <v>Off</v>
      </c>
    </row>
    <row r="30652" spans="12:16" x14ac:dyDescent="0.25">
      <c r="L30652" s="54">
        <v>45474.041666666664</v>
      </c>
      <c r="M30652" s="52">
        <f t="shared" si="1464"/>
        <v>2024</v>
      </c>
      <c r="N30652" s="52">
        <f t="shared" si="1465"/>
        <v>7</v>
      </c>
      <c r="O30652" s="52">
        <f t="shared" si="1466"/>
        <v>2</v>
      </c>
      <c r="P30652" s="51" t="str" cm="1">
        <f t="array" aca="1" ref="P30652" ca="1">IF(OR(O30652=1,O30652=7,INDEX($AD$28:$AO$51,HOUR(L30652)+1,N30652)&lt;&gt;"On",NOT(ISERROR(MATCH(DATE(M30652,N30652,DAY(L30652)),OFFSET($AD$15:$AD$22,0,M30652-$AD$14),0)))),"Off","On")</f>
        <v>Off</v>
      </c>
    </row>
    <row r="30653" spans="12:16" x14ac:dyDescent="0.25">
      <c r="L30653" s="54">
        <v>45474.083333333336</v>
      </c>
      <c r="M30653" s="52">
        <f t="shared" si="1464"/>
        <v>2024</v>
      </c>
      <c r="N30653" s="52">
        <f t="shared" si="1465"/>
        <v>7</v>
      </c>
      <c r="O30653" s="52">
        <f t="shared" si="1466"/>
        <v>2</v>
      </c>
      <c r="P30653" s="51" t="str" cm="1">
        <f t="array" aca="1" ref="P30653" ca="1">IF(OR(O30653=1,O30653=7,INDEX($AD$28:$AO$51,HOUR(L30653)+1,N30653)&lt;&gt;"On",NOT(ISERROR(MATCH(DATE(M30653,N30653,DAY(L30653)),OFFSET($AD$15:$AD$22,0,M30653-$AD$14),0)))),"Off","On")</f>
        <v>Off</v>
      </c>
    </row>
    <row r="30654" spans="12:16" x14ac:dyDescent="0.25">
      <c r="L30654" s="54">
        <v>45474.125</v>
      </c>
      <c r="M30654" s="52">
        <f t="shared" si="1464"/>
        <v>2024</v>
      </c>
      <c r="N30654" s="52">
        <f t="shared" si="1465"/>
        <v>7</v>
      </c>
      <c r="O30654" s="52">
        <f t="shared" si="1466"/>
        <v>2</v>
      </c>
      <c r="P30654" s="51" t="str" cm="1">
        <f t="array" aca="1" ref="P30654" ca="1">IF(OR(O30654=1,O30654=7,INDEX($AD$28:$AO$51,HOUR(L30654)+1,N30654)&lt;&gt;"On",NOT(ISERROR(MATCH(DATE(M30654,N30654,DAY(L30654)),OFFSET($AD$15:$AD$22,0,M30654-$AD$14),0)))),"Off","On")</f>
        <v>Off</v>
      </c>
    </row>
    <row r="30655" spans="12:16" x14ac:dyDescent="0.25">
      <c r="L30655" s="54">
        <v>45474.166666666664</v>
      </c>
      <c r="M30655" s="52">
        <f t="shared" si="1464"/>
        <v>2024</v>
      </c>
      <c r="N30655" s="52">
        <f t="shared" si="1465"/>
        <v>7</v>
      </c>
      <c r="O30655" s="52">
        <f t="shared" si="1466"/>
        <v>2</v>
      </c>
      <c r="P30655" s="51" t="str" cm="1">
        <f t="array" aca="1" ref="P30655" ca="1">IF(OR(O30655=1,O30655=7,INDEX($AD$28:$AO$51,HOUR(L30655)+1,N30655)&lt;&gt;"On",NOT(ISERROR(MATCH(DATE(M30655,N30655,DAY(L30655)),OFFSET($AD$15:$AD$22,0,M30655-$AD$14),0)))),"Off","On")</f>
        <v>Off</v>
      </c>
    </row>
    <row r="30656" spans="12:16" x14ac:dyDescent="0.25">
      <c r="L30656" s="54">
        <v>45474.208333333336</v>
      </c>
      <c r="M30656" s="52">
        <f t="shared" si="1464"/>
        <v>2024</v>
      </c>
      <c r="N30656" s="52">
        <f t="shared" si="1465"/>
        <v>7</v>
      </c>
      <c r="O30656" s="52">
        <f t="shared" si="1466"/>
        <v>2</v>
      </c>
      <c r="P30656" s="51" t="str" cm="1">
        <f t="array" aca="1" ref="P30656" ca="1">IF(OR(O30656=1,O30656=7,INDEX($AD$28:$AO$51,HOUR(L30656)+1,N30656)&lt;&gt;"On",NOT(ISERROR(MATCH(DATE(M30656,N30656,DAY(L30656)),OFFSET($AD$15:$AD$22,0,M30656-$AD$14),0)))),"Off","On")</f>
        <v>Off</v>
      </c>
    </row>
    <row r="30657" spans="12:16" x14ac:dyDescent="0.25">
      <c r="L30657" s="54">
        <v>45474.25</v>
      </c>
      <c r="M30657" s="52">
        <f t="shared" si="1464"/>
        <v>2024</v>
      </c>
      <c r="N30657" s="52">
        <f t="shared" si="1465"/>
        <v>7</v>
      </c>
      <c r="O30657" s="52">
        <f t="shared" si="1466"/>
        <v>2</v>
      </c>
      <c r="P30657" s="51" t="str" cm="1">
        <f t="array" aca="1" ref="P30657" ca="1">IF(OR(O30657=1,O30657=7,INDEX($AD$28:$AO$51,HOUR(L30657)+1,N30657)&lt;&gt;"On",NOT(ISERROR(MATCH(DATE(M30657,N30657,DAY(L30657)),OFFSET($AD$15:$AD$22,0,M30657-$AD$14),0)))),"Off","On")</f>
        <v>Off</v>
      </c>
    </row>
    <row r="30658" spans="12:16" x14ac:dyDescent="0.25">
      <c r="L30658" s="54">
        <v>45474.291666666664</v>
      </c>
      <c r="M30658" s="52">
        <f t="shared" si="1464"/>
        <v>2024</v>
      </c>
      <c r="N30658" s="52">
        <f t="shared" si="1465"/>
        <v>7</v>
      </c>
      <c r="O30658" s="52">
        <f t="shared" si="1466"/>
        <v>2</v>
      </c>
      <c r="P30658" s="51" t="str" cm="1">
        <f t="array" aca="1" ref="P30658" ca="1">IF(OR(O30658=1,O30658=7,INDEX($AD$28:$AO$51,HOUR(L30658)+1,N30658)&lt;&gt;"On",NOT(ISERROR(MATCH(DATE(M30658,N30658,DAY(L30658)),OFFSET($AD$15:$AD$22,0,M30658-$AD$14),0)))),"Off","On")</f>
        <v>Off</v>
      </c>
    </row>
    <row r="30659" spans="12:16" x14ac:dyDescent="0.25">
      <c r="L30659" s="54">
        <v>45474.333333333336</v>
      </c>
      <c r="M30659" s="52">
        <f t="shared" si="1464"/>
        <v>2024</v>
      </c>
      <c r="N30659" s="52">
        <f t="shared" si="1465"/>
        <v>7</v>
      </c>
      <c r="O30659" s="52">
        <f t="shared" si="1466"/>
        <v>2</v>
      </c>
      <c r="P30659" s="51" t="str" cm="1">
        <f t="array" aca="1" ref="P30659" ca="1">IF(OR(O30659=1,O30659=7,INDEX($AD$28:$AO$51,HOUR(L30659)+1,N30659)&lt;&gt;"On",NOT(ISERROR(MATCH(DATE(M30659,N30659,DAY(L30659)),OFFSET($AD$15:$AD$22,0,M30659-$AD$14),0)))),"Off","On")</f>
        <v>Off</v>
      </c>
    </row>
    <row r="30660" spans="12:16" x14ac:dyDescent="0.25">
      <c r="L30660" s="54">
        <v>45474.375</v>
      </c>
      <c r="M30660" s="52">
        <f t="shared" si="1464"/>
        <v>2024</v>
      </c>
      <c r="N30660" s="52">
        <f t="shared" si="1465"/>
        <v>7</v>
      </c>
      <c r="O30660" s="52">
        <f t="shared" si="1466"/>
        <v>2</v>
      </c>
      <c r="P30660" s="51" t="str" cm="1">
        <f t="array" aca="1" ref="P30660" ca="1">IF(OR(O30660=1,O30660=7,INDEX($AD$28:$AO$51,HOUR(L30660)+1,N30660)&lt;&gt;"On",NOT(ISERROR(MATCH(DATE(M30660,N30660,DAY(L30660)),OFFSET($AD$15:$AD$22,0,M30660-$AD$14),0)))),"Off","On")</f>
        <v>Off</v>
      </c>
    </row>
    <row r="30661" spans="12:16" x14ac:dyDescent="0.25">
      <c r="L30661" s="54">
        <v>45474.416666666664</v>
      </c>
      <c r="M30661" s="52">
        <f t="shared" si="1464"/>
        <v>2024</v>
      </c>
      <c r="N30661" s="52">
        <f t="shared" si="1465"/>
        <v>7</v>
      </c>
      <c r="O30661" s="52">
        <f t="shared" si="1466"/>
        <v>2</v>
      </c>
      <c r="P30661" s="51" t="str" cm="1">
        <f t="array" aca="1" ref="P30661" ca="1">IF(OR(O30661=1,O30661=7,INDEX($AD$28:$AO$51,HOUR(L30661)+1,N30661)&lt;&gt;"On",NOT(ISERROR(MATCH(DATE(M30661,N30661,DAY(L30661)),OFFSET($AD$15:$AD$22,0,M30661-$AD$14),0)))),"Off","On")</f>
        <v>Off</v>
      </c>
    </row>
    <row r="30662" spans="12:16" x14ac:dyDescent="0.25">
      <c r="L30662" s="54">
        <v>45474.458333333336</v>
      </c>
      <c r="M30662" s="52">
        <f t="shared" si="1464"/>
        <v>2024</v>
      </c>
      <c r="N30662" s="52">
        <f t="shared" si="1465"/>
        <v>7</v>
      </c>
      <c r="O30662" s="52">
        <f t="shared" si="1466"/>
        <v>2</v>
      </c>
      <c r="P30662" s="51" t="str" cm="1">
        <f t="array" aca="1" ref="P30662" ca="1">IF(OR(O30662=1,O30662=7,INDEX($AD$28:$AO$51,HOUR(L30662)+1,N30662)&lt;&gt;"On",NOT(ISERROR(MATCH(DATE(M30662,N30662,DAY(L30662)),OFFSET($AD$15:$AD$22,0,M30662-$AD$14),0)))),"Off","On")</f>
        <v>Off</v>
      </c>
    </row>
    <row r="30663" spans="12:16" x14ac:dyDescent="0.25">
      <c r="L30663" s="54">
        <v>45474.5</v>
      </c>
      <c r="M30663" s="52">
        <f t="shared" si="1464"/>
        <v>2024</v>
      </c>
      <c r="N30663" s="52">
        <f t="shared" si="1465"/>
        <v>7</v>
      </c>
      <c r="O30663" s="52">
        <f t="shared" si="1466"/>
        <v>2</v>
      </c>
      <c r="P30663" s="51" t="str" cm="1">
        <f t="array" aca="1" ref="P30663" ca="1">IF(OR(O30663=1,O30663=7,INDEX($AD$28:$AO$51,HOUR(L30663)+1,N30663)&lt;&gt;"On",NOT(ISERROR(MATCH(DATE(M30663,N30663,DAY(L30663)),OFFSET($AD$15:$AD$22,0,M30663-$AD$14),0)))),"Off","On")</f>
        <v>Off</v>
      </c>
    </row>
    <row r="30664" spans="12:16" x14ac:dyDescent="0.25">
      <c r="L30664" s="54">
        <v>45474.541666666664</v>
      </c>
      <c r="M30664" s="52">
        <f t="shared" si="1464"/>
        <v>2024</v>
      </c>
      <c r="N30664" s="52">
        <f t="shared" si="1465"/>
        <v>7</v>
      </c>
      <c r="O30664" s="52">
        <f t="shared" si="1466"/>
        <v>2</v>
      </c>
      <c r="P30664" s="51" t="str" cm="1">
        <f t="array" aca="1" ref="P30664" ca="1">IF(OR(O30664=1,O30664=7,INDEX($AD$28:$AO$51,HOUR(L30664)+1,N30664)&lt;&gt;"On",NOT(ISERROR(MATCH(DATE(M30664,N30664,DAY(L30664)),OFFSET($AD$15:$AD$22,0,M30664-$AD$14),0)))),"Off","On")</f>
        <v>Off</v>
      </c>
    </row>
    <row r="30665" spans="12:16" x14ac:dyDescent="0.25">
      <c r="L30665" s="54">
        <v>45474.583333333336</v>
      </c>
      <c r="M30665" s="52">
        <f t="shared" si="1464"/>
        <v>2024</v>
      </c>
      <c r="N30665" s="52">
        <f t="shared" si="1465"/>
        <v>7</v>
      </c>
      <c r="O30665" s="52">
        <f t="shared" si="1466"/>
        <v>2</v>
      </c>
      <c r="P30665" s="51" t="str" cm="1">
        <f t="array" aca="1" ref="P30665" ca="1">IF(OR(O30665=1,O30665=7,INDEX($AD$28:$AO$51,HOUR(L30665)+1,N30665)&lt;&gt;"On",NOT(ISERROR(MATCH(DATE(M30665,N30665,DAY(L30665)),OFFSET($AD$15:$AD$22,0,M30665-$AD$14),0)))),"Off","On")</f>
        <v>Off</v>
      </c>
    </row>
    <row r="30666" spans="12:16" x14ac:dyDescent="0.25">
      <c r="L30666" s="54">
        <v>45474.625</v>
      </c>
      <c r="M30666" s="52">
        <f t="shared" si="1464"/>
        <v>2024</v>
      </c>
      <c r="N30666" s="52">
        <f t="shared" si="1465"/>
        <v>7</v>
      </c>
      <c r="O30666" s="52">
        <f t="shared" si="1466"/>
        <v>2</v>
      </c>
      <c r="P30666" s="51" t="str" cm="1">
        <f t="array" aca="1" ref="P30666" ca="1">IF(OR(O30666=1,O30666=7,INDEX($AD$28:$AO$51,HOUR(L30666)+1,N30666)&lt;&gt;"On",NOT(ISERROR(MATCH(DATE(M30666,N30666,DAY(L30666)),OFFSET($AD$15:$AD$22,0,M30666-$AD$14),0)))),"Off","On")</f>
        <v>On</v>
      </c>
    </row>
    <row r="30667" spans="12:16" x14ac:dyDescent="0.25">
      <c r="L30667" s="54">
        <v>45474.666666666664</v>
      </c>
      <c r="M30667" s="52">
        <f t="shared" si="1464"/>
        <v>2024</v>
      </c>
      <c r="N30667" s="52">
        <f t="shared" si="1465"/>
        <v>7</v>
      </c>
      <c r="O30667" s="52">
        <f t="shared" si="1466"/>
        <v>2</v>
      </c>
      <c r="P30667" s="51" t="str" cm="1">
        <f t="array" aca="1" ref="P30667" ca="1">IF(OR(O30667=1,O30667=7,INDEX($AD$28:$AO$51,HOUR(L30667)+1,N30667)&lt;&gt;"On",NOT(ISERROR(MATCH(DATE(M30667,N30667,DAY(L30667)),OFFSET($AD$15:$AD$22,0,M30667-$AD$14),0)))),"Off","On")</f>
        <v>On</v>
      </c>
    </row>
    <row r="30668" spans="12:16" x14ac:dyDescent="0.25">
      <c r="L30668" s="54">
        <v>45474.708333333336</v>
      </c>
      <c r="M30668" s="52">
        <f t="shared" ref="M30668:M30731" si="1467">YEAR(L30668)</f>
        <v>2024</v>
      </c>
      <c r="N30668" s="52">
        <f t="shared" ref="N30668:N30731" si="1468">MONTH(L30668)</f>
        <v>7</v>
      </c>
      <c r="O30668" s="52">
        <f t="shared" ref="O30668:O30731" si="1469">WEEKDAY(L30668)</f>
        <v>2</v>
      </c>
      <c r="P30668" s="51" t="str" cm="1">
        <f t="array" aca="1" ref="P30668" ca="1">IF(OR(O30668=1,O30668=7,INDEX($AD$28:$AO$51,HOUR(L30668)+1,N30668)&lt;&gt;"On",NOT(ISERROR(MATCH(DATE(M30668,N30668,DAY(L30668)),OFFSET($AD$15:$AD$22,0,M30668-$AD$14),0)))),"Off","On")</f>
        <v>On</v>
      </c>
    </row>
    <row r="30669" spans="12:16" x14ac:dyDescent="0.25">
      <c r="L30669" s="54">
        <v>45474.75</v>
      </c>
      <c r="M30669" s="52">
        <f t="shared" si="1467"/>
        <v>2024</v>
      </c>
      <c r="N30669" s="52">
        <f t="shared" si="1468"/>
        <v>7</v>
      </c>
      <c r="O30669" s="52">
        <f t="shared" si="1469"/>
        <v>2</v>
      </c>
      <c r="P30669" s="51" t="str" cm="1">
        <f t="array" aca="1" ref="P30669" ca="1">IF(OR(O30669=1,O30669=7,INDEX($AD$28:$AO$51,HOUR(L30669)+1,N30669)&lt;&gt;"On",NOT(ISERROR(MATCH(DATE(M30669,N30669,DAY(L30669)),OFFSET($AD$15:$AD$22,0,M30669-$AD$14),0)))),"Off","On")</f>
        <v>On</v>
      </c>
    </row>
    <row r="30670" spans="12:16" x14ac:dyDescent="0.25">
      <c r="L30670" s="54">
        <v>45474.791666666664</v>
      </c>
      <c r="M30670" s="52">
        <f t="shared" si="1467"/>
        <v>2024</v>
      </c>
      <c r="N30670" s="52">
        <f t="shared" si="1468"/>
        <v>7</v>
      </c>
      <c r="O30670" s="52">
        <f t="shared" si="1469"/>
        <v>2</v>
      </c>
      <c r="P30670" s="51" t="str" cm="1">
        <f t="array" aca="1" ref="P30670" ca="1">IF(OR(O30670=1,O30670=7,INDEX($AD$28:$AO$51,HOUR(L30670)+1,N30670)&lt;&gt;"On",NOT(ISERROR(MATCH(DATE(M30670,N30670,DAY(L30670)),OFFSET($AD$15:$AD$22,0,M30670-$AD$14),0)))),"Off","On")</f>
        <v>On</v>
      </c>
    </row>
    <row r="30671" spans="12:16" x14ac:dyDescent="0.25">
      <c r="L30671" s="54">
        <v>45474.833333333336</v>
      </c>
      <c r="M30671" s="52">
        <f t="shared" si="1467"/>
        <v>2024</v>
      </c>
      <c r="N30671" s="52">
        <f t="shared" si="1468"/>
        <v>7</v>
      </c>
      <c r="O30671" s="52">
        <f t="shared" si="1469"/>
        <v>2</v>
      </c>
      <c r="P30671" s="51" t="str" cm="1">
        <f t="array" aca="1" ref="P30671" ca="1">IF(OR(O30671=1,O30671=7,INDEX($AD$28:$AO$51,HOUR(L30671)+1,N30671)&lt;&gt;"On",NOT(ISERROR(MATCH(DATE(M30671,N30671,DAY(L30671)),OFFSET($AD$15:$AD$22,0,M30671-$AD$14),0)))),"Off","On")</f>
        <v>On</v>
      </c>
    </row>
    <row r="30672" spans="12:16" x14ac:dyDescent="0.25">
      <c r="L30672" s="54">
        <v>45474.875</v>
      </c>
      <c r="M30672" s="52">
        <f t="shared" si="1467"/>
        <v>2024</v>
      </c>
      <c r="N30672" s="52">
        <f t="shared" si="1468"/>
        <v>7</v>
      </c>
      <c r="O30672" s="52">
        <f t="shared" si="1469"/>
        <v>2</v>
      </c>
      <c r="P30672" s="51" t="str" cm="1">
        <f t="array" aca="1" ref="P30672" ca="1">IF(OR(O30672=1,O30672=7,INDEX($AD$28:$AO$51,HOUR(L30672)+1,N30672)&lt;&gt;"On",NOT(ISERROR(MATCH(DATE(M30672,N30672,DAY(L30672)),OFFSET($AD$15:$AD$22,0,M30672-$AD$14),0)))),"Off","On")</f>
        <v>On</v>
      </c>
    </row>
    <row r="30673" spans="12:16" x14ac:dyDescent="0.25">
      <c r="L30673" s="54">
        <v>45474.916666666664</v>
      </c>
      <c r="M30673" s="52">
        <f t="shared" si="1467"/>
        <v>2024</v>
      </c>
      <c r="N30673" s="52">
        <f t="shared" si="1468"/>
        <v>7</v>
      </c>
      <c r="O30673" s="52">
        <f t="shared" si="1469"/>
        <v>2</v>
      </c>
      <c r="P30673" s="51" t="str" cm="1">
        <f t="array" aca="1" ref="P30673" ca="1">IF(OR(O30673=1,O30673=7,INDEX($AD$28:$AO$51,HOUR(L30673)+1,N30673)&lt;&gt;"On",NOT(ISERROR(MATCH(DATE(M30673,N30673,DAY(L30673)),OFFSET($AD$15:$AD$22,0,M30673-$AD$14),0)))),"Off","On")</f>
        <v>Off</v>
      </c>
    </row>
    <row r="30674" spans="12:16" x14ac:dyDescent="0.25">
      <c r="L30674" s="54">
        <v>45474.958333333336</v>
      </c>
      <c r="M30674" s="52">
        <f t="shared" si="1467"/>
        <v>2024</v>
      </c>
      <c r="N30674" s="52">
        <f t="shared" si="1468"/>
        <v>7</v>
      </c>
      <c r="O30674" s="52">
        <f t="shared" si="1469"/>
        <v>2</v>
      </c>
      <c r="P30674" s="51" t="str" cm="1">
        <f t="array" aca="1" ref="P30674" ca="1">IF(OR(O30674=1,O30674=7,INDEX($AD$28:$AO$51,HOUR(L30674)+1,N30674)&lt;&gt;"On",NOT(ISERROR(MATCH(DATE(M30674,N30674,DAY(L30674)),OFFSET($AD$15:$AD$22,0,M30674-$AD$14),0)))),"Off","On")</f>
        <v>Off</v>
      </c>
    </row>
    <row r="30675" spans="12:16" x14ac:dyDescent="0.25">
      <c r="L30675" s="54">
        <v>45475</v>
      </c>
      <c r="M30675" s="52">
        <f t="shared" si="1467"/>
        <v>2024</v>
      </c>
      <c r="N30675" s="52">
        <f t="shared" si="1468"/>
        <v>7</v>
      </c>
      <c r="O30675" s="52">
        <f t="shared" si="1469"/>
        <v>3</v>
      </c>
      <c r="P30675" s="51" t="str" cm="1">
        <f t="array" aca="1" ref="P30675" ca="1">IF(OR(O30675=1,O30675=7,INDEX($AD$28:$AO$51,HOUR(L30675)+1,N30675)&lt;&gt;"On",NOT(ISERROR(MATCH(DATE(M30675,N30675,DAY(L30675)),OFFSET($AD$15:$AD$22,0,M30675-$AD$14),0)))),"Off","On")</f>
        <v>Off</v>
      </c>
    </row>
    <row r="30676" spans="12:16" x14ac:dyDescent="0.25">
      <c r="L30676" s="54">
        <v>45475.041666666664</v>
      </c>
      <c r="M30676" s="52">
        <f t="shared" si="1467"/>
        <v>2024</v>
      </c>
      <c r="N30676" s="52">
        <f t="shared" si="1468"/>
        <v>7</v>
      </c>
      <c r="O30676" s="52">
        <f t="shared" si="1469"/>
        <v>3</v>
      </c>
      <c r="P30676" s="51" t="str" cm="1">
        <f t="array" aca="1" ref="P30676" ca="1">IF(OR(O30676=1,O30676=7,INDEX($AD$28:$AO$51,HOUR(L30676)+1,N30676)&lt;&gt;"On",NOT(ISERROR(MATCH(DATE(M30676,N30676,DAY(L30676)),OFFSET($AD$15:$AD$22,0,M30676-$AD$14),0)))),"Off","On")</f>
        <v>Off</v>
      </c>
    </row>
    <row r="30677" spans="12:16" x14ac:dyDescent="0.25">
      <c r="L30677" s="54">
        <v>45475.083333333336</v>
      </c>
      <c r="M30677" s="52">
        <f t="shared" si="1467"/>
        <v>2024</v>
      </c>
      <c r="N30677" s="52">
        <f t="shared" si="1468"/>
        <v>7</v>
      </c>
      <c r="O30677" s="52">
        <f t="shared" si="1469"/>
        <v>3</v>
      </c>
      <c r="P30677" s="51" t="str" cm="1">
        <f t="array" aca="1" ref="P30677" ca="1">IF(OR(O30677=1,O30677=7,INDEX($AD$28:$AO$51,HOUR(L30677)+1,N30677)&lt;&gt;"On",NOT(ISERROR(MATCH(DATE(M30677,N30677,DAY(L30677)),OFFSET($AD$15:$AD$22,0,M30677-$AD$14),0)))),"Off","On")</f>
        <v>Off</v>
      </c>
    </row>
    <row r="30678" spans="12:16" x14ac:dyDescent="0.25">
      <c r="L30678" s="54">
        <v>45475.125</v>
      </c>
      <c r="M30678" s="52">
        <f t="shared" si="1467"/>
        <v>2024</v>
      </c>
      <c r="N30678" s="52">
        <f t="shared" si="1468"/>
        <v>7</v>
      </c>
      <c r="O30678" s="52">
        <f t="shared" si="1469"/>
        <v>3</v>
      </c>
      <c r="P30678" s="51" t="str" cm="1">
        <f t="array" aca="1" ref="P30678" ca="1">IF(OR(O30678=1,O30678=7,INDEX($AD$28:$AO$51,HOUR(L30678)+1,N30678)&lt;&gt;"On",NOT(ISERROR(MATCH(DATE(M30678,N30678,DAY(L30678)),OFFSET($AD$15:$AD$22,0,M30678-$AD$14),0)))),"Off","On")</f>
        <v>Off</v>
      </c>
    </row>
    <row r="30679" spans="12:16" x14ac:dyDescent="0.25">
      <c r="L30679" s="54">
        <v>45475.166666666664</v>
      </c>
      <c r="M30679" s="52">
        <f t="shared" si="1467"/>
        <v>2024</v>
      </c>
      <c r="N30679" s="52">
        <f t="shared" si="1468"/>
        <v>7</v>
      </c>
      <c r="O30679" s="52">
        <f t="shared" si="1469"/>
        <v>3</v>
      </c>
      <c r="P30679" s="51" t="str" cm="1">
        <f t="array" aca="1" ref="P30679" ca="1">IF(OR(O30679=1,O30679=7,INDEX($AD$28:$AO$51,HOUR(L30679)+1,N30679)&lt;&gt;"On",NOT(ISERROR(MATCH(DATE(M30679,N30679,DAY(L30679)),OFFSET($AD$15:$AD$22,0,M30679-$AD$14),0)))),"Off","On")</f>
        <v>Off</v>
      </c>
    </row>
    <row r="30680" spans="12:16" x14ac:dyDescent="0.25">
      <c r="L30680" s="54">
        <v>45475.208333333336</v>
      </c>
      <c r="M30680" s="52">
        <f t="shared" si="1467"/>
        <v>2024</v>
      </c>
      <c r="N30680" s="52">
        <f t="shared" si="1468"/>
        <v>7</v>
      </c>
      <c r="O30680" s="52">
        <f t="shared" si="1469"/>
        <v>3</v>
      </c>
      <c r="P30680" s="51" t="str" cm="1">
        <f t="array" aca="1" ref="P30680" ca="1">IF(OR(O30680=1,O30680=7,INDEX($AD$28:$AO$51,HOUR(L30680)+1,N30680)&lt;&gt;"On",NOT(ISERROR(MATCH(DATE(M30680,N30680,DAY(L30680)),OFFSET($AD$15:$AD$22,0,M30680-$AD$14),0)))),"Off","On")</f>
        <v>Off</v>
      </c>
    </row>
    <row r="30681" spans="12:16" x14ac:dyDescent="0.25">
      <c r="L30681" s="54">
        <v>45475.25</v>
      </c>
      <c r="M30681" s="52">
        <f t="shared" si="1467"/>
        <v>2024</v>
      </c>
      <c r="N30681" s="52">
        <f t="shared" si="1468"/>
        <v>7</v>
      </c>
      <c r="O30681" s="52">
        <f t="shared" si="1469"/>
        <v>3</v>
      </c>
      <c r="P30681" s="51" t="str" cm="1">
        <f t="array" aca="1" ref="P30681" ca="1">IF(OR(O30681=1,O30681=7,INDEX($AD$28:$AO$51,HOUR(L30681)+1,N30681)&lt;&gt;"On",NOT(ISERROR(MATCH(DATE(M30681,N30681,DAY(L30681)),OFFSET($AD$15:$AD$22,0,M30681-$AD$14),0)))),"Off","On")</f>
        <v>Off</v>
      </c>
    </row>
    <row r="30682" spans="12:16" x14ac:dyDescent="0.25">
      <c r="L30682" s="54">
        <v>45475.291666666664</v>
      </c>
      <c r="M30682" s="52">
        <f t="shared" si="1467"/>
        <v>2024</v>
      </c>
      <c r="N30682" s="52">
        <f t="shared" si="1468"/>
        <v>7</v>
      </c>
      <c r="O30682" s="52">
        <f t="shared" si="1469"/>
        <v>3</v>
      </c>
      <c r="P30682" s="51" t="str" cm="1">
        <f t="array" aca="1" ref="P30682" ca="1">IF(OR(O30682=1,O30682=7,INDEX($AD$28:$AO$51,HOUR(L30682)+1,N30682)&lt;&gt;"On",NOT(ISERROR(MATCH(DATE(M30682,N30682,DAY(L30682)),OFFSET($AD$15:$AD$22,0,M30682-$AD$14),0)))),"Off","On")</f>
        <v>Off</v>
      </c>
    </row>
    <row r="30683" spans="12:16" x14ac:dyDescent="0.25">
      <c r="L30683" s="54">
        <v>45475.333333333336</v>
      </c>
      <c r="M30683" s="52">
        <f t="shared" si="1467"/>
        <v>2024</v>
      </c>
      <c r="N30683" s="52">
        <f t="shared" si="1468"/>
        <v>7</v>
      </c>
      <c r="O30683" s="52">
        <f t="shared" si="1469"/>
        <v>3</v>
      </c>
      <c r="P30683" s="51" t="str" cm="1">
        <f t="array" aca="1" ref="P30683" ca="1">IF(OR(O30683=1,O30683=7,INDEX($AD$28:$AO$51,HOUR(L30683)+1,N30683)&lt;&gt;"On",NOT(ISERROR(MATCH(DATE(M30683,N30683,DAY(L30683)),OFFSET($AD$15:$AD$22,0,M30683-$AD$14),0)))),"Off","On")</f>
        <v>Off</v>
      </c>
    </row>
    <row r="30684" spans="12:16" x14ac:dyDescent="0.25">
      <c r="L30684" s="54">
        <v>45475.375</v>
      </c>
      <c r="M30684" s="52">
        <f t="shared" si="1467"/>
        <v>2024</v>
      </c>
      <c r="N30684" s="52">
        <f t="shared" si="1468"/>
        <v>7</v>
      </c>
      <c r="O30684" s="52">
        <f t="shared" si="1469"/>
        <v>3</v>
      </c>
      <c r="P30684" s="51" t="str" cm="1">
        <f t="array" aca="1" ref="P30684" ca="1">IF(OR(O30684=1,O30684=7,INDEX($AD$28:$AO$51,HOUR(L30684)+1,N30684)&lt;&gt;"On",NOT(ISERROR(MATCH(DATE(M30684,N30684,DAY(L30684)),OFFSET($AD$15:$AD$22,0,M30684-$AD$14),0)))),"Off","On")</f>
        <v>Off</v>
      </c>
    </row>
    <row r="30685" spans="12:16" x14ac:dyDescent="0.25">
      <c r="L30685" s="54">
        <v>45475.416666666664</v>
      </c>
      <c r="M30685" s="52">
        <f t="shared" si="1467"/>
        <v>2024</v>
      </c>
      <c r="N30685" s="52">
        <f t="shared" si="1468"/>
        <v>7</v>
      </c>
      <c r="O30685" s="52">
        <f t="shared" si="1469"/>
        <v>3</v>
      </c>
      <c r="P30685" s="51" t="str" cm="1">
        <f t="array" aca="1" ref="P30685" ca="1">IF(OR(O30685=1,O30685=7,INDEX($AD$28:$AO$51,HOUR(L30685)+1,N30685)&lt;&gt;"On",NOT(ISERROR(MATCH(DATE(M30685,N30685,DAY(L30685)),OFFSET($AD$15:$AD$22,0,M30685-$AD$14),0)))),"Off","On")</f>
        <v>Off</v>
      </c>
    </row>
    <row r="30686" spans="12:16" x14ac:dyDescent="0.25">
      <c r="L30686" s="54">
        <v>45475.458333333336</v>
      </c>
      <c r="M30686" s="52">
        <f t="shared" si="1467"/>
        <v>2024</v>
      </c>
      <c r="N30686" s="52">
        <f t="shared" si="1468"/>
        <v>7</v>
      </c>
      <c r="O30686" s="52">
        <f t="shared" si="1469"/>
        <v>3</v>
      </c>
      <c r="P30686" s="51" t="str" cm="1">
        <f t="array" aca="1" ref="P30686" ca="1">IF(OR(O30686=1,O30686=7,INDEX($AD$28:$AO$51,HOUR(L30686)+1,N30686)&lt;&gt;"On",NOT(ISERROR(MATCH(DATE(M30686,N30686,DAY(L30686)),OFFSET($AD$15:$AD$22,0,M30686-$AD$14),0)))),"Off","On")</f>
        <v>Off</v>
      </c>
    </row>
    <row r="30687" spans="12:16" x14ac:dyDescent="0.25">
      <c r="L30687" s="54">
        <v>45475.5</v>
      </c>
      <c r="M30687" s="52">
        <f t="shared" si="1467"/>
        <v>2024</v>
      </c>
      <c r="N30687" s="52">
        <f t="shared" si="1468"/>
        <v>7</v>
      </c>
      <c r="O30687" s="52">
        <f t="shared" si="1469"/>
        <v>3</v>
      </c>
      <c r="P30687" s="51" t="str" cm="1">
        <f t="array" aca="1" ref="P30687" ca="1">IF(OR(O30687=1,O30687=7,INDEX($AD$28:$AO$51,HOUR(L30687)+1,N30687)&lt;&gt;"On",NOT(ISERROR(MATCH(DATE(M30687,N30687,DAY(L30687)),OFFSET($AD$15:$AD$22,0,M30687-$AD$14),0)))),"Off","On")</f>
        <v>Off</v>
      </c>
    </row>
    <row r="30688" spans="12:16" x14ac:dyDescent="0.25">
      <c r="L30688" s="54">
        <v>45475.541666666664</v>
      </c>
      <c r="M30688" s="52">
        <f t="shared" si="1467"/>
        <v>2024</v>
      </c>
      <c r="N30688" s="52">
        <f t="shared" si="1468"/>
        <v>7</v>
      </c>
      <c r="O30688" s="52">
        <f t="shared" si="1469"/>
        <v>3</v>
      </c>
      <c r="P30688" s="51" t="str" cm="1">
        <f t="array" aca="1" ref="P30688" ca="1">IF(OR(O30688=1,O30688=7,INDEX($AD$28:$AO$51,HOUR(L30688)+1,N30688)&lt;&gt;"On",NOT(ISERROR(MATCH(DATE(M30688,N30688,DAY(L30688)),OFFSET($AD$15:$AD$22,0,M30688-$AD$14),0)))),"Off","On")</f>
        <v>Off</v>
      </c>
    </row>
    <row r="30689" spans="12:16" x14ac:dyDescent="0.25">
      <c r="L30689" s="54">
        <v>45475.583333333336</v>
      </c>
      <c r="M30689" s="52">
        <f t="shared" si="1467"/>
        <v>2024</v>
      </c>
      <c r="N30689" s="52">
        <f t="shared" si="1468"/>
        <v>7</v>
      </c>
      <c r="O30689" s="52">
        <f t="shared" si="1469"/>
        <v>3</v>
      </c>
      <c r="P30689" s="51" t="str" cm="1">
        <f t="array" aca="1" ref="P30689" ca="1">IF(OR(O30689=1,O30689=7,INDEX($AD$28:$AO$51,HOUR(L30689)+1,N30689)&lt;&gt;"On",NOT(ISERROR(MATCH(DATE(M30689,N30689,DAY(L30689)),OFFSET($AD$15:$AD$22,0,M30689-$AD$14),0)))),"Off","On")</f>
        <v>Off</v>
      </c>
    </row>
    <row r="30690" spans="12:16" x14ac:dyDescent="0.25">
      <c r="L30690" s="54">
        <v>45475.625</v>
      </c>
      <c r="M30690" s="52">
        <f t="shared" si="1467"/>
        <v>2024</v>
      </c>
      <c r="N30690" s="52">
        <f t="shared" si="1468"/>
        <v>7</v>
      </c>
      <c r="O30690" s="52">
        <f t="shared" si="1469"/>
        <v>3</v>
      </c>
      <c r="P30690" s="51" t="str" cm="1">
        <f t="array" aca="1" ref="P30690" ca="1">IF(OR(O30690=1,O30690=7,INDEX($AD$28:$AO$51,HOUR(L30690)+1,N30690)&lt;&gt;"On",NOT(ISERROR(MATCH(DATE(M30690,N30690,DAY(L30690)),OFFSET($AD$15:$AD$22,0,M30690-$AD$14),0)))),"Off","On")</f>
        <v>On</v>
      </c>
    </row>
    <row r="30691" spans="12:16" x14ac:dyDescent="0.25">
      <c r="L30691" s="54">
        <v>45475.666666666664</v>
      </c>
      <c r="M30691" s="52">
        <f t="shared" si="1467"/>
        <v>2024</v>
      </c>
      <c r="N30691" s="52">
        <f t="shared" si="1468"/>
        <v>7</v>
      </c>
      <c r="O30691" s="52">
        <f t="shared" si="1469"/>
        <v>3</v>
      </c>
      <c r="P30691" s="51" t="str" cm="1">
        <f t="array" aca="1" ref="P30691" ca="1">IF(OR(O30691=1,O30691=7,INDEX($AD$28:$AO$51,HOUR(L30691)+1,N30691)&lt;&gt;"On",NOT(ISERROR(MATCH(DATE(M30691,N30691,DAY(L30691)),OFFSET($AD$15:$AD$22,0,M30691-$AD$14),0)))),"Off","On")</f>
        <v>On</v>
      </c>
    </row>
    <row r="30692" spans="12:16" x14ac:dyDescent="0.25">
      <c r="L30692" s="54">
        <v>45475.708333333336</v>
      </c>
      <c r="M30692" s="52">
        <f t="shared" si="1467"/>
        <v>2024</v>
      </c>
      <c r="N30692" s="52">
        <f t="shared" si="1468"/>
        <v>7</v>
      </c>
      <c r="O30692" s="52">
        <f t="shared" si="1469"/>
        <v>3</v>
      </c>
      <c r="P30692" s="51" t="str" cm="1">
        <f t="array" aca="1" ref="P30692" ca="1">IF(OR(O30692=1,O30692=7,INDEX($AD$28:$AO$51,HOUR(L30692)+1,N30692)&lt;&gt;"On",NOT(ISERROR(MATCH(DATE(M30692,N30692,DAY(L30692)),OFFSET($AD$15:$AD$22,0,M30692-$AD$14),0)))),"Off","On")</f>
        <v>On</v>
      </c>
    </row>
    <row r="30693" spans="12:16" x14ac:dyDescent="0.25">
      <c r="L30693" s="54">
        <v>45475.75</v>
      </c>
      <c r="M30693" s="52">
        <f t="shared" si="1467"/>
        <v>2024</v>
      </c>
      <c r="N30693" s="52">
        <f t="shared" si="1468"/>
        <v>7</v>
      </c>
      <c r="O30693" s="52">
        <f t="shared" si="1469"/>
        <v>3</v>
      </c>
      <c r="P30693" s="51" t="str" cm="1">
        <f t="array" aca="1" ref="P30693" ca="1">IF(OR(O30693=1,O30693=7,INDEX($AD$28:$AO$51,HOUR(L30693)+1,N30693)&lt;&gt;"On",NOT(ISERROR(MATCH(DATE(M30693,N30693,DAY(L30693)),OFFSET($AD$15:$AD$22,0,M30693-$AD$14),0)))),"Off","On")</f>
        <v>On</v>
      </c>
    </row>
    <row r="30694" spans="12:16" x14ac:dyDescent="0.25">
      <c r="L30694" s="54">
        <v>45475.791666666664</v>
      </c>
      <c r="M30694" s="52">
        <f t="shared" si="1467"/>
        <v>2024</v>
      </c>
      <c r="N30694" s="52">
        <f t="shared" si="1468"/>
        <v>7</v>
      </c>
      <c r="O30694" s="52">
        <f t="shared" si="1469"/>
        <v>3</v>
      </c>
      <c r="P30694" s="51" t="str" cm="1">
        <f t="array" aca="1" ref="P30694" ca="1">IF(OR(O30694=1,O30694=7,INDEX($AD$28:$AO$51,HOUR(L30694)+1,N30694)&lt;&gt;"On",NOT(ISERROR(MATCH(DATE(M30694,N30694,DAY(L30694)),OFFSET($AD$15:$AD$22,0,M30694-$AD$14),0)))),"Off","On")</f>
        <v>On</v>
      </c>
    </row>
    <row r="30695" spans="12:16" x14ac:dyDescent="0.25">
      <c r="L30695" s="54">
        <v>45475.833333333336</v>
      </c>
      <c r="M30695" s="52">
        <f t="shared" si="1467"/>
        <v>2024</v>
      </c>
      <c r="N30695" s="52">
        <f t="shared" si="1468"/>
        <v>7</v>
      </c>
      <c r="O30695" s="52">
        <f t="shared" si="1469"/>
        <v>3</v>
      </c>
      <c r="P30695" s="51" t="str" cm="1">
        <f t="array" aca="1" ref="P30695" ca="1">IF(OR(O30695=1,O30695=7,INDEX($AD$28:$AO$51,HOUR(L30695)+1,N30695)&lt;&gt;"On",NOT(ISERROR(MATCH(DATE(M30695,N30695,DAY(L30695)),OFFSET($AD$15:$AD$22,0,M30695-$AD$14),0)))),"Off","On")</f>
        <v>On</v>
      </c>
    </row>
    <row r="30696" spans="12:16" x14ac:dyDescent="0.25">
      <c r="L30696" s="54">
        <v>45475.875</v>
      </c>
      <c r="M30696" s="52">
        <f t="shared" si="1467"/>
        <v>2024</v>
      </c>
      <c r="N30696" s="52">
        <f t="shared" si="1468"/>
        <v>7</v>
      </c>
      <c r="O30696" s="52">
        <f t="shared" si="1469"/>
        <v>3</v>
      </c>
      <c r="P30696" s="51" t="str" cm="1">
        <f t="array" aca="1" ref="P30696" ca="1">IF(OR(O30696=1,O30696=7,INDEX($AD$28:$AO$51,HOUR(L30696)+1,N30696)&lt;&gt;"On",NOT(ISERROR(MATCH(DATE(M30696,N30696,DAY(L30696)),OFFSET($AD$15:$AD$22,0,M30696-$AD$14),0)))),"Off","On")</f>
        <v>On</v>
      </c>
    </row>
    <row r="30697" spans="12:16" x14ac:dyDescent="0.25">
      <c r="L30697" s="54">
        <v>45475.916666666664</v>
      </c>
      <c r="M30697" s="52">
        <f t="shared" si="1467"/>
        <v>2024</v>
      </c>
      <c r="N30697" s="52">
        <f t="shared" si="1468"/>
        <v>7</v>
      </c>
      <c r="O30697" s="52">
        <f t="shared" si="1469"/>
        <v>3</v>
      </c>
      <c r="P30697" s="51" t="str" cm="1">
        <f t="array" aca="1" ref="P30697" ca="1">IF(OR(O30697=1,O30697=7,INDEX($AD$28:$AO$51,HOUR(L30697)+1,N30697)&lt;&gt;"On",NOT(ISERROR(MATCH(DATE(M30697,N30697,DAY(L30697)),OFFSET($AD$15:$AD$22,0,M30697-$AD$14),0)))),"Off","On")</f>
        <v>Off</v>
      </c>
    </row>
    <row r="30698" spans="12:16" x14ac:dyDescent="0.25">
      <c r="L30698" s="54">
        <v>45475.958333333336</v>
      </c>
      <c r="M30698" s="52">
        <f t="shared" si="1467"/>
        <v>2024</v>
      </c>
      <c r="N30698" s="52">
        <f t="shared" si="1468"/>
        <v>7</v>
      </c>
      <c r="O30698" s="52">
        <f t="shared" si="1469"/>
        <v>3</v>
      </c>
      <c r="P30698" s="51" t="str" cm="1">
        <f t="array" aca="1" ref="P30698" ca="1">IF(OR(O30698=1,O30698=7,INDEX($AD$28:$AO$51,HOUR(L30698)+1,N30698)&lt;&gt;"On",NOT(ISERROR(MATCH(DATE(M30698,N30698,DAY(L30698)),OFFSET($AD$15:$AD$22,0,M30698-$AD$14),0)))),"Off","On")</f>
        <v>Off</v>
      </c>
    </row>
    <row r="30699" spans="12:16" x14ac:dyDescent="0.25">
      <c r="L30699" s="54">
        <v>45476</v>
      </c>
      <c r="M30699" s="52">
        <f t="shared" si="1467"/>
        <v>2024</v>
      </c>
      <c r="N30699" s="52">
        <f t="shared" si="1468"/>
        <v>7</v>
      </c>
      <c r="O30699" s="52">
        <f t="shared" si="1469"/>
        <v>4</v>
      </c>
      <c r="P30699" s="51" t="str" cm="1">
        <f t="array" aca="1" ref="P30699" ca="1">IF(OR(O30699=1,O30699=7,INDEX($AD$28:$AO$51,HOUR(L30699)+1,N30699)&lt;&gt;"On",NOT(ISERROR(MATCH(DATE(M30699,N30699,DAY(L30699)),OFFSET($AD$15:$AD$22,0,M30699-$AD$14),0)))),"Off","On")</f>
        <v>Off</v>
      </c>
    </row>
    <row r="30700" spans="12:16" x14ac:dyDescent="0.25">
      <c r="L30700" s="54">
        <v>45476.041666666664</v>
      </c>
      <c r="M30700" s="52">
        <f t="shared" si="1467"/>
        <v>2024</v>
      </c>
      <c r="N30700" s="52">
        <f t="shared" si="1468"/>
        <v>7</v>
      </c>
      <c r="O30700" s="52">
        <f t="shared" si="1469"/>
        <v>4</v>
      </c>
      <c r="P30700" s="51" t="str" cm="1">
        <f t="array" aca="1" ref="P30700" ca="1">IF(OR(O30700=1,O30700=7,INDEX($AD$28:$AO$51,HOUR(L30700)+1,N30700)&lt;&gt;"On",NOT(ISERROR(MATCH(DATE(M30700,N30700,DAY(L30700)),OFFSET($AD$15:$AD$22,0,M30700-$AD$14),0)))),"Off","On")</f>
        <v>Off</v>
      </c>
    </row>
    <row r="30701" spans="12:16" x14ac:dyDescent="0.25">
      <c r="L30701" s="54">
        <v>45476.083333333336</v>
      </c>
      <c r="M30701" s="52">
        <f t="shared" si="1467"/>
        <v>2024</v>
      </c>
      <c r="N30701" s="52">
        <f t="shared" si="1468"/>
        <v>7</v>
      </c>
      <c r="O30701" s="52">
        <f t="shared" si="1469"/>
        <v>4</v>
      </c>
      <c r="P30701" s="51" t="str" cm="1">
        <f t="array" aca="1" ref="P30701" ca="1">IF(OR(O30701=1,O30701=7,INDEX($AD$28:$AO$51,HOUR(L30701)+1,N30701)&lt;&gt;"On",NOT(ISERROR(MATCH(DATE(M30701,N30701,DAY(L30701)),OFFSET($AD$15:$AD$22,0,M30701-$AD$14),0)))),"Off","On")</f>
        <v>Off</v>
      </c>
    </row>
    <row r="30702" spans="12:16" x14ac:dyDescent="0.25">
      <c r="L30702" s="54">
        <v>45476.125</v>
      </c>
      <c r="M30702" s="52">
        <f t="shared" si="1467"/>
        <v>2024</v>
      </c>
      <c r="N30702" s="52">
        <f t="shared" si="1468"/>
        <v>7</v>
      </c>
      <c r="O30702" s="52">
        <f t="shared" si="1469"/>
        <v>4</v>
      </c>
      <c r="P30702" s="51" t="str" cm="1">
        <f t="array" aca="1" ref="P30702" ca="1">IF(OR(O30702=1,O30702=7,INDEX($AD$28:$AO$51,HOUR(L30702)+1,N30702)&lt;&gt;"On",NOT(ISERROR(MATCH(DATE(M30702,N30702,DAY(L30702)),OFFSET($AD$15:$AD$22,0,M30702-$AD$14),0)))),"Off","On")</f>
        <v>Off</v>
      </c>
    </row>
    <row r="30703" spans="12:16" x14ac:dyDescent="0.25">
      <c r="L30703" s="54">
        <v>45476.166666666664</v>
      </c>
      <c r="M30703" s="52">
        <f t="shared" si="1467"/>
        <v>2024</v>
      </c>
      <c r="N30703" s="52">
        <f t="shared" si="1468"/>
        <v>7</v>
      </c>
      <c r="O30703" s="52">
        <f t="shared" si="1469"/>
        <v>4</v>
      </c>
      <c r="P30703" s="51" t="str" cm="1">
        <f t="array" aca="1" ref="P30703" ca="1">IF(OR(O30703=1,O30703=7,INDEX($AD$28:$AO$51,HOUR(L30703)+1,N30703)&lt;&gt;"On",NOT(ISERROR(MATCH(DATE(M30703,N30703,DAY(L30703)),OFFSET($AD$15:$AD$22,0,M30703-$AD$14),0)))),"Off","On")</f>
        <v>Off</v>
      </c>
    </row>
    <row r="30704" spans="12:16" x14ac:dyDescent="0.25">
      <c r="L30704" s="54">
        <v>45476.208333333336</v>
      </c>
      <c r="M30704" s="52">
        <f t="shared" si="1467"/>
        <v>2024</v>
      </c>
      <c r="N30704" s="52">
        <f t="shared" si="1468"/>
        <v>7</v>
      </c>
      <c r="O30704" s="52">
        <f t="shared" si="1469"/>
        <v>4</v>
      </c>
      <c r="P30704" s="51" t="str" cm="1">
        <f t="array" aca="1" ref="P30704" ca="1">IF(OR(O30704=1,O30704=7,INDEX($AD$28:$AO$51,HOUR(L30704)+1,N30704)&lt;&gt;"On",NOT(ISERROR(MATCH(DATE(M30704,N30704,DAY(L30704)),OFFSET($AD$15:$AD$22,0,M30704-$AD$14),0)))),"Off","On")</f>
        <v>Off</v>
      </c>
    </row>
    <row r="30705" spans="12:16" x14ac:dyDescent="0.25">
      <c r="L30705" s="54">
        <v>45476.25</v>
      </c>
      <c r="M30705" s="52">
        <f t="shared" si="1467"/>
        <v>2024</v>
      </c>
      <c r="N30705" s="52">
        <f t="shared" si="1468"/>
        <v>7</v>
      </c>
      <c r="O30705" s="52">
        <f t="shared" si="1469"/>
        <v>4</v>
      </c>
      <c r="P30705" s="51" t="str" cm="1">
        <f t="array" aca="1" ref="P30705" ca="1">IF(OR(O30705=1,O30705=7,INDEX($AD$28:$AO$51,HOUR(L30705)+1,N30705)&lt;&gt;"On",NOT(ISERROR(MATCH(DATE(M30705,N30705,DAY(L30705)),OFFSET($AD$15:$AD$22,0,M30705-$AD$14),0)))),"Off","On")</f>
        <v>Off</v>
      </c>
    </row>
    <row r="30706" spans="12:16" x14ac:dyDescent="0.25">
      <c r="L30706" s="54">
        <v>45476.291666666664</v>
      </c>
      <c r="M30706" s="52">
        <f t="shared" si="1467"/>
        <v>2024</v>
      </c>
      <c r="N30706" s="52">
        <f t="shared" si="1468"/>
        <v>7</v>
      </c>
      <c r="O30706" s="52">
        <f t="shared" si="1469"/>
        <v>4</v>
      </c>
      <c r="P30706" s="51" t="str" cm="1">
        <f t="array" aca="1" ref="P30706" ca="1">IF(OR(O30706=1,O30706=7,INDEX($AD$28:$AO$51,HOUR(L30706)+1,N30706)&lt;&gt;"On",NOT(ISERROR(MATCH(DATE(M30706,N30706,DAY(L30706)),OFFSET($AD$15:$AD$22,0,M30706-$AD$14),0)))),"Off","On")</f>
        <v>Off</v>
      </c>
    </row>
    <row r="30707" spans="12:16" x14ac:dyDescent="0.25">
      <c r="L30707" s="54">
        <v>45476.333333333336</v>
      </c>
      <c r="M30707" s="52">
        <f t="shared" si="1467"/>
        <v>2024</v>
      </c>
      <c r="N30707" s="52">
        <f t="shared" si="1468"/>
        <v>7</v>
      </c>
      <c r="O30707" s="52">
        <f t="shared" si="1469"/>
        <v>4</v>
      </c>
      <c r="P30707" s="51" t="str" cm="1">
        <f t="array" aca="1" ref="P30707" ca="1">IF(OR(O30707=1,O30707=7,INDEX($AD$28:$AO$51,HOUR(L30707)+1,N30707)&lt;&gt;"On",NOT(ISERROR(MATCH(DATE(M30707,N30707,DAY(L30707)),OFFSET($AD$15:$AD$22,0,M30707-$AD$14),0)))),"Off","On")</f>
        <v>Off</v>
      </c>
    </row>
    <row r="30708" spans="12:16" x14ac:dyDescent="0.25">
      <c r="L30708" s="54">
        <v>45476.375</v>
      </c>
      <c r="M30708" s="52">
        <f t="shared" si="1467"/>
        <v>2024</v>
      </c>
      <c r="N30708" s="52">
        <f t="shared" si="1468"/>
        <v>7</v>
      </c>
      <c r="O30708" s="52">
        <f t="shared" si="1469"/>
        <v>4</v>
      </c>
      <c r="P30708" s="51" t="str" cm="1">
        <f t="array" aca="1" ref="P30708" ca="1">IF(OR(O30708=1,O30708=7,INDEX($AD$28:$AO$51,HOUR(L30708)+1,N30708)&lt;&gt;"On",NOT(ISERROR(MATCH(DATE(M30708,N30708,DAY(L30708)),OFFSET($AD$15:$AD$22,0,M30708-$AD$14),0)))),"Off","On")</f>
        <v>Off</v>
      </c>
    </row>
    <row r="30709" spans="12:16" x14ac:dyDescent="0.25">
      <c r="L30709" s="54">
        <v>45476.416666666664</v>
      </c>
      <c r="M30709" s="52">
        <f t="shared" si="1467"/>
        <v>2024</v>
      </c>
      <c r="N30709" s="52">
        <f t="shared" si="1468"/>
        <v>7</v>
      </c>
      <c r="O30709" s="52">
        <f t="shared" si="1469"/>
        <v>4</v>
      </c>
      <c r="P30709" s="51" t="str" cm="1">
        <f t="array" aca="1" ref="P30709" ca="1">IF(OR(O30709=1,O30709=7,INDEX($AD$28:$AO$51,HOUR(L30709)+1,N30709)&lt;&gt;"On",NOT(ISERROR(MATCH(DATE(M30709,N30709,DAY(L30709)),OFFSET($AD$15:$AD$22,0,M30709-$AD$14),0)))),"Off","On")</f>
        <v>Off</v>
      </c>
    </row>
    <row r="30710" spans="12:16" x14ac:dyDescent="0.25">
      <c r="L30710" s="54">
        <v>45476.458333333336</v>
      </c>
      <c r="M30710" s="52">
        <f t="shared" si="1467"/>
        <v>2024</v>
      </c>
      <c r="N30710" s="52">
        <f t="shared" si="1468"/>
        <v>7</v>
      </c>
      <c r="O30710" s="52">
        <f t="shared" si="1469"/>
        <v>4</v>
      </c>
      <c r="P30710" s="51" t="str" cm="1">
        <f t="array" aca="1" ref="P30710" ca="1">IF(OR(O30710=1,O30710=7,INDEX($AD$28:$AO$51,HOUR(L30710)+1,N30710)&lt;&gt;"On",NOT(ISERROR(MATCH(DATE(M30710,N30710,DAY(L30710)),OFFSET($AD$15:$AD$22,0,M30710-$AD$14),0)))),"Off","On")</f>
        <v>Off</v>
      </c>
    </row>
    <row r="30711" spans="12:16" x14ac:dyDescent="0.25">
      <c r="L30711" s="54">
        <v>45476.5</v>
      </c>
      <c r="M30711" s="52">
        <f t="shared" si="1467"/>
        <v>2024</v>
      </c>
      <c r="N30711" s="52">
        <f t="shared" si="1468"/>
        <v>7</v>
      </c>
      <c r="O30711" s="52">
        <f t="shared" si="1469"/>
        <v>4</v>
      </c>
      <c r="P30711" s="51" t="str" cm="1">
        <f t="array" aca="1" ref="P30711" ca="1">IF(OR(O30711=1,O30711=7,INDEX($AD$28:$AO$51,HOUR(L30711)+1,N30711)&lt;&gt;"On",NOT(ISERROR(MATCH(DATE(M30711,N30711,DAY(L30711)),OFFSET($AD$15:$AD$22,0,M30711-$AD$14),0)))),"Off","On")</f>
        <v>Off</v>
      </c>
    </row>
    <row r="30712" spans="12:16" x14ac:dyDescent="0.25">
      <c r="L30712" s="54">
        <v>45476.541666666664</v>
      </c>
      <c r="M30712" s="52">
        <f t="shared" si="1467"/>
        <v>2024</v>
      </c>
      <c r="N30712" s="52">
        <f t="shared" si="1468"/>
        <v>7</v>
      </c>
      <c r="O30712" s="52">
        <f t="shared" si="1469"/>
        <v>4</v>
      </c>
      <c r="P30712" s="51" t="str" cm="1">
        <f t="array" aca="1" ref="P30712" ca="1">IF(OR(O30712=1,O30712=7,INDEX($AD$28:$AO$51,HOUR(L30712)+1,N30712)&lt;&gt;"On",NOT(ISERROR(MATCH(DATE(M30712,N30712,DAY(L30712)),OFFSET($AD$15:$AD$22,0,M30712-$AD$14),0)))),"Off","On")</f>
        <v>Off</v>
      </c>
    </row>
    <row r="30713" spans="12:16" x14ac:dyDescent="0.25">
      <c r="L30713" s="54">
        <v>45476.583333333336</v>
      </c>
      <c r="M30713" s="52">
        <f t="shared" si="1467"/>
        <v>2024</v>
      </c>
      <c r="N30713" s="52">
        <f t="shared" si="1468"/>
        <v>7</v>
      </c>
      <c r="O30713" s="52">
        <f t="shared" si="1469"/>
        <v>4</v>
      </c>
      <c r="P30713" s="51" t="str" cm="1">
        <f t="array" aca="1" ref="P30713" ca="1">IF(OR(O30713=1,O30713=7,INDEX($AD$28:$AO$51,HOUR(L30713)+1,N30713)&lt;&gt;"On",NOT(ISERROR(MATCH(DATE(M30713,N30713,DAY(L30713)),OFFSET($AD$15:$AD$22,0,M30713-$AD$14),0)))),"Off","On")</f>
        <v>Off</v>
      </c>
    </row>
    <row r="30714" spans="12:16" x14ac:dyDescent="0.25">
      <c r="L30714" s="54">
        <v>45476.625</v>
      </c>
      <c r="M30714" s="52">
        <f t="shared" si="1467"/>
        <v>2024</v>
      </c>
      <c r="N30714" s="52">
        <f t="shared" si="1468"/>
        <v>7</v>
      </c>
      <c r="O30714" s="52">
        <f t="shared" si="1469"/>
        <v>4</v>
      </c>
      <c r="P30714" s="51" t="str" cm="1">
        <f t="array" aca="1" ref="P30714" ca="1">IF(OR(O30714=1,O30714=7,INDEX($AD$28:$AO$51,HOUR(L30714)+1,N30714)&lt;&gt;"On",NOT(ISERROR(MATCH(DATE(M30714,N30714,DAY(L30714)),OFFSET($AD$15:$AD$22,0,M30714-$AD$14),0)))),"Off","On")</f>
        <v>On</v>
      </c>
    </row>
    <row r="30715" spans="12:16" x14ac:dyDescent="0.25">
      <c r="L30715" s="54">
        <v>45476.666666666664</v>
      </c>
      <c r="M30715" s="52">
        <f t="shared" si="1467"/>
        <v>2024</v>
      </c>
      <c r="N30715" s="52">
        <f t="shared" si="1468"/>
        <v>7</v>
      </c>
      <c r="O30715" s="52">
        <f t="shared" si="1469"/>
        <v>4</v>
      </c>
      <c r="P30715" s="51" t="str" cm="1">
        <f t="array" aca="1" ref="P30715" ca="1">IF(OR(O30715=1,O30715=7,INDEX($AD$28:$AO$51,HOUR(L30715)+1,N30715)&lt;&gt;"On",NOT(ISERROR(MATCH(DATE(M30715,N30715,DAY(L30715)),OFFSET($AD$15:$AD$22,0,M30715-$AD$14),0)))),"Off","On")</f>
        <v>On</v>
      </c>
    </row>
    <row r="30716" spans="12:16" x14ac:dyDescent="0.25">
      <c r="L30716" s="54">
        <v>45476.708333333336</v>
      </c>
      <c r="M30716" s="52">
        <f t="shared" si="1467"/>
        <v>2024</v>
      </c>
      <c r="N30716" s="52">
        <f t="shared" si="1468"/>
        <v>7</v>
      </c>
      <c r="O30716" s="52">
        <f t="shared" si="1469"/>
        <v>4</v>
      </c>
      <c r="P30716" s="51" t="str" cm="1">
        <f t="array" aca="1" ref="P30716" ca="1">IF(OR(O30716=1,O30716=7,INDEX($AD$28:$AO$51,HOUR(L30716)+1,N30716)&lt;&gt;"On",NOT(ISERROR(MATCH(DATE(M30716,N30716,DAY(L30716)),OFFSET($AD$15:$AD$22,0,M30716-$AD$14),0)))),"Off","On")</f>
        <v>On</v>
      </c>
    </row>
    <row r="30717" spans="12:16" x14ac:dyDescent="0.25">
      <c r="L30717" s="54">
        <v>45476.75</v>
      </c>
      <c r="M30717" s="52">
        <f t="shared" si="1467"/>
        <v>2024</v>
      </c>
      <c r="N30717" s="52">
        <f t="shared" si="1468"/>
        <v>7</v>
      </c>
      <c r="O30717" s="52">
        <f t="shared" si="1469"/>
        <v>4</v>
      </c>
      <c r="P30717" s="51" t="str" cm="1">
        <f t="array" aca="1" ref="P30717" ca="1">IF(OR(O30717=1,O30717=7,INDEX($AD$28:$AO$51,HOUR(L30717)+1,N30717)&lt;&gt;"On",NOT(ISERROR(MATCH(DATE(M30717,N30717,DAY(L30717)),OFFSET($AD$15:$AD$22,0,M30717-$AD$14),0)))),"Off","On")</f>
        <v>On</v>
      </c>
    </row>
    <row r="30718" spans="12:16" x14ac:dyDescent="0.25">
      <c r="L30718" s="54">
        <v>45476.791666666664</v>
      </c>
      <c r="M30718" s="52">
        <f t="shared" si="1467"/>
        <v>2024</v>
      </c>
      <c r="N30718" s="52">
        <f t="shared" si="1468"/>
        <v>7</v>
      </c>
      <c r="O30718" s="52">
        <f t="shared" si="1469"/>
        <v>4</v>
      </c>
      <c r="P30718" s="51" t="str" cm="1">
        <f t="array" aca="1" ref="P30718" ca="1">IF(OR(O30718=1,O30718=7,INDEX($AD$28:$AO$51,HOUR(L30718)+1,N30718)&lt;&gt;"On",NOT(ISERROR(MATCH(DATE(M30718,N30718,DAY(L30718)),OFFSET($AD$15:$AD$22,0,M30718-$AD$14),0)))),"Off","On")</f>
        <v>On</v>
      </c>
    </row>
    <row r="30719" spans="12:16" x14ac:dyDescent="0.25">
      <c r="L30719" s="54">
        <v>45476.833333333336</v>
      </c>
      <c r="M30719" s="52">
        <f t="shared" si="1467"/>
        <v>2024</v>
      </c>
      <c r="N30719" s="52">
        <f t="shared" si="1468"/>
        <v>7</v>
      </c>
      <c r="O30719" s="52">
        <f t="shared" si="1469"/>
        <v>4</v>
      </c>
      <c r="P30719" s="51" t="str" cm="1">
        <f t="array" aca="1" ref="P30719" ca="1">IF(OR(O30719=1,O30719=7,INDEX($AD$28:$AO$51,HOUR(L30719)+1,N30719)&lt;&gt;"On",NOT(ISERROR(MATCH(DATE(M30719,N30719,DAY(L30719)),OFFSET($AD$15:$AD$22,0,M30719-$AD$14),0)))),"Off","On")</f>
        <v>On</v>
      </c>
    </row>
    <row r="30720" spans="12:16" x14ac:dyDescent="0.25">
      <c r="L30720" s="54">
        <v>45476.875</v>
      </c>
      <c r="M30720" s="52">
        <f t="shared" si="1467"/>
        <v>2024</v>
      </c>
      <c r="N30720" s="52">
        <f t="shared" si="1468"/>
        <v>7</v>
      </c>
      <c r="O30720" s="52">
        <f t="shared" si="1469"/>
        <v>4</v>
      </c>
      <c r="P30720" s="51" t="str" cm="1">
        <f t="array" aca="1" ref="P30720" ca="1">IF(OR(O30720=1,O30720=7,INDEX($AD$28:$AO$51,HOUR(L30720)+1,N30720)&lt;&gt;"On",NOT(ISERROR(MATCH(DATE(M30720,N30720,DAY(L30720)),OFFSET($AD$15:$AD$22,0,M30720-$AD$14),0)))),"Off","On")</f>
        <v>On</v>
      </c>
    </row>
    <row r="30721" spans="12:16" x14ac:dyDescent="0.25">
      <c r="L30721" s="54">
        <v>45476.916666666664</v>
      </c>
      <c r="M30721" s="52">
        <f t="shared" si="1467"/>
        <v>2024</v>
      </c>
      <c r="N30721" s="52">
        <f t="shared" si="1468"/>
        <v>7</v>
      </c>
      <c r="O30721" s="52">
        <f t="shared" si="1469"/>
        <v>4</v>
      </c>
      <c r="P30721" s="51" t="str" cm="1">
        <f t="array" aca="1" ref="P30721" ca="1">IF(OR(O30721=1,O30721=7,INDEX($AD$28:$AO$51,HOUR(L30721)+1,N30721)&lt;&gt;"On",NOT(ISERROR(MATCH(DATE(M30721,N30721,DAY(L30721)),OFFSET($AD$15:$AD$22,0,M30721-$AD$14),0)))),"Off","On")</f>
        <v>Off</v>
      </c>
    </row>
    <row r="30722" spans="12:16" x14ac:dyDescent="0.25">
      <c r="L30722" s="54">
        <v>45476.958333333336</v>
      </c>
      <c r="M30722" s="52">
        <f t="shared" si="1467"/>
        <v>2024</v>
      </c>
      <c r="N30722" s="52">
        <f t="shared" si="1468"/>
        <v>7</v>
      </c>
      <c r="O30722" s="52">
        <f t="shared" si="1469"/>
        <v>4</v>
      </c>
      <c r="P30722" s="51" t="str" cm="1">
        <f t="array" aca="1" ref="P30722" ca="1">IF(OR(O30722=1,O30722=7,INDEX($AD$28:$AO$51,HOUR(L30722)+1,N30722)&lt;&gt;"On",NOT(ISERROR(MATCH(DATE(M30722,N30722,DAY(L30722)),OFFSET($AD$15:$AD$22,0,M30722-$AD$14),0)))),"Off","On")</f>
        <v>Off</v>
      </c>
    </row>
    <row r="30723" spans="12:16" x14ac:dyDescent="0.25">
      <c r="L30723" s="54">
        <v>45477</v>
      </c>
      <c r="M30723" s="52">
        <f t="shared" si="1467"/>
        <v>2024</v>
      </c>
      <c r="N30723" s="52">
        <f t="shared" si="1468"/>
        <v>7</v>
      </c>
      <c r="O30723" s="52">
        <f t="shared" si="1469"/>
        <v>5</v>
      </c>
      <c r="P30723" s="51" t="str" cm="1">
        <f t="array" aca="1" ref="P30723" ca="1">IF(OR(O30723=1,O30723=7,INDEX($AD$28:$AO$51,HOUR(L30723)+1,N30723)&lt;&gt;"On",NOT(ISERROR(MATCH(DATE(M30723,N30723,DAY(L30723)),OFFSET($AD$15:$AD$22,0,M30723-$AD$14),0)))),"Off","On")</f>
        <v>Off</v>
      </c>
    </row>
    <row r="30724" spans="12:16" x14ac:dyDescent="0.25">
      <c r="L30724" s="54">
        <v>45477.041666666664</v>
      </c>
      <c r="M30724" s="52">
        <f t="shared" si="1467"/>
        <v>2024</v>
      </c>
      <c r="N30724" s="52">
        <f t="shared" si="1468"/>
        <v>7</v>
      </c>
      <c r="O30724" s="52">
        <f t="shared" si="1469"/>
        <v>5</v>
      </c>
      <c r="P30724" s="51" t="str" cm="1">
        <f t="array" aca="1" ref="P30724" ca="1">IF(OR(O30724=1,O30724=7,INDEX($AD$28:$AO$51,HOUR(L30724)+1,N30724)&lt;&gt;"On",NOT(ISERROR(MATCH(DATE(M30724,N30724,DAY(L30724)),OFFSET($AD$15:$AD$22,0,M30724-$AD$14),0)))),"Off","On")</f>
        <v>Off</v>
      </c>
    </row>
    <row r="30725" spans="12:16" x14ac:dyDescent="0.25">
      <c r="L30725" s="54">
        <v>45477.083333333336</v>
      </c>
      <c r="M30725" s="52">
        <f t="shared" si="1467"/>
        <v>2024</v>
      </c>
      <c r="N30725" s="52">
        <f t="shared" si="1468"/>
        <v>7</v>
      </c>
      <c r="O30725" s="52">
        <f t="shared" si="1469"/>
        <v>5</v>
      </c>
      <c r="P30725" s="51" t="str" cm="1">
        <f t="array" aca="1" ref="P30725" ca="1">IF(OR(O30725=1,O30725=7,INDEX($AD$28:$AO$51,HOUR(L30725)+1,N30725)&lt;&gt;"On",NOT(ISERROR(MATCH(DATE(M30725,N30725,DAY(L30725)),OFFSET($AD$15:$AD$22,0,M30725-$AD$14),0)))),"Off","On")</f>
        <v>Off</v>
      </c>
    </row>
    <row r="30726" spans="12:16" x14ac:dyDescent="0.25">
      <c r="L30726" s="54">
        <v>45477.125</v>
      </c>
      <c r="M30726" s="52">
        <f t="shared" si="1467"/>
        <v>2024</v>
      </c>
      <c r="N30726" s="52">
        <f t="shared" si="1468"/>
        <v>7</v>
      </c>
      <c r="O30726" s="52">
        <f t="shared" si="1469"/>
        <v>5</v>
      </c>
      <c r="P30726" s="51" t="str" cm="1">
        <f t="array" aca="1" ref="P30726" ca="1">IF(OR(O30726=1,O30726=7,INDEX($AD$28:$AO$51,HOUR(L30726)+1,N30726)&lt;&gt;"On",NOT(ISERROR(MATCH(DATE(M30726,N30726,DAY(L30726)),OFFSET($AD$15:$AD$22,0,M30726-$AD$14),0)))),"Off","On")</f>
        <v>Off</v>
      </c>
    </row>
    <row r="30727" spans="12:16" x14ac:dyDescent="0.25">
      <c r="L30727" s="54">
        <v>45477.166666666664</v>
      </c>
      <c r="M30727" s="52">
        <f t="shared" si="1467"/>
        <v>2024</v>
      </c>
      <c r="N30727" s="52">
        <f t="shared" si="1468"/>
        <v>7</v>
      </c>
      <c r="O30727" s="52">
        <f t="shared" si="1469"/>
        <v>5</v>
      </c>
      <c r="P30727" s="51" t="str" cm="1">
        <f t="array" aca="1" ref="P30727" ca="1">IF(OR(O30727=1,O30727=7,INDEX($AD$28:$AO$51,HOUR(L30727)+1,N30727)&lt;&gt;"On",NOT(ISERROR(MATCH(DATE(M30727,N30727,DAY(L30727)),OFFSET($AD$15:$AD$22,0,M30727-$AD$14),0)))),"Off","On")</f>
        <v>Off</v>
      </c>
    </row>
    <row r="30728" spans="12:16" x14ac:dyDescent="0.25">
      <c r="L30728" s="54">
        <v>45477.208333333336</v>
      </c>
      <c r="M30728" s="52">
        <f t="shared" si="1467"/>
        <v>2024</v>
      </c>
      <c r="N30728" s="52">
        <f t="shared" si="1468"/>
        <v>7</v>
      </c>
      <c r="O30728" s="52">
        <f t="shared" si="1469"/>
        <v>5</v>
      </c>
      <c r="P30728" s="51" t="str" cm="1">
        <f t="array" aca="1" ref="P30728" ca="1">IF(OR(O30728=1,O30728=7,INDEX($AD$28:$AO$51,HOUR(L30728)+1,N30728)&lt;&gt;"On",NOT(ISERROR(MATCH(DATE(M30728,N30728,DAY(L30728)),OFFSET($AD$15:$AD$22,0,M30728-$AD$14),0)))),"Off","On")</f>
        <v>Off</v>
      </c>
    </row>
    <row r="30729" spans="12:16" x14ac:dyDescent="0.25">
      <c r="L30729" s="54">
        <v>45477.25</v>
      </c>
      <c r="M30729" s="52">
        <f t="shared" si="1467"/>
        <v>2024</v>
      </c>
      <c r="N30729" s="52">
        <f t="shared" si="1468"/>
        <v>7</v>
      </c>
      <c r="O30729" s="52">
        <f t="shared" si="1469"/>
        <v>5</v>
      </c>
      <c r="P30729" s="51" t="str" cm="1">
        <f t="array" aca="1" ref="P30729" ca="1">IF(OR(O30729=1,O30729=7,INDEX($AD$28:$AO$51,HOUR(L30729)+1,N30729)&lt;&gt;"On",NOT(ISERROR(MATCH(DATE(M30729,N30729,DAY(L30729)),OFFSET($AD$15:$AD$22,0,M30729-$AD$14),0)))),"Off","On")</f>
        <v>Off</v>
      </c>
    </row>
    <row r="30730" spans="12:16" x14ac:dyDescent="0.25">
      <c r="L30730" s="54">
        <v>45477.291666666664</v>
      </c>
      <c r="M30730" s="52">
        <f t="shared" si="1467"/>
        <v>2024</v>
      </c>
      <c r="N30730" s="52">
        <f t="shared" si="1468"/>
        <v>7</v>
      </c>
      <c r="O30730" s="52">
        <f t="shared" si="1469"/>
        <v>5</v>
      </c>
      <c r="P30730" s="51" t="str" cm="1">
        <f t="array" aca="1" ref="P30730" ca="1">IF(OR(O30730=1,O30730=7,INDEX($AD$28:$AO$51,HOUR(L30730)+1,N30730)&lt;&gt;"On",NOT(ISERROR(MATCH(DATE(M30730,N30730,DAY(L30730)),OFFSET($AD$15:$AD$22,0,M30730-$AD$14),0)))),"Off","On")</f>
        <v>Off</v>
      </c>
    </row>
    <row r="30731" spans="12:16" x14ac:dyDescent="0.25">
      <c r="L30731" s="54">
        <v>45477.333333333336</v>
      </c>
      <c r="M30731" s="52">
        <f t="shared" si="1467"/>
        <v>2024</v>
      </c>
      <c r="N30731" s="52">
        <f t="shared" si="1468"/>
        <v>7</v>
      </c>
      <c r="O30731" s="52">
        <f t="shared" si="1469"/>
        <v>5</v>
      </c>
      <c r="P30731" s="51" t="str" cm="1">
        <f t="array" aca="1" ref="P30731" ca="1">IF(OR(O30731=1,O30731=7,INDEX($AD$28:$AO$51,HOUR(L30731)+1,N30731)&lt;&gt;"On",NOT(ISERROR(MATCH(DATE(M30731,N30731,DAY(L30731)),OFFSET($AD$15:$AD$22,0,M30731-$AD$14),0)))),"Off","On")</f>
        <v>Off</v>
      </c>
    </row>
    <row r="30732" spans="12:16" x14ac:dyDescent="0.25">
      <c r="L30732" s="54">
        <v>45477.375</v>
      </c>
      <c r="M30732" s="52">
        <f t="shared" ref="M30732:M30795" si="1470">YEAR(L30732)</f>
        <v>2024</v>
      </c>
      <c r="N30732" s="52">
        <f t="shared" ref="N30732:N30795" si="1471">MONTH(L30732)</f>
        <v>7</v>
      </c>
      <c r="O30732" s="52">
        <f t="shared" ref="O30732:O30795" si="1472">WEEKDAY(L30732)</f>
        <v>5</v>
      </c>
      <c r="P30732" s="51" t="str" cm="1">
        <f t="array" aca="1" ref="P30732" ca="1">IF(OR(O30732=1,O30732=7,INDEX($AD$28:$AO$51,HOUR(L30732)+1,N30732)&lt;&gt;"On",NOT(ISERROR(MATCH(DATE(M30732,N30732,DAY(L30732)),OFFSET($AD$15:$AD$22,0,M30732-$AD$14),0)))),"Off","On")</f>
        <v>Off</v>
      </c>
    </row>
    <row r="30733" spans="12:16" x14ac:dyDescent="0.25">
      <c r="L30733" s="54">
        <v>45477.416666666664</v>
      </c>
      <c r="M30733" s="52">
        <f t="shared" si="1470"/>
        <v>2024</v>
      </c>
      <c r="N30733" s="52">
        <f t="shared" si="1471"/>
        <v>7</v>
      </c>
      <c r="O30733" s="52">
        <f t="shared" si="1472"/>
        <v>5</v>
      </c>
      <c r="P30733" s="51" t="str" cm="1">
        <f t="array" aca="1" ref="P30733" ca="1">IF(OR(O30733=1,O30733=7,INDEX($AD$28:$AO$51,HOUR(L30733)+1,N30733)&lt;&gt;"On",NOT(ISERROR(MATCH(DATE(M30733,N30733,DAY(L30733)),OFFSET($AD$15:$AD$22,0,M30733-$AD$14),0)))),"Off","On")</f>
        <v>Off</v>
      </c>
    </row>
    <row r="30734" spans="12:16" x14ac:dyDescent="0.25">
      <c r="L30734" s="54">
        <v>45477.458333333336</v>
      </c>
      <c r="M30734" s="52">
        <f t="shared" si="1470"/>
        <v>2024</v>
      </c>
      <c r="N30734" s="52">
        <f t="shared" si="1471"/>
        <v>7</v>
      </c>
      <c r="O30734" s="52">
        <f t="shared" si="1472"/>
        <v>5</v>
      </c>
      <c r="P30734" s="51" t="str" cm="1">
        <f t="array" aca="1" ref="P30734" ca="1">IF(OR(O30734=1,O30734=7,INDEX($AD$28:$AO$51,HOUR(L30734)+1,N30734)&lt;&gt;"On",NOT(ISERROR(MATCH(DATE(M30734,N30734,DAY(L30734)),OFFSET($AD$15:$AD$22,0,M30734-$AD$14),0)))),"Off","On")</f>
        <v>Off</v>
      </c>
    </row>
    <row r="30735" spans="12:16" x14ac:dyDescent="0.25">
      <c r="L30735" s="54">
        <v>45477.5</v>
      </c>
      <c r="M30735" s="52">
        <f t="shared" si="1470"/>
        <v>2024</v>
      </c>
      <c r="N30735" s="52">
        <f t="shared" si="1471"/>
        <v>7</v>
      </c>
      <c r="O30735" s="52">
        <f t="shared" si="1472"/>
        <v>5</v>
      </c>
      <c r="P30735" s="51" t="str" cm="1">
        <f t="array" aca="1" ref="P30735" ca="1">IF(OR(O30735=1,O30735=7,INDEX($AD$28:$AO$51,HOUR(L30735)+1,N30735)&lt;&gt;"On",NOT(ISERROR(MATCH(DATE(M30735,N30735,DAY(L30735)),OFFSET($AD$15:$AD$22,0,M30735-$AD$14),0)))),"Off","On")</f>
        <v>Off</v>
      </c>
    </row>
    <row r="30736" spans="12:16" x14ac:dyDescent="0.25">
      <c r="L30736" s="54">
        <v>45477.541666666664</v>
      </c>
      <c r="M30736" s="52">
        <f t="shared" si="1470"/>
        <v>2024</v>
      </c>
      <c r="N30736" s="52">
        <f t="shared" si="1471"/>
        <v>7</v>
      </c>
      <c r="O30736" s="52">
        <f t="shared" si="1472"/>
        <v>5</v>
      </c>
      <c r="P30736" s="51" t="str" cm="1">
        <f t="array" aca="1" ref="P30736" ca="1">IF(OR(O30736=1,O30736=7,INDEX($AD$28:$AO$51,HOUR(L30736)+1,N30736)&lt;&gt;"On",NOT(ISERROR(MATCH(DATE(M30736,N30736,DAY(L30736)),OFFSET($AD$15:$AD$22,0,M30736-$AD$14),0)))),"Off","On")</f>
        <v>Off</v>
      </c>
    </row>
    <row r="30737" spans="12:16" x14ac:dyDescent="0.25">
      <c r="L30737" s="54">
        <v>45477.583333333336</v>
      </c>
      <c r="M30737" s="52">
        <f t="shared" si="1470"/>
        <v>2024</v>
      </c>
      <c r="N30737" s="52">
        <f t="shared" si="1471"/>
        <v>7</v>
      </c>
      <c r="O30737" s="52">
        <f t="shared" si="1472"/>
        <v>5</v>
      </c>
      <c r="P30737" s="51" t="str" cm="1">
        <f t="array" aca="1" ref="P30737" ca="1">IF(OR(O30737=1,O30737=7,INDEX($AD$28:$AO$51,HOUR(L30737)+1,N30737)&lt;&gt;"On",NOT(ISERROR(MATCH(DATE(M30737,N30737,DAY(L30737)),OFFSET($AD$15:$AD$22,0,M30737-$AD$14),0)))),"Off","On")</f>
        <v>Off</v>
      </c>
    </row>
    <row r="30738" spans="12:16" x14ac:dyDescent="0.25">
      <c r="L30738" s="54">
        <v>45477.625</v>
      </c>
      <c r="M30738" s="52">
        <f t="shared" si="1470"/>
        <v>2024</v>
      </c>
      <c r="N30738" s="52">
        <f t="shared" si="1471"/>
        <v>7</v>
      </c>
      <c r="O30738" s="52">
        <f t="shared" si="1472"/>
        <v>5</v>
      </c>
      <c r="P30738" s="51" t="str" cm="1">
        <f t="array" aca="1" ref="P30738" ca="1">IF(OR(O30738=1,O30738=7,INDEX($AD$28:$AO$51,HOUR(L30738)+1,N30738)&lt;&gt;"On",NOT(ISERROR(MATCH(DATE(M30738,N30738,DAY(L30738)),OFFSET($AD$15:$AD$22,0,M30738-$AD$14),0)))),"Off","On")</f>
        <v>Off</v>
      </c>
    </row>
    <row r="30739" spans="12:16" x14ac:dyDescent="0.25">
      <c r="L30739" s="54">
        <v>45477.666666666664</v>
      </c>
      <c r="M30739" s="52">
        <f t="shared" si="1470"/>
        <v>2024</v>
      </c>
      <c r="N30739" s="52">
        <f t="shared" si="1471"/>
        <v>7</v>
      </c>
      <c r="O30739" s="52">
        <f t="shared" si="1472"/>
        <v>5</v>
      </c>
      <c r="P30739" s="51" t="str" cm="1">
        <f t="array" aca="1" ref="P30739" ca="1">IF(OR(O30739=1,O30739=7,INDEX($AD$28:$AO$51,HOUR(L30739)+1,N30739)&lt;&gt;"On",NOT(ISERROR(MATCH(DATE(M30739,N30739,DAY(L30739)),OFFSET($AD$15:$AD$22,0,M30739-$AD$14),0)))),"Off","On")</f>
        <v>Off</v>
      </c>
    </row>
    <row r="30740" spans="12:16" x14ac:dyDescent="0.25">
      <c r="L30740" s="54">
        <v>45477.708333333336</v>
      </c>
      <c r="M30740" s="52">
        <f t="shared" si="1470"/>
        <v>2024</v>
      </c>
      <c r="N30740" s="52">
        <f t="shared" si="1471"/>
        <v>7</v>
      </c>
      <c r="O30740" s="52">
        <f t="shared" si="1472"/>
        <v>5</v>
      </c>
      <c r="P30740" s="51" t="str" cm="1">
        <f t="array" aca="1" ref="P30740" ca="1">IF(OR(O30740=1,O30740=7,INDEX($AD$28:$AO$51,HOUR(L30740)+1,N30740)&lt;&gt;"On",NOT(ISERROR(MATCH(DATE(M30740,N30740,DAY(L30740)),OFFSET($AD$15:$AD$22,0,M30740-$AD$14),0)))),"Off","On")</f>
        <v>Off</v>
      </c>
    </row>
    <row r="30741" spans="12:16" x14ac:dyDescent="0.25">
      <c r="L30741" s="54">
        <v>45477.75</v>
      </c>
      <c r="M30741" s="52">
        <f t="shared" si="1470"/>
        <v>2024</v>
      </c>
      <c r="N30741" s="52">
        <f t="shared" si="1471"/>
        <v>7</v>
      </c>
      <c r="O30741" s="52">
        <f t="shared" si="1472"/>
        <v>5</v>
      </c>
      <c r="P30741" s="51" t="str" cm="1">
        <f t="array" aca="1" ref="P30741" ca="1">IF(OR(O30741=1,O30741=7,INDEX($AD$28:$AO$51,HOUR(L30741)+1,N30741)&lt;&gt;"On",NOT(ISERROR(MATCH(DATE(M30741,N30741,DAY(L30741)),OFFSET($AD$15:$AD$22,0,M30741-$AD$14),0)))),"Off","On")</f>
        <v>Off</v>
      </c>
    </row>
    <row r="30742" spans="12:16" x14ac:dyDescent="0.25">
      <c r="L30742" s="54">
        <v>45477.791666666664</v>
      </c>
      <c r="M30742" s="52">
        <f t="shared" si="1470"/>
        <v>2024</v>
      </c>
      <c r="N30742" s="52">
        <f t="shared" si="1471"/>
        <v>7</v>
      </c>
      <c r="O30742" s="52">
        <f t="shared" si="1472"/>
        <v>5</v>
      </c>
      <c r="P30742" s="51" t="str" cm="1">
        <f t="array" aca="1" ref="P30742" ca="1">IF(OR(O30742=1,O30742=7,INDEX($AD$28:$AO$51,HOUR(L30742)+1,N30742)&lt;&gt;"On",NOT(ISERROR(MATCH(DATE(M30742,N30742,DAY(L30742)),OFFSET($AD$15:$AD$22,0,M30742-$AD$14),0)))),"Off","On")</f>
        <v>Off</v>
      </c>
    </row>
    <row r="30743" spans="12:16" x14ac:dyDescent="0.25">
      <c r="L30743" s="54">
        <v>45477.833333333336</v>
      </c>
      <c r="M30743" s="52">
        <f t="shared" si="1470"/>
        <v>2024</v>
      </c>
      <c r="N30743" s="52">
        <f t="shared" si="1471"/>
        <v>7</v>
      </c>
      <c r="O30743" s="52">
        <f t="shared" si="1472"/>
        <v>5</v>
      </c>
      <c r="P30743" s="51" t="str" cm="1">
        <f t="array" aca="1" ref="P30743" ca="1">IF(OR(O30743=1,O30743=7,INDEX($AD$28:$AO$51,HOUR(L30743)+1,N30743)&lt;&gt;"On",NOT(ISERROR(MATCH(DATE(M30743,N30743,DAY(L30743)),OFFSET($AD$15:$AD$22,0,M30743-$AD$14),0)))),"Off","On")</f>
        <v>Off</v>
      </c>
    </row>
    <row r="30744" spans="12:16" x14ac:dyDescent="0.25">
      <c r="L30744" s="54">
        <v>45477.875</v>
      </c>
      <c r="M30744" s="52">
        <f t="shared" si="1470"/>
        <v>2024</v>
      </c>
      <c r="N30744" s="52">
        <f t="shared" si="1471"/>
        <v>7</v>
      </c>
      <c r="O30744" s="52">
        <f t="shared" si="1472"/>
        <v>5</v>
      </c>
      <c r="P30744" s="51" t="str" cm="1">
        <f t="array" aca="1" ref="P30744" ca="1">IF(OR(O30744=1,O30744=7,INDEX($AD$28:$AO$51,HOUR(L30744)+1,N30744)&lt;&gt;"On",NOT(ISERROR(MATCH(DATE(M30744,N30744,DAY(L30744)),OFFSET($AD$15:$AD$22,0,M30744-$AD$14),0)))),"Off","On")</f>
        <v>Off</v>
      </c>
    </row>
    <row r="30745" spans="12:16" x14ac:dyDescent="0.25">
      <c r="L30745" s="54">
        <v>45477.916666666664</v>
      </c>
      <c r="M30745" s="52">
        <f t="shared" si="1470"/>
        <v>2024</v>
      </c>
      <c r="N30745" s="52">
        <f t="shared" si="1471"/>
        <v>7</v>
      </c>
      <c r="O30745" s="52">
        <f t="shared" si="1472"/>
        <v>5</v>
      </c>
      <c r="P30745" s="51" t="str" cm="1">
        <f t="array" aca="1" ref="P30745" ca="1">IF(OR(O30745=1,O30745=7,INDEX($AD$28:$AO$51,HOUR(L30745)+1,N30745)&lt;&gt;"On",NOT(ISERROR(MATCH(DATE(M30745,N30745,DAY(L30745)),OFFSET($AD$15:$AD$22,0,M30745-$AD$14),0)))),"Off","On")</f>
        <v>Off</v>
      </c>
    </row>
    <row r="30746" spans="12:16" x14ac:dyDescent="0.25">
      <c r="L30746" s="54">
        <v>45477.958333333336</v>
      </c>
      <c r="M30746" s="52">
        <f t="shared" si="1470"/>
        <v>2024</v>
      </c>
      <c r="N30746" s="52">
        <f t="shared" si="1471"/>
        <v>7</v>
      </c>
      <c r="O30746" s="52">
        <f t="shared" si="1472"/>
        <v>5</v>
      </c>
      <c r="P30746" s="51" t="str" cm="1">
        <f t="array" aca="1" ref="P30746" ca="1">IF(OR(O30746=1,O30746=7,INDEX($AD$28:$AO$51,HOUR(L30746)+1,N30746)&lt;&gt;"On",NOT(ISERROR(MATCH(DATE(M30746,N30746,DAY(L30746)),OFFSET($AD$15:$AD$22,0,M30746-$AD$14),0)))),"Off","On")</f>
        <v>Off</v>
      </c>
    </row>
    <row r="30747" spans="12:16" x14ac:dyDescent="0.25">
      <c r="L30747" s="54">
        <v>45478</v>
      </c>
      <c r="M30747" s="52">
        <f t="shared" si="1470"/>
        <v>2024</v>
      </c>
      <c r="N30747" s="52">
        <f t="shared" si="1471"/>
        <v>7</v>
      </c>
      <c r="O30747" s="52">
        <f t="shared" si="1472"/>
        <v>6</v>
      </c>
      <c r="P30747" s="51" t="str" cm="1">
        <f t="array" aca="1" ref="P30747" ca="1">IF(OR(O30747=1,O30747=7,INDEX($AD$28:$AO$51,HOUR(L30747)+1,N30747)&lt;&gt;"On",NOT(ISERROR(MATCH(DATE(M30747,N30747,DAY(L30747)),OFFSET($AD$15:$AD$22,0,M30747-$AD$14),0)))),"Off","On")</f>
        <v>Off</v>
      </c>
    </row>
    <row r="30748" spans="12:16" x14ac:dyDescent="0.25">
      <c r="L30748" s="54">
        <v>45478.041666666664</v>
      </c>
      <c r="M30748" s="52">
        <f t="shared" si="1470"/>
        <v>2024</v>
      </c>
      <c r="N30748" s="52">
        <f t="shared" si="1471"/>
        <v>7</v>
      </c>
      <c r="O30748" s="52">
        <f t="shared" si="1472"/>
        <v>6</v>
      </c>
      <c r="P30748" s="51" t="str" cm="1">
        <f t="array" aca="1" ref="P30748" ca="1">IF(OR(O30748=1,O30748=7,INDEX($AD$28:$AO$51,HOUR(L30748)+1,N30748)&lt;&gt;"On",NOT(ISERROR(MATCH(DATE(M30748,N30748,DAY(L30748)),OFFSET($AD$15:$AD$22,0,M30748-$AD$14),0)))),"Off","On")</f>
        <v>Off</v>
      </c>
    </row>
    <row r="30749" spans="12:16" x14ac:dyDescent="0.25">
      <c r="L30749" s="54">
        <v>45478.083333333336</v>
      </c>
      <c r="M30749" s="52">
        <f t="shared" si="1470"/>
        <v>2024</v>
      </c>
      <c r="N30749" s="52">
        <f t="shared" si="1471"/>
        <v>7</v>
      </c>
      <c r="O30749" s="52">
        <f t="shared" si="1472"/>
        <v>6</v>
      </c>
      <c r="P30749" s="51" t="str" cm="1">
        <f t="array" aca="1" ref="P30749" ca="1">IF(OR(O30749=1,O30749=7,INDEX($AD$28:$AO$51,HOUR(L30749)+1,N30749)&lt;&gt;"On",NOT(ISERROR(MATCH(DATE(M30749,N30749,DAY(L30749)),OFFSET($AD$15:$AD$22,0,M30749-$AD$14),0)))),"Off","On")</f>
        <v>Off</v>
      </c>
    </row>
    <row r="30750" spans="12:16" x14ac:dyDescent="0.25">
      <c r="L30750" s="54">
        <v>45478.125</v>
      </c>
      <c r="M30750" s="52">
        <f t="shared" si="1470"/>
        <v>2024</v>
      </c>
      <c r="N30750" s="52">
        <f t="shared" si="1471"/>
        <v>7</v>
      </c>
      <c r="O30750" s="52">
        <f t="shared" si="1472"/>
        <v>6</v>
      </c>
      <c r="P30750" s="51" t="str" cm="1">
        <f t="array" aca="1" ref="P30750" ca="1">IF(OR(O30750=1,O30750=7,INDEX($AD$28:$AO$51,HOUR(L30750)+1,N30750)&lt;&gt;"On",NOT(ISERROR(MATCH(DATE(M30750,N30750,DAY(L30750)),OFFSET($AD$15:$AD$22,0,M30750-$AD$14),0)))),"Off","On")</f>
        <v>Off</v>
      </c>
    </row>
    <row r="30751" spans="12:16" x14ac:dyDescent="0.25">
      <c r="L30751" s="54">
        <v>45478.166666666664</v>
      </c>
      <c r="M30751" s="52">
        <f t="shared" si="1470"/>
        <v>2024</v>
      </c>
      <c r="N30751" s="52">
        <f t="shared" si="1471"/>
        <v>7</v>
      </c>
      <c r="O30751" s="52">
        <f t="shared" si="1472"/>
        <v>6</v>
      </c>
      <c r="P30751" s="51" t="str" cm="1">
        <f t="array" aca="1" ref="P30751" ca="1">IF(OR(O30751=1,O30751=7,INDEX($AD$28:$AO$51,HOUR(L30751)+1,N30751)&lt;&gt;"On",NOT(ISERROR(MATCH(DATE(M30751,N30751,DAY(L30751)),OFFSET($AD$15:$AD$22,0,M30751-$AD$14),0)))),"Off","On")</f>
        <v>Off</v>
      </c>
    </row>
    <row r="30752" spans="12:16" x14ac:dyDescent="0.25">
      <c r="L30752" s="54">
        <v>45478.208333333336</v>
      </c>
      <c r="M30752" s="52">
        <f t="shared" si="1470"/>
        <v>2024</v>
      </c>
      <c r="N30752" s="52">
        <f t="shared" si="1471"/>
        <v>7</v>
      </c>
      <c r="O30752" s="52">
        <f t="shared" si="1472"/>
        <v>6</v>
      </c>
      <c r="P30752" s="51" t="str" cm="1">
        <f t="array" aca="1" ref="P30752" ca="1">IF(OR(O30752=1,O30752=7,INDEX($AD$28:$AO$51,HOUR(L30752)+1,N30752)&lt;&gt;"On",NOT(ISERROR(MATCH(DATE(M30752,N30752,DAY(L30752)),OFFSET($AD$15:$AD$22,0,M30752-$AD$14),0)))),"Off","On")</f>
        <v>Off</v>
      </c>
    </row>
    <row r="30753" spans="12:16" x14ac:dyDescent="0.25">
      <c r="L30753" s="54">
        <v>45478.25</v>
      </c>
      <c r="M30753" s="52">
        <f t="shared" si="1470"/>
        <v>2024</v>
      </c>
      <c r="N30753" s="52">
        <f t="shared" si="1471"/>
        <v>7</v>
      </c>
      <c r="O30753" s="52">
        <f t="shared" si="1472"/>
        <v>6</v>
      </c>
      <c r="P30753" s="51" t="str" cm="1">
        <f t="array" aca="1" ref="P30753" ca="1">IF(OR(O30753=1,O30753=7,INDEX($AD$28:$AO$51,HOUR(L30753)+1,N30753)&lt;&gt;"On",NOT(ISERROR(MATCH(DATE(M30753,N30753,DAY(L30753)),OFFSET($AD$15:$AD$22,0,M30753-$AD$14),0)))),"Off","On")</f>
        <v>Off</v>
      </c>
    </row>
    <row r="30754" spans="12:16" x14ac:dyDescent="0.25">
      <c r="L30754" s="54">
        <v>45478.291666666664</v>
      </c>
      <c r="M30754" s="52">
        <f t="shared" si="1470"/>
        <v>2024</v>
      </c>
      <c r="N30754" s="52">
        <f t="shared" si="1471"/>
        <v>7</v>
      </c>
      <c r="O30754" s="52">
        <f t="shared" si="1472"/>
        <v>6</v>
      </c>
      <c r="P30754" s="51" t="str" cm="1">
        <f t="array" aca="1" ref="P30754" ca="1">IF(OR(O30754=1,O30754=7,INDEX($AD$28:$AO$51,HOUR(L30754)+1,N30754)&lt;&gt;"On",NOT(ISERROR(MATCH(DATE(M30754,N30754,DAY(L30754)),OFFSET($AD$15:$AD$22,0,M30754-$AD$14),0)))),"Off","On")</f>
        <v>Off</v>
      </c>
    </row>
    <row r="30755" spans="12:16" x14ac:dyDescent="0.25">
      <c r="L30755" s="54">
        <v>45478.333333333336</v>
      </c>
      <c r="M30755" s="52">
        <f t="shared" si="1470"/>
        <v>2024</v>
      </c>
      <c r="N30755" s="52">
        <f t="shared" si="1471"/>
        <v>7</v>
      </c>
      <c r="O30755" s="52">
        <f t="shared" si="1472"/>
        <v>6</v>
      </c>
      <c r="P30755" s="51" t="str" cm="1">
        <f t="array" aca="1" ref="P30755" ca="1">IF(OR(O30755=1,O30755=7,INDEX($AD$28:$AO$51,HOUR(L30755)+1,N30755)&lt;&gt;"On",NOT(ISERROR(MATCH(DATE(M30755,N30755,DAY(L30755)),OFFSET($AD$15:$AD$22,0,M30755-$AD$14),0)))),"Off","On")</f>
        <v>Off</v>
      </c>
    </row>
    <row r="30756" spans="12:16" x14ac:dyDescent="0.25">
      <c r="L30756" s="54">
        <v>45478.375</v>
      </c>
      <c r="M30756" s="52">
        <f t="shared" si="1470"/>
        <v>2024</v>
      </c>
      <c r="N30756" s="52">
        <f t="shared" si="1471"/>
        <v>7</v>
      </c>
      <c r="O30756" s="52">
        <f t="shared" si="1472"/>
        <v>6</v>
      </c>
      <c r="P30756" s="51" t="str" cm="1">
        <f t="array" aca="1" ref="P30756" ca="1">IF(OR(O30756=1,O30756=7,INDEX($AD$28:$AO$51,HOUR(L30756)+1,N30756)&lt;&gt;"On",NOT(ISERROR(MATCH(DATE(M30756,N30756,DAY(L30756)),OFFSET($AD$15:$AD$22,0,M30756-$AD$14),0)))),"Off","On")</f>
        <v>Off</v>
      </c>
    </row>
    <row r="30757" spans="12:16" x14ac:dyDescent="0.25">
      <c r="L30757" s="54">
        <v>45478.416666666664</v>
      </c>
      <c r="M30757" s="52">
        <f t="shared" si="1470"/>
        <v>2024</v>
      </c>
      <c r="N30757" s="52">
        <f t="shared" si="1471"/>
        <v>7</v>
      </c>
      <c r="O30757" s="52">
        <f t="shared" si="1472"/>
        <v>6</v>
      </c>
      <c r="P30757" s="51" t="str" cm="1">
        <f t="array" aca="1" ref="P30757" ca="1">IF(OR(O30757=1,O30757=7,INDEX($AD$28:$AO$51,HOUR(L30757)+1,N30757)&lt;&gt;"On",NOT(ISERROR(MATCH(DATE(M30757,N30757,DAY(L30757)),OFFSET($AD$15:$AD$22,0,M30757-$AD$14),0)))),"Off","On")</f>
        <v>Off</v>
      </c>
    </row>
    <row r="30758" spans="12:16" x14ac:dyDescent="0.25">
      <c r="L30758" s="54">
        <v>45478.458333333336</v>
      </c>
      <c r="M30758" s="52">
        <f t="shared" si="1470"/>
        <v>2024</v>
      </c>
      <c r="N30758" s="52">
        <f t="shared" si="1471"/>
        <v>7</v>
      </c>
      <c r="O30758" s="52">
        <f t="shared" si="1472"/>
        <v>6</v>
      </c>
      <c r="P30758" s="51" t="str" cm="1">
        <f t="array" aca="1" ref="P30758" ca="1">IF(OR(O30758=1,O30758=7,INDEX($AD$28:$AO$51,HOUR(L30758)+1,N30758)&lt;&gt;"On",NOT(ISERROR(MATCH(DATE(M30758,N30758,DAY(L30758)),OFFSET($AD$15:$AD$22,0,M30758-$AD$14),0)))),"Off","On")</f>
        <v>Off</v>
      </c>
    </row>
    <row r="30759" spans="12:16" x14ac:dyDescent="0.25">
      <c r="L30759" s="54">
        <v>45478.5</v>
      </c>
      <c r="M30759" s="52">
        <f t="shared" si="1470"/>
        <v>2024</v>
      </c>
      <c r="N30759" s="52">
        <f t="shared" si="1471"/>
        <v>7</v>
      </c>
      <c r="O30759" s="52">
        <f t="shared" si="1472"/>
        <v>6</v>
      </c>
      <c r="P30759" s="51" t="str" cm="1">
        <f t="array" aca="1" ref="P30759" ca="1">IF(OR(O30759=1,O30759=7,INDEX($AD$28:$AO$51,HOUR(L30759)+1,N30759)&lt;&gt;"On",NOT(ISERROR(MATCH(DATE(M30759,N30759,DAY(L30759)),OFFSET($AD$15:$AD$22,0,M30759-$AD$14),0)))),"Off","On")</f>
        <v>Off</v>
      </c>
    </row>
    <row r="30760" spans="12:16" x14ac:dyDescent="0.25">
      <c r="L30760" s="54">
        <v>45478.541666666664</v>
      </c>
      <c r="M30760" s="52">
        <f t="shared" si="1470"/>
        <v>2024</v>
      </c>
      <c r="N30760" s="52">
        <f t="shared" si="1471"/>
        <v>7</v>
      </c>
      <c r="O30760" s="52">
        <f t="shared" si="1472"/>
        <v>6</v>
      </c>
      <c r="P30760" s="51" t="str" cm="1">
        <f t="array" aca="1" ref="P30760" ca="1">IF(OR(O30760=1,O30760=7,INDEX($AD$28:$AO$51,HOUR(L30760)+1,N30760)&lt;&gt;"On",NOT(ISERROR(MATCH(DATE(M30760,N30760,DAY(L30760)),OFFSET($AD$15:$AD$22,0,M30760-$AD$14),0)))),"Off","On")</f>
        <v>Off</v>
      </c>
    </row>
    <row r="30761" spans="12:16" x14ac:dyDescent="0.25">
      <c r="L30761" s="54">
        <v>45478.583333333336</v>
      </c>
      <c r="M30761" s="52">
        <f t="shared" si="1470"/>
        <v>2024</v>
      </c>
      <c r="N30761" s="52">
        <f t="shared" si="1471"/>
        <v>7</v>
      </c>
      <c r="O30761" s="52">
        <f t="shared" si="1472"/>
        <v>6</v>
      </c>
      <c r="P30761" s="51" t="str" cm="1">
        <f t="array" aca="1" ref="P30761" ca="1">IF(OR(O30761=1,O30761=7,INDEX($AD$28:$AO$51,HOUR(L30761)+1,N30761)&lt;&gt;"On",NOT(ISERROR(MATCH(DATE(M30761,N30761,DAY(L30761)),OFFSET($AD$15:$AD$22,0,M30761-$AD$14),0)))),"Off","On")</f>
        <v>Off</v>
      </c>
    </row>
    <row r="30762" spans="12:16" x14ac:dyDescent="0.25">
      <c r="L30762" s="54">
        <v>45478.625</v>
      </c>
      <c r="M30762" s="52">
        <f t="shared" si="1470"/>
        <v>2024</v>
      </c>
      <c r="N30762" s="52">
        <f t="shared" si="1471"/>
        <v>7</v>
      </c>
      <c r="O30762" s="52">
        <f t="shared" si="1472"/>
        <v>6</v>
      </c>
      <c r="P30762" s="51" t="str" cm="1">
        <f t="array" aca="1" ref="P30762" ca="1">IF(OR(O30762=1,O30762=7,INDEX($AD$28:$AO$51,HOUR(L30762)+1,N30762)&lt;&gt;"On",NOT(ISERROR(MATCH(DATE(M30762,N30762,DAY(L30762)),OFFSET($AD$15:$AD$22,0,M30762-$AD$14),0)))),"Off","On")</f>
        <v>On</v>
      </c>
    </row>
    <row r="30763" spans="12:16" x14ac:dyDescent="0.25">
      <c r="L30763" s="54">
        <v>45478.666666666664</v>
      </c>
      <c r="M30763" s="52">
        <f t="shared" si="1470"/>
        <v>2024</v>
      </c>
      <c r="N30763" s="52">
        <f t="shared" si="1471"/>
        <v>7</v>
      </c>
      <c r="O30763" s="52">
        <f t="shared" si="1472"/>
        <v>6</v>
      </c>
      <c r="P30763" s="51" t="str" cm="1">
        <f t="array" aca="1" ref="P30763" ca="1">IF(OR(O30763=1,O30763=7,INDEX($AD$28:$AO$51,HOUR(L30763)+1,N30763)&lt;&gt;"On",NOT(ISERROR(MATCH(DATE(M30763,N30763,DAY(L30763)),OFFSET($AD$15:$AD$22,0,M30763-$AD$14),0)))),"Off","On")</f>
        <v>On</v>
      </c>
    </row>
    <row r="30764" spans="12:16" x14ac:dyDescent="0.25">
      <c r="L30764" s="54">
        <v>45478.708333333336</v>
      </c>
      <c r="M30764" s="52">
        <f t="shared" si="1470"/>
        <v>2024</v>
      </c>
      <c r="N30764" s="52">
        <f t="shared" si="1471"/>
        <v>7</v>
      </c>
      <c r="O30764" s="52">
        <f t="shared" si="1472"/>
        <v>6</v>
      </c>
      <c r="P30764" s="51" t="str" cm="1">
        <f t="array" aca="1" ref="P30764" ca="1">IF(OR(O30764=1,O30764=7,INDEX($AD$28:$AO$51,HOUR(L30764)+1,N30764)&lt;&gt;"On",NOT(ISERROR(MATCH(DATE(M30764,N30764,DAY(L30764)),OFFSET($AD$15:$AD$22,0,M30764-$AD$14),0)))),"Off","On")</f>
        <v>On</v>
      </c>
    </row>
    <row r="30765" spans="12:16" x14ac:dyDescent="0.25">
      <c r="L30765" s="54">
        <v>45478.75</v>
      </c>
      <c r="M30765" s="52">
        <f t="shared" si="1470"/>
        <v>2024</v>
      </c>
      <c r="N30765" s="52">
        <f t="shared" si="1471"/>
        <v>7</v>
      </c>
      <c r="O30765" s="52">
        <f t="shared" si="1472"/>
        <v>6</v>
      </c>
      <c r="P30765" s="51" t="str" cm="1">
        <f t="array" aca="1" ref="P30765" ca="1">IF(OR(O30765=1,O30765=7,INDEX($AD$28:$AO$51,HOUR(L30765)+1,N30765)&lt;&gt;"On",NOT(ISERROR(MATCH(DATE(M30765,N30765,DAY(L30765)),OFFSET($AD$15:$AD$22,0,M30765-$AD$14),0)))),"Off","On")</f>
        <v>On</v>
      </c>
    </row>
    <row r="30766" spans="12:16" x14ac:dyDescent="0.25">
      <c r="L30766" s="54">
        <v>45478.791666666664</v>
      </c>
      <c r="M30766" s="52">
        <f t="shared" si="1470"/>
        <v>2024</v>
      </c>
      <c r="N30766" s="52">
        <f t="shared" si="1471"/>
        <v>7</v>
      </c>
      <c r="O30766" s="52">
        <f t="shared" si="1472"/>
        <v>6</v>
      </c>
      <c r="P30766" s="51" t="str" cm="1">
        <f t="array" aca="1" ref="P30766" ca="1">IF(OR(O30766=1,O30766=7,INDEX($AD$28:$AO$51,HOUR(L30766)+1,N30766)&lt;&gt;"On",NOT(ISERROR(MATCH(DATE(M30766,N30766,DAY(L30766)),OFFSET($AD$15:$AD$22,0,M30766-$AD$14),0)))),"Off","On")</f>
        <v>On</v>
      </c>
    </row>
    <row r="30767" spans="12:16" x14ac:dyDescent="0.25">
      <c r="L30767" s="54">
        <v>45478.833333333336</v>
      </c>
      <c r="M30767" s="52">
        <f t="shared" si="1470"/>
        <v>2024</v>
      </c>
      <c r="N30767" s="52">
        <f t="shared" si="1471"/>
        <v>7</v>
      </c>
      <c r="O30767" s="52">
        <f t="shared" si="1472"/>
        <v>6</v>
      </c>
      <c r="P30767" s="51" t="str" cm="1">
        <f t="array" aca="1" ref="P30767" ca="1">IF(OR(O30767=1,O30767=7,INDEX($AD$28:$AO$51,HOUR(L30767)+1,N30767)&lt;&gt;"On",NOT(ISERROR(MATCH(DATE(M30767,N30767,DAY(L30767)),OFFSET($AD$15:$AD$22,0,M30767-$AD$14),0)))),"Off","On")</f>
        <v>On</v>
      </c>
    </row>
    <row r="30768" spans="12:16" x14ac:dyDescent="0.25">
      <c r="L30768" s="54">
        <v>45478.875</v>
      </c>
      <c r="M30768" s="52">
        <f t="shared" si="1470"/>
        <v>2024</v>
      </c>
      <c r="N30768" s="52">
        <f t="shared" si="1471"/>
        <v>7</v>
      </c>
      <c r="O30768" s="52">
        <f t="shared" si="1472"/>
        <v>6</v>
      </c>
      <c r="P30768" s="51" t="str" cm="1">
        <f t="array" aca="1" ref="P30768" ca="1">IF(OR(O30768=1,O30768=7,INDEX($AD$28:$AO$51,HOUR(L30768)+1,N30768)&lt;&gt;"On",NOT(ISERROR(MATCH(DATE(M30768,N30768,DAY(L30768)),OFFSET($AD$15:$AD$22,0,M30768-$AD$14),0)))),"Off","On")</f>
        <v>On</v>
      </c>
    </row>
    <row r="30769" spans="12:16" x14ac:dyDescent="0.25">
      <c r="L30769" s="54">
        <v>45478.916666666664</v>
      </c>
      <c r="M30769" s="52">
        <f t="shared" si="1470"/>
        <v>2024</v>
      </c>
      <c r="N30769" s="52">
        <f t="shared" si="1471"/>
        <v>7</v>
      </c>
      <c r="O30769" s="52">
        <f t="shared" si="1472"/>
        <v>6</v>
      </c>
      <c r="P30769" s="51" t="str" cm="1">
        <f t="array" aca="1" ref="P30769" ca="1">IF(OR(O30769=1,O30769=7,INDEX($AD$28:$AO$51,HOUR(L30769)+1,N30769)&lt;&gt;"On",NOT(ISERROR(MATCH(DATE(M30769,N30769,DAY(L30769)),OFFSET($AD$15:$AD$22,0,M30769-$AD$14),0)))),"Off","On")</f>
        <v>Off</v>
      </c>
    </row>
    <row r="30770" spans="12:16" x14ac:dyDescent="0.25">
      <c r="L30770" s="54">
        <v>45478.958333333336</v>
      </c>
      <c r="M30770" s="52">
        <f t="shared" si="1470"/>
        <v>2024</v>
      </c>
      <c r="N30770" s="52">
        <f t="shared" si="1471"/>
        <v>7</v>
      </c>
      <c r="O30770" s="52">
        <f t="shared" si="1472"/>
        <v>6</v>
      </c>
      <c r="P30770" s="51" t="str" cm="1">
        <f t="array" aca="1" ref="P30770" ca="1">IF(OR(O30770=1,O30770=7,INDEX($AD$28:$AO$51,HOUR(L30770)+1,N30770)&lt;&gt;"On",NOT(ISERROR(MATCH(DATE(M30770,N30770,DAY(L30770)),OFFSET($AD$15:$AD$22,0,M30770-$AD$14),0)))),"Off","On")</f>
        <v>Off</v>
      </c>
    </row>
    <row r="30771" spans="12:16" x14ac:dyDescent="0.25">
      <c r="L30771" s="54">
        <v>45479</v>
      </c>
      <c r="M30771" s="52">
        <f t="shared" si="1470"/>
        <v>2024</v>
      </c>
      <c r="N30771" s="52">
        <f t="shared" si="1471"/>
        <v>7</v>
      </c>
      <c r="O30771" s="52">
        <f t="shared" si="1472"/>
        <v>7</v>
      </c>
      <c r="P30771" s="51" t="str" cm="1">
        <f t="array" aca="1" ref="P30771" ca="1">IF(OR(O30771=1,O30771=7,INDEX($AD$28:$AO$51,HOUR(L30771)+1,N30771)&lt;&gt;"On",NOT(ISERROR(MATCH(DATE(M30771,N30771,DAY(L30771)),OFFSET($AD$15:$AD$22,0,M30771-$AD$14),0)))),"Off","On")</f>
        <v>Off</v>
      </c>
    </row>
    <row r="30772" spans="12:16" x14ac:dyDescent="0.25">
      <c r="L30772" s="54">
        <v>45479.041666666664</v>
      </c>
      <c r="M30772" s="52">
        <f t="shared" si="1470"/>
        <v>2024</v>
      </c>
      <c r="N30772" s="52">
        <f t="shared" si="1471"/>
        <v>7</v>
      </c>
      <c r="O30772" s="52">
        <f t="shared" si="1472"/>
        <v>7</v>
      </c>
      <c r="P30772" s="51" t="str" cm="1">
        <f t="array" aca="1" ref="P30772" ca="1">IF(OR(O30772=1,O30772=7,INDEX($AD$28:$AO$51,HOUR(L30772)+1,N30772)&lt;&gt;"On",NOT(ISERROR(MATCH(DATE(M30772,N30772,DAY(L30772)),OFFSET($AD$15:$AD$22,0,M30772-$AD$14),0)))),"Off","On")</f>
        <v>Off</v>
      </c>
    </row>
    <row r="30773" spans="12:16" x14ac:dyDescent="0.25">
      <c r="L30773" s="54">
        <v>45479.083333333336</v>
      </c>
      <c r="M30773" s="52">
        <f t="shared" si="1470"/>
        <v>2024</v>
      </c>
      <c r="N30773" s="52">
        <f t="shared" si="1471"/>
        <v>7</v>
      </c>
      <c r="O30773" s="52">
        <f t="shared" si="1472"/>
        <v>7</v>
      </c>
      <c r="P30773" s="51" t="str" cm="1">
        <f t="array" aca="1" ref="P30773" ca="1">IF(OR(O30773=1,O30773=7,INDEX($AD$28:$AO$51,HOUR(L30773)+1,N30773)&lt;&gt;"On",NOT(ISERROR(MATCH(DATE(M30773,N30773,DAY(L30773)),OFFSET($AD$15:$AD$22,0,M30773-$AD$14),0)))),"Off","On")</f>
        <v>Off</v>
      </c>
    </row>
    <row r="30774" spans="12:16" x14ac:dyDescent="0.25">
      <c r="L30774" s="54">
        <v>45479.125</v>
      </c>
      <c r="M30774" s="52">
        <f t="shared" si="1470"/>
        <v>2024</v>
      </c>
      <c r="N30774" s="52">
        <f t="shared" si="1471"/>
        <v>7</v>
      </c>
      <c r="O30774" s="52">
        <f t="shared" si="1472"/>
        <v>7</v>
      </c>
      <c r="P30774" s="51" t="str" cm="1">
        <f t="array" aca="1" ref="P30774" ca="1">IF(OR(O30774=1,O30774=7,INDEX($AD$28:$AO$51,HOUR(L30774)+1,N30774)&lt;&gt;"On",NOT(ISERROR(MATCH(DATE(M30774,N30774,DAY(L30774)),OFFSET($AD$15:$AD$22,0,M30774-$AD$14),0)))),"Off","On")</f>
        <v>Off</v>
      </c>
    </row>
    <row r="30775" spans="12:16" x14ac:dyDescent="0.25">
      <c r="L30775" s="54">
        <v>45479.166666666664</v>
      </c>
      <c r="M30775" s="52">
        <f t="shared" si="1470"/>
        <v>2024</v>
      </c>
      <c r="N30775" s="52">
        <f t="shared" si="1471"/>
        <v>7</v>
      </c>
      <c r="O30775" s="52">
        <f t="shared" si="1472"/>
        <v>7</v>
      </c>
      <c r="P30775" s="51" t="str" cm="1">
        <f t="array" aca="1" ref="P30775" ca="1">IF(OR(O30775=1,O30775=7,INDEX($AD$28:$AO$51,HOUR(L30775)+1,N30775)&lt;&gt;"On",NOT(ISERROR(MATCH(DATE(M30775,N30775,DAY(L30775)),OFFSET($AD$15:$AD$22,0,M30775-$AD$14),0)))),"Off","On")</f>
        <v>Off</v>
      </c>
    </row>
    <row r="30776" spans="12:16" x14ac:dyDescent="0.25">
      <c r="L30776" s="54">
        <v>45479.208333333336</v>
      </c>
      <c r="M30776" s="52">
        <f t="shared" si="1470"/>
        <v>2024</v>
      </c>
      <c r="N30776" s="52">
        <f t="shared" si="1471"/>
        <v>7</v>
      </c>
      <c r="O30776" s="52">
        <f t="shared" si="1472"/>
        <v>7</v>
      </c>
      <c r="P30776" s="51" t="str" cm="1">
        <f t="array" aca="1" ref="P30776" ca="1">IF(OR(O30776=1,O30776=7,INDEX($AD$28:$AO$51,HOUR(L30776)+1,N30776)&lt;&gt;"On",NOT(ISERROR(MATCH(DATE(M30776,N30776,DAY(L30776)),OFFSET($AD$15:$AD$22,0,M30776-$AD$14),0)))),"Off","On")</f>
        <v>Off</v>
      </c>
    </row>
    <row r="30777" spans="12:16" x14ac:dyDescent="0.25">
      <c r="L30777" s="54">
        <v>45479.25</v>
      </c>
      <c r="M30777" s="52">
        <f t="shared" si="1470"/>
        <v>2024</v>
      </c>
      <c r="N30777" s="52">
        <f t="shared" si="1471"/>
        <v>7</v>
      </c>
      <c r="O30777" s="52">
        <f t="shared" si="1472"/>
        <v>7</v>
      </c>
      <c r="P30777" s="51" t="str" cm="1">
        <f t="array" aca="1" ref="P30777" ca="1">IF(OR(O30777=1,O30777=7,INDEX($AD$28:$AO$51,HOUR(L30777)+1,N30777)&lt;&gt;"On",NOT(ISERROR(MATCH(DATE(M30777,N30777,DAY(L30777)),OFFSET($AD$15:$AD$22,0,M30777-$AD$14),0)))),"Off","On")</f>
        <v>Off</v>
      </c>
    </row>
    <row r="30778" spans="12:16" x14ac:dyDescent="0.25">
      <c r="L30778" s="54">
        <v>45479.291666666664</v>
      </c>
      <c r="M30778" s="52">
        <f t="shared" si="1470"/>
        <v>2024</v>
      </c>
      <c r="N30778" s="52">
        <f t="shared" si="1471"/>
        <v>7</v>
      </c>
      <c r="O30778" s="52">
        <f t="shared" si="1472"/>
        <v>7</v>
      </c>
      <c r="P30778" s="51" t="str" cm="1">
        <f t="array" aca="1" ref="P30778" ca="1">IF(OR(O30778=1,O30778=7,INDEX($AD$28:$AO$51,HOUR(L30778)+1,N30778)&lt;&gt;"On",NOT(ISERROR(MATCH(DATE(M30778,N30778,DAY(L30778)),OFFSET($AD$15:$AD$22,0,M30778-$AD$14),0)))),"Off","On")</f>
        <v>Off</v>
      </c>
    </row>
    <row r="30779" spans="12:16" x14ac:dyDescent="0.25">
      <c r="L30779" s="54">
        <v>45479.333333333336</v>
      </c>
      <c r="M30779" s="52">
        <f t="shared" si="1470"/>
        <v>2024</v>
      </c>
      <c r="N30779" s="52">
        <f t="shared" si="1471"/>
        <v>7</v>
      </c>
      <c r="O30779" s="52">
        <f t="shared" si="1472"/>
        <v>7</v>
      </c>
      <c r="P30779" s="51" t="str" cm="1">
        <f t="array" aca="1" ref="P30779" ca="1">IF(OR(O30779=1,O30779=7,INDEX($AD$28:$AO$51,HOUR(L30779)+1,N30779)&lt;&gt;"On",NOT(ISERROR(MATCH(DATE(M30779,N30779,DAY(L30779)),OFFSET($AD$15:$AD$22,0,M30779-$AD$14),0)))),"Off","On")</f>
        <v>Off</v>
      </c>
    </row>
    <row r="30780" spans="12:16" x14ac:dyDescent="0.25">
      <c r="L30780" s="54">
        <v>45479.375</v>
      </c>
      <c r="M30780" s="52">
        <f t="shared" si="1470"/>
        <v>2024</v>
      </c>
      <c r="N30780" s="52">
        <f t="shared" si="1471"/>
        <v>7</v>
      </c>
      <c r="O30780" s="52">
        <f t="shared" si="1472"/>
        <v>7</v>
      </c>
      <c r="P30780" s="51" t="str" cm="1">
        <f t="array" aca="1" ref="P30780" ca="1">IF(OR(O30780=1,O30780=7,INDEX($AD$28:$AO$51,HOUR(L30780)+1,N30780)&lt;&gt;"On",NOT(ISERROR(MATCH(DATE(M30780,N30780,DAY(L30780)),OFFSET($AD$15:$AD$22,0,M30780-$AD$14),0)))),"Off","On")</f>
        <v>Off</v>
      </c>
    </row>
    <row r="30781" spans="12:16" x14ac:dyDescent="0.25">
      <c r="L30781" s="54">
        <v>45479.416666666664</v>
      </c>
      <c r="M30781" s="52">
        <f t="shared" si="1470"/>
        <v>2024</v>
      </c>
      <c r="N30781" s="52">
        <f t="shared" si="1471"/>
        <v>7</v>
      </c>
      <c r="O30781" s="52">
        <f t="shared" si="1472"/>
        <v>7</v>
      </c>
      <c r="P30781" s="51" t="str" cm="1">
        <f t="array" aca="1" ref="P30781" ca="1">IF(OR(O30781=1,O30781=7,INDEX($AD$28:$AO$51,HOUR(L30781)+1,N30781)&lt;&gt;"On",NOT(ISERROR(MATCH(DATE(M30781,N30781,DAY(L30781)),OFFSET($AD$15:$AD$22,0,M30781-$AD$14),0)))),"Off","On")</f>
        <v>Off</v>
      </c>
    </row>
    <row r="30782" spans="12:16" x14ac:dyDescent="0.25">
      <c r="L30782" s="54">
        <v>45479.458333333336</v>
      </c>
      <c r="M30782" s="52">
        <f t="shared" si="1470"/>
        <v>2024</v>
      </c>
      <c r="N30782" s="52">
        <f t="shared" si="1471"/>
        <v>7</v>
      </c>
      <c r="O30782" s="52">
        <f t="shared" si="1472"/>
        <v>7</v>
      </c>
      <c r="P30782" s="51" t="str" cm="1">
        <f t="array" aca="1" ref="P30782" ca="1">IF(OR(O30782=1,O30782=7,INDEX($AD$28:$AO$51,HOUR(L30782)+1,N30782)&lt;&gt;"On",NOT(ISERROR(MATCH(DATE(M30782,N30782,DAY(L30782)),OFFSET($AD$15:$AD$22,0,M30782-$AD$14),0)))),"Off","On")</f>
        <v>Off</v>
      </c>
    </row>
    <row r="30783" spans="12:16" x14ac:dyDescent="0.25">
      <c r="L30783" s="54">
        <v>45479.5</v>
      </c>
      <c r="M30783" s="52">
        <f t="shared" si="1470"/>
        <v>2024</v>
      </c>
      <c r="N30783" s="52">
        <f t="shared" si="1471"/>
        <v>7</v>
      </c>
      <c r="O30783" s="52">
        <f t="shared" si="1472"/>
        <v>7</v>
      </c>
      <c r="P30783" s="51" t="str" cm="1">
        <f t="array" aca="1" ref="P30783" ca="1">IF(OR(O30783=1,O30783=7,INDEX($AD$28:$AO$51,HOUR(L30783)+1,N30783)&lt;&gt;"On",NOT(ISERROR(MATCH(DATE(M30783,N30783,DAY(L30783)),OFFSET($AD$15:$AD$22,0,M30783-$AD$14),0)))),"Off","On")</f>
        <v>Off</v>
      </c>
    </row>
    <row r="30784" spans="12:16" x14ac:dyDescent="0.25">
      <c r="L30784" s="54">
        <v>45479.541666666664</v>
      </c>
      <c r="M30784" s="52">
        <f t="shared" si="1470"/>
        <v>2024</v>
      </c>
      <c r="N30784" s="52">
        <f t="shared" si="1471"/>
        <v>7</v>
      </c>
      <c r="O30784" s="52">
        <f t="shared" si="1472"/>
        <v>7</v>
      </c>
      <c r="P30784" s="51" t="str" cm="1">
        <f t="array" aca="1" ref="P30784" ca="1">IF(OR(O30784=1,O30784=7,INDEX($AD$28:$AO$51,HOUR(L30784)+1,N30784)&lt;&gt;"On",NOT(ISERROR(MATCH(DATE(M30784,N30784,DAY(L30784)),OFFSET($AD$15:$AD$22,0,M30784-$AD$14),0)))),"Off","On")</f>
        <v>Off</v>
      </c>
    </row>
    <row r="30785" spans="12:16" x14ac:dyDescent="0.25">
      <c r="L30785" s="54">
        <v>45479.583333333336</v>
      </c>
      <c r="M30785" s="52">
        <f t="shared" si="1470"/>
        <v>2024</v>
      </c>
      <c r="N30785" s="52">
        <f t="shared" si="1471"/>
        <v>7</v>
      </c>
      <c r="O30785" s="52">
        <f t="shared" si="1472"/>
        <v>7</v>
      </c>
      <c r="P30785" s="51" t="str" cm="1">
        <f t="array" aca="1" ref="P30785" ca="1">IF(OR(O30785=1,O30785=7,INDEX($AD$28:$AO$51,HOUR(L30785)+1,N30785)&lt;&gt;"On",NOT(ISERROR(MATCH(DATE(M30785,N30785,DAY(L30785)),OFFSET($AD$15:$AD$22,0,M30785-$AD$14),0)))),"Off","On")</f>
        <v>Off</v>
      </c>
    </row>
    <row r="30786" spans="12:16" x14ac:dyDescent="0.25">
      <c r="L30786" s="54">
        <v>45479.625</v>
      </c>
      <c r="M30786" s="52">
        <f t="shared" si="1470"/>
        <v>2024</v>
      </c>
      <c r="N30786" s="52">
        <f t="shared" si="1471"/>
        <v>7</v>
      </c>
      <c r="O30786" s="52">
        <f t="shared" si="1472"/>
        <v>7</v>
      </c>
      <c r="P30786" s="51" t="str" cm="1">
        <f t="array" aca="1" ref="P30786" ca="1">IF(OR(O30786=1,O30786=7,INDEX($AD$28:$AO$51,HOUR(L30786)+1,N30786)&lt;&gt;"On",NOT(ISERROR(MATCH(DATE(M30786,N30786,DAY(L30786)),OFFSET($AD$15:$AD$22,0,M30786-$AD$14),0)))),"Off","On")</f>
        <v>Off</v>
      </c>
    </row>
    <row r="30787" spans="12:16" x14ac:dyDescent="0.25">
      <c r="L30787" s="54">
        <v>45479.666666666664</v>
      </c>
      <c r="M30787" s="52">
        <f t="shared" si="1470"/>
        <v>2024</v>
      </c>
      <c r="N30787" s="52">
        <f t="shared" si="1471"/>
        <v>7</v>
      </c>
      <c r="O30787" s="52">
        <f t="shared" si="1472"/>
        <v>7</v>
      </c>
      <c r="P30787" s="51" t="str" cm="1">
        <f t="array" aca="1" ref="P30787" ca="1">IF(OR(O30787=1,O30787=7,INDEX($AD$28:$AO$51,HOUR(L30787)+1,N30787)&lt;&gt;"On",NOT(ISERROR(MATCH(DATE(M30787,N30787,DAY(L30787)),OFFSET($AD$15:$AD$22,0,M30787-$AD$14),0)))),"Off","On")</f>
        <v>Off</v>
      </c>
    </row>
    <row r="30788" spans="12:16" x14ac:dyDescent="0.25">
      <c r="L30788" s="54">
        <v>45479.708333333336</v>
      </c>
      <c r="M30788" s="52">
        <f t="shared" si="1470"/>
        <v>2024</v>
      </c>
      <c r="N30788" s="52">
        <f t="shared" si="1471"/>
        <v>7</v>
      </c>
      <c r="O30788" s="52">
        <f t="shared" si="1472"/>
        <v>7</v>
      </c>
      <c r="P30788" s="51" t="str" cm="1">
        <f t="array" aca="1" ref="P30788" ca="1">IF(OR(O30788=1,O30788=7,INDEX($AD$28:$AO$51,HOUR(L30788)+1,N30788)&lt;&gt;"On",NOT(ISERROR(MATCH(DATE(M30788,N30788,DAY(L30788)),OFFSET($AD$15:$AD$22,0,M30788-$AD$14),0)))),"Off","On")</f>
        <v>Off</v>
      </c>
    </row>
    <row r="30789" spans="12:16" x14ac:dyDescent="0.25">
      <c r="L30789" s="54">
        <v>45479.75</v>
      </c>
      <c r="M30789" s="52">
        <f t="shared" si="1470"/>
        <v>2024</v>
      </c>
      <c r="N30789" s="52">
        <f t="shared" si="1471"/>
        <v>7</v>
      </c>
      <c r="O30789" s="52">
        <f t="shared" si="1472"/>
        <v>7</v>
      </c>
      <c r="P30789" s="51" t="str" cm="1">
        <f t="array" aca="1" ref="P30789" ca="1">IF(OR(O30789=1,O30789=7,INDEX($AD$28:$AO$51,HOUR(L30789)+1,N30789)&lt;&gt;"On",NOT(ISERROR(MATCH(DATE(M30789,N30789,DAY(L30789)),OFFSET($AD$15:$AD$22,0,M30789-$AD$14),0)))),"Off","On")</f>
        <v>Off</v>
      </c>
    </row>
    <row r="30790" spans="12:16" x14ac:dyDescent="0.25">
      <c r="L30790" s="54">
        <v>45479.791666666664</v>
      </c>
      <c r="M30790" s="52">
        <f t="shared" si="1470"/>
        <v>2024</v>
      </c>
      <c r="N30790" s="52">
        <f t="shared" si="1471"/>
        <v>7</v>
      </c>
      <c r="O30790" s="52">
        <f t="shared" si="1472"/>
        <v>7</v>
      </c>
      <c r="P30790" s="51" t="str" cm="1">
        <f t="array" aca="1" ref="P30790" ca="1">IF(OR(O30790=1,O30790=7,INDEX($AD$28:$AO$51,HOUR(L30790)+1,N30790)&lt;&gt;"On",NOT(ISERROR(MATCH(DATE(M30790,N30790,DAY(L30790)),OFFSET($AD$15:$AD$22,0,M30790-$AD$14),0)))),"Off","On")</f>
        <v>Off</v>
      </c>
    </row>
    <row r="30791" spans="12:16" x14ac:dyDescent="0.25">
      <c r="L30791" s="54">
        <v>45479.833333333336</v>
      </c>
      <c r="M30791" s="52">
        <f t="shared" si="1470"/>
        <v>2024</v>
      </c>
      <c r="N30791" s="52">
        <f t="shared" si="1471"/>
        <v>7</v>
      </c>
      <c r="O30791" s="52">
        <f t="shared" si="1472"/>
        <v>7</v>
      </c>
      <c r="P30791" s="51" t="str" cm="1">
        <f t="array" aca="1" ref="P30791" ca="1">IF(OR(O30791=1,O30791=7,INDEX($AD$28:$AO$51,HOUR(L30791)+1,N30791)&lt;&gt;"On",NOT(ISERROR(MATCH(DATE(M30791,N30791,DAY(L30791)),OFFSET($AD$15:$AD$22,0,M30791-$AD$14),0)))),"Off","On")</f>
        <v>Off</v>
      </c>
    </row>
    <row r="30792" spans="12:16" x14ac:dyDescent="0.25">
      <c r="L30792" s="54">
        <v>45479.875</v>
      </c>
      <c r="M30792" s="52">
        <f t="shared" si="1470"/>
        <v>2024</v>
      </c>
      <c r="N30792" s="52">
        <f t="shared" si="1471"/>
        <v>7</v>
      </c>
      <c r="O30792" s="52">
        <f t="shared" si="1472"/>
        <v>7</v>
      </c>
      <c r="P30792" s="51" t="str" cm="1">
        <f t="array" aca="1" ref="P30792" ca="1">IF(OR(O30792=1,O30792=7,INDEX($AD$28:$AO$51,HOUR(L30792)+1,N30792)&lt;&gt;"On",NOT(ISERROR(MATCH(DATE(M30792,N30792,DAY(L30792)),OFFSET($AD$15:$AD$22,0,M30792-$AD$14),0)))),"Off","On")</f>
        <v>Off</v>
      </c>
    </row>
    <row r="30793" spans="12:16" x14ac:dyDescent="0.25">
      <c r="L30793" s="54">
        <v>45479.916666666664</v>
      </c>
      <c r="M30793" s="52">
        <f t="shared" si="1470"/>
        <v>2024</v>
      </c>
      <c r="N30793" s="52">
        <f t="shared" si="1471"/>
        <v>7</v>
      </c>
      <c r="O30793" s="52">
        <f t="shared" si="1472"/>
        <v>7</v>
      </c>
      <c r="P30793" s="51" t="str" cm="1">
        <f t="array" aca="1" ref="P30793" ca="1">IF(OR(O30793=1,O30793=7,INDEX($AD$28:$AO$51,HOUR(L30793)+1,N30793)&lt;&gt;"On",NOT(ISERROR(MATCH(DATE(M30793,N30793,DAY(L30793)),OFFSET($AD$15:$AD$22,0,M30793-$AD$14),0)))),"Off","On")</f>
        <v>Off</v>
      </c>
    </row>
    <row r="30794" spans="12:16" x14ac:dyDescent="0.25">
      <c r="L30794" s="54">
        <v>45479.958333333336</v>
      </c>
      <c r="M30794" s="52">
        <f t="shared" si="1470"/>
        <v>2024</v>
      </c>
      <c r="N30794" s="52">
        <f t="shared" si="1471"/>
        <v>7</v>
      </c>
      <c r="O30794" s="52">
        <f t="shared" si="1472"/>
        <v>7</v>
      </c>
      <c r="P30794" s="51" t="str" cm="1">
        <f t="array" aca="1" ref="P30794" ca="1">IF(OR(O30794=1,O30794=7,INDEX($AD$28:$AO$51,HOUR(L30794)+1,N30794)&lt;&gt;"On",NOT(ISERROR(MATCH(DATE(M30794,N30794,DAY(L30794)),OFFSET($AD$15:$AD$22,0,M30794-$AD$14),0)))),"Off","On")</f>
        <v>Off</v>
      </c>
    </row>
    <row r="30795" spans="12:16" x14ac:dyDescent="0.25">
      <c r="L30795" s="54">
        <v>45480</v>
      </c>
      <c r="M30795" s="52">
        <f t="shared" si="1470"/>
        <v>2024</v>
      </c>
      <c r="N30795" s="52">
        <f t="shared" si="1471"/>
        <v>7</v>
      </c>
      <c r="O30795" s="52">
        <f t="shared" si="1472"/>
        <v>1</v>
      </c>
      <c r="P30795" s="51" t="str" cm="1">
        <f t="array" aca="1" ref="P30795" ca="1">IF(OR(O30795=1,O30795=7,INDEX($AD$28:$AO$51,HOUR(L30795)+1,N30795)&lt;&gt;"On",NOT(ISERROR(MATCH(DATE(M30795,N30795,DAY(L30795)),OFFSET($AD$15:$AD$22,0,M30795-$AD$14),0)))),"Off","On")</f>
        <v>Off</v>
      </c>
    </row>
    <row r="30796" spans="12:16" x14ac:dyDescent="0.25">
      <c r="L30796" s="54">
        <v>45480.041666666664</v>
      </c>
      <c r="M30796" s="52">
        <f t="shared" ref="M30796:M30859" si="1473">YEAR(L30796)</f>
        <v>2024</v>
      </c>
      <c r="N30796" s="52">
        <f t="shared" ref="N30796:N30859" si="1474">MONTH(L30796)</f>
        <v>7</v>
      </c>
      <c r="O30796" s="52">
        <f t="shared" ref="O30796:O30859" si="1475">WEEKDAY(L30796)</f>
        <v>1</v>
      </c>
      <c r="P30796" s="51" t="str" cm="1">
        <f t="array" aca="1" ref="P30796" ca="1">IF(OR(O30796=1,O30796=7,INDEX($AD$28:$AO$51,HOUR(L30796)+1,N30796)&lt;&gt;"On",NOT(ISERROR(MATCH(DATE(M30796,N30796,DAY(L30796)),OFFSET($AD$15:$AD$22,0,M30796-$AD$14),0)))),"Off","On")</f>
        <v>Off</v>
      </c>
    </row>
    <row r="30797" spans="12:16" x14ac:dyDescent="0.25">
      <c r="L30797" s="54">
        <v>45480.083333333336</v>
      </c>
      <c r="M30797" s="52">
        <f t="shared" si="1473"/>
        <v>2024</v>
      </c>
      <c r="N30797" s="52">
        <f t="shared" si="1474"/>
        <v>7</v>
      </c>
      <c r="O30797" s="52">
        <f t="shared" si="1475"/>
        <v>1</v>
      </c>
      <c r="P30797" s="51" t="str" cm="1">
        <f t="array" aca="1" ref="P30797" ca="1">IF(OR(O30797=1,O30797=7,INDEX($AD$28:$AO$51,HOUR(L30797)+1,N30797)&lt;&gt;"On",NOT(ISERROR(MATCH(DATE(M30797,N30797,DAY(L30797)),OFFSET($AD$15:$AD$22,0,M30797-$AD$14),0)))),"Off","On")</f>
        <v>Off</v>
      </c>
    </row>
    <row r="30798" spans="12:16" x14ac:dyDescent="0.25">
      <c r="L30798" s="54">
        <v>45480.125</v>
      </c>
      <c r="M30798" s="52">
        <f t="shared" si="1473"/>
        <v>2024</v>
      </c>
      <c r="N30798" s="52">
        <f t="shared" si="1474"/>
        <v>7</v>
      </c>
      <c r="O30798" s="52">
        <f t="shared" si="1475"/>
        <v>1</v>
      </c>
      <c r="P30798" s="51" t="str" cm="1">
        <f t="array" aca="1" ref="P30798" ca="1">IF(OR(O30798=1,O30798=7,INDEX($AD$28:$AO$51,HOUR(L30798)+1,N30798)&lt;&gt;"On",NOT(ISERROR(MATCH(DATE(M30798,N30798,DAY(L30798)),OFFSET($AD$15:$AD$22,0,M30798-$AD$14),0)))),"Off","On")</f>
        <v>Off</v>
      </c>
    </row>
    <row r="30799" spans="12:16" x14ac:dyDescent="0.25">
      <c r="L30799" s="54">
        <v>45480.166666666664</v>
      </c>
      <c r="M30799" s="52">
        <f t="shared" si="1473"/>
        <v>2024</v>
      </c>
      <c r="N30799" s="52">
        <f t="shared" si="1474"/>
        <v>7</v>
      </c>
      <c r="O30799" s="52">
        <f t="shared" si="1475"/>
        <v>1</v>
      </c>
      <c r="P30799" s="51" t="str" cm="1">
        <f t="array" aca="1" ref="P30799" ca="1">IF(OR(O30799=1,O30799=7,INDEX($AD$28:$AO$51,HOUR(L30799)+1,N30799)&lt;&gt;"On",NOT(ISERROR(MATCH(DATE(M30799,N30799,DAY(L30799)),OFFSET($AD$15:$AD$22,0,M30799-$AD$14),0)))),"Off","On")</f>
        <v>Off</v>
      </c>
    </row>
    <row r="30800" spans="12:16" x14ac:dyDescent="0.25">
      <c r="L30800" s="54">
        <v>45480.208333333336</v>
      </c>
      <c r="M30800" s="52">
        <f t="shared" si="1473"/>
        <v>2024</v>
      </c>
      <c r="N30800" s="52">
        <f t="shared" si="1474"/>
        <v>7</v>
      </c>
      <c r="O30800" s="52">
        <f t="shared" si="1475"/>
        <v>1</v>
      </c>
      <c r="P30800" s="51" t="str" cm="1">
        <f t="array" aca="1" ref="P30800" ca="1">IF(OR(O30800=1,O30800=7,INDEX($AD$28:$AO$51,HOUR(L30800)+1,N30800)&lt;&gt;"On",NOT(ISERROR(MATCH(DATE(M30800,N30800,DAY(L30800)),OFFSET($AD$15:$AD$22,0,M30800-$AD$14),0)))),"Off","On")</f>
        <v>Off</v>
      </c>
    </row>
    <row r="30801" spans="12:16" x14ac:dyDescent="0.25">
      <c r="L30801" s="54">
        <v>45480.25</v>
      </c>
      <c r="M30801" s="52">
        <f t="shared" si="1473"/>
        <v>2024</v>
      </c>
      <c r="N30801" s="52">
        <f t="shared" si="1474"/>
        <v>7</v>
      </c>
      <c r="O30801" s="52">
        <f t="shared" si="1475"/>
        <v>1</v>
      </c>
      <c r="P30801" s="51" t="str" cm="1">
        <f t="array" aca="1" ref="P30801" ca="1">IF(OR(O30801=1,O30801=7,INDEX($AD$28:$AO$51,HOUR(L30801)+1,N30801)&lt;&gt;"On",NOT(ISERROR(MATCH(DATE(M30801,N30801,DAY(L30801)),OFFSET($AD$15:$AD$22,0,M30801-$AD$14),0)))),"Off","On")</f>
        <v>Off</v>
      </c>
    </row>
    <row r="30802" spans="12:16" x14ac:dyDescent="0.25">
      <c r="L30802" s="54">
        <v>45480.291666666664</v>
      </c>
      <c r="M30802" s="52">
        <f t="shared" si="1473"/>
        <v>2024</v>
      </c>
      <c r="N30802" s="52">
        <f t="shared" si="1474"/>
        <v>7</v>
      </c>
      <c r="O30802" s="52">
        <f t="shared" si="1475"/>
        <v>1</v>
      </c>
      <c r="P30802" s="51" t="str" cm="1">
        <f t="array" aca="1" ref="P30802" ca="1">IF(OR(O30802=1,O30802=7,INDEX($AD$28:$AO$51,HOUR(L30802)+1,N30802)&lt;&gt;"On",NOT(ISERROR(MATCH(DATE(M30802,N30802,DAY(L30802)),OFFSET($AD$15:$AD$22,0,M30802-$AD$14),0)))),"Off","On")</f>
        <v>Off</v>
      </c>
    </row>
    <row r="30803" spans="12:16" x14ac:dyDescent="0.25">
      <c r="L30803" s="54">
        <v>45480.333333333336</v>
      </c>
      <c r="M30803" s="52">
        <f t="shared" si="1473"/>
        <v>2024</v>
      </c>
      <c r="N30803" s="52">
        <f t="shared" si="1474"/>
        <v>7</v>
      </c>
      <c r="O30803" s="52">
        <f t="shared" si="1475"/>
        <v>1</v>
      </c>
      <c r="P30803" s="51" t="str" cm="1">
        <f t="array" aca="1" ref="P30803" ca="1">IF(OR(O30803=1,O30803=7,INDEX($AD$28:$AO$51,HOUR(L30803)+1,N30803)&lt;&gt;"On",NOT(ISERROR(MATCH(DATE(M30803,N30803,DAY(L30803)),OFFSET($AD$15:$AD$22,0,M30803-$AD$14),0)))),"Off","On")</f>
        <v>Off</v>
      </c>
    </row>
    <row r="30804" spans="12:16" x14ac:dyDescent="0.25">
      <c r="L30804" s="54">
        <v>45480.375</v>
      </c>
      <c r="M30804" s="52">
        <f t="shared" si="1473"/>
        <v>2024</v>
      </c>
      <c r="N30804" s="52">
        <f t="shared" si="1474"/>
        <v>7</v>
      </c>
      <c r="O30804" s="52">
        <f t="shared" si="1475"/>
        <v>1</v>
      </c>
      <c r="P30804" s="51" t="str" cm="1">
        <f t="array" aca="1" ref="P30804" ca="1">IF(OR(O30804=1,O30804=7,INDEX($AD$28:$AO$51,HOUR(L30804)+1,N30804)&lt;&gt;"On",NOT(ISERROR(MATCH(DATE(M30804,N30804,DAY(L30804)),OFFSET($AD$15:$AD$22,0,M30804-$AD$14),0)))),"Off","On")</f>
        <v>Off</v>
      </c>
    </row>
    <row r="30805" spans="12:16" x14ac:dyDescent="0.25">
      <c r="L30805" s="54">
        <v>45480.416666666664</v>
      </c>
      <c r="M30805" s="52">
        <f t="shared" si="1473"/>
        <v>2024</v>
      </c>
      <c r="N30805" s="52">
        <f t="shared" si="1474"/>
        <v>7</v>
      </c>
      <c r="O30805" s="52">
        <f t="shared" si="1475"/>
        <v>1</v>
      </c>
      <c r="P30805" s="51" t="str" cm="1">
        <f t="array" aca="1" ref="P30805" ca="1">IF(OR(O30805=1,O30805=7,INDEX($AD$28:$AO$51,HOUR(L30805)+1,N30805)&lt;&gt;"On",NOT(ISERROR(MATCH(DATE(M30805,N30805,DAY(L30805)),OFFSET($AD$15:$AD$22,0,M30805-$AD$14),0)))),"Off","On")</f>
        <v>Off</v>
      </c>
    </row>
    <row r="30806" spans="12:16" x14ac:dyDescent="0.25">
      <c r="L30806" s="54">
        <v>45480.458333333336</v>
      </c>
      <c r="M30806" s="52">
        <f t="shared" si="1473"/>
        <v>2024</v>
      </c>
      <c r="N30806" s="52">
        <f t="shared" si="1474"/>
        <v>7</v>
      </c>
      <c r="O30806" s="52">
        <f t="shared" si="1475"/>
        <v>1</v>
      </c>
      <c r="P30806" s="51" t="str" cm="1">
        <f t="array" aca="1" ref="P30806" ca="1">IF(OR(O30806=1,O30806=7,INDEX($AD$28:$AO$51,HOUR(L30806)+1,N30806)&lt;&gt;"On",NOT(ISERROR(MATCH(DATE(M30806,N30806,DAY(L30806)),OFFSET($AD$15:$AD$22,0,M30806-$AD$14),0)))),"Off","On")</f>
        <v>Off</v>
      </c>
    </row>
    <row r="30807" spans="12:16" x14ac:dyDescent="0.25">
      <c r="L30807" s="54">
        <v>45480.5</v>
      </c>
      <c r="M30807" s="52">
        <f t="shared" si="1473"/>
        <v>2024</v>
      </c>
      <c r="N30807" s="52">
        <f t="shared" si="1474"/>
        <v>7</v>
      </c>
      <c r="O30807" s="52">
        <f t="shared" si="1475"/>
        <v>1</v>
      </c>
      <c r="P30807" s="51" t="str" cm="1">
        <f t="array" aca="1" ref="P30807" ca="1">IF(OR(O30807=1,O30807=7,INDEX($AD$28:$AO$51,HOUR(L30807)+1,N30807)&lt;&gt;"On",NOT(ISERROR(MATCH(DATE(M30807,N30807,DAY(L30807)),OFFSET($AD$15:$AD$22,0,M30807-$AD$14),0)))),"Off","On")</f>
        <v>Off</v>
      </c>
    </row>
    <row r="30808" spans="12:16" x14ac:dyDescent="0.25">
      <c r="L30808" s="54">
        <v>45480.541666666664</v>
      </c>
      <c r="M30808" s="52">
        <f t="shared" si="1473"/>
        <v>2024</v>
      </c>
      <c r="N30808" s="52">
        <f t="shared" si="1474"/>
        <v>7</v>
      </c>
      <c r="O30808" s="52">
        <f t="shared" si="1475"/>
        <v>1</v>
      </c>
      <c r="P30808" s="51" t="str" cm="1">
        <f t="array" aca="1" ref="P30808" ca="1">IF(OR(O30808=1,O30808=7,INDEX($AD$28:$AO$51,HOUR(L30808)+1,N30808)&lt;&gt;"On",NOT(ISERROR(MATCH(DATE(M30808,N30808,DAY(L30808)),OFFSET($AD$15:$AD$22,0,M30808-$AD$14),0)))),"Off","On")</f>
        <v>Off</v>
      </c>
    </row>
    <row r="30809" spans="12:16" x14ac:dyDescent="0.25">
      <c r="L30809" s="54">
        <v>45480.583333333336</v>
      </c>
      <c r="M30809" s="52">
        <f t="shared" si="1473"/>
        <v>2024</v>
      </c>
      <c r="N30809" s="52">
        <f t="shared" si="1474"/>
        <v>7</v>
      </c>
      <c r="O30809" s="52">
        <f t="shared" si="1475"/>
        <v>1</v>
      </c>
      <c r="P30809" s="51" t="str" cm="1">
        <f t="array" aca="1" ref="P30809" ca="1">IF(OR(O30809=1,O30809=7,INDEX($AD$28:$AO$51,HOUR(L30809)+1,N30809)&lt;&gt;"On",NOT(ISERROR(MATCH(DATE(M30809,N30809,DAY(L30809)),OFFSET($AD$15:$AD$22,0,M30809-$AD$14),0)))),"Off","On")</f>
        <v>Off</v>
      </c>
    </row>
    <row r="30810" spans="12:16" x14ac:dyDescent="0.25">
      <c r="L30810" s="54">
        <v>45480.625</v>
      </c>
      <c r="M30810" s="52">
        <f t="shared" si="1473"/>
        <v>2024</v>
      </c>
      <c r="N30810" s="52">
        <f t="shared" si="1474"/>
        <v>7</v>
      </c>
      <c r="O30810" s="52">
        <f t="shared" si="1475"/>
        <v>1</v>
      </c>
      <c r="P30810" s="51" t="str" cm="1">
        <f t="array" aca="1" ref="P30810" ca="1">IF(OR(O30810=1,O30810=7,INDEX($AD$28:$AO$51,HOUR(L30810)+1,N30810)&lt;&gt;"On",NOT(ISERROR(MATCH(DATE(M30810,N30810,DAY(L30810)),OFFSET($AD$15:$AD$22,0,M30810-$AD$14),0)))),"Off","On")</f>
        <v>Off</v>
      </c>
    </row>
    <row r="30811" spans="12:16" x14ac:dyDescent="0.25">
      <c r="L30811" s="54">
        <v>45480.666666666664</v>
      </c>
      <c r="M30811" s="52">
        <f t="shared" si="1473"/>
        <v>2024</v>
      </c>
      <c r="N30811" s="52">
        <f t="shared" si="1474"/>
        <v>7</v>
      </c>
      <c r="O30811" s="52">
        <f t="shared" si="1475"/>
        <v>1</v>
      </c>
      <c r="P30811" s="51" t="str" cm="1">
        <f t="array" aca="1" ref="P30811" ca="1">IF(OR(O30811=1,O30811=7,INDEX($AD$28:$AO$51,HOUR(L30811)+1,N30811)&lt;&gt;"On",NOT(ISERROR(MATCH(DATE(M30811,N30811,DAY(L30811)),OFFSET($AD$15:$AD$22,0,M30811-$AD$14),0)))),"Off","On")</f>
        <v>Off</v>
      </c>
    </row>
    <row r="30812" spans="12:16" x14ac:dyDescent="0.25">
      <c r="L30812" s="54">
        <v>45480.708333333336</v>
      </c>
      <c r="M30812" s="52">
        <f t="shared" si="1473"/>
        <v>2024</v>
      </c>
      <c r="N30812" s="52">
        <f t="shared" si="1474"/>
        <v>7</v>
      </c>
      <c r="O30812" s="52">
        <f t="shared" si="1475"/>
        <v>1</v>
      </c>
      <c r="P30812" s="51" t="str" cm="1">
        <f t="array" aca="1" ref="P30812" ca="1">IF(OR(O30812=1,O30812=7,INDEX($AD$28:$AO$51,HOUR(L30812)+1,N30812)&lt;&gt;"On",NOT(ISERROR(MATCH(DATE(M30812,N30812,DAY(L30812)),OFFSET($AD$15:$AD$22,0,M30812-$AD$14),0)))),"Off","On")</f>
        <v>Off</v>
      </c>
    </row>
    <row r="30813" spans="12:16" x14ac:dyDescent="0.25">
      <c r="L30813" s="54">
        <v>45480.75</v>
      </c>
      <c r="M30813" s="52">
        <f t="shared" si="1473"/>
        <v>2024</v>
      </c>
      <c r="N30813" s="52">
        <f t="shared" si="1474"/>
        <v>7</v>
      </c>
      <c r="O30813" s="52">
        <f t="shared" si="1475"/>
        <v>1</v>
      </c>
      <c r="P30813" s="51" t="str" cm="1">
        <f t="array" aca="1" ref="P30813" ca="1">IF(OR(O30813=1,O30813=7,INDEX($AD$28:$AO$51,HOUR(L30813)+1,N30813)&lt;&gt;"On",NOT(ISERROR(MATCH(DATE(M30813,N30813,DAY(L30813)),OFFSET($AD$15:$AD$22,0,M30813-$AD$14),0)))),"Off","On")</f>
        <v>Off</v>
      </c>
    </row>
    <row r="30814" spans="12:16" x14ac:dyDescent="0.25">
      <c r="L30814" s="54">
        <v>45480.791666666664</v>
      </c>
      <c r="M30814" s="52">
        <f t="shared" si="1473"/>
        <v>2024</v>
      </c>
      <c r="N30814" s="52">
        <f t="shared" si="1474"/>
        <v>7</v>
      </c>
      <c r="O30814" s="52">
        <f t="shared" si="1475"/>
        <v>1</v>
      </c>
      <c r="P30814" s="51" t="str" cm="1">
        <f t="array" aca="1" ref="P30814" ca="1">IF(OR(O30814=1,O30814=7,INDEX($AD$28:$AO$51,HOUR(L30814)+1,N30814)&lt;&gt;"On",NOT(ISERROR(MATCH(DATE(M30814,N30814,DAY(L30814)),OFFSET($AD$15:$AD$22,0,M30814-$AD$14),0)))),"Off","On")</f>
        <v>Off</v>
      </c>
    </row>
    <row r="30815" spans="12:16" x14ac:dyDescent="0.25">
      <c r="L30815" s="54">
        <v>45480.833333333336</v>
      </c>
      <c r="M30815" s="52">
        <f t="shared" si="1473"/>
        <v>2024</v>
      </c>
      <c r="N30815" s="52">
        <f t="shared" si="1474"/>
        <v>7</v>
      </c>
      <c r="O30815" s="52">
        <f t="shared" si="1475"/>
        <v>1</v>
      </c>
      <c r="P30815" s="51" t="str" cm="1">
        <f t="array" aca="1" ref="P30815" ca="1">IF(OR(O30815=1,O30815=7,INDEX($AD$28:$AO$51,HOUR(L30815)+1,N30815)&lt;&gt;"On",NOT(ISERROR(MATCH(DATE(M30815,N30815,DAY(L30815)),OFFSET($AD$15:$AD$22,0,M30815-$AD$14),0)))),"Off","On")</f>
        <v>Off</v>
      </c>
    </row>
    <row r="30816" spans="12:16" x14ac:dyDescent="0.25">
      <c r="L30816" s="54">
        <v>45480.875</v>
      </c>
      <c r="M30816" s="52">
        <f t="shared" si="1473"/>
        <v>2024</v>
      </c>
      <c r="N30816" s="52">
        <f t="shared" si="1474"/>
        <v>7</v>
      </c>
      <c r="O30816" s="52">
        <f t="shared" si="1475"/>
        <v>1</v>
      </c>
      <c r="P30816" s="51" t="str" cm="1">
        <f t="array" aca="1" ref="P30816" ca="1">IF(OR(O30816=1,O30816=7,INDEX($AD$28:$AO$51,HOUR(L30816)+1,N30816)&lt;&gt;"On",NOT(ISERROR(MATCH(DATE(M30816,N30816,DAY(L30816)),OFFSET($AD$15:$AD$22,0,M30816-$AD$14),0)))),"Off","On")</f>
        <v>Off</v>
      </c>
    </row>
    <row r="30817" spans="12:16" x14ac:dyDescent="0.25">
      <c r="L30817" s="54">
        <v>45480.916666666664</v>
      </c>
      <c r="M30817" s="52">
        <f t="shared" si="1473"/>
        <v>2024</v>
      </c>
      <c r="N30817" s="52">
        <f t="shared" si="1474"/>
        <v>7</v>
      </c>
      <c r="O30817" s="52">
        <f t="shared" si="1475"/>
        <v>1</v>
      </c>
      <c r="P30817" s="51" t="str" cm="1">
        <f t="array" aca="1" ref="P30817" ca="1">IF(OR(O30817=1,O30817=7,INDEX($AD$28:$AO$51,HOUR(L30817)+1,N30817)&lt;&gt;"On",NOT(ISERROR(MATCH(DATE(M30817,N30817,DAY(L30817)),OFFSET($AD$15:$AD$22,0,M30817-$AD$14),0)))),"Off","On")</f>
        <v>Off</v>
      </c>
    </row>
    <row r="30818" spans="12:16" x14ac:dyDescent="0.25">
      <c r="L30818" s="54">
        <v>45480.958333333336</v>
      </c>
      <c r="M30818" s="52">
        <f t="shared" si="1473"/>
        <v>2024</v>
      </c>
      <c r="N30818" s="52">
        <f t="shared" si="1474"/>
        <v>7</v>
      </c>
      <c r="O30818" s="52">
        <f t="shared" si="1475"/>
        <v>1</v>
      </c>
      <c r="P30818" s="51" t="str" cm="1">
        <f t="array" aca="1" ref="P30818" ca="1">IF(OR(O30818=1,O30818=7,INDEX($AD$28:$AO$51,HOUR(L30818)+1,N30818)&lt;&gt;"On",NOT(ISERROR(MATCH(DATE(M30818,N30818,DAY(L30818)),OFFSET($AD$15:$AD$22,0,M30818-$AD$14),0)))),"Off","On")</f>
        <v>Off</v>
      </c>
    </row>
    <row r="30819" spans="12:16" x14ac:dyDescent="0.25">
      <c r="L30819" s="54">
        <v>45481</v>
      </c>
      <c r="M30819" s="52">
        <f t="shared" si="1473"/>
        <v>2024</v>
      </c>
      <c r="N30819" s="52">
        <f t="shared" si="1474"/>
        <v>7</v>
      </c>
      <c r="O30819" s="52">
        <f t="shared" si="1475"/>
        <v>2</v>
      </c>
      <c r="P30819" s="51" t="str" cm="1">
        <f t="array" aca="1" ref="P30819" ca="1">IF(OR(O30819=1,O30819=7,INDEX($AD$28:$AO$51,HOUR(L30819)+1,N30819)&lt;&gt;"On",NOT(ISERROR(MATCH(DATE(M30819,N30819,DAY(L30819)),OFFSET($AD$15:$AD$22,0,M30819-$AD$14),0)))),"Off","On")</f>
        <v>Off</v>
      </c>
    </row>
    <row r="30820" spans="12:16" x14ac:dyDescent="0.25">
      <c r="L30820" s="54">
        <v>45481.041666666664</v>
      </c>
      <c r="M30820" s="52">
        <f t="shared" si="1473"/>
        <v>2024</v>
      </c>
      <c r="N30820" s="52">
        <f t="shared" si="1474"/>
        <v>7</v>
      </c>
      <c r="O30820" s="52">
        <f t="shared" si="1475"/>
        <v>2</v>
      </c>
      <c r="P30820" s="51" t="str" cm="1">
        <f t="array" aca="1" ref="P30820" ca="1">IF(OR(O30820=1,O30820=7,INDEX($AD$28:$AO$51,HOUR(L30820)+1,N30820)&lt;&gt;"On",NOT(ISERROR(MATCH(DATE(M30820,N30820,DAY(L30820)),OFFSET($AD$15:$AD$22,0,M30820-$AD$14),0)))),"Off","On")</f>
        <v>Off</v>
      </c>
    </row>
    <row r="30821" spans="12:16" x14ac:dyDescent="0.25">
      <c r="L30821" s="54">
        <v>45481.083333333336</v>
      </c>
      <c r="M30821" s="52">
        <f t="shared" si="1473"/>
        <v>2024</v>
      </c>
      <c r="N30821" s="52">
        <f t="shared" si="1474"/>
        <v>7</v>
      </c>
      <c r="O30821" s="52">
        <f t="shared" si="1475"/>
        <v>2</v>
      </c>
      <c r="P30821" s="51" t="str" cm="1">
        <f t="array" aca="1" ref="P30821" ca="1">IF(OR(O30821=1,O30821=7,INDEX($AD$28:$AO$51,HOUR(L30821)+1,N30821)&lt;&gt;"On",NOT(ISERROR(MATCH(DATE(M30821,N30821,DAY(L30821)),OFFSET($AD$15:$AD$22,0,M30821-$AD$14),0)))),"Off","On")</f>
        <v>Off</v>
      </c>
    </row>
    <row r="30822" spans="12:16" x14ac:dyDescent="0.25">
      <c r="L30822" s="54">
        <v>45481.125</v>
      </c>
      <c r="M30822" s="52">
        <f t="shared" si="1473"/>
        <v>2024</v>
      </c>
      <c r="N30822" s="52">
        <f t="shared" si="1474"/>
        <v>7</v>
      </c>
      <c r="O30822" s="52">
        <f t="shared" si="1475"/>
        <v>2</v>
      </c>
      <c r="P30822" s="51" t="str" cm="1">
        <f t="array" aca="1" ref="P30822" ca="1">IF(OR(O30822=1,O30822=7,INDEX($AD$28:$AO$51,HOUR(L30822)+1,N30822)&lt;&gt;"On",NOT(ISERROR(MATCH(DATE(M30822,N30822,DAY(L30822)),OFFSET($AD$15:$AD$22,0,M30822-$AD$14),0)))),"Off","On")</f>
        <v>Off</v>
      </c>
    </row>
    <row r="30823" spans="12:16" x14ac:dyDescent="0.25">
      <c r="L30823" s="54">
        <v>45481.166666666664</v>
      </c>
      <c r="M30823" s="52">
        <f t="shared" si="1473"/>
        <v>2024</v>
      </c>
      <c r="N30823" s="52">
        <f t="shared" si="1474"/>
        <v>7</v>
      </c>
      <c r="O30823" s="52">
        <f t="shared" si="1475"/>
        <v>2</v>
      </c>
      <c r="P30823" s="51" t="str" cm="1">
        <f t="array" aca="1" ref="P30823" ca="1">IF(OR(O30823=1,O30823=7,INDEX($AD$28:$AO$51,HOUR(L30823)+1,N30823)&lt;&gt;"On",NOT(ISERROR(MATCH(DATE(M30823,N30823,DAY(L30823)),OFFSET($AD$15:$AD$22,0,M30823-$AD$14),0)))),"Off","On")</f>
        <v>Off</v>
      </c>
    </row>
    <row r="30824" spans="12:16" x14ac:dyDescent="0.25">
      <c r="L30824" s="54">
        <v>45481.208333333336</v>
      </c>
      <c r="M30824" s="52">
        <f t="shared" si="1473"/>
        <v>2024</v>
      </c>
      <c r="N30824" s="52">
        <f t="shared" si="1474"/>
        <v>7</v>
      </c>
      <c r="O30824" s="52">
        <f t="shared" si="1475"/>
        <v>2</v>
      </c>
      <c r="P30824" s="51" t="str" cm="1">
        <f t="array" aca="1" ref="P30824" ca="1">IF(OR(O30824=1,O30824=7,INDEX($AD$28:$AO$51,HOUR(L30824)+1,N30824)&lt;&gt;"On",NOT(ISERROR(MATCH(DATE(M30824,N30824,DAY(L30824)),OFFSET($AD$15:$AD$22,0,M30824-$AD$14),0)))),"Off","On")</f>
        <v>Off</v>
      </c>
    </row>
    <row r="30825" spans="12:16" x14ac:dyDescent="0.25">
      <c r="L30825" s="54">
        <v>45481.25</v>
      </c>
      <c r="M30825" s="52">
        <f t="shared" si="1473"/>
        <v>2024</v>
      </c>
      <c r="N30825" s="52">
        <f t="shared" si="1474"/>
        <v>7</v>
      </c>
      <c r="O30825" s="52">
        <f t="shared" si="1475"/>
        <v>2</v>
      </c>
      <c r="P30825" s="51" t="str" cm="1">
        <f t="array" aca="1" ref="P30825" ca="1">IF(OR(O30825=1,O30825=7,INDEX($AD$28:$AO$51,HOUR(L30825)+1,N30825)&lt;&gt;"On",NOT(ISERROR(MATCH(DATE(M30825,N30825,DAY(L30825)),OFFSET($AD$15:$AD$22,0,M30825-$AD$14),0)))),"Off","On")</f>
        <v>Off</v>
      </c>
    </row>
    <row r="30826" spans="12:16" x14ac:dyDescent="0.25">
      <c r="L30826" s="54">
        <v>45481.291666666664</v>
      </c>
      <c r="M30826" s="52">
        <f t="shared" si="1473"/>
        <v>2024</v>
      </c>
      <c r="N30826" s="52">
        <f t="shared" si="1474"/>
        <v>7</v>
      </c>
      <c r="O30826" s="52">
        <f t="shared" si="1475"/>
        <v>2</v>
      </c>
      <c r="P30826" s="51" t="str" cm="1">
        <f t="array" aca="1" ref="P30826" ca="1">IF(OR(O30826=1,O30826=7,INDEX($AD$28:$AO$51,HOUR(L30826)+1,N30826)&lt;&gt;"On",NOT(ISERROR(MATCH(DATE(M30826,N30826,DAY(L30826)),OFFSET($AD$15:$AD$22,0,M30826-$AD$14),0)))),"Off","On")</f>
        <v>Off</v>
      </c>
    </row>
    <row r="30827" spans="12:16" x14ac:dyDescent="0.25">
      <c r="L30827" s="54">
        <v>45481.333333333336</v>
      </c>
      <c r="M30827" s="52">
        <f t="shared" si="1473"/>
        <v>2024</v>
      </c>
      <c r="N30827" s="52">
        <f t="shared" si="1474"/>
        <v>7</v>
      </c>
      <c r="O30827" s="52">
        <f t="shared" si="1475"/>
        <v>2</v>
      </c>
      <c r="P30827" s="51" t="str" cm="1">
        <f t="array" aca="1" ref="P30827" ca="1">IF(OR(O30827=1,O30827=7,INDEX($AD$28:$AO$51,HOUR(L30827)+1,N30827)&lt;&gt;"On",NOT(ISERROR(MATCH(DATE(M30827,N30827,DAY(L30827)),OFFSET($AD$15:$AD$22,0,M30827-$AD$14),0)))),"Off","On")</f>
        <v>Off</v>
      </c>
    </row>
    <row r="30828" spans="12:16" x14ac:dyDescent="0.25">
      <c r="L30828" s="54">
        <v>45481.375</v>
      </c>
      <c r="M30828" s="52">
        <f t="shared" si="1473"/>
        <v>2024</v>
      </c>
      <c r="N30828" s="52">
        <f t="shared" si="1474"/>
        <v>7</v>
      </c>
      <c r="O30828" s="52">
        <f t="shared" si="1475"/>
        <v>2</v>
      </c>
      <c r="P30828" s="51" t="str" cm="1">
        <f t="array" aca="1" ref="P30828" ca="1">IF(OR(O30828=1,O30828=7,INDEX($AD$28:$AO$51,HOUR(L30828)+1,N30828)&lt;&gt;"On",NOT(ISERROR(MATCH(DATE(M30828,N30828,DAY(L30828)),OFFSET($AD$15:$AD$22,0,M30828-$AD$14),0)))),"Off","On")</f>
        <v>Off</v>
      </c>
    </row>
    <row r="30829" spans="12:16" x14ac:dyDescent="0.25">
      <c r="L30829" s="54">
        <v>45481.416666666664</v>
      </c>
      <c r="M30829" s="52">
        <f t="shared" si="1473"/>
        <v>2024</v>
      </c>
      <c r="N30829" s="52">
        <f t="shared" si="1474"/>
        <v>7</v>
      </c>
      <c r="O30829" s="52">
        <f t="shared" si="1475"/>
        <v>2</v>
      </c>
      <c r="P30829" s="51" t="str" cm="1">
        <f t="array" aca="1" ref="P30829" ca="1">IF(OR(O30829=1,O30829=7,INDEX($AD$28:$AO$51,HOUR(L30829)+1,N30829)&lt;&gt;"On",NOT(ISERROR(MATCH(DATE(M30829,N30829,DAY(L30829)),OFFSET($AD$15:$AD$22,0,M30829-$AD$14),0)))),"Off","On")</f>
        <v>Off</v>
      </c>
    </row>
    <row r="30830" spans="12:16" x14ac:dyDescent="0.25">
      <c r="L30830" s="54">
        <v>45481.458333333336</v>
      </c>
      <c r="M30830" s="52">
        <f t="shared" si="1473"/>
        <v>2024</v>
      </c>
      <c r="N30830" s="52">
        <f t="shared" si="1474"/>
        <v>7</v>
      </c>
      <c r="O30830" s="52">
        <f t="shared" si="1475"/>
        <v>2</v>
      </c>
      <c r="P30830" s="51" t="str" cm="1">
        <f t="array" aca="1" ref="P30830" ca="1">IF(OR(O30830=1,O30830=7,INDEX($AD$28:$AO$51,HOUR(L30830)+1,N30830)&lt;&gt;"On",NOT(ISERROR(MATCH(DATE(M30830,N30830,DAY(L30830)),OFFSET($AD$15:$AD$22,0,M30830-$AD$14),0)))),"Off","On")</f>
        <v>Off</v>
      </c>
    </row>
    <row r="30831" spans="12:16" x14ac:dyDescent="0.25">
      <c r="L30831" s="54">
        <v>45481.5</v>
      </c>
      <c r="M30831" s="52">
        <f t="shared" si="1473"/>
        <v>2024</v>
      </c>
      <c r="N30831" s="52">
        <f t="shared" si="1474"/>
        <v>7</v>
      </c>
      <c r="O30831" s="52">
        <f t="shared" si="1475"/>
        <v>2</v>
      </c>
      <c r="P30831" s="51" t="str" cm="1">
        <f t="array" aca="1" ref="P30831" ca="1">IF(OR(O30831=1,O30831=7,INDEX($AD$28:$AO$51,HOUR(L30831)+1,N30831)&lt;&gt;"On",NOT(ISERROR(MATCH(DATE(M30831,N30831,DAY(L30831)),OFFSET($AD$15:$AD$22,0,M30831-$AD$14),0)))),"Off","On")</f>
        <v>Off</v>
      </c>
    </row>
    <row r="30832" spans="12:16" x14ac:dyDescent="0.25">
      <c r="L30832" s="54">
        <v>45481.541666666664</v>
      </c>
      <c r="M30832" s="52">
        <f t="shared" si="1473"/>
        <v>2024</v>
      </c>
      <c r="N30832" s="52">
        <f t="shared" si="1474"/>
        <v>7</v>
      </c>
      <c r="O30832" s="52">
        <f t="shared" si="1475"/>
        <v>2</v>
      </c>
      <c r="P30832" s="51" t="str" cm="1">
        <f t="array" aca="1" ref="P30832" ca="1">IF(OR(O30832=1,O30832=7,INDEX($AD$28:$AO$51,HOUR(L30832)+1,N30832)&lt;&gt;"On",NOT(ISERROR(MATCH(DATE(M30832,N30832,DAY(L30832)),OFFSET($AD$15:$AD$22,0,M30832-$AD$14),0)))),"Off","On")</f>
        <v>Off</v>
      </c>
    </row>
    <row r="30833" spans="12:16" x14ac:dyDescent="0.25">
      <c r="L30833" s="54">
        <v>45481.583333333336</v>
      </c>
      <c r="M30833" s="52">
        <f t="shared" si="1473"/>
        <v>2024</v>
      </c>
      <c r="N30833" s="52">
        <f t="shared" si="1474"/>
        <v>7</v>
      </c>
      <c r="O30833" s="52">
        <f t="shared" si="1475"/>
        <v>2</v>
      </c>
      <c r="P30833" s="51" t="str" cm="1">
        <f t="array" aca="1" ref="P30833" ca="1">IF(OR(O30833=1,O30833=7,INDEX($AD$28:$AO$51,HOUR(L30833)+1,N30833)&lt;&gt;"On",NOT(ISERROR(MATCH(DATE(M30833,N30833,DAY(L30833)),OFFSET($AD$15:$AD$22,0,M30833-$AD$14),0)))),"Off","On")</f>
        <v>Off</v>
      </c>
    </row>
    <row r="30834" spans="12:16" x14ac:dyDescent="0.25">
      <c r="L30834" s="54">
        <v>45481.625</v>
      </c>
      <c r="M30834" s="52">
        <f t="shared" si="1473"/>
        <v>2024</v>
      </c>
      <c r="N30834" s="52">
        <f t="shared" si="1474"/>
        <v>7</v>
      </c>
      <c r="O30834" s="52">
        <f t="shared" si="1475"/>
        <v>2</v>
      </c>
      <c r="P30834" s="51" t="str" cm="1">
        <f t="array" aca="1" ref="P30834" ca="1">IF(OR(O30834=1,O30834=7,INDEX($AD$28:$AO$51,HOUR(L30834)+1,N30834)&lt;&gt;"On",NOT(ISERROR(MATCH(DATE(M30834,N30834,DAY(L30834)),OFFSET($AD$15:$AD$22,0,M30834-$AD$14),0)))),"Off","On")</f>
        <v>On</v>
      </c>
    </row>
    <row r="30835" spans="12:16" x14ac:dyDescent="0.25">
      <c r="L30835" s="54">
        <v>45481.666666666664</v>
      </c>
      <c r="M30835" s="52">
        <f t="shared" si="1473"/>
        <v>2024</v>
      </c>
      <c r="N30835" s="52">
        <f t="shared" si="1474"/>
        <v>7</v>
      </c>
      <c r="O30835" s="52">
        <f t="shared" si="1475"/>
        <v>2</v>
      </c>
      <c r="P30835" s="51" t="str" cm="1">
        <f t="array" aca="1" ref="P30835" ca="1">IF(OR(O30835=1,O30835=7,INDEX($AD$28:$AO$51,HOUR(L30835)+1,N30835)&lt;&gt;"On",NOT(ISERROR(MATCH(DATE(M30835,N30835,DAY(L30835)),OFFSET($AD$15:$AD$22,0,M30835-$AD$14),0)))),"Off","On")</f>
        <v>On</v>
      </c>
    </row>
    <row r="30836" spans="12:16" x14ac:dyDescent="0.25">
      <c r="L30836" s="54">
        <v>45481.708333333336</v>
      </c>
      <c r="M30836" s="52">
        <f t="shared" si="1473"/>
        <v>2024</v>
      </c>
      <c r="N30836" s="52">
        <f t="shared" si="1474"/>
        <v>7</v>
      </c>
      <c r="O30836" s="52">
        <f t="shared" si="1475"/>
        <v>2</v>
      </c>
      <c r="P30836" s="51" t="str" cm="1">
        <f t="array" aca="1" ref="P30836" ca="1">IF(OR(O30836=1,O30836=7,INDEX($AD$28:$AO$51,HOUR(L30836)+1,N30836)&lt;&gt;"On",NOT(ISERROR(MATCH(DATE(M30836,N30836,DAY(L30836)),OFFSET($AD$15:$AD$22,0,M30836-$AD$14),0)))),"Off","On")</f>
        <v>On</v>
      </c>
    </row>
    <row r="30837" spans="12:16" x14ac:dyDescent="0.25">
      <c r="L30837" s="54">
        <v>45481.75</v>
      </c>
      <c r="M30837" s="52">
        <f t="shared" si="1473"/>
        <v>2024</v>
      </c>
      <c r="N30837" s="52">
        <f t="shared" si="1474"/>
        <v>7</v>
      </c>
      <c r="O30837" s="52">
        <f t="shared" si="1475"/>
        <v>2</v>
      </c>
      <c r="P30837" s="51" t="str" cm="1">
        <f t="array" aca="1" ref="P30837" ca="1">IF(OR(O30837=1,O30837=7,INDEX($AD$28:$AO$51,HOUR(L30837)+1,N30837)&lt;&gt;"On",NOT(ISERROR(MATCH(DATE(M30837,N30837,DAY(L30837)),OFFSET($AD$15:$AD$22,0,M30837-$AD$14),0)))),"Off","On")</f>
        <v>On</v>
      </c>
    </row>
    <row r="30838" spans="12:16" x14ac:dyDescent="0.25">
      <c r="L30838" s="54">
        <v>45481.791666666664</v>
      </c>
      <c r="M30838" s="52">
        <f t="shared" si="1473"/>
        <v>2024</v>
      </c>
      <c r="N30838" s="52">
        <f t="shared" si="1474"/>
        <v>7</v>
      </c>
      <c r="O30838" s="52">
        <f t="shared" si="1475"/>
        <v>2</v>
      </c>
      <c r="P30838" s="51" t="str" cm="1">
        <f t="array" aca="1" ref="P30838" ca="1">IF(OR(O30838=1,O30838=7,INDEX($AD$28:$AO$51,HOUR(L30838)+1,N30838)&lt;&gt;"On",NOT(ISERROR(MATCH(DATE(M30838,N30838,DAY(L30838)),OFFSET($AD$15:$AD$22,0,M30838-$AD$14),0)))),"Off","On")</f>
        <v>On</v>
      </c>
    </row>
    <row r="30839" spans="12:16" x14ac:dyDescent="0.25">
      <c r="L30839" s="54">
        <v>45481.833333333336</v>
      </c>
      <c r="M30839" s="52">
        <f t="shared" si="1473"/>
        <v>2024</v>
      </c>
      <c r="N30839" s="52">
        <f t="shared" si="1474"/>
        <v>7</v>
      </c>
      <c r="O30839" s="52">
        <f t="shared" si="1475"/>
        <v>2</v>
      </c>
      <c r="P30839" s="51" t="str" cm="1">
        <f t="array" aca="1" ref="P30839" ca="1">IF(OR(O30839=1,O30839=7,INDEX($AD$28:$AO$51,HOUR(L30839)+1,N30839)&lt;&gt;"On",NOT(ISERROR(MATCH(DATE(M30839,N30839,DAY(L30839)),OFFSET($AD$15:$AD$22,0,M30839-$AD$14),0)))),"Off","On")</f>
        <v>On</v>
      </c>
    </row>
    <row r="30840" spans="12:16" x14ac:dyDescent="0.25">
      <c r="L30840" s="54">
        <v>45481.875</v>
      </c>
      <c r="M30840" s="52">
        <f t="shared" si="1473"/>
        <v>2024</v>
      </c>
      <c r="N30840" s="52">
        <f t="shared" si="1474"/>
        <v>7</v>
      </c>
      <c r="O30840" s="52">
        <f t="shared" si="1475"/>
        <v>2</v>
      </c>
      <c r="P30840" s="51" t="str" cm="1">
        <f t="array" aca="1" ref="P30840" ca="1">IF(OR(O30840=1,O30840=7,INDEX($AD$28:$AO$51,HOUR(L30840)+1,N30840)&lt;&gt;"On",NOT(ISERROR(MATCH(DATE(M30840,N30840,DAY(L30840)),OFFSET($AD$15:$AD$22,0,M30840-$AD$14),0)))),"Off","On")</f>
        <v>On</v>
      </c>
    </row>
    <row r="30841" spans="12:16" x14ac:dyDescent="0.25">
      <c r="L30841" s="54">
        <v>45481.916666666664</v>
      </c>
      <c r="M30841" s="52">
        <f t="shared" si="1473"/>
        <v>2024</v>
      </c>
      <c r="N30841" s="52">
        <f t="shared" si="1474"/>
        <v>7</v>
      </c>
      <c r="O30841" s="52">
        <f t="shared" si="1475"/>
        <v>2</v>
      </c>
      <c r="P30841" s="51" t="str" cm="1">
        <f t="array" aca="1" ref="P30841" ca="1">IF(OR(O30841=1,O30841=7,INDEX($AD$28:$AO$51,HOUR(L30841)+1,N30841)&lt;&gt;"On",NOT(ISERROR(MATCH(DATE(M30841,N30841,DAY(L30841)),OFFSET($AD$15:$AD$22,0,M30841-$AD$14),0)))),"Off","On")</f>
        <v>Off</v>
      </c>
    </row>
    <row r="30842" spans="12:16" x14ac:dyDescent="0.25">
      <c r="L30842" s="54">
        <v>45481.958333333336</v>
      </c>
      <c r="M30842" s="52">
        <f t="shared" si="1473"/>
        <v>2024</v>
      </c>
      <c r="N30842" s="52">
        <f t="shared" si="1474"/>
        <v>7</v>
      </c>
      <c r="O30842" s="52">
        <f t="shared" si="1475"/>
        <v>2</v>
      </c>
      <c r="P30842" s="51" t="str" cm="1">
        <f t="array" aca="1" ref="P30842" ca="1">IF(OR(O30842=1,O30842=7,INDEX($AD$28:$AO$51,HOUR(L30842)+1,N30842)&lt;&gt;"On",NOT(ISERROR(MATCH(DATE(M30842,N30842,DAY(L30842)),OFFSET($AD$15:$AD$22,0,M30842-$AD$14),0)))),"Off","On")</f>
        <v>Off</v>
      </c>
    </row>
    <row r="30843" spans="12:16" x14ac:dyDescent="0.25">
      <c r="L30843" s="54">
        <v>45482</v>
      </c>
      <c r="M30843" s="52">
        <f t="shared" si="1473"/>
        <v>2024</v>
      </c>
      <c r="N30843" s="52">
        <f t="shared" si="1474"/>
        <v>7</v>
      </c>
      <c r="O30843" s="52">
        <f t="shared" si="1475"/>
        <v>3</v>
      </c>
      <c r="P30843" s="51" t="str" cm="1">
        <f t="array" aca="1" ref="P30843" ca="1">IF(OR(O30843=1,O30843=7,INDEX($AD$28:$AO$51,HOUR(L30843)+1,N30843)&lt;&gt;"On",NOT(ISERROR(MATCH(DATE(M30843,N30843,DAY(L30843)),OFFSET($AD$15:$AD$22,0,M30843-$AD$14),0)))),"Off","On")</f>
        <v>Off</v>
      </c>
    </row>
    <row r="30844" spans="12:16" x14ac:dyDescent="0.25">
      <c r="L30844" s="54">
        <v>45482.041666666664</v>
      </c>
      <c r="M30844" s="52">
        <f t="shared" si="1473"/>
        <v>2024</v>
      </c>
      <c r="N30844" s="52">
        <f t="shared" si="1474"/>
        <v>7</v>
      </c>
      <c r="O30844" s="52">
        <f t="shared" si="1475"/>
        <v>3</v>
      </c>
      <c r="P30844" s="51" t="str" cm="1">
        <f t="array" aca="1" ref="P30844" ca="1">IF(OR(O30844=1,O30844=7,INDEX($AD$28:$AO$51,HOUR(L30844)+1,N30844)&lt;&gt;"On",NOT(ISERROR(MATCH(DATE(M30844,N30844,DAY(L30844)),OFFSET($AD$15:$AD$22,0,M30844-$AD$14),0)))),"Off","On")</f>
        <v>Off</v>
      </c>
    </row>
    <row r="30845" spans="12:16" x14ac:dyDescent="0.25">
      <c r="L30845" s="54">
        <v>45482.083333333336</v>
      </c>
      <c r="M30845" s="52">
        <f t="shared" si="1473"/>
        <v>2024</v>
      </c>
      <c r="N30845" s="52">
        <f t="shared" si="1474"/>
        <v>7</v>
      </c>
      <c r="O30845" s="52">
        <f t="shared" si="1475"/>
        <v>3</v>
      </c>
      <c r="P30845" s="51" t="str" cm="1">
        <f t="array" aca="1" ref="P30845" ca="1">IF(OR(O30845=1,O30845=7,INDEX($AD$28:$AO$51,HOUR(L30845)+1,N30845)&lt;&gt;"On",NOT(ISERROR(MATCH(DATE(M30845,N30845,DAY(L30845)),OFFSET($AD$15:$AD$22,0,M30845-$AD$14),0)))),"Off","On")</f>
        <v>Off</v>
      </c>
    </row>
    <row r="30846" spans="12:16" x14ac:dyDescent="0.25">
      <c r="L30846" s="54">
        <v>45482.125</v>
      </c>
      <c r="M30846" s="52">
        <f t="shared" si="1473"/>
        <v>2024</v>
      </c>
      <c r="N30846" s="52">
        <f t="shared" si="1474"/>
        <v>7</v>
      </c>
      <c r="O30846" s="52">
        <f t="shared" si="1475"/>
        <v>3</v>
      </c>
      <c r="P30846" s="51" t="str" cm="1">
        <f t="array" aca="1" ref="P30846" ca="1">IF(OR(O30846=1,O30846=7,INDEX($AD$28:$AO$51,HOUR(L30846)+1,N30846)&lt;&gt;"On",NOT(ISERROR(MATCH(DATE(M30846,N30846,DAY(L30846)),OFFSET($AD$15:$AD$22,0,M30846-$AD$14),0)))),"Off","On")</f>
        <v>Off</v>
      </c>
    </row>
    <row r="30847" spans="12:16" x14ac:dyDescent="0.25">
      <c r="L30847" s="54">
        <v>45482.166666666664</v>
      </c>
      <c r="M30847" s="52">
        <f t="shared" si="1473"/>
        <v>2024</v>
      </c>
      <c r="N30847" s="52">
        <f t="shared" si="1474"/>
        <v>7</v>
      </c>
      <c r="O30847" s="52">
        <f t="shared" si="1475"/>
        <v>3</v>
      </c>
      <c r="P30847" s="51" t="str" cm="1">
        <f t="array" aca="1" ref="P30847" ca="1">IF(OR(O30847=1,O30847=7,INDEX($AD$28:$AO$51,HOUR(L30847)+1,N30847)&lt;&gt;"On",NOT(ISERROR(MATCH(DATE(M30847,N30847,DAY(L30847)),OFFSET($AD$15:$AD$22,0,M30847-$AD$14),0)))),"Off","On")</f>
        <v>Off</v>
      </c>
    </row>
    <row r="30848" spans="12:16" x14ac:dyDescent="0.25">
      <c r="L30848" s="54">
        <v>45482.208333333336</v>
      </c>
      <c r="M30848" s="52">
        <f t="shared" si="1473"/>
        <v>2024</v>
      </c>
      <c r="N30848" s="52">
        <f t="shared" si="1474"/>
        <v>7</v>
      </c>
      <c r="O30848" s="52">
        <f t="shared" si="1475"/>
        <v>3</v>
      </c>
      <c r="P30848" s="51" t="str" cm="1">
        <f t="array" aca="1" ref="P30848" ca="1">IF(OR(O30848=1,O30848=7,INDEX($AD$28:$AO$51,HOUR(L30848)+1,N30848)&lt;&gt;"On",NOT(ISERROR(MATCH(DATE(M30848,N30848,DAY(L30848)),OFFSET($AD$15:$AD$22,0,M30848-$AD$14),0)))),"Off","On")</f>
        <v>Off</v>
      </c>
    </row>
    <row r="30849" spans="12:16" x14ac:dyDescent="0.25">
      <c r="L30849" s="54">
        <v>45482.25</v>
      </c>
      <c r="M30849" s="52">
        <f t="shared" si="1473"/>
        <v>2024</v>
      </c>
      <c r="N30849" s="52">
        <f t="shared" si="1474"/>
        <v>7</v>
      </c>
      <c r="O30849" s="52">
        <f t="shared" si="1475"/>
        <v>3</v>
      </c>
      <c r="P30849" s="51" t="str" cm="1">
        <f t="array" aca="1" ref="P30849" ca="1">IF(OR(O30849=1,O30849=7,INDEX($AD$28:$AO$51,HOUR(L30849)+1,N30849)&lt;&gt;"On",NOT(ISERROR(MATCH(DATE(M30849,N30849,DAY(L30849)),OFFSET($AD$15:$AD$22,0,M30849-$AD$14),0)))),"Off","On")</f>
        <v>Off</v>
      </c>
    </row>
    <row r="30850" spans="12:16" x14ac:dyDescent="0.25">
      <c r="L30850" s="54">
        <v>45482.291666666664</v>
      </c>
      <c r="M30850" s="52">
        <f t="shared" si="1473"/>
        <v>2024</v>
      </c>
      <c r="N30850" s="52">
        <f t="shared" si="1474"/>
        <v>7</v>
      </c>
      <c r="O30850" s="52">
        <f t="shared" si="1475"/>
        <v>3</v>
      </c>
      <c r="P30850" s="51" t="str" cm="1">
        <f t="array" aca="1" ref="P30850" ca="1">IF(OR(O30850=1,O30850=7,INDEX($AD$28:$AO$51,HOUR(L30850)+1,N30850)&lt;&gt;"On",NOT(ISERROR(MATCH(DATE(M30850,N30850,DAY(L30850)),OFFSET($AD$15:$AD$22,0,M30850-$AD$14),0)))),"Off","On")</f>
        <v>Off</v>
      </c>
    </row>
    <row r="30851" spans="12:16" x14ac:dyDescent="0.25">
      <c r="L30851" s="54">
        <v>45482.333333333336</v>
      </c>
      <c r="M30851" s="52">
        <f t="shared" si="1473"/>
        <v>2024</v>
      </c>
      <c r="N30851" s="52">
        <f t="shared" si="1474"/>
        <v>7</v>
      </c>
      <c r="O30851" s="52">
        <f t="shared" si="1475"/>
        <v>3</v>
      </c>
      <c r="P30851" s="51" t="str" cm="1">
        <f t="array" aca="1" ref="P30851" ca="1">IF(OR(O30851=1,O30851=7,INDEX($AD$28:$AO$51,HOUR(L30851)+1,N30851)&lt;&gt;"On",NOT(ISERROR(MATCH(DATE(M30851,N30851,DAY(L30851)),OFFSET($AD$15:$AD$22,0,M30851-$AD$14),0)))),"Off","On")</f>
        <v>Off</v>
      </c>
    </row>
    <row r="30852" spans="12:16" x14ac:dyDescent="0.25">
      <c r="L30852" s="54">
        <v>45482.375</v>
      </c>
      <c r="M30852" s="52">
        <f t="shared" si="1473"/>
        <v>2024</v>
      </c>
      <c r="N30852" s="52">
        <f t="shared" si="1474"/>
        <v>7</v>
      </c>
      <c r="O30852" s="52">
        <f t="shared" si="1475"/>
        <v>3</v>
      </c>
      <c r="P30852" s="51" t="str" cm="1">
        <f t="array" aca="1" ref="P30852" ca="1">IF(OR(O30852=1,O30852=7,INDEX($AD$28:$AO$51,HOUR(L30852)+1,N30852)&lt;&gt;"On",NOT(ISERROR(MATCH(DATE(M30852,N30852,DAY(L30852)),OFFSET($AD$15:$AD$22,0,M30852-$AD$14),0)))),"Off","On")</f>
        <v>Off</v>
      </c>
    </row>
    <row r="30853" spans="12:16" x14ac:dyDescent="0.25">
      <c r="L30853" s="54">
        <v>45482.416666666664</v>
      </c>
      <c r="M30853" s="52">
        <f t="shared" si="1473"/>
        <v>2024</v>
      </c>
      <c r="N30853" s="52">
        <f t="shared" si="1474"/>
        <v>7</v>
      </c>
      <c r="O30853" s="52">
        <f t="shared" si="1475"/>
        <v>3</v>
      </c>
      <c r="P30853" s="51" t="str" cm="1">
        <f t="array" aca="1" ref="P30853" ca="1">IF(OR(O30853=1,O30853=7,INDEX($AD$28:$AO$51,HOUR(L30853)+1,N30853)&lt;&gt;"On",NOT(ISERROR(MATCH(DATE(M30853,N30853,DAY(L30853)),OFFSET($AD$15:$AD$22,0,M30853-$AD$14),0)))),"Off","On")</f>
        <v>Off</v>
      </c>
    </row>
    <row r="30854" spans="12:16" x14ac:dyDescent="0.25">
      <c r="L30854" s="54">
        <v>45482.458333333336</v>
      </c>
      <c r="M30854" s="52">
        <f t="shared" si="1473"/>
        <v>2024</v>
      </c>
      <c r="N30854" s="52">
        <f t="shared" si="1474"/>
        <v>7</v>
      </c>
      <c r="O30854" s="52">
        <f t="shared" si="1475"/>
        <v>3</v>
      </c>
      <c r="P30854" s="51" t="str" cm="1">
        <f t="array" aca="1" ref="P30854" ca="1">IF(OR(O30854=1,O30854=7,INDEX($AD$28:$AO$51,HOUR(L30854)+1,N30854)&lt;&gt;"On",NOT(ISERROR(MATCH(DATE(M30854,N30854,DAY(L30854)),OFFSET($AD$15:$AD$22,0,M30854-$AD$14),0)))),"Off","On")</f>
        <v>Off</v>
      </c>
    </row>
    <row r="30855" spans="12:16" x14ac:dyDescent="0.25">
      <c r="L30855" s="54">
        <v>45482.5</v>
      </c>
      <c r="M30855" s="52">
        <f t="shared" si="1473"/>
        <v>2024</v>
      </c>
      <c r="N30855" s="52">
        <f t="shared" si="1474"/>
        <v>7</v>
      </c>
      <c r="O30855" s="52">
        <f t="shared" si="1475"/>
        <v>3</v>
      </c>
      <c r="P30855" s="51" t="str" cm="1">
        <f t="array" aca="1" ref="P30855" ca="1">IF(OR(O30855=1,O30855=7,INDEX($AD$28:$AO$51,HOUR(L30855)+1,N30855)&lt;&gt;"On",NOT(ISERROR(MATCH(DATE(M30855,N30855,DAY(L30855)),OFFSET($AD$15:$AD$22,0,M30855-$AD$14),0)))),"Off","On")</f>
        <v>Off</v>
      </c>
    </row>
    <row r="30856" spans="12:16" x14ac:dyDescent="0.25">
      <c r="L30856" s="54">
        <v>45482.541666666664</v>
      </c>
      <c r="M30856" s="52">
        <f t="shared" si="1473"/>
        <v>2024</v>
      </c>
      <c r="N30856" s="52">
        <f t="shared" si="1474"/>
        <v>7</v>
      </c>
      <c r="O30856" s="52">
        <f t="shared" si="1475"/>
        <v>3</v>
      </c>
      <c r="P30856" s="51" t="str" cm="1">
        <f t="array" aca="1" ref="P30856" ca="1">IF(OR(O30856=1,O30856=7,INDEX($AD$28:$AO$51,HOUR(L30856)+1,N30856)&lt;&gt;"On",NOT(ISERROR(MATCH(DATE(M30856,N30856,DAY(L30856)),OFFSET($AD$15:$AD$22,0,M30856-$AD$14),0)))),"Off","On")</f>
        <v>Off</v>
      </c>
    </row>
    <row r="30857" spans="12:16" x14ac:dyDescent="0.25">
      <c r="L30857" s="54">
        <v>45482.583333333336</v>
      </c>
      <c r="M30857" s="52">
        <f t="shared" si="1473"/>
        <v>2024</v>
      </c>
      <c r="N30857" s="52">
        <f t="shared" si="1474"/>
        <v>7</v>
      </c>
      <c r="O30857" s="52">
        <f t="shared" si="1475"/>
        <v>3</v>
      </c>
      <c r="P30857" s="51" t="str" cm="1">
        <f t="array" aca="1" ref="P30857" ca="1">IF(OR(O30857=1,O30857=7,INDEX($AD$28:$AO$51,HOUR(L30857)+1,N30857)&lt;&gt;"On",NOT(ISERROR(MATCH(DATE(M30857,N30857,DAY(L30857)),OFFSET($AD$15:$AD$22,0,M30857-$AD$14),0)))),"Off","On")</f>
        <v>Off</v>
      </c>
    </row>
    <row r="30858" spans="12:16" x14ac:dyDescent="0.25">
      <c r="L30858" s="54">
        <v>45482.625</v>
      </c>
      <c r="M30858" s="52">
        <f t="shared" si="1473"/>
        <v>2024</v>
      </c>
      <c r="N30858" s="52">
        <f t="shared" si="1474"/>
        <v>7</v>
      </c>
      <c r="O30858" s="52">
        <f t="shared" si="1475"/>
        <v>3</v>
      </c>
      <c r="P30858" s="51" t="str" cm="1">
        <f t="array" aca="1" ref="P30858" ca="1">IF(OR(O30858=1,O30858=7,INDEX($AD$28:$AO$51,HOUR(L30858)+1,N30858)&lt;&gt;"On",NOT(ISERROR(MATCH(DATE(M30858,N30858,DAY(L30858)),OFFSET($AD$15:$AD$22,0,M30858-$AD$14),0)))),"Off","On")</f>
        <v>On</v>
      </c>
    </row>
    <row r="30859" spans="12:16" x14ac:dyDescent="0.25">
      <c r="L30859" s="54">
        <v>45482.666666666664</v>
      </c>
      <c r="M30859" s="52">
        <f t="shared" si="1473"/>
        <v>2024</v>
      </c>
      <c r="N30859" s="52">
        <f t="shared" si="1474"/>
        <v>7</v>
      </c>
      <c r="O30859" s="52">
        <f t="shared" si="1475"/>
        <v>3</v>
      </c>
      <c r="P30859" s="51" t="str" cm="1">
        <f t="array" aca="1" ref="P30859" ca="1">IF(OR(O30859=1,O30859=7,INDEX($AD$28:$AO$51,HOUR(L30859)+1,N30859)&lt;&gt;"On",NOT(ISERROR(MATCH(DATE(M30859,N30859,DAY(L30859)),OFFSET($AD$15:$AD$22,0,M30859-$AD$14),0)))),"Off","On")</f>
        <v>On</v>
      </c>
    </row>
    <row r="30860" spans="12:16" x14ac:dyDescent="0.25">
      <c r="L30860" s="54">
        <v>45482.708333333336</v>
      </c>
      <c r="M30860" s="52">
        <f t="shared" ref="M30860:M30923" si="1476">YEAR(L30860)</f>
        <v>2024</v>
      </c>
      <c r="N30860" s="52">
        <f t="shared" ref="N30860:N30923" si="1477">MONTH(L30860)</f>
        <v>7</v>
      </c>
      <c r="O30860" s="52">
        <f t="shared" ref="O30860:O30923" si="1478">WEEKDAY(L30860)</f>
        <v>3</v>
      </c>
      <c r="P30860" s="51" t="str" cm="1">
        <f t="array" aca="1" ref="P30860" ca="1">IF(OR(O30860=1,O30860=7,INDEX($AD$28:$AO$51,HOUR(L30860)+1,N30860)&lt;&gt;"On",NOT(ISERROR(MATCH(DATE(M30860,N30860,DAY(L30860)),OFFSET($AD$15:$AD$22,0,M30860-$AD$14),0)))),"Off","On")</f>
        <v>On</v>
      </c>
    </row>
    <row r="30861" spans="12:16" x14ac:dyDescent="0.25">
      <c r="L30861" s="54">
        <v>45482.75</v>
      </c>
      <c r="M30861" s="52">
        <f t="shared" si="1476"/>
        <v>2024</v>
      </c>
      <c r="N30861" s="52">
        <f t="shared" si="1477"/>
        <v>7</v>
      </c>
      <c r="O30861" s="52">
        <f t="shared" si="1478"/>
        <v>3</v>
      </c>
      <c r="P30861" s="51" t="str" cm="1">
        <f t="array" aca="1" ref="P30861" ca="1">IF(OR(O30861=1,O30861=7,INDEX($AD$28:$AO$51,HOUR(L30861)+1,N30861)&lt;&gt;"On",NOT(ISERROR(MATCH(DATE(M30861,N30861,DAY(L30861)),OFFSET($AD$15:$AD$22,0,M30861-$AD$14),0)))),"Off","On")</f>
        <v>On</v>
      </c>
    </row>
    <row r="30862" spans="12:16" x14ac:dyDescent="0.25">
      <c r="L30862" s="54">
        <v>45482.791666666664</v>
      </c>
      <c r="M30862" s="52">
        <f t="shared" si="1476"/>
        <v>2024</v>
      </c>
      <c r="N30862" s="52">
        <f t="shared" si="1477"/>
        <v>7</v>
      </c>
      <c r="O30862" s="52">
        <f t="shared" si="1478"/>
        <v>3</v>
      </c>
      <c r="P30862" s="51" t="str" cm="1">
        <f t="array" aca="1" ref="P30862" ca="1">IF(OR(O30862=1,O30862=7,INDEX($AD$28:$AO$51,HOUR(L30862)+1,N30862)&lt;&gt;"On",NOT(ISERROR(MATCH(DATE(M30862,N30862,DAY(L30862)),OFFSET($AD$15:$AD$22,0,M30862-$AD$14),0)))),"Off","On")</f>
        <v>On</v>
      </c>
    </row>
    <row r="30863" spans="12:16" x14ac:dyDescent="0.25">
      <c r="L30863" s="54">
        <v>45482.833333333336</v>
      </c>
      <c r="M30863" s="52">
        <f t="shared" si="1476"/>
        <v>2024</v>
      </c>
      <c r="N30863" s="52">
        <f t="shared" si="1477"/>
        <v>7</v>
      </c>
      <c r="O30863" s="52">
        <f t="shared" si="1478"/>
        <v>3</v>
      </c>
      <c r="P30863" s="51" t="str" cm="1">
        <f t="array" aca="1" ref="P30863" ca="1">IF(OR(O30863=1,O30863=7,INDEX($AD$28:$AO$51,HOUR(L30863)+1,N30863)&lt;&gt;"On",NOT(ISERROR(MATCH(DATE(M30863,N30863,DAY(L30863)),OFFSET($AD$15:$AD$22,0,M30863-$AD$14),0)))),"Off","On")</f>
        <v>On</v>
      </c>
    </row>
    <row r="30864" spans="12:16" x14ac:dyDescent="0.25">
      <c r="L30864" s="54">
        <v>45482.875</v>
      </c>
      <c r="M30864" s="52">
        <f t="shared" si="1476"/>
        <v>2024</v>
      </c>
      <c r="N30864" s="52">
        <f t="shared" si="1477"/>
        <v>7</v>
      </c>
      <c r="O30864" s="52">
        <f t="shared" si="1478"/>
        <v>3</v>
      </c>
      <c r="P30864" s="51" t="str" cm="1">
        <f t="array" aca="1" ref="P30864" ca="1">IF(OR(O30864=1,O30864=7,INDEX($AD$28:$AO$51,HOUR(L30864)+1,N30864)&lt;&gt;"On",NOT(ISERROR(MATCH(DATE(M30864,N30864,DAY(L30864)),OFFSET($AD$15:$AD$22,0,M30864-$AD$14),0)))),"Off","On")</f>
        <v>On</v>
      </c>
    </row>
    <row r="30865" spans="12:16" x14ac:dyDescent="0.25">
      <c r="L30865" s="54">
        <v>45482.916666666664</v>
      </c>
      <c r="M30865" s="52">
        <f t="shared" si="1476"/>
        <v>2024</v>
      </c>
      <c r="N30865" s="52">
        <f t="shared" si="1477"/>
        <v>7</v>
      </c>
      <c r="O30865" s="52">
        <f t="shared" si="1478"/>
        <v>3</v>
      </c>
      <c r="P30865" s="51" t="str" cm="1">
        <f t="array" aca="1" ref="P30865" ca="1">IF(OR(O30865=1,O30865=7,INDEX($AD$28:$AO$51,HOUR(L30865)+1,N30865)&lt;&gt;"On",NOT(ISERROR(MATCH(DATE(M30865,N30865,DAY(L30865)),OFFSET($AD$15:$AD$22,0,M30865-$AD$14),0)))),"Off","On")</f>
        <v>Off</v>
      </c>
    </row>
    <row r="30866" spans="12:16" x14ac:dyDescent="0.25">
      <c r="L30866" s="54">
        <v>45482.958333333336</v>
      </c>
      <c r="M30866" s="52">
        <f t="shared" si="1476"/>
        <v>2024</v>
      </c>
      <c r="N30866" s="52">
        <f t="shared" si="1477"/>
        <v>7</v>
      </c>
      <c r="O30866" s="52">
        <f t="shared" si="1478"/>
        <v>3</v>
      </c>
      <c r="P30866" s="51" t="str" cm="1">
        <f t="array" aca="1" ref="P30866" ca="1">IF(OR(O30866=1,O30866=7,INDEX($AD$28:$AO$51,HOUR(L30866)+1,N30866)&lt;&gt;"On",NOT(ISERROR(MATCH(DATE(M30866,N30866,DAY(L30866)),OFFSET($AD$15:$AD$22,0,M30866-$AD$14),0)))),"Off","On")</f>
        <v>Off</v>
      </c>
    </row>
    <row r="30867" spans="12:16" x14ac:dyDescent="0.25">
      <c r="L30867" s="54">
        <v>45483</v>
      </c>
      <c r="M30867" s="52">
        <f t="shared" si="1476"/>
        <v>2024</v>
      </c>
      <c r="N30867" s="52">
        <f t="shared" si="1477"/>
        <v>7</v>
      </c>
      <c r="O30867" s="52">
        <f t="shared" si="1478"/>
        <v>4</v>
      </c>
      <c r="P30867" s="51" t="str" cm="1">
        <f t="array" aca="1" ref="P30867" ca="1">IF(OR(O30867=1,O30867=7,INDEX($AD$28:$AO$51,HOUR(L30867)+1,N30867)&lt;&gt;"On",NOT(ISERROR(MATCH(DATE(M30867,N30867,DAY(L30867)),OFFSET($AD$15:$AD$22,0,M30867-$AD$14),0)))),"Off","On")</f>
        <v>Off</v>
      </c>
    </row>
    <row r="30868" spans="12:16" x14ac:dyDescent="0.25">
      <c r="L30868" s="54">
        <v>45483.041666666664</v>
      </c>
      <c r="M30868" s="52">
        <f t="shared" si="1476"/>
        <v>2024</v>
      </c>
      <c r="N30868" s="52">
        <f t="shared" si="1477"/>
        <v>7</v>
      </c>
      <c r="O30868" s="52">
        <f t="shared" si="1478"/>
        <v>4</v>
      </c>
      <c r="P30868" s="51" t="str" cm="1">
        <f t="array" aca="1" ref="P30868" ca="1">IF(OR(O30868=1,O30868=7,INDEX($AD$28:$AO$51,HOUR(L30868)+1,N30868)&lt;&gt;"On",NOT(ISERROR(MATCH(DATE(M30868,N30868,DAY(L30868)),OFFSET($AD$15:$AD$22,0,M30868-$AD$14),0)))),"Off","On")</f>
        <v>Off</v>
      </c>
    </row>
    <row r="30869" spans="12:16" x14ac:dyDescent="0.25">
      <c r="L30869" s="54">
        <v>45483.083333333336</v>
      </c>
      <c r="M30869" s="52">
        <f t="shared" si="1476"/>
        <v>2024</v>
      </c>
      <c r="N30869" s="52">
        <f t="shared" si="1477"/>
        <v>7</v>
      </c>
      <c r="O30869" s="52">
        <f t="shared" si="1478"/>
        <v>4</v>
      </c>
      <c r="P30869" s="51" t="str" cm="1">
        <f t="array" aca="1" ref="P30869" ca="1">IF(OR(O30869=1,O30869=7,INDEX($AD$28:$AO$51,HOUR(L30869)+1,N30869)&lt;&gt;"On",NOT(ISERROR(MATCH(DATE(M30869,N30869,DAY(L30869)),OFFSET($AD$15:$AD$22,0,M30869-$AD$14),0)))),"Off","On")</f>
        <v>Off</v>
      </c>
    </row>
    <row r="30870" spans="12:16" x14ac:dyDescent="0.25">
      <c r="L30870" s="54">
        <v>45483.125</v>
      </c>
      <c r="M30870" s="52">
        <f t="shared" si="1476"/>
        <v>2024</v>
      </c>
      <c r="N30870" s="52">
        <f t="shared" si="1477"/>
        <v>7</v>
      </c>
      <c r="O30870" s="52">
        <f t="shared" si="1478"/>
        <v>4</v>
      </c>
      <c r="P30870" s="51" t="str" cm="1">
        <f t="array" aca="1" ref="P30870" ca="1">IF(OR(O30870=1,O30870=7,INDEX($AD$28:$AO$51,HOUR(L30870)+1,N30870)&lt;&gt;"On",NOT(ISERROR(MATCH(DATE(M30870,N30870,DAY(L30870)),OFFSET($AD$15:$AD$22,0,M30870-$AD$14),0)))),"Off","On")</f>
        <v>Off</v>
      </c>
    </row>
    <row r="30871" spans="12:16" x14ac:dyDescent="0.25">
      <c r="L30871" s="54">
        <v>45483.166666666664</v>
      </c>
      <c r="M30871" s="52">
        <f t="shared" si="1476"/>
        <v>2024</v>
      </c>
      <c r="N30871" s="52">
        <f t="shared" si="1477"/>
        <v>7</v>
      </c>
      <c r="O30871" s="52">
        <f t="shared" si="1478"/>
        <v>4</v>
      </c>
      <c r="P30871" s="51" t="str" cm="1">
        <f t="array" aca="1" ref="P30871" ca="1">IF(OR(O30871=1,O30871=7,INDEX($AD$28:$AO$51,HOUR(L30871)+1,N30871)&lt;&gt;"On",NOT(ISERROR(MATCH(DATE(M30871,N30871,DAY(L30871)),OFFSET($AD$15:$AD$22,0,M30871-$AD$14),0)))),"Off","On")</f>
        <v>Off</v>
      </c>
    </row>
    <row r="30872" spans="12:16" x14ac:dyDescent="0.25">
      <c r="L30872" s="54">
        <v>45483.208333333336</v>
      </c>
      <c r="M30872" s="52">
        <f t="shared" si="1476"/>
        <v>2024</v>
      </c>
      <c r="N30872" s="52">
        <f t="shared" si="1477"/>
        <v>7</v>
      </c>
      <c r="O30872" s="52">
        <f t="shared" si="1478"/>
        <v>4</v>
      </c>
      <c r="P30872" s="51" t="str" cm="1">
        <f t="array" aca="1" ref="P30872" ca="1">IF(OR(O30872=1,O30872=7,INDEX($AD$28:$AO$51,HOUR(L30872)+1,N30872)&lt;&gt;"On",NOT(ISERROR(MATCH(DATE(M30872,N30872,DAY(L30872)),OFFSET($AD$15:$AD$22,0,M30872-$AD$14),0)))),"Off","On")</f>
        <v>Off</v>
      </c>
    </row>
    <row r="30873" spans="12:16" x14ac:dyDescent="0.25">
      <c r="L30873" s="54">
        <v>45483.25</v>
      </c>
      <c r="M30873" s="52">
        <f t="shared" si="1476"/>
        <v>2024</v>
      </c>
      <c r="N30873" s="52">
        <f t="shared" si="1477"/>
        <v>7</v>
      </c>
      <c r="O30873" s="52">
        <f t="shared" si="1478"/>
        <v>4</v>
      </c>
      <c r="P30873" s="51" t="str" cm="1">
        <f t="array" aca="1" ref="P30873" ca="1">IF(OR(O30873=1,O30873=7,INDEX($AD$28:$AO$51,HOUR(L30873)+1,N30873)&lt;&gt;"On",NOT(ISERROR(MATCH(DATE(M30873,N30873,DAY(L30873)),OFFSET($AD$15:$AD$22,0,M30873-$AD$14),0)))),"Off","On")</f>
        <v>Off</v>
      </c>
    </row>
    <row r="30874" spans="12:16" x14ac:dyDescent="0.25">
      <c r="L30874" s="54">
        <v>45483.291666666664</v>
      </c>
      <c r="M30874" s="52">
        <f t="shared" si="1476"/>
        <v>2024</v>
      </c>
      <c r="N30874" s="52">
        <f t="shared" si="1477"/>
        <v>7</v>
      </c>
      <c r="O30874" s="52">
        <f t="shared" si="1478"/>
        <v>4</v>
      </c>
      <c r="P30874" s="51" t="str" cm="1">
        <f t="array" aca="1" ref="P30874" ca="1">IF(OR(O30874=1,O30874=7,INDEX($AD$28:$AO$51,HOUR(L30874)+1,N30874)&lt;&gt;"On",NOT(ISERROR(MATCH(DATE(M30874,N30874,DAY(L30874)),OFFSET($AD$15:$AD$22,0,M30874-$AD$14),0)))),"Off","On")</f>
        <v>Off</v>
      </c>
    </row>
    <row r="30875" spans="12:16" x14ac:dyDescent="0.25">
      <c r="L30875" s="54">
        <v>45483.333333333336</v>
      </c>
      <c r="M30875" s="52">
        <f t="shared" si="1476"/>
        <v>2024</v>
      </c>
      <c r="N30875" s="52">
        <f t="shared" si="1477"/>
        <v>7</v>
      </c>
      <c r="O30875" s="52">
        <f t="shared" si="1478"/>
        <v>4</v>
      </c>
      <c r="P30875" s="51" t="str" cm="1">
        <f t="array" aca="1" ref="P30875" ca="1">IF(OR(O30875=1,O30875=7,INDEX($AD$28:$AO$51,HOUR(L30875)+1,N30875)&lt;&gt;"On",NOT(ISERROR(MATCH(DATE(M30875,N30875,DAY(L30875)),OFFSET($AD$15:$AD$22,0,M30875-$AD$14),0)))),"Off","On")</f>
        <v>Off</v>
      </c>
    </row>
    <row r="30876" spans="12:16" x14ac:dyDescent="0.25">
      <c r="L30876" s="54">
        <v>45483.375</v>
      </c>
      <c r="M30876" s="52">
        <f t="shared" si="1476"/>
        <v>2024</v>
      </c>
      <c r="N30876" s="52">
        <f t="shared" si="1477"/>
        <v>7</v>
      </c>
      <c r="O30876" s="52">
        <f t="shared" si="1478"/>
        <v>4</v>
      </c>
      <c r="P30876" s="51" t="str" cm="1">
        <f t="array" aca="1" ref="P30876" ca="1">IF(OR(O30876=1,O30876=7,INDEX($AD$28:$AO$51,HOUR(L30876)+1,N30876)&lt;&gt;"On",NOT(ISERROR(MATCH(DATE(M30876,N30876,DAY(L30876)),OFFSET($AD$15:$AD$22,0,M30876-$AD$14),0)))),"Off","On")</f>
        <v>Off</v>
      </c>
    </row>
    <row r="30877" spans="12:16" x14ac:dyDescent="0.25">
      <c r="L30877" s="54">
        <v>45483.416666666664</v>
      </c>
      <c r="M30877" s="52">
        <f t="shared" si="1476"/>
        <v>2024</v>
      </c>
      <c r="N30877" s="52">
        <f t="shared" si="1477"/>
        <v>7</v>
      </c>
      <c r="O30877" s="52">
        <f t="shared" si="1478"/>
        <v>4</v>
      </c>
      <c r="P30877" s="51" t="str" cm="1">
        <f t="array" aca="1" ref="P30877" ca="1">IF(OR(O30877=1,O30877=7,INDEX($AD$28:$AO$51,HOUR(L30877)+1,N30877)&lt;&gt;"On",NOT(ISERROR(MATCH(DATE(M30877,N30877,DAY(L30877)),OFFSET($AD$15:$AD$22,0,M30877-$AD$14),0)))),"Off","On")</f>
        <v>Off</v>
      </c>
    </row>
    <row r="30878" spans="12:16" x14ac:dyDescent="0.25">
      <c r="L30878" s="54">
        <v>45483.458333333336</v>
      </c>
      <c r="M30878" s="52">
        <f t="shared" si="1476"/>
        <v>2024</v>
      </c>
      <c r="N30878" s="52">
        <f t="shared" si="1477"/>
        <v>7</v>
      </c>
      <c r="O30878" s="52">
        <f t="shared" si="1478"/>
        <v>4</v>
      </c>
      <c r="P30878" s="51" t="str" cm="1">
        <f t="array" aca="1" ref="P30878" ca="1">IF(OR(O30878=1,O30878=7,INDEX($AD$28:$AO$51,HOUR(L30878)+1,N30878)&lt;&gt;"On",NOT(ISERROR(MATCH(DATE(M30878,N30878,DAY(L30878)),OFFSET($AD$15:$AD$22,0,M30878-$AD$14),0)))),"Off","On")</f>
        <v>Off</v>
      </c>
    </row>
    <row r="30879" spans="12:16" x14ac:dyDescent="0.25">
      <c r="L30879" s="54">
        <v>45483.5</v>
      </c>
      <c r="M30879" s="52">
        <f t="shared" si="1476"/>
        <v>2024</v>
      </c>
      <c r="N30879" s="52">
        <f t="shared" si="1477"/>
        <v>7</v>
      </c>
      <c r="O30879" s="52">
        <f t="shared" si="1478"/>
        <v>4</v>
      </c>
      <c r="P30879" s="51" t="str" cm="1">
        <f t="array" aca="1" ref="P30879" ca="1">IF(OR(O30879=1,O30879=7,INDEX($AD$28:$AO$51,HOUR(L30879)+1,N30879)&lt;&gt;"On",NOT(ISERROR(MATCH(DATE(M30879,N30879,DAY(L30879)),OFFSET($AD$15:$AD$22,0,M30879-$AD$14),0)))),"Off","On")</f>
        <v>Off</v>
      </c>
    </row>
    <row r="30880" spans="12:16" x14ac:dyDescent="0.25">
      <c r="L30880" s="54">
        <v>45483.541666666664</v>
      </c>
      <c r="M30880" s="52">
        <f t="shared" si="1476"/>
        <v>2024</v>
      </c>
      <c r="N30880" s="52">
        <f t="shared" si="1477"/>
        <v>7</v>
      </c>
      <c r="O30880" s="52">
        <f t="shared" si="1478"/>
        <v>4</v>
      </c>
      <c r="P30880" s="51" t="str" cm="1">
        <f t="array" aca="1" ref="P30880" ca="1">IF(OR(O30880=1,O30880=7,INDEX($AD$28:$AO$51,HOUR(L30880)+1,N30880)&lt;&gt;"On",NOT(ISERROR(MATCH(DATE(M30880,N30880,DAY(L30880)),OFFSET($AD$15:$AD$22,0,M30880-$AD$14),0)))),"Off","On")</f>
        <v>Off</v>
      </c>
    </row>
    <row r="30881" spans="12:16" x14ac:dyDescent="0.25">
      <c r="L30881" s="54">
        <v>45483.583333333336</v>
      </c>
      <c r="M30881" s="52">
        <f t="shared" si="1476"/>
        <v>2024</v>
      </c>
      <c r="N30881" s="52">
        <f t="shared" si="1477"/>
        <v>7</v>
      </c>
      <c r="O30881" s="52">
        <f t="shared" si="1478"/>
        <v>4</v>
      </c>
      <c r="P30881" s="51" t="str" cm="1">
        <f t="array" aca="1" ref="P30881" ca="1">IF(OR(O30881=1,O30881=7,INDEX($AD$28:$AO$51,HOUR(L30881)+1,N30881)&lt;&gt;"On",NOT(ISERROR(MATCH(DATE(M30881,N30881,DAY(L30881)),OFFSET($AD$15:$AD$22,0,M30881-$AD$14),0)))),"Off","On")</f>
        <v>Off</v>
      </c>
    </row>
    <row r="30882" spans="12:16" x14ac:dyDescent="0.25">
      <c r="L30882" s="54">
        <v>45483.625</v>
      </c>
      <c r="M30882" s="52">
        <f t="shared" si="1476"/>
        <v>2024</v>
      </c>
      <c r="N30882" s="52">
        <f t="shared" si="1477"/>
        <v>7</v>
      </c>
      <c r="O30882" s="52">
        <f t="shared" si="1478"/>
        <v>4</v>
      </c>
      <c r="P30882" s="51" t="str" cm="1">
        <f t="array" aca="1" ref="P30882" ca="1">IF(OR(O30882=1,O30882=7,INDEX($AD$28:$AO$51,HOUR(L30882)+1,N30882)&lt;&gt;"On",NOT(ISERROR(MATCH(DATE(M30882,N30882,DAY(L30882)),OFFSET($AD$15:$AD$22,0,M30882-$AD$14),0)))),"Off","On")</f>
        <v>On</v>
      </c>
    </row>
    <row r="30883" spans="12:16" x14ac:dyDescent="0.25">
      <c r="L30883" s="54">
        <v>45483.666666666664</v>
      </c>
      <c r="M30883" s="52">
        <f t="shared" si="1476"/>
        <v>2024</v>
      </c>
      <c r="N30883" s="52">
        <f t="shared" si="1477"/>
        <v>7</v>
      </c>
      <c r="O30883" s="52">
        <f t="shared" si="1478"/>
        <v>4</v>
      </c>
      <c r="P30883" s="51" t="str" cm="1">
        <f t="array" aca="1" ref="P30883" ca="1">IF(OR(O30883=1,O30883=7,INDEX($AD$28:$AO$51,HOUR(L30883)+1,N30883)&lt;&gt;"On",NOT(ISERROR(MATCH(DATE(M30883,N30883,DAY(L30883)),OFFSET($AD$15:$AD$22,0,M30883-$AD$14),0)))),"Off","On")</f>
        <v>On</v>
      </c>
    </row>
    <row r="30884" spans="12:16" x14ac:dyDescent="0.25">
      <c r="L30884" s="54">
        <v>45483.708333333336</v>
      </c>
      <c r="M30884" s="52">
        <f t="shared" si="1476"/>
        <v>2024</v>
      </c>
      <c r="N30884" s="52">
        <f t="shared" si="1477"/>
        <v>7</v>
      </c>
      <c r="O30884" s="52">
        <f t="shared" si="1478"/>
        <v>4</v>
      </c>
      <c r="P30884" s="51" t="str" cm="1">
        <f t="array" aca="1" ref="P30884" ca="1">IF(OR(O30884=1,O30884=7,INDEX($AD$28:$AO$51,HOUR(L30884)+1,N30884)&lt;&gt;"On",NOT(ISERROR(MATCH(DATE(M30884,N30884,DAY(L30884)),OFFSET($AD$15:$AD$22,0,M30884-$AD$14),0)))),"Off","On")</f>
        <v>On</v>
      </c>
    </row>
    <row r="30885" spans="12:16" x14ac:dyDescent="0.25">
      <c r="L30885" s="54">
        <v>45483.75</v>
      </c>
      <c r="M30885" s="52">
        <f t="shared" si="1476"/>
        <v>2024</v>
      </c>
      <c r="N30885" s="52">
        <f t="shared" si="1477"/>
        <v>7</v>
      </c>
      <c r="O30885" s="52">
        <f t="shared" si="1478"/>
        <v>4</v>
      </c>
      <c r="P30885" s="51" t="str" cm="1">
        <f t="array" aca="1" ref="P30885" ca="1">IF(OR(O30885=1,O30885=7,INDEX($AD$28:$AO$51,HOUR(L30885)+1,N30885)&lt;&gt;"On",NOT(ISERROR(MATCH(DATE(M30885,N30885,DAY(L30885)),OFFSET($AD$15:$AD$22,0,M30885-$AD$14),0)))),"Off","On")</f>
        <v>On</v>
      </c>
    </row>
    <row r="30886" spans="12:16" x14ac:dyDescent="0.25">
      <c r="L30886" s="54">
        <v>45483.791666666664</v>
      </c>
      <c r="M30886" s="52">
        <f t="shared" si="1476"/>
        <v>2024</v>
      </c>
      <c r="N30886" s="52">
        <f t="shared" si="1477"/>
        <v>7</v>
      </c>
      <c r="O30886" s="52">
        <f t="shared" si="1478"/>
        <v>4</v>
      </c>
      <c r="P30886" s="51" t="str" cm="1">
        <f t="array" aca="1" ref="P30886" ca="1">IF(OR(O30886=1,O30886=7,INDEX($AD$28:$AO$51,HOUR(L30886)+1,N30886)&lt;&gt;"On",NOT(ISERROR(MATCH(DATE(M30886,N30886,DAY(L30886)),OFFSET($AD$15:$AD$22,0,M30886-$AD$14),0)))),"Off","On")</f>
        <v>On</v>
      </c>
    </row>
    <row r="30887" spans="12:16" x14ac:dyDescent="0.25">
      <c r="L30887" s="54">
        <v>45483.833333333336</v>
      </c>
      <c r="M30887" s="52">
        <f t="shared" si="1476"/>
        <v>2024</v>
      </c>
      <c r="N30887" s="52">
        <f t="shared" si="1477"/>
        <v>7</v>
      </c>
      <c r="O30887" s="52">
        <f t="shared" si="1478"/>
        <v>4</v>
      </c>
      <c r="P30887" s="51" t="str" cm="1">
        <f t="array" aca="1" ref="P30887" ca="1">IF(OR(O30887=1,O30887=7,INDEX($AD$28:$AO$51,HOUR(L30887)+1,N30887)&lt;&gt;"On",NOT(ISERROR(MATCH(DATE(M30887,N30887,DAY(L30887)),OFFSET($AD$15:$AD$22,0,M30887-$AD$14),0)))),"Off","On")</f>
        <v>On</v>
      </c>
    </row>
    <row r="30888" spans="12:16" x14ac:dyDescent="0.25">
      <c r="L30888" s="54">
        <v>45483.875</v>
      </c>
      <c r="M30888" s="52">
        <f t="shared" si="1476"/>
        <v>2024</v>
      </c>
      <c r="N30888" s="52">
        <f t="shared" si="1477"/>
        <v>7</v>
      </c>
      <c r="O30888" s="52">
        <f t="shared" si="1478"/>
        <v>4</v>
      </c>
      <c r="P30888" s="51" t="str" cm="1">
        <f t="array" aca="1" ref="P30888" ca="1">IF(OR(O30888=1,O30888=7,INDEX($AD$28:$AO$51,HOUR(L30888)+1,N30888)&lt;&gt;"On",NOT(ISERROR(MATCH(DATE(M30888,N30888,DAY(L30888)),OFFSET($AD$15:$AD$22,0,M30888-$AD$14),0)))),"Off","On")</f>
        <v>On</v>
      </c>
    </row>
    <row r="30889" spans="12:16" x14ac:dyDescent="0.25">
      <c r="L30889" s="54">
        <v>45483.916666666664</v>
      </c>
      <c r="M30889" s="52">
        <f t="shared" si="1476"/>
        <v>2024</v>
      </c>
      <c r="N30889" s="52">
        <f t="shared" si="1477"/>
        <v>7</v>
      </c>
      <c r="O30889" s="52">
        <f t="shared" si="1478"/>
        <v>4</v>
      </c>
      <c r="P30889" s="51" t="str" cm="1">
        <f t="array" aca="1" ref="P30889" ca="1">IF(OR(O30889=1,O30889=7,INDEX($AD$28:$AO$51,HOUR(L30889)+1,N30889)&lt;&gt;"On",NOT(ISERROR(MATCH(DATE(M30889,N30889,DAY(L30889)),OFFSET($AD$15:$AD$22,0,M30889-$AD$14),0)))),"Off","On")</f>
        <v>Off</v>
      </c>
    </row>
    <row r="30890" spans="12:16" x14ac:dyDescent="0.25">
      <c r="L30890" s="54">
        <v>45483.958333333336</v>
      </c>
      <c r="M30890" s="52">
        <f t="shared" si="1476"/>
        <v>2024</v>
      </c>
      <c r="N30890" s="52">
        <f t="shared" si="1477"/>
        <v>7</v>
      </c>
      <c r="O30890" s="52">
        <f t="shared" si="1478"/>
        <v>4</v>
      </c>
      <c r="P30890" s="51" t="str" cm="1">
        <f t="array" aca="1" ref="P30890" ca="1">IF(OR(O30890=1,O30890=7,INDEX($AD$28:$AO$51,HOUR(L30890)+1,N30890)&lt;&gt;"On",NOT(ISERROR(MATCH(DATE(M30890,N30890,DAY(L30890)),OFFSET($AD$15:$AD$22,0,M30890-$AD$14),0)))),"Off","On")</f>
        <v>Off</v>
      </c>
    </row>
    <row r="30891" spans="12:16" x14ac:dyDescent="0.25">
      <c r="L30891" s="54">
        <v>45484</v>
      </c>
      <c r="M30891" s="52">
        <f t="shared" si="1476"/>
        <v>2024</v>
      </c>
      <c r="N30891" s="52">
        <f t="shared" si="1477"/>
        <v>7</v>
      </c>
      <c r="O30891" s="52">
        <f t="shared" si="1478"/>
        <v>5</v>
      </c>
      <c r="P30891" s="51" t="str" cm="1">
        <f t="array" aca="1" ref="P30891" ca="1">IF(OR(O30891=1,O30891=7,INDEX($AD$28:$AO$51,HOUR(L30891)+1,N30891)&lt;&gt;"On",NOT(ISERROR(MATCH(DATE(M30891,N30891,DAY(L30891)),OFFSET($AD$15:$AD$22,0,M30891-$AD$14),0)))),"Off","On")</f>
        <v>Off</v>
      </c>
    </row>
    <row r="30892" spans="12:16" x14ac:dyDescent="0.25">
      <c r="L30892" s="54">
        <v>45484.041666666664</v>
      </c>
      <c r="M30892" s="52">
        <f t="shared" si="1476"/>
        <v>2024</v>
      </c>
      <c r="N30892" s="52">
        <f t="shared" si="1477"/>
        <v>7</v>
      </c>
      <c r="O30892" s="52">
        <f t="shared" si="1478"/>
        <v>5</v>
      </c>
      <c r="P30892" s="51" t="str" cm="1">
        <f t="array" aca="1" ref="P30892" ca="1">IF(OR(O30892=1,O30892=7,INDEX($AD$28:$AO$51,HOUR(L30892)+1,N30892)&lt;&gt;"On",NOT(ISERROR(MATCH(DATE(M30892,N30892,DAY(L30892)),OFFSET($AD$15:$AD$22,0,M30892-$AD$14),0)))),"Off","On")</f>
        <v>Off</v>
      </c>
    </row>
    <row r="30893" spans="12:16" x14ac:dyDescent="0.25">
      <c r="L30893" s="54">
        <v>45484.083333333336</v>
      </c>
      <c r="M30893" s="52">
        <f t="shared" si="1476"/>
        <v>2024</v>
      </c>
      <c r="N30893" s="52">
        <f t="shared" si="1477"/>
        <v>7</v>
      </c>
      <c r="O30893" s="52">
        <f t="shared" si="1478"/>
        <v>5</v>
      </c>
      <c r="P30893" s="51" t="str" cm="1">
        <f t="array" aca="1" ref="P30893" ca="1">IF(OR(O30893=1,O30893=7,INDEX($AD$28:$AO$51,HOUR(L30893)+1,N30893)&lt;&gt;"On",NOT(ISERROR(MATCH(DATE(M30893,N30893,DAY(L30893)),OFFSET($AD$15:$AD$22,0,M30893-$AD$14),0)))),"Off","On")</f>
        <v>Off</v>
      </c>
    </row>
    <row r="30894" spans="12:16" x14ac:dyDescent="0.25">
      <c r="L30894" s="54">
        <v>45484.125</v>
      </c>
      <c r="M30894" s="52">
        <f t="shared" si="1476"/>
        <v>2024</v>
      </c>
      <c r="N30894" s="52">
        <f t="shared" si="1477"/>
        <v>7</v>
      </c>
      <c r="O30894" s="52">
        <f t="shared" si="1478"/>
        <v>5</v>
      </c>
      <c r="P30894" s="51" t="str" cm="1">
        <f t="array" aca="1" ref="P30894" ca="1">IF(OR(O30894=1,O30894=7,INDEX($AD$28:$AO$51,HOUR(L30894)+1,N30894)&lt;&gt;"On",NOT(ISERROR(MATCH(DATE(M30894,N30894,DAY(L30894)),OFFSET($AD$15:$AD$22,0,M30894-$AD$14),0)))),"Off","On")</f>
        <v>Off</v>
      </c>
    </row>
    <row r="30895" spans="12:16" x14ac:dyDescent="0.25">
      <c r="L30895" s="54">
        <v>45484.166666666664</v>
      </c>
      <c r="M30895" s="52">
        <f t="shared" si="1476"/>
        <v>2024</v>
      </c>
      <c r="N30895" s="52">
        <f t="shared" si="1477"/>
        <v>7</v>
      </c>
      <c r="O30895" s="52">
        <f t="shared" si="1478"/>
        <v>5</v>
      </c>
      <c r="P30895" s="51" t="str" cm="1">
        <f t="array" aca="1" ref="P30895" ca="1">IF(OR(O30895=1,O30895=7,INDEX($AD$28:$AO$51,HOUR(L30895)+1,N30895)&lt;&gt;"On",NOT(ISERROR(MATCH(DATE(M30895,N30895,DAY(L30895)),OFFSET($AD$15:$AD$22,0,M30895-$AD$14),0)))),"Off","On")</f>
        <v>Off</v>
      </c>
    </row>
    <row r="30896" spans="12:16" x14ac:dyDescent="0.25">
      <c r="L30896" s="54">
        <v>45484.208333333336</v>
      </c>
      <c r="M30896" s="52">
        <f t="shared" si="1476"/>
        <v>2024</v>
      </c>
      <c r="N30896" s="52">
        <f t="shared" si="1477"/>
        <v>7</v>
      </c>
      <c r="O30896" s="52">
        <f t="shared" si="1478"/>
        <v>5</v>
      </c>
      <c r="P30896" s="51" t="str" cm="1">
        <f t="array" aca="1" ref="P30896" ca="1">IF(OR(O30896=1,O30896=7,INDEX($AD$28:$AO$51,HOUR(L30896)+1,N30896)&lt;&gt;"On",NOT(ISERROR(MATCH(DATE(M30896,N30896,DAY(L30896)),OFFSET($AD$15:$AD$22,0,M30896-$AD$14),0)))),"Off","On")</f>
        <v>Off</v>
      </c>
    </row>
    <row r="30897" spans="12:16" x14ac:dyDescent="0.25">
      <c r="L30897" s="54">
        <v>45484.25</v>
      </c>
      <c r="M30897" s="52">
        <f t="shared" si="1476"/>
        <v>2024</v>
      </c>
      <c r="N30897" s="52">
        <f t="shared" si="1477"/>
        <v>7</v>
      </c>
      <c r="O30897" s="52">
        <f t="shared" si="1478"/>
        <v>5</v>
      </c>
      <c r="P30897" s="51" t="str" cm="1">
        <f t="array" aca="1" ref="P30897" ca="1">IF(OR(O30897=1,O30897=7,INDEX($AD$28:$AO$51,HOUR(L30897)+1,N30897)&lt;&gt;"On",NOT(ISERROR(MATCH(DATE(M30897,N30897,DAY(L30897)),OFFSET($AD$15:$AD$22,0,M30897-$AD$14),0)))),"Off","On")</f>
        <v>Off</v>
      </c>
    </row>
    <row r="30898" spans="12:16" x14ac:dyDescent="0.25">
      <c r="L30898" s="54">
        <v>45484.291666666664</v>
      </c>
      <c r="M30898" s="52">
        <f t="shared" si="1476"/>
        <v>2024</v>
      </c>
      <c r="N30898" s="52">
        <f t="shared" si="1477"/>
        <v>7</v>
      </c>
      <c r="O30898" s="52">
        <f t="shared" si="1478"/>
        <v>5</v>
      </c>
      <c r="P30898" s="51" t="str" cm="1">
        <f t="array" aca="1" ref="P30898" ca="1">IF(OR(O30898=1,O30898=7,INDEX($AD$28:$AO$51,HOUR(L30898)+1,N30898)&lt;&gt;"On",NOT(ISERROR(MATCH(DATE(M30898,N30898,DAY(L30898)),OFFSET($AD$15:$AD$22,0,M30898-$AD$14),0)))),"Off","On")</f>
        <v>Off</v>
      </c>
    </row>
    <row r="30899" spans="12:16" x14ac:dyDescent="0.25">
      <c r="L30899" s="54">
        <v>45484.333333333336</v>
      </c>
      <c r="M30899" s="52">
        <f t="shared" si="1476"/>
        <v>2024</v>
      </c>
      <c r="N30899" s="52">
        <f t="shared" si="1477"/>
        <v>7</v>
      </c>
      <c r="O30899" s="52">
        <f t="shared" si="1478"/>
        <v>5</v>
      </c>
      <c r="P30899" s="51" t="str" cm="1">
        <f t="array" aca="1" ref="P30899" ca="1">IF(OR(O30899=1,O30899=7,INDEX($AD$28:$AO$51,HOUR(L30899)+1,N30899)&lt;&gt;"On",NOT(ISERROR(MATCH(DATE(M30899,N30899,DAY(L30899)),OFFSET($AD$15:$AD$22,0,M30899-$AD$14),0)))),"Off","On")</f>
        <v>Off</v>
      </c>
    </row>
    <row r="30900" spans="12:16" x14ac:dyDescent="0.25">
      <c r="L30900" s="54">
        <v>45484.375</v>
      </c>
      <c r="M30900" s="52">
        <f t="shared" si="1476"/>
        <v>2024</v>
      </c>
      <c r="N30900" s="52">
        <f t="shared" si="1477"/>
        <v>7</v>
      </c>
      <c r="O30900" s="52">
        <f t="shared" si="1478"/>
        <v>5</v>
      </c>
      <c r="P30900" s="51" t="str" cm="1">
        <f t="array" aca="1" ref="P30900" ca="1">IF(OR(O30900=1,O30900=7,INDEX($AD$28:$AO$51,HOUR(L30900)+1,N30900)&lt;&gt;"On",NOT(ISERROR(MATCH(DATE(M30900,N30900,DAY(L30900)),OFFSET($AD$15:$AD$22,0,M30900-$AD$14),0)))),"Off","On")</f>
        <v>Off</v>
      </c>
    </row>
    <row r="30901" spans="12:16" x14ac:dyDescent="0.25">
      <c r="L30901" s="54">
        <v>45484.416666666664</v>
      </c>
      <c r="M30901" s="52">
        <f t="shared" si="1476"/>
        <v>2024</v>
      </c>
      <c r="N30901" s="52">
        <f t="shared" si="1477"/>
        <v>7</v>
      </c>
      <c r="O30901" s="52">
        <f t="shared" si="1478"/>
        <v>5</v>
      </c>
      <c r="P30901" s="51" t="str" cm="1">
        <f t="array" aca="1" ref="P30901" ca="1">IF(OR(O30901=1,O30901=7,INDEX($AD$28:$AO$51,HOUR(L30901)+1,N30901)&lt;&gt;"On",NOT(ISERROR(MATCH(DATE(M30901,N30901,DAY(L30901)),OFFSET($AD$15:$AD$22,0,M30901-$AD$14),0)))),"Off","On")</f>
        <v>Off</v>
      </c>
    </row>
    <row r="30902" spans="12:16" x14ac:dyDescent="0.25">
      <c r="L30902" s="54">
        <v>45484.458333333336</v>
      </c>
      <c r="M30902" s="52">
        <f t="shared" si="1476"/>
        <v>2024</v>
      </c>
      <c r="N30902" s="52">
        <f t="shared" si="1477"/>
        <v>7</v>
      </c>
      <c r="O30902" s="52">
        <f t="shared" si="1478"/>
        <v>5</v>
      </c>
      <c r="P30902" s="51" t="str" cm="1">
        <f t="array" aca="1" ref="P30902" ca="1">IF(OR(O30902=1,O30902=7,INDEX($AD$28:$AO$51,HOUR(L30902)+1,N30902)&lt;&gt;"On",NOT(ISERROR(MATCH(DATE(M30902,N30902,DAY(L30902)),OFFSET($AD$15:$AD$22,0,M30902-$AD$14),0)))),"Off","On")</f>
        <v>Off</v>
      </c>
    </row>
    <row r="30903" spans="12:16" x14ac:dyDescent="0.25">
      <c r="L30903" s="54">
        <v>45484.5</v>
      </c>
      <c r="M30903" s="52">
        <f t="shared" si="1476"/>
        <v>2024</v>
      </c>
      <c r="N30903" s="52">
        <f t="shared" si="1477"/>
        <v>7</v>
      </c>
      <c r="O30903" s="52">
        <f t="shared" si="1478"/>
        <v>5</v>
      </c>
      <c r="P30903" s="51" t="str" cm="1">
        <f t="array" aca="1" ref="P30903" ca="1">IF(OR(O30903=1,O30903=7,INDEX($AD$28:$AO$51,HOUR(L30903)+1,N30903)&lt;&gt;"On",NOT(ISERROR(MATCH(DATE(M30903,N30903,DAY(L30903)),OFFSET($AD$15:$AD$22,0,M30903-$AD$14),0)))),"Off","On")</f>
        <v>Off</v>
      </c>
    </row>
    <row r="30904" spans="12:16" x14ac:dyDescent="0.25">
      <c r="L30904" s="54">
        <v>45484.541666666664</v>
      </c>
      <c r="M30904" s="52">
        <f t="shared" si="1476"/>
        <v>2024</v>
      </c>
      <c r="N30904" s="52">
        <f t="shared" si="1477"/>
        <v>7</v>
      </c>
      <c r="O30904" s="52">
        <f t="shared" si="1478"/>
        <v>5</v>
      </c>
      <c r="P30904" s="51" t="str" cm="1">
        <f t="array" aca="1" ref="P30904" ca="1">IF(OR(O30904=1,O30904=7,INDEX($AD$28:$AO$51,HOUR(L30904)+1,N30904)&lt;&gt;"On",NOT(ISERROR(MATCH(DATE(M30904,N30904,DAY(L30904)),OFFSET($AD$15:$AD$22,0,M30904-$AD$14),0)))),"Off","On")</f>
        <v>Off</v>
      </c>
    </row>
    <row r="30905" spans="12:16" x14ac:dyDescent="0.25">
      <c r="L30905" s="54">
        <v>45484.583333333336</v>
      </c>
      <c r="M30905" s="52">
        <f t="shared" si="1476"/>
        <v>2024</v>
      </c>
      <c r="N30905" s="52">
        <f t="shared" si="1477"/>
        <v>7</v>
      </c>
      <c r="O30905" s="52">
        <f t="shared" si="1478"/>
        <v>5</v>
      </c>
      <c r="P30905" s="51" t="str" cm="1">
        <f t="array" aca="1" ref="P30905" ca="1">IF(OR(O30905=1,O30905=7,INDEX($AD$28:$AO$51,HOUR(L30905)+1,N30905)&lt;&gt;"On",NOT(ISERROR(MATCH(DATE(M30905,N30905,DAY(L30905)),OFFSET($AD$15:$AD$22,0,M30905-$AD$14),0)))),"Off","On")</f>
        <v>Off</v>
      </c>
    </row>
    <row r="30906" spans="12:16" x14ac:dyDescent="0.25">
      <c r="L30906" s="54">
        <v>45484.625</v>
      </c>
      <c r="M30906" s="52">
        <f t="shared" si="1476"/>
        <v>2024</v>
      </c>
      <c r="N30906" s="52">
        <f t="shared" si="1477"/>
        <v>7</v>
      </c>
      <c r="O30906" s="52">
        <f t="shared" si="1478"/>
        <v>5</v>
      </c>
      <c r="P30906" s="51" t="str" cm="1">
        <f t="array" aca="1" ref="P30906" ca="1">IF(OR(O30906=1,O30906=7,INDEX($AD$28:$AO$51,HOUR(L30906)+1,N30906)&lt;&gt;"On",NOT(ISERROR(MATCH(DATE(M30906,N30906,DAY(L30906)),OFFSET($AD$15:$AD$22,0,M30906-$AD$14),0)))),"Off","On")</f>
        <v>On</v>
      </c>
    </row>
    <row r="30907" spans="12:16" x14ac:dyDescent="0.25">
      <c r="L30907" s="54">
        <v>45484.666666666664</v>
      </c>
      <c r="M30907" s="52">
        <f t="shared" si="1476"/>
        <v>2024</v>
      </c>
      <c r="N30907" s="52">
        <f t="shared" si="1477"/>
        <v>7</v>
      </c>
      <c r="O30907" s="52">
        <f t="shared" si="1478"/>
        <v>5</v>
      </c>
      <c r="P30907" s="51" t="str" cm="1">
        <f t="array" aca="1" ref="P30907" ca="1">IF(OR(O30907=1,O30907=7,INDEX($AD$28:$AO$51,HOUR(L30907)+1,N30907)&lt;&gt;"On",NOT(ISERROR(MATCH(DATE(M30907,N30907,DAY(L30907)),OFFSET($AD$15:$AD$22,0,M30907-$AD$14),0)))),"Off","On")</f>
        <v>On</v>
      </c>
    </row>
    <row r="30908" spans="12:16" x14ac:dyDescent="0.25">
      <c r="L30908" s="54">
        <v>45484.708333333336</v>
      </c>
      <c r="M30908" s="52">
        <f t="shared" si="1476"/>
        <v>2024</v>
      </c>
      <c r="N30908" s="52">
        <f t="shared" si="1477"/>
        <v>7</v>
      </c>
      <c r="O30908" s="52">
        <f t="shared" si="1478"/>
        <v>5</v>
      </c>
      <c r="P30908" s="51" t="str" cm="1">
        <f t="array" aca="1" ref="P30908" ca="1">IF(OR(O30908=1,O30908=7,INDEX($AD$28:$AO$51,HOUR(L30908)+1,N30908)&lt;&gt;"On",NOT(ISERROR(MATCH(DATE(M30908,N30908,DAY(L30908)),OFFSET($AD$15:$AD$22,0,M30908-$AD$14),0)))),"Off","On")</f>
        <v>On</v>
      </c>
    </row>
    <row r="30909" spans="12:16" x14ac:dyDescent="0.25">
      <c r="L30909" s="54">
        <v>45484.75</v>
      </c>
      <c r="M30909" s="52">
        <f t="shared" si="1476"/>
        <v>2024</v>
      </c>
      <c r="N30909" s="52">
        <f t="shared" si="1477"/>
        <v>7</v>
      </c>
      <c r="O30909" s="52">
        <f t="shared" si="1478"/>
        <v>5</v>
      </c>
      <c r="P30909" s="51" t="str" cm="1">
        <f t="array" aca="1" ref="P30909" ca="1">IF(OR(O30909=1,O30909=7,INDEX($AD$28:$AO$51,HOUR(L30909)+1,N30909)&lt;&gt;"On",NOT(ISERROR(MATCH(DATE(M30909,N30909,DAY(L30909)),OFFSET($AD$15:$AD$22,0,M30909-$AD$14),0)))),"Off","On")</f>
        <v>On</v>
      </c>
    </row>
    <row r="30910" spans="12:16" x14ac:dyDescent="0.25">
      <c r="L30910" s="54">
        <v>45484.791666666664</v>
      </c>
      <c r="M30910" s="52">
        <f t="shared" si="1476"/>
        <v>2024</v>
      </c>
      <c r="N30910" s="52">
        <f t="shared" si="1477"/>
        <v>7</v>
      </c>
      <c r="O30910" s="52">
        <f t="shared" si="1478"/>
        <v>5</v>
      </c>
      <c r="P30910" s="51" t="str" cm="1">
        <f t="array" aca="1" ref="P30910" ca="1">IF(OR(O30910=1,O30910=7,INDEX($AD$28:$AO$51,HOUR(L30910)+1,N30910)&lt;&gt;"On",NOT(ISERROR(MATCH(DATE(M30910,N30910,DAY(L30910)),OFFSET($AD$15:$AD$22,0,M30910-$AD$14),0)))),"Off","On")</f>
        <v>On</v>
      </c>
    </row>
    <row r="30911" spans="12:16" x14ac:dyDescent="0.25">
      <c r="L30911" s="54">
        <v>45484.833333333336</v>
      </c>
      <c r="M30911" s="52">
        <f t="shared" si="1476"/>
        <v>2024</v>
      </c>
      <c r="N30911" s="52">
        <f t="shared" si="1477"/>
        <v>7</v>
      </c>
      <c r="O30911" s="52">
        <f t="shared" si="1478"/>
        <v>5</v>
      </c>
      <c r="P30911" s="51" t="str" cm="1">
        <f t="array" aca="1" ref="P30911" ca="1">IF(OR(O30911=1,O30911=7,INDEX($AD$28:$AO$51,HOUR(L30911)+1,N30911)&lt;&gt;"On",NOT(ISERROR(MATCH(DATE(M30911,N30911,DAY(L30911)),OFFSET($AD$15:$AD$22,0,M30911-$AD$14),0)))),"Off","On")</f>
        <v>On</v>
      </c>
    </row>
    <row r="30912" spans="12:16" x14ac:dyDescent="0.25">
      <c r="L30912" s="54">
        <v>45484.875</v>
      </c>
      <c r="M30912" s="52">
        <f t="shared" si="1476"/>
        <v>2024</v>
      </c>
      <c r="N30912" s="52">
        <f t="shared" si="1477"/>
        <v>7</v>
      </c>
      <c r="O30912" s="52">
        <f t="shared" si="1478"/>
        <v>5</v>
      </c>
      <c r="P30912" s="51" t="str" cm="1">
        <f t="array" aca="1" ref="P30912" ca="1">IF(OR(O30912=1,O30912=7,INDEX($AD$28:$AO$51,HOUR(L30912)+1,N30912)&lt;&gt;"On",NOT(ISERROR(MATCH(DATE(M30912,N30912,DAY(L30912)),OFFSET($AD$15:$AD$22,0,M30912-$AD$14),0)))),"Off","On")</f>
        <v>On</v>
      </c>
    </row>
    <row r="30913" spans="12:16" x14ac:dyDescent="0.25">
      <c r="L30913" s="54">
        <v>45484.916666666664</v>
      </c>
      <c r="M30913" s="52">
        <f t="shared" si="1476"/>
        <v>2024</v>
      </c>
      <c r="N30913" s="52">
        <f t="shared" si="1477"/>
        <v>7</v>
      </c>
      <c r="O30913" s="52">
        <f t="shared" si="1478"/>
        <v>5</v>
      </c>
      <c r="P30913" s="51" t="str" cm="1">
        <f t="array" aca="1" ref="P30913" ca="1">IF(OR(O30913=1,O30913=7,INDEX($AD$28:$AO$51,HOUR(L30913)+1,N30913)&lt;&gt;"On",NOT(ISERROR(MATCH(DATE(M30913,N30913,DAY(L30913)),OFFSET($AD$15:$AD$22,0,M30913-$AD$14),0)))),"Off","On")</f>
        <v>Off</v>
      </c>
    </row>
    <row r="30914" spans="12:16" x14ac:dyDescent="0.25">
      <c r="L30914" s="54">
        <v>45484.958333333336</v>
      </c>
      <c r="M30914" s="52">
        <f t="shared" si="1476"/>
        <v>2024</v>
      </c>
      <c r="N30914" s="52">
        <f t="shared" si="1477"/>
        <v>7</v>
      </c>
      <c r="O30914" s="52">
        <f t="shared" si="1478"/>
        <v>5</v>
      </c>
      <c r="P30914" s="51" t="str" cm="1">
        <f t="array" aca="1" ref="P30914" ca="1">IF(OR(O30914=1,O30914=7,INDEX($AD$28:$AO$51,HOUR(L30914)+1,N30914)&lt;&gt;"On",NOT(ISERROR(MATCH(DATE(M30914,N30914,DAY(L30914)),OFFSET($AD$15:$AD$22,0,M30914-$AD$14),0)))),"Off","On")</f>
        <v>Off</v>
      </c>
    </row>
    <row r="30915" spans="12:16" x14ac:dyDescent="0.25">
      <c r="L30915" s="54">
        <v>45485</v>
      </c>
      <c r="M30915" s="52">
        <f t="shared" si="1476"/>
        <v>2024</v>
      </c>
      <c r="N30915" s="52">
        <f t="shared" si="1477"/>
        <v>7</v>
      </c>
      <c r="O30915" s="52">
        <f t="shared" si="1478"/>
        <v>6</v>
      </c>
      <c r="P30915" s="51" t="str" cm="1">
        <f t="array" aca="1" ref="P30915" ca="1">IF(OR(O30915=1,O30915=7,INDEX($AD$28:$AO$51,HOUR(L30915)+1,N30915)&lt;&gt;"On",NOT(ISERROR(MATCH(DATE(M30915,N30915,DAY(L30915)),OFFSET($AD$15:$AD$22,0,M30915-$AD$14),0)))),"Off","On")</f>
        <v>Off</v>
      </c>
    </row>
    <row r="30916" spans="12:16" x14ac:dyDescent="0.25">
      <c r="L30916" s="54">
        <v>45485.041666666664</v>
      </c>
      <c r="M30916" s="52">
        <f t="shared" si="1476"/>
        <v>2024</v>
      </c>
      <c r="N30916" s="52">
        <f t="shared" si="1477"/>
        <v>7</v>
      </c>
      <c r="O30916" s="52">
        <f t="shared" si="1478"/>
        <v>6</v>
      </c>
      <c r="P30916" s="51" t="str" cm="1">
        <f t="array" aca="1" ref="P30916" ca="1">IF(OR(O30916=1,O30916=7,INDEX($AD$28:$AO$51,HOUR(L30916)+1,N30916)&lt;&gt;"On",NOT(ISERROR(MATCH(DATE(M30916,N30916,DAY(L30916)),OFFSET($AD$15:$AD$22,0,M30916-$AD$14),0)))),"Off","On")</f>
        <v>Off</v>
      </c>
    </row>
    <row r="30917" spans="12:16" x14ac:dyDescent="0.25">
      <c r="L30917" s="54">
        <v>45485.083333333336</v>
      </c>
      <c r="M30917" s="52">
        <f t="shared" si="1476"/>
        <v>2024</v>
      </c>
      <c r="N30917" s="52">
        <f t="shared" si="1477"/>
        <v>7</v>
      </c>
      <c r="O30917" s="52">
        <f t="shared" si="1478"/>
        <v>6</v>
      </c>
      <c r="P30917" s="51" t="str" cm="1">
        <f t="array" aca="1" ref="P30917" ca="1">IF(OR(O30917=1,O30917=7,INDEX($AD$28:$AO$51,HOUR(L30917)+1,N30917)&lt;&gt;"On",NOT(ISERROR(MATCH(DATE(M30917,N30917,DAY(L30917)),OFFSET($AD$15:$AD$22,0,M30917-$AD$14),0)))),"Off","On")</f>
        <v>Off</v>
      </c>
    </row>
    <row r="30918" spans="12:16" x14ac:dyDescent="0.25">
      <c r="L30918" s="54">
        <v>45485.125</v>
      </c>
      <c r="M30918" s="52">
        <f t="shared" si="1476"/>
        <v>2024</v>
      </c>
      <c r="N30918" s="52">
        <f t="shared" si="1477"/>
        <v>7</v>
      </c>
      <c r="O30918" s="52">
        <f t="shared" si="1478"/>
        <v>6</v>
      </c>
      <c r="P30918" s="51" t="str" cm="1">
        <f t="array" aca="1" ref="P30918" ca="1">IF(OR(O30918=1,O30918=7,INDEX($AD$28:$AO$51,HOUR(L30918)+1,N30918)&lt;&gt;"On",NOT(ISERROR(MATCH(DATE(M30918,N30918,DAY(L30918)),OFFSET($AD$15:$AD$22,0,M30918-$AD$14),0)))),"Off","On")</f>
        <v>Off</v>
      </c>
    </row>
    <row r="30919" spans="12:16" x14ac:dyDescent="0.25">
      <c r="L30919" s="54">
        <v>45485.166666666664</v>
      </c>
      <c r="M30919" s="52">
        <f t="shared" si="1476"/>
        <v>2024</v>
      </c>
      <c r="N30919" s="52">
        <f t="shared" si="1477"/>
        <v>7</v>
      </c>
      <c r="O30919" s="52">
        <f t="shared" si="1478"/>
        <v>6</v>
      </c>
      <c r="P30919" s="51" t="str" cm="1">
        <f t="array" aca="1" ref="P30919" ca="1">IF(OR(O30919=1,O30919=7,INDEX($AD$28:$AO$51,HOUR(L30919)+1,N30919)&lt;&gt;"On",NOT(ISERROR(MATCH(DATE(M30919,N30919,DAY(L30919)),OFFSET($AD$15:$AD$22,0,M30919-$AD$14),0)))),"Off","On")</f>
        <v>Off</v>
      </c>
    </row>
    <row r="30920" spans="12:16" x14ac:dyDescent="0.25">
      <c r="L30920" s="54">
        <v>45485.208333333336</v>
      </c>
      <c r="M30920" s="52">
        <f t="shared" si="1476"/>
        <v>2024</v>
      </c>
      <c r="N30920" s="52">
        <f t="shared" si="1477"/>
        <v>7</v>
      </c>
      <c r="O30920" s="52">
        <f t="shared" si="1478"/>
        <v>6</v>
      </c>
      <c r="P30920" s="51" t="str" cm="1">
        <f t="array" aca="1" ref="P30920" ca="1">IF(OR(O30920=1,O30920=7,INDEX($AD$28:$AO$51,HOUR(L30920)+1,N30920)&lt;&gt;"On",NOT(ISERROR(MATCH(DATE(M30920,N30920,DAY(L30920)),OFFSET($AD$15:$AD$22,0,M30920-$AD$14),0)))),"Off","On")</f>
        <v>Off</v>
      </c>
    </row>
    <row r="30921" spans="12:16" x14ac:dyDescent="0.25">
      <c r="L30921" s="54">
        <v>45485.25</v>
      </c>
      <c r="M30921" s="52">
        <f t="shared" si="1476"/>
        <v>2024</v>
      </c>
      <c r="N30921" s="52">
        <f t="shared" si="1477"/>
        <v>7</v>
      </c>
      <c r="O30921" s="52">
        <f t="shared" si="1478"/>
        <v>6</v>
      </c>
      <c r="P30921" s="51" t="str" cm="1">
        <f t="array" aca="1" ref="P30921" ca="1">IF(OR(O30921=1,O30921=7,INDEX($AD$28:$AO$51,HOUR(L30921)+1,N30921)&lt;&gt;"On",NOT(ISERROR(MATCH(DATE(M30921,N30921,DAY(L30921)),OFFSET($AD$15:$AD$22,0,M30921-$AD$14),0)))),"Off","On")</f>
        <v>Off</v>
      </c>
    </row>
    <row r="30922" spans="12:16" x14ac:dyDescent="0.25">
      <c r="L30922" s="54">
        <v>45485.291666666664</v>
      </c>
      <c r="M30922" s="52">
        <f t="shared" si="1476"/>
        <v>2024</v>
      </c>
      <c r="N30922" s="52">
        <f t="shared" si="1477"/>
        <v>7</v>
      </c>
      <c r="O30922" s="52">
        <f t="shared" si="1478"/>
        <v>6</v>
      </c>
      <c r="P30922" s="51" t="str" cm="1">
        <f t="array" aca="1" ref="P30922" ca="1">IF(OR(O30922=1,O30922=7,INDEX($AD$28:$AO$51,HOUR(L30922)+1,N30922)&lt;&gt;"On",NOT(ISERROR(MATCH(DATE(M30922,N30922,DAY(L30922)),OFFSET($AD$15:$AD$22,0,M30922-$AD$14),0)))),"Off","On")</f>
        <v>Off</v>
      </c>
    </row>
    <row r="30923" spans="12:16" x14ac:dyDescent="0.25">
      <c r="L30923" s="54">
        <v>45485.333333333336</v>
      </c>
      <c r="M30923" s="52">
        <f t="shared" si="1476"/>
        <v>2024</v>
      </c>
      <c r="N30923" s="52">
        <f t="shared" si="1477"/>
        <v>7</v>
      </c>
      <c r="O30923" s="52">
        <f t="shared" si="1478"/>
        <v>6</v>
      </c>
      <c r="P30923" s="51" t="str" cm="1">
        <f t="array" aca="1" ref="P30923" ca="1">IF(OR(O30923=1,O30923=7,INDEX($AD$28:$AO$51,HOUR(L30923)+1,N30923)&lt;&gt;"On",NOT(ISERROR(MATCH(DATE(M30923,N30923,DAY(L30923)),OFFSET($AD$15:$AD$22,0,M30923-$AD$14),0)))),"Off","On")</f>
        <v>Off</v>
      </c>
    </row>
    <row r="30924" spans="12:16" x14ac:dyDescent="0.25">
      <c r="L30924" s="54">
        <v>45485.375</v>
      </c>
      <c r="M30924" s="52">
        <f t="shared" ref="M30924:M30987" si="1479">YEAR(L30924)</f>
        <v>2024</v>
      </c>
      <c r="N30924" s="52">
        <f t="shared" ref="N30924:N30987" si="1480">MONTH(L30924)</f>
        <v>7</v>
      </c>
      <c r="O30924" s="52">
        <f t="shared" ref="O30924:O30987" si="1481">WEEKDAY(L30924)</f>
        <v>6</v>
      </c>
      <c r="P30924" s="51" t="str" cm="1">
        <f t="array" aca="1" ref="P30924" ca="1">IF(OR(O30924=1,O30924=7,INDEX($AD$28:$AO$51,HOUR(L30924)+1,N30924)&lt;&gt;"On",NOT(ISERROR(MATCH(DATE(M30924,N30924,DAY(L30924)),OFFSET($AD$15:$AD$22,0,M30924-$AD$14),0)))),"Off","On")</f>
        <v>Off</v>
      </c>
    </row>
    <row r="30925" spans="12:16" x14ac:dyDescent="0.25">
      <c r="L30925" s="54">
        <v>45485.416666666664</v>
      </c>
      <c r="M30925" s="52">
        <f t="shared" si="1479"/>
        <v>2024</v>
      </c>
      <c r="N30925" s="52">
        <f t="shared" si="1480"/>
        <v>7</v>
      </c>
      <c r="O30925" s="52">
        <f t="shared" si="1481"/>
        <v>6</v>
      </c>
      <c r="P30925" s="51" t="str" cm="1">
        <f t="array" aca="1" ref="P30925" ca="1">IF(OR(O30925=1,O30925=7,INDEX($AD$28:$AO$51,HOUR(L30925)+1,N30925)&lt;&gt;"On",NOT(ISERROR(MATCH(DATE(M30925,N30925,DAY(L30925)),OFFSET($AD$15:$AD$22,0,M30925-$AD$14),0)))),"Off","On")</f>
        <v>Off</v>
      </c>
    </row>
    <row r="30926" spans="12:16" x14ac:dyDescent="0.25">
      <c r="L30926" s="54">
        <v>45485.458333333336</v>
      </c>
      <c r="M30926" s="52">
        <f t="shared" si="1479"/>
        <v>2024</v>
      </c>
      <c r="N30926" s="52">
        <f t="shared" si="1480"/>
        <v>7</v>
      </c>
      <c r="O30926" s="52">
        <f t="shared" si="1481"/>
        <v>6</v>
      </c>
      <c r="P30926" s="51" t="str" cm="1">
        <f t="array" aca="1" ref="P30926" ca="1">IF(OR(O30926=1,O30926=7,INDEX($AD$28:$AO$51,HOUR(L30926)+1,N30926)&lt;&gt;"On",NOT(ISERROR(MATCH(DATE(M30926,N30926,DAY(L30926)),OFFSET($AD$15:$AD$22,0,M30926-$AD$14),0)))),"Off","On")</f>
        <v>Off</v>
      </c>
    </row>
    <row r="30927" spans="12:16" x14ac:dyDescent="0.25">
      <c r="L30927" s="54">
        <v>45485.5</v>
      </c>
      <c r="M30927" s="52">
        <f t="shared" si="1479"/>
        <v>2024</v>
      </c>
      <c r="N30927" s="52">
        <f t="shared" si="1480"/>
        <v>7</v>
      </c>
      <c r="O30927" s="52">
        <f t="shared" si="1481"/>
        <v>6</v>
      </c>
      <c r="P30927" s="51" t="str" cm="1">
        <f t="array" aca="1" ref="P30927" ca="1">IF(OR(O30927=1,O30927=7,INDEX($AD$28:$AO$51,HOUR(L30927)+1,N30927)&lt;&gt;"On",NOT(ISERROR(MATCH(DATE(M30927,N30927,DAY(L30927)),OFFSET($AD$15:$AD$22,0,M30927-$AD$14),0)))),"Off","On")</f>
        <v>Off</v>
      </c>
    </row>
    <row r="30928" spans="12:16" x14ac:dyDescent="0.25">
      <c r="L30928" s="54">
        <v>45485.541666666664</v>
      </c>
      <c r="M30928" s="52">
        <f t="shared" si="1479"/>
        <v>2024</v>
      </c>
      <c r="N30928" s="52">
        <f t="shared" si="1480"/>
        <v>7</v>
      </c>
      <c r="O30928" s="52">
        <f t="shared" si="1481"/>
        <v>6</v>
      </c>
      <c r="P30928" s="51" t="str" cm="1">
        <f t="array" aca="1" ref="P30928" ca="1">IF(OR(O30928=1,O30928=7,INDEX($AD$28:$AO$51,HOUR(L30928)+1,N30928)&lt;&gt;"On",NOT(ISERROR(MATCH(DATE(M30928,N30928,DAY(L30928)),OFFSET($AD$15:$AD$22,0,M30928-$AD$14),0)))),"Off","On")</f>
        <v>Off</v>
      </c>
    </row>
    <row r="30929" spans="12:16" x14ac:dyDescent="0.25">
      <c r="L30929" s="54">
        <v>45485.583333333336</v>
      </c>
      <c r="M30929" s="52">
        <f t="shared" si="1479"/>
        <v>2024</v>
      </c>
      <c r="N30929" s="52">
        <f t="shared" si="1480"/>
        <v>7</v>
      </c>
      <c r="O30929" s="52">
        <f t="shared" si="1481"/>
        <v>6</v>
      </c>
      <c r="P30929" s="51" t="str" cm="1">
        <f t="array" aca="1" ref="P30929" ca="1">IF(OR(O30929=1,O30929=7,INDEX($AD$28:$AO$51,HOUR(L30929)+1,N30929)&lt;&gt;"On",NOT(ISERROR(MATCH(DATE(M30929,N30929,DAY(L30929)),OFFSET($AD$15:$AD$22,0,M30929-$AD$14),0)))),"Off","On")</f>
        <v>Off</v>
      </c>
    </row>
    <row r="30930" spans="12:16" x14ac:dyDescent="0.25">
      <c r="L30930" s="54">
        <v>45485.625</v>
      </c>
      <c r="M30930" s="52">
        <f t="shared" si="1479"/>
        <v>2024</v>
      </c>
      <c r="N30930" s="52">
        <f t="shared" si="1480"/>
        <v>7</v>
      </c>
      <c r="O30930" s="52">
        <f t="shared" si="1481"/>
        <v>6</v>
      </c>
      <c r="P30930" s="51" t="str" cm="1">
        <f t="array" aca="1" ref="P30930" ca="1">IF(OR(O30930=1,O30930=7,INDEX($AD$28:$AO$51,HOUR(L30930)+1,N30930)&lt;&gt;"On",NOT(ISERROR(MATCH(DATE(M30930,N30930,DAY(L30930)),OFFSET($AD$15:$AD$22,0,M30930-$AD$14),0)))),"Off","On")</f>
        <v>On</v>
      </c>
    </row>
    <row r="30931" spans="12:16" x14ac:dyDescent="0.25">
      <c r="L30931" s="54">
        <v>45485.666666666664</v>
      </c>
      <c r="M30931" s="52">
        <f t="shared" si="1479"/>
        <v>2024</v>
      </c>
      <c r="N30931" s="52">
        <f t="shared" si="1480"/>
        <v>7</v>
      </c>
      <c r="O30931" s="52">
        <f t="shared" si="1481"/>
        <v>6</v>
      </c>
      <c r="P30931" s="51" t="str" cm="1">
        <f t="array" aca="1" ref="P30931" ca="1">IF(OR(O30931=1,O30931=7,INDEX($AD$28:$AO$51,HOUR(L30931)+1,N30931)&lt;&gt;"On",NOT(ISERROR(MATCH(DATE(M30931,N30931,DAY(L30931)),OFFSET($AD$15:$AD$22,0,M30931-$AD$14),0)))),"Off","On")</f>
        <v>On</v>
      </c>
    </row>
    <row r="30932" spans="12:16" x14ac:dyDescent="0.25">
      <c r="L30932" s="54">
        <v>45485.708333333336</v>
      </c>
      <c r="M30932" s="52">
        <f t="shared" si="1479"/>
        <v>2024</v>
      </c>
      <c r="N30932" s="52">
        <f t="shared" si="1480"/>
        <v>7</v>
      </c>
      <c r="O30932" s="52">
        <f t="shared" si="1481"/>
        <v>6</v>
      </c>
      <c r="P30932" s="51" t="str" cm="1">
        <f t="array" aca="1" ref="P30932" ca="1">IF(OR(O30932=1,O30932=7,INDEX($AD$28:$AO$51,HOUR(L30932)+1,N30932)&lt;&gt;"On",NOT(ISERROR(MATCH(DATE(M30932,N30932,DAY(L30932)),OFFSET($AD$15:$AD$22,0,M30932-$AD$14),0)))),"Off","On")</f>
        <v>On</v>
      </c>
    </row>
    <row r="30933" spans="12:16" x14ac:dyDescent="0.25">
      <c r="L30933" s="54">
        <v>45485.75</v>
      </c>
      <c r="M30933" s="52">
        <f t="shared" si="1479"/>
        <v>2024</v>
      </c>
      <c r="N30933" s="52">
        <f t="shared" si="1480"/>
        <v>7</v>
      </c>
      <c r="O30933" s="52">
        <f t="shared" si="1481"/>
        <v>6</v>
      </c>
      <c r="P30933" s="51" t="str" cm="1">
        <f t="array" aca="1" ref="P30933" ca="1">IF(OR(O30933=1,O30933=7,INDEX($AD$28:$AO$51,HOUR(L30933)+1,N30933)&lt;&gt;"On",NOT(ISERROR(MATCH(DATE(M30933,N30933,DAY(L30933)),OFFSET($AD$15:$AD$22,0,M30933-$AD$14),0)))),"Off","On")</f>
        <v>On</v>
      </c>
    </row>
    <row r="30934" spans="12:16" x14ac:dyDescent="0.25">
      <c r="L30934" s="54">
        <v>45485.791666666664</v>
      </c>
      <c r="M30934" s="52">
        <f t="shared" si="1479"/>
        <v>2024</v>
      </c>
      <c r="N30934" s="52">
        <f t="shared" si="1480"/>
        <v>7</v>
      </c>
      <c r="O30934" s="52">
        <f t="shared" si="1481"/>
        <v>6</v>
      </c>
      <c r="P30934" s="51" t="str" cm="1">
        <f t="array" aca="1" ref="P30934" ca="1">IF(OR(O30934=1,O30934=7,INDEX($AD$28:$AO$51,HOUR(L30934)+1,N30934)&lt;&gt;"On",NOT(ISERROR(MATCH(DATE(M30934,N30934,DAY(L30934)),OFFSET($AD$15:$AD$22,0,M30934-$AD$14),0)))),"Off","On")</f>
        <v>On</v>
      </c>
    </row>
    <row r="30935" spans="12:16" x14ac:dyDescent="0.25">
      <c r="L30935" s="54">
        <v>45485.833333333336</v>
      </c>
      <c r="M30935" s="52">
        <f t="shared" si="1479"/>
        <v>2024</v>
      </c>
      <c r="N30935" s="52">
        <f t="shared" si="1480"/>
        <v>7</v>
      </c>
      <c r="O30935" s="52">
        <f t="shared" si="1481"/>
        <v>6</v>
      </c>
      <c r="P30935" s="51" t="str" cm="1">
        <f t="array" aca="1" ref="P30935" ca="1">IF(OR(O30935=1,O30935=7,INDEX($AD$28:$AO$51,HOUR(L30935)+1,N30935)&lt;&gt;"On",NOT(ISERROR(MATCH(DATE(M30935,N30935,DAY(L30935)),OFFSET($AD$15:$AD$22,0,M30935-$AD$14),0)))),"Off","On")</f>
        <v>On</v>
      </c>
    </row>
    <row r="30936" spans="12:16" x14ac:dyDescent="0.25">
      <c r="L30936" s="54">
        <v>45485.875</v>
      </c>
      <c r="M30936" s="52">
        <f t="shared" si="1479"/>
        <v>2024</v>
      </c>
      <c r="N30936" s="52">
        <f t="shared" si="1480"/>
        <v>7</v>
      </c>
      <c r="O30936" s="52">
        <f t="shared" si="1481"/>
        <v>6</v>
      </c>
      <c r="P30936" s="51" t="str" cm="1">
        <f t="array" aca="1" ref="P30936" ca="1">IF(OR(O30936=1,O30936=7,INDEX($AD$28:$AO$51,HOUR(L30936)+1,N30936)&lt;&gt;"On",NOT(ISERROR(MATCH(DATE(M30936,N30936,DAY(L30936)),OFFSET($AD$15:$AD$22,0,M30936-$AD$14),0)))),"Off","On")</f>
        <v>On</v>
      </c>
    </row>
    <row r="30937" spans="12:16" x14ac:dyDescent="0.25">
      <c r="L30937" s="54">
        <v>45485.916666666664</v>
      </c>
      <c r="M30937" s="52">
        <f t="shared" si="1479"/>
        <v>2024</v>
      </c>
      <c r="N30937" s="52">
        <f t="shared" si="1480"/>
        <v>7</v>
      </c>
      <c r="O30937" s="52">
        <f t="shared" si="1481"/>
        <v>6</v>
      </c>
      <c r="P30937" s="51" t="str" cm="1">
        <f t="array" aca="1" ref="P30937" ca="1">IF(OR(O30937=1,O30937=7,INDEX($AD$28:$AO$51,HOUR(L30937)+1,N30937)&lt;&gt;"On",NOT(ISERROR(MATCH(DATE(M30937,N30937,DAY(L30937)),OFFSET($AD$15:$AD$22,0,M30937-$AD$14),0)))),"Off","On")</f>
        <v>Off</v>
      </c>
    </row>
    <row r="30938" spans="12:16" x14ac:dyDescent="0.25">
      <c r="L30938" s="54">
        <v>45485.958333333336</v>
      </c>
      <c r="M30938" s="52">
        <f t="shared" si="1479"/>
        <v>2024</v>
      </c>
      <c r="N30938" s="52">
        <f t="shared" si="1480"/>
        <v>7</v>
      </c>
      <c r="O30938" s="52">
        <f t="shared" si="1481"/>
        <v>6</v>
      </c>
      <c r="P30938" s="51" t="str" cm="1">
        <f t="array" aca="1" ref="P30938" ca="1">IF(OR(O30938=1,O30938=7,INDEX($AD$28:$AO$51,HOUR(L30938)+1,N30938)&lt;&gt;"On",NOT(ISERROR(MATCH(DATE(M30938,N30938,DAY(L30938)),OFFSET($AD$15:$AD$22,0,M30938-$AD$14),0)))),"Off","On")</f>
        <v>Off</v>
      </c>
    </row>
    <row r="30939" spans="12:16" x14ac:dyDescent="0.25">
      <c r="L30939" s="54">
        <v>45486</v>
      </c>
      <c r="M30939" s="52">
        <f t="shared" si="1479"/>
        <v>2024</v>
      </c>
      <c r="N30939" s="52">
        <f t="shared" si="1480"/>
        <v>7</v>
      </c>
      <c r="O30939" s="52">
        <f t="shared" si="1481"/>
        <v>7</v>
      </c>
      <c r="P30939" s="51" t="str" cm="1">
        <f t="array" aca="1" ref="P30939" ca="1">IF(OR(O30939=1,O30939=7,INDEX($AD$28:$AO$51,HOUR(L30939)+1,N30939)&lt;&gt;"On",NOT(ISERROR(MATCH(DATE(M30939,N30939,DAY(L30939)),OFFSET($AD$15:$AD$22,0,M30939-$AD$14),0)))),"Off","On")</f>
        <v>Off</v>
      </c>
    </row>
    <row r="30940" spans="12:16" x14ac:dyDescent="0.25">
      <c r="L30940" s="54">
        <v>45486.041666666664</v>
      </c>
      <c r="M30940" s="52">
        <f t="shared" si="1479"/>
        <v>2024</v>
      </c>
      <c r="N30940" s="52">
        <f t="shared" si="1480"/>
        <v>7</v>
      </c>
      <c r="O30940" s="52">
        <f t="shared" si="1481"/>
        <v>7</v>
      </c>
      <c r="P30940" s="51" t="str" cm="1">
        <f t="array" aca="1" ref="P30940" ca="1">IF(OR(O30940=1,O30940=7,INDEX($AD$28:$AO$51,HOUR(L30940)+1,N30940)&lt;&gt;"On",NOT(ISERROR(MATCH(DATE(M30940,N30940,DAY(L30940)),OFFSET($AD$15:$AD$22,0,M30940-$AD$14),0)))),"Off","On")</f>
        <v>Off</v>
      </c>
    </row>
    <row r="30941" spans="12:16" x14ac:dyDescent="0.25">
      <c r="L30941" s="54">
        <v>45486.083333333336</v>
      </c>
      <c r="M30941" s="52">
        <f t="shared" si="1479"/>
        <v>2024</v>
      </c>
      <c r="N30941" s="52">
        <f t="shared" si="1480"/>
        <v>7</v>
      </c>
      <c r="O30941" s="52">
        <f t="shared" si="1481"/>
        <v>7</v>
      </c>
      <c r="P30941" s="51" t="str" cm="1">
        <f t="array" aca="1" ref="P30941" ca="1">IF(OR(O30941=1,O30941=7,INDEX($AD$28:$AO$51,HOUR(L30941)+1,N30941)&lt;&gt;"On",NOT(ISERROR(MATCH(DATE(M30941,N30941,DAY(L30941)),OFFSET($AD$15:$AD$22,0,M30941-$AD$14),0)))),"Off","On")</f>
        <v>Off</v>
      </c>
    </row>
    <row r="30942" spans="12:16" x14ac:dyDescent="0.25">
      <c r="L30942" s="54">
        <v>45486.125</v>
      </c>
      <c r="M30942" s="52">
        <f t="shared" si="1479"/>
        <v>2024</v>
      </c>
      <c r="N30942" s="52">
        <f t="shared" si="1480"/>
        <v>7</v>
      </c>
      <c r="O30942" s="52">
        <f t="shared" si="1481"/>
        <v>7</v>
      </c>
      <c r="P30942" s="51" t="str" cm="1">
        <f t="array" aca="1" ref="P30942" ca="1">IF(OR(O30942=1,O30942=7,INDEX($AD$28:$AO$51,HOUR(L30942)+1,N30942)&lt;&gt;"On",NOT(ISERROR(MATCH(DATE(M30942,N30942,DAY(L30942)),OFFSET($AD$15:$AD$22,0,M30942-$AD$14),0)))),"Off","On")</f>
        <v>Off</v>
      </c>
    </row>
    <row r="30943" spans="12:16" x14ac:dyDescent="0.25">
      <c r="L30943" s="54">
        <v>45486.166666666664</v>
      </c>
      <c r="M30943" s="52">
        <f t="shared" si="1479"/>
        <v>2024</v>
      </c>
      <c r="N30943" s="52">
        <f t="shared" si="1480"/>
        <v>7</v>
      </c>
      <c r="O30943" s="52">
        <f t="shared" si="1481"/>
        <v>7</v>
      </c>
      <c r="P30943" s="51" t="str" cm="1">
        <f t="array" aca="1" ref="P30943" ca="1">IF(OR(O30943=1,O30943=7,INDEX($AD$28:$AO$51,HOUR(L30943)+1,N30943)&lt;&gt;"On",NOT(ISERROR(MATCH(DATE(M30943,N30943,DAY(L30943)),OFFSET($AD$15:$AD$22,0,M30943-$AD$14),0)))),"Off","On")</f>
        <v>Off</v>
      </c>
    </row>
    <row r="30944" spans="12:16" x14ac:dyDescent="0.25">
      <c r="L30944" s="54">
        <v>45486.208333333336</v>
      </c>
      <c r="M30944" s="52">
        <f t="shared" si="1479"/>
        <v>2024</v>
      </c>
      <c r="N30944" s="52">
        <f t="shared" si="1480"/>
        <v>7</v>
      </c>
      <c r="O30944" s="52">
        <f t="shared" si="1481"/>
        <v>7</v>
      </c>
      <c r="P30944" s="51" t="str" cm="1">
        <f t="array" aca="1" ref="P30944" ca="1">IF(OR(O30944=1,O30944=7,INDEX($AD$28:$AO$51,HOUR(L30944)+1,N30944)&lt;&gt;"On",NOT(ISERROR(MATCH(DATE(M30944,N30944,DAY(L30944)),OFFSET($AD$15:$AD$22,0,M30944-$AD$14),0)))),"Off","On")</f>
        <v>Off</v>
      </c>
    </row>
    <row r="30945" spans="12:16" x14ac:dyDescent="0.25">
      <c r="L30945" s="54">
        <v>45486.25</v>
      </c>
      <c r="M30945" s="52">
        <f t="shared" si="1479"/>
        <v>2024</v>
      </c>
      <c r="N30945" s="52">
        <f t="shared" si="1480"/>
        <v>7</v>
      </c>
      <c r="O30945" s="52">
        <f t="shared" si="1481"/>
        <v>7</v>
      </c>
      <c r="P30945" s="51" t="str" cm="1">
        <f t="array" aca="1" ref="P30945" ca="1">IF(OR(O30945=1,O30945=7,INDEX($AD$28:$AO$51,HOUR(L30945)+1,N30945)&lt;&gt;"On",NOT(ISERROR(MATCH(DATE(M30945,N30945,DAY(L30945)),OFFSET($AD$15:$AD$22,0,M30945-$AD$14),0)))),"Off","On")</f>
        <v>Off</v>
      </c>
    </row>
    <row r="30946" spans="12:16" x14ac:dyDescent="0.25">
      <c r="L30946" s="54">
        <v>45486.291666666664</v>
      </c>
      <c r="M30946" s="52">
        <f t="shared" si="1479"/>
        <v>2024</v>
      </c>
      <c r="N30946" s="52">
        <f t="shared" si="1480"/>
        <v>7</v>
      </c>
      <c r="O30946" s="52">
        <f t="shared" si="1481"/>
        <v>7</v>
      </c>
      <c r="P30946" s="51" t="str" cm="1">
        <f t="array" aca="1" ref="P30946" ca="1">IF(OR(O30946=1,O30946=7,INDEX($AD$28:$AO$51,HOUR(L30946)+1,N30946)&lt;&gt;"On",NOT(ISERROR(MATCH(DATE(M30946,N30946,DAY(L30946)),OFFSET($AD$15:$AD$22,0,M30946-$AD$14),0)))),"Off","On")</f>
        <v>Off</v>
      </c>
    </row>
    <row r="30947" spans="12:16" x14ac:dyDescent="0.25">
      <c r="L30947" s="54">
        <v>45486.333333333336</v>
      </c>
      <c r="M30947" s="52">
        <f t="shared" si="1479"/>
        <v>2024</v>
      </c>
      <c r="N30947" s="52">
        <f t="shared" si="1480"/>
        <v>7</v>
      </c>
      <c r="O30947" s="52">
        <f t="shared" si="1481"/>
        <v>7</v>
      </c>
      <c r="P30947" s="51" t="str" cm="1">
        <f t="array" aca="1" ref="P30947" ca="1">IF(OR(O30947=1,O30947=7,INDEX($AD$28:$AO$51,HOUR(L30947)+1,N30947)&lt;&gt;"On",NOT(ISERROR(MATCH(DATE(M30947,N30947,DAY(L30947)),OFFSET($AD$15:$AD$22,0,M30947-$AD$14),0)))),"Off","On")</f>
        <v>Off</v>
      </c>
    </row>
    <row r="30948" spans="12:16" x14ac:dyDescent="0.25">
      <c r="L30948" s="54">
        <v>45486.375</v>
      </c>
      <c r="M30948" s="52">
        <f t="shared" si="1479"/>
        <v>2024</v>
      </c>
      <c r="N30948" s="52">
        <f t="shared" si="1480"/>
        <v>7</v>
      </c>
      <c r="O30948" s="52">
        <f t="shared" si="1481"/>
        <v>7</v>
      </c>
      <c r="P30948" s="51" t="str" cm="1">
        <f t="array" aca="1" ref="P30948" ca="1">IF(OR(O30948=1,O30948=7,INDEX($AD$28:$AO$51,HOUR(L30948)+1,N30948)&lt;&gt;"On",NOT(ISERROR(MATCH(DATE(M30948,N30948,DAY(L30948)),OFFSET($AD$15:$AD$22,0,M30948-$AD$14),0)))),"Off","On")</f>
        <v>Off</v>
      </c>
    </row>
    <row r="30949" spans="12:16" x14ac:dyDescent="0.25">
      <c r="L30949" s="54">
        <v>45486.416666666664</v>
      </c>
      <c r="M30949" s="52">
        <f t="shared" si="1479"/>
        <v>2024</v>
      </c>
      <c r="N30949" s="52">
        <f t="shared" si="1480"/>
        <v>7</v>
      </c>
      <c r="O30949" s="52">
        <f t="shared" si="1481"/>
        <v>7</v>
      </c>
      <c r="P30949" s="51" t="str" cm="1">
        <f t="array" aca="1" ref="P30949" ca="1">IF(OR(O30949=1,O30949=7,INDEX($AD$28:$AO$51,HOUR(L30949)+1,N30949)&lt;&gt;"On",NOT(ISERROR(MATCH(DATE(M30949,N30949,DAY(L30949)),OFFSET($AD$15:$AD$22,0,M30949-$AD$14),0)))),"Off","On")</f>
        <v>Off</v>
      </c>
    </row>
    <row r="30950" spans="12:16" x14ac:dyDescent="0.25">
      <c r="L30950" s="54">
        <v>45486.458333333336</v>
      </c>
      <c r="M30950" s="52">
        <f t="shared" si="1479"/>
        <v>2024</v>
      </c>
      <c r="N30950" s="52">
        <f t="shared" si="1480"/>
        <v>7</v>
      </c>
      <c r="O30950" s="52">
        <f t="shared" si="1481"/>
        <v>7</v>
      </c>
      <c r="P30950" s="51" t="str" cm="1">
        <f t="array" aca="1" ref="P30950" ca="1">IF(OR(O30950=1,O30950=7,INDEX($AD$28:$AO$51,HOUR(L30950)+1,N30950)&lt;&gt;"On",NOT(ISERROR(MATCH(DATE(M30950,N30950,DAY(L30950)),OFFSET($AD$15:$AD$22,0,M30950-$AD$14),0)))),"Off","On")</f>
        <v>Off</v>
      </c>
    </row>
    <row r="30951" spans="12:16" x14ac:dyDescent="0.25">
      <c r="L30951" s="54">
        <v>45486.5</v>
      </c>
      <c r="M30951" s="52">
        <f t="shared" si="1479"/>
        <v>2024</v>
      </c>
      <c r="N30951" s="52">
        <f t="shared" si="1480"/>
        <v>7</v>
      </c>
      <c r="O30951" s="52">
        <f t="shared" si="1481"/>
        <v>7</v>
      </c>
      <c r="P30951" s="51" t="str" cm="1">
        <f t="array" aca="1" ref="P30951" ca="1">IF(OR(O30951=1,O30951=7,INDEX($AD$28:$AO$51,HOUR(L30951)+1,N30951)&lt;&gt;"On",NOT(ISERROR(MATCH(DATE(M30951,N30951,DAY(L30951)),OFFSET($AD$15:$AD$22,0,M30951-$AD$14),0)))),"Off","On")</f>
        <v>Off</v>
      </c>
    </row>
    <row r="30952" spans="12:16" x14ac:dyDescent="0.25">
      <c r="L30952" s="54">
        <v>45486.541666666664</v>
      </c>
      <c r="M30952" s="52">
        <f t="shared" si="1479"/>
        <v>2024</v>
      </c>
      <c r="N30952" s="52">
        <f t="shared" si="1480"/>
        <v>7</v>
      </c>
      <c r="O30952" s="52">
        <f t="shared" si="1481"/>
        <v>7</v>
      </c>
      <c r="P30952" s="51" t="str" cm="1">
        <f t="array" aca="1" ref="P30952" ca="1">IF(OR(O30952=1,O30952=7,INDEX($AD$28:$AO$51,HOUR(L30952)+1,N30952)&lt;&gt;"On",NOT(ISERROR(MATCH(DATE(M30952,N30952,DAY(L30952)),OFFSET($AD$15:$AD$22,0,M30952-$AD$14),0)))),"Off","On")</f>
        <v>Off</v>
      </c>
    </row>
    <row r="30953" spans="12:16" x14ac:dyDescent="0.25">
      <c r="L30953" s="54">
        <v>45486.583333333336</v>
      </c>
      <c r="M30953" s="52">
        <f t="shared" si="1479"/>
        <v>2024</v>
      </c>
      <c r="N30953" s="52">
        <f t="shared" si="1480"/>
        <v>7</v>
      </c>
      <c r="O30953" s="52">
        <f t="shared" si="1481"/>
        <v>7</v>
      </c>
      <c r="P30953" s="51" t="str" cm="1">
        <f t="array" aca="1" ref="P30953" ca="1">IF(OR(O30953=1,O30953=7,INDEX($AD$28:$AO$51,HOUR(L30953)+1,N30953)&lt;&gt;"On",NOT(ISERROR(MATCH(DATE(M30953,N30953,DAY(L30953)),OFFSET($AD$15:$AD$22,0,M30953-$AD$14),0)))),"Off","On")</f>
        <v>Off</v>
      </c>
    </row>
    <row r="30954" spans="12:16" x14ac:dyDescent="0.25">
      <c r="L30954" s="54">
        <v>45486.625</v>
      </c>
      <c r="M30954" s="52">
        <f t="shared" si="1479"/>
        <v>2024</v>
      </c>
      <c r="N30954" s="52">
        <f t="shared" si="1480"/>
        <v>7</v>
      </c>
      <c r="O30954" s="52">
        <f t="shared" si="1481"/>
        <v>7</v>
      </c>
      <c r="P30954" s="51" t="str" cm="1">
        <f t="array" aca="1" ref="P30954" ca="1">IF(OR(O30954=1,O30954=7,INDEX($AD$28:$AO$51,HOUR(L30954)+1,N30954)&lt;&gt;"On",NOT(ISERROR(MATCH(DATE(M30954,N30954,DAY(L30954)),OFFSET($AD$15:$AD$22,0,M30954-$AD$14),0)))),"Off","On")</f>
        <v>Off</v>
      </c>
    </row>
    <row r="30955" spans="12:16" x14ac:dyDescent="0.25">
      <c r="L30955" s="54">
        <v>45486.666666666664</v>
      </c>
      <c r="M30955" s="52">
        <f t="shared" si="1479"/>
        <v>2024</v>
      </c>
      <c r="N30955" s="52">
        <f t="shared" si="1480"/>
        <v>7</v>
      </c>
      <c r="O30955" s="52">
        <f t="shared" si="1481"/>
        <v>7</v>
      </c>
      <c r="P30955" s="51" t="str" cm="1">
        <f t="array" aca="1" ref="P30955" ca="1">IF(OR(O30955=1,O30955=7,INDEX($AD$28:$AO$51,HOUR(L30955)+1,N30955)&lt;&gt;"On",NOT(ISERROR(MATCH(DATE(M30955,N30955,DAY(L30955)),OFFSET($AD$15:$AD$22,0,M30955-$AD$14),0)))),"Off","On")</f>
        <v>Off</v>
      </c>
    </row>
    <row r="30956" spans="12:16" x14ac:dyDescent="0.25">
      <c r="L30956" s="54">
        <v>45486.708333333336</v>
      </c>
      <c r="M30956" s="52">
        <f t="shared" si="1479"/>
        <v>2024</v>
      </c>
      <c r="N30956" s="52">
        <f t="shared" si="1480"/>
        <v>7</v>
      </c>
      <c r="O30956" s="52">
        <f t="shared" si="1481"/>
        <v>7</v>
      </c>
      <c r="P30956" s="51" t="str" cm="1">
        <f t="array" aca="1" ref="P30956" ca="1">IF(OR(O30956=1,O30956=7,INDEX($AD$28:$AO$51,HOUR(L30956)+1,N30956)&lt;&gt;"On",NOT(ISERROR(MATCH(DATE(M30956,N30956,DAY(L30956)),OFFSET($AD$15:$AD$22,0,M30956-$AD$14),0)))),"Off","On")</f>
        <v>Off</v>
      </c>
    </row>
    <row r="30957" spans="12:16" x14ac:dyDescent="0.25">
      <c r="L30957" s="54">
        <v>45486.75</v>
      </c>
      <c r="M30957" s="52">
        <f t="shared" si="1479"/>
        <v>2024</v>
      </c>
      <c r="N30957" s="52">
        <f t="shared" si="1480"/>
        <v>7</v>
      </c>
      <c r="O30957" s="52">
        <f t="shared" si="1481"/>
        <v>7</v>
      </c>
      <c r="P30957" s="51" t="str" cm="1">
        <f t="array" aca="1" ref="P30957" ca="1">IF(OR(O30957=1,O30957=7,INDEX($AD$28:$AO$51,HOUR(L30957)+1,N30957)&lt;&gt;"On",NOT(ISERROR(MATCH(DATE(M30957,N30957,DAY(L30957)),OFFSET($AD$15:$AD$22,0,M30957-$AD$14),0)))),"Off","On")</f>
        <v>Off</v>
      </c>
    </row>
    <row r="30958" spans="12:16" x14ac:dyDescent="0.25">
      <c r="L30958" s="54">
        <v>45486.791666666664</v>
      </c>
      <c r="M30958" s="52">
        <f t="shared" si="1479"/>
        <v>2024</v>
      </c>
      <c r="N30958" s="52">
        <f t="shared" si="1480"/>
        <v>7</v>
      </c>
      <c r="O30958" s="52">
        <f t="shared" si="1481"/>
        <v>7</v>
      </c>
      <c r="P30958" s="51" t="str" cm="1">
        <f t="array" aca="1" ref="P30958" ca="1">IF(OR(O30958=1,O30958=7,INDEX($AD$28:$AO$51,HOUR(L30958)+1,N30958)&lt;&gt;"On",NOT(ISERROR(MATCH(DATE(M30958,N30958,DAY(L30958)),OFFSET($AD$15:$AD$22,0,M30958-$AD$14),0)))),"Off","On")</f>
        <v>Off</v>
      </c>
    </row>
    <row r="30959" spans="12:16" x14ac:dyDescent="0.25">
      <c r="L30959" s="54">
        <v>45486.833333333336</v>
      </c>
      <c r="M30959" s="52">
        <f t="shared" si="1479"/>
        <v>2024</v>
      </c>
      <c r="N30959" s="52">
        <f t="shared" si="1480"/>
        <v>7</v>
      </c>
      <c r="O30959" s="52">
        <f t="shared" si="1481"/>
        <v>7</v>
      </c>
      <c r="P30959" s="51" t="str" cm="1">
        <f t="array" aca="1" ref="P30959" ca="1">IF(OR(O30959=1,O30959=7,INDEX($AD$28:$AO$51,HOUR(L30959)+1,N30959)&lt;&gt;"On",NOT(ISERROR(MATCH(DATE(M30959,N30959,DAY(L30959)),OFFSET($AD$15:$AD$22,0,M30959-$AD$14),0)))),"Off","On")</f>
        <v>Off</v>
      </c>
    </row>
    <row r="30960" spans="12:16" x14ac:dyDescent="0.25">
      <c r="L30960" s="54">
        <v>45486.875</v>
      </c>
      <c r="M30960" s="52">
        <f t="shared" si="1479"/>
        <v>2024</v>
      </c>
      <c r="N30960" s="52">
        <f t="shared" si="1480"/>
        <v>7</v>
      </c>
      <c r="O30960" s="52">
        <f t="shared" si="1481"/>
        <v>7</v>
      </c>
      <c r="P30960" s="51" t="str" cm="1">
        <f t="array" aca="1" ref="P30960" ca="1">IF(OR(O30960=1,O30960=7,INDEX($AD$28:$AO$51,HOUR(L30960)+1,N30960)&lt;&gt;"On",NOT(ISERROR(MATCH(DATE(M30960,N30960,DAY(L30960)),OFFSET($AD$15:$AD$22,0,M30960-$AD$14),0)))),"Off","On")</f>
        <v>Off</v>
      </c>
    </row>
    <row r="30961" spans="12:16" x14ac:dyDescent="0.25">
      <c r="L30961" s="54">
        <v>45486.916666666664</v>
      </c>
      <c r="M30961" s="52">
        <f t="shared" si="1479"/>
        <v>2024</v>
      </c>
      <c r="N30961" s="52">
        <f t="shared" si="1480"/>
        <v>7</v>
      </c>
      <c r="O30961" s="52">
        <f t="shared" si="1481"/>
        <v>7</v>
      </c>
      <c r="P30961" s="51" t="str" cm="1">
        <f t="array" aca="1" ref="P30961" ca="1">IF(OR(O30961=1,O30961=7,INDEX($AD$28:$AO$51,HOUR(L30961)+1,N30961)&lt;&gt;"On",NOT(ISERROR(MATCH(DATE(M30961,N30961,DAY(L30961)),OFFSET($AD$15:$AD$22,0,M30961-$AD$14),0)))),"Off","On")</f>
        <v>Off</v>
      </c>
    </row>
    <row r="30962" spans="12:16" x14ac:dyDescent="0.25">
      <c r="L30962" s="54">
        <v>45486.958333333336</v>
      </c>
      <c r="M30962" s="52">
        <f t="shared" si="1479"/>
        <v>2024</v>
      </c>
      <c r="N30962" s="52">
        <f t="shared" si="1480"/>
        <v>7</v>
      </c>
      <c r="O30962" s="52">
        <f t="shared" si="1481"/>
        <v>7</v>
      </c>
      <c r="P30962" s="51" t="str" cm="1">
        <f t="array" aca="1" ref="P30962" ca="1">IF(OR(O30962=1,O30962=7,INDEX($AD$28:$AO$51,HOUR(L30962)+1,N30962)&lt;&gt;"On",NOT(ISERROR(MATCH(DATE(M30962,N30962,DAY(L30962)),OFFSET($AD$15:$AD$22,0,M30962-$AD$14),0)))),"Off","On")</f>
        <v>Off</v>
      </c>
    </row>
    <row r="30963" spans="12:16" x14ac:dyDescent="0.25">
      <c r="L30963" s="54">
        <v>45487</v>
      </c>
      <c r="M30963" s="52">
        <f t="shared" si="1479"/>
        <v>2024</v>
      </c>
      <c r="N30963" s="52">
        <f t="shared" si="1480"/>
        <v>7</v>
      </c>
      <c r="O30963" s="52">
        <f t="shared" si="1481"/>
        <v>1</v>
      </c>
      <c r="P30963" s="51" t="str" cm="1">
        <f t="array" aca="1" ref="P30963" ca="1">IF(OR(O30963=1,O30963=7,INDEX($AD$28:$AO$51,HOUR(L30963)+1,N30963)&lt;&gt;"On",NOT(ISERROR(MATCH(DATE(M30963,N30963,DAY(L30963)),OFFSET($AD$15:$AD$22,0,M30963-$AD$14),0)))),"Off","On")</f>
        <v>Off</v>
      </c>
    </row>
    <row r="30964" spans="12:16" x14ac:dyDescent="0.25">
      <c r="L30964" s="54">
        <v>45487.041666666664</v>
      </c>
      <c r="M30964" s="52">
        <f t="shared" si="1479"/>
        <v>2024</v>
      </c>
      <c r="N30964" s="52">
        <f t="shared" si="1480"/>
        <v>7</v>
      </c>
      <c r="O30964" s="52">
        <f t="shared" si="1481"/>
        <v>1</v>
      </c>
      <c r="P30964" s="51" t="str" cm="1">
        <f t="array" aca="1" ref="P30964" ca="1">IF(OR(O30964=1,O30964=7,INDEX($AD$28:$AO$51,HOUR(L30964)+1,N30964)&lt;&gt;"On",NOT(ISERROR(MATCH(DATE(M30964,N30964,DAY(L30964)),OFFSET($AD$15:$AD$22,0,M30964-$AD$14),0)))),"Off","On")</f>
        <v>Off</v>
      </c>
    </row>
    <row r="30965" spans="12:16" x14ac:dyDescent="0.25">
      <c r="L30965" s="54">
        <v>45487.083333333336</v>
      </c>
      <c r="M30965" s="52">
        <f t="shared" si="1479"/>
        <v>2024</v>
      </c>
      <c r="N30965" s="52">
        <f t="shared" si="1480"/>
        <v>7</v>
      </c>
      <c r="O30965" s="52">
        <f t="shared" si="1481"/>
        <v>1</v>
      </c>
      <c r="P30965" s="51" t="str" cm="1">
        <f t="array" aca="1" ref="P30965" ca="1">IF(OR(O30965=1,O30965=7,INDEX($AD$28:$AO$51,HOUR(L30965)+1,N30965)&lt;&gt;"On",NOT(ISERROR(MATCH(DATE(M30965,N30965,DAY(L30965)),OFFSET($AD$15:$AD$22,0,M30965-$AD$14),0)))),"Off","On")</f>
        <v>Off</v>
      </c>
    </row>
    <row r="30966" spans="12:16" x14ac:dyDescent="0.25">
      <c r="L30966" s="54">
        <v>45487.125</v>
      </c>
      <c r="M30966" s="52">
        <f t="shared" si="1479"/>
        <v>2024</v>
      </c>
      <c r="N30966" s="52">
        <f t="shared" si="1480"/>
        <v>7</v>
      </c>
      <c r="O30966" s="52">
        <f t="shared" si="1481"/>
        <v>1</v>
      </c>
      <c r="P30966" s="51" t="str" cm="1">
        <f t="array" aca="1" ref="P30966" ca="1">IF(OR(O30966=1,O30966=7,INDEX($AD$28:$AO$51,HOUR(L30966)+1,N30966)&lt;&gt;"On",NOT(ISERROR(MATCH(DATE(M30966,N30966,DAY(L30966)),OFFSET($AD$15:$AD$22,0,M30966-$AD$14),0)))),"Off","On")</f>
        <v>Off</v>
      </c>
    </row>
    <row r="30967" spans="12:16" x14ac:dyDescent="0.25">
      <c r="L30967" s="54">
        <v>45487.166666666664</v>
      </c>
      <c r="M30967" s="52">
        <f t="shared" si="1479"/>
        <v>2024</v>
      </c>
      <c r="N30967" s="52">
        <f t="shared" si="1480"/>
        <v>7</v>
      </c>
      <c r="O30967" s="52">
        <f t="shared" si="1481"/>
        <v>1</v>
      </c>
      <c r="P30967" s="51" t="str" cm="1">
        <f t="array" aca="1" ref="P30967" ca="1">IF(OR(O30967=1,O30967=7,INDEX($AD$28:$AO$51,HOUR(L30967)+1,N30967)&lt;&gt;"On",NOT(ISERROR(MATCH(DATE(M30967,N30967,DAY(L30967)),OFFSET($AD$15:$AD$22,0,M30967-$AD$14),0)))),"Off","On")</f>
        <v>Off</v>
      </c>
    </row>
    <row r="30968" spans="12:16" x14ac:dyDescent="0.25">
      <c r="L30968" s="54">
        <v>45487.208333333336</v>
      </c>
      <c r="M30968" s="52">
        <f t="shared" si="1479"/>
        <v>2024</v>
      </c>
      <c r="N30968" s="52">
        <f t="shared" si="1480"/>
        <v>7</v>
      </c>
      <c r="O30968" s="52">
        <f t="shared" si="1481"/>
        <v>1</v>
      </c>
      <c r="P30968" s="51" t="str" cm="1">
        <f t="array" aca="1" ref="P30968" ca="1">IF(OR(O30968=1,O30968=7,INDEX($AD$28:$AO$51,HOUR(L30968)+1,N30968)&lt;&gt;"On",NOT(ISERROR(MATCH(DATE(M30968,N30968,DAY(L30968)),OFFSET($AD$15:$AD$22,0,M30968-$AD$14),0)))),"Off","On")</f>
        <v>Off</v>
      </c>
    </row>
    <row r="30969" spans="12:16" x14ac:dyDescent="0.25">
      <c r="L30969" s="54">
        <v>45487.25</v>
      </c>
      <c r="M30969" s="52">
        <f t="shared" si="1479"/>
        <v>2024</v>
      </c>
      <c r="N30969" s="52">
        <f t="shared" si="1480"/>
        <v>7</v>
      </c>
      <c r="O30969" s="52">
        <f t="shared" si="1481"/>
        <v>1</v>
      </c>
      <c r="P30969" s="51" t="str" cm="1">
        <f t="array" aca="1" ref="P30969" ca="1">IF(OR(O30969=1,O30969=7,INDEX($AD$28:$AO$51,HOUR(L30969)+1,N30969)&lt;&gt;"On",NOT(ISERROR(MATCH(DATE(M30969,N30969,DAY(L30969)),OFFSET($AD$15:$AD$22,0,M30969-$AD$14),0)))),"Off","On")</f>
        <v>Off</v>
      </c>
    </row>
    <row r="30970" spans="12:16" x14ac:dyDescent="0.25">
      <c r="L30970" s="54">
        <v>45487.291666666664</v>
      </c>
      <c r="M30970" s="52">
        <f t="shared" si="1479"/>
        <v>2024</v>
      </c>
      <c r="N30970" s="52">
        <f t="shared" si="1480"/>
        <v>7</v>
      </c>
      <c r="O30970" s="52">
        <f t="shared" si="1481"/>
        <v>1</v>
      </c>
      <c r="P30970" s="51" t="str" cm="1">
        <f t="array" aca="1" ref="P30970" ca="1">IF(OR(O30970=1,O30970=7,INDEX($AD$28:$AO$51,HOUR(L30970)+1,N30970)&lt;&gt;"On",NOT(ISERROR(MATCH(DATE(M30970,N30970,DAY(L30970)),OFFSET($AD$15:$AD$22,0,M30970-$AD$14),0)))),"Off","On")</f>
        <v>Off</v>
      </c>
    </row>
    <row r="30971" spans="12:16" x14ac:dyDescent="0.25">
      <c r="L30971" s="54">
        <v>45487.333333333336</v>
      </c>
      <c r="M30971" s="52">
        <f t="shared" si="1479"/>
        <v>2024</v>
      </c>
      <c r="N30971" s="52">
        <f t="shared" si="1480"/>
        <v>7</v>
      </c>
      <c r="O30971" s="52">
        <f t="shared" si="1481"/>
        <v>1</v>
      </c>
      <c r="P30971" s="51" t="str" cm="1">
        <f t="array" aca="1" ref="P30971" ca="1">IF(OR(O30971=1,O30971=7,INDEX($AD$28:$AO$51,HOUR(L30971)+1,N30971)&lt;&gt;"On",NOT(ISERROR(MATCH(DATE(M30971,N30971,DAY(L30971)),OFFSET($AD$15:$AD$22,0,M30971-$AD$14),0)))),"Off","On")</f>
        <v>Off</v>
      </c>
    </row>
    <row r="30972" spans="12:16" x14ac:dyDescent="0.25">
      <c r="L30972" s="54">
        <v>45487.375</v>
      </c>
      <c r="M30972" s="52">
        <f t="shared" si="1479"/>
        <v>2024</v>
      </c>
      <c r="N30972" s="52">
        <f t="shared" si="1480"/>
        <v>7</v>
      </c>
      <c r="O30972" s="52">
        <f t="shared" si="1481"/>
        <v>1</v>
      </c>
      <c r="P30972" s="51" t="str" cm="1">
        <f t="array" aca="1" ref="P30972" ca="1">IF(OR(O30972=1,O30972=7,INDEX($AD$28:$AO$51,HOUR(L30972)+1,N30972)&lt;&gt;"On",NOT(ISERROR(MATCH(DATE(M30972,N30972,DAY(L30972)),OFFSET($AD$15:$AD$22,0,M30972-$AD$14),0)))),"Off","On")</f>
        <v>Off</v>
      </c>
    </row>
    <row r="30973" spans="12:16" x14ac:dyDescent="0.25">
      <c r="L30973" s="54">
        <v>45487.416666666664</v>
      </c>
      <c r="M30973" s="52">
        <f t="shared" si="1479"/>
        <v>2024</v>
      </c>
      <c r="N30973" s="52">
        <f t="shared" si="1480"/>
        <v>7</v>
      </c>
      <c r="O30973" s="52">
        <f t="shared" si="1481"/>
        <v>1</v>
      </c>
      <c r="P30973" s="51" t="str" cm="1">
        <f t="array" aca="1" ref="P30973" ca="1">IF(OR(O30973=1,O30973=7,INDEX($AD$28:$AO$51,HOUR(L30973)+1,N30973)&lt;&gt;"On",NOT(ISERROR(MATCH(DATE(M30973,N30973,DAY(L30973)),OFFSET($AD$15:$AD$22,0,M30973-$AD$14),0)))),"Off","On")</f>
        <v>Off</v>
      </c>
    </row>
    <row r="30974" spans="12:16" x14ac:dyDescent="0.25">
      <c r="L30974" s="54">
        <v>45487.458333333336</v>
      </c>
      <c r="M30974" s="52">
        <f t="shared" si="1479"/>
        <v>2024</v>
      </c>
      <c r="N30974" s="52">
        <f t="shared" si="1480"/>
        <v>7</v>
      </c>
      <c r="O30974" s="52">
        <f t="shared" si="1481"/>
        <v>1</v>
      </c>
      <c r="P30974" s="51" t="str" cm="1">
        <f t="array" aca="1" ref="P30974" ca="1">IF(OR(O30974=1,O30974=7,INDEX($AD$28:$AO$51,HOUR(L30974)+1,N30974)&lt;&gt;"On",NOT(ISERROR(MATCH(DATE(M30974,N30974,DAY(L30974)),OFFSET($AD$15:$AD$22,0,M30974-$AD$14),0)))),"Off","On")</f>
        <v>Off</v>
      </c>
    </row>
    <row r="30975" spans="12:16" x14ac:dyDescent="0.25">
      <c r="L30975" s="54">
        <v>45487.5</v>
      </c>
      <c r="M30975" s="52">
        <f t="shared" si="1479"/>
        <v>2024</v>
      </c>
      <c r="N30975" s="52">
        <f t="shared" si="1480"/>
        <v>7</v>
      </c>
      <c r="O30975" s="52">
        <f t="shared" si="1481"/>
        <v>1</v>
      </c>
      <c r="P30975" s="51" t="str" cm="1">
        <f t="array" aca="1" ref="P30975" ca="1">IF(OR(O30975=1,O30975=7,INDEX($AD$28:$AO$51,HOUR(L30975)+1,N30975)&lt;&gt;"On",NOT(ISERROR(MATCH(DATE(M30975,N30975,DAY(L30975)),OFFSET($AD$15:$AD$22,0,M30975-$AD$14),0)))),"Off","On")</f>
        <v>Off</v>
      </c>
    </row>
    <row r="30976" spans="12:16" x14ac:dyDescent="0.25">
      <c r="L30976" s="54">
        <v>45487.541666666664</v>
      </c>
      <c r="M30976" s="52">
        <f t="shared" si="1479"/>
        <v>2024</v>
      </c>
      <c r="N30976" s="52">
        <f t="shared" si="1480"/>
        <v>7</v>
      </c>
      <c r="O30976" s="52">
        <f t="shared" si="1481"/>
        <v>1</v>
      </c>
      <c r="P30976" s="51" t="str" cm="1">
        <f t="array" aca="1" ref="P30976" ca="1">IF(OR(O30976=1,O30976=7,INDEX($AD$28:$AO$51,HOUR(L30976)+1,N30976)&lt;&gt;"On",NOT(ISERROR(MATCH(DATE(M30976,N30976,DAY(L30976)),OFFSET($AD$15:$AD$22,0,M30976-$AD$14),0)))),"Off","On")</f>
        <v>Off</v>
      </c>
    </row>
    <row r="30977" spans="12:16" x14ac:dyDescent="0.25">
      <c r="L30977" s="54">
        <v>45487.583333333336</v>
      </c>
      <c r="M30977" s="52">
        <f t="shared" si="1479"/>
        <v>2024</v>
      </c>
      <c r="N30977" s="52">
        <f t="shared" si="1480"/>
        <v>7</v>
      </c>
      <c r="O30977" s="52">
        <f t="shared" si="1481"/>
        <v>1</v>
      </c>
      <c r="P30977" s="51" t="str" cm="1">
        <f t="array" aca="1" ref="P30977" ca="1">IF(OR(O30977=1,O30977=7,INDEX($AD$28:$AO$51,HOUR(L30977)+1,N30977)&lt;&gt;"On",NOT(ISERROR(MATCH(DATE(M30977,N30977,DAY(L30977)),OFFSET($AD$15:$AD$22,0,M30977-$AD$14),0)))),"Off","On")</f>
        <v>Off</v>
      </c>
    </row>
    <row r="30978" spans="12:16" x14ac:dyDescent="0.25">
      <c r="L30978" s="54">
        <v>45487.625</v>
      </c>
      <c r="M30978" s="52">
        <f t="shared" si="1479"/>
        <v>2024</v>
      </c>
      <c r="N30978" s="52">
        <f t="shared" si="1480"/>
        <v>7</v>
      </c>
      <c r="O30978" s="52">
        <f t="shared" si="1481"/>
        <v>1</v>
      </c>
      <c r="P30978" s="51" t="str" cm="1">
        <f t="array" aca="1" ref="P30978" ca="1">IF(OR(O30978=1,O30978=7,INDEX($AD$28:$AO$51,HOUR(L30978)+1,N30978)&lt;&gt;"On",NOT(ISERROR(MATCH(DATE(M30978,N30978,DAY(L30978)),OFFSET($AD$15:$AD$22,0,M30978-$AD$14),0)))),"Off","On")</f>
        <v>Off</v>
      </c>
    </row>
    <row r="30979" spans="12:16" x14ac:dyDescent="0.25">
      <c r="L30979" s="54">
        <v>45487.666666666664</v>
      </c>
      <c r="M30979" s="52">
        <f t="shared" si="1479"/>
        <v>2024</v>
      </c>
      <c r="N30979" s="52">
        <f t="shared" si="1480"/>
        <v>7</v>
      </c>
      <c r="O30979" s="52">
        <f t="shared" si="1481"/>
        <v>1</v>
      </c>
      <c r="P30979" s="51" t="str" cm="1">
        <f t="array" aca="1" ref="P30979" ca="1">IF(OR(O30979=1,O30979=7,INDEX($AD$28:$AO$51,HOUR(L30979)+1,N30979)&lt;&gt;"On",NOT(ISERROR(MATCH(DATE(M30979,N30979,DAY(L30979)),OFFSET($AD$15:$AD$22,0,M30979-$AD$14),0)))),"Off","On")</f>
        <v>Off</v>
      </c>
    </row>
    <row r="30980" spans="12:16" x14ac:dyDescent="0.25">
      <c r="L30980" s="54">
        <v>45487.708333333336</v>
      </c>
      <c r="M30980" s="52">
        <f t="shared" si="1479"/>
        <v>2024</v>
      </c>
      <c r="N30980" s="52">
        <f t="shared" si="1480"/>
        <v>7</v>
      </c>
      <c r="O30980" s="52">
        <f t="shared" si="1481"/>
        <v>1</v>
      </c>
      <c r="P30980" s="51" t="str" cm="1">
        <f t="array" aca="1" ref="P30980" ca="1">IF(OR(O30980=1,O30980=7,INDEX($AD$28:$AO$51,HOUR(L30980)+1,N30980)&lt;&gt;"On",NOT(ISERROR(MATCH(DATE(M30980,N30980,DAY(L30980)),OFFSET($AD$15:$AD$22,0,M30980-$AD$14),0)))),"Off","On")</f>
        <v>Off</v>
      </c>
    </row>
    <row r="30981" spans="12:16" x14ac:dyDescent="0.25">
      <c r="L30981" s="54">
        <v>45487.75</v>
      </c>
      <c r="M30981" s="52">
        <f t="shared" si="1479"/>
        <v>2024</v>
      </c>
      <c r="N30981" s="52">
        <f t="shared" si="1480"/>
        <v>7</v>
      </c>
      <c r="O30981" s="52">
        <f t="shared" si="1481"/>
        <v>1</v>
      </c>
      <c r="P30981" s="51" t="str" cm="1">
        <f t="array" aca="1" ref="P30981" ca="1">IF(OR(O30981=1,O30981=7,INDEX($AD$28:$AO$51,HOUR(L30981)+1,N30981)&lt;&gt;"On",NOT(ISERROR(MATCH(DATE(M30981,N30981,DAY(L30981)),OFFSET($AD$15:$AD$22,0,M30981-$AD$14),0)))),"Off","On")</f>
        <v>Off</v>
      </c>
    </row>
    <row r="30982" spans="12:16" x14ac:dyDescent="0.25">
      <c r="L30982" s="54">
        <v>45487.791666666664</v>
      </c>
      <c r="M30982" s="52">
        <f t="shared" si="1479"/>
        <v>2024</v>
      </c>
      <c r="N30982" s="52">
        <f t="shared" si="1480"/>
        <v>7</v>
      </c>
      <c r="O30982" s="52">
        <f t="shared" si="1481"/>
        <v>1</v>
      </c>
      <c r="P30982" s="51" t="str" cm="1">
        <f t="array" aca="1" ref="P30982" ca="1">IF(OR(O30982=1,O30982=7,INDEX($AD$28:$AO$51,HOUR(L30982)+1,N30982)&lt;&gt;"On",NOT(ISERROR(MATCH(DATE(M30982,N30982,DAY(L30982)),OFFSET($AD$15:$AD$22,0,M30982-$AD$14),0)))),"Off","On")</f>
        <v>Off</v>
      </c>
    </row>
    <row r="30983" spans="12:16" x14ac:dyDescent="0.25">
      <c r="L30983" s="54">
        <v>45487.833333333336</v>
      </c>
      <c r="M30983" s="52">
        <f t="shared" si="1479"/>
        <v>2024</v>
      </c>
      <c r="N30983" s="52">
        <f t="shared" si="1480"/>
        <v>7</v>
      </c>
      <c r="O30983" s="52">
        <f t="shared" si="1481"/>
        <v>1</v>
      </c>
      <c r="P30983" s="51" t="str" cm="1">
        <f t="array" aca="1" ref="P30983" ca="1">IF(OR(O30983=1,O30983=7,INDEX($AD$28:$AO$51,HOUR(L30983)+1,N30983)&lt;&gt;"On",NOT(ISERROR(MATCH(DATE(M30983,N30983,DAY(L30983)),OFFSET($AD$15:$AD$22,0,M30983-$AD$14),0)))),"Off","On")</f>
        <v>Off</v>
      </c>
    </row>
    <row r="30984" spans="12:16" x14ac:dyDescent="0.25">
      <c r="L30984" s="54">
        <v>45487.875</v>
      </c>
      <c r="M30984" s="52">
        <f t="shared" si="1479"/>
        <v>2024</v>
      </c>
      <c r="N30984" s="52">
        <f t="shared" si="1480"/>
        <v>7</v>
      </c>
      <c r="O30984" s="52">
        <f t="shared" si="1481"/>
        <v>1</v>
      </c>
      <c r="P30984" s="51" t="str" cm="1">
        <f t="array" aca="1" ref="P30984" ca="1">IF(OR(O30984=1,O30984=7,INDEX($AD$28:$AO$51,HOUR(L30984)+1,N30984)&lt;&gt;"On",NOT(ISERROR(MATCH(DATE(M30984,N30984,DAY(L30984)),OFFSET($AD$15:$AD$22,0,M30984-$AD$14),0)))),"Off","On")</f>
        <v>Off</v>
      </c>
    </row>
    <row r="30985" spans="12:16" x14ac:dyDescent="0.25">
      <c r="L30985" s="54">
        <v>45487.916666666664</v>
      </c>
      <c r="M30985" s="52">
        <f t="shared" si="1479"/>
        <v>2024</v>
      </c>
      <c r="N30985" s="52">
        <f t="shared" si="1480"/>
        <v>7</v>
      </c>
      <c r="O30985" s="52">
        <f t="shared" si="1481"/>
        <v>1</v>
      </c>
      <c r="P30985" s="51" t="str" cm="1">
        <f t="array" aca="1" ref="P30985" ca="1">IF(OR(O30985=1,O30985=7,INDEX($AD$28:$AO$51,HOUR(L30985)+1,N30985)&lt;&gt;"On",NOT(ISERROR(MATCH(DATE(M30985,N30985,DAY(L30985)),OFFSET($AD$15:$AD$22,0,M30985-$AD$14),0)))),"Off","On")</f>
        <v>Off</v>
      </c>
    </row>
    <row r="30986" spans="12:16" x14ac:dyDescent="0.25">
      <c r="L30986" s="54">
        <v>45487.958333333336</v>
      </c>
      <c r="M30986" s="52">
        <f t="shared" si="1479"/>
        <v>2024</v>
      </c>
      <c r="N30986" s="52">
        <f t="shared" si="1480"/>
        <v>7</v>
      </c>
      <c r="O30986" s="52">
        <f t="shared" si="1481"/>
        <v>1</v>
      </c>
      <c r="P30986" s="51" t="str" cm="1">
        <f t="array" aca="1" ref="P30986" ca="1">IF(OR(O30986=1,O30986=7,INDEX($AD$28:$AO$51,HOUR(L30986)+1,N30986)&lt;&gt;"On",NOT(ISERROR(MATCH(DATE(M30986,N30986,DAY(L30986)),OFFSET($AD$15:$AD$22,0,M30986-$AD$14),0)))),"Off","On")</f>
        <v>Off</v>
      </c>
    </row>
    <row r="30987" spans="12:16" x14ac:dyDescent="0.25">
      <c r="L30987" s="54">
        <v>45488</v>
      </c>
      <c r="M30987" s="52">
        <f t="shared" si="1479"/>
        <v>2024</v>
      </c>
      <c r="N30987" s="52">
        <f t="shared" si="1480"/>
        <v>7</v>
      </c>
      <c r="O30987" s="52">
        <f t="shared" si="1481"/>
        <v>2</v>
      </c>
      <c r="P30987" s="51" t="str" cm="1">
        <f t="array" aca="1" ref="P30987" ca="1">IF(OR(O30987=1,O30987=7,INDEX($AD$28:$AO$51,HOUR(L30987)+1,N30987)&lt;&gt;"On",NOT(ISERROR(MATCH(DATE(M30987,N30987,DAY(L30987)),OFFSET($AD$15:$AD$22,0,M30987-$AD$14),0)))),"Off","On")</f>
        <v>Off</v>
      </c>
    </row>
    <row r="30988" spans="12:16" x14ac:dyDescent="0.25">
      <c r="L30988" s="54">
        <v>45488.041666666664</v>
      </c>
      <c r="M30988" s="52">
        <f t="shared" ref="M30988:M31051" si="1482">YEAR(L30988)</f>
        <v>2024</v>
      </c>
      <c r="N30988" s="52">
        <f t="shared" ref="N30988:N31051" si="1483">MONTH(L30988)</f>
        <v>7</v>
      </c>
      <c r="O30988" s="52">
        <f t="shared" ref="O30988:O31051" si="1484">WEEKDAY(L30988)</f>
        <v>2</v>
      </c>
      <c r="P30988" s="51" t="str" cm="1">
        <f t="array" aca="1" ref="P30988" ca="1">IF(OR(O30988=1,O30988=7,INDEX($AD$28:$AO$51,HOUR(L30988)+1,N30988)&lt;&gt;"On",NOT(ISERROR(MATCH(DATE(M30988,N30988,DAY(L30988)),OFFSET($AD$15:$AD$22,0,M30988-$AD$14),0)))),"Off","On")</f>
        <v>Off</v>
      </c>
    </row>
    <row r="30989" spans="12:16" x14ac:dyDescent="0.25">
      <c r="L30989" s="54">
        <v>45488.083333333336</v>
      </c>
      <c r="M30989" s="52">
        <f t="shared" si="1482"/>
        <v>2024</v>
      </c>
      <c r="N30989" s="52">
        <f t="shared" si="1483"/>
        <v>7</v>
      </c>
      <c r="O30989" s="52">
        <f t="shared" si="1484"/>
        <v>2</v>
      </c>
      <c r="P30989" s="51" t="str" cm="1">
        <f t="array" aca="1" ref="P30989" ca="1">IF(OR(O30989=1,O30989=7,INDEX($AD$28:$AO$51,HOUR(L30989)+1,N30989)&lt;&gt;"On",NOT(ISERROR(MATCH(DATE(M30989,N30989,DAY(L30989)),OFFSET($AD$15:$AD$22,0,M30989-$AD$14),0)))),"Off","On")</f>
        <v>Off</v>
      </c>
    </row>
    <row r="30990" spans="12:16" x14ac:dyDescent="0.25">
      <c r="L30990" s="54">
        <v>45488.125</v>
      </c>
      <c r="M30990" s="52">
        <f t="shared" si="1482"/>
        <v>2024</v>
      </c>
      <c r="N30990" s="52">
        <f t="shared" si="1483"/>
        <v>7</v>
      </c>
      <c r="O30990" s="52">
        <f t="shared" si="1484"/>
        <v>2</v>
      </c>
      <c r="P30990" s="51" t="str" cm="1">
        <f t="array" aca="1" ref="P30990" ca="1">IF(OR(O30990=1,O30990=7,INDEX($AD$28:$AO$51,HOUR(L30990)+1,N30990)&lt;&gt;"On",NOT(ISERROR(MATCH(DATE(M30990,N30990,DAY(L30990)),OFFSET($AD$15:$AD$22,0,M30990-$AD$14),0)))),"Off","On")</f>
        <v>Off</v>
      </c>
    </row>
    <row r="30991" spans="12:16" x14ac:dyDescent="0.25">
      <c r="L30991" s="54">
        <v>45488.166666666664</v>
      </c>
      <c r="M30991" s="52">
        <f t="shared" si="1482"/>
        <v>2024</v>
      </c>
      <c r="N30991" s="52">
        <f t="shared" si="1483"/>
        <v>7</v>
      </c>
      <c r="O30991" s="52">
        <f t="shared" si="1484"/>
        <v>2</v>
      </c>
      <c r="P30991" s="51" t="str" cm="1">
        <f t="array" aca="1" ref="P30991" ca="1">IF(OR(O30991=1,O30991=7,INDEX($AD$28:$AO$51,HOUR(L30991)+1,N30991)&lt;&gt;"On",NOT(ISERROR(MATCH(DATE(M30991,N30991,DAY(L30991)),OFFSET($AD$15:$AD$22,0,M30991-$AD$14),0)))),"Off","On")</f>
        <v>Off</v>
      </c>
    </row>
    <row r="30992" spans="12:16" x14ac:dyDescent="0.25">
      <c r="L30992" s="54">
        <v>45488.208333333336</v>
      </c>
      <c r="M30992" s="52">
        <f t="shared" si="1482"/>
        <v>2024</v>
      </c>
      <c r="N30992" s="52">
        <f t="shared" si="1483"/>
        <v>7</v>
      </c>
      <c r="O30992" s="52">
        <f t="shared" si="1484"/>
        <v>2</v>
      </c>
      <c r="P30992" s="51" t="str" cm="1">
        <f t="array" aca="1" ref="P30992" ca="1">IF(OR(O30992=1,O30992=7,INDEX($AD$28:$AO$51,HOUR(L30992)+1,N30992)&lt;&gt;"On",NOT(ISERROR(MATCH(DATE(M30992,N30992,DAY(L30992)),OFFSET($AD$15:$AD$22,0,M30992-$AD$14),0)))),"Off","On")</f>
        <v>Off</v>
      </c>
    </row>
    <row r="30993" spans="12:16" x14ac:dyDescent="0.25">
      <c r="L30993" s="54">
        <v>45488.25</v>
      </c>
      <c r="M30993" s="52">
        <f t="shared" si="1482"/>
        <v>2024</v>
      </c>
      <c r="N30993" s="52">
        <f t="shared" si="1483"/>
        <v>7</v>
      </c>
      <c r="O30993" s="52">
        <f t="shared" si="1484"/>
        <v>2</v>
      </c>
      <c r="P30993" s="51" t="str" cm="1">
        <f t="array" aca="1" ref="P30993" ca="1">IF(OR(O30993=1,O30993=7,INDEX($AD$28:$AO$51,HOUR(L30993)+1,N30993)&lt;&gt;"On",NOT(ISERROR(MATCH(DATE(M30993,N30993,DAY(L30993)),OFFSET($AD$15:$AD$22,0,M30993-$AD$14),0)))),"Off","On")</f>
        <v>Off</v>
      </c>
    </row>
    <row r="30994" spans="12:16" x14ac:dyDescent="0.25">
      <c r="L30994" s="54">
        <v>45488.291666666664</v>
      </c>
      <c r="M30994" s="52">
        <f t="shared" si="1482"/>
        <v>2024</v>
      </c>
      <c r="N30994" s="52">
        <f t="shared" si="1483"/>
        <v>7</v>
      </c>
      <c r="O30994" s="52">
        <f t="shared" si="1484"/>
        <v>2</v>
      </c>
      <c r="P30994" s="51" t="str" cm="1">
        <f t="array" aca="1" ref="P30994" ca="1">IF(OR(O30994=1,O30994=7,INDEX($AD$28:$AO$51,HOUR(L30994)+1,N30994)&lt;&gt;"On",NOT(ISERROR(MATCH(DATE(M30994,N30994,DAY(L30994)),OFFSET($AD$15:$AD$22,0,M30994-$AD$14),0)))),"Off","On")</f>
        <v>Off</v>
      </c>
    </row>
    <row r="30995" spans="12:16" x14ac:dyDescent="0.25">
      <c r="L30995" s="54">
        <v>45488.333333333336</v>
      </c>
      <c r="M30995" s="52">
        <f t="shared" si="1482"/>
        <v>2024</v>
      </c>
      <c r="N30995" s="52">
        <f t="shared" si="1483"/>
        <v>7</v>
      </c>
      <c r="O30995" s="52">
        <f t="shared" si="1484"/>
        <v>2</v>
      </c>
      <c r="P30995" s="51" t="str" cm="1">
        <f t="array" aca="1" ref="P30995" ca="1">IF(OR(O30995=1,O30995=7,INDEX($AD$28:$AO$51,HOUR(L30995)+1,N30995)&lt;&gt;"On",NOT(ISERROR(MATCH(DATE(M30995,N30995,DAY(L30995)),OFFSET($AD$15:$AD$22,0,M30995-$AD$14),0)))),"Off","On")</f>
        <v>Off</v>
      </c>
    </row>
    <row r="30996" spans="12:16" x14ac:dyDescent="0.25">
      <c r="L30996" s="54">
        <v>45488.375</v>
      </c>
      <c r="M30996" s="52">
        <f t="shared" si="1482"/>
        <v>2024</v>
      </c>
      <c r="N30996" s="52">
        <f t="shared" si="1483"/>
        <v>7</v>
      </c>
      <c r="O30996" s="52">
        <f t="shared" si="1484"/>
        <v>2</v>
      </c>
      <c r="P30996" s="51" t="str" cm="1">
        <f t="array" aca="1" ref="P30996" ca="1">IF(OR(O30996=1,O30996=7,INDEX($AD$28:$AO$51,HOUR(L30996)+1,N30996)&lt;&gt;"On",NOT(ISERROR(MATCH(DATE(M30996,N30996,DAY(L30996)),OFFSET($AD$15:$AD$22,0,M30996-$AD$14),0)))),"Off","On")</f>
        <v>Off</v>
      </c>
    </row>
    <row r="30997" spans="12:16" x14ac:dyDescent="0.25">
      <c r="L30997" s="54">
        <v>45488.416666666664</v>
      </c>
      <c r="M30997" s="52">
        <f t="shared" si="1482"/>
        <v>2024</v>
      </c>
      <c r="N30997" s="52">
        <f t="shared" si="1483"/>
        <v>7</v>
      </c>
      <c r="O30997" s="52">
        <f t="shared" si="1484"/>
        <v>2</v>
      </c>
      <c r="P30997" s="51" t="str" cm="1">
        <f t="array" aca="1" ref="P30997" ca="1">IF(OR(O30997=1,O30997=7,INDEX($AD$28:$AO$51,HOUR(L30997)+1,N30997)&lt;&gt;"On",NOT(ISERROR(MATCH(DATE(M30997,N30997,DAY(L30997)),OFFSET($AD$15:$AD$22,0,M30997-$AD$14),0)))),"Off","On")</f>
        <v>Off</v>
      </c>
    </row>
    <row r="30998" spans="12:16" x14ac:dyDescent="0.25">
      <c r="L30998" s="54">
        <v>45488.458333333336</v>
      </c>
      <c r="M30998" s="52">
        <f t="shared" si="1482"/>
        <v>2024</v>
      </c>
      <c r="N30998" s="52">
        <f t="shared" si="1483"/>
        <v>7</v>
      </c>
      <c r="O30998" s="52">
        <f t="shared" si="1484"/>
        <v>2</v>
      </c>
      <c r="P30998" s="51" t="str" cm="1">
        <f t="array" aca="1" ref="P30998" ca="1">IF(OR(O30998=1,O30998=7,INDEX($AD$28:$AO$51,HOUR(L30998)+1,N30998)&lt;&gt;"On",NOT(ISERROR(MATCH(DATE(M30998,N30998,DAY(L30998)),OFFSET($AD$15:$AD$22,0,M30998-$AD$14),0)))),"Off","On")</f>
        <v>Off</v>
      </c>
    </row>
    <row r="30999" spans="12:16" x14ac:dyDescent="0.25">
      <c r="L30999" s="54">
        <v>45488.5</v>
      </c>
      <c r="M30999" s="52">
        <f t="shared" si="1482"/>
        <v>2024</v>
      </c>
      <c r="N30999" s="52">
        <f t="shared" si="1483"/>
        <v>7</v>
      </c>
      <c r="O30999" s="52">
        <f t="shared" si="1484"/>
        <v>2</v>
      </c>
      <c r="P30999" s="51" t="str" cm="1">
        <f t="array" aca="1" ref="P30999" ca="1">IF(OR(O30999=1,O30999=7,INDEX($AD$28:$AO$51,HOUR(L30999)+1,N30999)&lt;&gt;"On",NOT(ISERROR(MATCH(DATE(M30999,N30999,DAY(L30999)),OFFSET($AD$15:$AD$22,0,M30999-$AD$14),0)))),"Off","On")</f>
        <v>Off</v>
      </c>
    </row>
    <row r="31000" spans="12:16" x14ac:dyDescent="0.25">
      <c r="L31000" s="54">
        <v>45488.541666666664</v>
      </c>
      <c r="M31000" s="52">
        <f t="shared" si="1482"/>
        <v>2024</v>
      </c>
      <c r="N31000" s="52">
        <f t="shared" si="1483"/>
        <v>7</v>
      </c>
      <c r="O31000" s="52">
        <f t="shared" si="1484"/>
        <v>2</v>
      </c>
      <c r="P31000" s="51" t="str" cm="1">
        <f t="array" aca="1" ref="P31000" ca="1">IF(OR(O31000=1,O31000=7,INDEX($AD$28:$AO$51,HOUR(L31000)+1,N31000)&lt;&gt;"On",NOT(ISERROR(MATCH(DATE(M31000,N31000,DAY(L31000)),OFFSET($AD$15:$AD$22,0,M31000-$AD$14),0)))),"Off","On")</f>
        <v>Off</v>
      </c>
    </row>
    <row r="31001" spans="12:16" x14ac:dyDescent="0.25">
      <c r="L31001" s="54">
        <v>45488.583333333336</v>
      </c>
      <c r="M31001" s="52">
        <f t="shared" si="1482"/>
        <v>2024</v>
      </c>
      <c r="N31001" s="52">
        <f t="shared" si="1483"/>
        <v>7</v>
      </c>
      <c r="O31001" s="52">
        <f t="shared" si="1484"/>
        <v>2</v>
      </c>
      <c r="P31001" s="51" t="str" cm="1">
        <f t="array" aca="1" ref="P31001" ca="1">IF(OR(O31001=1,O31001=7,INDEX($AD$28:$AO$51,HOUR(L31001)+1,N31001)&lt;&gt;"On",NOT(ISERROR(MATCH(DATE(M31001,N31001,DAY(L31001)),OFFSET($AD$15:$AD$22,0,M31001-$AD$14),0)))),"Off","On")</f>
        <v>Off</v>
      </c>
    </row>
    <row r="31002" spans="12:16" x14ac:dyDescent="0.25">
      <c r="L31002" s="54">
        <v>45488.625</v>
      </c>
      <c r="M31002" s="52">
        <f t="shared" si="1482"/>
        <v>2024</v>
      </c>
      <c r="N31002" s="52">
        <f t="shared" si="1483"/>
        <v>7</v>
      </c>
      <c r="O31002" s="52">
        <f t="shared" si="1484"/>
        <v>2</v>
      </c>
      <c r="P31002" s="51" t="str" cm="1">
        <f t="array" aca="1" ref="P31002" ca="1">IF(OR(O31002=1,O31002=7,INDEX($AD$28:$AO$51,HOUR(L31002)+1,N31002)&lt;&gt;"On",NOT(ISERROR(MATCH(DATE(M31002,N31002,DAY(L31002)),OFFSET($AD$15:$AD$22,0,M31002-$AD$14),0)))),"Off","On")</f>
        <v>On</v>
      </c>
    </row>
    <row r="31003" spans="12:16" x14ac:dyDescent="0.25">
      <c r="L31003" s="54">
        <v>45488.666666666664</v>
      </c>
      <c r="M31003" s="52">
        <f t="shared" si="1482"/>
        <v>2024</v>
      </c>
      <c r="N31003" s="52">
        <f t="shared" si="1483"/>
        <v>7</v>
      </c>
      <c r="O31003" s="52">
        <f t="shared" si="1484"/>
        <v>2</v>
      </c>
      <c r="P31003" s="51" t="str" cm="1">
        <f t="array" aca="1" ref="P31003" ca="1">IF(OR(O31003=1,O31003=7,INDEX($AD$28:$AO$51,HOUR(L31003)+1,N31003)&lt;&gt;"On",NOT(ISERROR(MATCH(DATE(M31003,N31003,DAY(L31003)),OFFSET($AD$15:$AD$22,0,M31003-$AD$14),0)))),"Off","On")</f>
        <v>On</v>
      </c>
    </row>
    <row r="31004" spans="12:16" x14ac:dyDescent="0.25">
      <c r="L31004" s="54">
        <v>45488.708333333336</v>
      </c>
      <c r="M31004" s="52">
        <f t="shared" si="1482"/>
        <v>2024</v>
      </c>
      <c r="N31004" s="52">
        <f t="shared" si="1483"/>
        <v>7</v>
      </c>
      <c r="O31004" s="52">
        <f t="shared" si="1484"/>
        <v>2</v>
      </c>
      <c r="P31004" s="51" t="str" cm="1">
        <f t="array" aca="1" ref="P31004" ca="1">IF(OR(O31004=1,O31004=7,INDEX($AD$28:$AO$51,HOUR(L31004)+1,N31004)&lt;&gt;"On",NOT(ISERROR(MATCH(DATE(M31004,N31004,DAY(L31004)),OFFSET($AD$15:$AD$22,0,M31004-$AD$14),0)))),"Off","On")</f>
        <v>On</v>
      </c>
    </row>
    <row r="31005" spans="12:16" x14ac:dyDescent="0.25">
      <c r="L31005" s="54">
        <v>45488.75</v>
      </c>
      <c r="M31005" s="52">
        <f t="shared" si="1482"/>
        <v>2024</v>
      </c>
      <c r="N31005" s="52">
        <f t="shared" si="1483"/>
        <v>7</v>
      </c>
      <c r="O31005" s="52">
        <f t="shared" si="1484"/>
        <v>2</v>
      </c>
      <c r="P31005" s="51" t="str" cm="1">
        <f t="array" aca="1" ref="P31005" ca="1">IF(OR(O31005=1,O31005=7,INDEX($AD$28:$AO$51,HOUR(L31005)+1,N31005)&lt;&gt;"On",NOT(ISERROR(MATCH(DATE(M31005,N31005,DAY(L31005)),OFFSET($AD$15:$AD$22,0,M31005-$AD$14),0)))),"Off","On")</f>
        <v>On</v>
      </c>
    </row>
    <row r="31006" spans="12:16" x14ac:dyDescent="0.25">
      <c r="L31006" s="54">
        <v>45488.791666666664</v>
      </c>
      <c r="M31006" s="52">
        <f t="shared" si="1482"/>
        <v>2024</v>
      </c>
      <c r="N31006" s="52">
        <f t="shared" si="1483"/>
        <v>7</v>
      </c>
      <c r="O31006" s="52">
        <f t="shared" si="1484"/>
        <v>2</v>
      </c>
      <c r="P31006" s="51" t="str" cm="1">
        <f t="array" aca="1" ref="P31006" ca="1">IF(OR(O31006=1,O31006=7,INDEX($AD$28:$AO$51,HOUR(L31006)+1,N31006)&lt;&gt;"On",NOT(ISERROR(MATCH(DATE(M31006,N31006,DAY(L31006)),OFFSET($AD$15:$AD$22,0,M31006-$AD$14),0)))),"Off","On")</f>
        <v>On</v>
      </c>
    </row>
    <row r="31007" spans="12:16" x14ac:dyDescent="0.25">
      <c r="L31007" s="54">
        <v>45488.833333333336</v>
      </c>
      <c r="M31007" s="52">
        <f t="shared" si="1482"/>
        <v>2024</v>
      </c>
      <c r="N31007" s="52">
        <f t="shared" si="1483"/>
        <v>7</v>
      </c>
      <c r="O31007" s="52">
        <f t="shared" si="1484"/>
        <v>2</v>
      </c>
      <c r="P31007" s="51" t="str" cm="1">
        <f t="array" aca="1" ref="P31007" ca="1">IF(OR(O31007=1,O31007=7,INDEX($AD$28:$AO$51,HOUR(L31007)+1,N31007)&lt;&gt;"On",NOT(ISERROR(MATCH(DATE(M31007,N31007,DAY(L31007)),OFFSET($AD$15:$AD$22,0,M31007-$AD$14),0)))),"Off","On")</f>
        <v>On</v>
      </c>
    </row>
    <row r="31008" spans="12:16" x14ac:dyDescent="0.25">
      <c r="L31008" s="54">
        <v>45488.875</v>
      </c>
      <c r="M31008" s="52">
        <f t="shared" si="1482"/>
        <v>2024</v>
      </c>
      <c r="N31008" s="52">
        <f t="shared" si="1483"/>
        <v>7</v>
      </c>
      <c r="O31008" s="52">
        <f t="shared" si="1484"/>
        <v>2</v>
      </c>
      <c r="P31008" s="51" t="str" cm="1">
        <f t="array" aca="1" ref="P31008" ca="1">IF(OR(O31008=1,O31008=7,INDEX($AD$28:$AO$51,HOUR(L31008)+1,N31008)&lt;&gt;"On",NOT(ISERROR(MATCH(DATE(M31008,N31008,DAY(L31008)),OFFSET($AD$15:$AD$22,0,M31008-$AD$14),0)))),"Off","On")</f>
        <v>On</v>
      </c>
    </row>
    <row r="31009" spans="12:16" x14ac:dyDescent="0.25">
      <c r="L31009" s="54">
        <v>45488.916666666664</v>
      </c>
      <c r="M31009" s="52">
        <f t="shared" si="1482"/>
        <v>2024</v>
      </c>
      <c r="N31009" s="52">
        <f t="shared" si="1483"/>
        <v>7</v>
      </c>
      <c r="O31009" s="52">
        <f t="shared" si="1484"/>
        <v>2</v>
      </c>
      <c r="P31009" s="51" t="str" cm="1">
        <f t="array" aca="1" ref="P31009" ca="1">IF(OR(O31009=1,O31009=7,INDEX($AD$28:$AO$51,HOUR(L31009)+1,N31009)&lt;&gt;"On",NOT(ISERROR(MATCH(DATE(M31009,N31009,DAY(L31009)),OFFSET($AD$15:$AD$22,0,M31009-$AD$14),0)))),"Off","On")</f>
        <v>Off</v>
      </c>
    </row>
    <row r="31010" spans="12:16" x14ac:dyDescent="0.25">
      <c r="L31010" s="54">
        <v>45488.958333333336</v>
      </c>
      <c r="M31010" s="52">
        <f t="shared" si="1482"/>
        <v>2024</v>
      </c>
      <c r="N31010" s="52">
        <f t="shared" si="1483"/>
        <v>7</v>
      </c>
      <c r="O31010" s="52">
        <f t="shared" si="1484"/>
        <v>2</v>
      </c>
      <c r="P31010" s="51" t="str" cm="1">
        <f t="array" aca="1" ref="P31010" ca="1">IF(OR(O31010=1,O31010=7,INDEX($AD$28:$AO$51,HOUR(L31010)+1,N31010)&lt;&gt;"On",NOT(ISERROR(MATCH(DATE(M31010,N31010,DAY(L31010)),OFFSET($AD$15:$AD$22,0,M31010-$AD$14),0)))),"Off","On")</f>
        <v>Off</v>
      </c>
    </row>
    <row r="31011" spans="12:16" x14ac:dyDescent="0.25">
      <c r="L31011" s="54">
        <v>45489</v>
      </c>
      <c r="M31011" s="52">
        <f t="shared" si="1482"/>
        <v>2024</v>
      </c>
      <c r="N31011" s="52">
        <f t="shared" si="1483"/>
        <v>7</v>
      </c>
      <c r="O31011" s="52">
        <f t="shared" si="1484"/>
        <v>3</v>
      </c>
      <c r="P31011" s="51" t="str" cm="1">
        <f t="array" aca="1" ref="P31011" ca="1">IF(OR(O31011=1,O31011=7,INDEX($AD$28:$AO$51,HOUR(L31011)+1,N31011)&lt;&gt;"On",NOT(ISERROR(MATCH(DATE(M31011,N31011,DAY(L31011)),OFFSET($AD$15:$AD$22,0,M31011-$AD$14),0)))),"Off","On")</f>
        <v>Off</v>
      </c>
    </row>
    <row r="31012" spans="12:16" x14ac:dyDescent="0.25">
      <c r="L31012" s="54">
        <v>45489.041666666664</v>
      </c>
      <c r="M31012" s="52">
        <f t="shared" si="1482"/>
        <v>2024</v>
      </c>
      <c r="N31012" s="52">
        <f t="shared" si="1483"/>
        <v>7</v>
      </c>
      <c r="O31012" s="52">
        <f t="shared" si="1484"/>
        <v>3</v>
      </c>
      <c r="P31012" s="51" t="str" cm="1">
        <f t="array" aca="1" ref="P31012" ca="1">IF(OR(O31012=1,O31012=7,INDEX($AD$28:$AO$51,HOUR(L31012)+1,N31012)&lt;&gt;"On",NOT(ISERROR(MATCH(DATE(M31012,N31012,DAY(L31012)),OFFSET($AD$15:$AD$22,0,M31012-$AD$14),0)))),"Off","On")</f>
        <v>Off</v>
      </c>
    </row>
    <row r="31013" spans="12:16" x14ac:dyDescent="0.25">
      <c r="L31013" s="54">
        <v>45489.083333333336</v>
      </c>
      <c r="M31013" s="52">
        <f t="shared" si="1482"/>
        <v>2024</v>
      </c>
      <c r="N31013" s="52">
        <f t="shared" si="1483"/>
        <v>7</v>
      </c>
      <c r="O31013" s="52">
        <f t="shared" si="1484"/>
        <v>3</v>
      </c>
      <c r="P31013" s="51" t="str" cm="1">
        <f t="array" aca="1" ref="P31013" ca="1">IF(OR(O31013=1,O31013=7,INDEX($AD$28:$AO$51,HOUR(L31013)+1,N31013)&lt;&gt;"On",NOT(ISERROR(MATCH(DATE(M31013,N31013,DAY(L31013)),OFFSET($AD$15:$AD$22,0,M31013-$AD$14),0)))),"Off","On")</f>
        <v>Off</v>
      </c>
    </row>
    <row r="31014" spans="12:16" x14ac:dyDescent="0.25">
      <c r="L31014" s="54">
        <v>45489.125</v>
      </c>
      <c r="M31014" s="52">
        <f t="shared" si="1482"/>
        <v>2024</v>
      </c>
      <c r="N31014" s="52">
        <f t="shared" si="1483"/>
        <v>7</v>
      </c>
      <c r="O31014" s="52">
        <f t="shared" si="1484"/>
        <v>3</v>
      </c>
      <c r="P31014" s="51" t="str" cm="1">
        <f t="array" aca="1" ref="P31014" ca="1">IF(OR(O31014=1,O31014=7,INDEX($AD$28:$AO$51,HOUR(L31014)+1,N31014)&lt;&gt;"On",NOT(ISERROR(MATCH(DATE(M31014,N31014,DAY(L31014)),OFFSET($AD$15:$AD$22,0,M31014-$AD$14),0)))),"Off","On")</f>
        <v>Off</v>
      </c>
    </row>
    <row r="31015" spans="12:16" x14ac:dyDescent="0.25">
      <c r="L31015" s="54">
        <v>45489.166666666664</v>
      </c>
      <c r="M31015" s="52">
        <f t="shared" si="1482"/>
        <v>2024</v>
      </c>
      <c r="N31015" s="52">
        <f t="shared" si="1483"/>
        <v>7</v>
      </c>
      <c r="O31015" s="52">
        <f t="shared" si="1484"/>
        <v>3</v>
      </c>
      <c r="P31015" s="51" t="str" cm="1">
        <f t="array" aca="1" ref="P31015" ca="1">IF(OR(O31015=1,O31015=7,INDEX($AD$28:$AO$51,HOUR(L31015)+1,N31015)&lt;&gt;"On",NOT(ISERROR(MATCH(DATE(M31015,N31015,DAY(L31015)),OFFSET($AD$15:$AD$22,0,M31015-$AD$14),0)))),"Off","On")</f>
        <v>Off</v>
      </c>
    </row>
    <row r="31016" spans="12:16" x14ac:dyDescent="0.25">
      <c r="L31016" s="54">
        <v>45489.208333333336</v>
      </c>
      <c r="M31016" s="52">
        <f t="shared" si="1482"/>
        <v>2024</v>
      </c>
      <c r="N31016" s="52">
        <f t="shared" si="1483"/>
        <v>7</v>
      </c>
      <c r="O31016" s="52">
        <f t="shared" si="1484"/>
        <v>3</v>
      </c>
      <c r="P31016" s="51" t="str" cm="1">
        <f t="array" aca="1" ref="P31016" ca="1">IF(OR(O31016=1,O31016=7,INDEX($AD$28:$AO$51,HOUR(L31016)+1,N31016)&lt;&gt;"On",NOT(ISERROR(MATCH(DATE(M31016,N31016,DAY(L31016)),OFFSET($AD$15:$AD$22,0,M31016-$AD$14),0)))),"Off","On")</f>
        <v>Off</v>
      </c>
    </row>
    <row r="31017" spans="12:16" x14ac:dyDescent="0.25">
      <c r="L31017" s="54">
        <v>45489.25</v>
      </c>
      <c r="M31017" s="52">
        <f t="shared" si="1482"/>
        <v>2024</v>
      </c>
      <c r="N31017" s="52">
        <f t="shared" si="1483"/>
        <v>7</v>
      </c>
      <c r="O31017" s="52">
        <f t="shared" si="1484"/>
        <v>3</v>
      </c>
      <c r="P31017" s="51" t="str" cm="1">
        <f t="array" aca="1" ref="P31017" ca="1">IF(OR(O31017=1,O31017=7,INDEX($AD$28:$AO$51,HOUR(L31017)+1,N31017)&lt;&gt;"On",NOT(ISERROR(MATCH(DATE(M31017,N31017,DAY(L31017)),OFFSET($AD$15:$AD$22,0,M31017-$AD$14),0)))),"Off","On")</f>
        <v>Off</v>
      </c>
    </row>
    <row r="31018" spans="12:16" x14ac:dyDescent="0.25">
      <c r="L31018" s="54">
        <v>45489.291666666664</v>
      </c>
      <c r="M31018" s="52">
        <f t="shared" si="1482"/>
        <v>2024</v>
      </c>
      <c r="N31018" s="52">
        <f t="shared" si="1483"/>
        <v>7</v>
      </c>
      <c r="O31018" s="52">
        <f t="shared" si="1484"/>
        <v>3</v>
      </c>
      <c r="P31018" s="51" t="str" cm="1">
        <f t="array" aca="1" ref="P31018" ca="1">IF(OR(O31018=1,O31018=7,INDEX($AD$28:$AO$51,HOUR(L31018)+1,N31018)&lt;&gt;"On",NOT(ISERROR(MATCH(DATE(M31018,N31018,DAY(L31018)),OFFSET($AD$15:$AD$22,0,M31018-$AD$14),0)))),"Off","On")</f>
        <v>Off</v>
      </c>
    </row>
    <row r="31019" spans="12:16" x14ac:dyDescent="0.25">
      <c r="L31019" s="54">
        <v>45489.333333333336</v>
      </c>
      <c r="M31019" s="52">
        <f t="shared" si="1482"/>
        <v>2024</v>
      </c>
      <c r="N31019" s="52">
        <f t="shared" si="1483"/>
        <v>7</v>
      </c>
      <c r="O31019" s="52">
        <f t="shared" si="1484"/>
        <v>3</v>
      </c>
      <c r="P31019" s="51" t="str" cm="1">
        <f t="array" aca="1" ref="P31019" ca="1">IF(OR(O31019=1,O31019=7,INDEX($AD$28:$AO$51,HOUR(L31019)+1,N31019)&lt;&gt;"On",NOT(ISERROR(MATCH(DATE(M31019,N31019,DAY(L31019)),OFFSET($AD$15:$AD$22,0,M31019-$AD$14),0)))),"Off","On")</f>
        <v>Off</v>
      </c>
    </row>
    <row r="31020" spans="12:16" x14ac:dyDescent="0.25">
      <c r="L31020" s="54">
        <v>45489.375</v>
      </c>
      <c r="M31020" s="52">
        <f t="shared" si="1482"/>
        <v>2024</v>
      </c>
      <c r="N31020" s="52">
        <f t="shared" si="1483"/>
        <v>7</v>
      </c>
      <c r="O31020" s="52">
        <f t="shared" si="1484"/>
        <v>3</v>
      </c>
      <c r="P31020" s="51" t="str" cm="1">
        <f t="array" aca="1" ref="P31020" ca="1">IF(OR(O31020=1,O31020=7,INDEX($AD$28:$AO$51,HOUR(L31020)+1,N31020)&lt;&gt;"On",NOT(ISERROR(MATCH(DATE(M31020,N31020,DAY(L31020)),OFFSET($AD$15:$AD$22,0,M31020-$AD$14),0)))),"Off","On")</f>
        <v>Off</v>
      </c>
    </row>
    <row r="31021" spans="12:16" x14ac:dyDescent="0.25">
      <c r="L31021" s="54">
        <v>45489.416666666664</v>
      </c>
      <c r="M31021" s="52">
        <f t="shared" si="1482"/>
        <v>2024</v>
      </c>
      <c r="N31021" s="52">
        <f t="shared" si="1483"/>
        <v>7</v>
      </c>
      <c r="O31021" s="52">
        <f t="shared" si="1484"/>
        <v>3</v>
      </c>
      <c r="P31021" s="51" t="str" cm="1">
        <f t="array" aca="1" ref="P31021" ca="1">IF(OR(O31021=1,O31021=7,INDEX($AD$28:$AO$51,HOUR(L31021)+1,N31021)&lt;&gt;"On",NOT(ISERROR(MATCH(DATE(M31021,N31021,DAY(L31021)),OFFSET($AD$15:$AD$22,0,M31021-$AD$14),0)))),"Off","On")</f>
        <v>Off</v>
      </c>
    </row>
    <row r="31022" spans="12:16" x14ac:dyDescent="0.25">
      <c r="L31022" s="54">
        <v>45489.458333333336</v>
      </c>
      <c r="M31022" s="52">
        <f t="shared" si="1482"/>
        <v>2024</v>
      </c>
      <c r="N31022" s="52">
        <f t="shared" si="1483"/>
        <v>7</v>
      </c>
      <c r="O31022" s="52">
        <f t="shared" si="1484"/>
        <v>3</v>
      </c>
      <c r="P31022" s="51" t="str" cm="1">
        <f t="array" aca="1" ref="P31022" ca="1">IF(OR(O31022=1,O31022=7,INDEX($AD$28:$AO$51,HOUR(L31022)+1,N31022)&lt;&gt;"On",NOT(ISERROR(MATCH(DATE(M31022,N31022,DAY(L31022)),OFFSET($AD$15:$AD$22,0,M31022-$AD$14),0)))),"Off","On")</f>
        <v>Off</v>
      </c>
    </row>
    <row r="31023" spans="12:16" x14ac:dyDescent="0.25">
      <c r="L31023" s="54">
        <v>45489.5</v>
      </c>
      <c r="M31023" s="52">
        <f t="shared" si="1482"/>
        <v>2024</v>
      </c>
      <c r="N31023" s="52">
        <f t="shared" si="1483"/>
        <v>7</v>
      </c>
      <c r="O31023" s="52">
        <f t="shared" si="1484"/>
        <v>3</v>
      </c>
      <c r="P31023" s="51" t="str" cm="1">
        <f t="array" aca="1" ref="P31023" ca="1">IF(OR(O31023=1,O31023=7,INDEX($AD$28:$AO$51,HOUR(L31023)+1,N31023)&lt;&gt;"On",NOT(ISERROR(MATCH(DATE(M31023,N31023,DAY(L31023)),OFFSET($AD$15:$AD$22,0,M31023-$AD$14),0)))),"Off","On")</f>
        <v>Off</v>
      </c>
    </row>
    <row r="31024" spans="12:16" x14ac:dyDescent="0.25">
      <c r="L31024" s="54">
        <v>45489.541666666664</v>
      </c>
      <c r="M31024" s="52">
        <f t="shared" si="1482"/>
        <v>2024</v>
      </c>
      <c r="N31024" s="52">
        <f t="shared" si="1483"/>
        <v>7</v>
      </c>
      <c r="O31024" s="52">
        <f t="shared" si="1484"/>
        <v>3</v>
      </c>
      <c r="P31024" s="51" t="str" cm="1">
        <f t="array" aca="1" ref="P31024" ca="1">IF(OR(O31024=1,O31024=7,INDEX($AD$28:$AO$51,HOUR(L31024)+1,N31024)&lt;&gt;"On",NOT(ISERROR(MATCH(DATE(M31024,N31024,DAY(L31024)),OFFSET($AD$15:$AD$22,0,M31024-$AD$14),0)))),"Off","On")</f>
        <v>Off</v>
      </c>
    </row>
    <row r="31025" spans="12:16" x14ac:dyDescent="0.25">
      <c r="L31025" s="54">
        <v>45489.583333333336</v>
      </c>
      <c r="M31025" s="52">
        <f t="shared" si="1482"/>
        <v>2024</v>
      </c>
      <c r="N31025" s="52">
        <f t="shared" si="1483"/>
        <v>7</v>
      </c>
      <c r="O31025" s="52">
        <f t="shared" si="1484"/>
        <v>3</v>
      </c>
      <c r="P31025" s="51" t="str" cm="1">
        <f t="array" aca="1" ref="P31025" ca="1">IF(OR(O31025=1,O31025=7,INDEX($AD$28:$AO$51,HOUR(L31025)+1,N31025)&lt;&gt;"On",NOT(ISERROR(MATCH(DATE(M31025,N31025,DAY(L31025)),OFFSET($AD$15:$AD$22,0,M31025-$AD$14),0)))),"Off","On")</f>
        <v>Off</v>
      </c>
    </row>
    <row r="31026" spans="12:16" x14ac:dyDescent="0.25">
      <c r="L31026" s="54">
        <v>45489.625</v>
      </c>
      <c r="M31026" s="52">
        <f t="shared" si="1482"/>
        <v>2024</v>
      </c>
      <c r="N31026" s="52">
        <f t="shared" si="1483"/>
        <v>7</v>
      </c>
      <c r="O31026" s="52">
        <f t="shared" si="1484"/>
        <v>3</v>
      </c>
      <c r="P31026" s="51" t="str" cm="1">
        <f t="array" aca="1" ref="P31026" ca="1">IF(OR(O31026=1,O31026=7,INDEX($AD$28:$AO$51,HOUR(L31026)+1,N31026)&lt;&gt;"On",NOT(ISERROR(MATCH(DATE(M31026,N31026,DAY(L31026)),OFFSET($AD$15:$AD$22,0,M31026-$AD$14),0)))),"Off","On")</f>
        <v>On</v>
      </c>
    </row>
    <row r="31027" spans="12:16" x14ac:dyDescent="0.25">
      <c r="L31027" s="54">
        <v>45489.666666666664</v>
      </c>
      <c r="M31027" s="52">
        <f t="shared" si="1482"/>
        <v>2024</v>
      </c>
      <c r="N31027" s="52">
        <f t="shared" si="1483"/>
        <v>7</v>
      </c>
      <c r="O31027" s="52">
        <f t="shared" si="1484"/>
        <v>3</v>
      </c>
      <c r="P31027" s="51" t="str" cm="1">
        <f t="array" aca="1" ref="P31027" ca="1">IF(OR(O31027=1,O31027=7,INDEX($AD$28:$AO$51,HOUR(L31027)+1,N31027)&lt;&gt;"On",NOT(ISERROR(MATCH(DATE(M31027,N31027,DAY(L31027)),OFFSET($AD$15:$AD$22,0,M31027-$AD$14),0)))),"Off","On")</f>
        <v>On</v>
      </c>
    </row>
    <row r="31028" spans="12:16" x14ac:dyDescent="0.25">
      <c r="L31028" s="54">
        <v>45489.708333333336</v>
      </c>
      <c r="M31028" s="52">
        <f t="shared" si="1482"/>
        <v>2024</v>
      </c>
      <c r="N31028" s="52">
        <f t="shared" si="1483"/>
        <v>7</v>
      </c>
      <c r="O31028" s="52">
        <f t="shared" si="1484"/>
        <v>3</v>
      </c>
      <c r="P31028" s="51" t="str" cm="1">
        <f t="array" aca="1" ref="P31028" ca="1">IF(OR(O31028=1,O31028=7,INDEX($AD$28:$AO$51,HOUR(L31028)+1,N31028)&lt;&gt;"On",NOT(ISERROR(MATCH(DATE(M31028,N31028,DAY(L31028)),OFFSET($AD$15:$AD$22,0,M31028-$AD$14),0)))),"Off","On")</f>
        <v>On</v>
      </c>
    </row>
    <row r="31029" spans="12:16" x14ac:dyDescent="0.25">
      <c r="L31029" s="54">
        <v>45489.75</v>
      </c>
      <c r="M31029" s="52">
        <f t="shared" si="1482"/>
        <v>2024</v>
      </c>
      <c r="N31029" s="52">
        <f t="shared" si="1483"/>
        <v>7</v>
      </c>
      <c r="O31029" s="52">
        <f t="shared" si="1484"/>
        <v>3</v>
      </c>
      <c r="P31029" s="51" t="str" cm="1">
        <f t="array" aca="1" ref="P31029" ca="1">IF(OR(O31029=1,O31029=7,INDEX($AD$28:$AO$51,HOUR(L31029)+1,N31029)&lt;&gt;"On",NOT(ISERROR(MATCH(DATE(M31029,N31029,DAY(L31029)),OFFSET($AD$15:$AD$22,0,M31029-$AD$14),0)))),"Off","On")</f>
        <v>On</v>
      </c>
    </row>
    <row r="31030" spans="12:16" x14ac:dyDescent="0.25">
      <c r="L31030" s="54">
        <v>45489.791666666664</v>
      </c>
      <c r="M31030" s="52">
        <f t="shared" si="1482"/>
        <v>2024</v>
      </c>
      <c r="N31030" s="52">
        <f t="shared" si="1483"/>
        <v>7</v>
      </c>
      <c r="O31030" s="52">
        <f t="shared" si="1484"/>
        <v>3</v>
      </c>
      <c r="P31030" s="51" t="str" cm="1">
        <f t="array" aca="1" ref="P31030" ca="1">IF(OR(O31030=1,O31030=7,INDEX($AD$28:$AO$51,HOUR(L31030)+1,N31030)&lt;&gt;"On",NOT(ISERROR(MATCH(DATE(M31030,N31030,DAY(L31030)),OFFSET($AD$15:$AD$22,0,M31030-$AD$14),0)))),"Off","On")</f>
        <v>On</v>
      </c>
    </row>
    <row r="31031" spans="12:16" x14ac:dyDescent="0.25">
      <c r="L31031" s="54">
        <v>45489.833333333336</v>
      </c>
      <c r="M31031" s="52">
        <f t="shared" si="1482"/>
        <v>2024</v>
      </c>
      <c r="N31031" s="52">
        <f t="shared" si="1483"/>
        <v>7</v>
      </c>
      <c r="O31031" s="52">
        <f t="shared" si="1484"/>
        <v>3</v>
      </c>
      <c r="P31031" s="51" t="str" cm="1">
        <f t="array" aca="1" ref="P31031" ca="1">IF(OR(O31031=1,O31031=7,INDEX($AD$28:$AO$51,HOUR(L31031)+1,N31031)&lt;&gt;"On",NOT(ISERROR(MATCH(DATE(M31031,N31031,DAY(L31031)),OFFSET($AD$15:$AD$22,0,M31031-$AD$14),0)))),"Off","On")</f>
        <v>On</v>
      </c>
    </row>
    <row r="31032" spans="12:16" x14ac:dyDescent="0.25">
      <c r="L31032" s="54">
        <v>45489.875</v>
      </c>
      <c r="M31032" s="52">
        <f t="shared" si="1482"/>
        <v>2024</v>
      </c>
      <c r="N31032" s="52">
        <f t="shared" si="1483"/>
        <v>7</v>
      </c>
      <c r="O31032" s="52">
        <f t="shared" si="1484"/>
        <v>3</v>
      </c>
      <c r="P31032" s="51" t="str" cm="1">
        <f t="array" aca="1" ref="P31032" ca="1">IF(OR(O31032=1,O31032=7,INDEX($AD$28:$AO$51,HOUR(L31032)+1,N31032)&lt;&gt;"On",NOT(ISERROR(MATCH(DATE(M31032,N31032,DAY(L31032)),OFFSET($AD$15:$AD$22,0,M31032-$AD$14),0)))),"Off","On")</f>
        <v>On</v>
      </c>
    </row>
    <row r="31033" spans="12:16" x14ac:dyDescent="0.25">
      <c r="L31033" s="54">
        <v>45489.916666666664</v>
      </c>
      <c r="M31033" s="52">
        <f t="shared" si="1482"/>
        <v>2024</v>
      </c>
      <c r="N31033" s="52">
        <f t="shared" si="1483"/>
        <v>7</v>
      </c>
      <c r="O31033" s="52">
        <f t="shared" si="1484"/>
        <v>3</v>
      </c>
      <c r="P31033" s="51" t="str" cm="1">
        <f t="array" aca="1" ref="P31033" ca="1">IF(OR(O31033=1,O31033=7,INDEX($AD$28:$AO$51,HOUR(L31033)+1,N31033)&lt;&gt;"On",NOT(ISERROR(MATCH(DATE(M31033,N31033,DAY(L31033)),OFFSET($AD$15:$AD$22,0,M31033-$AD$14),0)))),"Off","On")</f>
        <v>Off</v>
      </c>
    </row>
    <row r="31034" spans="12:16" x14ac:dyDescent="0.25">
      <c r="L31034" s="54">
        <v>45489.958333333336</v>
      </c>
      <c r="M31034" s="52">
        <f t="shared" si="1482"/>
        <v>2024</v>
      </c>
      <c r="N31034" s="52">
        <f t="shared" si="1483"/>
        <v>7</v>
      </c>
      <c r="O31034" s="52">
        <f t="shared" si="1484"/>
        <v>3</v>
      </c>
      <c r="P31034" s="51" t="str" cm="1">
        <f t="array" aca="1" ref="P31034" ca="1">IF(OR(O31034=1,O31034=7,INDEX($AD$28:$AO$51,HOUR(L31034)+1,N31034)&lt;&gt;"On",NOT(ISERROR(MATCH(DATE(M31034,N31034,DAY(L31034)),OFFSET($AD$15:$AD$22,0,M31034-$AD$14),0)))),"Off","On")</f>
        <v>Off</v>
      </c>
    </row>
    <row r="31035" spans="12:16" x14ac:dyDescent="0.25">
      <c r="L31035" s="54">
        <v>45490</v>
      </c>
      <c r="M31035" s="52">
        <f t="shared" si="1482"/>
        <v>2024</v>
      </c>
      <c r="N31035" s="52">
        <f t="shared" si="1483"/>
        <v>7</v>
      </c>
      <c r="O31035" s="52">
        <f t="shared" si="1484"/>
        <v>4</v>
      </c>
      <c r="P31035" s="51" t="str" cm="1">
        <f t="array" aca="1" ref="P31035" ca="1">IF(OR(O31035=1,O31035=7,INDEX($AD$28:$AO$51,HOUR(L31035)+1,N31035)&lt;&gt;"On",NOT(ISERROR(MATCH(DATE(M31035,N31035,DAY(L31035)),OFFSET($AD$15:$AD$22,0,M31035-$AD$14),0)))),"Off","On")</f>
        <v>Off</v>
      </c>
    </row>
    <row r="31036" spans="12:16" x14ac:dyDescent="0.25">
      <c r="L31036" s="54">
        <v>45490.041666666664</v>
      </c>
      <c r="M31036" s="52">
        <f t="shared" si="1482"/>
        <v>2024</v>
      </c>
      <c r="N31036" s="52">
        <f t="shared" si="1483"/>
        <v>7</v>
      </c>
      <c r="O31036" s="52">
        <f t="shared" si="1484"/>
        <v>4</v>
      </c>
      <c r="P31036" s="51" t="str" cm="1">
        <f t="array" aca="1" ref="P31036" ca="1">IF(OR(O31036=1,O31036=7,INDEX($AD$28:$AO$51,HOUR(L31036)+1,N31036)&lt;&gt;"On",NOT(ISERROR(MATCH(DATE(M31036,N31036,DAY(L31036)),OFFSET($AD$15:$AD$22,0,M31036-$AD$14),0)))),"Off","On")</f>
        <v>Off</v>
      </c>
    </row>
    <row r="31037" spans="12:16" x14ac:dyDescent="0.25">
      <c r="L31037" s="54">
        <v>45490.083333333336</v>
      </c>
      <c r="M31037" s="52">
        <f t="shared" si="1482"/>
        <v>2024</v>
      </c>
      <c r="N31037" s="52">
        <f t="shared" si="1483"/>
        <v>7</v>
      </c>
      <c r="O31037" s="52">
        <f t="shared" si="1484"/>
        <v>4</v>
      </c>
      <c r="P31037" s="51" t="str" cm="1">
        <f t="array" aca="1" ref="P31037" ca="1">IF(OR(O31037=1,O31037=7,INDEX($AD$28:$AO$51,HOUR(L31037)+1,N31037)&lt;&gt;"On",NOT(ISERROR(MATCH(DATE(M31037,N31037,DAY(L31037)),OFFSET($AD$15:$AD$22,0,M31037-$AD$14),0)))),"Off","On")</f>
        <v>Off</v>
      </c>
    </row>
    <row r="31038" spans="12:16" x14ac:dyDescent="0.25">
      <c r="L31038" s="54">
        <v>45490.125</v>
      </c>
      <c r="M31038" s="52">
        <f t="shared" si="1482"/>
        <v>2024</v>
      </c>
      <c r="N31038" s="52">
        <f t="shared" si="1483"/>
        <v>7</v>
      </c>
      <c r="O31038" s="52">
        <f t="shared" si="1484"/>
        <v>4</v>
      </c>
      <c r="P31038" s="51" t="str" cm="1">
        <f t="array" aca="1" ref="P31038" ca="1">IF(OR(O31038=1,O31038=7,INDEX($AD$28:$AO$51,HOUR(L31038)+1,N31038)&lt;&gt;"On",NOT(ISERROR(MATCH(DATE(M31038,N31038,DAY(L31038)),OFFSET($AD$15:$AD$22,0,M31038-$AD$14),0)))),"Off","On")</f>
        <v>Off</v>
      </c>
    </row>
    <row r="31039" spans="12:16" x14ac:dyDescent="0.25">
      <c r="L31039" s="54">
        <v>45490.166666666664</v>
      </c>
      <c r="M31039" s="52">
        <f t="shared" si="1482"/>
        <v>2024</v>
      </c>
      <c r="N31039" s="52">
        <f t="shared" si="1483"/>
        <v>7</v>
      </c>
      <c r="O31039" s="52">
        <f t="shared" si="1484"/>
        <v>4</v>
      </c>
      <c r="P31039" s="51" t="str" cm="1">
        <f t="array" aca="1" ref="P31039" ca="1">IF(OR(O31039=1,O31039=7,INDEX($AD$28:$AO$51,HOUR(L31039)+1,N31039)&lt;&gt;"On",NOT(ISERROR(MATCH(DATE(M31039,N31039,DAY(L31039)),OFFSET($AD$15:$AD$22,0,M31039-$AD$14),0)))),"Off","On")</f>
        <v>Off</v>
      </c>
    </row>
    <row r="31040" spans="12:16" x14ac:dyDescent="0.25">
      <c r="L31040" s="54">
        <v>45490.208333333336</v>
      </c>
      <c r="M31040" s="52">
        <f t="shared" si="1482"/>
        <v>2024</v>
      </c>
      <c r="N31040" s="52">
        <f t="shared" si="1483"/>
        <v>7</v>
      </c>
      <c r="O31040" s="52">
        <f t="shared" si="1484"/>
        <v>4</v>
      </c>
      <c r="P31040" s="51" t="str" cm="1">
        <f t="array" aca="1" ref="P31040" ca="1">IF(OR(O31040=1,O31040=7,INDEX($AD$28:$AO$51,HOUR(L31040)+1,N31040)&lt;&gt;"On",NOT(ISERROR(MATCH(DATE(M31040,N31040,DAY(L31040)),OFFSET($AD$15:$AD$22,0,M31040-$AD$14),0)))),"Off","On")</f>
        <v>Off</v>
      </c>
    </row>
    <row r="31041" spans="12:16" x14ac:dyDescent="0.25">
      <c r="L31041" s="54">
        <v>45490.25</v>
      </c>
      <c r="M31041" s="52">
        <f t="shared" si="1482"/>
        <v>2024</v>
      </c>
      <c r="N31041" s="52">
        <f t="shared" si="1483"/>
        <v>7</v>
      </c>
      <c r="O31041" s="52">
        <f t="shared" si="1484"/>
        <v>4</v>
      </c>
      <c r="P31041" s="51" t="str" cm="1">
        <f t="array" aca="1" ref="P31041" ca="1">IF(OR(O31041=1,O31041=7,INDEX($AD$28:$AO$51,HOUR(L31041)+1,N31041)&lt;&gt;"On",NOT(ISERROR(MATCH(DATE(M31041,N31041,DAY(L31041)),OFFSET($AD$15:$AD$22,0,M31041-$AD$14),0)))),"Off","On")</f>
        <v>Off</v>
      </c>
    </row>
    <row r="31042" spans="12:16" x14ac:dyDescent="0.25">
      <c r="L31042" s="54">
        <v>45490.291666666664</v>
      </c>
      <c r="M31042" s="52">
        <f t="shared" si="1482"/>
        <v>2024</v>
      </c>
      <c r="N31042" s="52">
        <f t="shared" si="1483"/>
        <v>7</v>
      </c>
      <c r="O31042" s="52">
        <f t="shared" si="1484"/>
        <v>4</v>
      </c>
      <c r="P31042" s="51" t="str" cm="1">
        <f t="array" aca="1" ref="P31042" ca="1">IF(OR(O31042=1,O31042=7,INDEX($AD$28:$AO$51,HOUR(L31042)+1,N31042)&lt;&gt;"On",NOT(ISERROR(MATCH(DATE(M31042,N31042,DAY(L31042)),OFFSET($AD$15:$AD$22,0,M31042-$AD$14),0)))),"Off","On")</f>
        <v>Off</v>
      </c>
    </row>
    <row r="31043" spans="12:16" x14ac:dyDescent="0.25">
      <c r="L31043" s="54">
        <v>45490.333333333336</v>
      </c>
      <c r="M31043" s="52">
        <f t="shared" si="1482"/>
        <v>2024</v>
      </c>
      <c r="N31043" s="52">
        <f t="shared" si="1483"/>
        <v>7</v>
      </c>
      <c r="O31043" s="52">
        <f t="shared" si="1484"/>
        <v>4</v>
      </c>
      <c r="P31043" s="51" t="str" cm="1">
        <f t="array" aca="1" ref="P31043" ca="1">IF(OR(O31043=1,O31043=7,INDEX($AD$28:$AO$51,HOUR(L31043)+1,N31043)&lt;&gt;"On",NOT(ISERROR(MATCH(DATE(M31043,N31043,DAY(L31043)),OFFSET($AD$15:$AD$22,0,M31043-$AD$14),0)))),"Off","On")</f>
        <v>Off</v>
      </c>
    </row>
    <row r="31044" spans="12:16" x14ac:dyDescent="0.25">
      <c r="L31044" s="54">
        <v>45490.375</v>
      </c>
      <c r="M31044" s="52">
        <f t="shared" si="1482"/>
        <v>2024</v>
      </c>
      <c r="N31044" s="52">
        <f t="shared" si="1483"/>
        <v>7</v>
      </c>
      <c r="O31044" s="52">
        <f t="shared" si="1484"/>
        <v>4</v>
      </c>
      <c r="P31044" s="51" t="str" cm="1">
        <f t="array" aca="1" ref="P31044" ca="1">IF(OR(O31044=1,O31044=7,INDEX($AD$28:$AO$51,HOUR(L31044)+1,N31044)&lt;&gt;"On",NOT(ISERROR(MATCH(DATE(M31044,N31044,DAY(L31044)),OFFSET($AD$15:$AD$22,0,M31044-$AD$14),0)))),"Off","On")</f>
        <v>Off</v>
      </c>
    </row>
    <row r="31045" spans="12:16" x14ac:dyDescent="0.25">
      <c r="L31045" s="54">
        <v>45490.416666666664</v>
      </c>
      <c r="M31045" s="52">
        <f t="shared" si="1482"/>
        <v>2024</v>
      </c>
      <c r="N31045" s="52">
        <f t="shared" si="1483"/>
        <v>7</v>
      </c>
      <c r="O31045" s="52">
        <f t="shared" si="1484"/>
        <v>4</v>
      </c>
      <c r="P31045" s="51" t="str" cm="1">
        <f t="array" aca="1" ref="P31045" ca="1">IF(OR(O31045=1,O31045=7,INDEX($AD$28:$AO$51,HOUR(L31045)+1,N31045)&lt;&gt;"On",NOT(ISERROR(MATCH(DATE(M31045,N31045,DAY(L31045)),OFFSET($AD$15:$AD$22,0,M31045-$AD$14),0)))),"Off","On")</f>
        <v>Off</v>
      </c>
    </row>
    <row r="31046" spans="12:16" x14ac:dyDescent="0.25">
      <c r="L31046" s="54">
        <v>45490.458333333336</v>
      </c>
      <c r="M31046" s="52">
        <f t="shared" si="1482"/>
        <v>2024</v>
      </c>
      <c r="N31046" s="52">
        <f t="shared" si="1483"/>
        <v>7</v>
      </c>
      <c r="O31046" s="52">
        <f t="shared" si="1484"/>
        <v>4</v>
      </c>
      <c r="P31046" s="51" t="str" cm="1">
        <f t="array" aca="1" ref="P31046" ca="1">IF(OR(O31046=1,O31046=7,INDEX($AD$28:$AO$51,HOUR(L31046)+1,N31046)&lt;&gt;"On",NOT(ISERROR(MATCH(DATE(M31046,N31046,DAY(L31046)),OFFSET($AD$15:$AD$22,0,M31046-$AD$14),0)))),"Off","On")</f>
        <v>Off</v>
      </c>
    </row>
    <row r="31047" spans="12:16" x14ac:dyDescent="0.25">
      <c r="L31047" s="54">
        <v>45490.5</v>
      </c>
      <c r="M31047" s="52">
        <f t="shared" si="1482"/>
        <v>2024</v>
      </c>
      <c r="N31047" s="52">
        <f t="shared" si="1483"/>
        <v>7</v>
      </c>
      <c r="O31047" s="52">
        <f t="shared" si="1484"/>
        <v>4</v>
      </c>
      <c r="P31047" s="51" t="str" cm="1">
        <f t="array" aca="1" ref="P31047" ca="1">IF(OR(O31047=1,O31047=7,INDEX($AD$28:$AO$51,HOUR(L31047)+1,N31047)&lt;&gt;"On",NOT(ISERROR(MATCH(DATE(M31047,N31047,DAY(L31047)),OFFSET($AD$15:$AD$22,0,M31047-$AD$14),0)))),"Off","On")</f>
        <v>Off</v>
      </c>
    </row>
    <row r="31048" spans="12:16" x14ac:dyDescent="0.25">
      <c r="L31048" s="54">
        <v>45490.541666666664</v>
      </c>
      <c r="M31048" s="52">
        <f t="shared" si="1482"/>
        <v>2024</v>
      </c>
      <c r="N31048" s="52">
        <f t="shared" si="1483"/>
        <v>7</v>
      </c>
      <c r="O31048" s="52">
        <f t="shared" si="1484"/>
        <v>4</v>
      </c>
      <c r="P31048" s="51" t="str" cm="1">
        <f t="array" aca="1" ref="P31048" ca="1">IF(OR(O31048=1,O31048=7,INDEX($AD$28:$AO$51,HOUR(L31048)+1,N31048)&lt;&gt;"On",NOT(ISERROR(MATCH(DATE(M31048,N31048,DAY(L31048)),OFFSET($AD$15:$AD$22,0,M31048-$AD$14),0)))),"Off","On")</f>
        <v>Off</v>
      </c>
    </row>
    <row r="31049" spans="12:16" x14ac:dyDescent="0.25">
      <c r="L31049" s="54">
        <v>45490.583333333336</v>
      </c>
      <c r="M31049" s="52">
        <f t="shared" si="1482"/>
        <v>2024</v>
      </c>
      <c r="N31049" s="52">
        <f t="shared" si="1483"/>
        <v>7</v>
      </c>
      <c r="O31049" s="52">
        <f t="shared" si="1484"/>
        <v>4</v>
      </c>
      <c r="P31049" s="51" t="str" cm="1">
        <f t="array" aca="1" ref="P31049" ca="1">IF(OR(O31049=1,O31049=7,INDEX($AD$28:$AO$51,HOUR(L31049)+1,N31049)&lt;&gt;"On",NOT(ISERROR(MATCH(DATE(M31049,N31049,DAY(L31049)),OFFSET($AD$15:$AD$22,0,M31049-$AD$14),0)))),"Off","On")</f>
        <v>Off</v>
      </c>
    </row>
    <row r="31050" spans="12:16" x14ac:dyDescent="0.25">
      <c r="L31050" s="54">
        <v>45490.625</v>
      </c>
      <c r="M31050" s="52">
        <f t="shared" si="1482"/>
        <v>2024</v>
      </c>
      <c r="N31050" s="52">
        <f t="shared" si="1483"/>
        <v>7</v>
      </c>
      <c r="O31050" s="52">
        <f t="shared" si="1484"/>
        <v>4</v>
      </c>
      <c r="P31050" s="51" t="str" cm="1">
        <f t="array" aca="1" ref="P31050" ca="1">IF(OR(O31050=1,O31050=7,INDEX($AD$28:$AO$51,HOUR(L31050)+1,N31050)&lt;&gt;"On",NOT(ISERROR(MATCH(DATE(M31050,N31050,DAY(L31050)),OFFSET($AD$15:$AD$22,0,M31050-$AD$14),0)))),"Off","On")</f>
        <v>On</v>
      </c>
    </row>
    <row r="31051" spans="12:16" x14ac:dyDescent="0.25">
      <c r="L31051" s="54">
        <v>45490.666666666664</v>
      </c>
      <c r="M31051" s="52">
        <f t="shared" si="1482"/>
        <v>2024</v>
      </c>
      <c r="N31051" s="52">
        <f t="shared" si="1483"/>
        <v>7</v>
      </c>
      <c r="O31051" s="52">
        <f t="shared" si="1484"/>
        <v>4</v>
      </c>
      <c r="P31051" s="51" t="str" cm="1">
        <f t="array" aca="1" ref="P31051" ca="1">IF(OR(O31051=1,O31051=7,INDEX($AD$28:$AO$51,HOUR(L31051)+1,N31051)&lt;&gt;"On",NOT(ISERROR(MATCH(DATE(M31051,N31051,DAY(L31051)),OFFSET($AD$15:$AD$22,0,M31051-$AD$14),0)))),"Off","On")</f>
        <v>On</v>
      </c>
    </row>
    <row r="31052" spans="12:16" x14ac:dyDescent="0.25">
      <c r="L31052" s="54">
        <v>45490.708333333336</v>
      </c>
      <c r="M31052" s="52">
        <f t="shared" ref="M31052:M31115" si="1485">YEAR(L31052)</f>
        <v>2024</v>
      </c>
      <c r="N31052" s="52">
        <f t="shared" ref="N31052:N31115" si="1486">MONTH(L31052)</f>
        <v>7</v>
      </c>
      <c r="O31052" s="52">
        <f t="shared" ref="O31052:O31115" si="1487">WEEKDAY(L31052)</f>
        <v>4</v>
      </c>
      <c r="P31052" s="51" t="str" cm="1">
        <f t="array" aca="1" ref="P31052" ca="1">IF(OR(O31052=1,O31052=7,INDEX($AD$28:$AO$51,HOUR(L31052)+1,N31052)&lt;&gt;"On",NOT(ISERROR(MATCH(DATE(M31052,N31052,DAY(L31052)),OFFSET($AD$15:$AD$22,0,M31052-$AD$14),0)))),"Off","On")</f>
        <v>On</v>
      </c>
    </row>
    <row r="31053" spans="12:16" x14ac:dyDescent="0.25">
      <c r="L31053" s="54">
        <v>45490.75</v>
      </c>
      <c r="M31053" s="52">
        <f t="shared" si="1485"/>
        <v>2024</v>
      </c>
      <c r="N31053" s="52">
        <f t="shared" si="1486"/>
        <v>7</v>
      </c>
      <c r="O31053" s="52">
        <f t="shared" si="1487"/>
        <v>4</v>
      </c>
      <c r="P31053" s="51" t="str" cm="1">
        <f t="array" aca="1" ref="P31053" ca="1">IF(OR(O31053=1,O31053=7,INDEX($AD$28:$AO$51,HOUR(L31053)+1,N31053)&lt;&gt;"On",NOT(ISERROR(MATCH(DATE(M31053,N31053,DAY(L31053)),OFFSET($AD$15:$AD$22,0,M31053-$AD$14),0)))),"Off","On")</f>
        <v>On</v>
      </c>
    </row>
    <row r="31054" spans="12:16" x14ac:dyDescent="0.25">
      <c r="L31054" s="54">
        <v>45490.791666666664</v>
      </c>
      <c r="M31054" s="52">
        <f t="shared" si="1485"/>
        <v>2024</v>
      </c>
      <c r="N31054" s="52">
        <f t="shared" si="1486"/>
        <v>7</v>
      </c>
      <c r="O31054" s="52">
        <f t="shared" si="1487"/>
        <v>4</v>
      </c>
      <c r="P31054" s="51" t="str" cm="1">
        <f t="array" aca="1" ref="P31054" ca="1">IF(OR(O31054=1,O31054=7,INDEX($AD$28:$AO$51,HOUR(L31054)+1,N31054)&lt;&gt;"On",NOT(ISERROR(MATCH(DATE(M31054,N31054,DAY(L31054)),OFFSET($AD$15:$AD$22,0,M31054-$AD$14),0)))),"Off","On")</f>
        <v>On</v>
      </c>
    </row>
    <row r="31055" spans="12:16" x14ac:dyDescent="0.25">
      <c r="L31055" s="54">
        <v>45490.833333333336</v>
      </c>
      <c r="M31055" s="52">
        <f t="shared" si="1485"/>
        <v>2024</v>
      </c>
      <c r="N31055" s="52">
        <f t="shared" si="1486"/>
        <v>7</v>
      </c>
      <c r="O31055" s="52">
        <f t="shared" si="1487"/>
        <v>4</v>
      </c>
      <c r="P31055" s="51" t="str" cm="1">
        <f t="array" aca="1" ref="P31055" ca="1">IF(OR(O31055=1,O31055=7,INDEX($AD$28:$AO$51,HOUR(L31055)+1,N31055)&lt;&gt;"On",NOT(ISERROR(MATCH(DATE(M31055,N31055,DAY(L31055)),OFFSET($AD$15:$AD$22,0,M31055-$AD$14),0)))),"Off","On")</f>
        <v>On</v>
      </c>
    </row>
    <row r="31056" spans="12:16" x14ac:dyDescent="0.25">
      <c r="L31056" s="54">
        <v>45490.875</v>
      </c>
      <c r="M31056" s="52">
        <f t="shared" si="1485"/>
        <v>2024</v>
      </c>
      <c r="N31056" s="52">
        <f t="shared" si="1486"/>
        <v>7</v>
      </c>
      <c r="O31056" s="52">
        <f t="shared" si="1487"/>
        <v>4</v>
      </c>
      <c r="P31056" s="51" t="str" cm="1">
        <f t="array" aca="1" ref="P31056" ca="1">IF(OR(O31056=1,O31056=7,INDEX($AD$28:$AO$51,HOUR(L31056)+1,N31056)&lt;&gt;"On",NOT(ISERROR(MATCH(DATE(M31056,N31056,DAY(L31056)),OFFSET($AD$15:$AD$22,0,M31056-$AD$14),0)))),"Off","On")</f>
        <v>On</v>
      </c>
    </row>
    <row r="31057" spans="12:16" x14ac:dyDescent="0.25">
      <c r="L31057" s="54">
        <v>45490.916666666664</v>
      </c>
      <c r="M31057" s="52">
        <f t="shared" si="1485"/>
        <v>2024</v>
      </c>
      <c r="N31057" s="52">
        <f t="shared" si="1486"/>
        <v>7</v>
      </c>
      <c r="O31057" s="52">
        <f t="shared" si="1487"/>
        <v>4</v>
      </c>
      <c r="P31057" s="51" t="str" cm="1">
        <f t="array" aca="1" ref="P31057" ca="1">IF(OR(O31057=1,O31057=7,INDEX($AD$28:$AO$51,HOUR(L31057)+1,N31057)&lt;&gt;"On",NOT(ISERROR(MATCH(DATE(M31057,N31057,DAY(L31057)),OFFSET($AD$15:$AD$22,0,M31057-$AD$14),0)))),"Off","On")</f>
        <v>Off</v>
      </c>
    </row>
    <row r="31058" spans="12:16" x14ac:dyDescent="0.25">
      <c r="L31058" s="54">
        <v>45490.958333333336</v>
      </c>
      <c r="M31058" s="52">
        <f t="shared" si="1485"/>
        <v>2024</v>
      </c>
      <c r="N31058" s="52">
        <f t="shared" si="1486"/>
        <v>7</v>
      </c>
      <c r="O31058" s="52">
        <f t="shared" si="1487"/>
        <v>4</v>
      </c>
      <c r="P31058" s="51" t="str" cm="1">
        <f t="array" aca="1" ref="P31058" ca="1">IF(OR(O31058=1,O31058=7,INDEX($AD$28:$AO$51,HOUR(L31058)+1,N31058)&lt;&gt;"On",NOT(ISERROR(MATCH(DATE(M31058,N31058,DAY(L31058)),OFFSET($AD$15:$AD$22,0,M31058-$AD$14),0)))),"Off","On")</f>
        <v>Off</v>
      </c>
    </row>
    <row r="31059" spans="12:16" x14ac:dyDescent="0.25">
      <c r="L31059" s="54">
        <v>45491</v>
      </c>
      <c r="M31059" s="52">
        <f t="shared" si="1485"/>
        <v>2024</v>
      </c>
      <c r="N31059" s="52">
        <f t="shared" si="1486"/>
        <v>7</v>
      </c>
      <c r="O31059" s="52">
        <f t="shared" si="1487"/>
        <v>5</v>
      </c>
      <c r="P31059" s="51" t="str" cm="1">
        <f t="array" aca="1" ref="P31059" ca="1">IF(OR(O31059=1,O31059=7,INDEX($AD$28:$AO$51,HOUR(L31059)+1,N31059)&lt;&gt;"On",NOT(ISERROR(MATCH(DATE(M31059,N31059,DAY(L31059)),OFFSET($AD$15:$AD$22,0,M31059-$AD$14),0)))),"Off","On")</f>
        <v>Off</v>
      </c>
    </row>
    <row r="31060" spans="12:16" x14ac:dyDescent="0.25">
      <c r="L31060" s="54">
        <v>45491.041666666664</v>
      </c>
      <c r="M31060" s="52">
        <f t="shared" si="1485"/>
        <v>2024</v>
      </c>
      <c r="N31060" s="52">
        <f t="shared" si="1486"/>
        <v>7</v>
      </c>
      <c r="O31060" s="52">
        <f t="shared" si="1487"/>
        <v>5</v>
      </c>
      <c r="P31060" s="51" t="str" cm="1">
        <f t="array" aca="1" ref="P31060" ca="1">IF(OR(O31060=1,O31060=7,INDEX($AD$28:$AO$51,HOUR(L31060)+1,N31060)&lt;&gt;"On",NOT(ISERROR(MATCH(DATE(M31060,N31060,DAY(L31060)),OFFSET($AD$15:$AD$22,0,M31060-$AD$14),0)))),"Off","On")</f>
        <v>Off</v>
      </c>
    </row>
    <row r="31061" spans="12:16" x14ac:dyDescent="0.25">
      <c r="L31061" s="54">
        <v>45491.083333333336</v>
      </c>
      <c r="M31061" s="52">
        <f t="shared" si="1485"/>
        <v>2024</v>
      </c>
      <c r="N31061" s="52">
        <f t="shared" si="1486"/>
        <v>7</v>
      </c>
      <c r="O31061" s="52">
        <f t="shared" si="1487"/>
        <v>5</v>
      </c>
      <c r="P31061" s="51" t="str" cm="1">
        <f t="array" aca="1" ref="P31061" ca="1">IF(OR(O31061=1,O31061=7,INDEX($AD$28:$AO$51,HOUR(L31061)+1,N31061)&lt;&gt;"On",NOT(ISERROR(MATCH(DATE(M31061,N31061,DAY(L31061)),OFFSET($AD$15:$AD$22,0,M31061-$AD$14),0)))),"Off","On")</f>
        <v>Off</v>
      </c>
    </row>
    <row r="31062" spans="12:16" x14ac:dyDescent="0.25">
      <c r="L31062" s="54">
        <v>45491.125</v>
      </c>
      <c r="M31062" s="52">
        <f t="shared" si="1485"/>
        <v>2024</v>
      </c>
      <c r="N31062" s="52">
        <f t="shared" si="1486"/>
        <v>7</v>
      </c>
      <c r="O31062" s="52">
        <f t="shared" si="1487"/>
        <v>5</v>
      </c>
      <c r="P31062" s="51" t="str" cm="1">
        <f t="array" aca="1" ref="P31062" ca="1">IF(OR(O31062=1,O31062=7,INDEX($AD$28:$AO$51,HOUR(L31062)+1,N31062)&lt;&gt;"On",NOT(ISERROR(MATCH(DATE(M31062,N31062,DAY(L31062)),OFFSET($AD$15:$AD$22,0,M31062-$AD$14),0)))),"Off","On")</f>
        <v>Off</v>
      </c>
    </row>
    <row r="31063" spans="12:16" x14ac:dyDescent="0.25">
      <c r="L31063" s="54">
        <v>45491.166666666664</v>
      </c>
      <c r="M31063" s="52">
        <f t="shared" si="1485"/>
        <v>2024</v>
      </c>
      <c r="N31063" s="52">
        <f t="shared" si="1486"/>
        <v>7</v>
      </c>
      <c r="O31063" s="52">
        <f t="shared" si="1487"/>
        <v>5</v>
      </c>
      <c r="P31063" s="51" t="str" cm="1">
        <f t="array" aca="1" ref="P31063" ca="1">IF(OR(O31063=1,O31063=7,INDEX($AD$28:$AO$51,HOUR(L31063)+1,N31063)&lt;&gt;"On",NOT(ISERROR(MATCH(DATE(M31063,N31063,DAY(L31063)),OFFSET($AD$15:$AD$22,0,M31063-$AD$14),0)))),"Off","On")</f>
        <v>Off</v>
      </c>
    </row>
    <row r="31064" spans="12:16" x14ac:dyDescent="0.25">
      <c r="L31064" s="54">
        <v>45491.208333333336</v>
      </c>
      <c r="M31064" s="52">
        <f t="shared" si="1485"/>
        <v>2024</v>
      </c>
      <c r="N31064" s="52">
        <f t="shared" si="1486"/>
        <v>7</v>
      </c>
      <c r="O31064" s="52">
        <f t="shared" si="1487"/>
        <v>5</v>
      </c>
      <c r="P31064" s="51" t="str" cm="1">
        <f t="array" aca="1" ref="P31064" ca="1">IF(OR(O31064=1,O31064=7,INDEX($AD$28:$AO$51,HOUR(L31064)+1,N31064)&lt;&gt;"On",NOT(ISERROR(MATCH(DATE(M31064,N31064,DAY(L31064)),OFFSET($AD$15:$AD$22,0,M31064-$AD$14),0)))),"Off","On")</f>
        <v>Off</v>
      </c>
    </row>
    <row r="31065" spans="12:16" x14ac:dyDescent="0.25">
      <c r="L31065" s="54">
        <v>45491.25</v>
      </c>
      <c r="M31065" s="52">
        <f t="shared" si="1485"/>
        <v>2024</v>
      </c>
      <c r="N31065" s="52">
        <f t="shared" si="1486"/>
        <v>7</v>
      </c>
      <c r="O31065" s="52">
        <f t="shared" si="1487"/>
        <v>5</v>
      </c>
      <c r="P31065" s="51" t="str" cm="1">
        <f t="array" aca="1" ref="P31065" ca="1">IF(OR(O31065=1,O31065=7,INDEX($AD$28:$AO$51,HOUR(L31065)+1,N31065)&lt;&gt;"On",NOT(ISERROR(MATCH(DATE(M31065,N31065,DAY(L31065)),OFFSET($AD$15:$AD$22,0,M31065-$AD$14),0)))),"Off","On")</f>
        <v>Off</v>
      </c>
    </row>
    <row r="31066" spans="12:16" x14ac:dyDescent="0.25">
      <c r="L31066" s="54">
        <v>45491.291666666664</v>
      </c>
      <c r="M31066" s="52">
        <f t="shared" si="1485"/>
        <v>2024</v>
      </c>
      <c r="N31066" s="52">
        <f t="shared" si="1486"/>
        <v>7</v>
      </c>
      <c r="O31066" s="52">
        <f t="shared" si="1487"/>
        <v>5</v>
      </c>
      <c r="P31066" s="51" t="str" cm="1">
        <f t="array" aca="1" ref="P31066" ca="1">IF(OR(O31066=1,O31066=7,INDEX($AD$28:$AO$51,HOUR(L31066)+1,N31066)&lt;&gt;"On",NOT(ISERROR(MATCH(DATE(M31066,N31066,DAY(L31066)),OFFSET($AD$15:$AD$22,0,M31066-$AD$14),0)))),"Off","On")</f>
        <v>Off</v>
      </c>
    </row>
    <row r="31067" spans="12:16" x14ac:dyDescent="0.25">
      <c r="L31067" s="54">
        <v>45491.333333333336</v>
      </c>
      <c r="M31067" s="52">
        <f t="shared" si="1485"/>
        <v>2024</v>
      </c>
      <c r="N31067" s="52">
        <f t="shared" si="1486"/>
        <v>7</v>
      </c>
      <c r="O31067" s="52">
        <f t="shared" si="1487"/>
        <v>5</v>
      </c>
      <c r="P31067" s="51" t="str" cm="1">
        <f t="array" aca="1" ref="P31067" ca="1">IF(OR(O31067=1,O31067=7,INDEX($AD$28:$AO$51,HOUR(L31067)+1,N31067)&lt;&gt;"On",NOT(ISERROR(MATCH(DATE(M31067,N31067,DAY(L31067)),OFFSET($AD$15:$AD$22,0,M31067-$AD$14),0)))),"Off","On")</f>
        <v>Off</v>
      </c>
    </row>
    <row r="31068" spans="12:16" x14ac:dyDescent="0.25">
      <c r="L31068" s="54">
        <v>45491.375</v>
      </c>
      <c r="M31068" s="52">
        <f t="shared" si="1485"/>
        <v>2024</v>
      </c>
      <c r="N31068" s="52">
        <f t="shared" si="1486"/>
        <v>7</v>
      </c>
      <c r="O31068" s="52">
        <f t="shared" si="1487"/>
        <v>5</v>
      </c>
      <c r="P31068" s="51" t="str" cm="1">
        <f t="array" aca="1" ref="P31068" ca="1">IF(OR(O31068=1,O31068=7,INDEX($AD$28:$AO$51,HOUR(L31068)+1,N31068)&lt;&gt;"On",NOT(ISERROR(MATCH(DATE(M31068,N31068,DAY(L31068)),OFFSET($AD$15:$AD$22,0,M31068-$AD$14),0)))),"Off","On")</f>
        <v>Off</v>
      </c>
    </row>
    <row r="31069" spans="12:16" x14ac:dyDescent="0.25">
      <c r="L31069" s="54">
        <v>45491.416666666664</v>
      </c>
      <c r="M31069" s="52">
        <f t="shared" si="1485"/>
        <v>2024</v>
      </c>
      <c r="N31069" s="52">
        <f t="shared" si="1486"/>
        <v>7</v>
      </c>
      <c r="O31069" s="52">
        <f t="shared" si="1487"/>
        <v>5</v>
      </c>
      <c r="P31069" s="51" t="str" cm="1">
        <f t="array" aca="1" ref="P31069" ca="1">IF(OR(O31069=1,O31069=7,INDEX($AD$28:$AO$51,HOUR(L31069)+1,N31069)&lt;&gt;"On",NOT(ISERROR(MATCH(DATE(M31069,N31069,DAY(L31069)),OFFSET($AD$15:$AD$22,0,M31069-$AD$14),0)))),"Off","On")</f>
        <v>Off</v>
      </c>
    </row>
    <row r="31070" spans="12:16" x14ac:dyDescent="0.25">
      <c r="L31070" s="54">
        <v>45491.458333333336</v>
      </c>
      <c r="M31070" s="52">
        <f t="shared" si="1485"/>
        <v>2024</v>
      </c>
      <c r="N31070" s="52">
        <f t="shared" si="1486"/>
        <v>7</v>
      </c>
      <c r="O31070" s="52">
        <f t="shared" si="1487"/>
        <v>5</v>
      </c>
      <c r="P31070" s="51" t="str" cm="1">
        <f t="array" aca="1" ref="P31070" ca="1">IF(OR(O31070=1,O31070=7,INDEX($AD$28:$AO$51,HOUR(L31070)+1,N31070)&lt;&gt;"On",NOT(ISERROR(MATCH(DATE(M31070,N31070,DAY(L31070)),OFFSET($AD$15:$AD$22,0,M31070-$AD$14),0)))),"Off","On")</f>
        <v>Off</v>
      </c>
    </row>
    <row r="31071" spans="12:16" x14ac:dyDescent="0.25">
      <c r="L31071" s="54">
        <v>45491.5</v>
      </c>
      <c r="M31071" s="52">
        <f t="shared" si="1485"/>
        <v>2024</v>
      </c>
      <c r="N31071" s="52">
        <f t="shared" si="1486"/>
        <v>7</v>
      </c>
      <c r="O31071" s="52">
        <f t="shared" si="1487"/>
        <v>5</v>
      </c>
      <c r="P31071" s="51" t="str" cm="1">
        <f t="array" aca="1" ref="P31071" ca="1">IF(OR(O31071=1,O31071=7,INDEX($AD$28:$AO$51,HOUR(L31071)+1,N31071)&lt;&gt;"On",NOT(ISERROR(MATCH(DATE(M31071,N31071,DAY(L31071)),OFFSET($AD$15:$AD$22,0,M31071-$AD$14),0)))),"Off","On")</f>
        <v>Off</v>
      </c>
    </row>
    <row r="31072" spans="12:16" x14ac:dyDescent="0.25">
      <c r="L31072" s="54">
        <v>45491.541666666664</v>
      </c>
      <c r="M31072" s="52">
        <f t="shared" si="1485"/>
        <v>2024</v>
      </c>
      <c r="N31072" s="52">
        <f t="shared" si="1486"/>
        <v>7</v>
      </c>
      <c r="O31072" s="52">
        <f t="shared" si="1487"/>
        <v>5</v>
      </c>
      <c r="P31072" s="51" t="str" cm="1">
        <f t="array" aca="1" ref="P31072" ca="1">IF(OR(O31072=1,O31072=7,INDEX($AD$28:$AO$51,HOUR(L31072)+1,N31072)&lt;&gt;"On",NOT(ISERROR(MATCH(DATE(M31072,N31072,DAY(L31072)),OFFSET($AD$15:$AD$22,0,M31072-$AD$14),0)))),"Off","On")</f>
        <v>Off</v>
      </c>
    </row>
    <row r="31073" spans="12:16" x14ac:dyDescent="0.25">
      <c r="L31073" s="54">
        <v>45491.583333333336</v>
      </c>
      <c r="M31073" s="52">
        <f t="shared" si="1485"/>
        <v>2024</v>
      </c>
      <c r="N31073" s="52">
        <f t="shared" si="1486"/>
        <v>7</v>
      </c>
      <c r="O31073" s="52">
        <f t="shared" si="1487"/>
        <v>5</v>
      </c>
      <c r="P31073" s="51" t="str" cm="1">
        <f t="array" aca="1" ref="P31073" ca="1">IF(OR(O31073=1,O31073=7,INDEX($AD$28:$AO$51,HOUR(L31073)+1,N31073)&lt;&gt;"On",NOT(ISERROR(MATCH(DATE(M31073,N31073,DAY(L31073)),OFFSET($AD$15:$AD$22,0,M31073-$AD$14),0)))),"Off","On")</f>
        <v>Off</v>
      </c>
    </row>
    <row r="31074" spans="12:16" x14ac:dyDescent="0.25">
      <c r="L31074" s="54">
        <v>45491.625</v>
      </c>
      <c r="M31074" s="52">
        <f t="shared" si="1485"/>
        <v>2024</v>
      </c>
      <c r="N31074" s="52">
        <f t="shared" si="1486"/>
        <v>7</v>
      </c>
      <c r="O31074" s="52">
        <f t="shared" si="1487"/>
        <v>5</v>
      </c>
      <c r="P31074" s="51" t="str" cm="1">
        <f t="array" aca="1" ref="P31074" ca="1">IF(OR(O31074=1,O31074=7,INDEX($AD$28:$AO$51,HOUR(L31074)+1,N31074)&lt;&gt;"On",NOT(ISERROR(MATCH(DATE(M31074,N31074,DAY(L31074)),OFFSET($AD$15:$AD$22,0,M31074-$AD$14),0)))),"Off","On")</f>
        <v>On</v>
      </c>
    </row>
    <row r="31075" spans="12:16" x14ac:dyDescent="0.25">
      <c r="L31075" s="54">
        <v>45491.666666666664</v>
      </c>
      <c r="M31075" s="52">
        <f t="shared" si="1485"/>
        <v>2024</v>
      </c>
      <c r="N31075" s="52">
        <f t="shared" si="1486"/>
        <v>7</v>
      </c>
      <c r="O31075" s="52">
        <f t="shared" si="1487"/>
        <v>5</v>
      </c>
      <c r="P31075" s="51" t="str" cm="1">
        <f t="array" aca="1" ref="P31075" ca="1">IF(OR(O31075=1,O31075=7,INDEX($AD$28:$AO$51,HOUR(L31075)+1,N31075)&lt;&gt;"On",NOT(ISERROR(MATCH(DATE(M31075,N31075,DAY(L31075)),OFFSET($AD$15:$AD$22,0,M31075-$AD$14),0)))),"Off","On")</f>
        <v>On</v>
      </c>
    </row>
    <row r="31076" spans="12:16" x14ac:dyDescent="0.25">
      <c r="L31076" s="54">
        <v>45491.708333333336</v>
      </c>
      <c r="M31076" s="52">
        <f t="shared" si="1485"/>
        <v>2024</v>
      </c>
      <c r="N31076" s="52">
        <f t="shared" si="1486"/>
        <v>7</v>
      </c>
      <c r="O31076" s="52">
        <f t="shared" si="1487"/>
        <v>5</v>
      </c>
      <c r="P31076" s="51" t="str" cm="1">
        <f t="array" aca="1" ref="P31076" ca="1">IF(OR(O31076=1,O31076=7,INDEX($AD$28:$AO$51,HOUR(L31076)+1,N31076)&lt;&gt;"On",NOT(ISERROR(MATCH(DATE(M31076,N31076,DAY(L31076)),OFFSET($AD$15:$AD$22,0,M31076-$AD$14),0)))),"Off","On")</f>
        <v>On</v>
      </c>
    </row>
    <row r="31077" spans="12:16" x14ac:dyDescent="0.25">
      <c r="L31077" s="54">
        <v>45491.75</v>
      </c>
      <c r="M31077" s="52">
        <f t="shared" si="1485"/>
        <v>2024</v>
      </c>
      <c r="N31077" s="52">
        <f t="shared" si="1486"/>
        <v>7</v>
      </c>
      <c r="O31077" s="52">
        <f t="shared" si="1487"/>
        <v>5</v>
      </c>
      <c r="P31077" s="51" t="str" cm="1">
        <f t="array" aca="1" ref="P31077" ca="1">IF(OR(O31077=1,O31077=7,INDEX($AD$28:$AO$51,HOUR(L31077)+1,N31077)&lt;&gt;"On",NOT(ISERROR(MATCH(DATE(M31077,N31077,DAY(L31077)),OFFSET($AD$15:$AD$22,0,M31077-$AD$14),0)))),"Off","On")</f>
        <v>On</v>
      </c>
    </row>
    <row r="31078" spans="12:16" x14ac:dyDescent="0.25">
      <c r="L31078" s="54">
        <v>45491.791666666664</v>
      </c>
      <c r="M31078" s="52">
        <f t="shared" si="1485"/>
        <v>2024</v>
      </c>
      <c r="N31078" s="52">
        <f t="shared" si="1486"/>
        <v>7</v>
      </c>
      <c r="O31078" s="52">
        <f t="shared" si="1487"/>
        <v>5</v>
      </c>
      <c r="P31078" s="51" t="str" cm="1">
        <f t="array" aca="1" ref="P31078" ca="1">IF(OR(O31078=1,O31078=7,INDEX($AD$28:$AO$51,HOUR(L31078)+1,N31078)&lt;&gt;"On",NOT(ISERROR(MATCH(DATE(M31078,N31078,DAY(L31078)),OFFSET($AD$15:$AD$22,0,M31078-$AD$14),0)))),"Off","On")</f>
        <v>On</v>
      </c>
    </row>
    <row r="31079" spans="12:16" x14ac:dyDescent="0.25">
      <c r="L31079" s="54">
        <v>45491.833333333336</v>
      </c>
      <c r="M31079" s="52">
        <f t="shared" si="1485"/>
        <v>2024</v>
      </c>
      <c r="N31079" s="52">
        <f t="shared" si="1486"/>
        <v>7</v>
      </c>
      <c r="O31079" s="52">
        <f t="shared" si="1487"/>
        <v>5</v>
      </c>
      <c r="P31079" s="51" t="str" cm="1">
        <f t="array" aca="1" ref="P31079" ca="1">IF(OR(O31079=1,O31079=7,INDEX($AD$28:$AO$51,HOUR(L31079)+1,N31079)&lt;&gt;"On",NOT(ISERROR(MATCH(DATE(M31079,N31079,DAY(L31079)),OFFSET($AD$15:$AD$22,0,M31079-$AD$14),0)))),"Off","On")</f>
        <v>On</v>
      </c>
    </row>
    <row r="31080" spans="12:16" x14ac:dyDescent="0.25">
      <c r="L31080" s="54">
        <v>45491.875</v>
      </c>
      <c r="M31080" s="52">
        <f t="shared" si="1485"/>
        <v>2024</v>
      </c>
      <c r="N31080" s="52">
        <f t="shared" si="1486"/>
        <v>7</v>
      </c>
      <c r="O31080" s="52">
        <f t="shared" si="1487"/>
        <v>5</v>
      </c>
      <c r="P31080" s="51" t="str" cm="1">
        <f t="array" aca="1" ref="P31080" ca="1">IF(OR(O31080=1,O31080=7,INDEX($AD$28:$AO$51,HOUR(L31080)+1,N31080)&lt;&gt;"On",NOT(ISERROR(MATCH(DATE(M31080,N31080,DAY(L31080)),OFFSET($AD$15:$AD$22,0,M31080-$AD$14),0)))),"Off","On")</f>
        <v>On</v>
      </c>
    </row>
    <row r="31081" spans="12:16" x14ac:dyDescent="0.25">
      <c r="L31081" s="54">
        <v>45491.916666666664</v>
      </c>
      <c r="M31081" s="52">
        <f t="shared" si="1485"/>
        <v>2024</v>
      </c>
      <c r="N31081" s="52">
        <f t="shared" si="1486"/>
        <v>7</v>
      </c>
      <c r="O31081" s="52">
        <f t="shared" si="1487"/>
        <v>5</v>
      </c>
      <c r="P31081" s="51" t="str" cm="1">
        <f t="array" aca="1" ref="P31081" ca="1">IF(OR(O31081=1,O31081=7,INDEX($AD$28:$AO$51,HOUR(L31081)+1,N31081)&lt;&gt;"On",NOT(ISERROR(MATCH(DATE(M31081,N31081,DAY(L31081)),OFFSET($AD$15:$AD$22,0,M31081-$AD$14),0)))),"Off","On")</f>
        <v>Off</v>
      </c>
    </row>
    <row r="31082" spans="12:16" x14ac:dyDescent="0.25">
      <c r="L31082" s="54">
        <v>45491.958333333336</v>
      </c>
      <c r="M31082" s="52">
        <f t="shared" si="1485"/>
        <v>2024</v>
      </c>
      <c r="N31082" s="52">
        <f t="shared" si="1486"/>
        <v>7</v>
      </c>
      <c r="O31082" s="52">
        <f t="shared" si="1487"/>
        <v>5</v>
      </c>
      <c r="P31082" s="51" t="str" cm="1">
        <f t="array" aca="1" ref="P31082" ca="1">IF(OR(O31082=1,O31082=7,INDEX($AD$28:$AO$51,HOUR(L31082)+1,N31082)&lt;&gt;"On",NOT(ISERROR(MATCH(DATE(M31082,N31082,DAY(L31082)),OFFSET($AD$15:$AD$22,0,M31082-$AD$14),0)))),"Off","On")</f>
        <v>Off</v>
      </c>
    </row>
    <row r="31083" spans="12:16" x14ac:dyDescent="0.25">
      <c r="L31083" s="54">
        <v>45492</v>
      </c>
      <c r="M31083" s="52">
        <f t="shared" si="1485"/>
        <v>2024</v>
      </c>
      <c r="N31083" s="52">
        <f t="shared" si="1486"/>
        <v>7</v>
      </c>
      <c r="O31083" s="52">
        <f t="shared" si="1487"/>
        <v>6</v>
      </c>
      <c r="P31083" s="51" t="str" cm="1">
        <f t="array" aca="1" ref="P31083" ca="1">IF(OR(O31083=1,O31083=7,INDEX($AD$28:$AO$51,HOUR(L31083)+1,N31083)&lt;&gt;"On",NOT(ISERROR(MATCH(DATE(M31083,N31083,DAY(L31083)),OFFSET($AD$15:$AD$22,0,M31083-$AD$14),0)))),"Off","On")</f>
        <v>Off</v>
      </c>
    </row>
    <row r="31084" spans="12:16" x14ac:dyDescent="0.25">
      <c r="L31084" s="54">
        <v>45492.041666666664</v>
      </c>
      <c r="M31084" s="52">
        <f t="shared" si="1485"/>
        <v>2024</v>
      </c>
      <c r="N31084" s="52">
        <f t="shared" si="1486"/>
        <v>7</v>
      </c>
      <c r="O31084" s="52">
        <f t="shared" si="1487"/>
        <v>6</v>
      </c>
      <c r="P31084" s="51" t="str" cm="1">
        <f t="array" aca="1" ref="P31084" ca="1">IF(OR(O31084=1,O31084=7,INDEX($AD$28:$AO$51,HOUR(L31084)+1,N31084)&lt;&gt;"On",NOT(ISERROR(MATCH(DATE(M31084,N31084,DAY(L31084)),OFFSET($AD$15:$AD$22,0,M31084-$AD$14),0)))),"Off","On")</f>
        <v>Off</v>
      </c>
    </row>
    <row r="31085" spans="12:16" x14ac:dyDescent="0.25">
      <c r="L31085" s="54">
        <v>45492.083333333336</v>
      </c>
      <c r="M31085" s="52">
        <f t="shared" si="1485"/>
        <v>2024</v>
      </c>
      <c r="N31085" s="52">
        <f t="shared" si="1486"/>
        <v>7</v>
      </c>
      <c r="O31085" s="52">
        <f t="shared" si="1487"/>
        <v>6</v>
      </c>
      <c r="P31085" s="51" t="str" cm="1">
        <f t="array" aca="1" ref="P31085" ca="1">IF(OR(O31085=1,O31085=7,INDEX($AD$28:$AO$51,HOUR(L31085)+1,N31085)&lt;&gt;"On",NOT(ISERROR(MATCH(DATE(M31085,N31085,DAY(L31085)),OFFSET($AD$15:$AD$22,0,M31085-$AD$14),0)))),"Off","On")</f>
        <v>Off</v>
      </c>
    </row>
    <row r="31086" spans="12:16" x14ac:dyDescent="0.25">
      <c r="L31086" s="54">
        <v>45492.125</v>
      </c>
      <c r="M31086" s="52">
        <f t="shared" si="1485"/>
        <v>2024</v>
      </c>
      <c r="N31086" s="52">
        <f t="shared" si="1486"/>
        <v>7</v>
      </c>
      <c r="O31086" s="52">
        <f t="shared" si="1487"/>
        <v>6</v>
      </c>
      <c r="P31086" s="51" t="str" cm="1">
        <f t="array" aca="1" ref="P31086" ca="1">IF(OR(O31086=1,O31086=7,INDEX($AD$28:$AO$51,HOUR(L31086)+1,N31086)&lt;&gt;"On",NOT(ISERROR(MATCH(DATE(M31086,N31086,DAY(L31086)),OFFSET($AD$15:$AD$22,0,M31086-$AD$14),0)))),"Off","On")</f>
        <v>Off</v>
      </c>
    </row>
    <row r="31087" spans="12:16" x14ac:dyDescent="0.25">
      <c r="L31087" s="54">
        <v>45492.166666666664</v>
      </c>
      <c r="M31087" s="52">
        <f t="shared" si="1485"/>
        <v>2024</v>
      </c>
      <c r="N31087" s="52">
        <f t="shared" si="1486"/>
        <v>7</v>
      </c>
      <c r="O31087" s="52">
        <f t="shared" si="1487"/>
        <v>6</v>
      </c>
      <c r="P31087" s="51" t="str" cm="1">
        <f t="array" aca="1" ref="P31087" ca="1">IF(OR(O31087=1,O31087=7,INDEX($AD$28:$AO$51,HOUR(L31087)+1,N31087)&lt;&gt;"On",NOT(ISERROR(MATCH(DATE(M31087,N31087,DAY(L31087)),OFFSET($AD$15:$AD$22,0,M31087-$AD$14),0)))),"Off","On")</f>
        <v>Off</v>
      </c>
    </row>
    <row r="31088" spans="12:16" x14ac:dyDescent="0.25">
      <c r="L31088" s="54">
        <v>45492.208333333336</v>
      </c>
      <c r="M31088" s="52">
        <f t="shared" si="1485"/>
        <v>2024</v>
      </c>
      <c r="N31088" s="52">
        <f t="shared" si="1486"/>
        <v>7</v>
      </c>
      <c r="O31088" s="52">
        <f t="shared" si="1487"/>
        <v>6</v>
      </c>
      <c r="P31088" s="51" t="str" cm="1">
        <f t="array" aca="1" ref="P31088" ca="1">IF(OR(O31088=1,O31088=7,INDEX($AD$28:$AO$51,HOUR(L31088)+1,N31088)&lt;&gt;"On",NOT(ISERROR(MATCH(DATE(M31088,N31088,DAY(L31088)),OFFSET($AD$15:$AD$22,0,M31088-$AD$14),0)))),"Off","On")</f>
        <v>Off</v>
      </c>
    </row>
    <row r="31089" spans="12:16" x14ac:dyDescent="0.25">
      <c r="L31089" s="54">
        <v>45492.25</v>
      </c>
      <c r="M31089" s="52">
        <f t="shared" si="1485"/>
        <v>2024</v>
      </c>
      <c r="N31089" s="52">
        <f t="shared" si="1486"/>
        <v>7</v>
      </c>
      <c r="O31089" s="52">
        <f t="shared" si="1487"/>
        <v>6</v>
      </c>
      <c r="P31089" s="51" t="str" cm="1">
        <f t="array" aca="1" ref="P31089" ca="1">IF(OR(O31089=1,O31089=7,INDEX($AD$28:$AO$51,HOUR(L31089)+1,N31089)&lt;&gt;"On",NOT(ISERROR(MATCH(DATE(M31089,N31089,DAY(L31089)),OFFSET($AD$15:$AD$22,0,M31089-$AD$14),0)))),"Off","On")</f>
        <v>Off</v>
      </c>
    </row>
    <row r="31090" spans="12:16" x14ac:dyDescent="0.25">
      <c r="L31090" s="54">
        <v>45492.291666666664</v>
      </c>
      <c r="M31090" s="52">
        <f t="shared" si="1485"/>
        <v>2024</v>
      </c>
      <c r="N31090" s="52">
        <f t="shared" si="1486"/>
        <v>7</v>
      </c>
      <c r="O31090" s="52">
        <f t="shared" si="1487"/>
        <v>6</v>
      </c>
      <c r="P31090" s="51" t="str" cm="1">
        <f t="array" aca="1" ref="P31090" ca="1">IF(OR(O31090=1,O31090=7,INDEX($AD$28:$AO$51,HOUR(L31090)+1,N31090)&lt;&gt;"On",NOT(ISERROR(MATCH(DATE(M31090,N31090,DAY(L31090)),OFFSET($AD$15:$AD$22,0,M31090-$AD$14),0)))),"Off","On")</f>
        <v>Off</v>
      </c>
    </row>
    <row r="31091" spans="12:16" x14ac:dyDescent="0.25">
      <c r="L31091" s="54">
        <v>45492.333333333336</v>
      </c>
      <c r="M31091" s="52">
        <f t="shared" si="1485"/>
        <v>2024</v>
      </c>
      <c r="N31091" s="52">
        <f t="shared" si="1486"/>
        <v>7</v>
      </c>
      <c r="O31091" s="52">
        <f t="shared" si="1487"/>
        <v>6</v>
      </c>
      <c r="P31091" s="51" t="str" cm="1">
        <f t="array" aca="1" ref="P31091" ca="1">IF(OR(O31091=1,O31091=7,INDEX($AD$28:$AO$51,HOUR(L31091)+1,N31091)&lt;&gt;"On",NOT(ISERROR(MATCH(DATE(M31091,N31091,DAY(L31091)),OFFSET($AD$15:$AD$22,0,M31091-$AD$14),0)))),"Off","On")</f>
        <v>Off</v>
      </c>
    </row>
    <row r="31092" spans="12:16" x14ac:dyDescent="0.25">
      <c r="L31092" s="54">
        <v>45492.375</v>
      </c>
      <c r="M31092" s="52">
        <f t="shared" si="1485"/>
        <v>2024</v>
      </c>
      <c r="N31092" s="52">
        <f t="shared" si="1486"/>
        <v>7</v>
      </c>
      <c r="O31092" s="52">
        <f t="shared" si="1487"/>
        <v>6</v>
      </c>
      <c r="P31092" s="51" t="str" cm="1">
        <f t="array" aca="1" ref="P31092" ca="1">IF(OR(O31092=1,O31092=7,INDEX($AD$28:$AO$51,HOUR(L31092)+1,N31092)&lt;&gt;"On",NOT(ISERROR(MATCH(DATE(M31092,N31092,DAY(L31092)),OFFSET($AD$15:$AD$22,0,M31092-$AD$14),0)))),"Off","On")</f>
        <v>Off</v>
      </c>
    </row>
    <row r="31093" spans="12:16" x14ac:dyDescent="0.25">
      <c r="L31093" s="54">
        <v>45492.416666666664</v>
      </c>
      <c r="M31093" s="52">
        <f t="shared" si="1485"/>
        <v>2024</v>
      </c>
      <c r="N31093" s="52">
        <f t="shared" si="1486"/>
        <v>7</v>
      </c>
      <c r="O31093" s="52">
        <f t="shared" si="1487"/>
        <v>6</v>
      </c>
      <c r="P31093" s="51" t="str" cm="1">
        <f t="array" aca="1" ref="P31093" ca="1">IF(OR(O31093=1,O31093=7,INDEX($AD$28:$AO$51,HOUR(L31093)+1,N31093)&lt;&gt;"On",NOT(ISERROR(MATCH(DATE(M31093,N31093,DAY(L31093)),OFFSET($AD$15:$AD$22,0,M31093-$AD$14),0)))),"Off","On")</f>
        <v>Off</v>
      </c>
    </row>
    <row r="31094" spans="12:16" x14ac:dyDescent="0.25">
      <c r="L31094" s="54">
        <v>45492.458333333336</v>
      </c>
      <c r="M31094" s="52">
        <f t="shared" si="1485"/>
        <v>2024</v>
      </c>
      <c r="N31094" s="52">
        <f t="shared" si="1486"/>
        <v>7</v>
      </c>
      <c r="O31094" s="52">
        <f t="shared" si="1487"/>
        <v>6</v>
      </c>
      <c r="P31094" s="51" t="str" cm="1">
        <f t="array" aca="1" ref="P31094" ca="1">IF(OR(O31094=1,O31094=7,INDEX($AD$28:$AO$51,HOUR(L31094)+1,N31094)&lt;&gt;"On",NOT(ISERROR(MATCH(DATE(M31094,N31094,DAY(L31094)),OFFSET($AD$15:$AD$22,0,M31094-$AD$14),0)))),"Off","On")</f>
        <v>Off</v>
      </c>
    </row>
    <row r="31095" spans="12:16" x14ac:dyDescent="0.25">
      <c r="L31095" s="54">
        <v>45492.5</v>
      </c>
      <c r="M31095" s="52">
        <f t="shared" si="1485"/>
        <v>2024</v>
      </c>
      <c r="N31095" s="52">
        <f t="shared" si="1486"/>
        <v>7</v>
      </c>
      <c r="O31095" s="52">
        <f t="shared" si="1487"/>
        <v>6</v>
      </c>
      <c r="P31095" s="51" t="str" cm="1">
        <f t="array" aca="1" ref="P31095" ca="1">IF(OR(O31095=1,O31095=7,INDEX($AD$28:$AO$51,HOUR(L31095)+1,N31095)&lt;&gt;"On",NOT(ISERROR(MATCH(DATE(M31095,N31095,DAY(L31095)),OFFSET($AD$15:$AD$22,0,M31095-$AD$14),0)))),"Off","On")</f>
        <v>Off</v>
      </c>
    </row>
    <row r="31096" spans="12:16" x14ac:dyDescent="0.25">
      <c r="L31096" s="54">
        <v>45492.541666666664</v>
      </c>
      <c r="M31096" s="52">
        <f t="shared" si="1485"/>
        <v>2024</v>
      </c>
      <c r="N31096" s="52">
        <f t="shared" si="1486"/>
        <v>7</v>
      </c>
      <c r="O31096" s="52">
        <f t="shared" si="1487"/>
        <v>6</v>
      </c>
      <c r="P31096" s="51" t="str" cm="1">
        <f t="array" aca="1" ref="P31096" ca="1">IF(OR(O31096=1,O31096=7,INDEX($AD$28:$AO$51,HOUR(L31096)+1,N31096)&lt;&gt;"On",NOT(ISERROR(MATCH(DATE(M31096,N31096,DAY(L31096)),OFFSET($AD$15:$AD$22,0,M31096-$AD$14),0)))),"Off","On")</f>
        <v>Off</v>
      </c>
    </row>
    <row r="31097" spans="12:16" x14ac:dyDescent="0.25">
      <c r="L31097" s="54">
        <v>45492.583333333336</v>
      </c>
      <c r="M31097" s="52">
        <f t="shared" si="1485"/>
        <v>2024</v>
      </c>
      <c r="N31097" s="52">
        <f t="shared" si="1486"/>
        <v>7</v>
      </c>
      <c r="O31097" s="52">
        <f t="shared" si="1487"/>
        <v>6</v>
      </c>
      <c r="P31097" s="51" t="str" cm="1">
        <f t="array" aca="1" ref="P31097" ca="1">IF(OR(O31097=1,O31097=7,INDEX($AD$28:$AO$51,HOUR(L31097)+1,N31097)&lt;&gt;"On",NOT(ISERROR(MATCH(DATE(M31097,N31097,DAY(L31097)),OFFSET($AD$15:$AD$22,0,M31097-$AD$14),0)))),"Off","On")</f>
        <v>Off</v>
      </c>
    </row>
    <row r="31098" spans="12:16" x14ac:dyDescent="0.25">
      <c r="L31098" s="54">
        <v>45492.625</v>
      </c>
      <c r="M31098" s="52">
        <f t="shared" si="1485"/>
        <v>2024</v>
      </c>
      <c r="N31098" s="52">
        <f t="shared" si="1486"/>
        <v>7</v>
      </c>
      <c r="O31098" s="52">
        <f t="shared" si="1487"/>
        <v>6</v>
      </c>
      <c r="P31098" s="51" t="str" cm="1">
        <f t="array" aca="1" ref="P31098" ca="1">IF(OR(O31098=1,O31098=7,INDEX($AD$28:$AO$51,HOUR(L31098)+1,N31098)&lt;&gt;"On",NOT(ISERROR(MATCH(DATE(M31098,N31098,DAY(L31098)),OFFSET($AD$15:$AD$22,0,M31098-$AD$14),0)))),"Off","On")</f>
        <v>On</v>
      </c>
    </row>
    <row r="31099" spans="12:16" x14ac:dyDescent="0.25">
      <c r="L31099" s="54">
        <v>45492.666666666664</v>
      </c>
      <c r="M31099" s="52">
        <f t="shared" si="1485"/>
        <v>2024</v>
      </c>
      <c r="N31099" s="52">
        <f t="shared" si="1486"/>
        <v>7</v>
      </c>
      <c r="O31099" s="52">
        <f t="shared" si="1487"/>
        <v>6</v>
      </c>
      <c r="P31099" s="51" t="str" cm="1">
        <f t="array" aca="1" ref="P31099" ca="1">IF(OR(O31099=1,O31099=7,INDEX($AD$28:$AO$51,HOUR(L31099)+1,N31099)&lt;&gt;"On",NOT(ISERROR(MATCH(DATE(M31099,N31099,DAY(L31099)),OFFSET($AD$15:$AD$22,0,M31099-$AD$14),0)))),"Off","On")</f>
        <v>On</v>
      </c>
    </row>
    <row r="31100" spans="12:16" x14ac:dyDescent="0.25">
      <c r="L31100" s="54">
        <v>45492.708333333336</v>
      </c>
      <c r="M31100" s="52">
        <f t="shared" si="1485"/>
        <v>2024</v>
      </c>
      <c r="N31100" s="52">
        <f t="shared" si="1486"/>
        <v>7</v>
      </c>
      <c r="O31100" s="52">
        <f t="shared" si="1487"/>
        <v>6</v>
      </c>
      <c r="P31100" s="51" t="str" cm="1">
        <f t="array" aca="1" ref="P31100" ca="1">IF(OR(O31100=1,O31100=7,INDEX($AD$28:$AO$51,HOUR(L31100)+1,N31100)&lt;&gt;"On",NOT(ISERROR(MATCH(DATE(M31100,N31100,DAY(L31100)),OFFSET($AD$15:$AD$22,0,M31100-$AD$14),0)))),"Off","On")</f>
        <v>On</v>
      </c>
    </row>
    <row r="31101" spans="12:16" x14ac:dyDescent="0.25">
      <c r="L31101" s="54">
        <v>45492.75</v>
      </c>
      <c r="M31101" s="52">
        <f t="shared" si="1485"/>
        <v>2024</v>
      </c>
      <c r="N31101" s="52">
        <f t="shared" si="1486"/>
        <v>7</v>
      </c>
      <c r="O31101" s="52">
        <f t="shared" si="1487"/>
        <v>6</v>
      </c>
      <c r="P31101" s="51" t="str" cm="1">
        <f t="array" aca="1" ref="P31101" ca="1">IF(OR(O31101=1,O31101=7,INDEX($AD$28:$AO$51,HOUR(L31101)+1,N31101)&lt;&gt;"On",NOT(ISERROR(MATCH(DATE(M31101,N31101,DAY(L31101)),OFFSET($AD$15:$AD$22,0,M31101-$AD$14),0)))),"Off","On")</f>
        <v>On</v>
      </c>
    </row>
    <row r="31102" spans="12:16" x14ac:dyDescent="0.25">
      <c r="L31102" s="54">
        <v>45492.791666666664</v>
      </c>
      <c r="M31102" s="52">
        <f t="shared" si="1485"/>
        <v>2024</v>
      </c>
      <c r="N31102" s="52">
        <f t="shared" si="1486"/>
        <v>7</v>
      </c>
      <c r="O31102" s="52">
        <f t="shared" si="1487"/>
        <v>6</v>
      </c>
      <c r="P31102" s="51" t="str" cm="1">
        <f t="array" aca="1" ref="P31102" ca="1">IF(OR(O31102=1,O31102=7,INDEX($AD$28:$AO$51,HOUR(L31102)+1,N31102)&lt;&gt;"On",NOT(ISERROR(MATCH(DATE(M31102,N31102,DAY(L31102)),OFFSET($AD$15:$AD$22,0,M31102-$AD$14),0)))),"Off","On")</f>
        <v>On</v>
      </c>
    </row>
    <row r="31103" spans="12:16" x14ac:dyDescent="0.25">
      <c r="L31103" s="54">
        <v>45492.833333333336</v>
      </c>
      <c r="M31103" s="52">
        <f t="shared" si="1485"/>
        <v>2024</v>
      </c>
      <c r="N31103" s="52">
        <f t="shared" si="1486"/>
        <v>7</v>
      </c>
      <c r="O31103" s="52">
        <f t="shared" si="1487"/>
        <v>6</v>
      </c>
      <c r="P31103" s="51" t="str" cm="1">
        <f t="array" aca="1" ref="P31103" ca="1">IF(OR(O31103=1,O31103=7,INDEX($AD$28:$AO$51,HOUR(L31103)+1,N31103)&lt;&gt;"On",NOT(ISERROR(MATCH(DATE(M31103,N31103,DAY(L31103)),OFFSET($AD$15:$AD$22,0,M31103-$AD$14),0)))),"Off","On")</f>
        <v>On</v>
      </c>
    </row>
    <row r="31104" spans="12:16" x14ac:dyDescent="0.25">
      <c r="L31104" s="54">
        <v>45492.875</v>
      </c>
      <c r="M31104" s="52">
        <f t="shared" si="1485"/>
        <v>2024</v>
      </c>
      <c r="N31104" s="52">
        <f t="shared" si="1486"/>
        <v>7</v>
      </c>
      <c r="O31104" s="52">
        <f t="shared" si="1487"/>
        <v>6</v>
      </c>
      <c r="P31104" s="51" t="str" cm="1">
        <f t="array" aca="1" ref="P31104" ca="1">IF(OR(O31104=1,O31104=7,INDEX($AD$28:$AO$51,HOUR(L31104)+1,N31104)&lt;&gt;"On",NOT(ISERROR(MATCH(DATE(M31104,N31104,DAY(L31104)),OFFSET($AD$15:$AD$22,0,M31104-$AD$14),0)))),"Off","On")</f>
        <v>On</v>
      </c>
    </row>
    <row r="31105" spans="12:16" x14ac:dyDescent="0.25">
      <c r="L31105" s="54">
        <v>45492.916666666664</v>
      </c>
      <c r="M31105" s="52">
        <f t="shared" si="1485"/>
        <v>2024</v>
      </c>
      <c r="N31105" s="52">
        <f t="shared" si="1486"/>
        <v>7</v>
      </c>
      <c r="O31105" s="52">
        <f t="shared" si="1487"/>
        <v>6</v>
      </c>
      <c r="P31105" s="51" t="str" cm="1">
        <f t="array" aca="1" ref="P31105" ca="1">IF(OR(O31105=1,O31105=7,INDEX($AD$28:$AO$51,HOUR(L31105)+1,N31105)&lt;&gt;"On",NOT(ISERROR(MATCH(DATE(M31105,N31105,DAY(L31105)),OFFSET($AD$15:$AD$22,0,M31105-$AD$14),0)))),"Off","On")</f>
        <v>Off</v>
      </c>
    </row>
    <row r="31106" spans="12:16" x14ac:dyDescent="0.25">
      <c r="L31106" s="54">
        <v>45492.958333333336</v>
      </c>
      <c r="M31106" s="52">
        <f t="shared" si="1485"/>
        <v>2024</v>
      </c>
      <c r="N31106" s="52">
        <f t="shared" si="1486"/>
        <v>7</v>
      </c>
      <c r="O31106" s="52">
        <f t="shared" si="1487"/>
        <v>6</v>
      </c>
      <c r="P31106" s="51" t="str" cm="1">
        <f t="array" aca="1" ref="P31106" ca="1">IF(OR(O31106=1,O31106=7,INDEX($AD$28:$AO$51,HOUR(L31106)+1,N31106)&lt;&gt;"On",NOT(ISERROR(MATCH(DATE(M31106,N31106,DAY(L31106)),OFFSET($AD$15:$AD$22,0,M31106-$AD$14),0)))),"Off","On")</f>
        <v>Off</v>
      </c>
    </row>
    <row r="31107" spans="12:16" x14ac:dyDescent="0.25">
      <c r="L31107" s="54">
        <v>45493</v>
      </c>
      <c r="M31107" s="52">
        <f t="shared" si="1485"/>
        <v>2024</v>
      </c>
      <c r="N31107" s="52">
        <f t="shared" si="1486"/>
        <v>7</v>
      </c>
      <c r="O31107" s="52">
        <f t="shared" si="1487"/>
        <v>7</v>
      </c>
      <c r="P31107" s="51" t="str" cm="1">
        <f t="array" aca="1" ref="P31107" ca="1">IF(OR(O31107=1,O31107=7,INDEX($AD$28:$AO$51,HOUR(L31107)+1,N31107)&lt;&gt;"On",NOT(ISERROR(MATCH(DATE(M31107,N31107,DAY(L31107)),OFFSET($AD$15:$AD$22,0,M31107-$AD$14),0)))),"Off","On")</f>
        <v>Off</v>
      </c>
    </row>
    <row r="31108" spans="12:16" x14ac:dyDescent="0.25">
      <c r="L31108" s="54">
        <v>45493.041666666664</v>
      </c>
      <c r="M31108" s="52">
        <f t="shared" si="1485"/>
        <v>2024</v>
      </c>
      <c r="N31108" s="52">
        <f t="shared" si="1486"/>
        <v>7</v>
      </c>
      <c r="O31108" s="52">
        <f t="shared" si="1487"/>
        <v>7</v>
      </c>
      <c r="P31108" s="51" t="str" cm="1">
        <f t="array" aca="1" ref="P31108" ca="1">IF(OR(O31108=1,O31108=7,INDEX($AD$28:$AO$51,HOUR(L31108)+1,N31108)&lt;&gt;"On",NOT(ISERROR(MATCH(DATE(M31108,N31108,DAY(L31108)),OFFSET($AD$15:$AD$22,0,M31108-$AD$14),0)))),"Off","On")</f>
        <v>Off</v>
      </c>
    </row>
    <row r="31109" spans="12:16" x14ac:dyDescent="0.25">
      <c r="L31109" s="54">
        <v>45493.083333333336</v>
      </c>
      <c r="M31109" s="52">
        <f t="shared" si="1485"/>
        <v>2024</v>
      </c>
      <c r="N31109" s="52">
        <f t="shared" si="1486"/>
        <v>7</v>
      </c>
      <c r="O31109" s="52">
        <f t="shared" si="1487"/>
        <v>7</v>
      </c>
      <c r="P31109" s="51" t="str" cm="1">
        <f t="array" aca="1" ref="P31109" ca="1">IF(OR(O31109=1,O31109=7,INDEX($AD$28:$AO$51,HOUR(L31109)+1,N31109)&lt;&gt;"On",NOT(ISERROR(MATCH(DATE(M31109,N31109,DAY(L31109)),OFFSET($AD$15:$AD$22,0,M31109-$AD$14),0)))),"Off","On")</f>
        <v>Off</v>
      </c>
    </row>
    <row r="31110" spans="12:16" x14ac:dyDescent="0.25">
      <c r="L31110" s="54">
        <v>45493.125</v>
      </c>
      <c r="M31110" s="52">
        <f t="shared" si="1485"/>
        <v>2024</v>
      </c>
      <c r="N31110" s="52">
        <f t="shared" si="1486"/>
        <v>7</v>
      </c>
      <c r="O31110" s="52">
        <f t="shared" si="1487"/>
        <v>7</v>
      </c>
      <c r="P31110" s="51" t="str" cm="1">
        <f t="array" aca="1" ref="P31110" ca="1">IF(OR(O31110=1,O31110=7,INDEX($AD$28:$AO$51,HOUR(L31110)+1,N31110)&lt;&gt;"On",NOT(ISERROR(MATCH(DATE(M31110,N31110,DAY(L31110)),OFFSET($AD$15:$AD$22,0,M31110-$AD$14),0)))),"Off","On")</f>
        <v>Off</v>
      </c>
    </row>
    <row r="31111" spans="12:16" x14ac:dyDescent="0.25">
      <c r="L31111" s="54">
        <v>45493.166666666664</v>
      </c>
      <c r="M31111" s="52">
        <f t="shared" si="1485"/>
        <v>2024</v>
      </c>
      <c r="N31111" s="52">
        <f t="shared" si="1486"/>
        <v>7</v>
      </c>
      <c r="O31111" s="52">
        <f t="shared" si="1487"/>
        <v>7</v>
      </c>
      <c r="P31111" s="51" t="str" cm="1">
        <f t="array" aca="1" ref="P31111" ca="1">IF(OR(O31111=1,O31111=7,INDEX($AD$28:$AO$51,HOUR(L31111)+1,N31111)&lt;&gt;"On",NOT(ISERROR(MATCH(DATE(M31111,N31111,DAY(L31111)),OFFSET($AD$15:$AD$22,0,M31111-$AD$14),0)))),"Off","On")</f>
        <v>Off</v>
      </c>
    </row>
    <row r="31112" spans="12:16" x14ac:dyDescent="0.25">
      <c r="L31112" s="54">
        <v>45493.208333333336</v>
      </c>
      <c r="M31112" s="52">
        <f t="shared" si="1485"/>
        <v>2024</v>
      </c>
      <c r="N31112" s="52">
        <f t="shared" si="1486"/>
        <v>7</v>
      </c>
      <c r="O31112" s="52">
        <f t="shared" si="1487"/>
        <v>7</v>
      </c>
      <c r="P31112" s="51" t="str" cm="1">
        <f t="array" aca="1" ref="P31112" ca="1">IF(OR(O31112=1,O31112=7,INDEX($AD$28:$AO$51,HOUR(L31112)+1,N31112)&lt;&gt;"On",NOT(ISERROR(MATCH(DATE(M31112,N31112,DAY(L31112)),OFFSET($AD$15:$AD$22,0,M31112-$AD$14),0)))),"Off","On")</f>
        <v>Off</v>
      </c>
    </row>
    <row r="31113" spans="12:16" x14ac:dyDescent="0.25">
      <c r="L31113" s="54">
        <v>45493.25</v>
      </c>
      <c r="M31113" s="52">
        <f t="shared" si="1485"/>
        <v>2024</v>
      </c>
      <c r="N31113" s="52">
        <f t="shared" si="1486"/>
        <v>7</v>
      </c>
      <c r="O31113" s="52">
        <f t="shared" si="1487"/>
        <v>7</v>
      </c>
      <c r="P31113" s="51" t="str" cm="1">
        <f t="array" aca="1" ref="P31113" ca="1">IF(OR(O31113=1,O31113=7,INDEX($AD$28:$AO$51,HOUR(L31113)+1,N31113)&lt;&gt;"On",NOT(ISERROR(MATCH(DATE(M31113,N31113,DAY(L31113)),OFFSET($AD$15:$AD$22,0,M31113-$AD$14),0)))),"Off","On")</f>
        <v>Off</v>
      </c>
    </row>
    <row r="31114" spans="12:16" x14ac:dyDescent="0.25">
      <c r="L31114" s="54">
        <v>45493.291666666664</v>
      </c>
      <c r="M31114" s="52">
        <f t="shared" si="1485"/>
        <v>2024</v>
      </c>
      <c r="N31114" s="52">
        <f t="shared" si="1486"/>
        <v>7</v>
      </c>
      <c r="O31114" s="52">
        <f t="shared" si="1487"/>
        <v>7</v>
      </c>
      <c r="P31114" s="51" t="str" cm="1">
        <f t="array" aca="1" ref="P31114" ca="1">IF(OR(O31114=1,O31114=7,INDEX($AD$28:$AO$51,HOUR(L31114)+1,N31114)&lt;&gt;"On",NOT(ISERROR(MATCH(DATE(M31114,N31114,DAY(L31114)),OFFSET($AD$15:$AD$22,0,M31114-$AD$14),0)))),"Off","On")</f>
        <v>Off</v>
      </c>
    </row>
    <row r="31115" spans="12:16" x14ac:dyDescent="0.25">
      <c r="L31115" s="54">
        <v>45493.333333333336</v>
      </c>
      <c r="M31115" s="52">
        <f t="shared" si="1485"/>
        <v>2024</v>
      </c>
      <c r="N31115" s="52">
        <f t="shared" si="1486"/>
        <v>7</v>
      </c>
      <c r="O31115" s="52">
        <f t="shared" si="1487"/>
        <v>7</v>
      </c>
      <c r="P31115" s="51" t="str" cm="1">
        <f t="array" aca="1" ref="P31115" ca="1">IF(OR(O31115=1,O31115=7,INDEX($AD$28:$AO$51,HOUR(L31115)+1,N31115)&lt;&gt;"On",NOT(ISERROR(MATCH(DATE(M31115,N31115,DAY(L31115)),OFFSET($AD$15:$AD$22,0,M31115-$AD$14),0)))),"Off","On")</f>
        <v>Off</v>
      </c>
    </row>
    <row r="31116" spans="12:16" x14ac:dyDescent="0.25">
      <c r="L31116" s="54">
        <v>45493.375</v>
      </c>
      <c r="M31116" s="52">
        <f t="shared" ref="M31116:M31179" si="1488">YEAR(L31116)</f>
        <v>2024</v>
      </c>
      <c r="N31116" s="52">
        <f t="shared" ref="N31116:N31179" si="1489">MONTH(L31116)</f>
        <v>7</v>
      </c>
      <c r="O31116" s="52">
        <f t="shared" ref="O31116:O31179" si="1490">WEEKDAY(L31116)</f>
        <v>7</v>
      </c>
      <c r="P31116" s="51" t="str" cm="1">
        <f t="array" aca="1" ref="P31116" ca="1">IF(OR(O31116=1,O31116=7,INDEX($AD$28:$AO$51,HOUR(L31116)+1,N31116)&lt;&gt;"On",NOT(ISERROR(MATCH(DATE(M31116,N31116,DAY(L31116)),OFFSET($AD$15:$AD$22,0,M31116-$AD$14),0)))),"Off","On")</f>
        <v>Off</v>
      </c>
    </row>
    <row r="31117" spans="12:16" x14ac:dyDescent="0.25">
      <c r="L31117" s="54">
        <v>45493.416666666664</v>
      </c>
      <c r="M31117" s="52">
        <f t="shared" si="1488"/>
        <v>2024</v>
      </c>
      <c r="N31117" s="52">
        <f t="shared" si="1489"/>
        <v>7</v>
      </c>
      <c r="O31117" s="52">
        <f t="shared" si="1490"/>
        <v>7</v>
      </c>
      <c r="P31117" s="51" t="str" cm="1">
        <f t="array" aca="1" ref="P31117" ca="1">IF(OR(O31117=1,O31117=7,INDEX($AD$28:$AO$51,HOUR(L31117)+1,N31117)&lt;&gt;"On",NOT(ISERROR(MATCH(DATE(M31117,N31117,DAY(L31117)),OFFSET($AD$15:$AD$22,0,M31117-$AD$14),0)))),"Off","On")</f>
        <v>Off</v>
      </c>
    </row>
    <row r="31118" spans="12:16" x14ac:dyDescent="0.25">
      <c r="L31118" s="54">
        <v>45493.458333333336</v>
      </c>
      <c r="M31118" s="52">
        <f t="shared" si="1488"/>
        <v>2024</v>
      </c>
      <c r="N31118" s="52">
        <f t="shared" si="1489"/>
        <v>7</v>
      </c>
      <c r="O31118" s="52">
        <f t="shared" si="1490"/>
        <v>7</v>
      </c>
      <c r="P31118" s="51" t="str" cm="1">
        <f t="array" aca="1" ref="P31118" ca="1">IF(OR(O31118=1,O31118=7,INDEX($AD$28:$AO$51,HOUR(L31118)+1,N31118)&lt;&gt;"On",NOT(ISERROR(MATCH(DATE(M31118,N31118,DAY(L31118)),OFFSET($AD$15:$AD$22,0,M31118-$AD$14),0)))),"Off","On")</f>
        <v>Off</v>
      </c>
    </row>
    <row r="31119" spans="12:16" x14ac:dyDescent="0.25">
      <c r="L31119" s="54">
        <v>45493.5</v>
      </c>
      <c r="M31119" s="52">
        <f t="shared" si="1488"/>
        <v>2024</v>
      </c>
      <c r="N31119" s="52">
        <f t="shared" si="1489"/>
        <v>7</v>
      </c>
      <c r="O31119" s="52">
        <f t="shared" si="1490"/>
        <v>7</v>
      </c>
      <c r="P31119" s="51" t="str" cm="1">
        <f t="array" aca="1" ref="P31119" ca="1">IF(OR(O31119=1,O31119=7,INDEX($AD$28:$AO$51,HOUR(L31119)+1,N31119)&lt;&gt;"On",NOT(ISERROR(MATCH(DATE(M31119,N31119,DAY(L31119)),OFFSET($AD$15:$AD$22,0,M31119-$AD$14),0)))),"Off","On")</f>
        <v>Off</v>
      </c>
    </row>
    <row r="31120" spans="12:16" x14ac:dyDescent="0.25">
      <c r="L31120" s="54">
        <v>45493.541666666664</v>
      </c>
      <c r="M31120" s="52">
        <f t="shared" si="1488"/>
        <v>2024</v>
      </c>
      <c r="N31120" s="52">
        <f t="shared" si="1489"/>
        <v>7</v>
      </c>
      <c r="O31120" s="52">
        <f t="shared" si="1490"/>
        <v>7</v>
      </c>
      <c r="P31120" s="51" t="str" cm="1">
        <f t="array" aca="1" ref="P31120" ca="1">IF(OR(O31120=1,O31120=7,INDEX($AD$28:$AO$51,HOUR(L31120)+1,N31120)&lt;&gt;"On",NOT(ISERROR(MATCH(DATE(M31120,N31120,DAY(L31120)),OFFSET($AD$15:$AD$22,0,M31120-$AD$14),0)))),"Off","On")</f>
        <v>Off</v>
      </c>
    </row>
    <row r="31121" spans="12:16" x14ac:dyDescent="0.25">
      <c r="L31121" s="54">
        <v>45493.583333333336</v>
      </c>
      <c r="M31121" s="52">
        <f t="shared" si="1488"/>
        <v>2024</v>
      </c>
      <c r="N31121" s="52">
        <f t="shared" si="1489"/>
        <v>7</v>
      </c>
      <c r="O31121" s="52">
        <f t="shared" si="1490"/>
        <v>7</v>
      </c>
      <c r="P31121" s="51" t="str" cm="1">
        <f t="array" aca="1" ref="P31121" ca="1">IF(OR(O31121=1,O31121=7,INDEX($AD$28:$AO$51,HOUR(L31121)+1,N31121)&lt;&gt;"On",NOT(ISERROR(MATCH(DATE(M31121,N31121,DAY(L31121)),OFFSET($AD$15:$AD$22,0,M31121-$AD$14),0)))),"Off","On")</f>
        <v>Off</v>
      </c>
    </row>
    <row r="31122" spans="12:16" x14ac:dyDescent="0.25">
      <c r="L31122" s="54">
        <v>45493.625</v>
      </c>
      <c r="M31122" s="52">
        <f t="shared" si="1488"/>
        <v>2024</v>
      </c>
      <c r="N31122" s="52">
        <f t="shared" si="1489"/>
        <v>7</v>
      </c>
      <c r="O31122" s="52">
        <f t="shared" si="1490"/>
        <v>7</v>
      </c>
      <c r="P31122" s="51" t="str" cm="1">
        <f t="array" aca="1" ref="P31122" ca="1">IF(OR(O31122=1,O31122=7,INDEX($AD$28:$AO$51,HOUR(L31122)+1,N31122)&lt;&gt;"On",NOT(ISERROR(MATCH(DATE(M31122,N31122,DAY(L31122)),OFFSET($AD$15:$AD$22,0,M31122-$AD$14),0)))),"Off","On")</f>
        <v>Off</v>
      </c>
    </row>
    <row r="31123" spans="12:16" x14ac:dyDescent="0.25">
      <c r="L31123" s="54">
        <v>45493.666666666664</v>
      </c>
      <c r="M31123" s="52">
        <f t="shared" si="1488"/>
        <v>2024</v>
      </c>
      <c r="N31123" s="52">
        <f t="shared" si="1489"/>
        <v>7</v>
      </c>
      <c r="O31123" s="52">
        <f t="shared" si="1490"/>
        <v>7</v>
      </c>
      <c r="P31123" s="51" t="str" cm="1">
        <f t="array" aca="1" ref="P31123" ca="1">IF(OR(O31123=1,O31123=7,INDEX($AD$28:$AO$51,HOUR(L31123)+1,N31123)&lt;&gt;"On",NOT(ISERROR(MATCH(DATE(M31123,N31123,DAY(L31123)),OFFSET($AD$15:$AD$22,0,M31123-$AD$14),0)))),"Off","On")</f>
        <v>Off</v>
      </c>
    </row>
    <row r="31124" spans="12:16" x14ac:dyDescent="0.25">
      <c r="L31124" s="54">
        <v>45493.708333333336</v>
      </c>
      <c r="M31124" s="52">
        <f t="shared" si="1488"/>
        <v>2024</v>
      </c>
      <c r="N31124" s="52">
        <f t="shared" si="1489"/>
        <v>7</v>
      </c>
      <c r="O31124" s="52">
        <f t="shared" si="1490"/>
        <v>7</v>
      </c>
      <c r="P31124" s="51" t="str" cm="1">
        <f t="array" aca="1" ref="P31124" ca="1">IF(OR(O31124=1,O31124=7,INDEX($AD$28:$AO$51,HOUR(L31124)+1,N31124)&lt;&gt;"On",NOT(ISERROR(MATCH(DATE(M31124,N31124,DAY(L31124)),OFFSET($AD$15:$AD$22,0,M31124-$AD$14),0)))),"Off","On")</f>
        <v>Off</v>
      </c>
    </row>
    <row r="31125" spans="12:16" x14ac:dyDescent="0.25">
      <c r="L31125" s="54">
        <v>45493.75</v>
      </c>
      <c r="M31125" s="52">
        <f t="shared" si="1488"/>
        <v>2024</v>
      </c>
      <c r="N31125" s="52">
        <f t="shared" si="1489"/>
        <v>7</v>
      </c>
      <c r="O31125" s="52">
        <f t="shared" si="1490"/>
        <v>7</v>
      </c>
      <c r="P31125" s="51" t="str" cm="1">
        <f t="array" aca="1" ref="P31125" ca="1">IF(OR(O31125=1,O31125=7,INDEX($AD$28:$AO$51,HOUR(L31125)+1,N31125)&lt;&gt;"On",NOT(ISERROR(MATCH(DATE(M31125,N31125,DAY(L31125)),OFFSET($AD$15:$AD$22,0,M31125-$AD$14),0)))),"Off","On")</f>
        <v>Off</v>
      </c>
    </row>
    <row r="31126" spans="12:16" x14ac:dyDescent="0.25">
      <c r="L31126" s="54">
        <v>45493.791666666664</v>
      </c>
      <c r="M31126" s="52">
        <f t="shared" si="1488"/>
        <v>2024</v>
      </c>
      <c r="N31126" s="52">
        <f t="shared" si="1489"/>
        <v>7</v>
      </c>
      <c r="O31126" s="52">
        <f t="shared" si="1490"/>
        <v>7</v>
      </c>
      <c r="P31126" s="51" t="str" cm="1">
        <f t="array" aca="1" ref="P31126" ca="1">IF(OR(O31126=1,O31126=7,INDEX($AD$28:$AO$51,HOUR(L31126)+1,N31126)&lt;&gt;"On",NOT(ISERROR(MATCH(DATE(M31126,N31126,DAY(L31126)),OFFSET($AD$15:$AD$22,0,M31126-$AD$14),0)))),"Off","On")</f>
        <v>Off</v>
      </c>
    </row>
    <row r="31127" spans="12:16" x14ac:dyDescent="0.25">
      <c r="L31127" s="54">
        <v>45493.833333333336</v>
      </c>
      <c r="M31127" s="52">
        <f t="shared" si="1488"/>
        <v>2024</v>
      </c>
      <c r="N31127" s="52">
        <f t="shared" si="1489"/>
        <v>7</v>
      </c>
      <c r="O31127" s="52">
        <f t="shared" si="1490"/>
        <v>7</v>
      </c>
      <c r="P31127" s="51" t="str" cm="1">
        <f t="array" aca="1" ref="P31127" ca="1">IF(OR(O31127=1,O31127=7,INDEX($AD$28:$AO$51,HOUR(L31127)+1,N31127)&lt;&gt;"On",NOT(ISERROR(MATCH(DATE(M31127,N31127,DAY(L31127)),OFFSET($AD$15:$AD$22,0,M31127-$AD$14),0)))),"Off","On")</f>
        <v>Off</v>
      </c>
    </row>
    <row r="31128" spans="12:16" x14ac:dyDescent="0.25">
      <c r="L31128" s="54">
        <v>45493.875</v>
      </c>
      <c r="M31128" s="52">
        <f t="shared" si="1488"/>
        <v>2024</v>
      </c>
      <c r="N31128" s="52">
        <f t="shared" si="1489"/>
        <v>7</v>
      </c>
      <c r="O31128" s="52">
        <f t="shared" si="1490"/>
        <v>7</v>
      </c>
      <c r="P31128" s="51" t="str" cm="1">
        <f t="array" aca="1" ref="P31128" ca="1">IF(OR(O31128=1,O31128=7,INDEX($AD$28:$AO$51,HOUR(L31128)+1,N31128)&lt;&gt;"On",NOT(ISERROR(MATCH(DATE(M31128,N31128,DAY(L31128)),OFFSET($AD$15:$AD$22,0,M31128-$AD$14),0)))),"Off","On")</f>
        <v>Off</v>
      </c>
    </row>
    <row r="31129" spans="12:16" x14ac:dyDescent="0.25">
      <c r="L31129" s="54">
        <v>45493.916666666664</v>
      </c>
      <c r="M31129" s="52">
        <f t="shared" si="1488"/>
        <v>2024</v>
      </c>
      <c r="N31129" s="52">
        <f t="shared" si="1489"/>
        <v>7</v>
      </c>
      <c r="O31129" s="52">
        <f t="shared" si="1490"/>
        <v>7</v>
      </c>
      <c r="P31129" s="51" t="str" cm="1">
        <f t="array" aca="1" ref="P31129" ca="1">IF(OR(O31129=1,O31129=7,INDEX($AD$28:$AO$51,HOUR(L31129)+1,N31129)&lt;&gt;"On",NOT(ISERROR(MATCH(DATE(M31129,N31129,DAY(L31129)),OFFSET($AD$15:$AD$22,0,M31129-$AD$14),0)))),"Off","On")</f>
        <v>Off</v>
      </c>
    </row>
    <row r="31130" spans="12:16" x14ac:dyDescent="0.25">
      <c r="L31130" s="54">
        <v>45493.958333333336</v>
      </c>
      <c r="M31130" s="52">
        <f t="shared" si="1488"/>
        <v>2024</v>
      </c>
      <c r="N31130" s="52">
        <f t="shared" si="1489"/>
        <v>7</v>
      </c>
      <c r="O31130" s="52">
        <f t="shared" si="1490"/>
        <v>7</v>
      </c>
      <c r="P31130" s="51" t="str" cm="1">
        <f t="array" aca="1" ref="P31130" ca="1">IF(OR(O31130=1,O31130=7,INDEX($AD$28:$AO$51,HOUR(L31130)+1,N31130)&lt;&gt;"On",NOT(ISERROR(MATCH(DATE(M31130,N31130,DAY(L31130)),OFFSET($AD$15:$AD$22,0,M31130-$AD$14),0)))),"Off","On")</f>
        <v>Off</v>
      </c>
    </row>
    <row r="31131" spans="12:16" x14ac:dyDescent="0.25">
      <c r="L31131" s="54">
        <v>45494</v>
      </c>
      <c r="M31131" s="52">
        <f t="shared" si="1488"/>
        <v>2024</v>
      </c>
      <c r="N31131" s="52">
        <f t="shared" si="1489"/>
        <v>7</v>
      </c>
      <c r="O31131" s="52">
        <f t="shared" si="1490"/>
        <v>1</v>
      </c>
      <c r="P31131" s="51" t="str" cm="1">
        <f t="array" aca="1" ref="P31131" ca="1">IF(OR(O31131=1,O31131=7,INDEX($AD$28:$AO$51,HOUR(L31131)+1,N31131)&lt;&gt;"On",NOT(ISERROR(MATCH(DATE(M31131,N31131,DAY(L31131)),OFFSET($AD$15:$AD$22,0,M31131-$AD$14),0)))),"Off","On")</f>
        <v>Off</v>
      </c>
    </row>
    <row r="31132" spans="12:16" x14ac:dyDescent="0.25">
      <c r="L31132" s="54">
        <v>45494.041666666664</v>
      </c>
      <c r="M31132" s="52">
        <f t="shared" si="1488"/>
        <v>2024</v>
      </c>
      <c r="N31132" s="52">
        <f t="shared" si="1489"/>
        <v>7</v>
      </c>
      <c r="O31132" s="52">
        <f t="shared" si="1490"/>
        <v>1</v>
      </c>
      <c r="P31132" s="51" t="str" cm="1">
        <f t="array" aca="1" ref="P31132" ca="1">IF(OR(O31132=1,O31132=7,INDEX($AD$28:$AO$51,HOUR(L31132)+1,N31132)&lt;&gt;"On",NOT(ISERROR(MATCH(DATE(M31132,N31132,DAY(L31132)),OFFSET($AD$15:$AD$22,0,M31132-$AD$14),0)))),"Off","On")</f>
        <v>Off</v>
      </c>
    </row>
    <row r="31133" spans="12:16" x14ac:dyDescent="0.25">
      <c r="L31133" s="54">
        <v>45494.083333333336</v>
      </c>
      <c r="M31133" s="52">
        <f t="shared" si="1488"/>
        <v>2024</v>
      </c>
      <c r="N31133" s="52">
        <f t="shared" si="1489"/>
        <v>7</v>
      </c>
      <c r="O31133" s="52">
        <f t="shared" si="1490"/>
        <v>1</v>
      </c>
      <c r="P31133" s="51" t="str" cm="1">
        <f t="array" aca="1" ref="P31133" ca="1">IF(OR(O31133=1,O31133=7,INDEX($AD$28:$AO$51,HOUR(L31133)+1,N31133)&lt;&gt;"On",NOT(ISERROR(MATCH(DATE(M31133,N31133,DAY(L31133)),OFFSET($AD$15:$AD$22,0,M31133-$AD$14),0)))),"Off","On")</f>
        <v>Off</v>
      </c>
    </row>
    <row r="31134" spans="12:16" x14ac:dyDescent="0.25">
      <c r="L31134" s="54">
        <v>45494.125</v>
      </c>
      <c r="M31134" s="52">
        <f t="shared" si="1488"/>
        <v>2024</v>
      </c>
      <c r="N31134" s="52">
        <f t="shared" si="1489"/>
        <v>7</v>
      </c>
      <c r="O31134" s="52">
        <f t="shared" si="1490"/>
        <v>1</v>
      </c>
      <c r="P31134" s="51" t="str" cm="1">
        <f t="array" aca="1" ref="P31134" ca="1">IF(OR(O31134=1,O31134=7,INDEX($AD$28:$AO$51,HOUR(L31134)+1,N31134)&lt;&gt;"On",NOT(ISERROR(MATCH(DATE(M31134,N31134,DAY(L31134)),OFFSET($AD$15:$AD$22,0,M31134-$AD$14),0)))),"Off","On")</f>
        <v>Off</v>
      </c>
    </row>
    <row r="31135" spans="12:16" x14ac:dyDescent="0.25">
      <c r="L31135" s="54">
        <v>45494.166666666664</v>
      </c>
      <c r="M31135" s="52">
        <f t="shared" si="1488"/>
        <v>2024</v>
      </c>
      <c r="N31135" s="52">
        <f t="shared" si="1489"/>
        <v>7</v>
      </c>
      <c r="O31135" s="52">
        <f t="shared" si="1490"/>
        <v>1</v>
      </c>
      <c r="P31135" s="51" t="str" cm="1">
        <f t="array" aca="1" ref="P31135" ca="1">IF(OR(O31135=1,O31135=7,INDEX($AD$28:$AO$51,HOUR(L31135)+1,N31135)&lt;&gt;"On",NOT(ISERROR(MATCH(DATE(M31135,N31135,DAY(L31135)),OFFSET($AD$15:$AD$22,0,M31135-$AD$14),0)))),"Off","On")</f>
        <v>Off</v>
      </c>
    </row>
    <row r="31136" spans="12:16" x14ac:dyDescent="0.25">
      <c r="L31136" s="54">
        <v>45494.208333333336</v>
      </c>
      <c r="M31136" s="52">
        <f t="shared" si="1488"/>
        <v>2024</v>
      </c>
      <c r="N31136" s="52">
        <f t="shared" si="1489"/>
        <v>7</v>
      </c>
      <c r="O31136" s="52">
        <f t="shared" si="1490"/>
        <v>1</v>
      </c>
      <c r="P31136" s="51" t="str" cm="1">
        <f t="array" aca="1" ref="P31136" ca="1">IF(OR(O31136=1,O31136=7,INDEX($AD$28:$AO$51,HOUR(L31136)+1,N31136)&lt;&gt;"On",NOT(ISERROR(MATCH(DATE(M31136,N31136,DAY(L31136)),OFFSET($AD$15:$AD$22,0,M31136-$AD$14),0)))),"Off","On")</f>
        <v>Off</v>
      </c>
    </row>
    <row r="31137" spans="12:16" x14ac:dyDescent="0.25">
      <c r="L31137" s="54">
        <v>45494.25</v>
      </c>
      <c r="M31137" s="52">
        <f t="shared" si="1488"/>
        <v>2024</v>
      </c>
      <c r="N31137" s="52">
        <f t="shared" si="1489"/>
        <v>7</v>
      </c>
      <c r="O31137" s="52">
        <f t="shared" si="1490"/>
        <v>1</v>
      </c>
      <c r="P31137" s="51" t="str" cm="1">
        <f t="array" aca="1" ref="P31137" ca="1">IF(OR(O31137=1,O31137=7,INDEX($AD$28:$AO$51,HOUR(L31137)+1,N31137)&lt;&gt;"On",NOT(ISERROR(MATCH(DATE(M31137,N31137,DAY(L31137)),OFFSET($AD$15:$AD$22,0,M31137-$AD$14),0)))),"Off","On")</f>
        <v>Off</v>
      </c>
    </row>
    <row r="31138" spans="12:16" x14ac:dyDescent="0.25">
      <c r="L31138" s="54">
        <v>45494.291666666664</v>
      </c>
      <c r="M31138" s="52">
        <f t="shared" si="1488"/>
        <v>2024</v>
      </c>
      <c r="N31138" s="52">
        <f t="shared" si="1489"/>
        <v>7</v>
      </c>
      <c r="O31138" s="52">
        <f t="shared" si="1490"/>
        <v>1</v>
      </c>
      <c r="P31138" s="51" t="str" cm="1">
        <f t="array" aca="1" ref="P31138" ca="1">IF(OR(O31138=1,O31138=7,INDEX($AD$28:$AO$51,HOUR(L31138)+1,N31138)&lt;&gt;"On",NOT(ISERROR(MATCH(DATE(M31138,N31138,DAY(L31138)),OFFSET($AD$15:$AD$22,0,M31138-$AD$14),0)))),"Off","On")</f>
        <v>Off</v>
      </c>
    </row>
    <row r="31139" spans="12:16" x14ac:dyDescent="0.25">
      <c r="L31139" s="54">
        <v>45494.333333333336</v>
      </c>
      <c r="M31139" s="52">
        <f t="shared" si="1488"/>
        <v>2024</v>
      </c>
      <c r="N31139" s="52">
        <f t="shared" si="1489"/>
        <v>7</v>
      </c>
      <c r="O31139" s="52">
        <f t="shared" si="1490"/>
        <v>1</v>
      </c>
      <c r="P31139" s="51" t="str" cm="1">
        <f t="array" aca="1" ref="P31139" ca="1">IF(OR(O31139=1,O31139=7,INDEX($AD$28:$AO$51,HOUR(L31139)+1,N31139)&lt;&gt;"On",NOT(ISERROR(MATCH(DATE(M31139,N31139,DAY(L31139)),OFFSET($AD$15:$AD$22,0,M31139-$AD$14),0)))),"Off","On")</f>
        <v>Off</v>
      </c>
    </row>
    <row r="31140" spans="12:16" x14ac:dyDescent="0.25">
      <c r="L31140" s="54">
        <v>45494.375</v>
      </c>
      <c r="M31140" s="52">
        <f t="shared" si="1488"/>
        <v>2024</v>
      </c>
      <c r="N31140" s="52">
        <f t="shared" si="1489"/>
        <v>7</v>
      </c>
      <c r="O31140" s="52">
        <f t="shared" si="1490"/>
        <v>1</v>
      </c>
      <c r="P31140" s="51" t="str" cm="1">
        <f t="array" aca="1" ref="P31140" ca="1">IF(OR(O31140=1,O31140=7,INDEX($AD$28:$AO$51,HOUR(L31140)+1,N31140)&lt;&gt;"On",NOT(ISERROR(MATCH(DATE(M31140,N31140,DAY(L31140)),OFFSET($AD$15:$AD$22,0,M31140-$AD$14),0)))),"Off","On")</f>
        <v>Off</v>
      </c>
    </row>
    <row r="31141" spans="12:16" x14ac:dyDescent="0.25">
      <c r="L31141" s="54">
        <v>45494.416666666664</v>
      </c>
      <c r="M31141" s="52">
        <f t="shared" si="1488"/>
        <v>2024</v>
      </c>
      <c r="N31141" s="52">
        <f t="shared" si="1489"/>
        <v>7</v>
      </c>
      <c r="O31141" s="52">
        <f t="shared" si="1490"/>
        <v>1</v>
      </c>
      <c r="P31141" s="51" t="str" cm="1">
        <f t="array" aca="1" ref="P31141" ca="1">IF(OR(O31141=1,O31141=7,INDEX($AD$28:$AO$51,HOUR(L31141)+1,N31141)&lt;&gt;"On",NOT(ISERROR(MATCH(DATE(M31141,N31141,DAY(L31141)),OFFSET($AD$15:$AD$22,0,M31141-$AD$14),0)))),"Off","On")</f>
        <v>Off</v>
      </c>
    </row>
    <row r="31142" spans="12:16" x14ac:dyDescent="0.25">
      <c r="L31142" s="54">
        <v>45494.458333333336</v>
      </c>
      <c r="M31142" s="52">
        <f t="shared" si="1488"/>
        <v>2024</v>
      </c>
      <c r="N31142" s="52">
        <f t="shared" si="1489"/>
        <v>7</v>
      </c>
      <c r="O31142" s="52">
        <f t="shared" si="1490"/>
        <v>1</v>
      </c>
      <c r="P31142" s="51" t="str" cm="1">
        <f t="array" aca="1" ref="P31142" ca="1">IF(OR(O31142=1,O31142=7,INDEX($AD$28:$AO$51,HOUR(L31142)+1,N31142)&lt;&gt;"On",NOT(ISERROR(MATCH(DATE(M31142,N31142,DAY(L31142)),OFFSET($AD$15:$AD$22,0,M31142-$AD$14),0)))),"Off","On")</f>
        <v>Off</v>
      </c>
    </row>
    <row r="31143" spans="12:16" x14ac:dyDescent="0.25">
      <c r="L31143" s="54">
        <v>45494.5</v>
      </c>
      <c r="M31143" s="52">
        <f t="shared" si="1488"/>
        <v>2024</v>
      </c>
      <c r="N31143" s="52">
        <f t="shared" si="1489"/>
        <v>7</v>
      </c>
      <c r="O31143" s="52">
        <f t="shared" si="1490"/>
        <v>1</v>
      </c>
      <c r="P31143" s="51" t="str" cm="1">
        <f t="array" aca="1" ref="P31143" ca="1">IF(OR(O31143=1,O31143=7,INDEX($AD$28:$AO$51,HOUR(L31143)+1,N31143)&lt;&gt;"On",NOT(ISERROR(MATCH(DATE(M31143,N31143,DAY(L31143)),OFFSET($AD$15:$AD$22,0,M31143-$AD$14),0)))),"Off","On")</f>
        <v>Off</v>
      </c>
    </row>
    <row r="31144" spans="12:16" x14ac:dyDescent="0.25">
      <c r="L31144" s="54">
        <v>45494.541666666664</v>
      </c>
      <c r="M31144" s="52">
        <f t="shared" si="1488"/>
        <v>2024</v>
      </c>
      <c r="N31144" s="52">
        <f t="shared" si="1489"/>
        <v>7</v>
      </c>
      <c r="O31144" s="52">
        <f t="shared" si="1490"/>
        <v>1</v>
      </c>
      <c r="P31144" s="51" t="str" cm="1">
        <f t="array" aca="1" ref="P31144" ca="1">IF(OR(O31144=1,O31144=7,INDEX($AD$28:$AO$51,HOUR(L31144)+1,N31144)&lt;&gt;"On",NOT(ISERROR(MATCH(DATE(M31144,N31144,DAY(L31144)),OFFSET($AD$15:$AD$22,0,M31144-$AD$14),0)))),"Off","On")</f>
        <v>Off</v>
      </c>
    </row>
    <row r="31145" spans="12:16" x14ac:dyDescent="0.25">
      <c r="L31145" s="54">
        <v>45494.583333333336</v>
      </c>
      <c r="M31145" s="52">
        <f t="shared" si="1488"/>
        <v>2024</v>
      </c>
      <c r="N31145" s="52">
        <f t="shared" si="1489"/>
        <v>7</v>
      </c>
      <c r="O31145" s="52">
        <f t="shared" si="1490"/>
        <v>1</v>
      </c>
      <c r="P31145" s="51" t="str" cm="1">
        <f t="array" aca="1" ref="P31145" ca="1">IF(OR(O31145=1,O31145=7,INDEX($AD$28:$AO$51,HOUR(L31145)+1,N31145)&lt;&gt;"On",NOT(ISERROR(MATCH(DATE(M31145,N31145,DAY(L31145)),OFFSET($AD$15:$AD$22,0,M31145-$AD$14),0)))),"Off","On")</f>
        <v>Off</v>
      </c>
    </row>
    <row r="31146" spans="12:16" x14ac:dyDescent="0.25">
      <c r="L31146" s="54">
        <v>45494.625</v>
      </c>
      <c r="M31146" s="52">
        <f t="shared" si="1488"/>
        <v>2024</v>
      </c>
      <c r="N31146" s="52">
        <f t="shared" si="1489"/>
        <v>7</v>
      </c>
      <c r="O31146" s="52">
        <f t="shared" si="1490"/>
        <v>1</v>
      </c>
      <c r="P31146" s="51" t="str" cm="1">
        <f t="array" aca="1" ref="P31146" ca="1">IF(OR(O31146=1,O31146=7,INDEX($AD$28:$AO$51,HOUR(L31146)+1,N31146)&lt;&gt;"On",NOT(ISERROR(MATCH(DATE(M31146,N31146,DAY(L31146)),OFFSET($AD$15:$AD$22,0,M31146-$AD$14),0)))),"Off","On")</f>
        <v>Off</v>
      </c>
    </row>
    <row r="31147" spans="12:16" x14ac:dyDescent="0.25">
      <c r="L31147" s="54">
        <v>45494.666666666664</v>
      </c>
      <c r="M31147" s="52">
        <f t="shared" si="1488"/>
        <v>2024</v>
      </c>
      <c r="N31147" s="52">
        <f t="shared" si="1489"/>
        <v>7</v>
      </c>
      <c r="O31147" s="52">
        <f t="shared" si="1490"/>
        <v>1</v>
      </c>
      <c r="P31147" s="51" t="str" cm="1">
        <f t="array" aca="1" ref="P31147" ca="1">IF(OR(O31147=1,O31147=7,INDEX($AD$28:$AO$51,HOUR(L31147)+1,N31147)&lt;&gt;"On",NOT(ISERROR(MATCH(DATE(M31147,N31147,DAY(L31147)),OFFSET($AD$15:$AD$22,0,M31147-$AD$14),0)))),"Off","On")</f>
        <v>Off</v>
      </c>
    </row>
    <row r="31148" spans="12:16" x14ac:dyDescent="0.25">
      <c r="L31148" s="54">
        <v>45494.708333333336</v>
      </c>
      <c r="M31148" s="52">
        <f t="shared" si="1488"/>
        <v>2024</v>
      </c>
      <c r="N31148" s="52">
        <f t="shared" si="1489"/>
        <v>7</v>
      </c>
      <c r="O31148" s="52">
        <f t="shared" si="1490"/>
        <v>1</v>
      </c>
      <c r="P31148" s="51" t="str" cm="1">
        <f t="array" aca="1" ref="P31148" ca="1">IF(OR(O31148=1,O31148=7,INDEX($AD$28:$AO$51,HOUR(L31148)+1,N31148)&lt;&gt;"On",NOT(ISERROR(MATCH(DATE(M31148,N31148,DAY(L31148)),OFFSET($AD$15:$AD$22,0,M31148-$AD$14),0)))),"Off","On")</f>
        <v>Off</v>
      </c>
    </row>
    <row r="31149" spans="12:16" x14ac:dyDescent="0.25">
      <c r="L31149" s="54">
        <v>45494.75</v>
      </c>
      <c r="M31149" s="52">
        <f t="shared" si="1488"/>
        <v>2024</v>
      </c>
      <c r="N31149" s="52">
        <f t="shared" si="1489"/>
        <v>7</v>
      </c>
      <c r="O31149" s="52">
        <f t="shared" si="1490"/>
        <v>1</v>
      </c>
      <c r="P31149" s="51" t="str" cm="1">
        <f t="array" aca="1" ref="P31149" ca="1">IF(OR(O31149=1,O31149=7,INDEX($AD$28:$AO$51,HOUR(L31149)+1,N31149)&lt;&gt;"On",NOT(ISERROR(MATCH(DATE(M31149,N31149,DAY(L31149)),OFFSET($AD$15:$AD$22,0,M31149-$AD$14),0)))),"Off","On")</f>
        <v>Off</v>
      </c>
    </row>
    <row r="31150" spans="12:16" x14ac:dyDescent="0.25">
      <c r="L31150" s="54">
        <v>45494.791666666664</v>
      </c>
      <c r="M31150" s="52">
        <f t="shared" si="1488"/>
        <v>2024</v>
      </c>
      <c r="N31150" s="52">
        <f t="shared" si="1489"/>
        <v>7</v>
      </c>
      <c r="O31150" s="52">
        <f t="shared" si="1490"/>
        <v>1</v>
      </c>
      <c r="P31150" s="51" t="str" cm="1">
        <f t="array" aca="1" ref="P31150" ca="1">IF(OR(O31150=1,O31150=7,INDEX($AD$28:$AO$51,HOUR(L31150)+1,N31150)&lt;&gt;"On",NOT(ISERROR(MATCH(DATE(M31150,N31150,DAY(L31150)),OFFSET($AD$15:$AD$22,0,M31150-$AD$14),0)))),"Off","On")</f>
        <v>Off</v>
      </c>
    </row>
    <row r="31151" spans="12:16" x14ac:dyDescent="0.25">
      <c r="L31151" s="54">
        <v>45494.833333333336</v>
      </c>
      <c r="M31151" s="52">
        <f t="shared" si="1488"/>
        <v>2024</v>
      </c>
      <c r="N31151" s="52">
        <f t="shared" si="1489"/>
        <v>7</v>
      </c>
      <c r="O31151" s="52">
        <f t="shared" si="1490"/>
        <v>1</v>
      </c>
      <c r="P31151" s="51" t="str" cm="1">
        <f t="array" aca="1" ref="P31151" ca="1">IF(OR(O31151=1,O31151=7,INDEX($AD$28:$AO$51,HOUR(L31151)+1,N31151)&lt;&gt;"On",NOT(ISERROR(MATCH(DATE(M31151,N31151,DAY(L31151)),OFFSET($AD$15:$AD$22,0,M31151-$AD$14),0)))),"Off","On")</f>
        <v>Off</v>
      </c>
    </row>
    <row r="31152" spans="12:16" x14ac:dyDescent="0.25">
      <c r="L31152" s="54">
        <v>45494.875</v>
      </c>
      <c r="M31152" s="52">
        <f t="shared" si="1488"/>
        <v>2024</v>
      </c>
      <c r="N31152" s="52">
        <f t="shared" si="1489"/>
        <v>7</v>
      </c>
      <c r="O31152" s="52">
        <f t="shared" si="1490"/>
        <v>1</v>
      </c>
      <c r="P31152" s="51" t="str" cm="1">
        <f t="array" aca="1" ref="P31152" ca="1">IF(OR(O31152=1,O31152=7,INDEX($AD$28:$AO$51,HOUR(L31152)+1,N31152)&lt;&gt;"On",NOT(ISERROR(MATCH(DATE(M31152,N31152,DAY(L31152)),OFFSET($AD$15:$AD$22,0,M31152-$AD$14),0)))),"Off","On")</f>
        <v>Off</v>
      </c>
    </row>
    <row r="31153" spans="12:16" x14ac:dyDescent="0.25">
      <c r="L31153" s="54">
        <v>45494.916666666664</v>
      </c>
      <c r="M31153" s="52">
        <f t="shared" si="1488"/>
        <v>2024</v>
      </c>
      <c r="N31153" s="52">
        <f t="shared" si="1489"/>
        <v>7</v>
      </c>
      <c r="O31153" s="52">
        <f t="shared" si="1490"/>
        <v>1</v>
      </c>
      <c r="P31153" s="51" t="str" cm="1">
        <f t="array" aca="1" ref="P31153" ca="1">IF(OR(O31153=1,O31153=7,INDEX($AD$28:$AO$51,HOUR(L31153)+1,N31153)&lt;&gt;"On",NOT(ISERROR(MATCH(DATE(M31153,N31153,DAY(L31153)),OFFSET($AD$15:$AD$22,0,M31153-$AD$14),0)))),"Off","On")</f>
        <v>Off</v>
      </c>
    </row>
    <row r="31154" spans="12:16" x14ac:dyDescent="0.25">
      <c r="L31154" s="54">
        <v>45494.958333333336</v>
      </c>
      <c r="M31154" s="52">
        <f t="shared" si="1488"/>
        <v>2024</v>
      </c>
      <c r="N31154" s="52">
        <f t="shared" si="1489"/>
        <v>7</v>
      </c>
      <c r="O31154" s="52">
        <f t="shared" si="1490"/>
        <v>1</v>
      </c>
      <c r="P31154" s="51" t="str" cm="1">
        <f t="array" aca="1" ref="P31154" ca="1">IF(OR(O31154=1,O31154=7,INDEX($AD$28:$AO$51,HOUR(L31154)+1,N31154)&lt;&gt;"On",NOT(ISERROR(MATCH(DATE(M31154,N31154,DAY(L31154)),OFFSET($AD$15:$AD$22,0,M31154-$AD$14),0)))),"Off","On")</f>
        <v>Off</v>
      </c>
    </row>
    <row r="31155" spans="12:16" x14ac:dyDescent="0.25">
      <c r="L31155" s="54">
        <v>45495</v>
      </c>
      <c r="M31155" s="52">
        <f t="shared" si="1488"/>
        <v>2024</v>
      </c>
      <c r="N31155" s="52">
        <f t="shared" si="1489"/>
        <v>7</v>
      </c>
      <c r="O31155" s="52">
        <f t="shared" si="1490"/>
        <v>2</v>
      </c>
      <c r="P31155" s="51" t="str" cm="1">
        <f t="array" aca="1" ref="P31155" ca="1">IF(OR(O31155=1,O31155=7,INDEX($AD$28:$AO$51,HOUR(L31155)+1,N31155)&lt;&gt;"On",NOT(ISERROR(MATCH(DATE(M31155,N31155,DAY(L31155)),OFFSET($AD$15:$AD$22,0,M31155-$AD$14),0)))),"Off","On")</f>
        <v>Off</v>
      </c>
    </row>
    <row r="31156" spans="12:16" x14ac:dyDescent="0.25">
      <c r="L31156" s="54">
        <v>45495.041666666664</v>
      </c>
      <c r="M31156" s="52">
        <f t="shared" si="1488"/>
        <v>2024</v>
      </c>
      <c r="N31156" s="52">
        <f t="shared" si="1489"/>
        <v>7</v>
      </c>
      <c r="O31156" s="52">
        <f t="shared" si="1490"/>
        <v>2</v>
      </c>
      <c r="P31156" s="51" t="str" cm="1">
        <f t="array" aca="1" ref="P31156" ca="1">IF(OR(O31156=1,O31156=7,INDEX($AD$28:$AO$51,HOUR(L31156)+1,N31156)&lt;&gt;"On",NOT(ISERROR(MATCH(DATE(M31156,N31156,DAY(L31156)),OFFSET($AD$15:$AD$22,0,M31156-$AD$14),0)))),"Off","On")</f>
        <v>Off</v>
      </c>
    </row>
    <row r="31157" spans="12:16" x14ac:dyDescent="0.25">
      <c r="L31157" s="54">
        <v>45495.083333333336</v>
      </c>
      <c r="M31157" s="52">
        <f t="shared" si="1488"/>
        <v>2024</v>
      </c>
      <c r="N31157" s="52">
        <f t="shared" si="1489"/>
        <v>7</v>
      </c>
      <c r="O31157" s="52">
        <f t="shared" si="1490"/>
        <v>2</v>
      </c>
      <c r="P31157" s="51" t="str" cm="1">
        <f t="array" aca="1" ref="P31157" ca="1">IF(OR(O31157=1,O31157=7,INDEX($AD$28:$AO$51,HOUR(L31157)+1,N31157)&lt;&gt;"On",NOT(ISERROR(MATCH(DATE(M31157,N31157,DAY(L31157)),OFFSET($AD$15:$AD$22,0,M31157-$AD$14),0)))),"Off","On")</f>
        <v>Off</v>
      </c>
    </row>
    <row r="31158" spans="12:16" x14ac:dyDescent="0.25">
      <c r="L31158" s="54">
        <v>45495.125</v>
      </c>
      <c r="M31158" s="52">
        <f t="shared" si="1488"/>
        <v>2024</v>
      </c>
      <c r="N31158" s="52">
        <f t="shared" si="1489"/>
        <v>7</v>
      </c>
      <c r="O31158" s="52">
        <f t="shared" si="1490"/>
        <v>2</v>
      </c>
      <c r="P31158" s="51" t="str" cm="1">
        <f t="array" aca="1" ref="P31158" ca="1">IF(OR(O31158=1,O31158=7,INDEX($AD$28:$AO$51,HOUR(L31158)+1,N31158)&lt;&gt;"On",NOT(ISERROR(MATCH(DATE(M31158,N31158,DAY(L31158)),OFFSET($AD$15:$AD$22,0,M31158-$AD$14),0)))),"Off","On")</f>
        <v>Off</v>
      </c>
    </row>
    <row r="31159" spans="12:16" x14ac:dyDescent="0.25">
      <c r="L31159" s="54">
        <v>45495.166666666664</v>
      </c>
      <c r="M31159" s="52">
        <f t="shared" si="1488"/>
        <v>2024</v>
      </c>
      <c r="N31159" s="52">
        <f t="shared" si="1489"/>
        <v>7</v>
      </c>
      <c r="O31159" s="52">
        <f t="shared" si="1490"/>
        <v>2</v>
      </c>
      <c r="P31159" s="51" t="str" cm="1">
        <f t="array" aca="1" ref="P31159" ca="1">IF(OR(O31159=1,O31159=7,INDEX($AD$28:$AO$51,HOUR(L31159)+1,N31159)&lt;&gt;"On",NOT(ISERROR(MATCH(DATE(M31159,N31159,DAY(L31159)),OFFSET($AD$15:$AD$22,0,M31159-$AD$14),0)))),"Off","On")</f>
        <v>Off</v>
      </c>
    </row>
    <row r="31160" spans="12:16" x14ac:dyDescent="0.25">
      <c r="L31160" s="54">
        <v>45495.208333333336</v>
      </c>
      <c r="M31160" s="52">
        <f t="shared" si="1488"/>
        <v>2024</v>
      </c>
      <c r="N31160" s="52">
        <f t="shared" si="1489"/>
        <v>7</v>
      </c>
      <c r="O31160" s="52">
        <f t="shared" si="1490"/>
        <v>2</v>
      </c>
      <c r="P31160" s="51" t="str" cm="1">
        <f t="array" aca="1" ref="P31160" ca="1">IF(OR(O31160=1,O31160=7,INDEX($AD$28:$AO$51,HOUR(L31160)+1,N31160)&lt;&gt;"On",NOT(ISERROR(MATCH(DATE(M31160,N31160,DAY(L31160)),OFFSET($AD$15:$AD$22,0,M31160-$AD$14),0)))),"Off","On")</f>
        <v>Off</v>
      </c>
    </row>
    <row r="31161" spans="12:16" x14ac:dyDescent="0.25">
      <c r="L31161" s="54">
        <v>45495.25</v>
      </c>
      <c r="M31161" s="52">
        <f t="shared" si="1488"/>
        <v>2024</v>
      </c>
      <c r="N31161" s="52">
        <f t="shared" si="1489"/>
        <v>7</v>
      </c>
      <c r="O31161" s="52">
        <f t="shared" si="1490"/>
        <v>2</v>
      </c>
      <c r="P31161" s="51" t="str" cm="1">
        <f t="array" aca="1" ref="P31161" ca="1">IF(OR(O31161=1,O31161=7,INDEX($AD$28:$AO$51,HOUR(L31161)+1,N31161)&lt;&gt;"On",NOT(ISERROR(MATCH(DATE(M31161,N31161,DAY(L31161)),OFFSET($AD$15:$AD$22,0,M31161-$AD$14),0)))),"Off","On")</f>
        <v>Off</v>
      </c>
    </row>
    <row r="31162" spans="12:16" x14ac:dyDescent="0.25">
      <c r="L31162" s="54">
        <v>45495.291666666664</v>
      </c>
      <c r="M31162" s="52">
        <f t="shared" si="1488"/>
        <v>2024</v>
      </c>
      <c r="N31162" s="52">
        <f t="shared" si="1489"/>
        <v>7</v>
      </c>
      <c r="O31162" s="52">
        <f t="shared" si="1490"/>
        <v>2</v>
      </c>
      <c r="P31162" s="51" t="str" cm="1">
        <f t="array" aca="1" ref="P31162" ca="1">IF(OR(O31162=1,O31162=7,INDEX($AD$28:$AO$51,HOUR(L31162)+1,N31162)&lt;&gt;"On",NOT(ISERROR(MATCH(DATE(M31162,N31162,DAY(L31162)),OFFSET($AD$15:$AD$22,0,M31162-$AD$14),0)))),"Off","On")</f>
        <v>Off</v>
      </c>
    </row>
    <row r="31163" spans="12:16" x14ac:dyDescent="0.25">
      <c r="L31163" s="54">
        <v>45495.333333333336</v>
      </c>
      <c r="M31163" s="52">
        <f t="shared" si="1488"/>
        <v>2024</v>
      </c>
      <c r="N31163" s="52">
        <f t="shared" si="1489"/>
        <v>7</v>
      </c>
      <c r="O31163" s="52">
        <f t="shared" si="1490"/>
        <v>2</v>
      </c>
      <c r="P31163" s="51" t="str" cm="1">
        <f t="array" aca="1" ref="P31163" ca="1">IF(OR(O31163=1,O31163=7,INDEX($AD$28:$AO$51,HOUR(L31163)+1,N31163)&lt;&gt;"On",NOT(ISERROR(MATCH(DATE(M31163,N31163,DAY(L31163)),OFFSET($AD$15:$AD$22,0,M31163-$AD$14),0)))),"Off","On")</f>
        <v>Off</v>
      </c>
    </row>
    <row r="31164" spans="12:16" x14ac:dyDescent="0.25">
      <c r="L31164" s="54">
        <v>45495.375</v>
      </c>
      <c r="M31164" s="52">
        <f t="shared" si="1488"/>
        <v>2024</v>
      </c>
      <c r="N31164" s="52">
        <f t="shared" si="1489"/>
        <v>7</v>
      </c>
      <c r="O31164" s="52">
        <f t="shared" si="1490"/>
        <v>2</v>
      </c>
      <c r="P31164" s="51" t="str" cm="1">
        <f t="array" aca="1" ref="P31164" ca="1">IF(OR(O31164=1,O31164=7,INDEX($AD$28:$AO$51,HOUR(L31164)+1,N31164)&lt;&gt;"On",NOT(ISERROR(MATCH(DATE(M31164,N31164,DAY(L31164)),OFFSET($AD$15:$AD$22,0,M31164-$AD$14),0)))),"Off","On")</f>
        <v>Off</v>
      </c>
    </row>
    <row r="31165" spans="12:16" x14ac:dyDescent="0.25">
      <c r="L31165" s="54">
        <v>45495.416666666664</v>
      </c>
      <c r="M31165" s="52">
        <f t="shared" si="1488"/>
        <v>2024</v>
      </c>
      <c r="N31165" s="52">
        <f t="shared" si="1489"/>
        <v>7</v>
      </c>
      <c r="O31165" s="52">
        <f t="shared" si="1490"/>
        <v>2</v>
      </c>
      <c r="P31165" s="51" t="str" cm="1">
        <f t="array" aca="1" ref="P31165" ca="1">IF(OR(O31165=1,O31165=7,INDEX($AD$28:$AO$51,HOUR(L31165)+1,N31165)&lt;&gt;"On",NOT(ISERROR(MATCH(DATE(M31165,N31165,DAY(L31165)),OFFSET($AD$15:$AD$22,0,M31165-$AD$14),0)))),"Off","On")</f>
        <v>Off</v>
      </c>
    </row>
    <row r="31166" spans="12:16" x14ac:dyDescent="0.25">
      <c r="L31166" s="54">
        <v>45495.458333333336</v>
      </c>
      <c r="M31166" s="52">
        <f t="shared" si="1488"/>
        <v>2024</v>
      </c>
      <c r="N31166" s="52">
        <f t="shared" si="1489"/>
        <v>7</v>
      </c>
      <c r="O31166" s="52">
        <f t="shared" si="1490"/>
        <v>2</v>
      </c>
      <c r="P31166" s="51" t="str" cm="1">
        <f t="array" aca="1" ref="P31166" ca="1">IF(OR(O31166=1,O31166=7,INDEX($AD$28:$AO$51,HOUR(L31166)+1,N31166)&lt;&gt;"On",NOT(ISERROR(MATCH(DATE(M31166,N31166,DAY(L31166)),OFFSET($AD$15:$AD$22,0,M31166-$AD$14),0)))),"Off","On")</f>
        <v>Off</v>
      </c>
    </row>
    <row r="31167" spans="12:16" x14ac:dyDescent="0.25">
      <c r="L31167" s="54">
        <v>45495.5</v>
      </c>
      <c r="M31167" s="52">
        <f t="shared" si="1488"/>
        <v>2024</v>
      </c>
      <c r="N31167" s="52">
        <f t="shared" si="1489"/>
        <v>7</v>
      </c>
      <c r="O31167" s="52">
        <f t="shared" si="1490"/>
        <v>2</v>
      </c>
      <c r="P31167" s="51" t="str" cm="1">
        <f t="array" aca="1" ref="P31167" ca="1">IF(OR(O31167=1,O31167=7,INDEX($AD$28:$AO$51,HOUR(L31167)+1,N31167)&lt;&gt;"On",NOT(ISERROR(MATCH(DATE(M31167,N31167,DAY(L31167)),OFFSET($AD$15:$AD$22,0,M31167-$AD$14),0)))),"Off","On")</f>
        <v>Off</v>
      </c>
    </row>
    <row r="31168" spans="12:16" x14ac:dyDescent="0.25">
      <c r="L31168" s="54">
        <v>45495.541666666664</v>
      </c>
      <c r="M31168" s="52">
        <f t="shared" si="1488"/>
        <v>2024</v>
      </c>
      <c r="N31168" s="52">
        <f t="shared" si="1489"/>
        <v>7</v>
      </c>
      <c r="O31168" s="52">
        <f t="shared" si="1490"/>
        <v>2</v>
      </c>
      <c r="P31168" s="51" t="str" cm="1">
        <f t="array" aca="1" ref="P31168" ca="1">IF(OR(O31168=1,O31168=7,INDEX($AD$28:$AO$51,HOUR(L31168)+1,N31168)&lt;&gt;"On",NOT(ISERROR(MATCH(DATE(M31168,N31168,DAY(L31168)),OFFSET($AD$15:$AD$22,0,M31168-$AD$14),0)))),"Off","On")</f>
        <v>Off</v>
      </c>
    </row>
    <row r="31169" spans="12:16" x14ac:dyDescent="0.25">
      <c r="L31169" s="54">
        <v>45495.583333333336</v>
      </c>
      <c r="M31169" s="52">
        <f t="shared" si="1488"/>
        <v>2024</v>
      </c>
      <c r="N31169" s="52">
        <f t="shared" si="1489"/>
        <v>7</v>
      </c>
      <c r="O31169" s="52">
        <f t="shared" si="1490"/>
        <v>2</v>
      </c>
      <c r="P31169" s="51" t="str" cm="1">
        <f t="array" aca="1" ref="P31169" ca="1">IF(OR(O31169=1,O31169=7,INDEX($AD$28:$AO$51,HOUR(L31169)+1,N31169)&lt;&gt;"On",NOT(ISERROR(MATCH(DATE(M31169,N31169,DAY(L31169)),OFFSET($AD$15:$AD$22,0,M31169-$AD$14),0)))),"Off","On")</f>
        <v>Off</v>
      </c>
    </row>
    <row r="31170" spans="12:16" x14ac:dyDescent="0.25">
      <c r="L31170" s="54">
        <v>45495.625</v>
      </c>
      <c r="M31170" s="52">
        <f t="shared" si="1488"/>
        <v>2024</v>
      </c>
      <c r="N31170" s="52">
        <f t="shared" si="1489"/>
        <v>7</v>
      </c>
      <c r="O31170" s="52">
        <f t="shared" si="1490"/>
        <v>2</v>
      </c>
      <c r="P31170" s="51" t="str" cm="1">
        <f t="array" aca="1" ref="P31170" ca="1">IF(OR(O31170=1,O31170=7,INDEX($AD$28:$AO$51,HOUR(L31170)+1,N31170)&lt;&gt;"On",NOT(ISERROR(MATCH(DATE(M31170,N31170,DAY(L31170)),OFFSET($AD$15:$AD$22,0,M31170-$AD$14),0)))),"Off","On")</f>
        <v>On</v>
      </c>
    </row>
    <row r="31171" spans="12:16" x14ac:dyDescent="0.25">
      <c r="L31171" s="54">
        <v>45495.666666666664</v>
      </c>
      <c r="M31171" s="52">
        <f t="shared" si="1488"/>
        <v>2024</v>
      </c>
      <c r="N31171" s="52">
        <f t="shared" si="1489"/>
        <v>7</v>
      </c>
      <c r="O31171" s="52">
        <f t="shared" si="1490"/>
        <v>2</v>
      </c>
      <c r="P31171" s="51" t="str" cm="1">
        <f t="array" aca="1" ref="P31171" ca="1">IF(OR(O31171=1,O31171=7,INDEX($AD$28:$AO$51,HOUR(L31171)+1,N31171)&lt;&gt;"On",NOT(ISERROR(MATCH(DATE(M31171,N31171,DAY(L31171)),OFFSET($AD$15:$AD$22,0,M31171-$AD$14),0)))),"Off","On")</f>
        <v>On</v>
      </c>
    </row>
    <row r="31172" spans="12:16" x14ac:dyDescent="0.25">
      <c r="L31172" s="54">
        <v>45495.708333333336</v>
      </c>
      <c r="M31172" s="52">
        <f t="shared" si="1488"/>
        <v>2024</v>
      </c>
      <c r="N31172" s="52">
        <f t="shared" si="1489"/>
        <v>7</v>
      </c>
      <c r="O31172" s="52">
        <f t="shared" si="1490"/>
        <v>2</v>
      </c>
      <c r="P31172" s="51" t="str" cm="1">
        <f t="array" aca="1" ref="P31172" ca="1">IF(OR(O31172=1,O31172=7,INDEX($AD$28:$AO$51,HOUR(L31172)+1,N31172)&lt;&gt;"On",NOT(ISERROR(MATCH(DATE(M31172,N31172,DAY(L31172)),OFFSET($AD$15:$AD$22,0,M31172-$AD$14),0)))),"Off","On")</f>
        <v>On</v>
      </c>
    </row>
    <row r="31173" spans="12:16" x14ac:dyDescent="0.25">
      <c r="L31173" s="54">
        <v>45495.75</v>
      </c>
      <c r="M31173" s="52">
        <f t="shared" si="1488"/>
        <v>2024</v>
      </c>
      <c r="N31173" s="52">
        <f t="shared" si="1489"/>
        <v>7</v>
      </c>
      <c r="O31173" s="52">
        <f t="shared" si="1490"/>
        <v>2</v>
      </c>
      <c r="P31173" s="51" t="str" cm="1">
        <f t="array" aca="1" ref="P31173" ca="1">IF(OR(O31173=1,O31173=7,INDEX($AD$28:$AO$51,HOUR(L31173)+1,N31173)&lt;&gt;"On",NOT(ISERROR(MATCH(DATE(M31173,N31173,DAY(L31173)),OFFSET($AD$15:$AD$22,0,M31173-$AD$14),0)))),"Off","On")</f>
        <v>On</v>
      </c>
    </row>
    <row r="31174" spans="12:16" x14ac:dyDescent="0.25">
      <c r="L31174" s="54">
        <v>45495.791666666664</v>
      </c>
      <c r="M31174" s="52">
        <f t="shared" si="1488"/>
        <v>2024</v>
      </c>
      <c r="N31174" s="52">
        <f t="shared" si="1489"/>
        <v>7</v>
      </c>
      <c r="O31174" s="52">
        <f t="shared" si="1490"/>
        <v>2</v>
      </c>
      <c r="P31174" s="51" t="str" cm="1">
        <f t="array" aca="1" ref="P31174" ca="1">IF(OR(O31174=1,O31174=7,INDEX($AD$28:$AO$51,HOUR(L31174)+1,N31174)&lt;&gt;"On",NOT(ISERROR(MATCH(DATE(M31174,N31174,DAY(L31174)),OFFSET($AD$15:$AD$22,0,M31174-$AD$14),0)))),"Off","On")</f>
        <v>On</v>
      </c>
    </row>
    <row r="31175" spans="12:16" x14ac:dyDescent="0.25">
      <c r="L31175" s="54">
        <v>45495.833333333336</v>
      </c>
      <c r="M31175" s="52">
        <f t="shared" si="1488"/>
        <v>2024</v>
      </c>
      <c r="N31175" s="52">
        <f t="shared" si="1489"/>
        <v>7</v>
      </c>
      <c r="O31175" s="52">
        <f t="shared" si="1490"/>
        <v>2</v>
      </c>
      <c r="P31175" s="51" t="str" cm="1">
        <f t="array" aca="1" ref="P31175" ca="1">IF(OR(O31175=1,O31175=7,INDEX($AD$28:$AO$51,HOUR(L31175)+1,N31175)&lt;&gt;"On",NOT(ISERROR(MATCH(DATE(M31175,N31175,DAY(L31175)),OFFSET($AD$15:$AD$22,0,M31175-$AD$14),0)))),"Off","On")</f>
        <v>On</v>
      </c>
    </row>
    <row r="31176" spans="12:16" x14ac:dyDescent="0.25">
      <c r="L31176" s="54">
        <v>45495.875</v>
      </c>
      <c r="M31176" s="52">
        <f t="shared" si="1488"/>
        <v>2024</v>
      </c>
      <c r="N31176" s="52">
        <f t="shared" si="1489"/>
        <v>7</v>
      </c>
      <c r="O31176" s="52">
        <f t="shared" si="1490"/>
        <v>2</v>
      </c>
      <c r="P31176" s="51" t="str" cm="1">
        <f t="array" aca="1" ref="P31176" ca="1">IF(OR(O31176=1,O31176=7,INDEX($AD$28:$AO$51,HOUR(L31176)+1,N31176)&lt;&gt;"On",NOT(ISERROR(MATCH(DATE(M31176,N31176,DAY(L31176)),OFFSET($AD$15:$AD$22,0,M31176-$AD$14),0)))),"Off","On")</f>
        <v>On</v>
      </c>
    </row>
    <row r="31177" spans="12:16" x14ac:dyDescent="0.25">
      <c r="L31177" s="54">
        <v>45495.916666666664</v>
      </c>
      <c r="M31177" s="52">
        <f t="shared" si="1488"/>
        <v>2024</v>
      </c>
      <c r="N31177" s="52">
        <f t="shared" si="1489"/>
        <v>7</v>
      </c>
      <c r="O31177" s="52">
        <f t="shared" si="1490"/>
        <v>2</v>
      </c>
      <c r="P31177" s="51" t="str" cm="1">
        <f t="array" aca="1" ref="P31177" ca="1">IF(OR(O31177=1,O31177=7,INDEX($AD$28:$AO$51,HOUR(L31177)+1,N31177)&lt;&gt;"On",NOT(ISERROR(MATCH(DATE(M31177,N31177,DAY(L31177)),OFFSET($AD$15:$AD$22,0,M31177-$AD$14),0)))),"Off","On")</f>
        <v>Off</v>
      </c>
    </row>
    <row r="31178" spans="12:16" x14ac:dyDescent="0.25">
      <c r="L31178" s="54">
        <v>45495.958333333336</v>
      </c>
      <c r="M31178" s="52">
        <f t="shared" si="1488"/>
        <v>2024</v>
      </c>
      <c r="N31178" s="52">
        <f t="shared" si="1489"/>
        <v>7</v>
      </c>
      <c r="O31178" s="52">
        <f t="shared" si="1490"/>
        <v>2</v>
      </c>
      <c r="P31178" s="51" t="str" cm="1">
        <f t="array" aca="1" ref="P31178" ca="1">IF(OR(O31178=1,O31178=7,INDEX($AD$28:$AO$51,HOUR(L31178)+1,N31178)&lt;&gt;"On",NOT(ISERROR(MATCH(DATE(M31178,N31178,DAY(L31178)),OFFSET($AD$15:$AD$22,0,M31178-$AD$14),0)))),"Off","On")</f>
        <v>Off</v>
      </c>
    </row>
    <row r="31179" spans="12:16" x14ac:dyDescent="0.25">
      <c r="L31179" s="54">
        <v>45496</v>
      </c>
      <c r="M31179" s="52">
        <f t="shared" si="1488"/>
        <v>2024</v>
      </c>
      <c r="N31179" s="52">
        <f t="shared" si="1489"/>
        <v>7</v>
      </c>
      <c r="O31179" s="52">
        <f t="shared" si="1490"/>
        <v>3</v>
      </c>
      <c r="P31179" s="51" t="str" cm="1">
        <f t="array" aca="1" ref="P31179" ca="1">IF(OR(O31179=1,O31179=7,INDEX($AD$28:$AO$51,HOUR(L31179)+1,N31179)&lt;&gt;"On",NOT(ISERROR(MATCH(DATE(M31179,N31179,DAY(L31179)),OFFSET($AD$15:$AD$22,0,M31179-$AD$14),0)))),"Off","On")</f>
        <v>Off</v>
      </c>
    </row>
    <row r="31180" spans="12:16" x14ac:dyDescent="0.25">
      <c r="L31180" s="54">
        <v>45496.041666666664</v>
      </c>
      <c r="M31180" s="52">
        <f t="shared" ref="M31180:M31243" si="1491">YEAR(L31180)</f>
        <v>2024</v>
      </c>
      <c r="N31180" s="52">
        <f t="shared" ref="N31180:N31243" si="1492">MONTH(L31180)</f>
        <v>7</v>
      </c>
      <c r="O31180" s="52">
        <f t="shared" ref="O31180:O31243" si="1493">WEEKDAY(L31180)</f>
        <v>3</v>
      </c>
      <c r="P31180" s="51" t="str" cm="1">
        <f t="array" aca="1" ref="P31180" ca="1">IF(OR(O31180=1,O31180=7,INDEX($AD$28:$AO$51,HOUR(L31180)+1,N31180)&lt;&gt;"On",NOT(ISERROR(MATCH(DATE(M31180,N31180,DAY(L31180)),OFFSET($AD$15:$AD$22,0,M31180-$AD$14),0)))),"Off","On")</f>
        <v>Off</v>
      </c>
    </row>
    <row r="31181" spans="12:16" x14ac:dyDescent="0.25">
      <c r="L31181" s="54">
        <v>45496.083333333336</v>
      </c>
      <c r="M31181" s="52">
        <f t="shared" si="1491"/>
        <v>2024</v>
      </c>
      <c r="N31181" s="52">
        <f t="shared" si="1492"/>
        <v>7</v>
      </c>
      <c r="O31181" s="52">
        <f t="shared" si="1493"/>
        <v>3</v>
      </c>
      <c r="P31181" s="51" t="str" cm="1">
        <f t="array" aca="1" ref="P31181" ca="1">IF(OR(O31181=1,O31181=7,INDEX($AD$28:$AO$51,HOUR(L31181)+1,N31181)&lt;&gt;"On",NOT(ISERROR(MATCH(DATE(M31181,N31181,DAY(L31181)),OFFSET($AD$15:$AD$22,0,M31181-$AD$14),0)))),"Off","On")</f>
        <v>Off</v>
      </c>
    </row>
    <row r="31182" spans="12:16" x14ac:dyDescent="0.25">
      <c r="L31182" s="54">
        <v>45496.125</v>
      </c>
      <c r="M31182" s="52">
        <f t="shared" si="1491"/>
        <v>2024</v>
      </c>
      <c r="N31182" s="52">
        <f t="shared" si="1492"/>
        <v>7</v>
      </c>
      <c r="O31182" s="52">
        <f t="shared" si="1493"/>
        <v>3</v>
      </c>
      <c r="P31182" s="51" t="str" cm="1">
        <f t="array" aca="1" ref="P31182" ca="1">IF(OR(O31182=1,O31182=7,INDEX($AD$28:$AO$51,HOUR(L31182)+1,N31182)&lt;&gt;"On",NOT(ISERROR(MATCH(DATE(M31182,N31182,DAY(L31182)),OFFSET($AD$15:$AD$22,0,M31182-$AD$14),0)))),"Off","On")</f>
        <v>Off</v>
      </c>
    </row>
    <row r="31183" spans="12:16" x14ac:dyDescent="0.25">
      <c r="L31183" s="54">
        <v>45496.166666666664</v>
      </c>
      <c r="M31183" s="52">
        <f t="shared" si="1491"/>
        <v>2024</v>
      </c>
      <c r="N31183" s="52">
        <f t="shared" si="1492"/>
        <v>7</v>
      </c>
      <c r="O31183" s="52">
        <f t="shared" si="1493"/>
        <v>3</v>
      </c>
      <c r="P31183" s="51" t="str" cm="1">
        <f t="array" aca="1" ref="P31183" ca="1">IF(OR(O31183=1,O31183=7,INDEX($AD$28:$AO$51,HOUR(L31183)+1,N31183)&lt;&gt;"On",NOT(ISERROR(MATCH(DATE(M31183,N31183,DAY(L31183)),OFFSET($AD$15:$AD$22,0,M31183-$AD$14),0)))),"Off","On")</f>
        <v>Off</v>
      </c>
    </row>
    <row r="31184" spans="12:16" x14ac:dyDescent="0.25">
      <c r="L31184" s="54">
        <v>45496.208333333336</v>
      </c>
      <c r="M31184" s="52">
        <f t="shared" si="1491"/>
        <v>2024</v>
      </c>
      <c r="N31184" s="52">
        <f t="shared" si="1492"/>
        <v>7</v>
      </c>
      <c r="O31184" s="52">
        <f t="shared" si="1493"/>
        <v>3</v>
      </c>
      <c r="P31184" s="51" t="str" cm="1">
        <f t="array" aca="1" ref="P31184" ca="1">IF(OR(O31184=1,O31184=7,INDEX($AD$28:$AO$51,HOUR(L31184)+1,N31184)&lt;&gt;"On",NOT(ISERROR(MATCH(DATE(M31184,N31184,DAY(L31184)),OFFSET($AD$15:$AD$22,0,M31184-$AD$14),0)))),"Off","On")</f>
        <v>Off</v>
      </c>
    </row>
    <row r="31185" spans="12:16" x14ac:dyDescent="0.25">
      <c r="L31185" s="54">
        <v>45496.25</v>
      </c>
      <c r="M31185" s="52">
        <f t="shared" si="1491"/>
        <v>2024</v>
      </c>
      <c r="N31185" s="52">
        <f t="shared" si="1492"/>
        <v>7</v>
      </c>
      <c r="O31185" s="52">
        <f t="shared" si="1493"/>
        <v>3</v>
      </c>
      <c r="P31185" s="51" t="str" cm="1">
        <f t="array" aca="1" ref="P31185" ca="1">IF(OR(O31185=1,O31185=7,INDEX($AD$28:$AO$51,HOUR(L31185)+1,N31185)&lt;&gt;"On",NOT(ISERROR(MATCH(DATE(M31185,N31185,DAY(L31185)),OFFSET($AD$15:$AD$22,0,M31185-$AD$14),0)))),"Off","On")</f>
        <v>Off</v>
      </c>
    </row>
    <row r="31186" spans="12:16" x14ac:dyDescent="0.25">
      <c r="L31186" s="54">
        <v>45496.291666666664</v>
      </c>
      <c r="M31186" s="52">
        <f t="shared" si="1491"/>
        <v>2024</v>
      </c>
      <c r="N31186" s="52">
        <f t="shared" si="1492"/>
        <v>7</v>
      </c>
      <c r="O31186" s="52">
        <f t="shared" si="1493"/>
        <v>3</v>
      </c>
      <c r="P31186" s="51" t="str" cm="1">
        <f t="array" aca="1" ref="P31186" ca="1">IF(OR(O31186=1,O31186=7,INDEX($AD$28:$AO$51,HOUR(L31186)+1,N31186)&lt;&gt;"On",NOT(ISERROR(MATCH(DATE(M31186,N31186,DAY(L31186)),OFFSET($AD$15:$AD$22,0,M31186-$AD$14),0)))),"Off","On")</f>
        <v>Off</v>
      </c>
    </row>
    <row r="31187" spans="12:16" x14ac:dyDescent="0.25">
      <c r="L31187" s="54">
        <v>45496.333333333336</v>
      </c>
      <c r="M31187" s="52">
        <f t="shared" si="1491"/>
        <v>2024</v>
      </c>
      <c r="N31187" s="52">
        <f t="shared" si="1492"/>
        <v>7</v>
      </c>
      <c r="O31187" s="52">
        <f t="shared" si="1493"/>
        <v>3</v>
      </c>
      <c r="P31187" s="51" t="str" cm="1">
        <f t="array" aca="1" ref="P31187" ca="1">IF(OR(O31187=1,O31187=7,INDEX($AD$28:$AO$51,HOUR(L31187)+1,N31187)&lt;&gt;"On",NOT(ISERROR(MATCH(DATE(M31187,N31187,DAY(L31187)),OFFSET($AD$15:$AD$22,0,M31187-$AD$14),0)))),"Off","On")</f>
        <v>Off</v>
      </c>
    </row>
    <row r="31188" spans="12:16" x14ac:dyDescent="0.25">
      <c r="L31188" s="54">
        <v>45496.375</v>
      </c>
      <c r="M31188" s="52">
        <f t="shared" si="1491"/>
        <v>2024</v>
      </c>
      <c r="N31188" s="52">
        <f t="shared" si="1492"/>
        <v>7</v>
      </c>
      <c r="O31188" s="52">
        <f t="shared" si="1493"/>
        <v>3</v>
      </c>
      <c r="P31188" s="51" t="str" cm="1">
        <f t="array" aca="1" ref="P31188" ca="1">IF(OR(O31188=1,O31188=7,INDEX($AD$28:$AO$51,HOUR(L31188)+1,N31188)&lt;&gt;"On",NOT(ISERROR(MATCH(DATE(M31188,N31188,DAY(L31188)),OFFSET($AD$15:$AD$22,0,M31188-$AD$14),0)))),"Off","On")</f>
        <v>Off</v>
      </c>
    </row>
    <row r="31189" spans="12:16" x14ac:dyDescent="0.25">
      <c r="L31189" s="54">
        <v>45496.416666666664</v>
      </c>
      <c r="M31189" s="52">
        <f t="shared" si="1491"/>
        <v>2024</v>
      </c>
      <c r="N31189" s="52">
        <f t="shared" si="1492"/>
        <v>7</v>
      </c>
      <c r="O31189" s="52">
        <f t="shared" si="1493"/>
        <v>3</v>
      </c>
      <c r="P31189" s="51" t="str" cm="1">
        <f t="array" aca="1" ref="P31189" ca="1">IF(OR(O31189=1,O31189=7,INDEX($AD$28:$AO$51,HOUR(L31189)+1,N31189)&lt;&gt;"On",NOT(ISERROR(MATCH(DATE(M31189,N31189,DAY(L31189)),OFFSET($AD$15:$AD$22,0,M31189-$AD$14),0)))),"Off","On")</f>
        <v>Off</v>
      </c>
    </row>
    <row r="31190" spans="12:16" x14ac:dyDescent="0.25">
      <c r="L31190" s="54">
        <v>45496.458333333336</v>
      </c>
      <c r="M31190" s="52">
        <f t="shared" si="1491"/>
        <v>2024</v>
      </c>
      <c r="N31190" s="52">
        <f t="shared" si="1492"/>
        <v>7</v>
      </c>
      <c r="O31190" s="52">
        <f t="shared" si="1493"/>
        <v>3</v>
      </c>
      <c r="P31190" s="51" t="str" cm="1">
        <f t="array" aca="1" ref="P31190" ca="1">IF(OR(O31190=1,O31190=7,INDEX($AD$28:$AO$51,HOUR(L31190)+1,N31190)&lt;&gt;"On",NOT(ISERROR(MATCH(DATE(M31190,N31190,DAY(L31190)),OFFSET($AD$15:$AD$22,0,M31190-$AD$14),0)))),"Off","On")</f>
        <v>Off</v>
      </c>
    </row>
    <row r="31191" spans="12:16" x14ac:dyDescent="0.25">
      <c r="L31191" s="54">
        <v>45496.5</v>
      </c>
      <c r="M31191" s="52">
        <f t="shared" si="1491"/>
        <v>2024</v>
      </c>
      <c r="N31191" s="52">
        <f t="shared" si="1492"/>
        <v>7</v>
      </c>
      <c r="O31191" s="52">
        <f t="shared" si="1493"/>
        <v>3</v>
      </c>
      <c r="P31191" s="51" t="str" cm="1">
        <f t="array" aca="1" ref="P31191" ca="1">IF(OR(O31191=1,O31191=7,INDEX($AD$28:$AO$51,HOUR(L31191)+1,N31191)&lt;&gt;"On",NOT(ISERROR(MATCH(DATE(M31191,N31191,DAY(L31191)),OFFSET($AD$15:$AD$22,0,M31191-$AD$14),0)))),"Off","On")</f>
        <v>Off</v>
      </c>
    </row>
    <row r="31192" spans="12:16" x14ac:dyDescent="0.25">
      <c r="L31192" s="54">
        <v>45496.541666666664</v>
      </c>
      <c r="M31192" s="52">
        <f t="shared" si="1491"/>
        <v>2024</v>
      </c>
      <c r="N31192" s="52">
        <f t="shared" si="1492"/>
        <v>7</v>
      </c>
      <c r="O31192" s="52">
        <f t="shared" si="1493"/>
        <v>3</v>
      </c>
      <c r="P31192" s="51" t="str" cm="1">
        <f t="array" aca="1" ref="P31192" ca="1">IF(OR(O31192=1,O31192=7,INDEX($AD$28:$AO$51,HOUR(L31192)+1,N31192)&lt;&gt;"On",NOT(ISERROR(MATCH(DATE(M31192,N31192,DAY(L31192)),OFFSET($AD$15:$AD$22,0,M31192-$AD$14),0)))),"Off","On")</f>
        <v>Off</v>
      </c>
    </row>
    <row r="31193" spans="12:16" x14ac:dyDescent="0.25">
      <c r="L31193" s="54">
        <v>45496.583333333336</v>
      </c>
      <c r="M31193" s="52">
        <f t="shared" si="1491"/>
        <v>2024</v>
      </c>
      <c r="N31193" s="52">
        <f t="shared" si="1492"/>
        <v>7</v>
      </c>
      <c r="O31193" s="52">
        <f t="shared" si="1493"/>
        <v>3</v>
      </c>
      <c r="P31193" s="51" t="str" cm="1">
        <f t="array" aca="1" ref="P31193" ca="1">IF(OR(O31193=1,O31193=7,INDEX($AD$28:$AO$51,HOUR(L31193)+1,N31193)&lt;&gt;"On",NOT(ISERROR(MATCH(DATE(M31193,N31193,DAY(L31193)),OFFSET($AD$15:$AD$22,0,M31193-$AD$14),0)))),"Off","On")</f>
        <v>Off</v>
      </c>
    </row>
    <row r="31194" spans="12:16" x14ac:dyDescent="0.25">
      <c r="L31194" s="54">
        <v>45496.625</v>
      </c>
      <c r="M31194" s="52">
        <f t="shared" si="1491"/>
        <v>2024</v>
      </c>
      <c r="N31194" s="52">
        <f t="shared" si="1492"/>
        <v>7</v>
      </c>
      <c r="O31194" s="52">
        <f t="shared" si="1493"/>
        <v>3</v>
      </c>
      <c r="P31194" s="51" t="str" cm="1">
        <f t="array" aca="1" ref="P31194" ca="1">IF(OR(O31194=1,O31194=7,INDEX($AD$28:$AO$51,HOUR(L31194)+1,N31194)&lt;&gt;"On",NOT(ISERROR(MATCH(DATE(M31194,N31194,DAY(L31194)),OFFSET($AD$15:$AD$22,0,M31194-$AD$14),0)))),"Off","On")</f>
        <v>On</v>
      </c>
    </row>
    <row r="31195" spans="12:16" x14ac:dyDescent="0.25">
      <c r="L31195" s="54">
        <v>45496.666666666664</v>
      </c>
      <c r="M31195" s="52">
        <f t="shared" si="1491"/>
        <v>2024</v>
      </c>
      <c r="N31195" s="52">
        <f t="shared" si="1492"/>
        <v>7</v>
      </c>
      <c r="O31195" s="52">
        <f t="shared" si="1493"/>
        <v>3</v>
      </c>
      <c r="P31195" s="51" t="str" cm="1">
        <f t="array" aca="1" ref="P31195" ca="1">IF(OR(O31195=1,O31195=7,INDEX($AD$28:$AO$51,HOUR(L31195)+1,N31195)&lt;&gt;"On",NOT(ISERROR(MATCH(DATE(M31195,N31195,DAY(L31195)),OFFSET($AD$15:$AD$22,0,M31195-$AD$14),0)))),"Off","On")</f>
        <v>On</v>
      </c>
    </row>
    <row r="31196" spans="12:16" x14ac:dyDescent="0.25">
      <c r="L31196" s="54">
        <v>45496.708333333336</v>
      </c>
      <c r="M31196" s="52">
        <f t="shared" si="1491"/>
        <v>2024</v>
      </c>
      <c r="N31196" s="52">
        <f t="shared" si="1492"/>
        <v>7</v>
      </c>
      <c r="O31196" s="52">
        <f t="shared" si="1493"/>
        <v>3</v>
      </c>
      <c r="P31196" s="51" t="str" cm="1">
        <f t="array" aca="1" ref="P31196" ca="1">IF(OR(O31196=1,O31196=7,INDEX($AD$28:$AO$51,HOUR(L31196)+1,N31196)&lt;&gt;"On",NOT(ISERROR(MATCH(DATE(M31196,N31196,DAY(L31196)),OFFSET($AD$15:$AD$22,0,M31196-$AD$14),0)))),"Off","On")</f>
        <v>On</v>
      </c>
    </row>
    <row r="31197" spans="12:16" x14ac:dyDescent="0.25">
      <c r="L31197" s="54">
        <v>45496.75</v>
      </c>
      <c r="M31197" s="52">
        <f t="shared" si="1491"/>
        <v>2024</v>
      </c>
      <c r="N31197" s="52">
        <f t="shared" si="1492"/>
        <v>7</v>
      </c>
      <c r="O31197" s="52">
        <f t="shared" si="1493"/>
        <v>3</v>
      </c>
      <c r="P31197" s="51" t="str" cm="1">
        <f t="array" aca="1" ref="P31197" ca="1">IF(OR(O31197=1,O31197=7,INDEX($AD$28:$AO$51,HOUR(L31197)+1,N31197)&lt;&gt;"On",NOT(ISERROR(MATCH(DATE(M31197,N31197,DAY(L31197)),OFFSET($AD$15:$AD$22,0,M31197-$AD$14),0)))),"Off","On")</f>
        <v>On</v>
      </c>
    </row>
    <row r="31198" spans="12:16" x14ac:dyDescent="0.25">
      <c r="L31198" s="54">
        <v>45496.791666666664</v>
      </c>
      <c r="M31198" s="52">
        <f t="shared" si="1491"/>
        <v>2024</v>
      </c>
      <c r="N31198" s="52">
        <f t="shared" si="1492"/>
        <v>7</v>
      </c>
      <c r="O31198" s="52">
        <f t="shared" si="1493"/>
        <v>3</v>
      </c>
      <c r="P31198" s="51" t="str" cm="1">
        <f t="array" aca="1" ref="P31198" ca="1">IF(OR(O31198=1,O31198=7,INDEX($AD$28:$AO$51,HOUR(L31198)+1,N31198)&lt;&gt;"On",NOT(ISERROR(MATCH(DATE(M31198,N31198,DAY(L31198)),OFFSET($AD$15:$AD$22,0,M31198-$AD$14),0)))),"Off","On")</f>
        <v>On</v>
      </c>
    </row>
    <row r="31199" spans="12:16" x14ac:dyDescent="0.25">
      <c r="L31199" s="54">
        <v>45496.833333333336</v>
      </c>
      <c r="M31199" s="52">
        <f t="shared" si="1491"/>
        <v>2024</v>
      </c>
      <c r="N31199" s="52">
        <f t="shared" si="1492"/>
        <v>7</v>
      </c>
      <c r="O31199" s="52">
        <f t="shared" si="1493"/>
        <v>3</v>
      </c>
      <c r="P31199" s="51" t="str" cm="1">
        <f t="array" aca="1" ref="P31199" ca="1">IF(OR(O31199=1,O31199=7,INDEX($AD$28:$AO$51,HOUR(L31199)+1,N31199)&lt;&gt;"On",NOT(ISERROR(MATCH(DATE(M31199,N31199,DAY(L31199)),OFFSET($AD$15:$AD$22,0,M31199-$AD$14),0)))),"Off","On")</f>
        <v>On</v>
      </c>
    </row>
    <row r="31200" spans="12:16" x14ac:dyDescent="0.25">
      <c r="L31200" s="54">
        <v>45496.875</v>
      </c>
      <c r="M31200" s="52">
        <f t="shared" si="1491"/>
        <v>2024</v>
      </c>
      <c r="N31200" s="52">
        <f t="shared" si="1492"/>
        <v>7</v>
      </c>
      <c r="O31200" s="52">
        <f t="shared" si="1493"/>
        <v>3</v>
      </c>
      <c r="P31200" s="51" t="str" cm="1">
        <f t="array" aca="1" ref="P31200" ca="1">IF(OR(O31200=1,O31200=7,INDEX($AD$28:$AO$51,HOUR(L31200)+1,N31200)&lt;&gt;"On",NOT(ISERROR(MATCH(DATE(M31200,N31200,DAY(L31200)),OFFSET($AD$15:$AD$22,0,M31200-$AD$14),0)))),"Off","On")</f>
        <v>On</v>
      </c>
    </row>
    <row r="31201" spans="12:16" x14ac:dyDescent="0.25">
      <c r="L31201" s="54">
        <v>45496.916666666664</v>
      </c>
      <c r="M31201" s="52">
        <f t="shared" si="1491"/>
        <v>2024</v>
      </c>
      <c r="N31201" s="52">
        <f t="shared" si="1492"/>
        <v>7</v>
      </c>
      <c r="O31201" s="52">
        <f t="shared" si="1493"/>
        <v>3</v>
      </c>
      <c r="P31201" s="51" t="str" cm="1">
        <f t="array" aca="1" ref="P31201" ca="1">IF(OR(O31201=1,O31201=7,INDEX($AD$28:$AO$51,HOUR(L31201)+1,N31201)&lt;&gt;"On",NOT(ISERROR(MATCH(DATE(M31201,N31201,DAY(L31201)),OFFSET($AD$15:$AD$22,0,M31201-$AD$14),0)))),"Off","On")</f>
        <v>Off</v>
      </c>
    </row>
    <row r="31202" spans="12:16" x14ac:dyDescent="0.25">
      <c r="L31202" s="54">
        <v>45496.958333333336</v>
      </c>
      <c r="M31202" s="52">
        <f t="shared" si="1491"/>
        <v>2024</v>
      </c>
      <c r="N31202" s="52">
        <f t="shared" si="1492"/>
        <v>7</v>
      </c>
      <c r="O31202" s="52">
        <f t="shared" si="1493"/>
        <v>3</v>
      </c>
      <c r="P31202" s="51" t="str" cm="1">
        <f t="array" aca="1" ref="P31202" ca="1">IF(OR(O31202=1,O31202=7,INDEX($AD$28:$AO$51,HOUR(L31202)+1,N31202)&lt;&gt;"On",NOT(ISERROR(MATCH(DATE(M31202,N31202,DAY(L31202)),OFFSET($AD$15:$AD$22,0,M31202-$AD$14),0)))),"Off","On")</f>
        <v>Off</v>
      </c>
    </row>
    <row r="31203" spans="12:16" x14ac:dyDescent="0.25">
      <c r="L31203" s="54">
        <v>45497</v>
      </c>
      <c r="M31203" s="52">
        <f t="shared" si="1491"/>
        <v>2024</v>
      </c>
      <c r="N31203" s="52">
        <f t="shared" si="1492"/>
        <v>7</v>
      </c>
      <c r="O31203" s="52">
        <f t="shared" si="1493"/>
        <v>4</v>
      </c>
      <c r="P31203" s="51" t="str" cm="1">
        <f t="array" aca="1" ref="P31203" ca="1">IF(OR(O31203=1,O31203=7,INDEX($AD$28:$AO$51,HOUR(L31203)+1,N31203)&lt;&gt;"On",NOT(ISERROR(MATCH(DATE(M31203,N31203,DAY(L31203)),OFFSET($AD$15:$AD$22,0,M31203-$AD$14),0)))),"Off","On")</f>
        <v>Off</v>
      </c>
    </row>
    <row r="31204" spans="12:16" x14ac:dyDescent="0.25">
      <c r="L31204" s="54">
        <v>45497.041666666664</v>
      </c>
      <c r="M31204" s="52">
        <f t="shared" si="1491"/>
        <v>2024</v>
      </c>
      <c r="N31204" s="52">
        <f t="shared" si="1492"/>
        <v>7</v>
      </c>
      <c r="O31204" s="52">
        <f t="shared" si="1493"/>
        <v>4</v>
      </c>
      <c r="P31204" s="51" t="str" cm="1">
        <f t="array" aca="1" ref="P31204" ca="1">IF(OR(O31204=1,O31204=7,INDEX($AD$28:$AO$51,HOUR(L31204)+1,N31204)&lt;&gt;"On",NOT(ISERROR(MATCH(DATE(M31204,N31204,DAY(L31204)),OFFSET($AD$15:$AD$22,0,M31204-$AD$14),0)))),"Off","On")</f>
        <v>Off</v>
      </c>
    </row>
    <row r="31205" spans="12:16" x14ac:dyDescent="0.25">
      <c r="L31205" s="54">
        <v>45497.083333333336</v>
      </c>
      <c r="M31205" s="52">
        <f t="shared" si="1491"/>
        <v>2024</v>
      </c>
      <c r="N31205" s="52">
        <f t="shared" si="1492"/>
        <v>7</v>
      </c>
      <c r="O31205" s="52">
        <f t="shared" si="1493"/>
        <v>4</v>
      </c>
      <c r="P31205" s="51" t="str" cm="1">
        <f t="array" aca="1" ref="P31205" ca="1">IF(OR(O31205=1,O31205=7,INDEX($AD$28:$AO$51,HOUR(L31205)+1,N31205)&lt;&gt;"On",NOT(ISERROR(MATCH(DATE(M31205,N31205,DAY(L31205)),OFFSET($AD$15:$AD$22,0,M31205-$AD$14),0)))),"Off","On")</f>
        <v>Off</v>
      </c>
    </row>
    <row r="31206" spans="12:16" x14ac:dyDescent="0.25">
      <c r="L31206" s="54">
        <v>45497.125</v>
      </c>
      <c r="M31206" s="52">
        <f t="shared" si="1491"/>
        <v>2024</v>
      </c>
      <c r="N31206" s="52">
        <f t="shared" si="1492"/>
        <v>7</v>
      </c>
      <c r="O31206" s="52">
        <f t="shared" si="1493"/>
        <v>4</v>
      </c>
      <c r="P31206" s="51" t="str" cm="1">
        <f t="array" aca="1" ref="P31206" ca="1">IF(OR(O31206=1,O31206=7,INDEX($AD$28:$AO$51,HOUR(L31206)+1,N31206)&lt;&gt;"On",NOT(ISERROR(MATCH(DATE(M31206,N31206,DAY(L31206)),OFFSET($AD$15:$AD$22,0,M31206-$AD$14),0)))),"Off","On")</f>
        <v>Off</v>
      </c>
    </row>
    <row r="31207" spans="12:16" x14ac:dyDescent="0.25">
      <c r="L31207" s="54">
        <v>45497.166666666664</v>
      </c>
      <c r="M31207" s="52">
        <f t="shared" si="1491"/>
        <v>2024</v>
      </c>
      <c r="N31207" s="52">
        <f t="shared" si="1492"/>
        <v>7</v>
      </c>
      <c r="O31207" s="52">
        <f t="shared" si="1493"/>
        <v>4</v>
      </c>
      <c r="P31207" s="51" t="str" cm="1">
        <f t="array" aca="1" ref="P31207" ca="1">IF(OR(O31207=1,O31207=7,INDEX($AD$28:$AO$51,HOUR(L31207)+1,N31207)&lt;&gt;"On",NOT(ISERROR(MATCH(DATE(M31207,N31207,DAY(L31207)),OFFSET($AD$15:$AD$22,0,M31207-$AD$14),0)))),"Off","On")</f>
        <v>Off</v>
      </c>
    </row>
    <row r="31208" spans="12:16" x14ac:dyDescent="0.25">
      <c r="L31208" s="54">
        <v>45497.208333333336</v>
      </c>
      <c r="M31208" s="52">
        <f t="shared" si="1491"/>
        <v>2024</v>
      </c>
      <c r="N31208" s="52">
        <f t="shared" si="1492"/>
        <v>7</v>
      </c>
      <c r="O31208" s="52">
        <f t="shared" si="1493"/>
        <v>4</v>
      </c>
      <c r="P31208" s="51" t="str" cm="1">
        <f t="array" aca="1" ref="P31208" ca="1">IF(OR(O31208=1,O31208=7,INDEX($AD$28:$AO$51,HOUR(L31208)+1,N31208)&lt;&gt;"On",NOT(ISERROR(MATCH(DATE(M31208,N31208,DAY(L31208)),OFFSET($AD$15:$AD$22,0,M31208-$AD$14),0)))),"Off","On")</f>
        <v>Off</v>
      </c>
    </row>
    <row r="31209" spans="12:16" x14ac:dyDescent="0.25">
      <c r="L31209" s="54">
        <v>45497.25</v>
      </c>
      <c r="M31209" s="52">
        <f t="shared" si="1491"/>
        <v>2024</v>
      </c>
      <c r="N31209" s="52">
        <f t="shared" si="1492"/>
        <v>7</v>
      </c>
      <c r="O31209" s="52">
        <f t="shared" si="1493"/>
        <v>4</v>
      </c>
      <c r="P31209" s="51" t="str" cm="1">
        <f t="array" aca="1" ref="P31209" ca="1">IF(OR(O31209=1,O31209=7,INDEX($AD$28:$AO$51,HOUR(L31209)+1,N31209)&lt;&gt;"On",NOT(ISERROR(MATCH(DATE(M31209,N31209,DAY(L31209)),OFFSET($AD$15:$AD$22,0,M31209-$AD$14),0)))),"Off","On")</f>
        <v>Off</v>
      </c>
    </row>
    <row r="31210" spans="12:16" x14ac:dyDescent="0.25">
      <c r="L31210" s="54">
        <v>45497.291666666664</v>
      </c>
      <c r="M31210" s="52">
        <f t="shared" si="1491"/>
        <v>2024</v>
      </c>
      <c r="N31210" s="52">
        <f t="shared" si="1492"/>
        <v>7</v>
      </c>
      <c r="O31210" s="52">
        <f t="shared" si="1493"/>
        <v>4</v>
      </c>
      <c r="P31210" s="51" t="str" cm="1">
        <f t="array" aca="1" ref="P31210" ca="1">IF(OR(O31210=1,O31210=7,INDEX($AD$28:$AO$51,HOUR(L31210)+1,N31210)&lt;&gt;"On",NOT(ISERROR(MATCH(DATE(M31210,N31210,DAY(L31210)),OFFSET($AD$15:$AD$22,0,M31210-$AD$14),0)))),"Off","On")</f>
        <v>Off</v>
      </c>
    </row>
    <row r="31211" spans="12:16" x14ac:dyDescent="0.25">
      <c r="L31211" s="54">
        <v>45497.333333333336</v>
      </c>
      <c r="M31211" s="52">
        <f t="shared" si="1491"/>
        <v>2024</v>
      </c>
      <c r="N31211" s="52">
        <f t="shared" si="1492"/>
        <v>7</v>
      </c>
      <c r="O31211" s="52">
        <f t="shared" si="1493"/>
        <v>4</v>
      </c>
      <c r="P31211" s="51" t="str" cm="1">
        <f t="array" aca="1" ref="P31211" ca="1">IF(OR(O31211=1,O31211=7,INDEX($AD$28:$AO$51,HOUR(L31211)+1,N31211)&lt;&gt;"On",NOT(ISERROR(MATCH(DATE(M31211,N31211,DAY(L31211)),OFFSET($AD$15:$AD$22,0,M31211-$AD$14),0)))),"Off","On")</f>
        <v>Off</v>
      </c>
    </row>
    <row r="31212" spans="12:16" x14ac:dyDescent="0.25">
      <c r="L31212" s="54">
        <v>45497.375</v>
      </c>
      <c r="M31212" s="52">
        <f t="shared" si="1491"/>
        <v>2024</v>
      </c>
      <c r="N31212" s="52">
        <f t="shared" si="1492"/>
        <v>7</v>
      </c>
      <c r="O31212" s="52">
        <f t="shared" si="1493"/>
        <v>4</v>
      </c>
      <c r="P31212" s="51" t="str" cm="1">
        <f t="array" aca="1" ref="P31212" ca="1">IF(OR(O31212=1,O31212=7,INDEX($AD$28:$AO$51,HOUR(L31212)+1,N31212)&lt;&gt;"On",NOT(ISERROR(MATCH(DATE(M31212,N31212,DAY(L31212)),OFFSET($AD$15:$AD$22,0,M31212-$AD$14),0)))),"Off","On")</f>
        <v>Off</v>
      </c>
    </row>
    <row r="31213" spans="12:16" x14ac:dyDescent="0.25">
      <c r="L31213" s="54">
        <v>45497.416666666664</v>
      </c>
      <c r="M31213" s="52">
        <f t="shared" si="1491"/>
        <v>2024</v>
      </c>
      <c r="N31213" s="52">
        <f t="shared" si="1492"/>
        <v>7</v>
      </c>
      <c r="O31213" s="52">
        <f t="shared" si="1493"/>
        <v>4</v>
      </c>
      <c r="P31213" s="51" t="str" cm="1">
        <f t="array" aca="1" ref="P31213" ca="1">IF(OR(O31213=1,O31213=7,INDEX($AD$28:$AO$51,HOUR(L31213)+1,N31213)&lt;&gt;"On",NOT(ISERROR(MATCH(DATE(M31213,N31213,DAY(L31213)),OFFSET($AD$15:$AD$22,0,M31213-$AD$14),0)))),"Off","On")</f>
        <v>Off</v>
      </c>
    </row>
    <row r="31214" spans="12:16" x14ac:dyDescent="0.25">
      <c r="L31214" s="54">
        <v>45497.458333333336</v>
      </c>
      <c r="M31214" s="52">
        <f t="shared" si="1491"/>
        <v>2024</v>
      </c>
      <c r="N31214" s="52">
        <f t="shared" si="1492"/>
        <v>7</v>
      </c>
      <c r="O31214" s="52">
        <f t="shared" si="1493"/>
        <v>4</v>
      </c>
      <c r="P31214" s="51" t="str" cm="1">
        <f t="array" aca="1" ref="P31214" ca="1">IF(OR(O31214=1,O31214=7,INDEX($AD$28:$AO$51,HOUR(L31214)+1,N31214)&lt;&gt;"On",NOT(ISERROR(MATCH(DATE(M31214,N31214,DAY(L31214)),OFFSET($AD$15:$AD$22,0,M31214-$AD$14),0)))),"Off","On")</f>
        <v>Off</v>
      </c>
    </row>
    <row r="31215" spans="12:16" x14ac:dyDescent="0.25">
      <c r="L31215" s="54">
        <v>45497.5</v>
      </c>
      <c r="M31215" s="52">
        <f t="shared" si="1491"/>
        <v>2024</v>
      </c>
      <c r="N31215" s="52">
        <f t="shared" si="1492"/>
        <v>7</v>
      </c>
      <c r="O31215" s="52">
        <f t="shared" si="1493"/>
        <v>4</v>
      </c>
      <c r="P31215" s="51" t="str" cm="1">
        <f t="array" aca="1" ref="P31215" ca="1">IF(OR(O31215=1,O31215=7,INDEX($AD$28:$AO$51,HOUR(L31215)+1,N31215)&lt;&gt;"On",NOT(ISERROR(MATCH(DATE(M31215,N31215,DAY(L31215)),OFFSET($AD$15:$AD$22,0,M31215-$AD$14),0)))),"Off","On")</f>
        <v>Off</v>
      </c>
    </row>
    <row r="31216" spans="12:16" x14ac:dyDescent="0.25">
      <c r="L31216" s="54">
        <v>45497.541666666664</v>
      </c>
      <c r="M31216" s="52">
        <f t="shared" si="1491"/>
        <v>2024</v>
      </c>
      <c r="N31216" s="52">
        <f t="shared" si="1492"/>
        <v>7</v>
      </c>
      <c r="O31216" s="52">
        <f t="shared" si="1493"/>
        <v>4</v>
      </c>
      <c r="P31216" s="51" t="str" cm="1">
        <f t="array" aca="1" ref="P31216" ca="1">IF(OR(O31216=1,O31216=7,INDEX($AD$28:$AO$51,HOUR(L31216)+1,N31216)&lt;&gt;"On",NOT(ISERROR(MATCH(DATE(M31216,N31216,DAY(L31216)),OFFSET($AD$15:$AD$22,0,M31216-$AD$14),0)))),"Off","On")</f>
        <v>Off</v>
      </c>
    </row>
    <row r="31217" spans="12:16" x14ac:dyDescent="0.25">
      <c r="L31217" s="54">
        <v>45497.583333333336</v>
      </c>
      <c r="M31217" s="52">
        <f t="shared" si="1491"/>
        <v>2024</v>
      </c>
      <c r="N31217" s="52">
        <f t="shared" si="1492"/>
        <v>7</v>
      </c>
      <c r="O31217" s="52">
        <f t="shared" si="1493"/>
        <v>4</v>
      </c>
      <c r="P31217" s="51" t="str" cm="1">
        <f t="array" aca="1" ref="P31217" ca="1">IF(OR(O31217=1,O31217=7,INDEX($AD$28:$AO$51,HOUR(L31217)+1,N31217)&lt;&gt;"On",NOT(ISERROR(MATCH(DATE(M31217,N31217,DAY(L31217)),OFFSET($AD$15:$AD$22,0,M31217-$AD$14),0)))),"Off","On")</f>
        <v>Off</v>
      </c>
    </row>
    <row r="31218" spans="12:16" x14ac:dyDescent="0.25">
      <c r="L31218" s="54">
        <v>45497.625</v>
      </c>
      <c r="M31218" s="52">
        <f t="shared" si="1491"/>
        <v>2024</v>
      </c>
      <c r="N31218" s="52">
        <f t="shared" si="1492"/>
        <v>7</v>
      </c>
      <c r="O31218" s="52">
        <f t="shared" si="1493"/>
        <v>4</v>
      </c>
      <c r="P31218" s="51" t="str" cm="1">
        <f t="array" aca="1" ref="P31218" ca="1">IF(OR(O31218=1,O31218=7,INDEX($AD$28:$AO$51,HOUR(L31218)+1,N31218)&lt;&gt;"On",NOT(ISERROR(MATCH(DATE(M31218,N31218,DAY(L31218)),OFFSET($AD$15:$AD$22,0,M31218-$AD$14),0)))),"Off","On")</f>
        <v>Off</v>
      </c>
    </row>
    <row r="31219" spans="12:16" x14ac:dyDescent="0.25">
      <c r="L31219" s="54">
        <v>45497.666666666664</v>
      </c>
      <c r="M31219" s="52">
        <f t="shared" si="1491"/>
        <v>2024</v>
      </c>
      <c r="N31219" s="52">
        <f t="shared" si="1492"/>
        <v>7</v>
      </c>
      <c r="O31219" s="52">
        <f t="shared" si="1493"/>
        <v>4</v>
      </c>
      <c r="P31219" s="51" t="str" cm="1">
        <f t="array" aca="1" ref="P31219" ca="1">IF(OR(O31219=1,O31219=7,INDEX($AD$28:$AO$51,HOUR(L31219)+1,N31219)&lt;&gt;"On",NOT(ISERROR(MATCH(DATE(M31219,N31219,DAY(L31219)),OFFSET($AD$15:$AD$22,0,M31219-$AD$14),0)))),"Off","On")</f>
        <v>Off</v>
      </c>
    </row>
    <row r="31220" spans="12:16" x14ac:dyDescent="0.25">
      <c r="L31220" s="54">
        <v>45497.708333333336</v>
      </c>
      <c r="M31220" s="52">
        <f t="shared" si="1491"/>
        <v>2024</v>
      </c>
      <c r="N31220" s="52">
        <f t="shared" si="1492"/>
        <v>7</v>
      </c>
      <c r="O31220" s="52">
        <f t="shared" si="1493"/>
        <v>4</v>
      </c>
      <c r="P31220" s="51" t="str" cm="1">
        <f t="array" aca="1" ref="P31220" ca="1">IF(OR(O31220=1,O31220=7,INDEX($AD$28:$AO$51,HOUR(L31220)+1,N31220)&lt;&gt;"On",NOT(ISERROR(MATCH(DATE(M31220,N31220,DAY(L31220)),OFFSET($AD$15:$AD$22,0,M31220-$AD$14),0)))),"Off","On")</f>
        <v>Off</v>
      </c>
    </row>
    <row r="31221" spans="12:16" x14ac:dyDescent="0.25">
      <c r="L31221" s="54">
        <v>45497.75</v>
      </c>
      <c r="M31221" s="52">
        <f t="shared" si="1491"/>
        <v>2024</v>
      </c>
      <c r="N31221" s="52">
        <f t="shared" si="1492"/>
        <v>7</v>
      </c>
      <c r="O31221" s="52">
        <f t="shared" si="1493"/>
        <v>4</v>
      </c>
      <c r="P31221" s="51" t="str" cm="1">
        <f t="array" aca="1" ref="P31221" ca="1">IF(OR(O31221=1,O31221=7,INDEX($AD$28:$AO$51,HOUR(L31221)+1,N31221)&lt;&gt;"On",NOT(ISERROR(MATCH(DATE(M31221,N31221,DAY(L31221)),OFFSET($AD$15:$AD$22,0,M31221-$AD$14),0)))),"Off","On")</f>
        <v>Off</v>
      </c>
    </row>
    <row r="31222" spans="12:16" x14ac:dyDescent="0.25">
      <c r="L31222" s="54">
        <v>45497.791666666664</v>
      </c>
      <c r="M31222" s="52">
        <f t="shared" si="1491"/>
        <v>2024</v>
      </c>
      <c r="N31222" s="52">
        <f t="shared" si="1492"/>
        <v>7</v>
      </c>
      <c r="O31222" s="52">
        <f t="shared" si="1493"/>
        <v>4</v>
      </c>
      <c r="P31222" s="51" t="str" cm="1">
        <f t="array" aca="1" ref="P31222" ca="1">IF(OR(O31222=1,O31222=7,INDEX($AD$28:$AO$51,HOUR(L31222)+1,N31222)&lt;&gt;"On",NOT(ISERROR(MATCH(DATE(M31222,N31222,DAY(L31222)),OFFSET($AD$15:$AD$22,0,M31222-$AD$14),0)))),"Off","On")</f>
        <v>Off</v>
      </c>
    </row>
    <row r="31223" spans="12:16" x14ac:dyDescent="0.25">
      <c r="L31223" s="54">
        <v>45497.833333333336</v>
      </c>
      <c r="M31223" s="52">
        <f t="shared" si="1491"/>
        <v>2024</v>
      </c>
      <c r="N31223" s="52">
        <f t="shared" si="1492"/>
        <v>7</v>
      </c>
      <c r="O31223" s="52">
        <f t="shared" si="1493"/>
        <v>4</v>
      </c>
      <c r="P31223" s="51" t="str" cm="1">
        <f t="array" aca="1" ref="P31223" ca="1">IF(OR(O31223=1,O31223=7,INDEX($AD$28:$AO$51,HOUR(L31223)+1,N31223)&lt;&gt;"On",NOT(ISERROR(MATCH(DATE(M31223,N31223,DAY(L31223)),OFFSET($AD$15:$AD$22,0,M31223-$AD$14),0)))),"Off","On")</f>
        <v>Off</v>
      </c>
    </row>
    <row r="31224" spans="12:16" x14ac:dyDescent="0.25">
      <c r="L31224" s="54">
        <v>45497.875</v>
      </c>
      <c r="M31224" s="52">
        <f t="shared" si="1491"/>
        <v>2024</v>
      </c>
      <c r="N31224" s="52">
        <f t="shared" si="1492"/>
        <v>7</v>
      </c>
      <c r="O31224" s="52">
        <f t="shared" si="1493"/>
        <v>4</v>
      </c>
      <c r="P31224" s="51" t="str" cm="1">
        <f t="array" aca="1" ref="P31224" ca="1">IF(OR(O31224=1,O31224=7,INDEX($AD$28:$AO$51,HOUR(L31224)+1,N31224)&lt;&gt;"On",NOT(ISERROR(MATCH(DATE(M31224,N31224,DAY(L31224)),OFFSET($AD$15:$AD$22,0,M31224-$AD$14),0)))),"Off","On")</f>
        <v>Off</v>
      </c>
    </row>
    <row r="31225" spans="12:16" x14ac:dyDescent="0.25">
      <c r="L31225" s="54">
        <v>45497.916666666664</v>
      </c>
      <c r="M31225" s="52">
        <f t="shared" si="1491"/>
        <v>2024</v>
      </c>
      <c r="N31225" s="52">
        <f t="shared" si="1492"/>
        <v>7</v>
      </c>
      <c r="O31225" s="52">
        <f t="shared" si="1493"/>
        <v>4</v>
      </c>
      <c r="P31225" s="51" t="str" cm="1">
        <f t="array" aca="1" ref="P31225" ca="1">IF(OR(O31225=1,O31225=7,INDEX($AD$28:$AO$51,HOUR(L31225)+1,N31225)&lt;&gt;"On",NOT(ISERROR(MATCH(DATE(M31225,N31225,DAY(L31225)),OFFSET($AD$15:$AD$22,0,M31225-$AD$14),0)))),"Off","On")</f>
        <v>Off</v>
      </c>
    </row>
    <row r="31226" spans="12:16" x14ac:dyDescent="0.25">
      <c r="L31226" s="54">
        <v>45497.958333333336</v>
      </c>
      <c r="M31226" s="52">
        <f t="shared" si="1491"/>
        <v>2024</v>
      </c>
      <c r="N31226" s="52">
        <f t="shared" si="1492"/>
        <v>7</v>
      </c>
      <c r="O31226" s="52">
        <f t="shared" si="1493"/>
        <v>4</v>
      </c>
      <c r="P31226" s="51" t="str" cm="1">
        <f t="array" aca="1" ref="P31226" ca="1">IF(OR(O31226=1,O31226=7,INDEX($AD$28:$AO$51,HOUR(L31226)+1,N31226)&lt;&gt;"On",NOT(ISERROR(MATCH(DATE(M31226,N31226,DAY(L31226)),OFFSET($AD$15:$AD$22,0,M31226-$AD$14),0)))),"Off","On")</f>
        <v>Off</v>
      </c>
    </row>
    <row r="31227" spans="12:16" x14ac:dyDescent="0.25">
      <c r="L31227" s="54">
        <v>45498</v>
      </c>
      <c r="M31227" s="52">
        <f t="shared" si="1491"/>
        <v>2024</v>
      </c>
      <c r="N31227" s="52">
        <f t="shared" si="1492"/>
        <v>7</v>
      </c>
      <c r="O31227" s="52">
        <f t="shared" si="1493"/>
        <v>5</v>
      </c>
      <c r="P31227" s="51" t="str" cm="1">
        <f t="array" aca="1" ref="P31227" ca="1">IF(OR(O31227=1,O31227=7,INDEX($AD$28:$AO$51,HOUR(L31227)+1,N31227)&lt;&gt;"On",NOT(ISERROR(MATCH(DATE(M31227,N31227,DAY(L31227)),OFFSET($AD$15:$AD$22,0,M31227-$AD$14),0)))),"Off","On")</f>
        <v>Off</v>
      </c>
    </row>
    <row r="31228" spans="12:16" x14ac:dyDescent="0.25">
      <c r="L31228" s="54">
        <v>45498.041666666664</v>
      </c>
      <c r="M31228" s="52">
        <f t="shared" si="1491"/>
        <v>2024</v>
      </c>
      <c r="N31228" s="52">
        <f t="shared" si="1492"/>
        <v>7</v>
      </c>
      <c r="O31228" s="52">
        <f t="shared" si="1493"/>
        <v>5</v>
      </c>
      <c r="P31228" s="51" t="str" cm="1">
        <f t="array" aca="1" ref="P31228" ca="1">IF(OR(O31228=1,O31228=7,INDEX($AD$28:$AO$51,HOUR(L31228)+1,N31228)&lt;&gt;"On",NOT(ISERROR(MATCH(DATE(M31228,N31228,DAY(L31228)),OFFSET($AD$15:$AD$22,0,M31228-$AD$14),0)))),"Off","On")</f>
        <v>Off</v>
      </c>
    </row>
    <row r="31229" spans="12:16" x14ac:dyDescent="0.25">
      <c r="L31229" s="54">
        <v>45498.083333333336</v>
      </c>
      <c r="M31229" s="52">
        <f t="shared" si="1491"/>
        <v>2024</v>
      </c>
      <c r="N31229" s="52">
        <f t="shared" si="1492"/>
        <v>7</v>
      </c>
      <c r="O31229" s="52">
        <f t="shared" si="1493"/>
        <v>5</v>
      </c>
      <c r="P31229" s="51" t="str" cm="1">
        <f t="array" aca="1" ref="P31229" ca="1">IF(OR(O31229=1,O31229=7,INDEX($AD$28:$AO$51,HOUR(L31229)+1,N31229)&lt;&gt;"On",NOT(ISERROR(MATCH(DATE(M31229,N31229,DAY(L31229)),OFFSET($AD$15:$AD$22,0,M31229-$AD$14),0)))),"Off","On")</f>
        <v>Off</v>
      </c>
    </row>
    <row r="31230" spans="12:16" x14ac:dyDescent="0.25">
      <c r="L31230" s="54">
        <v>45498.125</v>
      </c>
      <c r="M31230" s="52">
        <f t="shared" si="1491"/>
        <v>2024</v>
      </c>
      <c r="N31230" s="52">
        <f t="shared" si="1492"/>
        <v>7</v>
      </c>
      <c r="O31230" s="52">
        <f t="shared" si="1493"/>
        <v>5</v>
      </c>
      <c r="P31230" s="51" t="str" cm="1">
        <f t="array" aca="1" ref="P31230" ca="1">IF(OR(O31230=1,O31230=7,INDEX($AD$28:$AO$51,HOUR(L31230)+1,N31230)&lt;&gt;"On",NOT(ISERROR(MATCH(DATE(M31230,N31230,DAY(L31230)),OFFSET($AD$15:$AD$22,0,M31230-$AD$14),0)))),"Off","On")</f>
        <v>Off</v>
      </c>
    </row>
    <row r="31231" spans="12:16" x14ac:dyDescent="0.25">
      <c r="L31231" s="54">
        <v>45498.166666666664</v>
      </c>
      <c r="M31231" s="52">
        <f t="shared" si="1491"/>
        <v>2024</v>
      </c>
      <c r="N31231" s="52">
        <f t="shared" si="1492"/>
        <v>7</v>
      </c>
      <c r="O31231" s="52">
        <f t="shared" si="1493"/>
        <v>5</v>
      </c>
      <c r="P31231" s="51" t="str" cm="1">
        <f t="array" aca="1" ref="P31231" ca="1">IF(OR(O31231=1,O31231=7,INDEX($AD$28:$AO$51,HOUR(L31231)+1,N31231)&lt;&gt;"On",NOT(ISERROR(MATCH(DATE(M31231,N31231,DAY(L31231)),OFFSET($AD$15:$AD$22,0,M31231-$AD$14),0)))),"Off","On")</f>
        <v>Off</v>
      </c>
    </row>
    <row r="31232" spans="12:16" x14ac:dyDescent="0.25">
      <c r="L31232" s="54">
        <v>45498.208333333336</v>
      </c>
      <c r="M31232" s="52">
        <f t="shared" si="1491"/>
        <v>2024</v>
      </c>
      <c r="N31232" s="52">
        <f t="shared" si="1492"/>
        <v>7</v>
      </c>
      <c r="O31232" s="52">
        <f t="shared" si="1493"/>
        <v>5</v>
      </c>
      <c r="P31232" s="51" t="str" cm="1">
        <f t="array" aca="1" ref="P31232" ca="1">IF(OR(O31232=1,O31232=7,INDEX($AD$28:$AO$51,HOUR(L31232)+1,N31232)&lt;&gt;"On",NOT(ISERROR(MATCH(DATE(M31232,N31232,DAY(L31232)),OFFSET($AD$15:$AD$22,0,M31232-$AD$14),0)))),"Off","On")</f>
        <v>Off</v>
      </c>
    </row>
    <row r="31233" spans="12:16" x14ac:dyDescent="0.25">
      <c r="L31233" s="54">
        <v>45498.25</v>
      </c>
      <c r="M31233" s="52">
        <f t="shared" si="1491"/>
        <v>2024</v>
      </c>
      <c r="N31233" s="52">
        <f t="shared" si="1492"/>
        <v>7</v>
      </c>
      <c r="O31233" s="52">
        <f t="shared" si="1493"/>
        <v>5</v>
      </c>
      <c r="P31233" s="51" t="str" cm="1">
        <f t="array" aca="1" ref="P31233" ca="1">IF(OR(O31233=1,O31233=7,INDEX($AD$28:$AO$51,HOUR(L31233)+1,N31233)&lt;&gt;"On",NOT(ISERROR(MATCH(DATE(M31233,N31233,DAY(L31233)),OFFSET($AD$15:$AD$22,0,M31233-$AD$14),0)))),"Off","On")</f>
        <v>Off</v>
      </c>
    </row>
    <row r="31234" spans="12:16" x14ac:dyDescent="0.25">
      <c r="L31234" s="54">
        <v>45498.291666666664</v>
      </c>
      <c r="M31234" s="52">
        <f t="shared" si="1491"/>
        <v>2024</v>
      </c>
      <c r="N31234" s="52">
        <f t="shared" si="1492"/>
        <v>7</v>
      </c>
      <c r="O31234" s="52">
        <f t="shared" si="1493"/>
        <v>5</v>
      </c>
      <c r="P31234" s="51" t="str" cm="1">
        <f t="array" aca="1" ref="P31234" ca="1">IF(OR(O31234=1,O31234=7,INDEX($AD$28:$AO$51,HOUR(L31234)+1,N31234)&lt;&gt;"On",NOT(ISERROR(MATCH(DATE(M31234,N31234,DAY(L31234)),OFFSET($AD$15:$AD$22,0,M31234-$AD$14),0)))),"Off","On")</f>
        <v>Off</v>
      </c>
    </row>
    <row r="31235" spans="12:16" x14ac:dyDescent="0.25">
      <c r="L31235" s="54">
        <v>45498.333333333336</v>
      </c>
      <c r="M31235" s="52">
        <f t="shared" si="1491"/>
        <v>2024</v>
      </c>
      <c r="N31235" s="52">
        <f t="shared" si="1492"/>
        <v>7</v>
      </c>
      <c r="O31235" s="52">
        <f t="shared" si="1493"/>
        <v>5</v>
      </c>
      <c r="P31235" s="51" t="str" cm="1">
        <f t="array" aca="1" ref="P31235" ca="1">IF(OR(O31235=1,O31235=7,INDEX($AD$28:$AO$51,HOUR(L31235)+1,N31235)&lt;&gt;"On",NOT(ISERROR(MATCH(DATE(M31235,N31235,DAY(L31235)),OFFSET($AD$15:$AD$22,0,M31235-$AD$14),0)))),"Off","On")</f>
        <v>Off</v>
      </c>
    </row>
    <row r="31236" spans="12:16" x14ac:dyDescent="0.25">
      <c r="L31236" s="54">
        <v>45498.375</v>
      </c>
      <c r="M31236" s="52">
        <f t="shared" si="1491"/>
        <v>2024</v>
      </c>
      <c r="N31236" s="52">
        <f t="shared" si="1492"/>
        <v>7</v>
      </c>
      <c r="O31236" s="52">
        <f t="shared" si="1493"/>
        <v>5</v>
      </c>
      <c r="P31236" s="51" t="str" cm="1">
        <f t="array" aca="1" ref="P31236" ca="1">IF(OR(O31236=1,O31236=7,INDEX($AD$28:$AO$51,HOUR(L31236)+1,N31236)&lt;&gt;"On",NOT(ISERROR(MATCH(DATE(M31236,N31236,DAY(L31236)),OFFSET($AD$15:$AD$22,0,M31236-$AD$14),0)))),"Off","On")</f>
        <v>Off</v>
      </c>
    </row>
    <row r="31237" spans="12:16" x14ac:dyDescent="0.25">
      <c r="L31237" s="54">
        <v>45498.416666666664</v>
      </c>
      <c r="M31237" s="52">
        <f t="shared" si="1491"/>
        <v>2024</v>
      </c>
      <c r="N31237" s="52">
        <f t="shared" si="1492"/>
        <v>7</v>
      </c>
      <c r="O31237" s="52">
        <f t="shared" si="1493"/>
        <v>5</v>
      </c>
      <c r="P31237" s="51" t="str" cm="1">
        <f t="array" aca="1" ref="P31237" ca="1">IF(OR(O31237=1,O31237=7,INDEX($AD$28:$AO$51,HOUR(L31237)+1,N31237)&lt;&gt;"On",NOT(ISERROR(MATCH(DATE(M31237,N31237,DAY(L31237)),OFFSET($AD$15:$AD$22,0,M31237-$AD$14),0)))),"Off","On")</f>
        <v>Off</v>
      </c>
    </row>
    <row r="31238" spans="12:16" x14ac:dyDescent="0.25">
      <c r="L31238" s="54">
        <v>45498.458333333336</v>
      </c>
      <c r="M31238" s="52">
        <f t="shared" si="1491"/>
        <v>2024</v>
      </c>
      <c r="N31238" s="52">
        <f t="shared" si="1492"/>
        <v>7</v>
      </c>
      <c r="O31238" s="52">
        <f t="shared" si="1493"/>
        <v>5</v>
      </c>
      <c r="P31238" s="51" t="str" cm="1">
        <f t="array" aca="1" ref="P31238" ca="1">IF(OR(O31238=1,O31238=7,INDEX($AD$28:$AO$51,HOUR(L31238)+1,N31238)&lt;&gt;"On",NOT(ISERROR(MATCH(DATE(M31238,N31238,DAY(L31238)),OFFSET($AD$15:$AD$22,0,M31238-$AD$14),0)))),"Off","On")</f>
        <v>Off</v>
      </c>
    </row>
    <row r="31239" spans="12:16" x14ac:dyDescent="0.25">
      <c r="L31239" s="54">
        <v>45498.5</v>
      </c>
      <c r="M31239" s="52">
        <f t="shared" si="1491"/>
        <v>2024</v>
      </c>
      <c r="N31239" s="52">
        <f t="shared" si="1492"/>
        <v>7</v>
      </c>
      <c r="O31239" s="52">
        <f t="shared" si="1493"/>
        <v>5</v>
      </c>
      <c r="P31239" s="51" t="str" cm="1">
        <f t="array" aca="1" ref="P31239" ca="1">IF(OR(O31239=1,O31239=7,INDEX($AD$28:$AO$51,HOUR(L31239)+1,N31239)&lt;&gt;"On",NOT(ISERROR(MATCH(DATE(M31239,N31239,DAY(L31239)),OFFSET($AD$15:$AD$22,0,M31239-$AD$14),0)))),"Off","On")</f>
        <v>Off</v>
      </c>
    </row>
    <row r="31240" spans="12:16" x14ac:dyDescent="0.25">
      <c r="L31240" s="54">
        <v>45498.541666666664</v>
      </c>
      <c r="M31240" s="52">
        <f t="shared" si="1491"/>
        <v>2024</v>
      </c>
      <c r="N31240" s="52">
        <f t="shared" si="1492"/>
        <v>7</v>
      </c>
      <c r="O31240" s="52">
        <f t="shared" si="1493"/>
        <v>5</v>
      </c>
      <c r="P31240" s="51" t="str" cm="1">
        <f t="array" aca="1" ref="P31240" ca="1">IF(OR(O31240=1,O31240=7,INDEX($AD$28:$AO$51,HOUR(L31240)+1,N31240)&lt;&gt;"On",NOT(ISERROR(MATCH(DATE(M31240,N31240,DAY(L31240)),OFFSET($AD$15:$AD$22,0,M31240-$AD$14),0)))),"Off","On")</f>
        <v>Off</v>
      </c>
    </row>
    <row r="31241" spans="12:16" x14ac:dyDescent="0.25">
      <c r="L31241" s="54">
        <v>45498.583333333336</v>
      </c>
      <c r="M31241" s="52">
        <f t="shared" si="1491"/>
        <v>2024</v>
      </c>
      <c r="N31241" s="52">
        <f t="shared" si="1492"/>
        <v>7</v>
      </c>
      <c r="O31241" s="52">
        <f t="shared" si="1493"/>
        <v>5</v>
      </c>
      <c r="P31241" s="51" t="str" cm="1">
        <f t="array" aca="1" ref="P31241" ca="1">IF(OR(O31241=1,O31241=7,INDEX($AD$28:$AO$51,HOUR(L31241)+1,N31241)&lt;&gt;"On",NOT(ISERROR(MATCH(DATE(M31241,N31241,DAY(L31241)),OFFSET($AD$15:$AD$22,0,M31241-$AD$14),0)))),"Off","On")</f>
        <v>Off</v>
      </c>
    </row>
    <row r="31242" spans="12:16" x14ac:dyDescent="0.25">
      <c r="L31242" s="54">
        <v>45498.625</v>
      </c>
      <c r="M31242" s="52">
        <f t="shared" si="1491"/>
        <v>2024</v>
      </c>
      <c r="N31242" s="52">
        <f t="shared" si="1492"/>
        <v>7</v>
      </c>
      <c r="O31242" s="52">
        <f t="shared" si="1493"/>
        <v>5</v>
      </c>
      <c r="P31242" s="51" t="str" cm="1">
        <f t="array" aca="1" ref="P31242" ca="1">IF(OR(O31242=1,O31242=7,INDEX($AD$28:$AO$51,HOUR(L31242)+1,N31242)&lt;&gt;"On",NOT(ISERROR(MATCH(DATE(M31242,N31242,DAY(L31242)),OFFSET($AD$15:$AD$22,0,M31242-$AD$14),0)))),"Off","On")</f>
        <v>On</v>
      </c>
    </row>
    <row r="31243" spans="12:16" x14ac:dyDescent="0.25">
      <c r="L31243" s="54">
        <v>45498.666666666664</v>
      </c>
      <c r="M31243" s="52">
        <f t="shared" si="1491"/>
        <v>2024</v>
      </c>
      <c r="N31243" s="52">
        <f t="shared" si="1492"/>
        <v>7</v>
      </c>
      <c r="O31243" s="52">
        <f t="shared" si="1493"/>
        <v>5</v>
      </c>
      <c r="P31243" s="51" t="str" cm="1">
        <f t="array" aca="1" ref="P31243" ca="1">IF(OR(O31243=1,O31243=7,INDEX($AD$28:$AO$51,HOUR(L31243)+1,N31243)&lt;&gt;"On",NOT(ISERROR(MATCH(DATE(M31243,N31243,DAY(L31243)),OFFSET($AD$15:$AD$22,0,M31243-$AD$14),0)))),"Off","On")</f>
        <v>On</v>
      </c>
    </row>
    <row r="31244" spans="12:16" x14ac:dyDescent="0.25">
      <c r="L31244" s="54">
        <v>45498.708333333336</v>
      </c>
      <c r="M31244" s="52">
        <f t="shared" ref="M31244:M31307" si="1494">YEAR(L31244)</f>
        <v>2024</v>
      </c>
      <c r="N31244" s="52">
        <f t="shared" ref="N31244:N31307" si="1495">MONTH(L31244)</f>
        <v>7</v>
      </c>
      <c r="O31244" s="52">
        <f t="shared" ref="O31244:O31307" si="1496">WEEKDAY(L31244)</f>
        <v>5</v>
      </c>
      <c r="P31244" s="51" t="str" cm="1">
        <f t="array" aca="1" ref="P31244" ca="1">IF(OR(O31244=1,O31244=7,INDEX($AD$28:$AO$51,HOUR(L31244)+1,N31244)&lt;&gt;"On",NOT(ISERROR(MATCH(DATE(M31244,N31244,DAY(L31244)),OFFSET($AD$15:$AD$22,0,M31244-$AD$14),0)))),"Off","On")</f>
        <v>On</v>
      </c>
    </row>
    <row r="31245" spans="12:16" x14ac:dyDescent="0.25">
      <c r="L31245" s="54">
        <v>45498.75</v>
      </c>
      <c r="M31245" s="52">
        <f t="shared" si="1494"/>
        <v>2024</v>
      </c>
      <c r="N31245" s="52">
        <f t="shared" si="1495"/>
        <v>7</v>
      </c>
      <c r="O31245" s="52">
        <f t="shared" si="1496"/>
        <v>5</v>
      </c>
      <c r="P31245" s="51" t="str" cm="1">
        <f t="array" aca="1" ref="P31245" ca="1">IF(OR(O31245=1,O31245=7,INDEX($AD$28:$AO$51,HOUR(L31245)+1,N31245)&lt;&gt;"On",NOT(ISERROR(MATCH(DATE(M31245,N31245,DAY(L31245)),OFFSET($AD$15:$AD$22,0,M31245-$AD$14),0)))),"Off","On")</f>
        <v>On</v>
      </c>
    </row>
    <row r="31246" spans="12:16" x14ac:dyDescent="0.25">
      <c r="L31246" s="54">
        <v>45498.791666666664</v>
      </c>
      <c r="M31246" s="52">
        <f t="shared" si="1494"/>
        <v>2024</v>
      </c>
      <c r="N31246" s="52">
        <f t="shared" si="1495"/>
        <v>7</v>
      </c>
      <c r="O31246" s="52">
        <f t="shared" si="1496"/>
        <v>5</v>
      </c>
      <c r="P31246" s="51" t="str" cm="1">
        <f t="array" aca="1" ref="P31246" ca="1">IF(OR(O31246=1,O31246=7,INDEX($AD$28:$AO$51,HOUR(L31246)+1,N31246)&lt;&gt;"On",NOT(ISERROR(MATCH(DATE(M31246,N31246,DAY(L31246)),OFFSET($AD$15:$AD$22,0,M31246-$AD$14),0)))),"Off","On")</f>
        <v>On</v>
      </c>
    </row>
    <row r="31247" spans="12:16" x14ac:dyDescent="0.25">
      <c r="L31247" s="54">
        <v>45498.833333333336</v>
      </c>
      <c r="M31247" s="52">
        <f t="shared" si="1494"/>
        <v>2024</v>
      </c>
      <c r="N31247" s="52">
        <f t="shared" si="1495"/>
        <v>7</v>
      </c>
      <c r="O31247" s="52">
        <f t="shared" si="1496"/>
        <v>5</v>
      </c>
      <c r="P31247" s="51" t="str" cm="1">
        <f t="array" aca="1" ref="P31247" ca="1">IF(OR(O31247=1,O31247=7,INDEX($AD$28:$AO$51,HOUR(L31247)+1,N31247)&lt;&gt;"On",NOT(ISERROR(MATCH(DATE(M31247,N31247,DAY(L31247)),OFFSET($AD$15:$AD$22,0,M31247-$AD$14),0)))),"Off","On")</f>
        <v>On</v>
      </c>
    </row>
    <row r="31248" spans="12:16" x14ac:dyDescent="0.25">
      <c r="L31248" s="54">
        <v>45498.875</v>
      </c>
      <c r="M31248" s="52">
        <f t="shared" si="1494"/>
        <v>2024</v>
      </c>
      <c r="N31248" s="52">
        <f t="shared" si="1495"/>
        <v>7</v>
      </c>
      <c r="O31248" s="52">
        <f t="shared" si="1496"/>
        <v>5</v>
      </c>
      <c r="P31248" s="51" t="str" cm="1">
        <f t="array" aca="1" ref="P31248" ca="1">IF(OR(O31248=1,O31248=7,INDEX($AD$28:$AO$51,HOUR(L31248)+1,N31248)&lt;&gt;"On",NOT(ISERROR(MATCH(DATE(M31248,N31248,DAY(L31248)),OFFSET($AD$15:$AD$22,0,M31248-$AD$14),0)))),"Off","On")</f>
        <v>On</v>
      </c>
    </row>
    <row r="31249" spans="12:16" x14ac:dyDescent="0.25">
      <c r="L31249" s="54">
        <v>45498.916666666664</v>
      </c>
      <c r="M31249" s="52">
        <f t="shared" si="1494"/>
        <v>2024</v>
      </c>
      <c r="N31249" s="52">
        <f t="shared" si="1495"/>
        <v>7</v>
      </c>
      <c r="O31249" s="52">
        <f t="shared" si="1496"/>
        <v>5</v>
      </c>
      <c r="P31249" s="51" t="str" cm="1">
        <f t="array" aca="1" ref="P31249" ca="1">IF(OR(O31249=1,O31249=7,INDEX($AD$28:$AO$51,HOUR(L31249)+1,N31249)&lt;&gt;"On",NOT(ISERROR(MATCH(DATE(M31249,N31249,DAY(L31249)),OFFSET($AD$15:$AD$22,0,M31249-$AD$14),0)))),"Off","On")</f>
        <v>Off</v>
      </c>
    </row>
    <row r="31250" spans="12:16" x14ac:dyDescent="0.25">
      <c r="L31250" s="54">
        <v>45498.958333333336</v>
      </c>
      <c r="M31250" s="52">
        <f t="shared" si="1494"/>
        <v>2024</v>
      </c>
      <c r="N31250" s="52">
        <f t="shared" si="1495"/>
        <v>7</v>
      </c>
      <c r="O31250" s="52">
        <f t="shared" si="1496"/>
        <v>5</v>
      </c>
      <c r="P31250" s="51" t="str" cm="1">
        <f t="array" aca="1" ref="P31250" ca="1">IF(OR(O31250=1,O31250=7,INDEX($AD$28:$AO$51,HOUR(L31250)+1,N31250)&lt;&gt;"On",NOT(ISERROR(MATCH(DATE(M31250,N31250,DAY(L31250)),OFFSET($AD$15:$AD$22,0,M31250-$AD$14),0)))),"Off","On")</f>
        <v>Off</v>
      </c>
    </row>
    <row r="31251" spans="12:16" x14ac:dyDescent="0.25">
      <c r="L31251" s="54">
        <v>45499</v>
      </c>
      <c r="M31251" s="52">
        <f t="shared" si="1494"/>
        <v>2024</v>
      </c>
      <c r="N31251" s="52">
        <f t="shared" si="1495"/>
        <v>7</v>
      </c>
      <c r="O31251" s="52">
        <f t="shared" si="1496"/>
        <v>6</v>
      </c>
      <c r="P31251" s="51" t="str" cm="1">
        <f t="array" aca="1" ref="P31251" ca="1">IF(OR(O31251=1,O31251=7,INDEX($AD$28:$AO$51,HOUR(L31251)+1,N31251)&lt;&gt;"On",NOT(ISERROR(MATCH(DATE(M31251,N31251,DAY(L31251)),OFFSET($AD$15:$AD$22,0,M31251-$AD$14),0)))),"Off","On")</f>
        <v>Off</v>
      </c>
    </row>
    <row r="31252" spans="12:16" x14ac:dyDescent="0.25">
      <c r="L31252" s="54">
        <v>45499.041666666664</v>
      </c>
      <c r="M31252" s="52">
        <f t="shared" si="1494"/>
        <v>2024</v>
      </c>
      <c r="N31252" s="52">
        <f t="shared" si="1495"/>
        <v>7</v>
      </c>
      <c r="O31252" s="52">
        <f t="shared" si="1496"/>
        <v>6</v>
      </c>
      <c r="P31252" s="51" t="str" cm="1">
        <f t="array" aca="1" ref="P31252" ca="1">IF(OR(O31252=1,O31252=7,INDEX($AD$28:$AO$51,HOUR(L31252)+1,N31252)&lt;&gt;"On",NOT(ISERROR(MATCH(DATE(M31252,N31252,DAY(L31252)),OFFSET($AD$15:$AD$22,0,M31252-$AD$14),0)))),"Off","On")</f>
        <v>Off</v>
      </c>
    </row>
    <row r="31253" spans="12:16" x14ac:dyDescent="0.25">
      <c r="L31253" s="54">
        <v>45499.083333333336</v>
      </c>
      <c r="M31253" s="52">
        <f t="shared" si="1494"/>
        <v>2024</v>
      </c>
      <c r="N31253" s="52">
        <f t="shared" si="1495"/>
        <v>7</v>
      </c>
      <c r="O31253" s="52">
        <f t="shared" si="1496"/>
        <v>6</v>
      </c>
      <c r="P31253" s="51" t="str" cm="1">
        <f t="array" aca="1" ref="P31253" ca="1">IF(OR(O31253=1,O31253=7,INDEX($AD$28:$AO$51,HOUR(L31253)+1,N31253)&lt;&gt;"On",NOT(ISERROR(MATCH(DATE(M31253,N31253,DAY(L31253)),OFFSET($AD$15:$AD$22,0,M31253-$AD$14),0)))),"Off","On")</f>
        <v>Off</v>
      </c>
    </row>
    <row r="31254" spans="12:16" x14ac:dyDescent="0.25">
      <c r="L31254" s="54">
        <v>45499.125</v>
      </c>
      <c r="M31254" s="52">
        <f t="shared" si="1494"/>
        <v>2024</v>
      </c>
      <c r="N31254" s="52">
        <f t="shared" si="1495"/>
        <v>7</v>
      </c>
      <c r="O31254" s="52">
        <f t="shared" si="1496"/>
        <v>6</v>
      </c>
      <c r="P31254" s="51" t="str" cm="1">
        <f t="array" aca="1" ref="P31254" ca="1">IF(OR(O31254=1,O31254=7,INDEX($AD$28:$AO$51,HOUR(L31254)+1,N31254)&lt;&gt;"On",NOT(ISERROR(MATCH(DATE(M31254,N31254,DAY(L31254)),OFFSET($AD$15:$AD$22,0,M31254-$AD$14),0)))),"Off","On")</f>
        <v>Off</v>
      </c>
    </row>
    <row r="31255" spans="12:16" x14ac:dyDescent="0.25">
      <c r="L31255" s="54">
        <v>45499.166666666664</v>
      </c>
      <c r="M31255" s="52">
        <f t="shared" si="1494"/>
        <v>2024</v>
      </c>
      <c r="N31255" s="52">
        <f t="shared" si="1495"/>
        <v>7</v>
      </c>
      <c r="O31255" s="52">
        <f t="shared" si="1496"/>
        <v>6</v>
      </c>
      <c r="P31255" s="51" t="str" cm="1">
        <f t="array" aca="1" ref="P31255" ca="1">IF(OR(O31255=1,O31255=7,INDEX($AD$28:$AO$51,HOUR(L31255)+1,N31255)&lt;&gt;"On",NOT(ISERROR(MATCH(DATE(M31255,N31255,DAY(L31255)),OFFSET($AD$15:$AD$22,0,M31255-$AD$14),0)))),"Off","On")</f>
        <v>Off</v>
      </c>
    </row>
    <row r="31256" spans="12:16" x14ac:dyDescent="0.25">
      <c r="L31256" s="54">
        <v>45499.208333333336</v>
      </c>
      <c r="M31256" s="52">
        <f t="shared" si="1494"/>
        <v>2024</v>
      </c>
      <c r="N31256" s="52">
        <f t="shared" si="1495"/>
        <v>7</v>
      </c>
      <c r="O31256" s="52">
        <f t="shared" si="1496"/>
        <v>6</v>
      </c>
      <c r="P31256" s="51" t="str" cm="1">
        <f t="array" aca="1" ref="P31256" ca="1">IF(OR(O31256=1,O31256=7,INDEX($AD$28:$AO$51,HOUR(L31256)+1,N31256)&lt;&gt;"On",NOT(ISERROR(MATCH(DATE(M31256,N31256,DAY(L31256)),OFFSET($AD$15:$AD$22,0,M31256-$AD$14),0)))),"Off","On")</f>
        <v>Off</v>
      </c>
    </row>
    <row r="31257" spans="12:16" x14ac:dyDescent="0.25">
      <c r="L31257" s="54">
        <v>45499.25</v>
      </c>
      <c r="M31257" s="52">
        <f t="shared" si="1494"/>
        <v>2024</v>
      </c>
      <c r="N31257" s="52">
        <f t="shared" si="1495"/>
        <v>7</v>
      </c>
      <c r="O31257" s="52">
        <f t="shared" si="1496"/>
        <v>6</v>
      </c>
      <c r="P31257" s="51" t="str" cm="1">
        <f t="array" aca="1" ref="P31257" ca="1">IF(OR(O31257=1,O31257=7,INDEX($AD$28:$AO$51,HOUR(L31257)+1,N31257)&lt;&gt;"On",NOT(ISERROR(MATCH(DATE(M31257,N31257,DAY(L31257)),OFFSET($AD$15:$AD$22,0,M31257-$AD$14),0)))),"Off","On")</f>
        <v>Off</v>
      </c>
    </row>
    <row r="31258" spans="12:16" x14ac:dyDescent="0.25">
      <c r="L31258" s="54">
        <v>45499.291666666664</v>
      </c>
      <c r="M31258" s="52">
        <f t="shared" si="1494"/>
        <v>2024</v>
      </c>
      <c r="N31258" s="52">
        <f t="shared" si="1495"/>
        <v>7</v>
      </c>
      <c r="O31258" s="52">
        <f t="shared" si="1496"/>
        <v>6</v>
      </c>
      <c r="P31258" s="51" t="str" cm="1">
        <f t="array" aca="1" ref="P31258" ca="1">IF(OR(O31258=1,O31258=7,INDEX($AD$28:$AO$51,HOUR(L31258)+1,N31258)&lt;&gt;"On",NOT(ISERROR(MATCH(DATE(M31258,N31258,DAY(L31258)),OFFSET($AD$15:$AD$22,0,M31258-$AD$14),0)))),"Off","On")</f>
        <v>Off</v>
      </c>
    </row>
    <row r="31259" spans="12:16" x14ac:dyDescent="0.25">
      <c r="L31259" s="54">
        <v>45499.333333333336</v>
      </c>
      <c r="M31259" s="52">
        <f t="shared" si="1494"/>
        <v>2024</v>
      </c>
      <c r="N31259" s="52">
        <f t="shared" si="1495"/>
        <v>7</v>
      </c>
      <c r="O31259" s="52">
        <f t="shared" si="1496"/>
        <v>6</v>
      </c>
      <c r="P31259" s="51" t="str" cm="1">
        <f t="array" aca="1" ref="P31259" ca="1">IF(OR(O31259=1,O31259=7,INDEX($AD$28:$AO$51,HOUR(L31259)+1,N31259)&lt;&gt;"On",NOT(ISERROR(MATCH(DATE(M31259,N31259,DAY(L31259)),OFFSET($AD$15:$AD$22,0,M31259-$AD$14),0)))),"Off","On")</f>
        <v>Off</v>
      </c>
    </row>
    <row r="31260" spans="12:16" x14ac:dyDescent="0.25">
      <c r="L31260" s="54">
        <v>45499.375</v>
      </c>
      <c r="M31260" s="52">
        <f t="shared" si="1494"/>
        <v>2024</v>
      </c>
      <c r="N31260" s="52">
        <f t="shared" si="1495"/>
        <v>7</v>
      </c>
      <c r="O31260" s="52">
        <f t="shared" si="1496"/>
        <v>6</v>
      </c>
      <c r="P31260" s="51" t="str" cm="1">
        <f t="array" aca="1" ref="P31260" ca="1">IF(OR(O31260=1,O31260=7,INDEX($AD$28:$AO$51,HOUR(L31260)+1,N31260)&lt;&gt;"On",NOT(ISERROR(MATCH(DATE(M31260,N31260,DAY(L31260)),OFFSET($AD$15:$AD$22,0,M31260-$AD$14),0)))),"Off","On")</f>
        <v>Off</v>
      </c>
    </row>
    <row r="31261" spans="12:16" x14ac:dyDescent="0.25">
      <c r="L31261" s="54">
        <v>45499.416666666664</v>
      </c>
      <c r="M31261" s="52">
        <f t="shared" si="1494"/>
        <v>2024</v>
      </c>
      <c r="N31261" s="52">
        <f t="shared" si="1495"/>
        <v>7</v>
      </c>
      <c r="O31261" s="52">
        <f t="shared" si="1496"/>
        <v>6</v>
      </c>
      <c r="P31261" s="51" t="str" cm="1">
        <f t="array" aca="1" ref="P31261" ca="1">IF(OR(O31261=1,O31261=7,INDEX($AD$28:$AO$51,HOUR(L31261)+1,N31261)&lt;&gt;"On",NOT(ISERROR(MATCH(DATE(M31261,N31261,DAY(L31261)),OFFSET($AD$15:$AD$22,0,M31261-$AD$14),0)))),"Off","On")</f>
        <v>Off</v>
      </c>
    </row>
    <row r="31262" spans="12:16" x14ac:dyDescent="0.25">
      <c r="L31262" s="54">
        <v>45499.458333333336</v>
      </c>
      <c r="M31262" s="52">
        <f t="shared" si="1494"/>
        <v>2024</v>
      </c>
      <c r="N31262" s="52">
        <f t="shared" si="1495"/>
        <v>7</v>
      </c>
      <c r="O31262" s="52">
        <f t="shared" si="1496"/>
        <v>6</v>
      </c>
      <c r="P31262" s="51" t="str" cm="1">
        <f t="array" aca="1" ref="P31262" ca="1">IF(OR(O31262=1,O31262=7,INDEX($AD$28:$AO$51,HOUR(L31262)+1,N31262)&lt;&gt;"On",NOT(ISERROR(MATCH(DATE(M31262,N31262,DAY(L31262)),OFFSET($AD$15:$AD$22,0,M31262-$AD$14),0)))),"Off","On")</f>
        <v>Off</v>
      </c>
    </row>
    <row r="31263" spans="12:16" x14ac:dyDescent="0.25">
      <c r="L31263" s="54">
        <v>45499.5</v>
      </c>
      <c r="M31263" s="52">
        <f t="shared" si="1494"/>
        <v>2024</v>
      </c>
      <c r="N31263" s="52">
        <f t="shared" si="1495"/>
        <v>7</v>
      </c>
      <c r="O31263" s="52">
        <f t="shared" si="1496"/>
        <v>6</v>
      </c>
      <c r="P31263" s="51" t="str" cm="1">
        <f t="array" aca="1" ref="P31263" ca="1">IF(OR(O31263=1,O31263=7,INDEX($AD$28:$AO$51,HOUR(L31263)+1,N31263)&lt;&gt;"On",NOT(ISERROR(MATCH(DATE(M31263,N31263,DAY(L31263)),OFFSET($AD$15:$AD$22,0,M31263-$AD$14),0)))),"Off","On")</f>
        <v>Off</v>
      </c>
    </row>
    <row r="31264" spans="12:16" x14ac:dyDescent="0.25">
      <c r="L31264" s="54">
        <v>45499.541666666664</v>
      </c>
      <c r="M31264" s="52">
        <f t="shared" si="1494"/>
        <v>2024</v>
      </c>
      <c r="N31264" s="52">
        <f t="shared" si="1495"/>
        <v>7</v>
      </c>
      <c r="O31264" s="52">
        <f t="shared" si="1496"/>
        <v>6</v>
      </c>
      <c r="P31264" s="51" t="str" cm="1">
        <f t="array" aca="1" ref="P31264" ca="1">IF(OR(O31264=1,O31264=7,INDEX($AD$28:$AO$51,HOUR(L31264)+1,N31264)&lt;&gt;"On",NOT(ISERROR(MATCH(DATE(M31264,N31264,DAY(L31264)),OFFSET($AD$15:$AD$22,0,M31264-$AD$14),0)))),"Off","On")</f>
        <v>Off</v>
      </c>
    </row>
    <row r="31265" spans="12:16" x14ac:dyDescent="0.25">
      <c r="L31265" s="54">
        <v>45499.583333333336</v>
      </c>
      <c r="M31265" s="52">
        <f t="shared" si="1494"/>
        <v>2024</v>
      </c>
      <c r="N31265" s="52">
        <f t="shared" si="1495"/>
        <v>7</v>
      </c>
      <c r="O31265" s="52">
        <f t="shared" si="1496"/>
        <v>6</v>
      </c>
      <c r="P31265" s="51" t="str" cm="1">
        <f t="array" aca="1" ref="P31265" ca="1">IF(OR(O31265=1,O31265=7,INDEX($AD$28:$AO$51,HOUR(L31265)+1,N31265)&lt;&gt;"On",NOT(ISERROR(MATCH(DATE(M31265,N31265,DAY(L31265)),OFFSET($AD$15:$AD$22,0,M31265-$AD$14),0)))),"Off","On")</f>
        <v>Off</v>
      </c>
    </row>
    <row r="31266" spans="12:16" x14ac:dyDescent="0.25">
      <c r="L31266" s="54">
        <v>45499.625</v>
      </c>
      <c r="M31266" s="52">
        <f t="shared" si="1494"/>
        <v>2024</v>
      </c>
      <c r="N31266" s="52">
        <f t="shared" si="1495"/>
        <v>7</v>
      </c>
      <c r="O31266" s="52">
        <f t="shared" si="1496"/>
        <v>6</v>
      </c>
      <c r="P31266" s="51" t="str" cm="1">
        <f t="array" aca="1" ref="P31266" ca="1">IF(OR(O31266=1,O31266=7,INDEX($AD$28:$AO$51,HOUR(L31266)+1,N31266)&lt;&gt;"On",NOT(ISERROR(MATCH(DATE(M31266,N31266,DAY(L31266)),OFFSET($AD$15:$AD$22,0,M31266-$AD$14),0)))),"Off","On")</f>
        <v>On</v>
      </c>
    </row>
    <row r="31267" spans="12:16" x14ac:dyDescent="0.25">
      <c r="L31267" s="54">
        <v>45499.666666666664</v>
      </c>
      <c r="M31267" s="52">
        <f t="shared" si="1494"/>
        <v>2024</v>
      </c>
      <c r="N31267" s="52">
        <f t="shared" si="1495"/>
        <v>7</v>
      </c>
      <c r="O31267" s="52">
        <f t="shared" si="1496"/>
        <v>6</v>
      </c>
      <c r="P31267" s="51" t="str" cm="1">
        <f t="array" aca="1" ref="P31267" ca="1">IF(OR(O31267=1,O31267=7,INDEX($AD$28:$AO$51,HOUR(L31267)+1,N31267)&lt;&gt;"On",NOT(ISERROR(MATCH(DATE(M31267,N31267,DAY(L31267)),OFFSET($AD$15:$AD$22,0,M31267-$AD$14),0)))),"Off","On")</f>
        <v>On</v>
      </c>
    </row>
    <row r="31268" spans="12:16" x14ac:dyDescent="0.25">
      <c r="L31268" s="54">
        <v>45499.708333333336</v>
      </c>
      <c r="M31268" s="52">
        <f t="shared" si="1494"/>
        <v>2024</v>
      </c>
      <c r="N31268" s="52">
        <f t="shared" si="1495"/>
        <v>7</v>
      </c>
      <c r="O31268" s="52">
        <f t="shared" si="1496"/>
        <v>6</v>
      </c>
      <c r="P31268" s="51" t="str" cm="1">
        <f t="array" aca="1" ref="P31268" ca="1">IF(OR(O31268=1,O31268=7,INDEX($AD$28:$AO$51,HOUR(L31268)+1,N31268)&lt;&gt;"On",NOT(ISERROR(MATCH(DATE(M31268,N31268,DAY(L31268)),OFFSET($AD$15:$AD$22,0,M31268-$AD$14),0)))),"Off","On")</f>
        <v>On</v>
      </c>
    </row>
    <row r="31269" spans="12:16" x14ac:dyDescent="0.25">
      <c r="L31269" s="54">
        <v>45499.75</v>
      </c>
      <c r="M31269" s="52">
        <f t="shared" si="1494"/>
        <v>2024</v>
      </c>
      <c r="N31269" s="52">
        <f t="shared" si="1495"/>
        <v>7</v>
      </c>
      <c r="O31269" s="52">
        <f t="shared" si="1496"/>
        <v>6</v>
      </c>
      <c r="P31269" s="51" t="str" cm="1">
        <f t="array" aca="1" ref="P31269" ca="1">IF(OR(O31269=1,O31269=7,INDEX($AD$28:$AO$51,HOUR(L31269)+1,N31269)&lt;&gt;"On",NOT(ISERROR(MATCH(DATE(M31269,N31269,DAY(L31269)),OFFSET($AD$15:$AD$22,0,M31269-$AD$14),0)))),"Off","On")</f>
        <v>On</v>
      </c>
    </row>
    <row r="31270" spans="12:16" x14ac:dyDescent="0.25">
      <c r="L31270" s="54">
        <v>45499.791666666664</v>
      </c>
      <c r="M31270" s="52">
        <f t="shared" si="1494"/>
        <v>2024</v>
      </c>
      <c r="N31270" s="52">
        <f t="shared" si="1495"/>
        <v>7</v>
      </c>
      <c r="O31270" s="52">
        <f t="shared" si="1496"/>
        <v>6</v>
      </c>
      <c r="P31270" s="51" t="str" cm="1">
        <f t="array" aca="1" ref="P31270" ca="1">IF(OR(O31270=1,O31270=7,INDEX($AD$28:$AO$51,HOUR(L31270)+1,N31270)&lt;&gt;"On",NOT(ISERROR(MATCH(DATE(M31270,N31270,DAY(L31270)),OFFSET($AD$15:$AD$22,0,M31270-$AD$14),0)))),"Off","On")</f>
        <v>On</v>
      </c>
    </row>
    <row r="31271" spans="12:16" x14ac:dyDescent="0.25">
      <c r="L31271" s="54">
        <v>45499.833333333336</v>
      </c>
      <c r="M31271" s="52">
        <f t="shared" si="1494"/>
        <v>2024</v>
      </c>
      <c r="N31271" s="52">
        <f t="shared" si="1495"/>
        <v>7</v>
      </c>
      <c r="O31271" s="52">
        <f t="shared" si="1496"/>
        <v>6</v>
      </c>
      <c r="P31271" s="51" t="str" cm="1">
        <f t="array" aca="1" ref="P31271" ca="1">IF(OR(O31271=1,O31271=7,INDEX($AD$28:$AO$51,HOUR(L31271)+1,N31271)&lt;&gt;"On",NOT(ISERROR(MATCH(DATE(M31271,N31271,DAY(L31271)),OFFSET($AD$15:$AD$22,0,M31271-$AD$14),0)))),"Off","On")</f>
        <v>On</v>
      </c>
    </row>
    <row r="31272" spans="12:16" x14ac:dyDescent="0.25">
      <c r="L31272" s="54">
        <v>45499.875</v>
      </c>
      <c r="M31272" s="52">
        <f t="shared" si="1494"/>
        <v>2024</v>
      </c>
      <c r="N31272" s="52">
        <f t="shared" si="1495"/>
        <v>7</v>
      </c>
      <c r="O31272" s="52">
        <f t="shared" si="1496"/>
        <v>6</v>
      </c>
      <c r="P31272" s="51" t="str" cm="1">
        <f t="array" aca="1" ref="P31272" ca="1">IF(OR(O31272=1,O31272=7,INDEX($AD$28:$AO$51,HOUR(L31272)+1,N31272)&lt;&gt;"On",NOT(ISERROR(MATCH(DATE(M31272,N31272,DAY(L31272)),OFFSET($AD$15:$AD$22,0,M31272-$AD$14),0)))),"Off","On")</f>
        <v>On</v>
      </c>
    </row>
    <row r="31273" spans="12:16" x14ac:dyDescent="0.25">
      <c r="L31273" s="54">
        <v>45499.916666666664</v>
      </c>
      <c r="M31273" s="52">
        <f t="shared" si="1494"/>
        <v>2024</v>
      </c>
      <c r="N31273" s="52">
        <f t="shared" si="1495"/>
        <v>7</v>
      </c>
      <c r="O31273" s="52">
        <f t="shared" si="1496"/>
        <v>6</v>
      </c>
      <c r="P31273" s="51" t="str" cm="1">
        <f t="array" aca="1" ref="P31273" ca="1">IF(OR(O31273=1,O31273=7,INDEX($AD$28:$AO$51,HOUR(L31273)+1,N31273)&lt;&gt;"On",NOT(ISERROR(MATCH(DATE(M31273,N31273,DAY(L31273)),OFFSET($AD$15:$AD$22,0,M31273-$AD$14),0)))),"Off","On")</f>
        <v>Off</v>
      </c>
    </row>
    <row r="31274" spans="12:16" x14ac:dyDescent="0.25">
      <c r="L31274" s="54">
        <v>45499.958333333336</v>
      </c>
      <c r="M31274" s="52">
        <f t="shared" si="1494"/>
        <v>2024</v>
      </c>
      <c r="N31274" s="52">
        <f t="shared" si="1495"/>
        <v>7</v>
      </c>
      <c r="O31274" s="52">
        <f t="shared" si="1496"/>
        <v>6</v>
      </c>
      <c r="P31274" s="51" t="str" cm="1">
        <f t="array" aca="1" ref="P31274" ca="1">IF(OR(O31274=1,O31274=7,INDEX($AD$28:$AO$51,HOUR(L31274)+1,N31274)&lt;&gt;"On",NOT(ISERROR(MATCH(DATE(M31274,N31274,DAY(L31274)),OFFSET($AD$15:$AD$22,0,M31274-$AD$14),0)))),"Off","On")</f>
        <v>Off</v>
      </c>
    </row>
    <row r="31275" spans="12:16" x14ac:dyDescent="0.25">
      <c r="L31275" s="54">
        <v>45500</v>
      </c>
      <c r="M31275" s="52">
        <f t="shared" si="1494"/>
        <v>2024</v>
      </c>
      <c r="N31275" s="52">
        <f t="shared" si="1495"/>
        <v>7</v>
      </c>
      <c r="O31275" s="52">
        <f t="shared" si="1496"/>
        <v>7</v>
      </c>
      <c r="P31275" s="51" t="str" cm="1">
        <f t="array" aca="1" ref="P31275" ca="1">IF(OR(O31275=1,O31275=7,INDEX($AD$28:$AO$51,HOUR(L31275)+1,N31275)&lt;&gt;"On",NOT(ISERROR(MATCH(DATE(M31275,N31275,DAY(L31275)),OFFSET($AD$15:$AD$22,0,M31275-$AD$14),0)))),"Off","On")</f>
        <v>Off</v>
      </c>
    </row>
    <row r="31276" spans="12:16" x14ac:dyDescent="0.25">
      <c r="L31276" s="54">
        <v>45500.041666666664</v>
      </c>
      <c r="M31276" s="52">
        <f t="shared" si="1494"/>
        <v>2024</v>
      </c>
      <c r="N31276" s="52">
        <f t="shared" si="1495"/>
        <v>7</v>
      </c>
      <c r="O31276" s="52">
        <f t="shared" si="1496"/>
        <v>7</v>
      </c>
      <c r="P31276" s="51" t="str" cm="1">
        <f t="array" aca="1" ref="P31276" ca="1">IF(OR(O31276=1,O31276=7,INDEX($AD$28:$AO$51,HOUR(L31276)+1,N31276)&lt;&gt;"On",NOT(ISERROR(MATCH(DATE(M31276,N31276,DAY(L31276)),OFFSET($AD$15:$AD$22,0,M31276-$AD$14),0)))),"Off","On")</f>
        <v>Off</v>
      </c>
    </row>
    <row r="31277" spans="12:16" x14ac:dyDescent="0.25">
      <c r="L31277" s="54">
        <v>45500.083333333336</v>
      </c>
      <c r="M31277" s="52">
        <f t="shared" si="1494"/>
        <v>2024</v>
      </c>
      <c r="N31277" s="52">
        <f t="shared" si="1495"/>
        <v>7</v>
      </c>
      <c r="O31277" s="52">
        <f t="shared" si="1496"/>
        <v>7</v>
      </c>
      <c r="P31277" s="51" t="str" cm="1">
        <f t="array" aca="1" ref="P31277" ca="1">IF(OR(O31277=1,O31277=7,INDEX($AD$28:$AO$51,HOUR(L31277)+1,N31277)&lt;&gt;"On",NOT(ISERROR(MATCH(DATE(M31277,N31277,DAY(L31277)),OFFSET($AD$15:$AD$22,0,M31277-$AD$14),0)))),"Off","On")</f>
        <v>Off</v>
      </c>
    </row>
    <row r="31278" spans="12:16" x14ac:dyDescent="0.25">
      <c r="L31278" s="54">
        <v>45500.125</v>
      </c>
      <c r="M31278" s="52">
        <f t="shared" si="1494"/>
        <v>2024</v>
      </c>
      <c r="N31278" s="52">
        <f t="shared" si="1495"/>
        <v>7</v>
      </c>
      <c r="O31278" s="52">
        <f t="shared" si="1496"/>
        <v>7</v>
      </c>
      <c r="P31278" s="51" t="str" cm="1">
        <f t="array" aca="1" ref="P31278" ca="1">IF(OR(O31278=1,O31278=7,INDEX($AD$28:$AO$51,HOUR(L31278)+1,N31278)&lt;&gt;"On",NOT(ISERROR(MATCH(DATE(M31278,N31278,DAY(L31278)),OFFSET($AD$15:$AD$22,0,M31278-$AD$14),0)))),"Off","On")</f>
        <v>Off</v>
      </c>
    </row>
    <row r="31279" spans="12:16" x14ac:dyDescent="0.25">
      <c r="L31279" s="54">
        <v>45500.166666666664</v>
      </c>
      <c r="M31279" s="52">
        <f t="shared" si="1494"/>
        <v>2024</v>
      </c>
      <c r="N31279" s="52">
        <f t="shared" si="1495"/>
        <v>7</v>
      </c>
      <c r="O31279" s="52">
        <f t="shared" si="1496"/>
        <v>7</v>
      </c>
      <c r="P31279" s="51" t="str" cm="1">
        <f t="array" aca="1" ref="P31279" ca="1">IF(OR(O31279=1,O31279=7,INDEX($AD$28:$AO$51,HOUR(L31279)+1,N31279)&lt;&gt;"On",NOT(ISERROR(MATCH(DATE(M31279,N31279,DAY(L31279)),OFFSET($AD$15:$AD$22,0,M31279-$AD$14),0)))),"Off","On")</f>
        <v>Off</v>
      </c>
    </row>
    <row r="31280" spans="12:16" x14ac:dyDescent="0.25">
      <c r="L31280" s="54">
        <v>45500.208333333336</v>
      </c>
      <c r="M31280" s="52">
        <f t="shared" si="1494"/>
        <v>2024</v>
      </c>
      <c r="N31280" s="52">
        <f t="shared" si="1495"/>
        <v>7</v>
      </c>
      <c r="O31280" s="52">
        <f t="shared" si="1496"/>
        <v>7</v>
      </c>
      <c r="P31280" s="51" t="str" cm="1">
        <f t="array" aca="1" ref="P31280" ca="1">IF(OR(O31280=1,O31280=7,INDEX($AD$28:$AO$51,HOUR(L31280)+1,N31280)&lt;&gt;"On",NOT(ISERROR(MATCH(DATE(M31280,N31280,DAY(L31280)),OFFSET($AD$15:$AD$22,0,M31280-$AD$14),0)))),"Off","On")</f>
        <v>Off</v>
      </c>
    </row>
    <row r="31281" spans="12:16" x14ac:dyDescent="0.25">
      <c r="L31281" s="54">
        <v>45500.25</v>
      </c>
      <c r="M31281" s="52">
        <f t="shared" si="1494"/>
        <v>2024</v>
      </c>
      <c r="N31281" s="52">
        <f t="shared" si="1495"/>
        <v>7</v>
      </c>
      <c r="O31281" s="52">
        <f t="shared" si="1496"/>
        <v>7</v>
      </c>
      <c r="P31281" s="51" t="str" cm="1">
        <f t="array" aca="1" ref="P31281" ca="1">IF(OR(O31281=1,O31281=7,INDEX($AD$28:$AO$51,HOUR(L31281)+1,N31281)&lt;&gt;"On",NOT(ISERROR(MATCH(DATE(M31281,N31281,DAY(L31281)),OFFSET($AD$15:$AD$22,0,M31281-$AD$14),0)))),"Off","On")</f>
        <v>Off</v>
      </c>
    </row>
    <row r="31282" spans="12:16" x14ac:dyDescent="0.25">
      <c r="L31282" s="54">
        <v>45500.291666666664</v>
      </c>
      <c r="M31282" s="52">
        <f t="shared" si="1494"/>
        <v>2024</v>
      </c>
      <c r="N31282" s="52">
        <f t="shared" si="1495"/>
        <v>7</v>
      </c>
      <c r="O31282" s="52">
        <f t="shared" si="1496"/>
        <v>7</v>
      </c>
      <c r="P31282" s="51" t="str" cm="1">
        <f t="array" aca="1" ref="P31282" ca="1">IF(OR(O31282=1,O31282=7,INDEX($AD$28:$AO$51,HOUR(L31282)+1,N31282)&lt;&gt;"On",NOT(ISERROR(MATCH(DATE(M31282,N31282,DAY(L31282)),OFFSET($AD$15:$AD$22,0,M31282-$AD$14),0)))),"Off","On")</f>
        <v>Off</v>
      </c>
    </row>
    <row r="31283" spans="12:16" x14ac:dyDescent="0.25">
      <c r="L31283" s="54">
        <v>45500.333333333336</v>
      </c>
      <c r="M31283" s="52">
        <f t="shared" si="1494"/>
        <v>2024</v>
      </c>
      <c r="N31283" s="52">
        <f t="shared" si="1495"/>
        <v>7</v>
      </c>
      <c r="O31283" s="52">
        <f t="shared" si="1496"/>
        <v>7</v>
      </c>
      <c r="P31283" s="51" t="str" cm="1">
        <f t="array" aca="1" ref="P31283" ca="1">IF(OR(O31283=1,O31283=7,INDEX($AD$28:$AO$51,HOUR(L31283)+1,N31283)&lt;&gt;"On",NOT(ISERROR(MATCH(DATE(M31283,N31283,DAY(L31283)),OFFSET($AD$15:$AD$22,0,M31283-$AD$14),0)))),"Off","On")</f>
        <v>Off</v>
      </c>
    </row>
    <row r="31284" spans="12:16" x14ac:dyDescent="0.25">
      <c r="L31284" s="54">
        <v>45500.375</v>
      </c>
      <c r="M31284" s="52">
        <f t="shared" si="1494"/>
        <v>2024</v>
      </c>
      <c r="N31284" s="52">
        <f t="shared" si="1495"/>
        <v>7</v>
      </c>
      <c r="O31284" s="52">
        <f t="shared" si="1496"/>
        <v>7</v>
      </c>
      <c r="P31284" s="51" t="str" cm="1">
        <f t="array" aca="1" ref="P31284" ca="1">IF(OR(O31284=1,O31284=7,INDEX($AD$28:$AO$51,HOUR(L31284)+1,N31284)&lt;&gt;"On",NOT(ISERROR(MATCH(DATE(M31284,N31284,DAY(L31284)),OFFSET($AD$15:$AD$22,0,M31284-$AD$14),0)))),"Off","On")</f>
        <v>Off</v>
      </c>
    </row>
    <row r="31285" spans="12:16" x14ac:dyDescent="0.25">
      <c r="L31285" s="54">
        <v>45500.416666666664</v>
      </c>
      <c r="M31285" s="52">
        <f t="shared" si="1494"/>
        <v>2024</v>
      </c>
      <c r="N31285" s="52">
        <f t="shared" si="1495"/>
        <v>7</v>
      </c>
      <c r="O31285" s="52">
        <f t="shared" si="1496"/>
        <v>7</v>
      </c>
      <c r="P31285" s="51" t="str" cm="1">
        <f t="array" aca="1" ref="P31285" ca="1">IF(OR(O31285=1,O31285=7,INDEX($AD$28:$AO$51,HOUR(L31285)+1,N31285)&lt;&gt;"On",NOT(ISERROR(MATCH(DATE(M31285,N31285,DAY(L31285)),OFFSET($AD$15:$AD$22,0,M31285-$AD$14),0)))),"Off","On")</f>
        <v>Off</v>
      </c>
    </row>
    <row r="31286" spans="12:16" x14ac:dyDescent="0.25">
      <c r="L31286" s="54">
        <v>45500.458333333336</v>
      </c>
      <c r="M31286" s="52">
        <f t="shared" si="1494"/>
        <v>2024</v>
      </c>
      <c r="N31286" s="52">
        <f t="shared" si="1495"/>
        <v>7</v>
      </c>
      <c r="O31286" s="52">
        <f t="shared" si="1496"/>
        <v>7</v>
      </c>
      <c r="P31286" s="51" t="str" cm="1">
        <f t="array" aca="1" ref="P31286" ca="1">IF(OR(O31286=1,O31286=7,INDEX($AD$28:$AO$51,HOUR(L31286)+1,N31286)&lt;&gt;"On",NOT(ISERROR(MATCH(DATE(M31286,N31286,DAY(L31286)),OFFSET($AD$15:$AD$22,0,M31286-$AD$14),0)))),"Off","On")</f>
        <v>Off</v>
      </c>
    </row>
    <row r="31287" spans="12:16" x14ac:dyDescent="0.25">
      <c r="L31287" s="54">
        <v>45500.5</v>
      </c>
      <c r="M31287" s="52">
        <f t="shared" si="1494"/>
        <v>2024</v>
      </c>
      <c r="N31287" s="52">
        <f t="shared" si="1495"/>
        <v>7</v>
      </c>
      <c r="O31287" s="52">
        <f t="shared" si="1496"/>
        <v>7</v>
      </c>
      <c r="P31287" s="51" t="str" cm="1">
        <f t="array" aca="1" ref="P31287" ca="1">IF(OR(O31287=1,O31287=7,INDEX($AD$28:$AO$51,HOUR(L31287)+1,N31287)&lt;&gt;"On",NOT(ISERROR(MATCH(DATE(M31287,N31287,DAY(L31287)),OFFSET($AD$15:$AD$22,0,M31287-$AD$14),0)))),"Off","On")</f>
        <v>Off</v>
      </c>
    </row>
    <row r="31288" spans="12:16" x14ac:dyDescent="0.25">
      <c r="L31288" s="54">
        <v>45500.541666666664</v>
      </c>
      <c r="M31288" s="52">
        <f t="shared" si="1494"/>
        <v>2024</v>
      </c>
      <c r="N31288" s="52">
        <f t="shared" si="1495"/>
        <v>7</v>
      </c>
      <c r="O31288" s="52">
        <f t="shared" si="1496"/>
        <v>7</v>
      </c>
      <c r="P31288" s="51" t="str" cm="1">
        <f t="array" aca="1" ref="P31288" ca="1">IF(OR(O31288=1,O31288=7,INDEX($AD$28:$AO$51,HOUR(L31288)+1,N31288)&lt;&gt;"On",NOT(ISERROR(MATCH(DATE(M31288,N31288,DAY(L31288)),OFFSET($AD$15:$AD$22,0,M31288-$AD$14),0)))),"Off","On")</f>
        <v>Off</v>
      </c>
    </row>
    <row r="31289" spans="12:16" x14ac:dyDescent="0.25">
      <c r="L31289" s="54">
        <v>45500.583333333336</v>
      </c>
      <c r="M31289" s="52">
        <f t="shared" si="1494"/>
        <v>2024</v>
      </c>
      <c r="N31289" s="52">
        <f t="shared" si="1495"/>
        <v>7</v>
      </c>
      <c r="O31289" s="52">
        <f t="shared" si="1496"/>
        <v>7</v>
      </c>
      <c r="P31289" s="51" t="str" cm="1">
        <f t="array" aca="1" ref="P31289" ca="1">IF(OR(O31289=1,O31289=7,INDEX($AD$28:$AO$51,HOUR(L31289)+1,N31289)&lt;&gt;"On",NOT(ISERROR(MATCH(DATE(M31289,N31289,DAY(L31289)),OFFSET($AD$15:$AD$22,0,M31289-$AD$14),0)))),"Off","On")</f>
        <v>Off</v>
      </c>
    </row>
    <row r="31290" spans="12:16" x14ac:dyDescent="0.25">
      <c r="L31290" s="54">
        <v>45500.625</v>
      </c>
      <c r="M31290" s="52">
        <f t="shared" si="1494"/>
        <v>2024</v>
      </c>
      <c r="N31290" s="52">
        <f t="shared" si="1495"/>
        <v>7</v>
      </c>
      <c r="O31290" s="52">
        <f t="shared" si="1496"/>
        <v>7</v>
      </c>
      <c r="P31290" s="51" t="str" cm="1">
        <f t="array" aca="1" ref="P31290" ca="1">IF(OR(O31290=1,O31290=7,INDEX($AD$28:$AO$51,HOUR(L31290)+1,N31290)&lt;&gt;"On",NOT(ISERROR(MATCH(DATE(M31290,N31290,DAY(L31290)),OFFSET($AD$15:$AD$22,0,M31290-$AD$14),0)))),"Off","On")</f>
        <v>Off</v>
      </c>
    </row>
    <row r="31291" spans="12:16" x14ac:dyDescent="0.25">
      <c r="L31291" s="54">
        <v>45500.666666666664</v>
      </c>
      <c r="M31291" s="52">
        <f t="shared" si="1494"/>
        <v>2024</v>
      </c>
      <c r="N31291" s="52">
        <f t="shared" si="1495"/>
        <v>7</v>
      </c>
      <c r="O31291" s="52">
        <f t="shared" si="1496"/>
        <v>7</v>
      </c>
      <c r="P31291" s="51" t="str" cm="1">
        <f t="array" aca="1" ref="P31291" ca="1">IF(OR(O31291=1,O31291=7,INDEX($AD$28:$AO$51,HOUR(L31291)+1,N31291)&lt;&gt;"On",NOT(ISERROR(MATCH(DATE(M31291,N31291,DAY(L31291)),OFFSET($AD$15:$AD$22,0,M31291-$AD$14),0)))),"Off","On")</f>
        <v>Off</v>
      </c>
    </row>
    <row r="31292" spans="12:16" x14ac:dyDescent="0.25">
      <c r="L31292" s="54">
        <v>45500.708333333336</v>
      </c>
      <c r="M31292" s="52">
        <f t="shared" si="1494"/>
        <v>2024</v>
      </c>
      <c r="N31292" s="52">
        <f t="shared" si="1495"/>
        <v>7</v>
      </c>
      <c r="O31292" s="52">
        <f t="shared" si="1496"/>
        <v>7</v>
      </c>
      <c r="P31292" s="51" t="str" cm="1">
        <f t="array" aca="1" ref="P31292" ca="1">IF(OR(O31292=1,O31292=7,INDEX($AD$28:$AO$51,HOUR(L31292)+1,N31292)&lt;&gt;"On",NOT(ISERROR(MATCH(DATE(M31292,N31292,DAY(L31292)),OFFSET($AD$15:$AD$22,0,M31292-$AD$14),0)))),"Off","On")</f>
        <v>Off</v>
      </c>
    </row>
    <row r="31293" spans="12:16" x14ac:dyDescent="0.25">
      <c r="L31293" s="54">
        <v>45500.75</v>
      </c>
      <c r="M31293" s="52">
        <f t="shared" si="1494"/>
        <v>2024</v>
      </c>
      <c r="N31293" s="52">
        <f t="shared" si="1495"/>
        <v>7</v>
      </c>
      <c r="O31293" s="52">
        <f t="shared" si="1496"/>
        <v>7</v>
      </c>
      <c r="P31293" s="51" t="str" cm="1">
        <f t="array" aca="1" ref="P31293" ca="1">IF(OR(O31293=1,O31293=7,INDEX($AD$28:$AO$51,HOUR(L31293)+1,N31293)&lt;&gt;"On",NOT(ISERROR(MATCH(DATE(M31293,N31293,DAY(L31293)),OFFSET($AD$15:$AD$22,0,M31293-$AD$14),0)))),"Off","On")</f>
        <v>Off</v>
      </c>
    </row>
    <row r="31294" spans="12:16" x14ac:dyDescent="0.25">
      <c r="L31294" s="54">
        <v>45500.791666666664</v>
      </c>
      <c r="M31294" s="52">
        <f t="shared" si="1494"/>
        <v>2024</v>
      </c>
      <c r="N31294" s="52">
        <f t="shared" si="1495"/>
        <v>7</v>
      </c>
      <c r="O31294" s="52">
        <f t="shared" si="1496"/>
        <v>7</v>
      </c>
      <c r="P31294" s="51" t="str" cm="1">
        <f t="array" aca="1" ref="P31294" ca="1">IF(OR(O31294=1,O31294=7,INDEX($AD$28:$AO$51,HOUR(L31294)+1,N31294)&lt;&gt;"On",NOT(ISERROR(MATCH(DATE(M31294,N31294,DAY(L31294)),OFFSET($AD$15:$AD$22,0,M31294-$AD$14),0)))),"Off","On")</f>
        <v>Off</v>
      </c>
    </row>
    <row r="31295" spans="12:16" x14ac:dyDescent="0.25">
      <c r="L31295" s="54">
        <v>45500.833333333336</v>
      </c>
      <c r="M31295" s="52">
        <f t="shared" si="1494"/>
        <v>2024</v>
      </c>
      <c r="N31295" s="52">
        <f t="shared" si="1495"/>
        <v>7</v>
      </c>
      <c r="O31295" s="52">
        <f t="shared" si="1496"/>
        <v>7</v>
      </c>
      <c r="P31295" s="51" t="str" cm="1">
        <f t="array" aca="1" ref="P31295" ca="1">IF(OR(O31295=1,O31295=7,INDEX($AD$28:$AO$51,HOUR(L31295)+1,N31295)&lt;&gt;"On",NOT(ISERROR(MATCH(DATE(M31295,N31295,DAY(L31295)),OFFSET($AD$15:$AD$22,0,M31295-$AD$14),0)))),"Off","On")</f>
        <v>Off</v>
      </c>
    </row>
    <row r="31296" spans="12:16" x14ac:dyDescent="0.25">
      <c r="L31296" s="54">
        <v>45500.875</v>
      </c>
      <c r="M31296" s="52">
        <f t="shared" si="1494"/>
        <v>2024</v>
      </c>
      <c r="N31296" s="52">
        <f t="shared" si="1495"/>
        <v>7</v>
      </c>
      <c r="O31296" s="52">
        <f t="shared" si="1496"/>
        <v>7</v>
      </c>
      <c r="P31296" s="51" t="str" cm="1">
        <f t="array" aca="1" ref="P31296" ca="1">IF(OR(O31296=1,O31296=7,INDEX($AD$28:$AO$51,HOUR(L31296)+1,N31296)&lt;&gt;"On",NOT(ISERROR(MATCH(DATE(M31296,N31296,DAY(L31296)),OFFSET($AD$15:$AD$22,0,M31296-$AD$14),0)))),"Off","On")</f>
        <v>Off</v>
      </c>
    </row>
    <row r="31297" spans="12:16" x14ac:dyDescent="0.25">
      <c r="L31297" s="54">
        <v>45500.916666666664</v>
      </c>
      <c r="M31297" s="52">
        <f t="shared" si="1494"/>
        <v>2024</v>
      </c>
      <c r="N31297" s="52">
        <f t="shared" si="1495"/>
        <v>7</v>
      </c>
      <c r="O31297" s="52">
        <f t="shared" si="1496"/>
        <v>7</v>
      </c>
      <c r="P31297" s="51" t="str" cm="1">
        <f t="array" aca="1" ref="P31297" ca="1">IF(OR(O31297=1,O31297=7,INDEX($AD$28:$AO$51,HOUR(L31297)+1,N31297)&lt;&gt;"On",NOT(ISERROR(MATCH(DATE(M31297,N31297,DAY(L31297)),OFFSET($AD$15:$AD$22,0,M31297-$AD$14),0)))),"Off","On")</f>
        <v>Off</v>
      </c>
    </row>
    <row r="31298" spans="12:16" x14ac:dyDescent="0.25">
      <c r="L31298" s="54">
        <v>45500.958333333336</v>
      </c>
      <c r="M31298" s="52">
        <f t="shared" si="1494"/>
        <v>2024</v>
      </c>
      <c r="N31298" s="52">
        <f t="shared" si="1495"/>
        <v>7</v>
      </c>
      <c r="O31298" s="52">
        <f t="shared" si="1496"/>
        <v>7</v>
      </c>
      <c r="P31298" s="51" t="str" cm="1">
        <f t="array" aca="1" ref="P31298" ca="1">IF(OR(O31298=1,O31298=7,INDEX($AD$28:$AO$51,HOUR(L31298)+1,N31298)&lt;&gt;"On",NOT(ISERROR(MATCH(DATE(M31298,N31298,DAY(L31298)),OFFSET($AD$15:$AD$22,0,M31298-$AD$14),0)))),"Off","On")</f>
        <v>Off</v>
      </c>
    </row>
    <row r="31299" spans="12:16" x14ac:dyDescent="0.25">
      <c r="L31299" s="54">
        <v>45501</v>
      </c>
      <c r="M31299" s="52">
        <f t="shared" si="1494"/>
        <v>2024</v>
      </c>
      <c r="N31299" s="52">
        <f t="shared" si="1495"/>
        <v>7</v>
      </c>
      <c r="O31299" s="52">
        <f t="shared" si="1496"/>
        <v>1</v>
      </c>
      <c r="P31299" s="51" t="str" cm="1">
        <f t="array" aca="1" ref="P31299" ca="1">IF(OR(O31299=1,O31299=7,INDEX($AD$28:$AO$51,HOUR(L31299)+1,N31299)&lt;&gt;"On",NOT(ISERROR(MATCH(DATE(M31299,N31299,DAY(L31299)),OFFSET($AD$15:$AD$22,0,M31299-$AD$14),0)))),"Off","On")</f>
        <v>Off</v>
      </c>
    </row>
    <row r="31300" spans="12:16" x14ac:dyDescent="0.25">
      <c r="L31300" s="54">
        <v>45501.041666666664</v>
      </c>
      <c r="M31300" s="52">
        <f t="shared" si="1494"/>
        <v>2024</v>
      </c>
      <c r="N31300" s="52">
        <f t="shared" si="1495"/>
        <v>7</v>
      </c>
      <c r="O31300" s="52">
        <f t="shared" si="1496"/>
        <v>1</v>
      </c>
      <c r="P31300" s="51" t="str" cm="1">
        <f t="array" aca="1" ref="P31300" ca="1">IF(OR(O31300=1,O31300=7,INDEX($AD$28:$AO$51,HOUR(L31300)+1,N31300)&lt;&gt;"On",NOT(ISERROR(MATCH(DATE(M31300,N31300,DAY(L31300)),OFFSET($AD$15:$AD$22,0,M31300-$AD$14),0)))),"Off","On")</f>
        <v>Off</v>
      </c>
    </row>
    <row r="31301" spans="12:16" x14ac:dyDescent="0.25">
      <c r="L31301" s="54">
        <v>45501.083333333336</v>
      </c>
      <c r="M31301" s="52">
        <f t="shared" si="1494"/>
        <v>2024</v>
      </c>
      <c r="N31301" s="52">
        <f t="shared" si="1495"/>
        <v>7</v>
      </c>
      <c r="O31301" s="52">
        <f t="shared" si="1496"/>
        <v>1</v>
      </c>
      <c r="P31301" s="51" t="str" cm="1">
        <f t="array" aca="1" ref="P31301" ca="1">IF(OR(O31301=1,O31301=7,INDEX($AD$28:$AO$51,HOUR(L31301)+1,N31301)&lt;&gt;"On",NOT(ISERROR(MATCH(DATE(M31301,N31301,DAY(L31301)),OFFSET($AD$15:$AD$22,0,M31301-$AD$14),0)))),"Off","On")</f>
        <v>Off</v>
      </c>
    </row>
    <row r="31302" spans="12:16" x14ac:dyDescent="0.25">
      <c r="L31302" s="54">
        <v>45501.125</v>
      </c>
      <c r="M31302" s="52">
        <f t="shared" si="1494"/>
        <v>2024</v>
      </c>
      <c r="N31302" s="52">
        <f t="shared" si="1495"/>
        <v>7</v>
      </c>
      <c r="O31302" s="52">
        <f t="shared" si="1496"/>
        <v>1</v>
      </c>
      <c r="P31302" s="51" t="str" cm="1">
        <f t="array" aca="1" ref="P31302" ca="1">IF(OR(O31302=1,O31302=7,INDEX($AD$28:$AO$51,HOUR(L31302)+1,N31302)&lt;&gt;"On",NOT(ISERROR(MATCH(DATE(M31302,N31302,DAY(L31302)),OFFSET($AD$15:$AD$22,0,M31302-$AD$14),0)))),"Off","On")</f>
        <v>Off</v>
      </c>
    </row>
    <row r="31303" spans="12:16" x14ac:dyDescent="0.25">
      <c r="L31303" s="54">
        <v>45501.166666666664</v>
      </c>
      <c r="M31303" s="52">
        <f t="shared" si="1494"/>
        <v>2024</v>
      </c>
      <c r="N31303" s="52">
        <f t="shared" si="1495"/>
        <v>7</v>
      </c>
      <c r="O31303" s="52">
        <f t="shared" si="1496"/>
        <v>1</v>
      </c>
      <c r="P31303" s="51" t="str" cm="1">
        <f t="array" aca="1" ref="P31303" ca="1">IF(OR(O31303=1,O31303=7,INDEX($AD$28:$AO$51,HOUR(L31303)+1,N31303)&lt;&gt;"On",NOT(ISERROR(MATCH(DATE(M31303,N31303,DAY(L31303)),OFFSET($AD$15:$AD$22,0,M31303-$AD$14),0)))),"Off","On")</f>
        <v>Off</v>
      </c>
    </row>
    <row r="31304" spans="12:16" x14ac:dyDescent="0.25">
      <c r="L31304" s="54">
        <v>45501.208333333336</v>
      </c>
      <c r="M31304" s="52">
        <f t="shared" si="1494"/>
        <v>2024</v>
      </c>
      <c r="N31304" s="52">
        <f t="shared" si="1495"/>
        <v>7</v>
      </c>
      <c r="O31304" s="52">
        <f t="shared" si="1496"/>
        <v>1</v>
      </c>
      <c r="P31304" s="51" t="str" cm="1">
        <f t="array" aca="1" ref="P31304" ca="1">IF(OR(O31304=1,O31304=7,INDEX($AD$28:$AO$51,HOUR(L31304)+1,N31304)&lt;&gt;"On",NOT(ISERROR(MATCH(DATE(M31304,N31304,DAY(L31304)),OFFSET($AD$15:$AD$22,0,M31304-$AD$14),0)))),"Off","On")</f>
        <v>Off</v>
      </c>
    </row>
    <row r="31305" spans="12:16" x14ac:dyDescent="0.25">
      <c r="L31305" s="54">
        <v>45501.25</v>
      </c>
      <c r="M31305" s="52">
        <f t="shared" si="1494"/>
        <v>2024</v>
      </c>
      <c r="N31305" s="52">
        <f t="shared" si="1495"/>
        <v>7</v>
      </c>
      <c r="O31305" s="52">
        <f t="shared" si="1496"/>
        <v>1</v>
      </c>
      <c r="P31305" s="51" t="str" cm="1">
        <f t="array" aca="1" ref="P31305" ca="1">IF(OR(O31305=1,O31305=7,INDEX($AD$28:$AO$51,HOUR(L31305)+1,N31305)&lt;&gt;"On",NOT(ISERROR(MATCH(DATE(M31305,N31305,DAY(L31305)),OFFSET($AD$15:$AD$22,0,M31305-$AD$14),0)))),"Off","On")</f>
        <v>Off</v>
      </c>
    </row>
    <row r="31306" spans="12:16" x14ac:dyDescent="0.25">
      <c r="L31306" s="54">
        <v>45501.291666666664</v>
      </c>
      <c r="M31306" s="52">
        <f t="shared" si="1494"/>
        <v>2024</v>
      </c>
      <c r="N31306" s="52">
        <f t="shared" si="1495"/>
        <v>7</v>
      </c>
      <c r="O31306" s="52">
        <f t="shared" si="1496"/>
        <v>1</v>
      </c>
      <c r="P31306" s="51" t="str" cm="1">
        <f t="array" aca="1" ref="P31306" ca="1">IF(OR(O31306=1,O31306=7,INDEX($AD$28:$AO$51,HOUR(L31306)+1,N31306)&lt;&gt;"On",NOT(ISERROR(MATCH(DATE(M31306,N31306,DAY(L31306)),OFFSET($AD$15:$AD$22,0,M31306-$AD$14),0)))),"Off","On")</f>
        <v>Off</v>
      </c>
    </row>
    <row r="31307" spans="12:16" x14ac:dyDescent="0.25">
      <c r="L31307" s="54">
        <v>45501.333333333336</v>
      </c>
      <c r="M31307" s="52">
        <f t="shared" si="1494"/>
        <v>2024</v>
      </c>
      <c r="N31307" s="52">
        <f t="shared" si="1495"/>
        <v>7</v>
      </c>
      <c r="O31307" s="52">
        <f t="shared" si="1496"/>
        <v>1</v>
      </c>
      <c r="P31307" s="51" t="str" cm="1">
        <f t="array" aca="1" ref="P31307" ca="1">IF(OR(O31307=1,O31307=7,INDEX($AD$28:$AO$51,HOUR(L31307)+1,N31307)&lt;&gt;"On",NOT(ISERROR(MATCH(DATE(M31307,N31307,DAY(L31307)),OFFSET($AD$15:$AD$22,0,M31307-$AD$14),0)))),"Off","On")</f>
        <v>Off</v>
      </c>
    </row>
    <row r="31308" spans="12:16" x14ac:dyDescent="0.25">
      <c r="L31308" s="54">
        <v>45501.375</v>
      </c>
      <c r="M31308" s="52">
        <f t="shared" ref="M31308:M31371" si="1497">YEAR(L31308)</f>
        <v>2024</v>
      </c>
      <c r="N31308" s="52">
        <f t="shared" ref="N31308:N31371" si="1498">MONTH(L31308)</f>
        <v>7</v>
      </c>
      <c r="O31308" s="52">
        <f t="shared" ref="O31308:O31371" si="1499">WEEKDAY(L31308)</f>
        <v>1</v>
      </c>
      <c r="P31308" s="51" t="str" cm="1">
        <f t="array" aca="1" ref="P31308" ca="1">IF(OR(O31308=1,O31308=7,INDEX($AD$28:$AO$51,HOUR(L31308)+1,N31308)&lt;&gt;"On",NOT(ISERROR(MATCH(DATE(M31308,N31308,DAY(L31308)),OFFSET($AD$15:$AD$22,0,M31308-$AD$14),0)))),"Off","On")</f>
        <v>Off</v>
      </c>
    </row>
    <row r="31309" spans="12:16" x14ac:dyDescent="0.25">
      <c r="L31309" s="54">
        <v>45501.416666666664</v>
      </c>
      <c r="M31309" s="52">
        <f t="shared" si="1497"/>
        <v>2024</v>
      </c>
      <c r="N31309" s="52">
        <f t="shared" si="1498"/>
        <v>7</v>
      </c>
      <c r="O31309" s="52">
        <f t="shared" si="1499"/>
        <v>1</v>
      </c>
      <c r="P31309" s="51" t="str" cm="1">
        <f t="array" aca="1" ref="P31309" ca="1">IF(OR(O31309=1,O31309=7,INDEX($AD$28:$AO$51,HOUR(L31309)+1,N31309)&lt;&gt;"On",NOT(ISERROR(MATCH(DATE(M31309,N31309,DAY(L31309)),OFFSET($AD$15:$AD$22,0,M31309-$AD$14),0)))),"Off","On")</f>
        <v>Off</v>
      </c>
    </row>
    <row r="31310" spans="12:16" x14ac:dyDescent="0.25">
      <c r="L31310" s="54">
        <v>45501.458333333336</v>
      </c>
      <c r="M31310" s="52">
        <f t="shared" si="1497"/>
        <v>2024</v>
      </c>
      <c r="N31310" s="52">
        <f t="shared" si="1498"/>
        <v>7</v>
      </c>
      <c r="O31310" s="52">
        <f t="shared" si="1499"/>
        <v>1</v>
      </c>
      <c r="P31310" s="51" t="str" cm="1">
        <f t="array" aca="1" ref="P31310" ca="1">IF(OR(O31310=1,O31310=7,INDEX($AD$28:$AO$51,HOUR(L31310)+1,N31310)&lt;&gt;"On",NOT(ISERROR(MATCH(DATE(M31310,N31310,DAY(L31310)),OFFSET($AD$15:$AD$22,0,M31310-$AD$14),0)))),"Off","On")</f>
        <v>Off</v>
      </c>
    </row>
    <row r="31311" spans="12:16" x14ac:dyDescent="0.25">
      <c r="L31311" s="54">
        <v>45501.5</v>
      </c>
      <c r="M31311" s="52">
        <f t="shared" si="1497"/>
        <v>2024</v>
      </c>
      <c r="N31311" s="52">
        <f t="shared" si="1498"/>
        <v>7</v>
      </c>
      <c r="O31311" s="52">
        <f t="shared" si="1499"/>
        <v>1</v>
      </c>
      <c r="P31311" s="51" t="str" cm="1">
        <f t="array" aca="1" ref="P31311" ca="1">IF(OR(O31311=1,O31311=7,INDEX($AD$28:$AO$51,HOUR(L31311)+1,N31311)&lt;&gt;"On",NOT(ISERROR(MATCH(DATE(M31311,N31311,DAY(L31311)),OFFSET($AD$15:$AD$22,0,M31311-$AD$14),0)))),"Off","On")</f>
        <v>Off</v>
      </c>
    </row>
    <row r="31312" spans="12:16" x14ac:dyDescent="0.25">
      <c r="L31312" s="54">
        <v>45501.541666666664</v>
      </c>
      <c r="M31312" s="52">
        <f t="shared" si="1497"/>
        <v>2024</v>
      </c>
      <c r="N31312" s="52">
        <f t="shared" si="1498"/>
        <v>7</v>
      </c>
      <c r="O31312" s="52">
        <f t="shared" si="1499"/>
        <v>1</v>
      </c>
      <c r="P31312" s="51" t="str" cm="1">
        <f t="array" aca="1" ref="P31312" ca="1">IF(OR(O31312=1,O31312=7,INDEX($AD$28:$AO$51,HOUR(L31312)+1,N31312)&lt;&gt;"On",NOT(ISERROR(MATCH(DATE(M31312,N31312,DAY(L31312)),OFFSET($AD$15:$AD$22,0,M31312-$AD$14),0)))),"Off","On")</f>
        <v>Off</v>
      </c>
    </row>
    <row r="31313" spans="12:16" x14ac:dyDescent="0.25">
      <c r="L31313" s="54">
        <v>45501.583333333336</v>
      </c>
      <c r="M31313" s="52">
        <f t="shared" si="1497"/>
        <v>2024</v>
      </c>
      <c r="N31313" s="52">
        <f t="shared" si="1498"/>
        <v>7</v>
      </c>
      <c r="O31313" s="52">
        <f t="shared" si="1499"/>
        <v>1</v>
      </c>
      <c r="P31313" s="51" t="str" cm="1">
        <f t="array" aca="1" ref="P31313" ca="1">IF(OR(O31313=1,O31313=7,INDEX($AD$28:$AO$51,HOUR(L31313)+1,N31313)&lt;&gt;"On",NOT(ISERROR(MATCH(DATE(M31313,N31313,DAY(L31313)),OFFSET($AD$15:$AD$22,0,M31313-$AD$14),0)))),"Off","On")</f>
        <v>Off</v>
      </c>
    </row>
    <row r="31314" spans="12:16" x14ac:dyDescent="0.25">
      <c r="L31314" s="54">
        <v>45501.625</v>
      </c>
      <c r="M31314" s="52">
        <f t="shared" si="1497"/>
        <v>2024</v>
      </c>
      <c r="N31314" s="52">
        <f t="shared" si="1498"/>
        <v>7</v>
      </c>
      <c r="O31314" s="52">
        <f t="shared" si="1499"/>
        <v>1</v>
      </c>
      <c r="P31314" s="51" t="str" cm="1">
        <f t="array" aca="1" ref="P31314" ca="1">IF(OR(O31314=1,O31314=7,INDEX($AD$28:$AO$51,HOUR(L31314)+1,N31314)&lt;&gt;"On",NOT(ISERROR(MATCH(DATE(M31314,N31314,DAY(L31314)),OFFSET($AD$15:$AD$22,0,M31314-$AD$14),0)))),"Off","On")</f>
        <v>Off</v>
      </c>
    </row>
    <row r="31315" spans="12:16" x14ac:dyDescent="0.25">
      <c r="L31315" s="54">
        <v>45501.666666666664</v>
      </c>
      <c r="M31315" s="52">
        <f t="shared" si="1497"/>
        <v>2024</v>
      </c>
      <c r="N31315" s="52">
        <f t="shared" si="1498"/>
        <v>7</v>
      </c>
      <c r="O31315" s="52">
        <f t="shared" si="1499"/>
        <v>1</v>
      </c>
      <c r="P31315" s="51" t="str" cm="1">
        <f t="array" aca="1" ref="P31315" ca="1">IF(OR(O31315=1,O31315=7,INDEX($AD$28:$AO$51,HOUR(L31315)+1,N31315)&lt;&gt;"On",NOT(ISERROR(MATCH(DATE(M31315,N31315,DAY(L31315)),OFFSET($AD$15:$AD$22,0,M31315-$AD$14),0)))),"Off","On")</f>
        <v>Off</v>
      </c>
    </row>
    <row r="31316" spans="12:16" x14ac:dyDescent="0.25">
      <c r="L31316" s="54">
        <v>45501.708333333336</v>
      </c>
      <c r="M31316" s="52">
        <f t="shared" si="1497"/>
        <v>2024</v>
      </c>
      <c r="N31316" s="52">
        <f t="shared" si="1498"/>
        <v>7</v>
      </c>
      <c r="O31316" s="52">
        <f t="shared" si="1499"/>
        <v>1</v>
      </c>
      <c r="P31316" s="51" t="str" cm="1">
        <f t="array" aca="1" ref="P31316" ca="1">IF(OR(O31316=1,O31316=7,INDEX($AD$28:$AO$51,HOUR(L31316)+1,N31316)&lt;&gt;"On",NOT(ISERROR(MATCH(DATE(M31316,N31316,DAY(L31316)),OFFSET($AD$15:$AD$22,0,M31316-$AD$14),0)))),"Off","On")</f>
        <v>Off</v>
      </c>
    </row>
    <row r="31317" spans="12:16" x14ac:dyDescent="0.25">
      <c r="L31317" s="54">
        <v>45501.75</v>
      </c>
      <c r="M31317" s="52">
        <f t="shared" si="1497"/>
        <v>2024</v>
      </c>
      <c r="N31317" s="52">
        <f t="shared" si="1498"/>
        <v>7</v>
      </c>
      <c r="O31317" s="52">
        <f t="shared" si="1499"/>
        <v>1</v>
      </c>
      <c r="P31317" s="51" t="str" cm="1">
        <f t="array" aca="1" ref="P31317" ca="1">IF(OR(O31317=1,O31317=7,INDEX($AD$28:$AO$51,HOUR(L31317)+1,N31317)&lt;&gt;"On",NOT(ISERROR(MATCH(DATE(M31317,N31317,DAY(L31317)),OFFSET($AD$15:$AD$22,0,M31317-$AD$14),0)))),"Off","On")</f>
        <v>Off</v>
      </c>
    </row>
    <row r="31318" spans="12:16" x14ac:dyDescent="0.25">
      <c r="L31318" s="54">
        <v>45501.791666666664</v>
      </c>
      <c r="M31318" s="52">
        <f t="shared" si="1497"/>
        <v>2024</v>
      </c>
      <c r="N31318" s="52">
        <f t="shared" si="1498"/>
        <v>7</v>
      </c>
      <c r="O31318" s="52">
        <f t="shared" si="1499"/>
        <v>1</v>
      </c>
      <c r="P31318" s="51" t="str" cm="1">
        <f t="array" aca="1" ref="P31318" ca="1">IF(OR(O31318=1,O31318=7,INDEX($AD$28:$AO$51,HOUR(L31318)+1,N31318)&lt;&gt;"On",NOT(ISERROR(MATCH(DATE(M31318,N31318,DAY(L31318)),OFFSET($AD$15:$AD$22,0,M31318-$AD$14),0)))),"Off","On")</f>
        <v>Off</v>
      </c>
    </row>
    <row r="31319" spans="12:16" x14ac:dyDescent="0.25">
      <c r="L31319" s="54">
        <v>45501.833333333336</v>
      </c>
      <c r="M31319" s="52">
        <f t="shared" si="1497"/>
        <v>2024</v>
      </c>
      <c r="N31319" s="52">
        <f t="shared" si="1498"/>
        <v>7</v>
      </c>
      <c r="O31319" s="52">
        <f t="shared" si="1499"/>
        <v>1</v>
      </c>
      <c r="P31319" s="51" t="str" cm="1">
        <f t="array" aca="1" ref="P31319" ca="1">IF(OR(O31319=1,O31319=7,INDEX($AD$28:$AO$51,HOUR(L31319)+1,N31319)&lt;&gt;"On",NOT(ISERROR(MATCH(DATE(M31319,N31319,DAY(L31319)),OFFSET($AD$15:$AD$22,0,M31319-$AD$14),0)))),"Off","On")</f>
        <v>Off</v>
      </c>
    </row>
    <row r="31320" spans="12:16" x14ac:dyDescent="0.25">
      <c r="L31320" s="54">
        <v>45501.875</v>
      </c>
      <c r="M31320" s="52">
        <f t="shared" si="1497"/>
        <v>2024</v>
      </c>
      <c r="N31320" s="52">
        <f t="shared" si="1498"/>
        <v>7</v>
      </c>
      <c r="O31320" s="52">
        <f t="shared" si="1499"/>
        <v>1</v>
      </c>
      <c r="P31320" s="51" t="str" cm="1">
        <f t="array" aca="1" ref="P31320" ca="1">IF(OR(O31320=1,O31320=7,INDEX($AD$28:$AO$51,HOUR(L31320)+1,N31320)&lt;&gt;"On",NOT(ISERROR(MATCH(DATE(M31320,N31320,DAY(L31320)),OFFSET($AD$15:$AD$22,0,M31320-$AD$14),0)))),"Off","On")</f>
        <v>Off</v>
      </c>
    </row>
    <row r="31321" spans="12:16" x14ac:dyDescent="0.25">
      <c r="L31321" s="54">
        <v>45501.916666666664</v>
      </c>
      <c r="M31321" s="52">
        <f t="shared" si="1497"/>
        <v>2024</v>
      </c>
      <c r="N31321" s="52">
        <f t="shared" si="1498"/>
        <v>7</v>
      </c>
      <c r="O31321" s="52">
        <f t="shared" si="1499"/>
        <v>1</v>
      </c>
      <c r="P31321" s="51" t="str" cm="1">
        <f t="array" aca="1" ref="P31321" ca="1">IF(OR(O31321=1,O31321=7,INDEX($AD$28:$AO$51,HOUR(L31321)+1,N31321)&lt;&gt;"On",NOT(ISERROR(MATCH(DATE(M31321,N31321,DAY(L31321)),OFFSET($AD$15:$AD$22,0,M31321-$AD$14),0)))),"Off","On")</f>
        <v>Off</v>
      </c>
    </row>
    <row r="31322" spans="12:16" x14ac:dyDescent="0.25">
      <c r="L31322" s="54">
        <v>45501.958333333336</v>
      </c>
      <c r="M31322" s="52">
        <f t="shared" si="1497"/>
        <v>2024</v>
      </c>
      <c r="N31322" s="52">
        <f t="shared" si="1498"/>
        <v>7</v>
      </c>
      <c r="O31322" s="52">
        <f t="shared" si="1499"/>
        <v>1</v>
      </c>
      <c r="P31322" s="51" t="str" cm="1">
        <f t="array" aca="1" ref="P31322" ca="1">IF(OR(O31322=1,O31322=7,INDEX($AD$28:$AO$51,HOUR(L31322)+1,N31322)&lt;&gt;"On",NOT(ISERROR(MATCH(DATE(M31322,N31322,DAY(L31322)),OFFSET($AD$15:$AD$22,0,M31322-$AD$14),0)))),"Off","On")</f>
        <v>Off</v>
      </c>
    </row>
    <row r="31323" spans="12:16" x14ac:dyDescent="0.25">
      <c r="L31323" s="54">
        <v>45502</v>
      </c>
      <c r="M31323" s="52">
        <f t="shared" si="1497"/>
        <v>2024</v>
      </c>
      <c r="N31323" s="52">
        <f t="shared" si="1498"/>
        <v>7</v>
      </c>
      <c r="O31323" s="52">
        <f t="shared" si="1499"/>
        <v>2</v>
      </c>
      <c r="P31323" s="51" t="str" cm="1">
        <f t="array" aca="1" ref="P31323" ca="1">IF(OR(O31323=1,O31323=7,INDEX($AD$28:$AO$51,HOUR(L31323)+1,N31323)&lt;&gt;"On",NOT(ISERROR(MATCH(DATE(M31323,N31323,DAY(L31323)),OFFSET($AD$15:$AD$22,0,M31323-$AD$14),0)))),"Off","On")</f>
        <v>Off</v>
      </c>
    </row>
    <row r="31324" spans="12:16" x14ac:dyDescent="0.25">
      <c r="L31324" s="54">
        <v>45502.041666666664</v>
      </c>
      <c r="M31324" s="52">
        <f t="shared" si="1497"/>
        <v>2024</v>
      </c>
      <c r="N31324" s="52">
        <f t="shared" si="1498"/>
        <v>7</v>
      </c>
      <c r="O31324" s="52">
        <f t="shared" si="1499"/>
        <v>2</v>
      </c>
      <c r="P31324" s="51" t="str" cm="1">
        <f t="array" aca="1" ref="P31324" ca="1">IF(OR(O31324=1,O31324=7,INDEX($AD$28:$AO$51,HOUR(L31324)+1,N31324)&lt;&gt;"On",NOT(ISERROR(MATCH(DATE(M31324,N31324,DAY(L31324)),OFFSET($AD$15:$AD$22,0,M31324-$AD$14),0)))),"Off","On")</f>
        <v>Off</v>
      </c>
    </row>
    <row r="31325" spans="12:16" x14ac:dyDescent="0.25">
      <c r="L31325" s="54">
        <v>45502.083333333336</v>
      </c>
      <c r="M31325" s="52">
        <f t="shared" si="1497"/>
        <v>2024</v>
      </c>
      <c r="N31325" s="52">
        <f t="shared" si="1498"/>
        <v>7</v>
      </c>
      <c r="O31325" s="52">
        <f t="shared" si="1499"/>
        <v>2</v>
      </c>
      <c r="P31325" s="51" t="str" cm="1">
        <f t="array" aca="1" ref="P31325" ca="1">IF(OR(O31325=1,O31325=7,INDEX($AD$28:$AO$51,HOUR(L31325)+1,N31325)&lt;&gt;"On",NOT(ISERROR(MATCH(DATE(M31325,N31325,DAY(L31325)),OFFSET($AD$15:$AD$22,0,M31325-$AD$14),0)))),"Off","On")</f>
        <v>Off</v>
      </c>
    </row>
    <row r="31326" spans="12:16" x14ac:dyDescent="0.25">
      <c r="L31326" s="54">
        <v>45502.125</v>
      </c>
      <c r="M31326" s="52">
        <f t="shared" si="1497"/>
        <v>2024</v>
      </c>
      <c r="N31326" s="52">
        <f t="shared" si="1498"/>
        <v>7</v>
      </c>
      <c r="O31326" s="52">
        <f t="shared" si="1499"/>
        <v>2</v>
      </c>
      <c r="P31326" s="51" t="str" cm="1">
        <f t="array" aca="1" ref="P31326" ca="1">IF(OR(O31326=1,O31326=7,INDEX($AD$28:$AO$51,HOUR(L31326)+1,N31326)&lt;&gt;"On",NOT(ISERROR(MATCH(DATE(M31326,N31326,DAY(L31326)),OFFSET($AD$15:$AD$22,0,M31326-$AD$14),0)))),"Off","On")</f>
        <v>Off</v>
      </c>
    </row>
    <row r="31327" spans="12:16" x14ac:dyDescent="0.25">
      <c r="L31327" s="54">
        <v>45502.166666666664</v>
      </c>
      <c r="M31327" s="52">
        <f t="shared" si="1497"/>
        <v>2024</v>
      </c>
      <c r="N31327" s="52">
        <f t="shared" si="1498"/>
        <v>7</v>
      </c>
      <c r="O31327" s="52">
        <f t="shared" si="1499"/>
        <v>2</v>
      </c>
      <c r="P31327" s="51" t="str" cm="1">
        <f t="array" aca="1" ref="P31327" ca="1">IF(OR(O31327=1,O31327=7,INDEX($AD$28:$AO$51,HOUR(L31327)+1,N31327)&lt;&gt;"On",NOT(ISERROR(MATCH(DATE(M31327,N31327,DAY(L31327)),OFFSET($AD$15:$AD$22,0,M31327-$AD$14),0)))),"Off","On")</f>
        <v>Off</v>
      </c>
    </row>
    <row r="31328" spans="12:16" x14ac:dyDescent="0.25">
      <c r="L31328" s="54">
        <v>45502.208333333336</v>
      </c>
      <c r="M31328" s="52">
        <f t="shared" si="1497"/>
        <v>2024</v>
      </c>
      <c r="N31328" s="52">
        <f t="shared" si="1498"/>
        <v>7</v>
      </c>
      <c r="O31328" s="52">
        <f t="shared" si="1499"/>
        <v>2</v>
      </c>
      <c r="P31328" s="51" t="str" cm="1">
        <f t="array" aca="1" ref="P31328" ca="1">IF(OR(O31328=1,O31328=7,INDEX($AD$28:$AO$51,HOUR(L31328)+1,N31328)&lt;&gt;"On",NOT(ISERROR(MATCH(DATE(M31328,N31328,DAY(L31328)),OFFSET($AD$15:$AD$22,0,M31328-$AD$14),0)))),"Off","On")</f>
        <v>Off</v>
      </c>
    </row>
    <row r="31329" spans="12:16" x14ac:dyDescent="0.25">
      <c r="L31329" s="54">
        <v>45502.25</v>
      </c>
      <c r="M31329" s="52">
        <f t="shared" si="1497"/>
        <v>2024</v>
      </c>
      <c r="N31329" s="52">
        <f t="shared" si="1498"/>
        <v>7</v>
      </c>
      <c r="O31329" s="52">
        <f t="shared" si="1499"/>
        <v>2</v>
      </c>
      <c r="P31329" s="51" t="str" cm="1">
        <f t="array" aca="1" ref="P31329" ca="1">IF(OR(O31329=1,O31329=7,INDEX($AD$28:$AO$51,HOUR(L31329)+1,N31329)&lt;&gt;"On",NOT(ISERROR(MATCH(DATE(M31329,N31329,DAY(L31329)),OFFSET($AD$15:$AD$22,0,M31329-$AD$14),0)))),"Off","On")</f>
        <v>Off</v>
      </c>
    </row>
    <row r="31330" spans="12:16" x14ac:dyDescent="0.25">
      <c r="L31330" s="54">
        <v>45502.291666666664</v>
      </c>
      <c r="M31330" s="52">
        <f t="shared" si="1497"/>
        <v>2024</v>
      </c>
      <c r="N31330" s="52">
        <f t="shared" si="1498"/>
        <v>7</v>
      </c>
      <c r="O31330" s="52">
        <f t="shared" si="1499"/>
        <v>2</v>
      </c>
      <c r="P31330" s="51" t="str" cm="1">
        <f t="array" aca="1" ref="P31330" ca="1">IF(OR(O31330=1,O31330=7,INDEX($AD$28:$AO$51,HOUR(L31330)+1,N31330)&lt;&gt;"On",NOT(ISERROR(MATCH(DATE(M31330,N31330,DAY(L31330)),OFFSET($AD$15:$AD$22,0,M31330-$AD$14),0)))),"Off","On")</f>
        <v>Off</v>
      </c>
    </row>
    <row r="31331" spans="12:16" x14ac:dyDescent="0.25">
      <c r="L31331" s="54">
        <v>45502.333333333336</v>
      </c>
      <c r="M31331" s="52">
        <f t="shared" si="1497"/>
        <v>2024</v>
      </c>
      <c r="N31331" s="52">
        <f t="shared" si="1498"/>
        <v>7</v>
      </c>
      <c r="O31331" s="52">
        <f t="shared" si="1499"/>
        <v>2</v>
      </c>
      <c r="P31331" s="51" t="str" cm="1">
        <f t="array" aca="1" ref="P31331" ca="1">IF(OR(O31331=1,O31331=7,INDEX($AD$28:$AO$51,HOUR(L31331)+1,N31331)&lt;&gt;"On",NOT(ISERROR(MATCH(DATE(M31331,N31331,DAY(L31331)),OFFSET($AD$15:$AD$22,0,M31331-$AD$14),0)))),"Off","On")</f>
        <v>Off</v>
      </c>
    </row>
    <row r="31332" spans="12:16" x14ac:dyDescent="0.25">
      <c r="L31332" s="54">
        <v>45502.375</v>
      </c>
      <c r="M31332" s="52">
        <f t="shared" si="1497"/>
        <v>2024</v>
      </c>
      <c r="N31332" s="52">
        <f t="shared" si="1498"/>
        <v>7</v>
      </c>
      <c r="O31332" s="52">
        <f t="shared" si="1499"/>
        <v>2</v>
      </c>
      <c r="P31332" s="51" t="str" cm="1">
        <f t="array" aca="1" ref="P31332" ca="1">IF(OR(O31332=1,O31332=7,INDEX($AD$28:$AO$51,HOUR(L31332)+1,N31332)&lt;&gt;"On",NOT(ISERROR(MATCH(DATE(M31332,N31332,DAY(L31332)),OFFSET($AD$15:$AD$22,0,M31332-$AD$14),0)))),"Off","On")</f>
        <v>Off</v>
      </c>
    </row>
    <row r="31333" spans="12:16" x14ac:dyDescent="0.25">
      <c r="L31333" s="54">
        <v>45502.416666666664</v>
      </c>
      <c r="M31333" s="52">
        <f t="shared" si="1497"/>
        <v>2024</v>
      </c>
      <c r="N31333" s="52">
        <f t="shared" si="1498"/>
        <v>7</v>
      </c>
      <c r="O31333" s="52">
        <f t="shared" si="1499"/>
        <v>2</v>
      </c>
      <c r="P31333" s="51" t="str" cm="1">
        <f t="array" aca="1" ref="P31333" ca="1">IF(OR(O31333=1,O31333=7,INDEX($AD$28:$AO$51,HOUR(L31333)+1,N31333)&lt;&gt;"On",NOT(ISERROR(MATCH(DATE(M31333,N31333,DAY(L31333)),OFFSET($AD$15:$AD$22,0,M31333-$AD$14),0)))),"Off","On")</f>
        <v>Off</v>
      </c>
    </row>
    <row r="31334" spans="12:16" x14ac:dyDescent="0.25">
      <c r="L31334" s="54">
        <v>45502.458333333336</v>
      </c>
      <c r="M31334" s="52">
        <f t="shared" si="1497"/>
        <v>2024</v>
      </c>
      <c r="N31334" s="52">
        <f t="shared" si="1498"/>
        <v>7</v>
      </c>
      <c r="O31334" s="52">
        <f t="shared" si="1499"/>
        <v>2</v>
      </c>
      <c r="P31334" s="51" t="str" cm="1">
        <f t="array" aca="1" ref="P31334" ca="1">IF(OR(O31334=1,O31334=7,INDEX($AD$28:$AO$51,HOUR(L31334)+1,N31334)&lt;&gt;"On",NOT(ISERROR(MATCH(DATE(M31334,N31334,DAY(L31334)),OFFSET($AD$15:$AD$22,0,M31334-$AD$14),0)))),"Off","On")</f>
        <v>Off</v>
      </c>
    </row>
    <row r="31335" spans="12:16" x14ac:dyDescent="0.25">
      <c r="L31335" s="54">
        <v>45502.5</v>
      </c>
      <c r="M31335" s="52">
        <f t="shared" si="1497"/>
        <v>2024</v>
      </c>
      <c r="N31335" s="52">
        <f t="shared" si="1498"/>
        <v>7</v>
      </c>
      <c r="O31335" s="52">
        <f t="shared" si="1499"/>
        <v>2</v>
      </c>
      <c r="P31335" s="51" t="str" cm="1">
        <f t="array" aca="1" ref="P31335" ca="1">IF(OR(O31335=1,O31335=7,INDEX($AD$28:$AO$51,HOUR(L31335)+1,N31335)&lt;&gt;"On",NOT(ISERROR(MATCH(DATE(M31335,N31335,DAY(L31335)),OFFSET($AD$15:$AD$22,0,M31335-$AD$14),0)))),"Off","On")</f>
        <v>Off</v>
      </c>
    </row>
    <row r="31336" spans="12:16" x14ac:dyDescent="0.25">
      <c r="L31336" s="54">
        <v>45502.541666666664</v>
      </c>
      <c r="M31336" s="52">
        <f t="shared" si="1497"/>
        <v>2024</v>
      </c>
      <c r="N31336" s="52">
        <f t="shared" si="1498"/>
        <v>7</v>
      </c>
      <c r="O31336" s="52">
        <f t="shared" si="1499"/>
        <v>2</v>
      </c>
      <c r="P31336" s="51" t="str" cm="1">
        <f t="array" aca="1" ref="P31336" ca="1">IF(OR(O31336=1,O31336=7,INDEX($AD$28:$AO$51,HOUR(L31336)+1,N31336)&lt;&gt;"On",NOT(ISERROR(MATCH(DATE(M31336,N31336,DAY(L31336)),OFFSET($AD$15:$AD$22,0,M31336-$AD$14),0)))),"Off","On")</f>
        <v>Off</v>
      </c>
    </row>
    <row r="31337" spans="12:16" x14ac:dyDescent="0.25">
      <c r="L31337" s="54">
        <v>45502.583333333336</v>
      </c>
      <c r="M31337" s="52">
        <f t="shared" si="1497"/>
        <v>2024</v>
      </c>
      <c r="N31337" s="52">
        <f t="shared" si="1498"/>
        <v>7</v>
      </c>
      <c r="O31337" s="52">
        <f t="shared" si="1499"/>
        <v>2</v>
      </c>
      <c r="P31337" s="51" t="str" cm="1">
        <f t="array" aca="1" ref="P31337" ca="1">IF(OR(O31337=1,O31337=7,INDEX($AD$28:$AO$51,HOUR(L31337)+1,N31337)&lt;&gt;"On",NOT(ISERROR(MATCH(DATE(M31337,N31337,DAY(L31337)),OFFSET($AD$15:$AD$22,0,M31337-$AD$14),0)))),"Off","On")</f>
        <v>Off</v>
      </c>
    </row>
    <row r="31338" spans="12:16" x14ac:dyDescent="0.25">
      <c r="L31338" s="54">
        <v>45502.625</v>
      </c>
      <c r="M31338" s="52">
        <f t="shared" si="1497"/>
        <v>2024</v>
      </c>
      <c r="N31338" s="52">
        <f t="shared" si="1498"/>
        <v>7</v>
      </c>
      <c r="O31338" s="52">
        <f t="shared" si="1499"/>
        <v>2</v>
      </c>
      <c r="P31338" s="51" t="str" cm="1">
        <f t="array" aca="1" ref="P31338" ca="1">IF(OR(O31338=1,O31338=7,INDEX($AD$28:$AO$51,HOUR(L31338)+1,N31338)&lt;&gt;"On",NOT(ISERROR(MATCH(DATE(M31338,N31338,DAY(L31338)),OFFSET($AD$15:$AD$22,0,M31338-$AD$14),0)))),"Off","On")</f>
        <v>On</v>
      </c>
    </row>
    <row r="31339" spans="12:16" x14ac:dyDescent="0.25">
      <c r="L31339" s="54">
        <v>45502.666666666664</v>
      </c>
      <c r="M31339" s="52">
        <f t="shared" si="1497"/>
        <v>2024</v>
      </c>
      <c r="N31339" s="52">
        <f t="shared" si="1498"/>
        <v>7</v>
      </c>
      <c r="O31339" s="52">
        <f t="shared" si="1499"/>
        <v>2</v>
      </c>
      <c r="P31339" s="51" t="str" cm="1">
        <f t="array" aca="1" ref="P31339" ca="1">IF(OR(O31339=1,O31339=7,INDEX($AD$28:$AO$51,HOUR(L31339)+1,N31339)&lt;&gt;"On",NOT(ISERROR(MATCH(DATE(M31339,N31339,DAY(L31339)),OFFSET($AD$15:$AD$22,0,M31339-$AD$14),0)))),"Off","On")</f>
        <v>On</v>
      </c>
    </row>
    <row r="31340" spans="12:16" x14ac:dyDescent="0.25">
      <c r="L31340" s="54">
        <v>45502.708333333336</v>
      </c>
      <c r="M31340" s="52">
        <f t="shared" si="1497"/>
        <v>2024</v>
      </c>
      <c r="N31340" s="52">
        <f t="shared" si="1498"/>
        <v>7</v>
      </c>
      <c r="O31340" s="52">
        <f t="shared" si="1499"/>
        <v>2</v>
      </c>
      <c r="P31340" s="51" t="str" cm="1">
        <f t="array" aca="1" ref="P31340" ca="1">IF(OR(O31340=1,O31340=7,INDEX($AD$28:$AO$51,HOUR(L31340)+1,N31340)&lt;&gt;"On",NOT(ISERROR(MATCH(DATE(M31340,N31340,DAY(L31340)),OFFSET($AD$15:$AD$22,0,M31340-$AD$14),0)))),"Off","On")</f>
        <v>On</v>
      </c>
    </row>
    <row r="31341" spans="12:16" x14ac:dyDescent="0.25">
      <c r="L31341" s="54">
        <v>45502.75</v>
      </c>
      <c r="M31341" s="52">
        <f t="shared" si="1497"/>
        <v>2024</v>
      </c>
      <c r="N31341" s="52">
        <f t="shared" si="1498"/>
        <v>7</v>
      </c>
      <c r="O31341" s="52">
        <f t="shared" si="1499"/>
        <v>2</v>
      </c>
      <c r="P31341" s="51" t="str" cm="1">
        <f t="array" aca="1" ref="P31341" ca="1">IF(OR(O31341=1,O31341=7,INDEX($AD$28:$AO$51,HOUR(L31341)+1,N31341)&lt;&gt;"On",NOT(ISERROR(MATCH(DATE(M31341,N31341,DAY(L31341)),OFFSET($AD$15:$AD$22,0,M31341-$AD$14),0)))),"Off","On")</f>
        <v>On</v>
      </c>
    </row>
    <row r="31342" spans="12:16" x14ac:dyDescent="0.25">
      <c r="L31342" s="54">
        <v>45502.791666666664</v>
      </c>
      <c r="M31342" s="52">
        <f t="shared" si="1497"/>
        <v>2024</v>
      </c>
      <c r="N31342" s="52">
        <f t="shared" si="1498"/>
        <v>7</v>
      </c>
      <c r="O31342" s="52">
        <f t="shared" si="1499"/>
        <v>2</v>
      </c>
      <c r="P31342" s="51" t="str" cm="1">
        <f t="array" aca="1" ref="P31342" ca="1">IF(OR(O31342=1,O31342=7,INDEX($AD$28:$AO$51,HOUR(L31342)+1,N31342)&lt;&gt;"On",NOT(ISERROR(MATCH(DATE(M31342,N31342,DAY(L31342)),OFFSET($AD$15:$AD$22,0,M31342-$AD$14),0)))),"Off","On")</f>
        <v>On</v>
      </c>
    </row>
    <row r="31343" spans="12:16" x14ac:dyDescent="0.25">
      <c r="L31343" s="54">
        <v>45502.833333333336</v>
      </c>
      <c r="M31343" s="52">
        <f t="shared" si="1497"/>
        <v>2024</v>
      </c>
      <c r="N31343" s="52">
        <f t="shared" si="1498"/>
        <v>7</v>
      </c>
      <c r="O31343" s="52">
        <f t="shared" si="1499"/>
        <v>2</v>
      </c>
      <c r="P31343" s="51" t="str" cm="1">
        <f t="array" aca="1" ref="P31343" ca="1">IF(OR(O31343=1,O31343=7,INDEX($AD$28:$AO$51,HOUR(L31343)+1,N31343)&lt;&gt;"On",NOT(ISERROR(MATCH(DATE(M31343,N31343,DAY(L31343)),OFFSET($AD$15:$AD$22,0,M31343-$AD$14),0)))),"Off","On")</f>
        <v>On</v>
      </c>
    </row>
    <row r="31344" spans="12:16" x14ac:dyDescent="0.25">
      <c r="L31344" s="54">
        <v>45502.875</v>
      </c>
      <c r="M31344" s="52">
        <f t="shared" si="1497"/>
        <v>2024</v>
      </c>
      <c r="N31344" s="52">
        <f t="shared" si="1498"/>
        <v>7</v>
      </c>
      <c r="O31344" s="52">
        <f t="shared" si="1499"/>
        <v>2</v>
      </c>
      <c r="P31344" s="51" t="str" cm="1">
        <f t="array" aca="1" ref="P31344" ca="1">IF(OR(O31344=1,O31344=7,INDEX($AD$28:$AO$51,HOUR(L31344)+1,N31344)&lt;&gt;"On",NOT(ISERROR(MATCH(DATE(M31344,N31344,DAY(L31344)),OFFSET($AD$15:$AD$22,0,M31344-$AD$14),0)))),"Off","On")</f>
        <v>On</v>
      </c>
    </row>
    <row r="31345" spans="12:16" x14ac:dyDescent="0.25">
      <c r="L31345" s="54">
        <v>45502.916666666664</v>
      </c>
      <c r="M31345" s="52">
        <f t="shared" si="1497"/>
        <v>2024</v>
      </c>
      <c r="N31345" s="52">
        <f t="shared" si="1498"/>
        <v>7</v>
      </c>
      <c r="O31345" s="52">
        <f t="shared" si="1499"/>
        <v>2</v>
      </c>
      <c r="P31345" s="51" t="str" cm="1">
        <f t="array" aca="1" ref="P31345" ca="1">IF(OR(O31345=1,O31345=7,INDEX($AD$28:$AO$51,HOUR(L31345)+1,N31345)&lt;&gt;"On",NOT(ISERROR(MATCH(DATE(M31345,N31345,DAY(L31345)),OFFSET($AD$15:$AD$22,0,M31345-$AD$14),0)))),"Off","On")</f>
        <v>Off</v>
      </c>
    </row>
    <row r="31346" spans="12:16" x14ac:dyDescent="0.25">
      <c r="L31346" s="54">
        <v>45502.958333333336</v>
      </c>
      <c r="M31346" s="52">
        <f t="shared" si="1497"/>
        <v>2024</v>
      </c>
      <c r="N31346" s="52">
        <f t="shared" si="1498"/>
        <v>7</v>
      </c>
      <c r="O31346" s="52">
        <f t="shared" si="1499"/>
        <v>2</v>
      </c>
      <c r="P31346" s="51" t="str" cm="1">
        <f t="array" aca="1" ref="P31346" ca="1">IF(OR(O31346=1,O31346=7,INDEX($AD$28:$AO$51,HOUR(L31346)+1,N31346)&lt;&gt;"On",NOT(ISERROR(MATCH(DATE(M31346,N31346,DAY(L31346)),OFFSET($AD$15:$AD$22,0,M31346-$AD$14),0)))),"Off","On")</f>
        <v>Off</v>
      </c>
    </row>
    <row r="31347" spans="12:16" x14ac:dyDescent="0.25">
      <c r="L31347" s="54">
        <v>45503</v>
      </c>
      <c r="M31347" s="52">
        <f t="shared" si="1497"/>
        <v>2024</v>
      </c>
      <c r="N31347" s="52">
        <f t="shared" si="1498"/>
        <v>7</v>
      </c>
      <c r="O31347" s="52">
        <f t="shared" si="1499"/>
        <v>3</v>
      </c>
      <c r="P31347" s="51" t="str" cm="1">
        <f t="array" aca="1" ref="P31347" ca="1">IF(OR(O31347=1,O31347=7,INDEX($AD$28:$AO$51,HOUR(L31347)+1,N31347)&lt;&gt;"On",NOT(ISERROR(MATCH(DATE(M31347,N31347,DAY(L31347)),OFFSET($AD$15:$AD$22,0,M31347-$AD$14),0)))),"Off","On")</f>
        <v>Off</v>
      </c>
    </row>
    <row r="31348" spans="12:16" x14ac:dyDescent="0.25">
      <c r="L31348" s="54">
        <v>45503.041666666664</v>
      </c>
      <c r="M31348" s="52">
        <f t="shared" si="1497"/>
        <v>2024</v>
      </c>
      <c r="N31348" s="52">
        <f t="shared" si="1498"/>
        <v>7</v>
      </c>
      <c r="O31348" s="52">
        <f t="shared" si="1499"/>
        <v>3</v>
      </c>
      <c r="P31348" s="51" t="str" cm="1">
        <f t="array" aca="1" ref="P31348" ca="1">IF(OR(O31348=1,O31348=7,INDEX($AD$28:$AO$51,HOUR(L31348)+1,N31348)&lt;&gt;"On",NOT(ISERROR(MATCH(DATE(M31348,N31348,DAY(L31348)),OFFSET($AD$15:$AD$22,0,M31348-$AD$14),0)))),"Off","On")</f>
        <v>Off</v>
      </c>
    </row>
    <row r="31349" spans="12:16" x14ac:dyDescent="0.25">
      <c r="L31349" s="54">
        <v>45503.083333333336</v>
      </c>
      <c r="M31349" s="52">
        <f t="shared" si="1497"/>
        <v>2024</v>
      </c>
      <c r="N31349" s="52">
        <f t="shared" si="1498"/>
        <v>7</v>
      </c>
      <c r="O31349" s="52">
        <f t="shared" si="1499"/>
        <v>3</v>
      </c>
      <c r="P31349" s="51" t="str" cm="1">
        <f t="array" aca="1" ref="P31349" ca="1">IF(OR(O31349=1,O31349=7,INDEX($AD$28:$AO$51,HOUR(L31349)+1,N31349)&lt;&gt;"On",NOT(ISERROR(MATCH(DATE(M31349,N31349,DAY(L31349)),OFFSET($AD$15:$AD$22,0,M31349-$AD$14),0)))),"Off","On")</f>
        <v>Off</v>
      </c>
    </row>
    <row r="31350" spans="12:16" x14ac:dyDescent="0.25">
      <c r="L31350" s="54">
        <v>45503.125</v>
      </c>
      <c r="M31350" s="52">
        <f t="shared" si="1497"/>
        <v>2024</v>
      </c>
      <c r="N31350" s="52">
        <f t="shared" si="1498"/>
        <v>7</v>
      </c>
      <c r="O31350" s="52">
        <f t="shared" si="1499"/>
        <v>3</v>
      </c>
      <c r="P31350" s="51" t="str" cm="1">
        <f t="array" aca="1" ref="P31350" ca="1">IF(OR(O31350=1,O31350=7,INDEX($AD$28:$AO$51,HOUR(L31350)+1,N31350)&lt;&gt;"On",NOT(ISERROR(MATCH(DATE(M31350,N31350,DAY(L31350)),OFFSET($AD$15:$AD$22,0,M31350-$AD$14),0)))),"Off","On")</f>
        <v>Off</v>
      </c>
    </row>
    <row r="31351" spans="12:16" x14ac:dyDescent="0.25">
      <c r="L31351" s="54">
        <v>45503.166666666664</v>
      </c>
      <c r="M31351" s="52">
        <f t="shared" si="1497"/>
        <v>2024</v>
      </c>
      <c r="N31351" s="52">
        <f t="shared" si="1498"/>
        <v>7</v>
      </c>
      <c r="O31351" s="52">
        <f t="shared" si="1499"/>
        <v>3</v>
      </c>
      <c r="P31351" s="51" t="str" cm="1">
        <f t="array" aca="1" ref="P31351" ca="1">IF(OR(O31351=1,O31351=7,INDEX($AD$28:$AO$51,HOUR(L31351)+1,N31351)&lt;&gt;"On",NOT(ISERROR(MATCH(DATE(M31351,N31351,DAY(L31351)),OFFSET($AD$15:$AD$22,0,M31351-$AD$14),0)))),"Off","On")</f>
        <v>Off</v>
      </c>
    </row>
    <row r="31352" spans="12:16" x14ac:dyDescent="0.25">
      <c r="L31352" s="54">
        <v>45503.208333333336</v>
      </c>
      <c r="M31352" s="52">
        <f t="shared" si="1497"/>
        <v>2024</v>
      </c>
      <c r="N31352" s="52">
        <f t="shared" si="1498"/>
        <v>7</v>
      </c>
      <c r="O31352" s="52">
        <f t="shared" si="1499"/>
        <v>3</v>
      </c>
      <c r="P31352" s="51" t="str" cm="1">
        <f t="array" aca="1" ref="P31352" ca="1">IF(OR(O31352=1,O31352=7,INDEX($AD$28:$AO$51,HOUR(L31352)+1,N31352)&lt;&gt;"On",NOT(ISERROR(MATCH(DATE(M31352,N31352,DAY(L31352)),OFFSET($AD$15:$AD$22,0,M31352-$AD$14),0)))),"Off","On")</f>
        <v>Off</v>
      </c>
    </row>
    <row r="31353" spans="12:16" x14ac:dyDescent="0.25">
      <c r="L31353" s="54">
        <v>45503.25</v>
      </c>
      <c r="M31353" s="52">
        <f t="shared" si="1497"/>
        <v>2024</v>
      </c>
      <c r="N31353" s="52">
        <f t="shared" si="1498"/>
        <v>7</v>
      </c>
      <c r="O31353" s="52">
        <f t="shared" si="1499"/>
        <v>3</v>
      </c>
      <c r="P31353" s="51" t="str" cm="1">
        <f t="array" aca="1" ref="P31353" ca="1">IF(OR(O31353=1,O31353=7,INDEX($AD$28:$AO$51,HOUR(L31353)+1,N31353)&lt;&gt;"On",NOT(ISERROR(MATCH(DATE(M31353,N31353,DAY(L31353)),OFFSET($AD$15:$AD$22,0,M31353-$AD$14),0)))),"Off","On")</f>
        <v>Off</v>
      </c>
    </row>
    <row r="31354" spans="12:16" x14ac:dyDescent="0.25">
      <c r="L31354" s="54">
        <v>45503.291666666664</v>
      </c>
      <c r="M31354" s="52">
        <f t="shared" si="1497"/>
        <v>2024</v>
      </c>
      <c r="N31354" s="52">
        <f t="shared" si="1498"/>
        <v>7</v>
      </c>
      <c r="O31354" s="52">
        <f t="shared" si="1499"/>
        <v>3</v>
      </c>
      <c r="P31354" s="51" t="str" cm="1">
        <f t="array" aca="1" ref="P31354" ca="1">IF(OR(O31354=1,O31354=7,INDEX($AD$28:$AO$51,HOUR(L31354)+1,N31354)&lt;&gt;"On",NOT(ISERROR(MATCH(DATE(M31354,N31354,DAY(L31354)),OFFSET($AD$15:$AD$22,0,M31354-$AD$14),0)))),"Off","On")</f>
        <v>Off</v>
      </c>
    </row>
    <row r="31355" spans="12:16" x14ac:dyDescent="0.25">
      <c r="L31355" s="54">
        <v>45503.333333333336</v>
      </c>
      <c r="M31355" s="52">
        <f t="shared" si="1497"/>
        <v>2024</v>
      </c>
      <c r="N31355" s="52">
        <f t="shared" si="1498"/>
        <v>7</v>
      </c>
      <c r="O31355" s="52">
        <f t="shared" si="1499"/>
        <v>3</v>
      </c>
      <c r="P31355" s="51" t="str" cm="1">
        <f t="array" aca="1" ref="P31355" ca="1">IF(OR(O31355=1,O31355=7,INDEX($AD$28:$AO$51,HOUR(L31355)+1,N31355)&lt;&gt;"On",NOT(ISERROR(MATCH(DATE(M31355,N31355,DAY(L31355)),OFFSET($AD$15:$AD$22,0,M31355-$AD$14),0)))),"Off","On")</f>
        <v>Off</v>
      </c>
    </row>
    <row r="31356" spans="12:16" x14ac:dyDescent="0.25">
      <c r="L31356" s="54">
        <v>45503.375</v>
      </c>
      <c r="M31356" s="52">
        <f t="shared" si="1497"/>
        <v>2024</v>
      </c>
      <c r="N31356" s="52">
        <f t="shared" si="1498"/>
        <v>7</v>
      </c>
      <c r="O31356" s="52">
        <f t="shared" si="1499"/>
        <v>3</v>
      </c>
      <c r="P31356" s="51" t="str" cm="1">
        <f t="array" aca="1" ref="P31356" ca="1">IF(OR(O31356=1,O31356=7,INDEX($AD$28:$AO$51,HOUR(L31356)+1,N31356)&lt;&gt;"On",NOT(ISERROR(MATCH(DATE(M31356,N31356,DAY(L31356)),OFFSET($AD$15:$AD$22,0,M31356-$AD$14),0)))),"Off","On")</f>
        <v>Off</v>
      </c>
    </row>
    <row r="31357" spans="12:16" x14ac:dyDescent="0.25">
      <c r="L31357" s="54">
        <v>45503.416666666664</v>
      </c>
      <c r="M31357" s="52">
        <f t="shared" si="1497"/>
        <v>2024</v>
      </c>
      <c r="N31357" s="52">
        <f t="shared" si="1498"/>
        <v>7</v>
      </c>
      <c r="O31357" s="52">
        <f t="shared" si="1499"/>
        <v>3</v>
      </c>
      <c r="P31357" s="51" t="str" cm="1">
        <f t="array" aca="1" ref="P31357" ca="1">IF(OR(O31357=1,O31357=7,INDEX($AD$28:$AO$51,HOUR(L31357)+1,N31357)&lt;&gt;"On",NOT(ISERROR(MATCH(DATE(M31357,N31357,DAY(L31357)),OFFSET($AD$15:$AD$22,0,M31357-$AD$14),0)))),"Off","On")</f>
        <v>Off</v>
      </c>
    </row>
    <row r="31358" spans="12:16" x14ac:dyDescent="0.25">
      <c r="L31358" s="54">
        <v>45503.458333333336</v>
      </c>
      <c r="M31358" s="52">
        <f t="shared" si="1497"/>
        <v>2024</v>
      </c>
      <c r="N31358" s="52">
        <f t="shared" si="1498"/>
        <v>7</v>
      </c>
      <c r="O31358" s="52">
        <f t="shared" si="1499"/>
        <v>3</v>
      </c>
      <c r="P31358" s="51" t="str" cm="1">
        <f t="array" aca="1" ref="P31358" ca="1">IF(OR(O31358=1,O31358=7,INDEX($AD$28:$AO$51,HOUR(L31358)+1,N31358)&lt;&gt;"On",NOT(ISERROR(MATCH(DATE(M31358,N31358,DAY(L31358)),OFFSET($AD$15:$AD$22,0,M31358-$AD$14),0)))),"Off","On")</f>
        <v>Off</v>
      </c>
    </row>
    <row r="31359" spans="12:16" x14ac:dyDescent="0.25">
      <c r="L31359" s="54">
        <v>45503.5</v>
      </c>
      <c r="M31359" s="52">
        <f t="shared" si="1497"/>
        <v>2024</v>
      </c>
      <c r="N31359" s="52">
        <f t="shared" si="1498"/>
        <v>7</v>
      </c>
      <c r="O31359" s="52">
        <f t="shared" si="1499"/>
        <v>3</v>
      </c>
      <c r="P31359" s="51" t="str" cm="1">
        <f t="array" aca="1" ref="P31359" ca="1">IF(OR(O31359=1,O31359=7,INDEX($AD$28:$AO$51,HOUR(L31359)+1,N31359)&lt;&gt;"On",NOT(ISERROR(MATCH(DATE(M31359,N31359,DAY(L31359)),OFFSET($AD$15:$AD$22,0,M31359-$AD$14),0)))),"Off","On")</f>
        <v>Off</v>
      </c>
    </row>
    <row r="31360" spans="12:16" x14ac:dyDescent="0.25">
      <c r="L31360" s="54">
        <v>45503.541666666664</v>
      </c>
      <c r="M31360" s="52">
        <f t="shared" si="1497"/>
        <v>2024</v>
      </c>
      <c r="N31360" s="52">
        <f t="shared" si="1498"/>
        <v>7</v>
      </c>
      <c r="O31360" s="52">
        <f t="shared" si="1499"/>
        <v>3</v>
      </c>
      <c r="P31360" s="51" t="str" cm="1">
        <f t="array" aca="1" ref="P31360" ca="1">IF(OR(O31360=1,O31360=7,INDEX($AD$28:$AO$51,HOUR(L31360)+1,N31360)&lt;&gt;"On",NOT(ISERROR(MATCH(DATE(M31360,N31360,DAY(L31360)),OFFSET($AD$15:$AD$22,0,M31360-$AD$14),0)))),"Off","On")</f>
        <v>Off</v>
      </c>
    </row>
    <row r="31361" spans="12:16" x14ac:dyDescent="0.25">
      <c r="L31361" s="54">
        <v>45503.583333333336</v>
      </c>
      <c r="M31361" s="52">
        <f t="shared" si="1497"/>
        <v>2024</v>
      </c>
      <c r="N31361" s="52">
        <f t="shared" si="1498"/>
        <v>7</v>
      </c>
      <c r="O31361" s="52">
        <f t="shared" si="1499"/>
        <v>3</v>
      </c>
      <c r="P31361" s="51" t="str" cm="1">
        <f t="array" aca="1" ref="P31361" ca="1">IF(OR(O31361=1,O31361=7,INDEX($AD$28:$AO$51,HOUR(L31361)+1,N31361)&lt;&gt;"On",NOT(ISERROR(MATCH(DATE(M31361,N31361,DAY(L31361)),OFFSET($AD$15:$AD$22,0,M31361-$AD$14),0)))),"Off","On")</f>
        <v>Off</v>
      </c>
    </row>
    <row r="31362" spans="12:16" x14ac:dyDescent="0.25">
      <c r="L31362" s="54">
        <v>45503.625</v>
      </c>
      <c r="M31362" s="52">
        <f t="shared" si="1497"/>
        <v>2024</v>
      </c>
      <c r="N31362" s="52">
        <f t="shared" si="1498"/>
        <v>7</v>
      </c>
      <c r="O31362" s="52">
        <f t="shared" si="1499"/>
        <v>3</v>
      </c>
      <c r="P31362" s="51" t="str" cm="1">
        <f t="array" aca="1" ref="P31362" ca="1">IF(OR(O31362=1,O31362=7,INDEX($AD$28:$AO$51,HOUR(L31362)+1,N31362)&lt;&gt;"On",NOT(ISERROR(MATCH(DATE(M31362,N31362,DAY(L31362)),OFFSET($AD$15:$AD$22,0,M31362-$AD$14),0)))),"Off","On")</f>
        <v>On</v>
      </c>
    </row>
    <row r="31363" spans="12:16" x14ac:dyDescent="0.25">
      <c r="L31363" s="54">
        <v>45503.666666666664</v>
      </c>
      <c r="M31363" s="52">
        <f t="shared" si="1497"/>
        <v>2024</v>
      </c>
      <c r="N31363" s="52">
        <f t="shared" si="1498"/>
        <v>7</v>
      </c>
      <c r="O31363" s="52">
        <f t="shared" si="1499"/>
        <v>3</v>
      </c>
      <c r="P31363" s="51" t="str" cm="1">
        <f t="array" aca="1" ref="P31363" ca="1">IF(OR(O31363=1,O31363=7,INDEX($AD$28:$AO$51,HOUR(L31363)+1,N31363)&lt;&gt;"On",NOT(ISERROR(MATCH(DATE(M31363,N31363,DAY(L31363)),OFFSET($AD$15:$AD$22,0,M31363-$AD$14),0)))),"Off","On")</f>
        <v>On</v>
      </c>
    </row>
    <row r="31364" spans="12:16" x14ac:dyDescent="0.25">
      <c r="L31364" s="54">
        <v>45503.708333333336</v>
      </c>
      <c r="M31364" s="52">
        <f t="shared" si="1497"/>
        <v>2024</v>
      </c>
      <c r="N31364" s="52">
        <f t="shared" si="1498"/>
        <v>7</v>
      </c>
      <c r="O31364" s="52">
        <f t="shared" si="1499"/>
        <v>3</v>
      </c>
      <c r="P31364" s="51" t="str" cm="1">
        <f t="array" aca="1" ref="P31364" ca="1">IF(OR(O31364=1,O31364=7,INDEX($AD$28:$AO$51,HOUR(L31364)+1,N31364)&lt;&gt;"On",NOT(ISERROR(MATCH(DATE(M31364,N31364,DAY(L31364)),OFFSET($AD$15:$AD$22,0,M31364-$AD$14),0)))),"Off","On")</f>
        <v>On</v>
      </c>
    </row>
    <row r="31365" spans="12:16" x14ac:dyDescent="0.25">
      <c r="L31365" s="54">
        <v>45503.75</v>
      </c>
      <c r="M31365" s="52">
        <f t="shared" si="1497"/>
        <v>2024</v>
      </c>
      <c r="N31365" s="52">
        <f t="shared" si="1498"/>
        <v>7</v>
      </c>
      <c r="O31365" s="52">
        <f t="shared" si="1499"/>
        <v>3</v>
      </c>
      <c r="P31365" s="51" t="str" cm="1">
        <f t="array" aca="1" ref="P31365" ca="1">IF(OR(O31365=1,O31365=7,INDEX($AD$28:$AO$51,HOUR(L31365)+1,N31365)&lt;&gt;"On",NOT(ISERROR(MATCH(DATE(M31365,N31365,DAY(L31365)),OFFSET($AD$15:$AD$22,0,M31365-$AD$14),0)))),"Off","On")</f>
        <v>On</v>
      </c>
    </row>
    <row r="31366" spans="12:16" x14ac:dyDescent="0.25">
      <c r="L31366" s="54">
        <v>45503.791666666664</v>
      </c>
      <c r="M31366" s="52">
        <f t="shared" si="1497"/>
        <v>2024</v>
      </c>
      <c r="N31366" s="52">
        <f t="shared" si="1498"/>
        <v>7</v>
      </c>
      <c r="O31366" s="52">
        <f t="shared" si="1499"/>
        <v>3</v>
      </c>
      <c r="P31366" s="51" t="str" cm="1">
        <f t="array" aca="1" ref="P31366" ca="1">IF(OR(O31366=1,O31366=7,INDEX($AD$28:$AO$51,HOUR(L31366)+1,N31366)&lt;&gt;"On",NOT(ISERROR(MATCH(DATE(M31366,N31366,DAY(L31366)),OFFSET($AD$15:$AD$22,0,M31366-$AD$14),0)))),"Off","On")</f>
        <v>On</v>
      </c>
    </row>
    <row r="31367" spans="12:16" x14ac:dyDescent="0.25">
      <c r="L31367" s="54">
        <v>45503.833333333336</v>
      </c>
      <c r="M31367" s="52">
        <f t="shared" si="1497"/>
        <v>2024</v>
      </c>
      <c r="N31367" s="52">
        <f t="shared" si="1498"/>
        <v>7</v>
      </c>
      <c r="O31367" s="52">
        <f t="shared" si="1499"/>
        <v>3</v>
      </c>
      <c r="P31367" s="51" t="str" cm="1">
        <f t="array" aca="1" ref="P31367" ca="1">IF(OR(O31367=1,O31367=7,INDEX($AD$28:$AO$51,HOUR(L31367)+1,N31367)&lt;&gt;"On",NOT(ISERROR(MATCH(DATE(M31367,N31367,DAY(L31367)),OFFSET($AD$15:$AD$22,0,M31367-$AD$14),0)))),"Off","On")</f>
        <v>On</v>
      </c>
    </row>
    <row r="31368" spans="12:16" x14ac:dyDescent="0.25">
      <c r="L31368" s="54">
        <v>45503.875</v>
      </c>
      <c r="M31368" s="52">
        <f t="shared" si="1497"/>
        <v>2024</v>
      </c>
      <c r="N31368" s="52">
        <f t="shared" si="1498"/>
        <v>7</v>
      </c>
      <c r="O31368" s="52">
        <f t="shared" si="1499"/>
        <v>3</v>
      </c>
      <c r="P31368" s="51" t="str" cm="1">
        <f t="array" aca="1" ref="P31368" ca="1">IF(OR(O31368=1,O31368=7,INDEX($AD$28:$AO$51,HOUR(L31368)+1,N31368)&lt;&gt;"On",NOT(ISERROR(MATCH(DATE(M31368,N31368,DAY(L31368)),OFFSET($AD$15:$AD$22,0,M31368-$AD$14),0)))),"Off","On")</f>
        <v>On</v>
      </c>
    </row>
    <row r="31369" spans="12:16" x14ac:dyDescent="0.25">
      <c r="L31369" s="54">
        <v>45503.916666666664</v>
      </c>
      <c r="M31369" s="52">
        <f t="shared" si="1497"/>
        <v>2024</v>
      </c>
      <c r="N31369" s="52">
        <f t="shared" si="1498"/>
        <v>7</v>
      </c>
      <c r="O31369" s="52">
        <f t="shared" si="1499"/>
        <v>3</v>
      </c>
      <c r="P31369" s="51" t="str" cm="1">
        <f t="array" aca="1" ref="P31369" ca="1">IF(OR(O31369=1,O31369=7,INDEX($AD$28:$AO$51,HOUR(L31369)+1,N31369)&lt;&gt;"On",NOT(ISERROR(MATCH(DATE(M31369,N31369,DAY(L31369)),OFFSET($AD$15:$AD$22,0,M31369-$AD$14),0)))),"Off","On")</f>
        <v>Off</v>
      </c>
    </row>
    <row r="31370" spans="12:16" x14ac:dyDescent="0.25">
      <c r="L31370" s="54">
        <v>45503.958333333336</v>
      </c>
      <c r="M31370" s="52">
        <f t="shared" si="1497"/>
        <v>2024</v>
      </c>
      <c r="N31370" s="52">
        <f t="shared" si="1498"/>
        <v>7</v>
      </c>
      <c r="O31370" s="52">
        <f t="shared" si="1499"/>
        <v>3</v>
      </c>
      <c r="P31370" s="51" t="str" cm="1">
        <f t="array" aca="1" ref="P31370" ca="1">IF(OR(O31370=1,O31370=7,INDEX($AD$28:$AO$51,HOUR(L31370)+1,N31370)&lt;&gt;"On",NOT(ISERROR(MATCH(DATE(M31370,N31370,DAY(L31370)),OFFSET($AD$15:$AD$22,0,M31370-$AD$14),0)))),"Off","On")</f>
        <v>Off</v>
      </c>
    </row>
    <row r="31371" spans="12:16" x14ac:dyDescent="0.25">
      <c r="L31371" s="54">
        <v>45504</v>
      </c>
      <c r="M31371" s="52">
        <f t="shared" si="1497"/>
        <v>2024</v>
      </c>
      <c r="N31371" s="52">
        <f t="shared" si="1498"/>
        <v>7</v>
      </c>
      <c r="O31371" s="52">
        <f t="shared" si="1499"/>
        <v>4</v>
      </c>
      <c r="P31371" s="51" t="str" cm="1">
        <f t="array" aca="1" ref="P31371" ca="1">IF(OR(O31371=1,O31371=7,INDEX($AD$28:$AO$51,HOUR(L31371)+1,N31371)&lt;&gt;"On",NOT(ISERROR(MATCH(DATE(M31371,N31371,DAY(L31371)),OFFSET($AD$15:$AD$22,0,M31371-$AD$14),0)))),"Off","On")</f>
        <v>Off</v>
      </c>
    </row>
    <row r="31372" spans="12:16" x14ac:dyDescent="0.25">
      <c r="L31372" s="54">
        <v>45504.041666666664</v>
      </c>
      <c r="M31372" s="52">
        <f t="shared" ref="M31372:M31435" si="1500">YEAR(L31372)</f>
        <v>2024</v>
      </c>
      <c r="N31372" s="52">
        <f t="shared" ref="N31372:N31435" si="1501">MONTH(L31372)</f>
        <v>7</v>
      </c>
      <c r="O31372" s="52">
        <f t="shared" ref="O31372:O31435" si="1502">WEEKDAY(L31372)</f>
        <v>4</v>
      </c>
      <c r="P31372" s="51" t="str" cm="1">
        <f t="array" aca="1" ref="P31372" ca="1">IF(OR(O31372=1,O31372=7,INDEX($AD$28:$AO$51,HOUR(L31372)+1,N31372)&lt;&gt;"On",NOT(ISERROR(MATCH(DATE(M31372,N31372,DAY(L31372)),OFFSET($AD$15:$AD$22,0,M31372-$AD$14),0)))),"Off","On")</f>
        <v>Off</v>
      </c>
    </row>
    <row r="31373" spans="12:16" x14ac:dyDescent="0.25">
      <c r="L31373" s="54">
        <v>45504.083333333336</v>
      </c>
      <c r="M31373" s="52">
        <f t="shared" si="1500"/>
        <v>2024</v>
      </c>
      <c r="N31373" s="52">
        <f t="shared" si="1501"/>
        <v>7</v>
      </c>
      <c r="O31373" s="52">
        <f t="shared" si="1502"/>
        <v>4</v>
      </c>
      <c r="P31373" s="51" t="str" cm="1">
        <f t="array" aca="1" ref="P31373" ca="1">IF(OR(O31373=1,O31373=7,INDEX($AD$28:$AO$51,HOUR(L31373)+1,N31373)&lt;&gt;"On",NOT(ISERROR(MATCH(DATE(M31373,N31373,DAY(L31373)),OFFSET($AD$15:$AD$22,0,M31373-$AD$14),0)))),"Off","On")</f>
        <v>Off</v>
      </c>
    </row>
    <row r="31374" spans="12:16" x14ac:dyDescent="0.25">
      <c r="L31374" s="54">
        <v>45504.125</v>
      </c>
      <c r="M31374" s="52">
        <f t="shared" si="1500"/>
        <v>2024</v>
      </c>
      <c r="N31374" s="52">
        <f t="shared" si="1501"/>
        <v>7</v>
      </c>
      <c r="O31374" s="52">
        <f t="shared" si="1502"/>
        <v>4</v>
      </c>
      <c r="P31374" s="51" t="str" cm="1">
        <f t="array" aca="1" ref="P31374" ca="1">IF(OR(O31374=1,O31374=7,INDEX($AD$28:$AO$51,HOUR(L31374)+1,N31374)&lt;&gt;"On",NOT(ISERROR(MATCH(DATE(M31374,N31374,DAY(L31374)),OFFSET($AD$15:$AD$22,0,M31374-$AD$14),0)))),"Off","On")</f>
        <v>Off</v>
      </c>
    </row>
    <row r="31375" spans="12:16" x14ac:dyDescent="0.25">
      <c r="L31375" s="54">
        <v>45504.166666666664</v>
      </c>
      <c r="M31375" s="52">
        <f t="shared" si="1500"/>
        <v>2024</v>
      </c>
      <c r="N31375" s="52">
        <f t="shared" si="1501"/>
        <v>7</v>
      </c>
      <c r="O31375" s="52">
        <f t="shared" si="1502"/>
        <v>4</v>
      </c>
      <c r="P31375" s="51" t="str" cm="1">
        <f t="array" aca="1" ref="P31375" ca="1">IF(OR(O31375=1,O31375=7,INDEX($AD$28:$AO$51,HOUR(L31375)+1,N31375)&lt;&gt;"On",NOT(ISERROR(MATCH(DATE(M31375,N31375,DAY(L31375)),OFFSET($AD$15:$AD$22,0,M31375-$AD$14),0)))),"Off","On")</f>
        <v>Off</v>
      </c>
    </row>
    <row r="31376" spans="12:16" x14ac:dyDescent="0.25">
      <c r="L31376" s="54">
        <v>45504.208333333336</v>
      </c>
      <c r="M31376" s="52">
        <f t="shared" si="1500"/>
        <v>2024</v>
      </c>
      <c r="N31376" s="52">
        <f t="shared" si="1501"/>
        <v>7</v>
      </c>
      <c r="O31376" s="52">
        <f t="shared" si="1502"/>
        <v>4</v>
      </c>
      <c r="P31376" s="51" t="str" cm="1">
        <f t="array" aca="1" ref="P31376" ca="1">IF(OR(O31376=1,O31376=7,INDEX($AD$28:$AO$51,HOUR(L31376)+1,N31376)&lt;&gt;"On",NOT(ISERROR(MATCH(DATE(M31376,N31376,DAY(L31376)),OFFSET($AD$15:$AD$22,0,M31376-$AD$14),0)))),"Off","On")</f>
        <v>Off</v>
      </c>
    </row>
    <row r="31377" spans="12:16" x14ac:dyDescent="0.25">
      <c r="L31377" s="54">
        <v>45504.25</v>
      </c>
      <c r="M31377" s="52">
        <f t="shared" si="1500"/>
        <v>2024</v>
      </c>
      <c r="N31377" s="52">
        <f t="shared" si="1501"/>
        <v>7</v>
      </c>
      <c r="O31377" s="52">
        <f t="shared" si="1502"/>
        <v>4</v>
      </c>
      <c r="P31377" s="51" t="str" cm="1">
        <f t="array" aca="1" ref="P31377" ca="1">IF(OR(O31377=1,O31377=7,INDEX($AD$28:$AO$51,HOUR(L31377)+1,N31377)&lt;&gt;"On",NOT(ISERROR(MATCH(DATE(M31377,N31377,DAY(L31377)),OFFSET($AD$15:$AD$22,0,M31377-$AD$14),0)))),"Off","On")</f>
        <v>Off</v>
      </c>
    </row>
    <row r="31378" spans="12:16" x14ac:dyDescent="0.25">
      <c r="L31378" s="54">
        <v>45504.291666666664</v>
      </c>
      <c r="M31378" s="52">
        <f t="shared" si="1500"/>
        <v>2024</v>
      </c>
      <c r="N31378" s="52">
        <f t="shared" si="1501"/>
        <v>7</v>
      </c>
      <c r="O31378" s="52">
        <f t="shared" si="1502"/>
        <v>4</v>
      </c>
      <c r="P31378" s="51" t="str" cm="1">
        <f t="array" aca="1" ref="P31378" ca="1">IF(OR(O31378=1,O31378=7,INDEX($AD$28:$AO$51,HOUR(L31378)+1,N31378)&lt;&gt;"On",NOT(ISERROR(MATCH(DATE(M31378,N31378,DAY(L31378)),OFFSET($AD$15:$AD$22,0,M31378-$AD$14),0)))),"Off","On")</f>
        <v>Off</v>
      </c>
    </row>
    <row r="31379" spans="12:16" x14ac:dyDescent="0.25">
      <c r="L31379" s="54">
        <v>45504.333333333336</v>
      </c>
      <c r="M31379" s="52">
        <f t="shared" si="1500"/>
        <v>2024</v>
      </c>
      <c r="N31379" s="52">
        <f t="shared" si="1501"/>
        <v>7</v>
      </c>
      <c r="O31379" s="52">
        <f t="shared" si="1502"/>
        <v>4</v>
      </c>
      <c r="P31379" s="51" t="str" cm="1">
        <f t="array" aca="1" ref="P31379" ca="1">IF(OR(O31379=1,O31379=7,INDEX($AD$28:$AO$51,HOUR(L31379)+1,N31379)&lt;&gt;"On",NOT(ISERROR(MATCH(DATE(M31379,N31379,DAY(L31379)),OFFSET($AD$15:$AD$22,0,M31379-$AD$14),0)))),"Off","On")</f>
        <v>Off</v>
      </c>
    </row>
    <row r="31380" spans="12:16" x14ac:dyDescent="0.25">
      <c r="L31380" s="54">
        <v>45504.375</v>
      </c>
      <c r="M31380" s="52">
        <f t="shared" si="1500"/>
        <v>2024</v>
      </c>
      <c r="N31380" s="52">
        <f t="shared" si="1501"/>
        <v>7</v>
      </c>
      <c r="O31380" s="52">
        <f t="shared" si="1502"/>
        <v>4</v>
      </c>
      <c r="P31380" s="51" t="str" cm="1">
        <f t="array" aca="1" ref="P31380" ca="1">IF(OR(O31380=1,O31380=7,INDEX($AD$28:$AO$51,HOUR(L31380)+1,N31380)&lt;&gt;"On",NOT(ISERROR(MATCH(DATE(M31380,N31380,DAY(L31380)),OFFSET($AD$15:$AD$22,0,M31380-$AD$14),0)))),"Off","On")</f>
        <v>Off</v>
      </c>
    </row>
    <row r="31381" spans="12:16" x14ac:dyDescent="0.25">
      <c r="L31381" s="54">
        <v>45504.416666666664</v>
      </c>
      <c r="M31381" s="52">
        <f t="shared" si="1500"/>
        <v>2024</v>
      </c>
      <c r="N31381" s="52">
        <f t="shared" si="1501"/>
        <v>7</v>
      </c>
      <c r="O31381" s="52">
        <f t="shared" si="1502"/>
        <v>4</v>
      </c>
      <c r="P31381" s="51" t="str" cm="1">
        <f t="array" aca="1" ref="P31381" ca="1">IF(OR(O31381=1,O31381=7,INDEX($AD$28:$AO$51,HOUR(L31381)+1,N31381)&lt;&gt;"On",NOT(ISERROR(MATCH(DATE(M31381,N31381,DAY(L31381)),OFFSET($AD$15:$AD$22,0,M31381-$AD$14),0)))),"Off","On")</f>
        <v>Off</v>
      </c>
    </row>
    <row r="31382" spans="12:16" x14ac:dyDescent="0.25">
      <c r="L31382" s="54">
        <v>45504.458333333336</v>
      </c>
      <c r="M31382" s="52">
        <f t="shared" si="1500"/>
        <v>2024</v>
      </c>
      <c r="N31382" s="52">
        <f t="shared" si="1501"/>
        <v>7</v>
      </c>
      <c r="O31382" s="52">
        <f t="shared" si="1502"/>
        <v>4</v>
      </c>
      <c r="P31382" s="51" t="str" cm="1">
        <f t="array" aca="1" ref="P31382" ca="1">IF(OR(O31382=1,O31382=7,INDEX($AD$28:$AO$51,HOUR(L31382)+1,N31382)&lt;&gt;"On",NOT(ISERROR(MATCH(DATE(M31382,N31382,DAY(L31382)),OFFSET($AD$15:$AD$22,0,M31382-$AD$14),0)))),"Off","On")</f>
        <v>Off</v>
      </c>
    </row>
    <row r="31383" spans="12:16" x14ac:dyDescent="0.25">
      <c r="L31383" s="54">
        <v>45504.5</v>
      </c>
      <c r="M31383" s="52">
        <f t="shared" si="1500"/>
        <v>2024</v>
      </c>
      <c r="N31383" s="52">
        <f t="shared" si="1501"/>
        <v>7</v>
      </c>
      <c r="O31383" s="52">
        <f t="shared" si="1502"/>
        <v>4</v>
      </c>
      <c r="P31383" s="51" t="str" cm="1">
        <f t="array" aca="1" ref="P31383" ca="1">IF(OR(O31383=1,O31383=7,INDEX($AD$28:$AO$51,HOUR(L31383)+1,N31383)&lt;&gt;"On",NOT(ISERROR(MATCH(DATE(M31383,N31383,DAY(L31383)),OFFSET($AD$15:$AD$22,0,M31383-$AD$14),0)))),"Off","On")</f>
        <v>Off</v>
      </c>
    </row>
    <row r="31384" spans="12:16" x14ac:dyDescent="0.25">
      <c r="L31384" s="54">
        <v>45504.541666666664</v>
      </c>
      <c r="M31384" s="52">
        <f t="shared" si="1500"/>
        <v>2024</v>
      </c>
      <c r="N31384" s="52">
        <f t="shared" si="1501"/>
        <v>7</v>
      </c>
      <c r="O31384" s="52">
        <f t="shared" si="1502"/>
        <v>4</v>
      </c>
      <c r="P31384" s="51" t="str" cm="1">
        <f t="array" aca="1" ref="P31384" ca="1">IF(OR(O31384=1,O31384=7,INDEX($AD$28:$AO$51,HOUR(L31384)+1,N31384)&lt;&gt;"On",NOT(ISERROR(MATCH(DATE(M31384,N31384,DAY(L31384)),OFFSET($AD$15:$AD$22,0,M31384-$AD$14),0)))),"Off","On")</f>
        <v>Off</v>
      </c>
    </row>
    <row r="31385" spans="12:16" x14ac:dyDescent="0.25">
      <c r="L31385" s="54">
        <v>45504.583333333336</v>
      </c>
      <c r="M31385" s="52">
        <f t="shared" si="1500"/>
        <v>2024</v>
      </c>
      <c r="N31385" s="52">
        <f t="shared" si="1501"/>
        <v>7</v>
      </c>
      <c r="O31385" s="52">
        <f t="shared" si="1502"/>
        <v>4</v>
      </c>
      <c r="P31385" s="51" t="str" cm="1">
        <f t="array" aca="1" ref="P31385" ca="1">IF(OR(O31385=1,O31385=7,INDEX($AD$28:$AO$51,HOUR(L31385)+1,N31385)&lt;&gt;"On",NOT(ISERROR(MATCH(DATE(M31385,N31385,DAY(L31385)),OFFSET($AD$15:$AD$22,0,M31385-$AD$14),0)))),"Off","On")</f>
        <v>Off</v>
      </c>
    </row>
    <row r="31386" spans="12:16" x14ac:dyDescent="0.25">
      <c r="L31386" s="54">
        <v>45504.625</v>
      </c>
      <c r="M31386" s="52">
        <f t="shared" si="1500"/>
        <v>2024</v>
      </c>
      <c r="N31386" s="52">
        <f t="shared" si="1501"/>
        <v>7</v>
      </c>
      <c r="O31386" s="52">
        <f t="shared" si="1502"/>
        <v>4</v>
      </c>
      <c r="P31386" s="51" t="str" cm="1">
        <f t="array" aca="1" ref="P31386" ca="1">IF(OR(O31386=1,O31386=7,INDEX($AD$28:$AO$51,HOUR(L31386)+1,N31386)&lt;&gt;"On",NOT(ISERROR(MATCH(DATE(M31386,N31386,DAY(L31386)),OFFSET($AD$15:$AD$22,0,M31386-$AD$14),0)))),"Off","On")</f>
        <v>On</v>
      </c>
    </row>
    <row r="31387" spans="12:16" x14ac:dyDescent="0.25">
      <c r="L31387" s="54">
        <v>45504.666666666664</v>
      </c>
      <c r="M31387" s="52">
        <f t="shared" si="1500"/>
        <v>2024</v>
      </c>
      <c r="N31387" s="52">
        <f t="shared" si="1501"/>
        <v>7</v>
      </c>
      <c r="O31387" s="52">
        <f t="shared" si="1502"/>
        <v>4</v>
      </c>
      <c r="P31387" s="51" t="str" cm="1">
        <f t="array" aca="1" ref="P31387" ca="1">IF(OR(O31387=1,O31387=7,INDEX($AD$28:$AO$51,HOUR(L31387)+1,N31387)&lt;&gt;"On",NOT(ISERROR(MATCH(DATE(M31387,N31387,DAY(L31387)),OFFSET($AD$15:$AD$22,0,M31387-$AD$14),0)))),"Off","On")</f>
        <v>On</v>
      </c>
    </row>
    <row r="31388" spans="12:16" x14ac:dyDescent="0.25">
      <c r="L31388" s="54">
        <v>45504.708333333336</v>
      </c>
      <c r="M31388" s="52">
        <f t="shared" si="1500"/>
        <v>2024</v>
      </c>
      <c r="N31388" s="52">
        <f t="shared" si="1501"/>
        <v>7</v>
      </c>
      <c r="O31388" s="52">
        <f t="shared" si="1502"/>
        <v>4</v>
      </c>
      <c r="P31388" s="51" t="str" cm="1">
        <f t="array" aca="1" ref="P31388" ca="1">IF(OR(O31388=1,O31388=7,INDEX($AD$28:$AO$51,HOUR(L31388)+1,N31388)&lt;&gt;"On",NOT(ISERROR(MATCH(DATE(M31388,N31388,DAY(L31388)),OFFSET($AD$15:$AD$22,0,M31388-$AD$14),0)))),"Off","On")</f>
        <v>On</v>
      </c>
    </row>
    <row r="31389" spans="12:16" x14ac:dyDescent="0.25">
      <c r="L31389" s="54">
        <v>45504.75</v>
      </c>
      <c r="M31389" s="52">
        <f t="shared" si="1500"/>
        <v>2024</v>
      </c>
      <c r="N31389" s="52">
        <f t="shared" si="1501"/>
        <v>7</v>
      </c>
      <c r="O31389" s="52">
        <f t="shared" si="1502"/>
        <v>4</v>
      </c>
      <c r="P31389" s="51" t="str" cm="1">
        <f t="array" aca="1" ref="P31389" ca="1">IF(OR(O31389=1,O31389=7,INDEX($AD$28:$AO$51,HOUR(L31389)+1,N31389)&lt;&gt;"On",NOT(ISERROR(MATCH(DATE(M31389,N31389,DAY(L31389)),OFFSET($AD$15:$AD$22,0,M31389-$AD$14),0)))),"Off","On")</f>
        <v>On</v>
      </c>
    </row>
    <row r="31390" spans="12:16" x14ac:dyDescent="0.25">
      <c r="L31390" s="54">
        <v>45504.791666666664</v>
      </c>
      <c r="M31390" s="52">
        <f t="shared" si="1500"/>
        <v>2024</v>
      </c>
      <c r="N31390" s="52">
        <f t="shared" si="1501"/>
        <v>7</v>
      </c>
      <c r="O31390" s="52">
        <f t="shared" si="1502"/>
        <v>4</v>
      </c>
      <c r="P31390" s="51" t="str" cm="1">
        <f t="array" aca="1" ref="P31390" ca="1">IF(OR(O31390=1,O31390=7,INDEX($AD$28:$AO$51,HOUR(L31390)+1,N31390)&lt;&gt;"On",NOT(ISERROR(MATCH(DATE(M31390,N31390,DAY(L31390)),OFFSET($AD$15:$AD$22,0,M31390-$AD$14),0)))),"Off","On")</f>
        <v>On</v>
      </c>
    </row>
    <row r="31391" spans="12:16" x14ac:dyDescent="0.25">
      <c r="L31391" s="54">
        <v>45504.833333333336</v>
      </c>
      <c r="M31391" s="52">
        <f t="shared" si="1500"/>
        <v>2024</v>
      </c>
      <c r="N31391" s="52">
        <f t="shared" si="1501"/>
        <v>7</v>
      </c>
      <c r="O31391" s="52">
        <f t="shared" si="1502"/>
        <v>4</v>
      </c>
      <c r="P31391" s="51" t="str" cm="1">
        <f t="array" aca="1" ref="P31391" ca="1">IF(OR(O31391=1,O31391=7,INDEX($AD$28:$AO$51,HOUR(L31391)+1,N31391)&lt;&gt;"On",NOT(ISERROR(MATCH(DATE(M31391,N31391,DAY(L31391)),OFFSET($AD$15:$AD$22,0,M31391-$AD$14),0)))),"Off","On")</f>
        <v>On</v>
      </c>
    </row>
    <row r="31392" spans="12:16" x14ac:dyDescent="0.25">
      <c r="L31392" s="54">
        <v>45504.875</v>
      </c>
      <c r="M31392" s="52">
        <f t="shared" si="1500"/>
        <v>2024</v>
      </c>
      <c r="N31392" s="52">
        <f t="shared" si="1501"/>
        <v>7</v>
      </c>
      <c r="O31392" s="52">
        <f t="shared" si="1502"/>
        <v>4</v>
      </c>
      <c r="P31392" s="51" t="str" cm="1">
        <f t="array" aca="1" ref="P31392" ca="1">IF(OR(O31392=1,O31392=7,INDEX($AD$28:$AO$51,HOUR(L31392)+1,N31392)&lt;&gt;"On",NOT(ISERROR(MATCH(DATE(M31392,N31392,DAY(L31392)),OFFSET($AD$15:$AD$22,0,M31392-$AD$14),0)))),"Off","On")</f>
        <v>On</v>
      </c>
    </row>
    <row r="31393" spans="12:16" x14ac:dyDescent="0.25">
      <c r="L31393" s="54">
        <v>45504.916666666664</v>
      </c>
      <c r="M31393" s="52">
        <f t="shared" si="1500"/>
        <v>2024</v>
      </c>
      <c r="N31393" s="52">
        <f t="shared" si="1501"/>
        <v>7</v>
      </c>
      <c r="O31393" s="52">
        <f t="shared" si="1502"/>
        <v>4</v>
      </c>
      <c r="P31393" s="51" t="str" cm="1">
        <f t="array" aca="1" ref="P31393" ca="1">IF(OR(O31393=1,O31393=7,INDEX($AD$28:$AO$51,HOUR(L31393)+1,N31393)&lt;&gt;"On",NOT(ISERROR(MATCH(DATE(M31393,N31393,DAY(L31393)),OFFSET($AD$15:$AD$22,0,M31393-$AD$14),0)))),"Off","On")</f>
        <v>Off</v>
      </c>
    </row>
    <row r="31394" spans="12:16" x14ac:dyDescent="0.25">
      <c r="L31394" s="54">
        <v>45504.958333333336</v>
      </c>
      <c r="M31394" s="52">
        <f t="shared" si="1500"/>
        <v>2024</v>
      </c>
      <c r="N31394" s="52">
        <f t="shared" si="1501"/>
        <v>7</v>
      </c>
      <c r="O31394" s="52">
        <f t="shared" si="1502"/>
        <v>4</v>
      </c>
      <c r="P31394" s="51" t="str" cm="1">
        <f t="array" aca="1" ref="P31394" ca="1">IF(OR(O31394=1,O31394=7,INDEX($AD$28:$AO$51,HOUR(L31394)+1,N31394)&lt;&gt;"On",NOT(ISERROR(MATCH(DATE(M31394,N31394,DAY(L31394)),OFFSET($AD$15:$AD$22,0,M31394-$AD$14),0)))),"Off","On")</f>
        <v>Off</v>
      </c>
    </row>
    <row r="31395" spans="12:16" x14ac:dyDescent="0.25">
      <c r="L31395" s="54">
        <v>45505</v>
      </c>
      <c r="M31395" s="52">
        <f t="shared" si="1500"/>
        <v>2024</v>
      </c>
      <c r="N31395" s="52">
        <f t="shared" si="1501"/>
        <v>8</v>
      </c>
      <c r="O31395" s="52">
        <f t="shared" si="1502"/>
        <v>5</v>
      </c>
      <c r="P31395" s="51" t="str" cm="1">
        <f t="array" aca="1" ref="P31395" ca="1">IF(OR(O31395=1,O31395=7,INDEX($AD$28:$AO$51,HOUR(L31395)+1,N31395)&lt;&gt;"On",NOT(ISERROR(MATCH(DATE(M31395,N31395,DAY(L31395)),OFFSET($AD$15:$AD$22,0,M31395-$AD$14),0)))),"Off","On")</f>
        <v>Off</v>
      </c>
    </row>
    <row r="31396" spans="12:16" x14ac:dyDescent="0.25">
      <c r="L31396" s="54">
        <v>45505.041666666664</v>
      </c>
      <c r="M31396" s="52">
        <f t="shared" si="1500"/>
        <v>2024</v>
      </c>
      <c r="N31396" s="52">
        <f t="shared" si="1501"/>
        <v>8</v>
      </c>
      <c r="O31396" s="52">
        <f t="shared" si="1502"/>
        <v>5</v>
      </c>
      <c r="P31396" s="51" t="str" cm="1">
        <f t="array" aca="1" ref="P31396" ca="1">IF(OR(O31396=1,O31396=7,INDEX($AD$28:$AO$51,HOUR(L31396)+1,N31396)&lt;&gt;"On",NOT(ISERROR(MATCH(DATE(M31396,N31396,DAY(L31396)),OFFSET($AD$15:$AD$22,0,M31396-$AD$14),0)))),"Off","On")</f>
        <v>Off</v>
      </c>
    </row>
    <row r="31397" spans="12:16" x14ac:dyDescent="0.25">
      <c r="L31397" s="54">
        <v>45505.083333333336</v>
      </c>
      <c r="M31397" s="52">
        <f t="shared" si="1500"/>
        <v>2024</v>
      </c>
      <c r="N31397" s="52">
        <f t="shared" si="1501"/>
        <v>8</v>
      </c>
      <c r="O31397" s="52">
        <f t="shared" si="1502"/>
        <v>5</v>
      </c>
      <c r="P31397" s="51" t="str" cm="1">
        <f t="array" aca="1" ref="P31397" ca="1">IF(OR(O31397=1,O31397=7,INDEX($AD$28:$AO$51,HOUR(L31397)+1,N31397)&lt;&gt;"On",NOT(ISERROR(MATCH(DATE(M31397,N31397,DAY(L31397)),OFFSET($AD$15:$AD$22,0,M31397-$AD$14),0)))),"Off","On")</f>
        <v>Off</v>
      </c>
    </row>
    <row r="31398" spans="12:16" x14ac:dyDescent="0.25">
      <c r="L31398" s="54">
        <v>45505.125</v>
      </c>
      <c r="M31398" s="52">
        <f t="shared" si="1500"/>
        <v>2024</v>
      </c>
      <c r="N31398" s="52">
        <f t="shared" si="1501"/>
        <v>8</v>
      </c>
      <c r="O31398" s="52">
        <f t="shared" si="1502"/>
        <v>5</v>
      </c>
      <c r="P31398" s="51" t="str" cm="1">
        <f t="array" aca="1" ref="P31398" ca="1">IF(OR(O31398=1,O31398=7,INDEX($AD$28:$AO$51,HOUR(L31398)+1,N31398)&lt;&gt;"On",NOT(ISERROR(MATCH(DATE(M31398,N31398,DAY(L31398)),OFFSET($AD$15:$AD$22,0,M31398-$AD$14),0)))),"Off","On")</f>
        <v>Off</v>
      </c>
    </row>
    <row r="31399" spans="12:16" x14ac:dyDescent="0.25">
      <c r="L31399" s="54">
        <v>45505.166666666664</v>
      </c>
      <c r="M31399" s="52">
        <f t="shared" si="1500"/>
        <v>2024</v>
      </c>
      <c r="N31399" s="52">
        <f t="shared" si="1501"/>
        <v>8</v>
      </c>
      <c r="O31399" s="52">
        <f t="shared" si="1502"/>
        <v>5</v>
      </c>
      <c r="P31399" s="51" t="str" cm="1">
        <f t="array" aca="1" ref="P31399" ca="1">IF(OR(O31399=1,O31399=7,INDEX($AD$28:$AO$51,HOUR(L31399)+1,N31399)&lt;&gt;"On",NOT(ISERROR(MATCH(DATE(M31399,N31399,DAY(L31399)),OFFSET($AD$15:$AD$22,0,M31399-$AD$14),0)))),"Off","On")</f>
        <v>Off</v>
      </c>
    </row>
    <row r="31400" spans="12:16" x14ac:dyDescent="0.25">
      <c r="L31400" s="54">
        <v>45505.208333333336</v>
      </c>
      <c r="M31400" s="52">
        <f t="shared" si="1500"/>
        <v>2024</v>
      </c>
      <c r="N31400" s="52">
        <f t="shared" si="1501"/>
        <v>8</v>
      </c>
      <c r="O31400" s="52">
        <f t="shared" si="1502"/>
        <v>5</v>
      </c>
      <c r="P31400" s="51" t="str" cm="1">
        <f t="array" aca="1" ref="P31400" ca="1">IF(OR(O31400=1,O31400=7,INDEX($AD$28:$AO$51,HOUR(L31400)+1,N31400)&lt;&gt;"On",NOT(ISERROR(MATCH(DATE(M31400,N31400,DAY(L31400)),OFFSET($AD$15:$AD$22,0,M31400-$AD$14),0)))),"Off","On")</f>
        <v>Off</v>
      </c>
    </row>
    <row r="31401" spans="12:16" x14ac:dyDescent="0.25">
      <c r="L31401" s="54">
        <v>45505.25</v>
      </c>
      <c r="M31401" s="52">
        <f t="shared" si="1500"/>
        <v>2024</v>
      </c>
      <c r="N31401" s="52">
        <f t="shared" si="1501"/>
        <v>8</v>
      </c>
      <c r="O31401" s="52">
        <f t="shared" si="1502"/>
        <v>5</v>
      </c>
      <c r="P31401" s="51" t="str" cm="1">
        <f t="array" aca="1" ref="P31401" ca="1">IF(OR(O31401=1,O31401=7,INDEX($AD$28:$AO$51,HOUR(L31401)+1,N31401)&lt;&gt;"On",NOT(ISERROR(MATCH(DATE(M31401,N31401,DAY(L31401)),OFFSET($AD$15:$AD$22,0,M31401-$AD$14),0)))),"Off","On")</f>
        <v>Off</v>
      </c>
    </row>
    <row r="31402" spans="12:16" x14ac:dyDescent="0.25">
      <c r="L31402" s="54">
        <v>45505.291666666664</v>
      </c>
      <c r="M31402" s="52">
        <f t="shared" si="1500"/>
        <v>2024</v>
      </c>
      <c r="N31402" s="52">
        <f t="shared" si="1501"/>
        <v>8</v>
      </c>
      <c r="O31402" s="52">
        <f t="shared" si="1502"/>
        <v>5</v>
      </c>
      <c r="P31402" s="51" t="str" cm="1">
        <f t="array" aca="1" ref="P31402" ca="1">IF(OR(O31402=1,O31402=7,INDEX($AD$28:$AO$51,HOUR(L31402)+1,N31402)&lt;&gt;"On",NOT(ISERROR(MATCH(DATE(M31402,N31402,DAY(L31402)),OFFSET($AD$15:$AD$22,0,M31402-$AD$14),0)))),"Off","On")</f>
        <v>Off</v>
      </c>
    </row>
    <row r="31403" spans="12:16" x14ac:dyDescent="0.25">
      <c r="L31403" s="54">
        <v>45505.333333333336</v>
      </c>
      <c r="M31403" s="52">
        <f t="shared" si="1500"/>
        <v>2024</v>
      </c>
      <c r="N31403" s="52">
        <f t="shared" si="1501"/>
        <v>8</v>
      </c>
      <c r="O31403" s="52">
        <f t="shared" si="1502"/>
        <v>5</v>
      </c>
      <c r="P31403" s="51" t="str" cm="1">
        <f t="array" aca="1" ref="P31403" ca="1">IF(OR(O31403=1,O31403=7,INDEX($AD$28:$AO$51,HOUR(L31403)+1,N31403)&lt;&gt;"On",NOT(ISERROR(MATCH(DATE(M31403,N31403,DAY(L31403)),OFFSET($AD$15:$AD$22,0,M31403-$AD$14),0)))),"Off","On")</f>
        <v>Off</v>
      </c>
    </row>
    <row r="31404" spans="12:16" x14ac:dyDescent="0.25">
      <c r="L31404" s="54">
        <v>45505.375</v>
      </c>
      <c r="M31404" s="52">
        <f t="shared" si="1500"/>
        <v>2024</v>
      </c>
      <c r="N31404" s="52">
        <f t="shared" si="1501"/>
        <v>8</v>
      </c>
      <c r="O31404" s="52">
        <f t="shared" si="1502"/>
        <v>5</v>
      </c>
      <c r="P31404" s="51" t="str" cm="1">
        <f t="array" aca="1" ref="P31404" ca="1">IF(OR(O31404=1,O31404=7,INDEX($AD$28:$AO$51,HOUR(L31404)+1,N31404)&lt;&gt;"On",NOT(ISERROR(MATCH(DATE(M31404,N31404,DAY(L31404)),OFFSET($AD$15:$AD$22,0,M31404-$AD$14),0)))),"Off","On")</f>
        <v>Off</v>
      </c>
    </row>
    <row r="31405" spans="12:16" x14ac:dyDescent="0.25">
      <c r="L31405" s="54">
        <v>45505.416666666664</v>
      </c>
      <c r="M31405" s="52">
        <f t="shared" si="1500"/>
        <v>2024</v>
      </c>
      <c r="N31405" s="52">
        <f t="shared" si="1501"/>
        <v>8</v>
      </c>
      <c r="O31405" s="52">
        <f t="shared" si="1502"/>
        <v>5</v>
      </c>
      <c r="P31405" s="51" t="str" cm="1">
        <f t="array" aca="1" ref="P31405" ca="1">IF(OR(O31405=1,O31405=7,INDEX($AD$28:$AO$51,HOUR(L31405)+1,N31405)&lt;&gt;"On",NOT(ISERROR(MATCH(DATE(M31405,N31405,DAY(L31405)),OFFSET($AD$15:$AD$22,0,M31405-$AD$14),0)))),"Off","On")</f>
        <v>Off</v>
      </c>
    </row>
    <row r="31406" spans="12:16" x14ac:dyDescent="0.25">
      <c r="L31406" s="54">
        <v>45505.458333333336</v>
      </c>
      <c r="M31406" s="52">
        <f t="shared" si="1500"/>
        <v>2024</v>
      </c>
      <c r="N31406" s="52">
        <f t="shared" si="1501"/>
        <v>8</v>
      </c>
      <c r="O31406" s="52">
        <f t="shared" si="1502"/>
        <v>5</v>
      </c>
      <c r="P31406" s="51" t="str" cm="1">
        <f t="array" aca="1" ref="P31406" ca="1">IF(OR(O31406=1,O31406=7,INDEX($AD$28:$AO$51,HOUR(L31406)+1,N31406)&lt;&gt;"On",NOT(ISERROR(MATCH(DATE(M31406,N31406,DAY(L31406)),OFFSET($AD$15:$AD$22,0,M31406-$AD$14),0)))),"Off","On")</f>
        <v>Off</v>
      </c>
    </row>
    <row r="31407" spans="12:16" x14ac:dyDescent="0.25">
      <c r="L31407" s="54">
        <v>45505.5</v>
      </c>
      <c r="M31407" s="52">
        <f t="shared" si="1500"/>
        <v>2024</v>
      </c>
      <c r="N31407" s="52">
        <f t="shared" si="1501"/>
        <v>8</v>
      </c>
      <c r="O31407" s="52">
        <f t="shared" si="1502"/>
        <v>5</v>
      </c>
      <c r="P31407" s="51" t="str" cm="1">
        <f t="array" aca="1" ref="P31407" ca="1">IF(OR(O31407=1,O31407=7,INDEX($AD$28:$AO$51,HOUR(L31407)+1,N31407)&lt;&gt;"On",NOT(ISERROR(MATCH(DATE(M31407,N31407,DAY(L31407)),OFFSET($AD$15:$AD$22,0,M31407-$AD$14),0)))),"Off","On")</f>
        <v>Off</v>
      </c>
    </row>
    <row r="31408" spans="12:16" x14ac:dyDescent="0.25">
      <c r="L31408" s="54">
        <v>45505.541666666664</v>
      </c>
      <c r="M31408" s="52">
        <f t="shared" si="1500"/>
        <v>2024</v>
      </c>
      <c r="N31408" s="52">
        <f t="shared" si="1501"/>
        <v>8</v>
      </c>
      <c r="O31408" s="52">
        <f t="shared" si="1502"/>
        <v>5</v>
      </c>
      <c r="P31408" s="51" t="str" cm="1">
        <f t="array" aca="1" ref="P31408" ca="1">IF(OR(O31408=1,O31408=7,INDEX($AD$28:$AO$51,HOUR(L31408)+1,N31408)&lt;&gt;"On",NOT(ISERROR(MATCH(DATE(M31408,N31408,DAY(L31408)),OFFSET($AD$15:$AD$22,0,M31408-$AD$14),0)))),"Off","On")</f>
        <v>Off</v>
      </c>
    </row>
    <row r="31409" spans="12:16" x14ac:dyDescent="0.25">
      <c r="L31409" s="54">
        <v>45505.583333333336</v>
      </c>
      <c r="M31409" s="52">
        <f t="shared" si="1500"/>
        <v>2024</v>
      </c>
      <c r="N31409" s="52">
        <f t="shared" si="1501"/>
        <v>8</v>
      </c>
      <c r="O31409" s="52">
        <f t="shared" si="1502"/>
        <v>5</v>
      </c>
      <c r="P31409" s="51" t="str" cm="1">
        <f t="array" aca="1" ref="P31409" ca="1">IF(OR(O31409=1,O31409=7,INDEX($AD$28:$AO$51,HOUR(L31409)+1,N31409)&lt;&gt;"On",NOT(ISERROR(MATCH(DATE(M31409,N31409,DAY(L31409)),OFFSET($AD$15:$AD$22,0,M31409-$AD$14),0)))),"Off","On")</f>
        <v>Off</v>
      </c>
    </row>
    <row r="31410" spans="12:16" x14ac:dyDescent="0.25">
      <c r="L31410" s="54">
        <v>45505.625</v>
      </c>
      <c r="M31410" s="52">
        <f t="shared" si="1500"/>
        <v>2024</v>
      </c>
      <c r="N31410" s="52">
        <f t="shared" si="1501"/>
        <v>8</v>
      </c>
      <c r="O31410" s="52">
        <f t="shared" si="1502"/>
        <v>5</v>
      </c>
      <c r="P31410" s="51" t="str" cm="1">
        <f t="array" aca="1" ref="P31410" ca="1">IF(OR(O31410=1,O31410=7,INDEX($AD$28:$AO$51,HOUR(L31410)+1,N31410)&lt;&gt;"On",NOT(ISERROR(MATCH(DATE(M31410,N31410,DAY(L31410)),OFFSET($AD$15:$AD$22,0,M31410-$AD$14),0)))),"Off","On")</f>
        <v>On</v>
      </c>
    </row>
    <row r="31411" spans="12:16" x14ac:dyDescent="0.25">
      <c r="L31411" s="54">
        <v>45505.666666666664</v>
      </c>
      <c r="M31411" s="52">
        <f t="shared" si="1500"/>
        <v>2024</v>
      </c>
      <c r="N31411" s="52">
        <f t="shared" si="1501"/>
        <v>8</v>
      </c>
      <c r="O31411" s="52">
        <f t="shared" si="1502"/>
        <v>5</v>
      </c>
      <c r="P31411" s="51" t="str" cm="1">
        <f t="array" aca="1" ref="P31411" ca="1">IF(OR(O31411=1,O31411=7,INDEX($AD$28:$AO$51,HOUR(L31411)+1,N31411)&lt;&gt;"On",NOT(ISERROR(MATCH(DATE(M31411,N31411,DAY(L31411)),OFFSET($AD$15:$AD$22,0,M31411-$AD$14),0)))),"Off","On")</f>
        <v>On</v>
      </c>
    </row>
    <row r="31412" spans="12:16" x14ac:dyDescent="0.25">
      <c r="L31412" s="54">
        <v>45505.708333333336</v>
      </c>
      <c r="M31412" s="52">
        <f t="shared" si="1500"/>
        <v>2024</v>
      </c>
      <c r="N31412" s="52">
        <f t="shared" si="1501"/>
        <v>8</v>
      </c>
      <c r="O31412" s="52">
        <f t="shared" si="1502"/>
        <v>5</v>
      </c>
      <c r="P31412" s="51" t="str" cm="1">
        <f t="array" aca="1" ref="P31412" ca="1">IF(OR(O31412=1,O31412=7,INDEX($AD$28:$AO$51,HOUR(L31412)+1,N31412)&lt;&gt;"On",NOT(ISERROR(MATCH(DATE(M31412,N31412,DAY(L31412)),OFFSET($AD$15:$AD$22,0,M31412-$AD$14),0)))),"Off","On")</f>
        <v>On</v>
      </c>
    </row>
    <row r="31413" spans="12:16" x14ac:dyDescent="0.25">
      <c r="L31413" s="54">
        <v>45505.75</v>
      </c>
      <c r="M31413" s="52">
        <f t="shared" si="1500"/>
        <v>2024</v>
      </c>
      <c r="N31413" s="52">
        <f t="shared" si="1501"/>
        <v>8</v>
      </c>
      <c r="O31413" s="52">
        <f t="shared" si="1502"/>
        <v>5</v>
      </c>
      <c r="P31413" s="51" t="str" cm="1">
        <f t="array" aca="1" ref="P31413" ca="1">IF(OR(O31413=1,O31413=7,INDEX($AD$28:$AO$51,HOUR(L31413)+1,N31413)&lt;&gt;"On",NOT(ISERROR(MATCH(DATE(M31413,N31413,DAY(L31413)),OFFSET($AD$15:$AD$22,0,M31413-$AD$14),0)))),"Off","On")</f>
        <v>On</v>
      </c>
    </row>
    <row r="31414" spans="12:16" x14ac:dyDescent="0.25">
      <c r="L31414" s="54">
        <v>45505.791666666664</v>
      </c>
      <c r="M31414" s="52">
        <f t="shared" si="1500"/>
        <v>2024</v>
      </c>
      <c r="N31414" s="52">
        <f t="shared" si="1501"/>
        <v>8</v>
      </c>
      <c r="O31414" s="52">
        <f t="shared" si="1502"/>
        <v>5</v>
      </c>
      <c r="P31414" s="51" t="str" cm="1">
        <f t="array" aca="1" ref="P31414" ca="1">IF(OR(O31414=1,O31414=7,INDEX($AD$28:$AO$51,HOUR(L31414)+1,N31414)&lt;&gt;"On",NOT(ISERROR(MATCH(DATE(M31414,N31414,DAY(L31414)),OFFSET($AD$15:$AD$22,0,M31414-$AD$14),0)))),"Off","On")</f>
        <v>On</v>
      </c>
    </row>
    <row r="31415" spans="12:16" x14ac:dyDescent="0.25">
      <c r="L31415" s="54">
        <v>45505.833333333336</v>
      </c>
      <c r="M31415" s="52">
        <f t="shared" si="1500"/>
        <v>2024</v>
      </c>
      <c r="N31415" s="52">
        <f t="shared" si="1501"/>
        <v>8</v>
      </c>
      <c r="O31415" s="52">
        <f t="shared" si="1502"/>
        <v>5</v>
      </c>
      <c r="P31415" s="51" t="str" cm="1">
        <f t="array" aca="1" ref="P31415" ca="1">IF(OR(O31415=1,O31415=7,INDEX($AD$28:$AO$51,HOUR(L31415)+1,N31415)&lt;&gt;"On",NOT(ISERROR(MATCH(DATE(M31415,N31415,DAY(L31415)),OFFSET($AD$15:$AD$22,0,M31415-$AD$14),0)))),"Off","On")</f>
        <v>On</v>
      </c>
    </row>
    <row r="31416" spans="12:16" x14ac:dyDescent="0.25">
      <c r="L31416" s="54">
        <v>45505.875</v>
      </c>
      <c r="M31416" s="52">
        <f t="shared" si="1500"/>
        <v>2024</v>
      </c>
      <c r="N31416" s="52">
        <f t="shared" si="1501"/>
        <v>8</v>
      </c>
      <c r="O31416" s="52">
        <f t="shared" si="1502"/>
        <v>5</v>
      </c>
      <c r="P31416" s="51" t="str" cm="1">
        <f t="array" aca="1" ref="P31416" ca="1">IF(OR(O31416=1,O31416=7,INDEX($AD$28:$AO$51,HOUR(L31416)+1,N31416)&lt;&gt;"On",NOT(ISERROR(MATCH(DATE(M31416,N31416,DAY(L31416)),OFFSET($AD$15:$AD$22,0,M31416-$AD$14),0)))),"Off","On")</f>
        <v>On</v>
      </c>
    </row>
    <row r="31417" spans="12:16" x14ac:dyDescent="0.25">
      <c r="L31417" s="54">
        <v>45505.916666666664</v>
      </c>
      <c r="M31417" s="52">
        <f t="shared" si="1500"/>
        <v>2024</v>
      </c>
      <c r="N31417" s="52">
        <f t="shared" si="1501"/>
        <v>8</v>
      </c>
      <c r="O31417" s="52">
        <f t="shared" si="1502"/>
        <v>5</v>
      </c>
      <c r="P31417" s="51" t="str" cm="1">
        <f t="array" aca="1" ref="P31417" ca="1">IF(OR(O31417=1,O31417=7,INDEX($AD$28:$AO$51,HOUR(L31417)+1,N31417)&lt;&gt;"On",NOT(ISERROR(MATCH(DATE(M31417,N31417,DAY(L31417)),OFFSET($AD$15:$AD$22,0,M31417-$AD$14),0)))),"Off","On")</f>
        <v>Off</v>
      </c>
    </row>
    <row r="31418" spans="12:16" x14ac:dyDescent="0.25">
      <c r="L31418" s="54">
        <v>45505.958333333336</v>
      </c>
      <c r="M31418" s="52">
        <f t="shared" si="1500"/>
        <v>2024</v>
      </c>
      <c r="N31418" s="52">
        <f t="shared" si="1501"/>
        <v>8</v>
      </c>
      <c r="O31418" s="52">
        <f t="shared" si="1502"/>
        <v>5</v>
      </c>
      <c r="P31418" s="51" t="str" cm="1">
        <f t="array" aca="1" ref="P31418" ca="1">IF(OR(O31418=1,O31418=7,INDEX($AD$28:$AO$51,HOUR(L31418)+1,N31418)&lt;&gt;"On",NOT(ISERROR(MATCH(DATE(M31418,N31418,DAY(L31418)),OFFSET($AD$15:$AD$22,0,M31418-$AD$14),0)))),"Off","On")</f>
        <v>Off</v>
      </c>
    </row>
    <row r="31419" spans="12:16" x14ac:dyDescent="0.25">
      <c r="L31419" s="54">
        <v>45506</v>
      </c>
      <c r="M31419" s="52">
        <f t="shared" si="1500"/>
        <v>2024</v>
      </c>
      <c r="N31419" s="52">
        <f t="shared" si="1501"/>
        <v>8</v>
      </c>
      <c r="O31419" s="52">
        <f t="shared" si="1502"/>
        <v>6</v>
      </c>
      <c r="P31419" s="51" t="str" cm="1">
        <f t="array" aca="1" ref="P31419" ca="1">IF(OR(O31419=1,O31419=7,INDEX($AD$28:$AO$51,HOUR(L31419)+1,N31419)&lt;&gt;"On",NOT(ISERROR(MATCH(DATE(M31419,N31419,DAY(L31419)),OFFSET($AD$15:$AD$22,0,M31419-$AD$14),0)))),"Off","On")</f>
        <v>Off</v>
      </c>
    </row>
    <row r="31420" spans="12:16" x14ac:dyDescent="0.25">
      <c r="L31420" s="54">
        <v>45506.041666666664</v>
      </c>
      <c r="M31420" s="52">
        <f t="shared" si="1500"/>
        <v>2024</v>
      </c>
      <c r="N31420" s="52">
        <f t="shared" si="1501"/>
        <v>8</v>
      </c>
      <c r="O31420" s="52">
        <f t="shared" si="1502"/>
        <v>6</v>
      </c>
      <c r="P31420" s="51" t="str" cm="1">
        <f t="array" aca="1" ref="P31420" ca="1">IF(OR(O31420=1,O31420=7,INDEX($AD$28:$AO$51,HOUR(L31420)+1,N31420)&lt;&gt;"On",NOT(ISERROR(MATCH(DATE(M31420,N31420,DAY(L31420)),OFFSET($AD$15:$AD$22,0,M31420-$AD$14),0)))),"Off","On")</f>
        <v>Off</v>
      </c>
    </row>
    <row r="31421" spans="12:16" x14ac:dyDescent="0.25">
      <c r="L31421" s="54">
        <v>45506.083333333336</v>
      </c>
      <c r="M31421" s="52">
        <f t="shared" si="1500"/>
        <v>2024</v>
      </c>
      <c r="N31421" s="52">
        <f t="shared" si="1501"/>
        <v>8</v>
      </c>
      <c r="O31421" s="52">
        <f t="shared" si="1502"/>
        <v>6</v>
      </c>
      <c r="P31421" s="51" t="str" cm="1">
        <f t="array" aca="1" ref="P31421" ca="1">IF(OR(O31421=1,O31421=7,INDEX($AD$28:$AO$51,HOUR(L31421)+1,N31421)&lt;&gt;"On",NOT(ISERROR(MATCH(DATE(M31421,N31421,DAY(L31421)),OFFSET($AD$15:$AD$22,0,M31421-$AD$14),0)))),"Off","On")</f>
        <v>Off</v>
      </c>
    </row>
    <row r="31422" spans="12:16" x14ac:dyDescent="0.25">
      <c r="L31422" s="54">
        <v>45506.125</v>
      </c>
      <c r="M31422" s="52">
        <f t="shared" si="1500"/>
        <v>2024</v>
      </c>
      <c r="N31422" s="52">
        <f t="shared" si="1501"/>
        <v>8</v>
      </c>
      <c r="O31422" s="52">
        <f t="shared" si="1502"/>
        <v>6</v>
      </c>
      <c r="P31422" s="51" t="str" cm="1">
        <f t="array" aca="1" ref="P31422" ca="1">IF(OR(O31422=1,O31422=7,INDEX($AD$28:$AO$51,HOUR(L31422)+1,N31422)&lt;&gt;"On",NOT(ISERROR(MATCH(DATE(M31422,N31422,DAY(L31422)),OFFSET($AD$15:$AD$22,0,M31422-$AD$14),0)))),"Off","On")</f>
        <v>Off</v>
      </c>
    </row>
    <row r="31423" spans="12:16" x14ac:dyDescent="0.25">
      <c r="L31423" s="54">
        <v>45506.166666666664</v>
      </c>
      <c r="M31423" s="52">
        <f t="shared" si="1500"/>
        <v>2024</v>
      </c>
      <c r="N31423" s="52">
        <f t="shared" si="1501"/>
        <v>8</v>
      </c>
      <c r="O31423" s="52">
        <f t="shared" si="1502"/>
        <v>6</v>
      </c>
      <c r="P31423" s="51" t="str" cm="1">
        <f t="array" aca="1" ref="P31423" ca="1">IF(OR(O31423=1,O31423=7,INDEX($AD$28:$AO$51,HOUR(L31423)+1,N31423)&lt;&gt;"On",NOT(ISERROR(MATCH(DATE(M31423,N31423,DAY(L31423)),OFFSET($AD$15:$AD$22,0,M31423-$AD$14),0)))),"Off","On")</f>
        <v>Off</v>
      </c>
    </row>
    <row r="31424" spans="12:16" x14ac:dyDescent="0.25">
      <c r="L31424" s="54">
        <v>45506.208333333336</v>
      </c>
      <c r="M31424" s="52">
        <f t="shared" si="1500"/>
        <v>2024</v>
      </c>
      <c r="N31424" s="52">
        <f t="shared" si="1501"/>
        <v>8</v>
      </c>
      <c r="O31424" s="52">
        <f t="shared" si="1502"/>
        <v>6</v>
      </c>
      <c r="P31424" s="51" t="str" cm="1">
        <f t="array" aca="1" ref="P31424" ca="1">IF(OR(O31424=1,O31424=7,INDEX($AD$28:$AO$51,HOUR(L31424)+1,N31424)&lt;&gt;"On",NOT(ISERROR(MATCH(DATE(M31424,N31424,DAY(L31424)),OFFSET($AD$15:$AD$22,0,M31424-$AD$14),0)))),"Off","On")</f>
        <v>Off</v>
      </c>
    </row>
    <row r="31425" spans="12:16" x14ac:dyDescent="0.25">
      <c r="L31425" s="54">
        <v>45506.25</v>
      </c>
      <c r="M31425" s="52">
        <f t="shared" si="1500"/>
        <v>2024</v>
      </c>
      <c r="N31425" s="52">
        <f t="shared" si="1501"/>
        <v>8</v>
      </c>
      <c r="O31425" s="52">
        <f t="shared" si="1502"/>
        <v>6</v>
      </c>
      <c r="P31425" s="51" t="str" cm="1">
        <f t="array" aca="1" ref="P31425" ca="1">IF(OR(O31425=1,O31425=7,INDEX($AD$28:$AO$51,HOUR(L31425)+1,N31425)&lt;&gt;"On",NOT(ISERROR(MATCH(DATE(M31425,N31425,DAY(L31425)),OFFSET($AD$15:$AD$22,0,M31425-$AD$14),0)))),"Off","On")</f>
        <v>Off</v>
      </c>
    </row>
    <row r="31426" spans="12:16" x14ac:dyDescent="0.25">
      <c r="L31426" s="54">
        <v>45506.291666666664</v>
      </c>
      <c r="M31426" s="52">
        <f t="shared" si="1500"/>
        <v>2024</v>
      </c>
      <c r="N31426" s="52">
        <f t="shared" si="1501"/>
        <v>8</v>
      </c>
      <c r="O31426" s="52">
        <f t="shared" si="1502"/>
        <v>6</v>
      </c>
      <c r="P31426" s="51" t="str" cm="1">
        <f t="array" aca="1" ref="P31426" ca="1">IF(OR(O31426=1,O31426=7,INDEX($AD$28:$AO$51,HOUR(L31426)+1,N31426)&lt;&gt;"On",NOT(ISERROR(MATCH(DATE(M31426,N31426,DAY(L31426)),OFFSET($AD$15:$AD$22,0,M31426-$AD$14),0)))),"Off","On")</f>
        <v>Off</v>
      </c>
    </row>
    <row r="31427" spans="12:16" x14ac:dyDescent="0.25">
      <c r="L31427" s="54">
        <v>45506.333333333336</v>
      </c>
      <c r="M31427" s="52">
        <f t="shared" si="1500"/>
        <v>2024</v>
      </c>
      <c r="N31427" s="52">
        <f t="shared" si="1501"/>
        <v>8</v>
      </c>
      <c r="O31427" s="52">
        <f t="shared" si="1502"/>
        <v>6</v>
      </c>
      <c r="P31427" s="51" t="str" cm="1">
        <f t="array" aca="1" ref="P31427" ca="1">IF(OR(O31427=1,O31427=7,INDEX($AD$28:$AO$51,HOUR(L31427)+1,N31427)&lt;&gt;"On",NOT(ISERROR(MATCH(DATE(M31427,N31427,DAY(L31427)),OFFSET($AD$15:$AD$22,0,M31427-$AD$14),0)))),"Off","On")</f>
        <v>Off</v>
      </c>
    </row>
    <row r="31428" spans="12:16" x14ac:dyDescent="0.25">
      <c r="L31428" s="54">
        <v>45506.375</v>
      </c>
      <c r="M31428" s="52">
        <f t="shared" si="1500"/>
        <v>2024</v>
      </c>
      <c r="N31428" s="52">
        <f t="shared" si="1501"/>
        <v>8</v>
      </c>
      <c r="O31428" s="52">
        <f t="shared" si="1502"/>
        <v>6</v>
      </c>
      <c r="P31428" s="51" t="str" cm="1">
        <f t="array" aca="1" ref="P31428" ca="1">IF(OR(O31428=1,O31428=7,INDEX($AD$28:$AO$51,HOUR(L31428)+1,N31428)&lt;&gt;"On",NOT(ISERROR(MATCH(DATE(M31428,N31428,DAY(L31428)),OFFSET($AD$15:$AD$22,0,M31428-$AD$14),0)))),"Off","On")</f>
        <v>Off</v>
      </c>
    </row>
    <row r="31429" spans="12:16" x14ac:dyDescent="0.25">
      <c r="L31429" s="54">
        <v>45506.416666666664</v>
      </c>
      <c r="M31429" s="52">
        <f t="shared" si="1500"/>
        <v>2024</v>
      </c>
      <c r="N31429" s="52">
        <f t="shared" si="1501"/>
        <v>8</v>
      </c>
      <c r="O31429" s="52">
        <f t="shared" si="1502"/>
        <v>6</v>
      </c>
      <c r="P31429" s="51" t="str" cm="1">
        <f t="array" aca="1" ref="P31429" ca="1">IF(OR(O31429=1,O31429=7,INDEX($AD$28:$AO$51,HOUR(L31429)+1,N31429)&lt;&gt;"On",NOT(ISERROR(MATCH(DATE(M31429,N31429,DAY(L31429)),OFFSET($AD$15:$AD$22,0,M31429-$AD$14),0)))),"Off","On")</f>
        <v>Off</v>
      </c>
    </row>
    <row r="31430" spans="12:16" x14ac:dyDescent="0.25">
      <c r="L31430" s="54">
        <v>45506.458333333336</v>
      </c>
      <c r="M31430" s="52">
        <f t="shared" si="1500"/>
        <v>2024</v>
      </c>
      <c r="N31430" s="52">
        <f t="shared" si="1501"/>
        <v>8</v>
      </c>
      <c r="O31430" s="52">
        <f t="shared" si="1502"/>
        <v>6</v>
      </c>
      <c r="P31430" s="51" t="str" cm="1">
        <f t="array" aca="1" ref="P31430" ca="1">IF(OR(O31430=1,O31430=7,INDEX($AD$28:$AO$51,HOUR(L31430)+1,N31430)&lt;&gt;"On",NOT(ISERROR(MATCH(DATE(M31430,N31430,DAY(L31430)),OFFSET($AD$15:$AD$22,0,M31430-$AD$14),0)))),"Off","On")</f>
        <v>Off</v>
      </c>
    </row>
    <row r="31431" spans="12:16" x14ac:dyDescent="0.25">
      <c r="L31431" s="54">
        <v>45506.5</v>
      </c>
      <c r="M31431" s="52">
        <f t="shared" si="1500"/>
        <v>2024</v>
      </c>
      <c r="N31431" s="52">
        <f t="shared" si="1501"/>
        <v>8</v>
      </c>
      <c r="O31431" s="52">
        <f t="shared" si="1502"/>
        <v>6</v>
      </c>
      <c r="P31431" s="51" t="str" cm="1">
        <f t="array" aca="1" ref="P31431" ca="1">IF(OR(O31431=1,O31431=7,INDEX($AD$28:$AO$51,HOUR(L31431)+1,N31431)&lt;&gt;"On",NOT(ISERROR(MATCH(DATE(M31431,N31431,DAY(L31431)),OFFSET($AD$15:$AD$22,0,M31431-$AD$14),0)))),"Off","On")</f>
        <v>Off</v>
      </c>
    </row>
    <row r="31432" spans="12:16" x14ac:dyDescent="0.25">
      <c r="L31432" s="54">
        <v>45506.541666666664</v>
      </c>
      <c r="M31432" s="52">
        <f t="shared" si="1500"/>
        <v>2024</v>
      </c>
      <c r="N31432" s="52">
        <f t="shared" si="1501"/>
        <v>8</v>
      </c>
      <c r="O31432" s="52">
        <f t="shared" si="1502"/>
        <v>6</v>
      </c>
      <c r="P31432" s="51" t="str" cm="1">
        <f t="array" aca="1" ref="P31432" ca="1">IF(OR(O31432=1,O31432=7,INDEX($AD$28:$AO$51,HOUR(L31432)+1,N31432)&lt;&gt;"On",NOT(ISERROR(MATCH(DATE(M31432,N31432,DAY(L31432)),OFFSET($AD$15:$AD$22,0,M31432-$AD$14),0)))),"Off","On")</f>
        <v>Off</v>
      </c>
    </row>
    <row r="31433" spans="12:16" x14ac:dyDescent="0.25">
      <c r="L31433" s="54">
        <v>45506.583333333336</v>
      </c>
      <c r="M31433" s="52">
        <f t="shared" si="1500"/>
        <v>2024</v>
      </c>
      <c r="N31433" s="52">
        <f t="shared" si="1501"/>
        <v>8</v>
      </c>
      <c r="O31433" s="52">
        <f t="shared" si="1502"/>
        <v>6</v>
      </c>
      <c r="P31433" s="51" t="str" cm="1">
        <f t="array" aca="1" ref="P31433" ca="1">IF(OR(O31433=1,O31433=7,INDEX($AD$28:$AO$51,HOUR(L31433)+1,N31433)&lt;&gt;"On",NOT(ISERROR(MATCH(DATE(M31433,N31433,DAY(L31433)),OFFSET($AD$15:$AD$22,0,M31433-$AD$14),0)))),"Off","On")</f>
        <v>Off</v>
      </c>
    </row>
    <row r="31434" spans="12:16" x14ac:dyDescent="0.25">
      <c r="L31434" s="54">
        <v>45506.625</v>
      </c>
      <c r="M31434" s="52">
        <f t="shared" si="1500"/>
        <v>2024</v>
      </c>
      <c r="N31434" s="52">
        <f t="shared" si="1501"/>
        <v>8</v>
      </c>
      <c r="O31434" s="52">
        <f t="shared" si="1502"/>
        <v>6</v>
      </c>
      <c r="P31434" s="51" t="str" cm="1">
        <f t="array" aca="1" ref="P31434" ca="1">IF(OR(O31434=1,O31434=7,INDEX($AD$28:$AO$51,HOUR(L31434)+1,N31434)&lt;&gt;"On",NOT(ISERROR(MATCH(DATE(M31434,N31434,DAY(L31434)),OFFSET($AD$15:$AD$22,0,M31434-$AD$14),0)))),"Off","On")</f>
        <v>On</v>
      </c>
    </row>
    <row r="31435" spans="12:16" x14ac:dyDescent="0.25">
      <c r="L31435" s="54">
        <v>45506.666666666664</v>
      </c>
      <c r="M31435" s="52">
        <f t="shared" si="1500"/>
        <v>2024</v>
      </c>
      <c r="N31435" s="52">
        <f t="shared" si="1501"/>
        <v>8</v>
      </c>
      <c r="O31435" s="52">
        <f t="shared" si="1502"/>
        <v>6</v>
      </c>
      <c r="P31435" s="51" t="str" cm="1">
        <f t="array" aca="1" ref="P31435" ca="1">IF(OR(O31435=1,O31435=7,INDEX($AD$28:$AO$51,HOUR(L31435)+1,N31435)&lt;&gt;"On",NOT(ISERROR(MATCH(DATE(M31435,N31435,DAY(L31435)),OFFSET($AD$15:$AD$22,0,M31435-$AD$14),0)))),"Off","On")</f>
        <v>On</v>
      </c>
    </row>
    <row r="31436" spans="12:16" x14ac:dyDescent="0.25">
      <c r="L31436" s="54">
        <v>45506.708333333336</v>
      </c>
      <c r="M31436" s="52">
        <f t="shared" ref="M31436:M31499" si="1503">YEAR(L31436)</f>
        <v>2024</v>
      </c>
      <c r="N31436" s="52">
        <f t="shared" ref="N31436:N31499" si="1504">MONTH(L31436)</f>
        <v>8</v>
      </c>
      <c r="O31436" s="52">
        <f t="shared" ref="O31436:O31499" si="1505">WEEKDAY(L31436)</f>
        <v>6</v>
      </c>
      <c r="P31436" s="51" t="str" cm="1">
        <f t="array" aca="1" ref="P31436" ca="1">IF(OR(O31436=1,O31436=7,INDEX($AD$28:$AO$51,HOUR(L31436)+1,N31436)&lt;&gt;"On",NOT(ISERROR(MATCH(DATE(M31436,N31436,DAY(L31436)),OFFSET($AD$15:$AD$22,0,M31436-$AD$14),0)))),"Off","On")</f>
        <v>On</v>
      </c>
    </row>
    <row r="31437" spans="12:16" x14ac:dyDescent="0.25">
      <c r="L31437" s="54">
        <v>45506.75</v>
      </c>
      <c r="M31437" s="52">
        <f t="shared" si="1503"/>
        <v>2024</v>
      </c>
      <c r="N31437" s="52">
        <f t="shared" si="1504"/>
        <v>8</v>
      </c>
      <c r="O31437" s="52">
        <f t="shared" si="1505"/>
        <v>6</v>
      </c>
      <c r="P31437" s="51" t="str" cm="1">
        <f t="array" aca="1" ref="P31437" ca="1">IF(OR(O31437=1,O31437=7,INDEX($AD$28:$AO$51,HOUR(L31437)+1,N31437)&lt;&gt;"On",NOT(ISERROR(MATCH(DATE(M31437,N31437,DAY(L31437)),OFFSET($AD$15:$AD$22,0,M31437-$AD$14),0)))),"Off","On")</f>
        <v>On</v>
      </c>
    </row>
    <row r="31438" spans="12:16" x14ac:dyDescent="0.25">
      <c r="L31438" s="54">
        <v>45506.791666666664</v>
      </c>
      <c r="M31438" s="52">
        <f t="shared" si="1503"/>
        <v>2024</v>
      </c>
      <c r="N31438" s="52">
        <f t="shared" si="1504"/>
        <v>8</v>
      </c>
      <c r="O31438" s="52">
        <f t="shared" si="1505"/>
        <v>6</v>
      </c>
      <c r="P31438" s="51" t="str" cm="1">
        <f t="array" aca="1" ref="P31438" ca="1">IF(OR(O31438=1,O31438=7,INDEX($AD$28:$AO$51,HOUR(L31438)+1,N31438)&lt;&gt;"On",NOT(ISERROR(MATCH(DATE(M31438,N31438,DAY(L31438)),OFFSET($AD$15:$AD$22,0,M31438-$AD$14),0)))),"Off","On")</f>
        <v>On</v>
      </c>
    </row>
    <row r="31439" spans="12:16" x14ac:dyDescent="0.25">
      <c r="L31439" s="54">
        <v>45506.833333333336</v>
      </c>
      <c r="M31439" s="52">
        <f t="shared" si="1503"/>
        <v>2024</v>
      </c>
      <c r="N31439" s="52">
        <f t="shared" si="1504"/>
        <v>8</v>
      </c>
      <c r="O31439" s="52">
        <f t="shared" si="1505"/>
        <v>6</v>
      </c>
      <c r="P31439" s="51" t="str" cm="1">
        <f t="array" aca="1" ref="P31439" ca="1">IF(OR(O31439=1,O31439=7,INDEX($AD$28:$AO$51,HOUR(L31439)+1,N31439)&lt;&gt;"On",NOT(ISERROR(MATCH(DATE(M31439,N31439,DAY(L31439)),OFFSET($AD$15:$AD$22,0,M31439-$AD$14),0)))),"Off","On")</f>
        <v>On</v>
      </c>
    </row>
    <row r="31440" spans="12:16" x14ac:dyDescent="0.25">
      <c r="L31440" s="54">
        <v>45506.875</v>
      </c>
      <c r="M31440" s="52">
        <f t="shared" si="1503"/>
        <v>2024</v>
      </c>
      <c r="N31440" s="52">
        <f t="shared" si="1504"/>
        <v>8</v>
      </c>
      <c r="O31440" s="52">
        <f t="shared" si="1505"/>
        <v>6</v>
      </c>
      <c r="P31440" s="51" t="str" cm="1">
        <f t="array" aca="1" ref="P31440" ca="1">IF(OR(O31440=1,O31440=7,INDEX($AD$28:$AO$51,HOUR(L31440)+1,N31440)&lt;&gt;"On",NOT(ISERROR(MATCH(DATE(M31440,N31440,DAY(L31440)),OFFSET($AD$15:$AD$22,0,M31440-$AD$14),0)))),"Off","On")</f>
        <v>On</v>
      </c>
    </row>
    <row r="31441" spans="12:16" x14ac:dyDescent="0.25">
      <c r="L31441" s="54">
        <v>45506.916666666664</v>
      </c>
      <c r="M31441" s="52">
        <f t="shared" si="1503"/>
        <v>2024</v>
      </c>
      <c r="N31441" s="52">
        <f t="shared" si="1504"/>
        <v>8</v>
      </c>
      <c r="O31441" s="52">
        <f t="shared" si="1505"/>
        <v>6</v>
      </c>
      <c r="P31441" s="51" t="str" cm="1">
        <f t="array" aca="1" ref="P31441" ca="1">IF(OR(O31441=1,O31441=7,INDEX($AD$28:$AO$51,HOUR(L31441)+1,N31441)&lt;&gt;"On",NOT(ISERROR(MATCH(DATE(M31441,N31441,DAY(L31441)),OFFSET($AD$15:$AD$22,0,M31441-$AD$14),0)))),"Off","On")</f>
        <v>Off</v>
      </c>
    </row>
    <row r="31442" spans="12:16" x14ac:dyDescent="0.25">
      <c r="L31442" s="54">
        <v>45506.958333333336</v>
      </c>
      <c r="M31442" s="52">
        <f t="shared" si="1503"/>
        <v>2024</v>
      </c>
      <c r="N31442" s="52">
        <f t="shared" si="1504"/>
        <v>8</v>
      </c>
      <c r="O31442" s="52">
        <f t="shared" si="1505"/>
        <v>6</v>
      </c>
      <c r="P31442" s="51" t="str" cm="1">
        <f t="array" aca="1" ref="P31442" ca="1">IF(OR(O31442=1,O31442=7,INDEX($AD$28:$AO$51,HOUR(L31442)+1,N31442)&lt;&gt;"On",NOT(ISERROR(MATCH(DATE(M31442,N31442,DAY(L31442)),OFFSET($AD$15:$AD$22,0,M31442-$AD$14),0)))),"Off","On")</f>
        <v>Off</v>
      </c>
    </row>
    <row r="31443" spans="12:16" x14ac:dyDescent="0.25">
      <c r="L31443" s="54">
        <v>45507</v>
      </c>
      <c r="M31443" s="52">
        <f t="shared" si="1503"/>
        <v>2024</v>
      </c>
      <c r="N31443" s="52">
        <f t="shared" si="1504"/>
        <v>8</v>
      </c>
      <c r="O31443" s="52">
        <f t="shared" si="1505"/>
        <v>7</v>
      </c>
      <c r="P31443" s="51" t="str" cm="1">
        <f t="array" aca="1" ref="P31443" ca="1">IF(OR(O31443=1,O31443=7,INDEX($AD$28:$AO$51,HOUR(L31443)+1,N31443)&lt;&gt;"On",NOT(ISERROR(MATCH(DATE(M31443,N31443,DAY(L31443)),OFFSET($AD$15:$AD$22,0,M31443-$AD$14),0)))),"Off","On")</f>
        <v>Off</v>
      </c>
    </row>
    <row r="31444" spans="12:16" x14ac:dyDescent="0.25">
      <c r="L31444" s="54">
        <v>45507.041666666664</v>
      </c>
      <c r="M31444" s="52">
        <f t="shared" si="1503"/>
        <v>2024</v>
      </c>
      <c r="N31444" s="52">
        <f t="shared" si="1504"/>
        <v>8</v>
      </c>
      <c r="O31444" s="52">
        <f t="shared" si="1505"/>
        <v>7</v>
      </c>
      <c r="P31444" s="51" t="str" cm="1">
        <f t="array" aca="1" ref="P31444" ca="1">IF(OR(O31444=1,O31444=7,INDEX($AD$28:$AO$51,HOUR(L31444)+1,N31444)&lt;&gt;"On",NOT(ISERROR(MATCH(DATE(M31444,N31444,DAY(L31444)),OFFSET($AD$15:$AD$22,0,M31444-$AD$14),0)))),"Off","On")</f>
        <v>Off</v>
      </c>
    </row>
    <row r="31445" spans="12:16" x14ac:dyDescent="0.25">
      <c r="L31445" s="54">
        <v>45507.083333333336</v>
      </c>
      <c r="M31445" s="52">
        <f t="shared" si="1503"/>
        <v>2024</v>
      </c>
      <c r="N31445" s="52">
        <f t="shared" si="1504"/>
        <v>8</v>
      </c>
      <c r="O31445" s="52">
        <f t="shared" si="1505"/>
        <v>7</v>
      </c>
      <c r="P31445" s="51" t="str" cm="1">
        <f t="array" aca="1" ref="P31445" ca="1">IF(OR(O31445=1,O31445=7,INDEX($AD$28:$AO$51,HOUR(L31445)+1,N31445)&lt;&gt;"On",NOT(ISERROR(MATCH(DATE(M31445,N31445,DAY(L31445)),OFFSET($AD$15:$AD$22,0,M31445-$AD$14),0)))),"Off","On")</f>
        <v>Off</v>
      </c>
    </row>
    <row r="31446" spans="12:16" x14ac:dyDescent="0.25">
      <c r="L31446" s="54">
        <v>45507.125</v>
      </c>
      <c r="M31446" s="52">
        <f t="shared" si="1503"/>
        <v>2024</v>
      </c>
      <c r="N31446" s="52">
        <f t="shared" si="1504"/>
        <v>8</v>
      </c>
      <c r="O31446" s="52">
        <f t="shared" si="1505"/>
        <v>7</v>
      </c>
      <c r="P31446" s="51" t="str" cm="1">
        <f t="array" aca="1" ref="P31446" ca="1">IF(OR(O31446=1,O31446=7,INDEX($AD$28:$AO$51,HOUR(L31446)+1,N31446)&lt;&gt;"On",NOT(ISERROR(MATCH(DATE(M31446,N31446,DAY(L31446)),OFFSET($AD$15:$AD$22,0,M31446-$AD$14),0)))),"Off","On")</f>
        <v>Off</v>
      </c>
    </row>
    <row r="31447" spans="12:16" x14ac:dyDescent="0.25">
      <c r="L31447" s="54">
        <v>45507.166666666664</v>
      </c>
      <c r="M31447" s="52">
        <f t="shared" si="1503"/>
        <v>2024</v>
      </c>
      <c r="N31447" s="52">
        <f t="shared" si="1504"/>
        <v>8</v>
      </c>
      <c r="O31447" s="52">
        <f t="shared" si="1505"/>
        <v>7</v>
      </c>
      <c r="P31447" s="51" t="str" cm="1">
        <f t="array" aca="1" ref="P31447" ca="1">IF(OR(O31447=1,O31447=7,INDEX($AD$28:$AO$51,HOUR(L31447)+1,N31447)&lt;&gt;"On",NOT(ISERROR(MATCH(DATE(M31447,N31447,DAY(L31447)),OFFSET($AD$15:$AD$22,0,M31447-$AD$14),0)))),"Off","On")</f>
        <v>Off</v>
      </c>
    </row>
    <row r="31448" spans="12:16" x14ac:dyDescent="0.25">
      <c r="L31448" s="54">
        <v>45507.208333333336</v>
      </c>
      <c r="M31448" s="52">
        <f t="shared" si="1503"/>
        <v>2024</v>
      </c>
      <c r="N31448" s="52">
        <f t="shared" si="1504"/>
        <v>8</v>
      </c>
      <c r="O31448" s="52">
        <f t="shared" si="1505"/>
        <v>7</v>
      </c>
      <c r="P31448" s="51" t="str" cm="1">
        <f t="array" aca="1" ref="P31448" ca="1">IF(OR(O31448=1,O31448=7,INDEX($AD$28:$AO$51,HOUR(L31448)+1,N31448)&lt;&gt;"On",NOT(ISERROR(MATCH(DATE(M31448,N31448,DAY(L31448)),OFFSET($AD$15:$AD$22,0,M31448-$AD$14),0)))),"Off","On")</f>
        <v>Off</v>
      </c>
    </row>
    <row r="31449" spans="12:16" x14ac:dyDescent="0.25">
      <c r="L31449" s="54">
        <v>45507.25</v>
      </c>
      <c r="M31449" s="52">
        <f t="shared" si="1503"/>
        <v>2024</v>
      </c>
      <c r="N31449" s="52">
        <f t="shared" si="1504"/>
        <v>8</v>
      </c>
      <c r="O31449" s="52">
        <f t="shared" si="1505"/>
        <v>7</v>
      </c>
      <c r="P31449" s="51" t="str" cm="1">
        <f t="array" aca="1" ref="P31449" ca="1">IF(OR(O31449=1,O31449=7,INDEX($AD$28:$AO$51,HOUR(L31449)+1,N31449)&lt;&gt;"On",NOT(ISERROR(MATCH(DATE(M31449,N31449,DAY(L31449)),OFFSET($AD$15:$AD$22,0,M31449-$AD$14),0)))),"Off","On")</f>
        <v>Off</v>
      </c>
    </row>
    <row r="31450" spans="12:16" x14ac:dyDescent="0.25">
      <c r="L31450" s="54">
        <v>45507.291666666664</v>
      </c>
      <c r="M31450" s="52">
        <f t="shared" si="1503"/>
        <v>2024</v>
      </c>
      <c r="N31450" s="52">
        <f t="shared" si="1504"/>
        <v>8</v>
      </c>
      <c r="O31450" s="52">
        <f t="shared" si="1505"/>
        <v>7</v>
      </c>
      <c r="P31450" s="51" t="str" cm="1">
        <f t="array" aca="1" ref="P31450" ca="1">IF(OR(O31450=1,O31450=7,INDEX($AD$28:$AO$51,HOUR(L31450)+1,N31450)&lt;&gt;"On",NOT(ISERROR(MATCH(DATE(M31450,N31450,DAY(L31450)),OFFSET($AD$15:$AD$22,0,M31450-$AD$14),0)))),"Off","On")</f>
        <v>Off</v>
      </c>
    </row>
    <row r="31451" spans="12:16" x14ac:dyDescent="0.25">
      <c r="L31451" s="54">
        <v>45507.333333333336</v>
      </c>
      <c r="M31451" s="52">
        <f t="shared" si="1503"/>
        <v>2024</v>
      </c>
      <c r="N31451" s="52">
        <f t="shared" si="1504"/>
        <v>8</v>
      </c>
      <c r="O31451" s="52">
        <f t="shared" si="1505"/>
        <v>7</v>
      </c>
      <c r="P31451" s="51" t="str" cm="1">
        <f t="array" aca="1" ref="P31451" ca="1">IF(OR(O31451=1,O31451=7,INDEX($AD$28:$AO$51,HOUR(L31451)+1,N31451)&lt;&gt;"On",NOT(ISERROR(MATCH(DATE(M31451,N31451,DAY(L31451)),OFFSET($AD$15:$AD$22,0,M31451-$AD$14),0)))),"Off","On")</f>
        <v>Off</v>
      </c>
    </row>
    <row r="31452" spans="12:16" x14ac:dyDescent="0.25">
      <c r="L31452" s="54">
        <v>45507.375</v>
      </c>
      <c r="M31452" s="52">
        <f t="shared" si="1503"/>
        <v>2024</v>
      </c>
      <c r="N31452" s="52">
        <f t="shared" si="1504"/>
        <v>8</v>
      </c>
      <c r="O31452" s="52">
        <f t="shared" si="1505"/>
        <v>7</v>
      </c>
      <c r="P31452" s="51" t="str" cm="1">
        <f t="array" aca="1" ref="P31452" ca="1">IF(OR(O31452=1,O31452=7,INDEX($AD$28:$AO$51,HOUR(L31452)+1,N31452)&lt;&gt;"On",NOT(ISERROR(MATCH(DATE(M31452,N31452,DAY(L31452)),OFFSET($AD$15:$AD$22,0,M31452-$AD$14),0)))),"Off","On")</f>
        <v>Off</v>
      </c>
    </row>
    <row r="31453" spans="12:16" x14ac:dyDescent="0.25">
      <c r="L31453" s="54">
        <v>45507.416666666664</v>
      </c>
      <c r="M31453" s="52">
        <f t="shared" si="1503"/>
        <v>2024</v>
      </c>
      <c r="N31453" s="52">
        <f t="shared" si="1504"/>
        <v>8</v>
      </c>
      <c r="O31453" s="52">
        <f t="shared" si="1505"/>
        <v>7</v>
      </c>
      <c r="P31453" s="51" t="str" cm="1">
        <f t="array" aca="1" ref="P31453" ca="1">IF(OR(O31453=1,O31453=7,INDEX($AD$28:$AO$51,HOUR(L31453)+1,N31453)&lt;&gt;"On",NOT(ISERROR(MATCH(DATE(M31453,N31453,DAY(L31453)),OFFSET($AD$15:$AD$22,0,M31453-$AD$14),0)))),"Off","On")</f>
        <v>Off</v>
      </c>
    </row>
    <row r="31454" spans="12:16" x14ac:dyDescent="0.25">
      <c r="L31454" s="54">
        <v>45507.458333333336</v>
      </c>
      <c r="M31454" s="52">
        <f t="shared" si="1503"/>
        <v>2024</v>
      </c>
      <c r="N31454" s="52">
        <f t="shared" si="1504"/>
        <v>8</v>
      </c>
      <c r="O31454" s="52">
        <f t="shared" si="1505"/>
        <v>7</v>
      </c>
      <c r="P31454" s="51" t="str" cm="1">
        <f t="array" aca="1" ref="P31454" ca="1">IF(OR(O31454=1,O31454=7,INDEX($AD$28:$AO$51,HOUR(L31454)+1,N31454)&lt;&gt;"On",NOT(ISERROR(MATCH(DATE(M31454,N31454,DAY(L31454)),OFFSET($AD$15:$AD$22,0,M31454-$AD$14),0)))),"Off","On")</f>
        <v>Off</v>
      </c>
    </row>
    <row r="31455" spans="12:16" x14ac:dyDescent="0.25">
      <c r="L31455" s="54">
        <v>45507.5</v>
      </c>
      <c r="M31455" s="52">
        <f t="shared" si="1503"/>
        <v>2024</v>
      </c>
      <c r="N31455" s="52">
        <f t="shared" si="1504"/>
        <v>8</v>
      </c>
      <c r="O31455" s="52">
        <f t="shared" si="1505"/>
        <v>7</v>
      </c>
      <c r="P31455" s="51" t="str" cm="1">
        <f t="array" aca="1" ref="P31455" ca="1">IF(OR(O31455=1,O31455=7,INDEX($AD$28:$AO$51,HOUR(L31455)+1,N31455)&lt;&gt;"On",NOT(ISERROR(MATCH(DATE(M31455,N31455,DAY(L31455)),OFFSET($AD$15:$AD$22,0,M31455-$AD$14),0)))),"Off","On")</f>
        <v>Off</v>
      </c>
    </row>
    <row r="31456" spans="12:16" x14ac:dyDescent="0.25">
      <c r="L31456" s="54">
        <v>45507.541666666664</v>
      </c>
      <c r="M31456" s="52">
        <f t="shared" si="1503"/>
        <v>2024</v>
      </c>
      <c r="N31456" s="52">
        <f t="shared" si="1504"/>
        <v>8</v>
      </c>
      <c r="O31456" s="52">
        <f t="shared" si="1505"/>
        <v>7</v>
      </c>
      <c r="P31456" s="51" t="str" cm="1">
        <f t="array" aca="1" ref="P31456" ca="1">IF(OR(O31456=1,O31456=7,INDEX($AD$28:$AO$51,HOUR(L31456)+1,N31456)&lt;&gt;"On",NOT(ISERROR(MATCH(DATE(M31456,N31456,DAY(L31456)),OFFSET($AD$15:$AD$22,0,M31456-$AD$14),0)))),"Off","On")</f>
        <v>Off</v>
      </c>
    </row>
    <row r="31457" spans="12:16" x14ac:dyDescent="0.25">
      <c r="L31457" s="54">
        <v>45507.583333333336</v>
      </c>
      <c r="M31457" s="52">
        <f t="shared" si="1503"/>
        <v>2024</v>
      </c>
      <c r="N31457" s="52">
        <f t="shared" si="1504"/>
        <v>8</v>
      </c>
      <c r="O31457" s="52">
        <f t="shared" si="1505"/>
        <v>7</v>
      </c>
      <c r="P31457" s="51" t="str" cm="1">
        <f t="array" aca="1" ref="P31457" ca="1">IF(OR(O31457=1,O31457=7,INDEX($AD$28:$AO$51,HOUR(L31457)+1,N31457)&lt;&gt;"On",NOT(ISERROR(MATCH(DATE(M31457,N31457,DAY(L31457)),OFFSET($AD$15:$AD$22,0,M31457-$AD$14),0)))),"Off","On")</f>
        <v>Off</v>
      </c>
    </row>
    <row r="31458" spans="12:16" x14ac:dyDescent="0.25">
      <c r="L31458" s="54">
        <v>45507.625</v>
      </c>
      <c r="M31458" s="52">
        <f t="shared" si="1503"/>
        <v>2024</v>
      </c>
      <c r="N31458" s="52">
        <f t="shared" si="1504"/>
        <v>8</v>
      </c>
      <c r="O31458" s="52">
        <f t="shared" si="1505"/>
        <v>7</v>
      </c>
      <c r="P31458" s="51" t="str" cm="1">
        <f t="array" aca="1" ref="P31458" ca="1">IF(OR(O31458=1,O31458=7,INDEX($AD$28:$AO$51,HOUR(L31458)+1,N31458)&lt;&gt;"On",NOT(ISERROR(MATCH(DATE(M31458,N31458,DAY(L31458)),OFFSET($AD$15:$AD$22,0,M31458-$AD$14),0)))),"Off","On")</f>
        <v>Off</v>
      </c>
    </row>
    <row r="31459" spans="12:16" x14ac:dyDescent="0.25">
      <c r="L31459" s="54">
        <v>45507.666666666664</v>
      </c>
      <c r="M31459" s="52">
        <f t="shared" si="1503"/>
        <v>2024</v>
      </c>
      <c r="N31459" s="52">
        <f t="shared" si="1504"/>
        <v>8</v>
      </c>
      <c r="O31459" s="52">
        <f t="shared" si="1505"/>
        <v>7</v>
      </c>
      <c r="P31459" s="51" t="str" cm="1">
        <f t="array" aca="1" ref="P31459" ca="1">IF(OR(O31459=1,O31459=7,INDEX($AD$28:$AO$51,HOUR(L31459)+1,N31459)&lt;&gt;"On",NOT(ISERROR(MATCH(DATE(M31459,N31459,DAY(L31459)),OFFSET($AD$15:$AD$22,0,M31459-$AD$14),0)))),"Off","On")</f>
        <v>Off</v>
      </c>
    </row>
    <row r="31460" spans="12:16" x14ac:dyDescent="0.25">
      <c r="L31460" s="54">
        <v>45507.708333333336</v>
      </c>
      <c r="M31460" s="52">
        <f t="shared" si="1503"/>
        <v>2024</v>
      </c>
      <c r="N31460" s="52">
        <f t="shared" si="1504"/>
        <v>8</v>
      </c>
      <c r="O31460" s="52">
        <f t="shared" si="1505"/>
        <v>7</v>
      </c>
      <c r="P31460" s="51" t="str" cm="1">
        <f t="array" aca="1" ref="P31460" ca="1">IF(OR(O31460=1,O31460=7,INDEX($AD$28:$AO$51,HOUR(L31460)+1,N31460)&lt;&gt;"On",NOT(ISERROR(MATCH(DATE(M31460,N31460,DAY(L31460)),OFFSET($AD$15:$AD$22,0,M31460-$AD$14),0)))),"Off","On")</f>
        <v>Off</v>
      </c>
    </row>
    <row r="31461" spans="12:16" x14ac:dyDescent="0.25">
      <c r="L31461" s="54">
        <v>45507.75</v>
      </c>
      <c r="M31461" s="52">
        <f t="shared" si="1503"/>
        <v>2024</v>
      </c>
      <c r="N31461" s="52">
        <f t="shared" si="1504"/>
        <v>8</v>
      </c>
      <c r="O31461" s="52">
        <f t="shared" si="1505"/>
        <v>7</v>
      </c>
      <c r="P31461" s="51" t="str" cm="1">
        <f t="array" aca="1" ref="P31461" ca="1">IF(OR(O31461=1,O31461=7,INDEX($AD$28:$AO$51,HOUR(L31461)+1,N31461)&lt;&gt;"On",NOT(ISERROR(MATCH(DATE(M31461,N31461,DAY(L31461)),OFFSET($AD$15:$AD$22,0,M31461-$AD$14),0)))),"Off","On")</f>
        <v>Off</v>
      </c>
    </row>
    <row r="31462" spans="12:16" x14ac:dyDescent="0.25">
      <c r="L31462" s="54">
        <v>45507.791666666664</v>
      </c>
      <c r="M31462" s="52">
        <f t="shared" si="1503"/>
        <v>2024</v>
      </c>
      <c r="N31462" s="52">
        <f t="shared" si="1504"/>
        <v>8</v>
      </c>
      <c r="O31462" s="52">
        <f t="shared" si="1505"/>
        <v>7</v>
      </c>
      <c r="P31462" s="51" t="str" cm="1">
        <f t="array" aca="1" ref="P31462" ca="1">IF(OR(O31462=1,O31462=7,INDEX($AD$28:$AO$51,HOUR(L31462)+1,N31462)&lt;&gt;"On",NOT(ISERROR(MATCH(DATE(M31462,N31462,DAY(L31462)),OFFSET($AD$15:$AD$22,0,M31462-$AD$14),0)))),"Off","On")</f>
        <v>Off</v>
      </c>
    </row>
    <row r="31463" spans="12:16" x14ac:dyDescent="0.25">
      <c r="L31463" s="54">
        <v>45507.833333333336</v>
      </c>
      <c r="M31463" s="52">
        <f t="shared" si="1503"/>
        <v>2024</v>
      </c>
      <c r="N31463" s="52">
        <f t="shared" si="1504"/>
        <v>8</v>
      </c>
      <c r="O31463" s="52">
        <f t="shared" si="1505"/>
        <v>7</v>
      </c>
      <c r="P31463" s="51" t="str" cm="1">
        <f t="array" aca="1" ref="P31463" ca="1">IF(OR(O31463=1,O31463=7,INDEX($AD$28:$AO$51,HOUR(L31463)+1,N31463)&lt;&gt;"On",NOT(ISERROR(MATCH(DATE(M31463,N31463,DAY(L31463)),OFFSET($AD$15:$AD$22,0,M31463-$AD$14),0)))),"Off","On")</f>
        <v>Off</v>
      </c>
    </row>
    <row r="31464" spans="12:16" x14ac:dyDescent="0.25">
      <c r="L31464" s="54">
        <v>45507.875</v>
      </c>
      <c r="M31464" s="52">
        <f t="shared" si="1503"/>
        <v>2024</v>
      </c>
      <c r="N31464" s="52">
        <f t="shared" si="1504"/>
        <v>8</v>
      </c>
      <c r="O31464" s="52">
        <f t="shared" si="1505"/>
        <v>7</v>
      </c>
      <c r="P31464" s="51" t="str" cm="1">
        <f t="array" aca="1" ref="P31464" ca="1">IF(OR(O31464=1,O31464=7,INDEX($AD$28:$AO$51,HOUR(L31464)+1,N31464)&lt;&gt;"On",NOT(ISERROR(MATCH(DATE(M31464,N31464,DAY(L31464)),OFFSET($AD$15:$AD$22,0,M31464-$AD$14),0)))),"Off","On")</f>
        <v>Off</v>
      </c>
    </row>
    <row r="31465" spans="12:16" x14ac:dyDescent="0.25">
      <c r="L31465" s="54">
        <v>45507.916666666664</v>
      </c>
      <c r="M31465" s="52">
        <f t="shared" si="1503"/>
        <v>2024</v>
      </c>
      <c r="N31465" s="52">
        <f t="shared" si="1504"/>
        <v>8</v>
      </c>
      <c r="O31465" s="52">
        <f t="shared" si="1505"/>
        <v>7</v>
      </c>
      <c r="P31465" s="51" t="str" cm="1">
        <f t="array" aca="1" ref="P31465" ca="1">IF(OR(O31465=1,O31465=7,INDEX($AD$28:$AO$51,HOUR(L31465)+1,N31465)&lt;&gt;"On",NOT(ISERROR(MATCH(DATE(M31465,N31465,DAY(L31465)),OFFSET($AD$15:$AD$22,0,M31465-$AD$14),0)))),"Off","On")</f>
        <v>Off</v>
      </c>
    </row>
    <row r="31466" spans="12:16" x14ac:dyDescent="0.25">
      <c r="L31466" s="54">
        <v>45507.958333333336</v>
      </c>
      <c r="M31466" s="52">
        <f t="shared" si="1503"/>
        <v>2024</v>
      </c>
      <c r="N31466" s="52">
        <f t="shared" si="1504"/>
        <v>8</v>
      </c>
      <c r="O31466" s="52">
        <f t="shared" si="1505"/>
        <v>7</v>
      </c>
      <c r="P31466" s="51" t="str" cm="1">
        <f t="array" aca="1" ref="P31466" ca="1">IF(OR(O31466=1,O31466=7,INDEX($AD$28:$AO$51,HOUR(L31466)+1,N31466)&lt;&gt;"On",NOT(ISERROR(MATCH(DATE(M31466,N31466,DAY(L31466)),OFFSET($AD$15:$AD$22,0,M31466-$AD$14),0)))),"Off","On")</f>
        <v>Off</v>
      </c>
    </row>
    <row r="31467" spans="12:16" x14ac:dyDescent="0.25">
      <c r="L31467" s="54">
        <v>45508</v>
      </c>
      <c r="M31467" s="52">
        <f t="shared" si="1503"/>
        <v>2024</v>
      </c>
      <c r="N31467" s="52">
        <f t="shared" si="1504"/>
        <v>8</v>
      </c>
      <c r="O31467" s="52">
        <f t="shared" si="1505"/>
        <v>1</v>
      </c>
      <c r="P31467" s="51" t="str" cm="1">
        <f t="array" aca="1" ref="P31467" ca="1">IF(OR(O31467=1,O31467=7,INDEX($AD$28:$AO$51,HOUR(L31467)+1,N31467)&lt;&gt;"On",NOT(ISERROR(MATCH(DATE(M31467,N31467,DAY(L31467)),OFFSET($AD$15:$AD$22,0,M31467-$AD$14),0)))),"Off","On")</f>
        <v>Off</v>
      </c>
    </row>
    <row r="31468" spans="12:16" x14ac:dyDescent="0.25">
      <c r="L31468" s="54">
        <v>45508.041666666664</v>
      </c>
      <c r="M31468" s="52">
        <f t="shared" si="1503"/>
        <v>2024</v>
      </c>
      <c r="N31468" s="52">
        <f t="shared" si="1504"/>
        <v>8</v>
      </c>
      <c r="O31468" s="52">
        <f t="shared" si="1505"/>
        <v>1</v>
      </c>
      <c r="P31468" s="51" t="str" cm="1">
        <f t="array" aca="1" ref="P31468" ca="1">IF(OR(O31468=1,O31468=7,INDEX($AD$28:$AO$51,HOUR(L31468)+1,N31468)&lt;&gt;"On",NOT(ISERROR(MATCH(DATE(M31468,N31468,DAY(L31468)),OFFSET($AD$15:$AD$22,0,M31468-$AD$14),0)))),"Off","On")</f>
        <v>Off</v>
      </c>
    </row>
    <row r="31469" spans="12:16" x14ac:dyDescent="0.25">
      <c r="L31469" s="54">
        <v>45508.083333333336</v>
      </c>
      <c r="M31469" s="52">
        <f t="shared" si="1503"/>
        <v>2024</v>
      </c>
      <c r="N31469" s="52">
        <f t="shared" si="1504"/>
        <v>8</v>
      </c>
      <c r="O31469" s="52">
        <f t="shared" si="1505"/>
        <v>1</v>
      </c>
      <c r="P31469" s="51" t="str" cm="1">
        <f t="array" aca="1" ref="P31469" ca="1">IF(OR(O31469=1,O31469=7,INDEX($AD$28:$AO$51,HOUR(L31469)+1,N31469)&lt;&gt;"On",NOT(ISERROR(MATCH(DATE(M31469,N31469,DAY(L31469)),OFFSET($AD$15:$AD$22,0,M31469-$AD$14),0)))),"Off","On")</f>
        <v>Off</v>
      </c>
    </row>
    <row r="31470" spans="12:16" x14ac:dyDescent="0.25">
      <c r="L31470" s="54">
        <v>45508.125</v>
      </c>
      <c r="M31470" s="52">
        <f t="shared" si="1503"/>
        <v>2024</v>
      </c>
      <c r="N31470" s="52">
        <f t="shared" si="1504"/>
        <v>8</v>
      </c>
      <c r="O31470" s="52">
        <f t="shared" si="1505"/>
        <v>1</v>
      </c>
      <c r="P31470" s="51" t="str" cm="1">
        <f t="array" aca="1" ref="P31470" ca="1">IF(OR(O31470=1,O31470=7,INDEX($AD$28:$AO$51,HOUR(L31470)+1,N31470)&lt;&gt;"On",NOT(ISERROR(MATCH(DATE(M31470,N31470,DAY(L31470)),OFFSET($AD$15:$AD$22,0,M31470-$AD$14),0)))),"Off","On")</f>
        <v>Off</v>
      </c>
    </row>
    <row r="31471" spans="12:16" x14ac:dyDescent="0.25">
      <c r="L31471" s="54">
        <v>45508.166666666664</v>
      </c>
      <c r="M31471" s="52">
        <f t="shared" si="1503"/>
        <v>2024</v>
      </c>
      <c r="N31471" s="52">
        <f t="shared" si="1504"/>
        <v>8</v>
      </c>
      <c r="O31471" s="52">
        <f t="shared" si="1505"/>
        <v>1</v>
      </c>
      <c r="P31471" s="51" t="str" cm="1">
        <f t="array" aca="1" ref="P31471" ca="1">IF(OR(O31471=1,O31471=7,INDEX($AD$28:$AO$51,HOUR(L31471)+1,N31471)&lt;&gt;"On",NOT(ISERROR(MATCH(DATE(M31471,N31471,DAY(L31471)),OFFSET($AD$15:$AD$22,0,M31471-$AD$14),0)))),"Off","On")</f>
        <v>Off</v>
      </c>
    </row>
    <row r="31472" spans="12:16" x14ac:dyDescent="0.25">
      <c r="L31472" s="54">
        <v>45508.208333333336</v>
      </c>
      <c r="M31472" s="52">
        <f t="shared" si="1503"/>
        <v>2024</v>
      </c>
      <c r="N31472" s="52">
        <f t="shared" si="1504"/>
        <v>8</v>
      </c>
      <c r="O31472" s="52">
        <f t="shared" si="1505"/>
        <v>1</v>
      </c>
      <c r="P31472" s="51" t="str" cm="1">
        <f t="array" aca="1" ref="P31472" ca="1">IF(OR(O31472=1,O31472=7,INDEX($AD$28:$AO$51,HOUR(L31472)+1,N31472)&lt;&gt;"On",NOT(ISERROR(MATCH(DATE(M31472,N31472,DAY(L31472)),OFFSET($AD$15:$AD$22,0,M31472-$AD$14),0)))),"Off","On")</f>
        <v>Off</v>
      </c>
    </row>
    <row r="31473" spans="12:16" x14ac:dyDescent="0.25">
      <c r="L31473" s="54">
        <v>45508.25</v>
      </c>
      <c r="M31473" s="52">
        <f t="shared" si="1503"/>
        <v>2024</v>
      </c>
      <c r="N31473" s="52">
        <f t="shared" si="1504"/>
        <v>8</v>
      </c>
      <c r="O31473" s="52">
        <f t="shared" si="1505"/>
        <v>1</v>
      </c>
      <c r="P31473" s="51" t="str" cm="1">
        <f t="array" aca="1" ref="P31473" ca="1">IF(OR(O31473=1,O31473=7,INDEX($AD$28:$AO$51,HOUR(L31473)+1,N31473)&lt;&gt;"On",NOT(ISERROR(MATCH(DATE(M31473,N31473,DAY(L31473)),OFFSET($AD$15:$AD$22,0,M31473-$AD$14),0)))),"Off","On")</f>
        <v>Off</v>
      </c>
    </row>
    <row r="31474" spans="12:16" x14ac:dyDescent="0.25">
      <c r="L31474" s="54">
        <v>45508.291666666664</v>
      </c>
      <c r="M31474" s="52">
        <f t="shared" si="1503"/>
        <v>2024</v>
      </c>
      <c r="N31474" s="52">
        <f t="shared" si="1504"/>
        <v>8</v>
      </c>
      <c r="O31474" s="52">
        <f t="shared" si="1505"/>
        <v>1</v>
      </c>
      <c r="P31474" s="51" t="str" cm="1">
        <f t="array" aca="1" ref="P31474" ca="1">IF(OR(O31474=1,O31474=7,INDEX($AD$28:$AO$51,HOUR(L31474)+1,N31474)&lt;&gt;"On",NOT(ISERROR(MATCH(DATE(M31474,N31474,DAY(L31474)),OFFSET($AD$15:$AD$22,0,M31474-$AD$14),0)))),"Off","On")</f>
        <v>Off</v>
      </c>
    </row>
    <row r="31475" spans="12:16" x14ac:dyDescent="0.25">
      <c r="L31475" s="54">
        <v>45508.333333333336</v>
      </c>
      <c r="M31475" s="52">
        <f t="shared" si="1503"/>
        <v>2024</v>
      </c>
      <c r="N31475" s="52">
        <f t="shared" si="1504"/>
        <v>8</v>
      </c>
      <c r="O31475" s="52">
        <f t="shared" si="1505"/>
        <v>1</v>
      </c>
      <c r="P31475" s="51" t="str" cm="1">
        <f t="array" aca="1" ref="P31475" ca="1">IF(OR(O31475=1,O31475=7,INDEX($AD$28:$AO$51,HOUR(L31475)+1,N31475)&lt;&gt;"On",NOT(ISERROR(MATCH(DATE(M31475,N31475,DAY(L31475)),OFFSET($AD$15:$AD$22,0,M31475-$AD$14),0)))),"Off","On")</f>
        <v>Off</v>
      </c>
    </row>
    <row r="31476" spans="12:16" x14ac:dyDescent="0.25">
      <c r="L31476" s="54">
        <v>45508.375</v>
      </c>
      <c r="M31476" s="52">
        <f t="shared" si="1503"/>
        <v>2024</v>
      </c>
      <c r="N31476" s="52">
        <f t="shared" si="1504"/>
        <v>8</v>
      </c>
      <c r="O31476" s="52">
        <f t="shared" si="1505"/>
        <v>1</v>
      </c>
      <c r="P31476" s="51" t="str" cm="1">
        <f t="array" aca="1" ref="P31476" ca="1">IF(OR(O31476=1,O31476=7,INDEX($AD$28:$AO$51,HOUR(L31476)+1,N31476)&lt;&gt;"On",NOT(ISERROR(MATCH(DATE(M31476,N31476,DAY(L31476)),OFFSET($AD$15:$AD$22,0,M31476-$AD$14),0)))),"Off","On")</f>
        <v>Off</v>
      </c>
    </row>
    <row r="31477" spans="12:16" x14ac:dyDescent="0.25">
      <c r="L31477" s="54">
        <v>45508.416666666664</v>
      </c>
      <c r="M31477" s="52">
        <f t="shared" si="1503"/>
        <v>2024</v>
      </c>
      <c r="N31477" s="52">
        <f t="shared" si="1504"/>
        <v>8</v>
      </c>
      <c r="O31477" s="52">
        <f t="shared" si="1505"/>
        <v>1</v>
      </c>
      <c r="P31477" s="51" t="str" cm="1">
        <f t="array" aca="1" ref="P31477" ca="1">IF(OR(O31477=1,O31477=7,INDEX($AD$28:$AO$51,HOUR(L31477)+1,N31477)&lt;&gt;"On",NOT(ISERROR(MATCH(DATE(M31477,N31477,DAY(L31477)),OFFSET($AD$15:$AD$22,0,M31477-$AD$14),0)))),"Off","On")</f>
        <v>Off</v>
      </c>
    </row>
    <row r="31478" spans="12:16" x14ac:dyDescent="0.25">
      <c r="L31478" s="54">
        <v>45508.458333333336</v>
      </c>
      <c r="M31478" s="52">
        <f t="shared" si="1503"/>
        <v>2024</v>
      </c>
      <c r="N31478" s="52">
        <f t="shared" si="1504"/>
        <v>8</v>
      </c>
      <c r="O31478" s="52">
        <f t="shared" si="1505"/>
        <v>1</v>
      </c>
      <c r="P31478" s="51" t="str" cm="1">
        <f t="array" aca="1" ref="P31478" ca="1">IF(OR(O31478=1,O31478=7,INDEX($AD$28:$AO$51,HOUR(L31478)+1,N31478)&lt;&gt;"On",NOT(ISERROR(MATCH(DATE(M31478,N31478,DAY(L31478)),OFFSET($AD$15:$AD$22,0,M31478-$AD$14),0)))),"Off","On")</f>
        <v>Off</v>
      </c>
    </row>
    <row r="31479" spans="12:16" x14ac:dyDescent="0.25">
      <c r="L31479" s="54">
        <v>45508.5</v>
      </c>
      <c r="M31479" s="52">
        <f t="shared" si="1503"/>
        <v>2024</v>
      </c>
      <c r="N31479" s="52">
        <f t="shared" si="1504"/>
        <v>8</v>
      </c>
      <c r="O31479" s="52">
        <f t="shared" si="1505"/>
        <v>1</v>
      </c>
      <c r="P31479" s="51" t="str" cm="1">
        <f t="array" aca="1" ref="P31479" ca="1">IF(OR(O31479=1,O31479=7,INDEX($AD$28:$AO$51,HOUR(L31479)+1,N31479)&lt;&gt;"On",NOT(ISERROR(MATCH(DATE(M31479,N31479,DAY(L31479)),OFFSET($AD$15:$AD$22,0,M31479-$AD$14),0)))),"Off","On")</f>
        <v>Off</v>
      </c>
    </row>
    <row r="31480" spans="12:16" x14ac:dyDescent="0.25">
      <c r="L31480" s="54">
        <v>45508.541666666664</v>
      </c>
      <c r="M31480" s="52">
        <f t="shared" si="1503"/>
        <v>2024</v>
      </c>
      <c r="N31480" s="52">
        <f t="shared" si="1504"/>
        <v>8</v>
      </c>
      <c r="O31480" s="52">
        <f t="shared" si="1505"/>
        <v>1</v>
      </c>
      <c r="P31480" s="51" t="str" cm="1">
        <f t="array" aca="1" ref="P31480" ca="1">IF(OR(O31480=1,O31480=7,INDEX($AD$28:$AO$51,HOUR(L31480)+1,N31480)&lt;&gt;"On",NOT(ISERROR(MATCH(DATE(M31480,N31480,DAY(L31480)),OFFSET($AD$15:$AD$22,0,M31480-$AD$14),0)))),"Off","On")</f>
        <v>Off</v>
      </c>
    </row>
    <row r="31481" spans="12:16" x14ac:dyDescent="0.25">
      <c r="L31481" s="54">
        <v>45508.583333333336</v>
      </c>
      <c r="M31481" s="52">
        <f t="shared" si="1503"/>
        <v>2024</v>
      </c>
      <c r="N31481" s="52">
        <f t="shared" si="1504"/>
        <v>8</v>
      </c>
      <c r="O31481" s="52">
        <f t="shared" si="1505"/>
        <v>1</v>
      </c>
      <c r="P31481" s="51" t="str" cm="1">
        <f t="array" aca="1" ref="P31481" ca="1">IF(OR(O31481=1,O31481=7,INDEX($AD$28:$AO$51,HOUR(L31481)+1,N31481)&lt;&gt;"On",NOT(ISERROR(MATCH(DATE(M31481,N31481,DAY(L31481)),OFFSET($AD$15:$AD$22,0,M31481-$AD$14),0)))),"Off","On")</f>
        <v>Off</v>
      </c>
    </row>
    <row r="31482" spans="12:16" x14ac:dyDescent="0.25">
      <c r="L31482" s="54">
        <v>45508.625</v>
      </c>
      <c r="M31482" s="52">
        <f t="shared" si="1503"/>
        <v>2024</v>
      </c>
      <c r="N31482" s="52">
        <f t="shared" si="1504"/>
        <v>8</v>
      </c>
      <c r="O31482" s="52">
        <f t="shared" si="1505"/>
        <v>1</v>
      </c>
      <c r="P31482" s="51" t="str" cm="1">
        <f t="array" aca="1" ref="P31482" ca="1">IF(OR(O31482=1,O31482=7,INDEX($AD$28:$AO$51,HOUR(L31482)+1,N31482)&lt;&gt;"On",NOT(ISERROR(MATCH(DATE(M31482,N31482,DAY(L31482)),OFFSET($AD$15:$AD$22,0,M31482-$AD$14),0)))),"Off","On")</f>
        <v>Off</v>
      </c>
    </row>
    <row r="31483" spans="12:16" x14ac:dyDescent="0.25">
      <c r="L31483" s="54">
        <v>45508.666666666664</v>
      </c>
      <c r="M31483" s="52">
        <f t="shared" si="1503"/>
        <v>2024</v>
      </c>
      <c r="N31483" s="52">
        <f t="shared" si="1504"/>
        <v>8</v>
      </c>
      <c r="O31483" s="52">
        <f t="shared" si="1505"/>
        <v>1</v>
      </c>
      <c r="P31483" s="51" t="str" cm="1">
        <f t="array" aca="1" ref="P31483" ca="1">IF(OR(O31483=1,O31483=7,INDEX($AD$28:$AO$51,HOUR(L31483)+1,N31483)&lt;&gt;"On",NOT(ISERROR(MATCH(DATE(M31483,N31483,DAY(L31483)),OFFSET($AD$15:$AD$22,0,M31483-$AD$14),0)))),"Off","On")</f>
        <v>Off</v>
      </c>
    </row>
    <row r="31484" spans="12:16" x14ac:dyDescent="0.25">
      <c r="L31484" s="54">
        <v>45508.708333333336</v>
      </c>
      <c r="M31484" s="52">
        <f t="shared" si="1503"/>
        <v>2024</v>
      </c>
      <c r="N31484" s="52">
        <f t="shared" si="1504"/>
        <v>8</v>
      </c>
      <c r="O31484" s="52">
        <f t="shared" si="1505"/>
        <v>1</v>
      </c>
      <c r="P31484" s="51" t="str" cm="1">
        <f t="array" aca="1" ref="P31484" ca="1">IF(OR(O31484=1,O31484=7,INDEX($AD$28:$AO$51,HOUR(L31484)+1,N31484)&lt;&gt;"On",NOT(ISERROR(MATCH(DATE(M31484,N31484,DAY(L31484)),OFFSET($AD$15:$AD$22,0,M31484-$AD$14),0)))),"Off","On")</f>
        <v>Off</v>
      </c>
    </row>
    <row r="31485" spans="12:16" x14ac:dyDescent="0.25">
      <c r="L31485" s="54">
        <v>45508.75</v>
      </c>
      <c r="M31485" s="52">
        <f t="shared" si="1503"/>
        <v>2024</v>
      </c>
      <c r="N31485" s="52">
        <f t="shared" si="1504"/>
        <v>8</v>
      </c>
      <c r="O31485" s="52">
        <f t="shared" si="1505"/>
        <v>1</v>
      </c>
      <c r="P31485" s="51" t="str" cm="1">
        <f t="array" aca="1" ref="P31485" ca="1">IF(OR(O31485=1,O31485=7,INDEX($AD$28:$AO$51,HOUR(L31485)+1,N31485)&lt;&gt;"On",NOT(ISERROR(MATCH(DATE(M31485,N31485,DAY(L31485)),OFFSET($AD$15:$AD$22,0,M31485-$AD$14),0)))),"Off","On")</f>
        <v>Off</v>
      </c>
    </row>
    <row r="31486" spans="12:16" x14ac:dyDescent="0.25">
      <c r="L31486" s="54">
        <v>45508.791666666664</v>
      </c>
      <c r="M31486" s="52">
        <f t="shared" si="1503"/>
        <v>2024</v>
      </c>
      <c r="N31486" s="52">
        <f t="shared" si="1504"/>
        <v>8</v>
      </c>
      <c r="O31486" s="52">
        <f t="shared" si="1505"/>
        <v>1</v>
      </c>
      <c r="P31486" s="51" t="str" cm="1">
        <f t="array" aca="1" ref="P31486" ca="1">IF(OR(O31486=1,O31486=7,INDEX($AD$28:$AO$51,HOUR(L31486)+1,N31486)&lt;&gt;"On",NOT(ISERROR(MATCH(DATE(M31486,N31486,DAY(L31486)),OFFSET($AD$15:$AD$22,0,M31486-$AD$14),0)))),"Off","On")</f>
        <v>Off</v>
      </c>
    </row>
    <row r="31487" spans="12:16" x14ac:dyDescent="0.25">
      <c r="L31487" s="54">
        <v>45508.833333333336</v>
      </c>
      <c r="M31487" s="52">
        <f t="shared" si="1503"/>
        <v>2024</v>
      </c>
      <c r="N31487" s="52">
        <f t="shared" si="1504"/>
        <v>8</v>
      </c>
      <c r="O31487" s="52">
        <f t="shared" si="1505"/>
        <v>1</v>
      </c>
      <c r="P31487" s="51" t="str" cm="1">
        <f t="array" aca="1" ref="P31487" ca="1">IF(OR(O31487=1,O31487=7,INDEX($AD$28:$AO$51,HOUR(L31487)+1,N31487)&lt;&gt;"On",NOT(ISERROR(MATCH(DATE(M31487,N31487,DAY(L31487)),OFFSET($AD$15:$AD$22,0,M31487-$AD$14),0)))),"Off","On")</f>
        <v>Off</v>
      </c>
    </row>
    <row r="31488" spans="12:16" x14ac:dyDescent="0.25">
      <c r="L31488" s="54">
        <v>45508.875</v>
      </c>
      <c r="M31488" s="52">
        <f t="shared" si="1503"/>
        <v>2024</v>
      </c>
      <c r="N31488" s="52">
        <f t="shared" si="1504"/>
        <v>8</v>
      </c>
      <c r="O31488" s="52">
        <f t="shared" si="1505"/>
        <v>1</v>
      </c>
      <c r="P31488" s="51" t="str" cm="1">
        <f t="array" aca="1" ref="P31488" ca="1">IF(OR(O31488=1,O31488=7,INDEX($AD$28:$AO$51,HOUR(L31488)+1,N31488)&lt;&gt;"On",NOT(ISERROR(MATCH(DATE(M31488,N31488,DAY(L31488)),OFFSET($AD$15:$AD$22,0,M31488-$AD$14),0)))),"Off","On")</f>
        <v>Off</v>
      </c>
    </row>
    <row r="31489" spans="12:16" x14ac:dyDescent="0.25">
      <c r="L31489" s="54">
        <v>45508.916666666664</v>
      </c>
      <c r="M31489" s="52">
        <f t="shared" si="1503"/>
        <v>2024</v>
      </c>
      <c r="N31489" s="52">
        <f t="shared" si="1504"/>
        <v>8</v>
      </c>
      <c r="O31489" s="52">
        <f t="shared" si="1505"/>
        <v>1</v>
      </c>
      <c r="P31489" s="51" t="str" cm="1">
        <f t="array" aca="1" ref="P31489" ca="1">IF(OR(O31489=1,O31489=7,INDEX($AD$28:$AO$51,HOUR(L31489)+1,N31489)&lt;&gt;"On",NOT(ISERROR(MATCH(DATE(M31489,N31489,DAY(L31489)),OFFSET($AD$15:$AD$22,0,M31489-$AD$14),0)))),"Off","On")</f>
        <v>Off</v>
      </c>
    </row>
    <row r="31490" spans="12:16" x14ac:dyDescent="0.25">
      <c r="L31490" s="54">
        <v>45508.958333333336</v>
      </c>
      <c r="M31490" s="52">
        <f t="shared" si="1503"/>
        <v>2024</v>
      </c>
      <c r="N31490" s="52">
        <f t="shared" si="1504"/>
        <v>8</v>
      </c>
      <c r="O31490" s="52">
        <f t="shared" si="1505"/>
        <v>1</v>
      </c>
      <c r="P31490" s="51" t="str" cm="1">
        <f t="array" aca="1" ref="P31490" ca="1">IF(OR(O31490=1,O31490=7,INDEX($AD$28:$AO$51,HOUR(L31490)+1,N31490)&lt;&gt;"On",NOT(ISERROR(MATCH(DATE(M31490,N31490,DAY(L31490)),OFFSET($AD$15:$AD$22,0,M31490-$AD$14),0)))),"Off","On")</f>
        <v>Off</v>
      </c>
    </row>
    <row r="31491" spans="12:16" x14ac:dyDescent="0.25">
      <c r="L31491" s="54">
        <v>45509</v>
      </c>
      <c r="M31491" s="52">
        <f t="shared" si="1503"/>
        <v>2024</v>
      </c>
      <c r="N31491" s="52">
        <f t="shared" si="1504"/>
        <v>8</v>
      </c>
      <c r="O31491" s="52">
        <f t="shared" si="1505"/>
        <v>2</v>
      </c>
      <c r="P31491" s="51" t="str" cm="1">
        <f t="array" aca="1" ref="P31491" ca="1">IF(OR(O31491=1,O31491=7,INDEX($AD$28:$AO$51,HOUR(L31491)+1,N31491)&lt;&gt;"On",NOT(ISERROR(MATCH(DATE(M31491,N31491,DAY(L31491)),OFFSET($AD$15:$AD$22,0,M31491-$AD$14),0)))),"Off","On")</f>
        <v>Off</v>
      </c>
    </row>
    <row r="31492" spans="12:16" x14ac:dyDescent="0.25">
      <c r="L31492" s="54">
        <v>45509.041666666664</v>
      </c>
      <c r="M31492" s="52">
        <f t="shared" si="1503"/>
        <v>2024</v>
      </c>
      <c r="N31492" s="52">
        <f t="shared" si="1504"/>
        <v>8</v>
      </c>
      <c r="O31492" s="52">
        <f t="shared" si="1505"/>
        <v>2</v>
      </c>
      <c r="P31492" s="51" t="str" cm="1">
        <f t="array" aca="1" ref="P31492" ca="1">IF(OR(O31492=1,O31492=7,INDEX($AD$28:$AO$51,HOUR(L31492)+1,N31492)&lt;&gt;"On",NOT(ISERROR(MATCH(DATE(M31492,N31492,DAY(L31492)),OFFSET($AD$15:$AD$22,0,M31492-$AD$14),0)))),"Off","On")</f>
        <v>Off</v>
      </c>
    </row>
    <row r="31493" spans="12:16" x14ac:dyDescent="0.25">
      <c r="L31493" s="54">
        <v>45509.083333333336</v>
      </c>
      <c r="M31493" s="52">
        <f t="shared" si="1503"/>
        <v>2024</v>
      </c>
      <c r="N31493" s="52">
        <f t="shared" si="1504"/>
        <v>8</v>
      </c>
      <c r="O31493" s="52">
        <f t="shared" si="1505"/>
        <v>2</v>
      </c>
      <c r="P31493" s="51" t="str" cm="1">
        <f t="array" aca="1" ref="P31493" ca="1">IF(OR(O31493=1,O31493=7,INDEX($AD$28:$AO$51,HOUR(L31493)+1,N31493)&lt;&gt;"On",NOT(ISERROR(MATCH(DATE(M31493,N31493,DAY(L31493)),OFFSET($AD$15:$AD$22,0,M31493-$AD$14),0)))),"Off","On")</f>
        <v>Off</v>
      </c>
    </row>
    <row r="31494" spans="12:16" x14ac:dyDescent="0.25">
      <c r="L31494" s="54">
        <v>45509.125</v>
      </c>
      <c r="M31494" s="52">
        <f t="shared" si="1503"/>
        <v>2024</v>
      </c>
      <c r="N31494" s="52">
        <f t="shared" si="1504"/>
        <v>8</v>
      </c>
      <c r="O31494" s="52">
        <f t="shared" si="1505"/>
        <v>2</v>
      </c>
      <c r="P31494" s="51" t="str" cm="1">
        <f t="array" aca="1" ref="P31494" ca="1">IF(OR(O31494=1,O31494=7,INDEX($AD$28:$AO$51,HOUR(L31494)+1,N31494)&lt;&gt;"On",NOT(ISERROR(MATCH(DATE(M31494,N31494,DAY(L31494)),OFFSET($AD$15:$AD$22,0,M31494-$AD$14),0)))),"Off","On")</f>
        <v>Off</v>
      </c>
    </row>
    <row r="31495" spans="12:16" x14ac:dyDescent="0.25">
      <c r="L31495" s="54">
        <v>45509.166666666664</v>
      </c>
      <c r="M31495" s="52">
        <f t="shared" si="1503"/>
        <v>2024</v>
      </c>
      <c r="N31495" s="52">
        <f t="shared" si="1504"/>
        <v>8</v>
      </c>
      <c r="O31495" s="52">
        <f t="shared" si="1505"/>
        <v>2</v>
      </c>
      <c r="P31495" s="51" t="str" cm="1">
        <f t="array" aca="1" ref="P31495" ca="1">IF(OR(O31495=1,O31495=7,INDEX($AD$28:$AO$51,HOUR(L31495)+1,N31495)&lt;&gt;"On",NOT(ISERROR(MATCH(DATE(M31495,N31495,DAY(L31495)),OFFSET($AD$15:$AD$22,0,M31495-$AD$14),0)))),"Off","On")</f>
        <v>Off</v>
      </c>
    </row>
    <row r="31496" spans="12:16" x14ac:dyDescent="0.25">
      <c r="L31496" s="54">
        <v>45509.208333333336</v>
      </c>
      <c r="M31496" s="52">
        <f t="shared" si="1503"/>
        <v>2024</v>
      </c>
      <c r="N31496" s="52">
        <f t="shared" si="1504"/>
        <v>8</v>
      </c>
      <c r="O31496" s="52">
        <f t="shared" si="1505"/>
        <v>2</v>
      </c>
      <c r="P31496" s="51" t="str" cm="1">
        <f t="array" aca="1" ref="P31496" ca="1">IF(OR(O31496=1,O31496=7,INDEX($AD$28:$AO$51,HOUR(L31496)+1,N31496)&lt;&gt;"On",NOT(ISERROR(MATCH(DATE(M31496,N31496,DAY(L31496)),OFFSET($AD$15:$AD$22,0,M31496-$AD$14),0)))),"Off","On")</f>
        <v>Off</v>
      </c>
    </row>
    <row r="31497" spans="12:16" x14ac:dyDescent="0.25">
      <c r="L31497" s="54">
        <v>45509.25</v>
      </c>
      <c r="M31497" s="52">
        <f t="shared" si="1503"/>
        <v>2024</v>
      </c>
      <c r="N31497" s="52">
        <f t="shared" si="1504"/>
        <v>8</v>
      </c>
      <c r="O31497" s="52">
        <f t="shared" si="1505"/>
        <v>2</v>
      </c>
      <c r="P31497" s="51" t="str" cm="1">
        <f t="array" aca="1" ref="P31497" ca="1">IF(OR(O31497=1,O31497=7,INDEX($AD$28:$AO$51,HOUR(L31497)+1,N31497)&lt;&gt;"On",NOT(ISERROR(MATCH(DATE(M31497,N31497,DAY(L31497)),OFFSET($AD$15:$AD$22,0,M31497-$AD$14),0)))),"Off","On")</f>
        <v>Off</v>
      </c>
    </row>
    <row r="31498" spans="12:16" x14ac:dyDescent="0.25">
      <c r="L31498" s="54">
        <v>45509.291666666664</v>
      </c>
      <c r="M31498" s="52">
        <f t="shared" si="1503"/>
        <v>2024</v>
      </c>
      <c r="N31498" s="52">
        <f t="shared" si="1504"/>
        <v>8</v>
      </c>
      <c r="O31498" s="52">
        <f t="shared" si="1505"/>
        <v>2</v>
      </c>
      <c r="P31498" s="51" t="str" cm="1">
        <f t="array" aca="1" ref="P31498" ca="1">IF(OR(O31498=1,O31498=7,INDEX($AD$28:$AO$51,HOUR(L31498)+1,N31498)&lt;&gt;"On",NOT(ISERROR(MATCH(DATE(M31498,N31498,DAY(L31498)),OFFSET($AD$15:$AD$22,0,M31498-$AD$14),0)))),"Off","On")</f>
        <v>Off</v>
      </c>
    </row>
    <row r="31499" spans="12:16" x14ac:dyDescent="0.25">
      <c r="L31499" s="54">
        <v>45509.333333333336</v>
      </c>
      <c r="M31499" s="52">
        <f t="shared" si="1503"/>
        <v>2024</v>
      </c>
      <c r="N31499" s="52">
        <f t="shared" si="1504"/>
        <v>8</v>
      </c>
      <c r="O31499" s="52">
        <f t="shared" si="1505"/>
        <v>2</v>
      </c>
      <c r="P31499" s="51" t="str" cm="1">
        <f t="array" aca="1" ref="P31499" ca="1">IF(OR(O31499=1,O31499=7,INDEX($AD$28:$AO$51,HOUR(L31499)+1,N31499)&lt;&gt;"On",NOT(ISERROR(MATCH(DATE(M31499,N31499,DAY(L31499)),OFFSET($AD$15:$AD$22,0,M31499-$AD$14),0)))),"Off","On")</f>
        <v>Off</v>
      </c>
    </row>
    <row r="31500" spans="12:16" x14ac:dyDescent="0.25">
      <c r="L31500" s="54">
        <v>45509.375</v>
      </c>
      <c r="M31500" s="52">
        <f t="shared" ref="M31500:M31563" si="1506">YEAR(L31500)</f>
        <v>2024</v>
      </c>
      <c r="N31500" s="52">
        <f t="shared" ref="N31500:N31563" si="1507">MONTH(L31500)</f>
        <v>8</v>
      </c>
      <c r="O31500" s="52">
        <f t="shared" ref="O31500:O31563" si="1508">WEEKDAY(L31500)</f>
        <v>2</v>
      </c>
      <c r="P31500" s="51" t="str" cm="1">
        <f t="array" aca="1" ref="P31500" ca="1">IF(OR(O31500=1,O31500=7,INDEX($AD$28:$AO$51,HOUR(L31500)+1,N31500)&lt;&gt;"On",NOT(ISERROR(MATCH(DATE(M31500,N31500,DAY(L31500)),OFFSET($AD$15:$AD$22,0,M31500-$AD$14),0)))),"Off","On")</f>
        <v>Off</v>
      </c>
    </row>
    <row r="31501" spans="12:16" x14ac:dyDescent="0.25">
      <c r="L31501" s="54">
        <v>45509.416666666664</v>
      </c>
      <c r="M31501" s="52">
        <f t="shared" si="1506"/>
        <v>2024</v>
      </c>
      <c r="N31501" s="52">
        <f t="shared" si="1507"/>
        <v>8</v>
      </c>
      <c r="O31501" s="52">
        <f t="shared" si="1508"/>
        <v>2</v>
      </c>
      <c r="P31501" s="51" t="str" cm="1">
        <f t="array" aca="1" ref="P31501" ca="1">IF(OR(O31501=1,O31501=7,INDEX($AD$28:$AO$51,HOUR(L31501)+1,N31501)&lt;&gt;"On",NOT(ISERROR(MATCH(DATE(M31501,N31501,DAY(L31501)),OFFSET($AD$15:$AD$22,0,M31501-$AD$14),0)))),"Off","On")</f>
        <v>Off</v>
      </c>
    </row>
    <row r="31502" spans="12:16" x14ac:dyDescent="0.25">
      <c r="L31502" s="54">
        <v>45509.458333333336</v>
      </c>
      <c r="M31502" s="52">
        <f t="shared" si="1506"/>
        <v>2024</v>
      </c>
      <c r="N31502" s="52">
        <f t="shared" si="1507"/>
        <v>8</v>
      </c>
      <c r="O31502" s="52">
        <f t="shared" si="1508"/>
        <v>2</v>
      </c>
      <c r="P31502" s="51" t="str" cm="1">
        <f t="array" aca="1" ref="P31502" ca="1">IF(OR(O31502=1,O31502=7,INDEX($AD$28:$AO$51,HOUR(L31502)+1,N31502)&lt;&gt;"On",NOT(ISERROR(MATCH(DATE(M31502,N31502,DAY(L31502)),OFFSET($AD$15:$AD$22,0,M31502-$AD$14),0)))),"Off","On")</f>
        <v>Off</v>
      </c>
    </row>
    <row r="31503" spans="12:16" x14ac:dyDescent="0.25">
      <c r="L31503" s="54">
        <v>45509.5</v>
      </c>
      <c r="M31503" s="52">
        <f t="shared" si="1506"/>
        <v>2024</v>
      </c>
      <c r="N31503" s="52">
        <f t="shared" si="1507"/>
        <v>8</v>
      </c>
      <c r="O31503" s="52">
        <f t="shared" si="1508"/>
        <v>2</v>
      </c>
      <c r="P31503" s="51" t="str" cm="1">
        <f t="array" aca="1" ref="P31503" ca="1">IF(OR(O31503=1,O31503=7,INDEX($AD$28:$AO$51,HOUR(L31503)+1,N31503)&lt;&gt;"On",NOT(ISERROR(MATCH(DATE(M31503,N31503,DAY(L31503)),OFFSET($AD$15:$AD$22,0,M31503-$AD$14),0)))),"Off","On")</f>
        <v>Off</v>
      </c>
    </row>
    <row r="31504" spans="12:16" x14ac:dyDescent="0.25">
      <c r="L31504" s="54">
        <v>45509.541666666664</v>
      </c>
      <c r="M31504" s="52">
        <f t="shared" si="1506"/>
        <v>2024</v>
      </c>
      <c r="N31504" s="52">
        <f t="shared" si="1507"/>
        <v>8</v>
      </c>
      <c r="O31504" s="52">
        <f t="shared" si="1508"/>
        <v>2</v>
      </c>
      <c r="P31504" s="51" t="str" cm="1">
        <f t="array" aca="1" ref="P31504" ca="1">IF(OR(O31504=1,O31504=7,INDEX($AD$28:$AO$51,HOUR(L31504)+1,N31504)&lt;&gt;"On",NOT(ISERROR(MATCH(DATE(M31504,N31504,DAY(L31504)),OFFSET($AD$15:$AD$22,0,M31504-$AD$14),0)))),"Off","On")</f>
        <v>Off</v>
      </c>
    </row>
    <row r="31505" spans="12:16" x14ac:dyDescent="0.25">
      <c r="L31505" s="54">
        <v>45509.583333333336</v>
      </c>
      <c r="M31505" s="52">
        <f t="shared" si="1506"/>
        <v>2024</v>
      </c>
      <c r="N31505" s="52">
        <f t="shared" si="1507"/>
        <v>8</v>
      </c>
      <c r="O31505" s="52">
        <f t="shared" si="1508"/>
        <v>2</v>
      </c>
      <c r="P31505" s="51" t="str" cm="1">
        <f t="array" aca="1" ref="P31505" ca="1">IF(OR(O31505=1,O31505=7,INDEX($AD$28:$AO$51,HOUR(L31505)+1,N31505)&lt;&gt;"On",NOT(ISERROR(MATCH(DATE(M31505,N31505,DAY(L31505)),OFFSET($AD$15:$AD$22,0,M31505-$AD$14),0)))),"Off","On")</f>
        <v>Off</v>
      </c>
    </row>
    <row r="31506" spans="12:16" x14ac:dyDescent="0.25">
      <c r="L31506" s="54">
        <v>45509.625</v>
      </c>
      <c r="M31506" s="52">
        <f t="shared" si="1506"/>
        <v>2024</v>
      </c>
      <c r="N31506" s="52">
        <f t="shared" si="1507"/>
        <v>8</v>
      </c>
      <c r="O31506" s="52">
        <f t="shared" si="1508"/>
        <v>2</v>
      </c>
      <c r="P31506" s="51" t="str" cm="1">
        <f t="array" aca="1" ref="P31506" ca="1">IF(OR(O31506=1,O31506=7,INDEX($AD$28:$AO$51,HOUR(L31506)+1,N31506)&lt;&gt;"On",NOT(ISERROR(MATCH(DATE(M31506,N31506,DAY(L31506)),OFFSET($AD$15:$AD$22,0,M31506-$AD$14),0)))),"Off","On")</f>
        <v>On</v>
      </c>
    </row>
    <row r="31507" spans="12:16" x14ac:dyDescent="0.25">
      <c r="L31507" s="54">
        <v>45509.666666666664</v>
      </c>
      <c r="M31507" s="52">
        <f t="shared" si="1506"/>
        <v>2024</v>
      </c>
      <c r="N31507" s="52">
        <f t="shared" si="1507"/>
        <v>8</v>
      </c>
      <c r="O31507" s="52">
        <f t="shared" si="1508"/>
        <v>2</v>
      </c>
      <c r="P31507" s="51" t="str" cm="1">
        <f t="array" aca="1" ref="P31507" ca="1">IF(OR(O31507=1,O31507=7,INDEX($AD$28:$AO$51,HOUR(L31507)+1,N31507)&lt;&gt;"On",NOT(ISERROR(MATCH(DATE(M31507,N31507,DAY(L31507)),OFFSET($AD$15:$AD$22,0,M31507-$AD$14),0)))),"Off","On")</f>
        <v>On</v>
      </c>
    </row>
    <row r="31508" spans="12:16" x14ac:dyDescent="0.25">
      <c r="L31508" s="54">
        <v>45509.708333333336</v>
      </c>
      <c r="M31508" s="52">
        <f t="shared" si="1506"/>
        <v>2024</v>
      </c>
      <c r="N31508" s="52">
        <f t="shared" si="1507"/>
        <v>8</v>
      </c>
      <c r="O31508" s="52">
        <f t="shared" si="1508"/>
        <v>2</v>
      </c>
      <c r="P31508" s="51" t="str" cm="1">
        <f t="array" aca="1" ref="P31508" ca="1">IF(OR(O31508=1,O31508=7,INDEX($AD$28:$AO$51,HOUR(L31508)+1,N31508)&lt;&gt;"On",NOT(ISERROR(MATCH(DATE(M31508,N31508,DAY(L31508)),OFFSET($AD$15:$AD$22,0,M31508-$AD$14),0)))),"Off","On")</f>
        <v>On</v>
      </c>
    </row>
    <row r="31509" spans="12:16" x14ac:dyDescent="0.25">
      <c r="L31509" s="54">
        <v>45509.75</v>
      </c>
      <c r="M31509" s="52">
        <f t="shared" si="1506"/>
        <v>2024</v>
      </c>
      <c r="N31509" s="52">
        <f t="shared" si="1507"/>
        <v>8</v>
      </c>
      <c r="O31509" s="52">
        <f t="shared" si="1508"/>
        <v>2</v>
      </c>
      <c r="P31509" s="51" t="str" cm="1">
        <f t="array" aca="1" ref="P31509" ca="1">IF(OR(O31509=1,O31509=7,INDEX($AD$28:$AO$51,HOUR(L31509)+1,N31509)&lt;&gt;"On",NOT(ISERROR(MATCH(DATE(M31509,N31509,DAY(L31509)),OFFSET($AD$15:$AD$22,0,M31509-$AD$14),0)))),"Off","On")</f>
        <v>On</v>
      </c>
    </row>
    <row r="31510" spans="12:16" x14ac:dyDescent="0.25">
      <c r="L31510" s="54">
        <v>45509.791666666664</v>
      </c>
      <c r="M31510" s="52">
        <f t="shared" si="1506"/>
        <v>2024</v>
      </c>
      <c r="N31510" s="52">
        <f t="shared" si="1507"/>
        <v>8</v>
      </c>
      <c r="O31510" s="52">
        <f t="shared" si="1508"/>
        <v>2</v>
      </c>
      <c r="P31510" s="51" t="str" cm="1">
        <f t="array" aca="1" ref="P31510" ca="1">IF(OR(O31510=1,O31510=7,INDEX($AD$28:$AO$51,HOUR(L31510)+1,N31510)&lt;&gt;"On",NOT(ISERROR(MATCH(DATE(M31510,N31510,DAY(L31510)),OFFSET($AD$15:$AD$22,0,M31510-$AD$14),0)))),"Off","On")</f>
        <v>On</v>
      </c>
    </row>
    <row r="31511" spans="12:16" x14ac:dyDescent="0.25">
      <c r="L31511" s="54">
        <v>45509.833333333336</v>
      </c>
      <c r="M31511" s="52">
        <f t="shared" si="1506"/>
        <v>2024</v>
      </c>
      <c r="N31511" s="52">
        <f t="shared" si="1507"/>
        <v>8</v>
      </c>
      <c r="O31511" s="52">
        <f t="shared" si="1508"/>
        <v>2</v>
      </c>
      <c r="P31511" s="51" t="str" cm="1">
        <f t="array" aca="1" ref="P31511" ca="1">IF(OR(O31511=1,O31511=7,INDEX($AD$28:$AO$51,HOUR(L31511)+1,N31511)&lt;&gt;"On",NOT(ISERROR(MATCH(DATE(M31511,N31511,DAY(L31511)),OFFSET($AD$15:$AD$22,0,M31511-$AD$14),0)))),"Off","On")</f>
        <v>On</v>
      </c>
    </row>
    <row r="31512" spans="12:16" x14ac:dyDescent="0.25">
      <c r="L31512" s="54">
        <v>45509.875</v>
      </c>
      <c r="M31512" s="52">
        <f t="shared" si="1506"/>
        <v>2024</v>
      </c>
      <c r="N31512" s="52">
        <f t="shared" si="1507"/>
        <v>8</v>
      </c>
      <c r="O31512" s="52">
        <f t="shared" si="1508"/>
        <v>2</v>
      </c>
      <c r="P31512" s="51" t="str" cm="1">
        <f t="array" aca="1" ref="P31512" ca="1">IF(OR(O31512=1,O31512=7,INDEX($AD$28:$AO$51,HOUR(L31512)+1,N31512)&lt;&gt;"On",NOT(ISERROR(MATCH(DATE(M31512,N31512,DAY(L31512)),OFFSET($AD$15:$AD$22,0,M31512-$AD$14),0)))),"Off","On")</f>
        <v>On</v>
      </c>
    </row>
    <row r="31513" spans="12:16" x14ac:dyDescent="0.25">
      <c r="L31513" s="54">
        <v>45509.916666666664</v>
      </c>
      <c r="M31513" s="52">
        <f t="shared" si="1506"/>
        <v>2024</v>
      </c>
      <c r="N31513" s="52">
        <f t="shared" si="1507"/>
        <v>8</v>
      </c>
      <c r="O31513" s="52">
        <f t="shared" si="1508"/>
        <v>2</v>
      </c>
      <c r="P31513" s="51" t="str" cm="1">
        <f t="array" aca="1" ref="P31513" ca="1">IF(OR(O31513=1,O31513=7,INDEX($AD$28:$AO$51,HOUR(L31513)+1,N31513)&lt;&gt;"On",NOT(ISERROR(MATCH(DATE(M31513,N31513,DAY(L31513)),OFFSET($AD$15:$AD$22,0,M31513-$AD$14),0)))),"Off","On")</f>
        <v>Off</v>
      </c>
    </row>
    <row r="31514" spans="12:16" x14ac:dyDescent="0.25">
      <c r="L31514" s="54">
        <v>45509.958333333336</v>
      </c>
      <c r="M31514" s="52">
        <f t="shared" si="1506"/>
        <v>2024</v>
      </c>
      <c r="N31514" s="52">
        <f t="shared" si="1507"/>
        <v>8</v>
      </c>
      <c r="O31514" s="52">
        <f t="shared" si="1508"/>
        <v>2</v>
      </c>
      <c r="P31514" s="51" t="str" cm="1">
        <f t="array" aca="1" ref="P31514" ca="1">IF(OR(O31514=1,O31514=7,INDEX($AD$28:$AO$51,HOUR(L31514)+1,N31514)&lt;&gt;"On",NOT(ISERROR(MATCH(DATE(M31514,N31514,DAY(L31514)),OFFSET($AD$15:$AD$22,0,M31514-$AD$14),0)))),"Off","On")</f>
        <v>Off</v>
      </c>
    </row>
    <row r="31515" spans="12:16" x14ac:dyDescent="0.25">
      <c r="L31515" s="54">
        <v>45510</v>
      </c>
      <c r="M31515" s="52">
        <f t="shared" si="1506"/>
        <v>2024</v>
      </c>
      <c r="N31515" s="52">
        <f t="shared" si="1507"/>
        <v>8</v>
      </c>
      <c r="O31515" s="52">
        <f t="shared" si="1508"/>
        <v>3</v>
      </c>
      <c r="P31515" s="51" t="str" cm="1">
        <f t="array" aca="1" ref="P31515" ca="1">IF(OR(O31515=1,O31515=7,INDEX($AD$28:$AO$51,HOUR(L31515)+1,N31515)&lt;&gt;"On",NOT(ISERROR(MATCH(DATE(M31515,N31515,DAY(L31515)),OFFSET($AD$15:$AD$22,0,M31515-$AD$14),0)))),"Off","On")</f>
        <v>Off</v>
      </c>
    </row>
    <row r="31516" spans="12:16" x14ac:dyDescent="0.25">
      <c r="L31516" s="54">
        <v>45510.041666666664</v>
      </c>
      <c r="M31516" s="52">
        <f t="shared" si="1506"/>
        <v>2024</v>
      </c>
      <c r="N31516" s="52">
        <f t="shared" si="1507"/>
        <v>8</v>
      </c>
      <c r="O31516" s="52">
        <f t="shared" si="1508"/>
        <v>3</v>
      </c>
      <c r="P31516" s="51" t="str" cm="1">
        <f t="array" aca="1" ref="P31516" ca="1">IF(OR(O31516=1,O31516=7,INDEX($AD$28:$AO$51,HOUR(L31516)+1,N31516)&lt;&gt;"On",NOT(ISERROR(MATCH(DATE(M31516,N31516,DAY(L31516)),OFFSET($AD$15:$AD$22,0,M31516-$AD$14),0)))),"Off","On")</f>
        <v>Off</v>
      </c>
    </row>
    <row r="31517" spans="12:16" x14ac:dyDescent="0.25">
      <c r="L31517" s="54">
        <v>45510.083333333336</v>
      </c>
      <c r="M31517" s="52">
        <f t="shared" si="1506"/>
        <v>2024</v>
      </c>
      <c r="N31517" s="52">
        <f t="shared" si="1507"/>
        <v>8</v>
      </c>
      <c r="O31517" s="52">
        <f t="shared" si="1508"/>
        <v>3</v>
      </c>
      <c r="P31517" s="51" t="str" cm="1">
        <f t="array" aca="1" ref="P31517" ca="1">IF(OR(O31517=1,O31517=7,INDEX($AD$28:$AO$51,HOUR(L31517)+1,N31517)&lt;&gt;"On",NOT(ISERROR(MATCH(DATE(M31517,N31517,DAY(L31517)),OFFSET($AD$15:$AD$22,0,M31517-$AD$14),0)))),"Off","On")</f>
        <v>Off</v>
      </c>
    </row>
    <row r="31518" spans="12:16" x14ac:dyDescent="0.25">
      <c r="L31518" s="54">
        <v>45510.125</v>
      </c>
      <c r="M31518" s="52">
        <f t="shared" si="1506"/>
        <v>2024</v>
      </c>
      <c r="N31518" s="52">
        <f t="shared" si="1507"/>
        <v>8</v>
      </c>
      <c r="O31518" s="52">
        <f t="shared" si="1508"/>
        <v>3</v>
      </c>
      <c r="P31518" s="51" t="str" cm="1">
        <f t="array" aca="1" ref="P31518" ca="1">IF(OR(O31518=1,O31518=7,INDEX($AD$28:$AO$51,HOUR(L31518)+1,N31518)&lt;&gt;"On",NOT(ISERROR(MATCH(DATE(M31518,N31518,DAY(L31518)),OFFSET($AD$15:$AD$22,0,M31518-$AD$14),0)))),"Off","On")</f>
        <v>Off</v>
      </c>
    </row>
    <row r="31519" spans="12:16" x14ac:dyDescent="0.25">
      <c r="L31519" s="54">
        <v>45510.166666666664</v>
      </c>
      <c r="M31519" s="52">
        <f t="shared" si="1506"/>
        <v>2024</v>
      </c>
      <c r="N31519" s="52">
        <f t="shared" si="1507"/>
        <v>8</v>
      </c>
      <c r="O31519" s="52">
        <f t="shared" si="1508"/>
        <v>3</v>
      </c>
      <c r="P31519" s="51" t="str" cm="1">
        <f t="array" aca="1" ref="P31519" ca="1">IF(OR(O31519=1,O31519=7,INDEX($AD$28:$AO$51,HOUR(L31519)+1,N31519)&lt;&gt;"On",NOT(ISERROR(MATCH(DATE(M31519,N31519,DAY(L31519)),OFFSET($AD$15:$AD$22,0,M31519-$AD$14),0)))),"Off","On")</f>
        <v>Off</v>
      </c>
    </row>
    <row r="31520" spans="12:16" x14ac:dyDescent="0.25">
      <c r="L31520" s="54">
        <v>45510.208333333336</v>
      </c>
      <c r="M31520" s="52">
        <f t="shared" si="1506"/>
        <v>2024</v>
      </c>
      <c r="N31520" s="52">
        <f t="shared" si="1507"/>
        <v>8</v>
      </c>
      <c r="O31520" s="52">
        <f t="shared" si="1508"/>
        <v>3</v>
      </c>
      <c r="P31520" s="51" t="str" cm="1">
        <f t="array" aca="1" ref="P31520" ca="1">IF(OR(O31520=1,O31520=7,INDEX($AD$28:$AO$51,HOUR(L31520)+1,N31520)&lt;&gt;"On",NOT(ISERROR(MATCH(DATE(M31520,N31520,DAY(L31520)),OFFSET($AD$15:$AD$22,0,M31520-$AD$14),0)))),"Off","On")</f>
        <v>Off</v>
      </c>
    </row>
    <row r="31521" spans="12:16" x14ac:dyDescent="0.25">
      <c r="L31521" s="54">
        <v>45510.25</v>
      </c>
      <c r="M31521" s="52">
        <f t="shared" si="1506"/>
        <v>2024</v>
      </c>
      <c r="N31521" s="52">
        <f t="shared" si="1507"/>
        <v>8</v>
      </c>
      <c r="O31521" s="52">
        <f t="shared" si="1508"/>
        <v>3</v>
      </c>
      <c r="P31521" s="51" t="str" cm="1">
        <f t="array" aca="1" ref="P31521" ca="1">IF(OR(O31521=1,O31521=7,INDEX($AD$28:$AO$51,HOUR(L31521)+1,N31521)&lt;&gt;"On",NOT(ISERROR(MATCH(DATE(M31521,N31521,DAY(L31521)),OFFSET($AD$15:$AD$22,0,M31521-$AD$14),0)))),"Off","On")</f>
        <v>Off</v>
      </c>
    </row>
    <row r="31522" spans="12:16" x14ac:dyDescent="0.25">
      <c r="L31522" s="54">
        <v>45510.291666666664</v>
      </c>
      <c r="M31522" s="52">
        <f t="shared" si="1506"/>
        <v>2024</v>
      </c>
      <c r="N31522" s="52">
        <f t="shared" si="1507"/>
        <v>8</v>
      </c>
      <c r="O31522" s="52">
        <f t="shared" si="1508"/>
        <v>3</v>
      </c>
      <c r="P31522" s="51" t="str" cm="1">
        <f t="array" aca="1" ref="P31522" ca="1">IF(OR(O31522=1,O31522=7,INDEX($AD$28:$AO$51,HOUR(L31522)+1,N31522)&lt;&gt;"On",NOT(ISERROR(MATCH(DATE(M31522,N31522,DAY(L31522)),OFFSET($AD$15:$AD$22,0,M31522-$AD$14),0)))),"Off","On")</f>
        <v>Off</v>
      </c>
    </row>
    <row r="31523" spans="12:16" x14ac:dyDescent="0.25">
      <c r="L31523" s="54">
        <v>45510.333333333336</v>
      </c>
      <c r="M31523" s="52">
        <f t="shared" si="1506"/>
        <v>2024</v>
      </c>
      <c r="N31523" s="52">
        <f t="shared" si="1507"/>
        <v>8</v>
      </c>
      <c r="O31523" s="52">
        <f t="shared" si="1508"/>
        <v>3</v>
      </c>
      <c r="P31523" s="51" t="str" cm="1">
        <f t="array" aca="1" ref="P31523" ca="1">IF(OR(O31523=1,O31523=7,INDEX($AD$28:$AO$51,HOUR(L31523)+1,N31523)&lt;&gt;"On",NOT(ISERROR(MATCH(DATE(M31523,N31523,DAY(L31523)),OFFSET($AD$15:$AD$22,0,M31523-$AD$14),0)))),"Off","On")</f>
        <v>Off</v>
      </c>
    </row>
    <row r="31524" spans="12:16" x14ac:dyDescent="0.25">
      <c r="L31524" s="54">
        <v>45510.375</v>
      </c>
      <c r="M31524" s="52">
        <f t="shared" si="1506"/>
        <v>2024</v>
      </c>
      <c r="N31524" s="52">
        <f t="shared" si="1507"/>
        <v>8</v>
      </c>
      <c r="O31524" s="52">
        <f t="shared" si="1508"/>
        <v>3</v>
      </c>
      <c r="P31524" s="51" t="str" cm="1">
        <f t="array" aca="1" ref="P31524" ca="1">IF(OR(O31524=1,O31524=7,INDEX($AD$28:$AO$51,HOUR(L31524)+1,N31524)&lt;&gt;"On",NOT(ISERROR(MATCH(DATE(M31524,N31524,DAY(L31524)),OFFSET($AD$15:$AD$22,0,M31524-$AD$14),0)))),"Off","On")</f>
        <v>Off</v>
      </c>
    </row>
    <row r="31525" spans="12:16" x14ac:dyDescent="0.25">
      <c r="L31525" s="54">
        <v>45510.416666666664</v>
      </c>
      <c r="M31525" s="52">
        <f t="shared" si="1506"/>
        <v>2024</v>
      </c>
      <c r="N31525" s="52">
        <f t="shared" si="1507"/>
        <v>8</v>
      </c>
      <c r="O31525" s="52">
        <f t="shared" si="1508"/>
        <v>3</v>
      </c>
      <c r="P31525" s="51" t="str" cm="1">
        <f t="array" aca="1" ref="P31525" ca="1">IF(OR(O31525=1,O31525=7,INDEX($AD$28:$AO$51,HOUR(L31525)+1,N31525)&lt;&gt;"On",NOT(ISERROR(MATCH(DATE(M31525,N31525,DAY(L31525)),OFFSET($AD$15:$AD$22,0,M31525-$AD$14),0)))),"Off","On")</f>
        <v>Off</v>
      </c>
    </row>
    <row r="31526" spans="12:16" x14ac:dyDescent="0.25">
      <c r="L31526" s="54">
        <v>45510.458333333336</v>
      </c>
      <c r="M31526" s="52">
        <f t="shared" si="1506"/>
        <v>2024</v>
      </c>
      <c r="N31526" s="52">
        <f t="shared" si="1507"/>
        <v>8</v>
      </c>
      <c r="O31526" s="52">
        <f t="shared" si="1508"/>
        <v>3</v>
      </c>
      <c r="P31526" s="51" t="str" cm="1">
        <f t="array" aca="1" ref="P31526" ca="1">IF(OR(O31526=1,O31526=7,INDEX($AD$28:$AO$51,HOUR(L31526)+1,N31526)&lt;&gt;"On",NOT(ISERROR(MATCH(DATE(M31526,N31526,DAY(L31526)),OFFSET($AD$15:$AD$22,0,M31526-$AD$14),0)))),"Off","On")</f>
        <v>Off</v>
      </c>
    </row>
    <row r="31527" spans="12:16" x14ac:dyDescent="0.25">
      <c r="L31527" s="54">
        <v>45510.5</v>
      </c>
      <c r="M31527" s="52">
        <f t="shared" si="1506"/>
        <v>2024</v>
      </c>
      <c r="N31527" s="52">
        <f t="shared" si="1507"/>
        <v>8</v>
      </c>
      <c r="O31527" s="52">
        <f t="shared" si="1508"/>
        <v>3</v>
      </c>
      <c r="P31527" s="51" t="str" cm="1">
        <f t="array" aca="1" ref="P31527" ca="1">IF(OR(O31527=1,O31527=7,INDEX($AD$28:$AO$51,HOUR(L31527)+1,N31527)&lt;&gt;"On",NOT(ISERROR(MATCH(DATE(M31527,N31527,DAY(L31527)),OFFSET($AD$15:$AD$22,0,M31527-$AD$14),0)))),"Off","On")</f>
        <v>Off</v>
      </c>
    </row>
    <row r="31528" spans="12:16" x14ac:dyDescent="0.25">
      <c r="L31528" s="54">
        <v>45510.541666666664</v>
      </c>
      <c r="M31528" s="52">
        <f t="shared" si="1506"/>
        <v>2024</v>
      </c>
      <c r="N31528" s="52">
        <f t="shared" si="1507"/>
        <v>8</v>
      </c>
      <c r="O31528" s="52">
        <f t="shared" si="1508"/>
        <v>3</v>
      </c>
      <c r="P31528" s="51" t="str" cm="1">
        <f t="array" aca="1" ref="P31528" ca="1">IF(OR(O31528=1,O31528=7,INDEX($AD$28:$AO$51,HOUR(L31528)+1,N31528)&lt;&gt;"On",NOT(ISERROR(MATCH(DATE(M31528,N31528,DAY(L31528)),OFFSET($AD$15:$AD$22,0,M31528-$AD$14),0)))),"Off","On")</f>
        <v>Off</v>
      </c>
    </row>
    <row r="31529" spans="12:16" x14ac:dyDescent="0.25">
      <c r="L31529" s="54">
        <v>45510.583333333336</v>
      </c>
      <c r="M31529" s="52">
        <f t="shared" si="1506"/>
        <v>2024</v>
      </c>
      <c r="N31529" s="52">
        <f t="shared" si="1507"/>
        <v>8</v>
      </c>
      <c r="O31529" s="52">
        <f t="shared" si="1508"/>
        <v>3</v>
      </c>
      <c r="P31529" s="51" t="str" cm="1">
        <f t="array" aca="1" ref="P31529" ca="1">IF(OR(O31529=1,O31529=7,INDEX($AD$28:$AO$51,HOUR(L31529)+1,N31529)&lt;&gt;"On",NOT(ISERROR(MATCH(DATE(M31529,N31529,DAY(L31529)),OFFSET($AD$15:$AD$22,0,M31529-$AD$14),0)))),"Off","On")</f>
        <v>Off</v>
      </c>
    </row>
    <row r="31530" spans="12:16" x14ac:dyDescent="0.25">
      <c r="L31530" s="54">
        <v>45510.625</v>
      </c>
      <c r="M31530" s="52">
        <f t="shared" si="1506"/>
        <v>2024</v>
      </c>
      <c r="N31530" s="52">
        <f t="shared" si="1507"/>
        <v>8</v>
      </c>
      <c r="O31530" s="52">
        <f t="shared" si="1508"/>
        <v>3</v>
      </c>
      <c r="P31530" s="51" t="str" cm="1">
        <f t="array" aca="1" ref="P31530" ca="1">IF(OR(O31530=1,O31530=7,INDEX($AD$28:$AO$51,HOUR(L31530)+1,N31530)&lt;&gt;"On",NOT(ISERROR(MATCH(DATE(M31530,N31530,DAY(L31530)),OFFSET($AD$15:$AD$22,0,M31530-$AD$14),0)))),"Off","On")</f>
        <v>On</v>
      </c>
    </row>
    <row r="31531" spans="12:16" x14ac:dyDescent="0.25">
      <c r="L31531" s="54">
        <v>45510.666666666664</v>
      </c>
      <c r="M31531" s="52">
        <f t="shared" si="1506"/>
        <v>2024</v>
      </c>
      <c r="N31531" s="52">
        <f t="shared" si="1507"/>
        <v>8</v>
      </c>
      <c r="O31531" s="52">
        <f t="shared" si="1508"/>
        <v>3</v>
      </c>
      <c r="P31531" s="51" t="str" cm="1">
        <f t="array" aca="1" ref="P31531" ca="1">IF(OR(O31531=1,O31531=7,INDEX($AD$28:$AO$51,HOUR(L31531)+1,N31531)&lt;&gt;"On",NOT(ISERROR(MATCH(DATE(M31531,N31531,DAY(L31531)),OFFSET($AD$15:$AD$22,0,M31531-$AD$14),0)))),"Off","On")</f>
        <v>On</v>
      </c>
    </row>
    <row r="31532" spans="12:16" x14ac:dyDescent="0.25">
      <c r="L31532" s="54">
        <v>45510.708333333336</v>
      </c>
      <c r="M31532" s="52">
        <f t="shared" si="1506"/>
        <v>2024</v>
      </c>
      <c r="N31532" s="52">
        <f t="shared" si="1507"/>
        <v>8</v>
      </c>
      <c r="O31532" s="52">
        <f t="shared" si="1508"/>
        <v>3</v>
      </c>
      <c r="P31532" s="51" t="str" cm="1">
        <f t="array" aca="1" ref="P31532" ca="1">IF(OR(O31532=1,O31532=7,INDEX($AD$28:$AO$51,HOUR(L31532)+1,N31532)&lt;&gt;"On",NOT(ISERROR(MATCH(DATE(M31532,N31532,DAY(L31532)),OFFSET($AD$15:$AD$22,0,M31532-$AD$14),0)))),"Off","On")</f>
        <v>On</v>
      </c>
    </row>
    <row r="31533" spans="12:16" x14ac:dyDescent="0.25">
      <c r="L31533" s="54">
        <v>45510.75</v>
      </c>
      <c r="M31533" s="52">
        <f t="shared" si="1506"/>
        <v>2024</v>
      </c>
      <c r="N31533" s="52">
        <f t="shared" si="1507"/>
        <v>8</v>
      </c>
      <c r="O31533" s="52">
        <f t="shared" si="1508"/>
        <v>3</v>
      </c>
      <c r="P31533" s="51" t="str" cm="1">
        <f t="array" aca="1" ref="P31533" ca="1">IF(OR(O31533=1,O31533=7,INDEX($AD$28:$AO$51,HOUR(L31533)+1,N31533)&lt;&gt;"On",NOT(ISERROR(MATCH(DATE(M31533,N31533,DAY(L31533)),OFFSET($AD$15:$AD$22,0,M31533-$AD$14),0)))),"Off","On")</f>
        <v>On</v>
      </c>
    </row>
    <row r="31534" spans="12:16" x14ac:dyDescent="0.25">
      <c r="L31534" s="54">
        <v>45510.791666666664</v>
      </c>
      <c r="M31534" s="52">
        <f t="shared" si="1506"/>
        <v>2024</v>
      </c>
      <c r="N31534" s="52">
        <f t="shared" si="1507"/>
        <v>8</v>
      </c>
      <c r="O31534" s="52">
        <f t="shared" si="1508"/>
        <v>3</v>
      </c>
      <c r="P31534" s="51" t="str" cm="1">
        <f t="array" aca="1" ref="P31534" ca="1">IF(OR(O31534=1,O31534=7,INDEX($AD$28:$AO$51,HOUR(L31534)+1,N31534)&lt;&gt;"On",NOT(ISERROR(MATCH(DATE(M31534,N31534,DAY(L31534)),OFFSET($AD$15:$AD$22,0,M31534-$AD$14),0)))),"Off","On")</f>
        <v>On</v>
      </c>
    </row>
    <row r="31535" spans="12:16" x14ac:dyDescent="0.25">
      <c r="L31535" s="54">
        <v>45510.833333333336</v>
      </c>
      <c r="M31535" s="52">
        <f t="shared" si="1506"/>
        <v>2024</v>
      </c>
      <c r="N31535" s="52">
        <f t="shared" si="1507"/>
        <v>8</v>
      </c>
      <c r="O31535" s="52">
        <f t="shared" si="1508"/>
        <v>3</v>
      </c>
      <c r="P31535" s="51" t="str" cm="1">
        <f t="array" aca="1" ref="P31535" ca="1">IF(OR(O31535=1,O31535=7,INDEX($AD$28:$AO$51,HOUR(L31535)+1,N31535)&lt;&gt;"On",NOT(ISERROR(MATCH(DATE(M31535,N31535,DAY(L31535)),OFFSET($AD$15:$AD$22,0,M31535-$AD$14),0)))),"Off","On")</f>
        <v>On</v>
      </c>
    </row>
    <row r="31536" spans="12:16" x14ac:dyDescent="0.25">
      <c r="L31536" s="54">
        <v>45510.875</v>
      </c>
      <c r="M31536" s="52">
        <f t="shared" si="1506"/>
        <v>2024</v>
      </c>
      <c r="N31536" s="52">
        <f t="shared" si="1507"/>
        <v>8</v>
      </c>
      <c r="O31536" s="52">
        <f t="shared" si="1508"/>
        <v>3</v>
      </c>
      <c r="P31536" s="51" t="str" cm="1">
        <f t="array" aca="1" ref="P31536" ca="1">IF(OR(O31536=1,O31536=7,INDEX($AD$28:$AO$51,HOUR(L31536)+1,N31536)&lt;&gt;"On",NOT(ISERROR(MATCH(DATE(M31536,N31536,DAY(L31536)),OFFSET($AD$15:$AD$22,0,M31536-$AD$14),0)))),"Off","On")</f>
        <v>On</v>
      </c>
    </row>
    <row r="31537" spans="12:16" x14ac:dyDescent="0.25">
      <c r="L31537" s="54">
        <v>45510.916666666664</v>
      </c>
      <c r="M31537" s="52">
        <f t="shared" si="1506"/>
        <v>2024</v>
      </c>
      <c r="N31537" s="52">
        <f t="shared" si="1507"/>
        <v>8</v>
      </c>
      <c r="O31537" s="52">
        <f t="shared" si="1508"/>
        <v>3</v>
      </c>
      <c r="P31537" s="51" t="str" cm="1">
        <f t="array" aca="1" ref="P31537" ca="1">IF(OR(O31537=1,O31537=7,INDEX($AD$28:$AO$51,HOUR(L31537)+1,N31537)&lt;&gt;"On",NOT(ISERROR(MATCH(DATE(M31537,N31537,DAY(L31537)),OFFSET($AD$15:$AD$22,0,M31537-$AD$14),0)))),"Off","On")</f>
        <v>Off</v>
      </c>
    </row>
    <row r="31538" spans="12:16" x14ac:dyDescent="0.25">
      <c r="L31538" s="54">
        <v>45510.958333333336</v>
      </c>
      <c r="M31538" s="52">
        <f t="shared" si="1506"/>
        <v>2024</v>
      </c>
      <c r="N31538" s="52">
        <f t="shared" si="1507"/>
        <v>8</v>
      </c>
      <c r="O31538" s="52">
        <f t="shared" si="1508"/>
        <v>3</v>
      </c>
      <c r="P31538" s="51" t="str" cm="1">
        <f t="array" aca="1" ref="P31538" ca="1">IF(OR(O31538=1,O31538=7,INDEX($AD$28:$AO$51,HOUR(L31538)+1,N31538)&lt;&gt;"On",NOT(ISERROR(MATCH(DATE(M31538,N31538,DAY(L31538)),OFFSET($AD$15:$AD$22,0,M31538-$AD$14),0)))),"Off","On")</f>
        <v>Off</v>
      </c>
    </row>
    <row r="31539" spans="12:16" x14ac:dyDescent="0.25">
      <c r="L31539" s="54">
        <v>45511</v>
      </c>
      <c r="M31539" s="52">
        <f t="shared" si="1506"/>
        <v>2024</v>
      </c>
      <c r="N31539" s="52">
        <f t="shared" si="1507"/>
        <v>8</v>
      </c>
      <c r="O31539" s="52">
        <f t="shared" si="1508"/>
        <v>4</v>
      </c>
      <c r="P31539" s="51" t="str" cm="1">
        <f t="array" aca="1" ref="P31539" ca="1">IF(OR(O31539=1,O31539=7,INDEX($AD$28:$AO$51,HOUR(L31539)+1,N31539)&lt;&gt;"On",NOT(ISERROR(MATCH(DATE(M31539,N31539,DAY(L31539)),OFFSET($AD$15:$AD$22,0,M31539-$AD$14),0)))),"Off","On")</f>
        <v>Off</v>
      </c>
    </row>
    <row r="31540" spans="12:16" x14ac:dyDescent="0.25">
      <c r="L31540" s="54">
        <v>45511.041666666664</v>
      </c>
      <c r="M31540" s="52">
        <f t="shared" si="1506"/>
        <v>2024</v>
      </c>
      <c r="N31540" s="52">
        <f t="shared" si="1507"/>
        <v>8</v>
      </c>
      <c r="O31540" s="52">
        <f t="shared" si="1508"/>
        <v>4</v>
      </c>
      <c r="P31540" s="51" t="str" cm="1">
        <f t="array" aca="1" ref="P31540" ca="1">IF(OR(O31540=1,O31540=7,INDEX($AD$28:$AO$51,HOUR(L31540)+1,N31540)&lt;&gt;"On",NOT(ISERROR(MATCH(DATE(M31540,N31540,DAY(L31540)),OFFSET($AD$15:$AD$22,0,M31540-$AD$14),0)))),"Off","On")</f>
        <v>Off</v>
      </c>
    </row>
    <row r="31541" spans="12:16" x14ac:dyDescent="0.25">
      <c r="L31541" s="54">
        <v>45511.083333333336</v>
      </c>
      <c r="M31541" s="52">
        <f t="shared" si="1506"/>
        <v>2024</v>
      </c>
      <c r="N31541" s="52">
        <f t="shared" si="1507"/>
        <v>8</v>
      </c>
      <c r="O31541" s="52">
        <f t="shared" si="1508"/>
        <v>4</v>
      </c>
      <c r="P31541" s="51" t="str" cm="1">
        <f t="array" aca="1" ref="P31541" ca="1">IF(OR(O31541=1,O31541=7,INDEX($AD$28:$AO$51,HOUR(L31541)+1,N31541)&lt;&gt;"On",NOT(ISERROR(MATCH(DATE(M31541,N31541,DAY(L31541)),OFFSET($AD$15:$AD$22,0,M31541-$AD$14),0)))),"Off","On")</f>
        <v>Off</v>
      </c>
    </row>
    <row r="31542" spans="12:16" x14ac:dyDescent="0.25">
      <c r="L31542" s="54">
        <v>45511.125</v>
      </c>
      <c r="M31542" s="52">
        <f t="shared" si="1506"/>
        <v>2024</v>
      </c>
      <c r="N31542" s="52">
        <f t="shared" si="1507"/>
        <v>8</v>
      </c>
      <c r="O31542" s="52">
        <f t="shared" si="1508"/>
        <v>4</v>
      </c>
      <c r="P31542" s="51" t="str" cm="1">
        <f t="array" aca="1" ref="P31542" ca="1">IF(OR(O31542=1,O31542=7,INDEX($AD$28:$AO$51,HOUR(L31542)+1,N31542)&lt;&gt;"On",NOT(ISERROR(MATCH(DATE(M31542,N31542,DAY(L31542)),OFFSET($AD$15:$AD$22,0,M31542-$AD$14),0)))),"Off","On")</f>
        <v>Off</v>
      </c>
    </row>
    <row r="31543" spans="12:16" x14ac:dyDescent="0.25">
      <c r="L31543" s="54">
        <v>45511.166666666664</v>
      </c>
      <c r="M31543" s="52">
        <f t="shared" si="1506"/>
        <v>2024</v>
      </c>
      <c r="N31543" s="52">
        <f t="shared" si="1507"/>
        <v>8</v>
      </c>
      <c r="O31543" s="52">
        <f t="shared" si="1508"/>
        <v>4</v>
      </c>
      <c r="P31543" s="51" t="str" cm="1">
        <f t="array" aca="1" ref="P31543" ca="1">IF(OR(O31543=1,O31543=7,INDEX($AD$28:$AO$51,HOUR(L31543)+1,N31543)&lt;&gt;"On",NOT(ISERROR(MATCH(DATE(M31543,N31543,DAY(L31543)),OFFSET($AD$15:$AD$22,0,M31543-$AD$14),0)))),"Off","On")</f>
        <v>Off</v>
      </c>
    </row>
    <row r="31544" spans="12:16" x14ac:dyDescent="0.25">
      <c r="L31544" s="54">
        <v>45511.208333333336</v>
      </c>
      <c r="M31544" s="52">
        <f t="shared" si="1506"/>
        <v>2024</v>
      </c>
      <c r="N31544" s="52">
        <f t="shared" si="1507"/>
        <v>8</v>
      </c>
      <c r="O31544" s="52">
        <f t="shared" si="1508"/>
        <v>4</v>
      </c>
      <c r="P31544" s="51" t="str" cm="1">
        <f t="array" aca="1" ref="P31544" ca="1">IF(OR(O31544=1,O31544=7,INDEX($AD$28:$AO$51,HOUR(L31544)+1,N31544)&lt;&gt;"On",NOT(ISERROR(MATCH(DATE(M31544,N31544,DAY(L31544)),OFFSET($AD$15:$AD$22,0,M31544-$AD$14),0)))),"Off","On")</f>
        <v>Off</v>
      </c>
    </row>
    <row r="31545" spans="12:16" x14ac:dyDescent="0.25">
      <c r="L31545" s="54">
        <v>45511.25</v>
      </c>
      <c r="M31545" s="52">
        <f t="shared" si="1506"/>
        <v>2024</v>
      </c>
      <c r="N31545" s="52">
        <f t="shared" si="1507"/>
        <v>8</v>
      </c>
      <c r="O31545" s="52">
        <f t="shared" si="1508"/>
        <v>4</v>
      </c>
      <c r="P31545" s="51" t="str" cm="1">
        <f t="array" aca="1" ref="P31545" ca="1">IF(OR(O31545=1,O31545=7,INDEX($AD$28:$AO$51,HOUR(L31545)+1,N31545)&lt;&gt;"On",NOT(ISERROR(MATCH(DATE(M31545,N31545,DAY(L31545)),OFFSET($AD$15:$AD$22,0,M31545-$AD$14),0)))),"Off","On")</f>
        <v>Off</v>
      </c>
    </row>
    <row r="31546" spans="12:16" x14ac:dyDescent="0.25">
      <c r="L31546" s="54">
        <v>45511.291666666664</v>
      </c>
      <c r="M31546" s="52">
        <f t="shared" si="1506"/>
        <v>2024</v>
      </c>
      <c r="N31546" s="52">
        <f t="shared" si="1507"/>
        <v>8</v>
      </c>
      <c r="O31546" s="52">
        <f t="shared" si="1508"/>
        <v>4</v>
      </c>
      <c r="P31546" s="51" t="str" cm="1">
        <f t="array" aca="1" ref="P31546" ca="1">IF(OR(O31546=1,O31546=7,INDEX($AD$28:$AO$51,HOUR(L31546)+1,N31546)&lt;&gt;"On",NOT(ISERROR(MATCH(DATE(M31546,N31546,DAY(L31546)),OFFSET($AD$15:$AD$22,0,M31546-$AD$14),0)))),"Off","On")</f>
        <v>Off</v>
      </c>
    </row>
    <row r="31547" spans="12:16" x14ac:dyDescent="0.25">
      <c r="L31547" s="54">
        <v>45511.333333333336</v>
      </c>
      <c r="M31547" s="52">
        <f t="shared" si="1506"/>
        <v>2024</v>
      </c>
      <c r="N31547" s="52">
        <f t="shared" si="1507"/>
        <v>8</v>
      </c>
      <c r="O31547" s="52">
        <f t="shared" si="1508"/>
        <v>4</v>
      </c>
      <c r="P31547" s="51" t="str" cm="1">
        <f t="array" aca="1" ref="P31547" ca="1">IF(OR(O31547=1,O31547=7,INDEX($AD$28:$AO$51,HOUR(L31547)+1,N31547)&lt;&gt;"On",NOT(ISERROR(MATCH(DATE(M31547,N31547,DAY(L31547)),OFFSET($AD$15:$AD$22,0,M31547-$AD$14),0)))),"Off","On")</f>
        <v>Off</v>
      </c>
    </row>
    <row r="31548" spans="12:16" x14ac:dyDescent="0.25">
      <c r="L31548" s="54">
        <v>45511.375</v>
      </c>
      <c r="M31548" s="52">
        <f t="shared" si="1506"/>
        <v>2024</v>
      </c>
      <c r="N31548" s="52">
        <f t="shared" si="1507"/>
        <v>8</v>
      </c>
      <c r="O31548" s="52">
        <f t="shared" si="1508"/>
        <v>4</v>
      </c>
      <c r="P31548" s="51" t="str" cm="1">
        <f t="array" aca="1" ref="P31548" ca="1">IF(OR(O31548=1,O31548=7,INDEX($AD$28:$AO$51,HOUR(L31548)+1,N31548)&lt;&gt;"On",NOT(ISERROR(MATCH(DATE(M31548,N31548,DAY(L31548)),OFFSET($AD$15:$AD$22,0,M31548-$AD$14),0)))),"Off","On")</f>
        <v>Off</v>
      </c>
    </row>
    <row r="31549" spans="12:16" x14ac:dyDescent="0.25">
      <c r="L31549" s="54">
        <v>45511.416666666664</v>
      </c>
      <c r="M31549" s="52">
        <f t="shared" si="1506"/>
        <v>2024</v>
      </c>
      <c r="N31549" s="52">
        <f t="shared" si="1507"/>
        <v>8</v>
      </c>
      <c r="O31549" s="52">
        <f t="shared" si="1508"/>
        <v>4</v>
      </c>
      <c r="P31549" s="51" t="str" cm="1">
        <f t="array" aca="1" ref="P31549" ca="1">IF(OR(O31549=1,O31549=7,INDEX($AD$28:$AO$51,HOUR(L31549)+1,N31549)&lt;&gt;"On",NOT(ISERROR(MATCH(DATE(M31549,N31549,DAY(L31549)),OFFSET($AD$15:$AD$22,0,M31549-$AD$14),0)))),"Off","On")</f>
        <v>Off</v>
      </c>
    </row>
    <row r="31550" spans="12:16" x14ac:dyDescent="0.25">
      <c r="L31550" s="54">
        <v>45511.458333333336</v>
      </c>
      <c r="M31550" s="52">
        <f t="shared" si="1506"/>
        <v>2024</v>
      </c>
      <c r="N31550" s="52">
        <f t="shared" si="1507"/>
        <v>8</v>
      </c>
      <c r="O31550" s="52">
        <f t="shared" si="1508"/>
        <v>4</v>
      </c>
      <c r="P31550" s="51" t="str" cm="1">
        <f t="array" aca="1" ref="P31550" ca="1">IF(OR(O31550=1,O31550=7,INDEX($AD$28:$AO$51,HOUR(L31550)+1,N31550)&lt;&gt;"On",NOT(ISERROR(MATCH(DATE(M31550,N31550,DAY(L31550)),OFFSET($AD$15:$AD$22,0,M31550-$AD$14),0)))),"Off","On")</f>
        <v>Off</v>
      </c>
    </row>
    <row r="31551" spans="12:16" x14ac:dyDescent="0.25">
      <c r="L31551" s="54">
        <v>45511.5</v>
      </c>
      <c r="M31551" s="52">
        <f t="shared" si="1506"/>
        <v>2024</v>
      </c>
      <c r="N31551" s="52">
        <f t="shared" si="1507"/>
        <v>8</v>
      </c>
      <c r="O31551" s="52">
        <f t="shared" si="1508"/>
        <v>4</v>
      </c>
      <c r="P31551" s="51" t="str" cm="1">
        <f t="array" aca="1" ref="P31551" ca="1">IF(OR(O31551=1,O31551=7,INDEX($AD$28:$AO$51,HOUR(L31551)+1,N31551)&lt;&gt;"On",NOT(ISERROR(MATCH(DATE(M31551,N31551,DAY(L31551)),OFFSET($AD$15:$AD$22,0,M31551-$AD$14),0)))),"Off","On")</f>
        <v>Off</v>
      </c>
    </row>
    <row r="31552" spans="12:16" x14ac:dyDescent="0.25">
      <c r="L31552" s="54">
        <v>45511.541666666664</v>
      </c>
      <c r="M31552" s="52">
        <f t="shared" si="1506"/>
        <v>2024</v>
      </c>
      <c r="N31552" s="52">
        <f t="shared" si="1507"/>
        <v>8</v>
      </c>
      <c r="O31552" s="52">
        <f t="shared" si="1508"/>
        <v>4</v>
      </c>
      <c r="P31552" s="51" t="str" cm="1">
        <f t="array" aca="1" ref="P31552" ca="1">IF(OR(O31552=1,O31552=7,INDEX($AD$28:$AO$51,HOUR(L31552)+1,N31552)&lt;&gt;"On",NOT(ISERROR(MATCH(DATE(M31552,N31552,DAY(L31552)),OFFSET($AD$15:$AD$22,0,M31552-$AD$14),0)))),"Off","On")</f>
        <v>Off</v>
      </c>
    </row>
    <row r="31553" spans="12:16" x14ac:dyDescent="0.25">
      <c r="L31553" s="54">
        <v>45511.583333333336</v>
      </c>
      <c r="M31553" s="52">
        <f t="shared" si="1506"/>
        <v>2024</v>
      </c>
      <c r="N31553" s="52">
        <f t="shared" si="1507"/>
        <v>8</v>
      </c>
      <c r="O31553" s="52">
        <f t="shared" si="1508"/>
        <v>4</v>
      </c>
      <c r="P31553" s="51" t="str" cm="1">
        <f t="array" aca="1" ref="P31553" ca="1">IF(OR(O31553=1,O31553=7,INDEX($AD$28:$AO$51,HOUR(L31553)+1,N31553)&lt;&gt;"On",NOT(ISERROR(MATCH(DATE(M31553,N31553,DAY(L31553)),OFFSET($AD$15:$AD$22,0,M31553-$AD$14),0)))),"Off","On")</f>
        <v>Off</v>
      </c>
    </row>
    <row r="31554" spans="12:16" x14ac:dyDescent="0.25">
      <c r="L31554" s="54">
        <v>45511.625</v>
      </c>
      <c r="M31554" s="52">
        <f t="shared" si="1506"/>
        <v>2024</v>
      </c>
      <c r="N31554" s="52">
        <f t="shared" si="1507"/>
        <v>8</v>
      </c>
      <c r="O31554" s="52">
        <f t="shared" si="1508"/>
        <v>4</v>
      </c>
      <c r="P31554" s="51" t="str" cm="1">
        <f t="array" aca="1" ref="P31554" ca="1">IF(OR(O31554=1,O31554=7,INDEX($AD$28:$AO$51,HOUR(L31554)+1,N31554)&lt;&gt;"On",NOT(ISERROR(MATCH(DATE(M31554,N31554,DAY(L31554)),OFFSET($AD$15:$AD$22,0,M31554-$AD$14),0)))),"Off","On")</f>
        <v>On</v>
      </c>
    </row>
    <row r="31555" spans="12:16" x14ac:dyDescent="0.25">
      <c r="L31555" s="54">
        <v>45511.666666666664</v>
      </c>
      <c r="M31555" s="52">
        <f t="shared" si="1506"/>
        <v>2024</v>
      </c>
      <c r="N31555" s="52">
        <f t="shared" si="1507"/>
        <v>8</v>
      </c>
      <c r="O31555" s="52">
        <f t="shared" si="1508"/>
        <v>4</v>
      </c>
      <c r="P31555" s="51" t="str" cm="1">
        <f t="array" aca="1" ref="P31555" ca="1">IF(OR(O31555=1,O31555=7,INDEX($AD$28:$AO$51,HOUR(L31555)+1,N31555)&lt;&gt;"On",NOT(ISERROR(MATCH(DATE(M31555,N31555,DAY(L31555)),OFFSET($AD$15:$AD$22,0,M31555-$AD$14),0)))),"Off","On")</f>
        <v>On</v>
      </c>
    </row>
    <row r="31556" spans="12:16" x14ac:dyDescent="0.25">
      <c r="L31556" s="54">
        <v>45511.708333333336</v>
      </c>
      <c r="M31556" s="52">
        <f t="shared" si="1506"/>
        <v>2024</v>
      </c>
      <c r="N31556" s="52">
        <f t="shared" si="1507"/>
        <v>8</v>
      </c>
      <c r="O31556" s="52">
        <f t="shared" si="1508"/>
        <v>4</v>
      </c>
      <c r="P31556" s="51" t="str" cm="1">
        <f t="array" aca="1" ref="P31556" ca="1">IF(OR(O31556=1,O31556=7,INDEX($AD$28:$AO$51,HOUR(L31556)+1,N31556)&lt;&gt;"On",NOT(ISERROR(MATCH(DATE(M31556,N31556,DAY(L31556)),OFFSET($AD$15:$AD$22,0,M31556-$AD$14),0)))),"Off","On")</f>
        <v>On</v>
      </c>
    </row>
    <row r="31557" spans="12:16" x14ac:dyDescent="0.25">
      <c r="L31557" s="54">
        <v>45511.75</v>
      </c>
      <c r="M31557" s="52">
        <f t="shared" si="1506"/>
        <v>2024</v>
      </c>
      <c r="N31557" s="52">
        <f t="shared" si="1507"/>
        <v>8</v>
      </c>
      <c r="O31557" s="52">
        <f t="shared" si="1508"/>
        <v>4</v>
      </c>
      <c r="P31557" s="51" t="str" cm="1">
        <f t="array" aca="1" ref="P31557" ca="1">IF(OR(O31557=1,O31557=7,INDEX($AD$28:$AO$51,HOUR(L31557)+1,N31557)&lt;&gt;"On",NOT(ISERROR(MATCH(DATE(M31557,N31557,DAY(L31557)),OFFSET($AD$15:$AD$22,0,M31557-$AD$14),0)))),"Off","On")</f>
        <v>On</v>
      </c>
    </row>
    <row r="31558" spans="12:16" x14ac:dyDescent="0.25">
      <c r="L31558" s="54">
        <v>45511.791666666664</v>
      </c>
      <c r="M31558" s="52">
        <f t="shared" si="1506"/>
        <v>2024</v>
      </c>
      <c r="N31558" s="52">
        <f t="shared" si="1507"/>
        <v>8</v>
      </c>
      <c r="O31558" s="52">
        <f t="shared" si="1508"/>
        <v>4</v>
      </c>
      <c r="P31558" s="51" t="str" cm="1">
        <f t="array" aca="1" ref="P31558" ca="1">IF(OR(O31558=1,O31558=7,INDEX($AD$28:$AO$51,HOUR(L31558)+1,N31558)&lt;&gt;"On",NOT(ISERROR(MATCH(DATE(M31558,N31558,DAY(L31558)),OFFSET($AD$15:$AD$22,0,M31558-$AD$14),0)))),"Off","On")</f>
        <v>On</v>
      </c>
    </row>
    <row r="31559" spans="12:16" x14ac:dyDescent="0.25">
      <c r="L31559" s="54">
        <v>45511.833333333336</v>
      </c>
      <c r="M31559" s="52">
        <f t="shared" si="1506"/>
        <v>2024</v>
      </c>
      <c r="N31559" s="52">
        <f t="shared" si="1507"/>
        <v>8</v>
      </c>
      <c r="O31559" s="52">
        <f t="shared" si="1508"/>
        <v>4</v>
      </c>
      <c r="P31559" s="51" t="str" cm="1">
        <f t="array" aca="1" ref="P31559" ca="1">IF(OR(O31559=1,O31559=7,INDEX($AD$28:$AO$51,HOUR(L31559)+1,N31559)&lt;&gt;"On",NOT(ISERROR(MATCH(DATE(M31559,N31559,DAY(L31559)),OFFSET($AD$15:$AD$22,0,M31559-$AD$14),0)))),"Off","On")</f>
        <v>On</v>
      </c>
    </row>
    <row r="31560" spans="12:16" x14ac:dyDescent="0.25">
      <c r="L31560" s="54">
        <v>45511.875</v>
      </c>
      <c r="M31560" s="52">
        <f t="shared" si="1506"/>
        <v>2024</v>
      </c>
      <c r="N31560" s="52">
        <f t="shared" si="1507"/>
        <v>8</v>
      </c>
      <c r="O31560" s="52">
        <f t="shared" si="1508"/>
        <v>4</v>
      </c>
      <c r="P31560" s="51" t="str" cm="1">
        <f t="array" aca="1" ref="P31560" ca="1">IF(OR(O31560=1,O31560=7,INDEX($AD$28:$AO$51,HOUR(L31560)+1,N31560)&lt;&gt;"On",NOT(ISERROR(MATCH(DATE(M31560,N31560,DAY(L31560)),OFFSET($AD$15:$AD$22,0,M31560-$AD$14),0)))),"Off","On")</f>
        <v>On</v>
      </c>
    </row>
    <row r="31561" spans="12:16" x14ac:dyDescent="0.25">
      <c r="L31561" s="54">
        <v>45511.916666666664</v>
      </c>
      <c r="M31561" s="52">
        <f t="shared" si="1506"/>
        <v>2024</v>
      </c>
      <c r="N31561" s="52">
        <f t="shared" si="1507"/>
        <v>8</v>
      </c>
      <c r="O31561" s="52">
        <f t="shared" si="1508"/>
        <v>4</v>
      </c>
      <c r="P31561" s="51" t="str" cm="1">
        <f t="array" aca="1" ref="P31561" ca="1">IF(OR(O31561=1,O31561=7,INDEX($AD$28:$AO$51,HOUR(L31561)+1,N31561)&lt;&gt;"On",NOT(ISERROR(MATCH(DATE(M31561,N31561,DAY(L31561)),OFFSET($AD$15:$AD$22,0,M31561-$AD$14),0)))),"Off","On")</f>
        <v>Off</v>
      </c>
    </row>
    <row r="31562" spans="12:16" x14ac:dyDescent="0.25">
      <c r="L31562" s="54">
        <v>45511.958333333336</v>
      </c>
      <c r="M31562" s="52">
        <f t="shared" si="1506"/>
        <v>2024</v>
      </c>
      <c r="N31562" s="52">
        <f t="shared" si="1507"/>
        <v>8</v>
      </c>
      <c r="O31562" s="52">
        <f t="shared" si="1508"/>
        <v>4</v>
      </c>
      <c r="P31562" s="51" t="str" cm="1">
        <f t="array" aca="1" ref="P31562" ca="1">IF(OR(O31562=1,O31562=7,INDEX($AD$28:$AO$51,HOUR(L31562)+1,N31562)&lt;&gt;"On",NOT(ISERROR(MATCH(DATE(M31562,N31562,DAY(L31562)),OFFSET($AD$15:$AD$22,0,M31562-$AD$14),0)))),"Off","On")</f>
        <v>Off</v>
      </c>
    </row>
    <row r="31563" spans="12:16" x14ac:dyDescent="0.25">
      <c r="L31563" s="54">
        <v>45512</v>
      </c>
      <c r="M31563" s="52">
        <f t="shared" si="1506"/>
        <v>2024</v>
      </c>
      <c r="N31563" s="52">
        <f t="shared" si="1507"/>
        <v>8</v>
      </c>
      <c r="O31563" s="52">
        <f t="shared" si="1508"/>
        <v>5</v>
      </c>
      <c r="P31563" s="51" t="str" cm="1">
        <f t="array" aca="1" ref="P31563" ca="1">IF(OR(O31563=1,O31563=7,INDEX($AD$28:$AO$51,HOUR(L31563)+1,N31563)&lt;&gt;"On",NOT(ISERROR(MATCH(DATE(M31563,N31563,DAY(L31563)),OFFSET($AD$15:$AD$22,0,M31563-$AD$14),0)))),"Off","On")</f>
        <v>Off</v>
      </c>
    </row>
    <row r="31564" spans="12:16" x14ac:dyDescent="0.25">
      <c r="L31564" s="54">
        <v>45512.041666666664</v>
      </c>
      <c r="M31564" s="52">
        <f t="shared" ref="M31564:M31627" si="1509">YEAR(L31564)</f>
        <v>2024</v>
      </c>
      <c r="N31564" s="52">
        <f t="shared" ref="N31564:N31627" si="1510">MONTH(L31564)</f>
        <v>8</v>
      </c>
      <c r="O31564" s="52">
        <f t="shared" ref="O31564:O31627" si="1511">WEEKDAY(L31564)</f>
        <v>5</v>
      </c>
      <c r="P31564" s="51" t="str" cm="1">
        <f t="array" aca="1" ref="P31564" ca="1">IF(OR(O31564=1,O31564=7,INDEX($AD$28:$AO$51,HOUR(L31564)+1,N31564)&lt;&gt;"On",NOT(ISERROR(MATCH(DATE(M31564,N31564,DAY(L31564)),OFFSET($AD$15:$AD$22,0,M31564-$AD$14),0)))),"Off","On")</f>
        <v>Off</v>
      </c>
    </row>
    <row r="31565" spans="12:16" x14ac:dyDescent="0.25">
      <c r="L31565" s="54">
        <v>45512.083333333336</v>
      </c>
      <c r="M31565" s="52">
        <f t="shared" si="1509"/>
        <v>2024</v>
      </c>
      <c r="N31565" s="52">
        <f t="shared" si="1510"/>
        <v>8</v>
      </c>
      <c r="O31565" s="52">
        <f t="shared" si="1511"/>
        <v>5</v>
      </c>
      <c r="P31565" s="51" t="str" cm="1">
        <f t="array" aca="1" ref="P31565" ca="1">IF(OR(O31565=1,O31565=7,INDEX($AD$28:$AO$51,HOUR(L31565)+1,N31565)&lt;&gt;"On",NOT(ISERROR(MATCH(DATE(M31565,N31565,DAY(L31565)),OFFSET($AD$15:$AD$22,0,M31565-$AD$14),0)))),"Off","On")</f>
        <v>Off</v>
      </c>
    </row>
    <row r="31566" spans="12:16" x14ac:dyDescent="0.25">
      <c r="L31566" s="54">
        <v>45512.125</v>
      </c>
      <c r="M31566" s="52">
        <f t="shared" si="1509"/>
        <v>2024</v>
      </c>
      <c r="N31566" s="52">
        <f t="shared" si="1510"/>
        <v>8</v>
      </c>
      <c r="O31566" s="52">
        <f t="shared" si="1511"/>
        <v>5</v>
      </c>
      <c r="P31566" s="51" t="str" cm="1">
        <f t="array" aca="1" ref="P31566" ca="1">IF(OR(O31566=1,O31566=7,INDEX($AD$28:$AO$51,HOUR(L31566)+1,N31566)&lt;&gt;"On",NOT(ISERROR(MATCH(DATE(M31566,N31566,DAY(L31566)),OFFSET($AD$15:$AD$22,0,M31566-$AD$14),0)))),"Off","On")</f>
        <v>Off</v>
      </c>
    </row>
    <row r="31567" spans="12:16" x14ac:dyDescent="0.25">
      <c r="L31567" s="54">
        <v>45512.166666666664</v>
      </c>
      <c r="M31567" s="52">
        <f t="shared" si="1509"/>
        <v>2024</v>
      </c>
      <c r="N31567" s="52">
        <f t="shared" si="1510"/>
        <v>8</v>
      </c>
      <c r="O31567" s="52">
        <f t="shared" si="1511"/>
        <v>5</v>
      </c>
      <c r="P31567" s="51" t="str" cm="1">
        <f t="array" aca="1" ref="P31567" ca="1">IF(OR(O31567=1,O31567=7,INDEX($AD$28:$AO$51,HOUR(L31567)+1,N31567)&lt;&gt;"On",NOT(ISERROR(MATCH(DATE(M31567,N31567,DAY(L31567)),OFFSET($AD$15:$AD$22,0,M31567-$AD$14),0)))),"Off","On")</f>
        <v>Off</v>
      </c>
    </row>
    <row r="31568" spans="12:16" x14ac:dyDescent="0.25">
      <c r="L31568" s="54">
        <v>45512.208333333336</v>
      </c>
      <c r="M31568" s="52">
        <f t="shared" si="1509"/>
        <v>2024</v>
      </c>
      <c r="N31568" s="52">
        <f t="shared" si="1510"/>
        <v>8</v>
      </c>
      <c r="O31568" s="52">
        <f t="shared" si="1511"/>
        <v>5</v>
      </c>
      <c r="P31568" s="51" t="str" cm="1">
        <f t="array" aca="1" ref="P31568" ca="1">IF(OR(O31568=1,O31568=7,INDEX($AD$28:$AO$51,HOUR(L31568)+1,N31568)&lt;&gt;"On",NOT(ISERROR(MATCH(DATE(M31568,N31568,DAY(L31568)),OFFSET($AD$15:$AD$22,0,M31568-$AD$14),0)))),"Off","On")</f>
        <v>Off</v>
      </c>
    </row>
    <row r="31569" spans="12:16" x14ac:dyDescent="0.25">
      <c r="L31569" s="54">
        <v>45512.25</v>
      </c>
      <c r="M31569" s="52">
        <f t="shared" si="1509"/>
        <v>2024</v>
      </c>
      <c r="N31569" s="52">
        <f t="shared" si="1510"/>
        <v>8</v>
      </c>
      <c r="O31569" s="52">
        <f t="shared" si="1511"/>
        <v>5</v>
      </c>
      <c r="P31569" s="51" t="str" cm="1">
        <f t="array" aca="1" ref="P31569" ca="1">IF(OR(O31569=1,O31569=7,INDEX($AD$28:$AO$51,HOUR(L31569)+1,N31569)&lt;&gt;"On",NOT(ISERROR(MATCH(DATE(M31569,N31569,DAY(L31569)),OFFSET($AD$15:$AD$22,0,M31569-$AD$14),0)))),"Off","On")</f>
        <v>Off</v>
      </c>
    </row>
    <row r="31570" spans="12:16" x14ac:dyDescent="0.25">
      <c r="L31570" s="54">
        <v>45512.291666666664</v>
      </c>
      <c r="M31570" s="52">
        <f t="shared" si="1509"/>
        <v>2024</v>
      </c>
      <c r="N31570" s="52">
        <f t="shared" si="1510"/>
        <v>8</v>
      </c>
      <c r="O31570" s="52">
        <f t="shared" si="1511"/>
        <v>5</v>
      </c>
      <c r="P31570" s="51" t="str" cm="1">
        <f t="array" aca="1" ref="P31570" ca="1">IF(OR(O31570=1,O31570=7,INDEX($AD$28:$AO$51,HOUR(L31570)+1,N31570)&lt;&gt;"On",NOT(ISERROR(MATCH(DATE(M31570,N31570,DAY(L31570)),OFFSET($AD$15:$AD$22,0,M31570-$AD$14),0)))),"Off","On")</f>
        <v>Off</v>
      </c>
    </row>
    <row r="31571" spans="12:16" x14ac:dyDescent="0.25">
      <c r="L31571" s="54">
        <v>45512.333333333336</v>
      </c>
      <c r="M31571" s="52">
        <f t="shared" si="1509"/>
        <v>2024</v>
      </c>
      <c r="N31571" s="52">
        <f t="shared" si="1510"/>
        <v>8</v>
      </c>
      <c r="O31571" s="52">
        <f t="shared" si="1511"/>
        <v>5</v>
      </c>
      <c r="P31571" s="51" t="str" cm="1">
        <f t="array" aca="1" ref="P31571" ca="1">IF(OR(O31571=1,O31571=7,INDEX($AD$28:$AO$51,HOUR(L31571)+1,N31571)&lt;&gt;"On",NOT(ISERROR(MATCH(DATE(M31571,N31571,DAY(L31571)),OFFSET($AD$15:$AD$22,0,M31571-$AD$14),0)))),"Off","On")</f>
        <v>Off</v>
      </c>
    </row>
    <row r="31572" spans="12:16" x14ac:dyDescent="0.25">
      <c r="L31572" s="54">
        <v>45512.375</v>
      </c>
      <c r="M31572" s="52">
        <f t="shared" si="1509"/>
        <v>2024</v>
      </c>
      <c r="N31572" s="52">
        <f t="shared" si="1510"/>
        <v>8</v>
      </c>
      <c r="O31572" s="52">
        <f t="shared" si="1511"/>
        <v>5</v>
      </c>
      <c r="P31572" s="51" t="str" cm="1">
        <f t="array" aca="1" ref="P31572" ca="1">IF(OR(O31572=1,O31572=7,INDEX($AD$28:$AO$51,HOUR(L31572)+1,N31572)&lt;&gt;"On",NOT(ISERROR(MATCH(DATE(M31572,N31572,DAY(L31572)),OFFSET($AD$15:$AD$22,0,M31572-$AD$14),0)))),"Off","On")</f>
        <v>Off</v>
      </c>
    </row>
    <row r="31573" spans="12:16" x14ac:dyDescent="0.25">
      <c r="L31573" s="54">
        <v>45512.416666666664</v>
      </c>
      <c r="M31573" s="52">
        <f t="shared" si="1509"/>
        <v>2024</v>
      </c>
      <c r="N31573" s="52">
        <f t="shared" si="1510"/>
        <v>8</v>
      </c>
      <c r="O31573" s="52">
        <f t="shared" si="1511"/>
        <v>5</v>
      </c>
      <c r="P31573" s="51" t="str" cm="1">
        <f t="array" aca="1" ref="P31573" ca="1">IF(OR(O31573=1,O31573=7,INDEX($AD$28:$AO$51,HOUR(L31573)+1,N31573)&lt;&gt;"On",NOT(ISERROR(MATCH(DATE(M31573,N31573,DAY(L31573)),OFFSET($AD$15:$AD$22,0,M31573-$AD$14),0)))),"Off","On")</f>
        <v>Off</v>
      </c>
    </row>
    <row r="31574" spans="12:16" x14ac:dyDescent="0.25">
      <c r="L31574" s="54">
        <v>45512.458333333336</v>
      </c>
      <c r="M31574" s="52">
        <f t="shared" si="1509"/>
        <v>2024</v>
      </c>
      <c r="N31574" s="52">
        <f t="shared" si="1510"/>
        <v>8</v>
      </c>
      <c r="O31574" s="52">
        <f t="shared" si="1511"/>
        <v>5</v>
      </c>
      <c r="P31574" s="51" t="str" cm="1">
        <f t="array" aca="1" ref="P31574" ca="1">IF(OR(O31574=1,O31574=7,INDEX($AD$28:$AO$51,HOUR(L31574)+1,N31574)&lt;&gt;"On",NOT(ISERROR(MATCH(DATE(M31574,N31574,DAY(L31574)),OFFSET($AD$15:$AD$22,0,M31574-$AD$14),0)))),"Off","On")</f>
        <v>Off</v>
      </c>
    </row>
    <row r="31575" spans="12:16" x14ac:dyDescent="0.25">
      <c r="L31575" s="54">
        <v>45512.5</v>
      </c>
      <c r="M31575" s="52">
        <f t="shared" si="1509"/>
        <v>2024</v>
      </c>
      <c r="N31575" s="52">
        <f t="shared" si="1510"/>
        <v>8</v>
      </c>
      <c r="O31575" s="52">
        <f t="shared" si="1511"/>
        <v>5</v>
      </c>
      <c r="P31575" s="51" t="str" cm="1">
        <f t="array" aca="1" ref="P31575" ca="1">IF(OR(O31575=1,O31575=7,INDEX($AD$28:$AO$51,HOUR(L31575)+1,N31575)&lt;&gt;"On",NOT(ISERROR(MATCH(DATE(M31575,N31575,DAY(L31575)),OFFSET($AD$15:$AD$22,0,M31575-$AD$14),0)))),"Off","On")</f>
        <v>Off</v>
      </c>
    </row>
    <row r="31576" spans="12:16" x14ac:dyDescent="0.25">
      <c r="L31576" s="54">
        <v>45512.541666666664</v>
      </c>
      <c r="M31576" s="52">
        <f t="shared" si="1509"/>
        <v>2024</v>
      </c>
      <c r="N31576" s="52">
        <f t="shared" si="1510"/>
        <v>8</v>
      </c>
      <c r="O31576" s="52">
        <f t="shared" si="1511"/>
        <v>5</v>
      </c>
      <c r="P31576" s="51" t="str" cm="1">
        <f t="array" aca="1" ref="P31576" ca="1">IF(OR(O31576=1,O31576=7,INDEX($AD$28:$AO$51,HOUR(L31576)+1,N31576)&lt;&gt;"On",NOT(ISERROR(MATCH(DATE(M31576,N31576,DAY(L31576)),OFFSET($AD$15:$AD$22,0,M31576-$AD$14),0)))),"Off","On")</f>
        <v>Off</v>
      </c>
    </row>
    <row r="31577" spans="12:16" x14ac:dyDescent="0.25">
      <c r="L31577" s="54">
        <v>45512.583333333336</v>
      </c>
      <c r="M31577" s="52">
        <f t="shared" si="1509"/>
        <v>2024</v>
      </c>
      <c r="N31577" s="52">
        <f t="shared" si="1510"/>
        <v>8</v>
      </c>
      <c r="O31577" s="52">
        <f t="shared" si="1511"/>
        <v>5</v>
      </c>
      <c r="P31577" s="51" t="str" cm="1">
        <f t="array" aca="1" ref="P31577" ca="1">IF(OR(O31577=1,O31577=7,INDEX($AD$28:$AO$51,HOUR(L31577)+1,N31577)&lt;&gt;"On",NOT(ISERROR(MATCH(DATE(M31577,N31577,DAY(L31577)),OFFSET($AD$15:$AD$22,0,M31577-$AD$14),0)))),"Off","On")</f>
        <v>Off</v>
      </c>
    </row>
    <row r="31578" spans="12:16" x14ac:dyDescent="0.25">
      <c r="L31578" s="54">
        <v>45512.625</v>
      </c>
      <c r="M31578" s="52">
        <f t="shared" si="1509"/>
        <v>2024</v>
      </c>
      <c r="N31578" s="52">
        <f t="shared" si="1510"/>
        <v>8</v>
      </c>
      <c r="O31578" s="52">
        <f t="shared" si="1511"/>
        <v>5</v>
      </c>
      <c r="P31578" s="51" t="str" cm="1">
        <f t="array" aca="1" ref="P31578" ca="1">IF(OR(O31578=1,O31578=7,INDEX($AD$28:$AO$51,HOUR(L31578)+1,N31578)&lt;&gt;"On",NOT(ISERROR(MATCH(DATE(M31578,N31578,DAY(L31578)),OFFSET($AD$15:$AD$22,0,M31578-$AD$14),0)))),"Off","On")</f>
        <v>On</v>
      </c>
    </row>
    <row r="31579" spans="12:16" x14ac:dyDescent="0.25">
      <c r="L31579" s="54">
        <v>45512.666666666664</v>
      </c>
      <c r="M31579" s="52">
        <f t="shared" si="1509"/>
        <v>2024</v>
      </c>
      <c r="N31579" s="52">
        <f t="shared" si="1510"/>
        <v>8</v>
      </c>
      <c r="O31579" s="52">
        <f t="shared" si="1511"/>
        <v>5</v>
      </c>
      <c r="P31579" s="51" t="str" cm="1">
        <f t="array" aca="1" ref="P31579" ca="1">IF(OR(O31579=1,O31579=7,INDEX($AD$28:$AO$51,HOUR(L31579)+1,N31579)&lt;&gt;"On",NOT(ISERROR(MATCH(DATE(M31579,N31579,DAY(L31579)),OFFSET($AD$15:$AD$22,0,M31579-$AD$14),0)))),"Off","On")</f>
        <v>On</v>
      </c>
    </row>
    <row r="31580" spans="12:16" x14ac:dyDescent="0.25">
      <c r="L31580" s="54">
        <v>45512.708333333336</v>
      </c>
      <c r="M31580" s="52">
        <f t="shared" si="1509"/>
        <v>2024</v>
      </c>
      <c r="N31580" s="52">
        <f t="shared" si="1510"/>
        <v>8</v>
      </c>
      <c r="O31580" s="52">
        <f t="shared" si="1511"/>
        <v>5</v>
      </c>
      <c r="P31580" s="51" t="str" cm="1">
        <f t="array" aca="1" ref="P31580" ca="1">IF(OR(O31580=1,O31580=7,INDEX($AD$28:$AO$51,HOUR(L31580)+1,N31580)&lt;&gt;"On",NOT(ISERROR(MATCH(DATE(M31580,N31580,DAY(L31580)),OFFSET($AD$15:$AD$22,0,M31580-$AD$14),0)))),"Off","On")</f>
        <v>On</v>
      </c>
    </row>
    <row r="31581" spans="12:16" x14ac:dyDescent="0.25">
      <c r="L31581" s="54">
        <v>45512.75</v>
      </c>
      <c r="M31581" s="52">
        <f t="shared" si="1509"/>
        <v>2024</v>
      </c>
      <c r="N31581" s="52">
        <f t="shared" si="1510"/>
        <v>8</v>
      </c>
      <c r="O31581" s="52">
        <f t="shared" si="1511"/>
        <v>5</v>
      </c>
      <c r="P31581" s="51" t="str" cm="1">
        <f t="array" aca="1" ref="P31581" ca="1">IF(OR(O31581=1,O31581=7,INDEX($AD$28:$AO$51,HOUR(L31581)+1,N31581)&lt;&gt;"On",NOT(ISERROR(MATCH(DATE(M31581,N31581,DAY(L31581)),OFFSET($AD$15:$AD$22,0,M31581-$AD$14),0)))),"Off","On")</f>
        <v>On</v>
      </c>
    </row>
    <row r="31582" spans="12:16" x14ac:dyDescent="0.25">
      <c r="L31582" s="54">
        <v>45512.791666666664</v>
      </c>
      <c r="M31582" s="52">
        <f t="shared" si="1509"/>
        <v>2024</v>
      </c>
      <c r="N31582" s="52">
        <f t="shared" si="1510"/>
        <v>8</v>
      </c>
      <c r="O31582" s="52">
        <f t="shared" si="1511"/>
        <v>5</v>
      </c>
      <c r="P31582" s="51" t="str" cm="1">
        <f t="array" aca="1" ref="P31582" ca="1">IF(OR(O31582=1,O31582=7,INDEX($AD$28:$AO$51,HOUR(L31582)+1,N31582)&lt;&gt;"On",NOT(ISERROR(MATCH(DATE(M31582,N31582,DAY(L31582)),OFFSET($AD$15:$AD$22,0,M31582-$AD$14),0)))),"Off","On")</f>
        <v>On</v>
      </c>
    </row>
    <row r="31583" spans="12:16" x14ac:dyDescent="0.25">
      <c r="L31583" s="54">
        <v>45512.833333333336</v>
      </c>
      <c r="M31583" s="52">
        <f t="shared" si="1509"/>
        <v>2024</v>
      </c>
      <c r="N31583" s="52">
        <f t="shared" si="1510"/>
        <v>8</v>
      </c>
      <c r="O31583" s="52">
        <f t="shared" si="1511"/>
        <v>5</v>
      </c>
      <c r="P31583" s="51" t="str" cm="1">
        <f t="array" aca="1" ref="P31583" ca="1">IF(OR(O31583=1,O31583=7,INDEX($AD$28:$AO$51,HOUR(L31583)+1,N31583)&lt;&gt;"On",NOT(ISERROR(MATCH(DATE(M31583,N31583,DAY(L31583)),OFFSET($AD$15:$AD$22,0,M31583-$AD$14),0)))),"Off","On")</f>
        <v>On</v>
      </c>
    </row>
    <row r="31584" spans="12:16" x14ac:dyDescent="0.25">
      <c r="L31584" s="54">
        <v>45512.875</v>
      </c>
      <c r="M31584" s="52">
        <f t="shared" si="1509"/>
        <v>2024</v>
      </c>
      <c r="N31584" s="52">
        <f t="shared" si="1510"/>
        <v>8</v>
      </c>
      <c r="O31584" s="52">
        <f t="shared" si="1511"/>
        <v>5</v>
      </c>
      <c r="P31584" s="51" t="str" cm="1">
        <f t="array" aca="1" ref="P31584" ca="1">IF(OR(O31584=1,O31584=7,INDEX($AD$28:$AO$51,HOUR(L31584)+1,N31584)&lt;&gt;"On",NOT(ISERROR(MATCH(DATE(M31584,N31584,DAY(L31584)),OFFSET($AD$15:$AD$22,0,M31584-$AD$14),0)))),"Off","On")</f>
        <v>On</v>
      </c>
    </row>
    <row r="31585" spans="12:16" x14ac:dyDescent="0.25">
      <c r="L31585" s="54">
        <v>45512.916666666664</v>
      </c>
      <c r="M31585" s="52">
        <f t="shared" si="1509"/>
        <v>2024</v>
      </c>
      <c r="N31585" s="52">
        <f t="shared" si="1510"/>
        <v>8</v>
      </c>
      <c r="O31585" s="52">
        <f t="shared" si="1511"/>
        <v>5</v>
      </c>
      <c r="P31585" s="51" t="str" cm="1">
        <f t="array" aca="1" ref="P31585" ca="1">IF(OR(O31585=1,O31585=7,INDEX($AD$28:$AO$51,HOUR(L31585)+1,N31585)&lt;&gt;"On",NOT(ISERROR(MATCH(DATE(M31585,N31585,DAY(L31585)),OFFSET($AD$15:$AD$22,0,M31585-$AD$14),0)))),"Off","On")</f>
        <v>Off</v>
      </c>
    </row>
    <row r="31586" spans="12:16" x14ac:dyDescent="0.25">
      <c r="L31586" s="54">
        <v>45512.958333333336</v>
      </c>
      <c r="M31586" s="52">
        <f t="shared" si="1509"/>
        <v>2024</v>
      </c>
      <c r="N31586" s="52">
        <f t="shared" si="1510"/>
        <v>8</v>
      </c>
      <c r="O31586" s="52">
        <f t="shared" si="1511"/>
        <v>5</v>
      </c>
      <c r="P31586" s="51" t="str" cm="1">
        <f t="array" aca="1" ref="P31586" ca="1">IF(OR(O31586=1,O31586=7,INDEX($AD$28:$AO$51,HOUR(L31586)+1,N31586)&lt;&gt;"On",NOT(ISERROR(MATCH(DATE(M31586,N31586,DAY(L31586)),OFFSET($AD$15:$AD$22,0,M31586-$AD$14),0)))),"Off","On")</f>
        <v>Off</v>
      </c>
    </row>
    <row r="31587" spans="12:16" x14ac:dyDescent="0.25">
      <c r="L31587" s="54">
        <v>45513</v>
      </c>
      <c r="M31587" s="52">
        <f t="shared" si="1509"/>
        <v>2024</v>
      </c>
      <c r="N31587" s="52">
        <f t="shared" si="1510"/>
        <v>8</v>
      </c>
      <c r="O31587" s="52">
        <f t="shared" si="1511"/>
        <v>6</v>
      </c>
      <c r="P31587" s="51" t="str" cm="1">
        <f t="array" aca="1" ref="P31587" ca="1">IF(OR(O31587=1,O31587=7,INDEX($AD$28:$AO$51,HOUR(L31587)+1,N31587)&lt;&gt;"On",NOT(ISERROR(MATCH(DATE(M31587,N31587,DAY(L31587)),OFFSET($AD$15:$AD$22,0,M31587-$AD$14),0)))),"Off","On")</f>
        <v>Off</v>
      </c>
    </row>
    <row r="31588" spans="12:16" x14ac:dyDescent="0.25">
      <c r="L31588" s="54">
        <v>45513.041666666664</v>
      </c>
      <c r="M31588" s="52">
        <f t="shared" si="1509"/>
        <v>2024</v>
      </c>
      <c r="N31588" s="52">
        <f t="shared" si="1510"/>
        <v>8</v>
      </c>
      <c r="O31588" s="52">
        <f t="shared" si="1511"/>
        <v>6</v>
      </c>
      <c r="P31588" s="51" t="str" cm="1">
        <f t="array" aca="1" ref="P31588" ca="1">IF(OR(O31588=1,O31588=7,INDEX($AD$28:$AO$51,HOUR(L31588)+1,N31588)&lt;&gt;"On",NOT(ISERROR(MATCH(DATE(M31588,N31588,DAY(L31588)),OFFSET($AD$15:$AD$22,0,M31588-$AD$14),0)))),"Off","On")</f>
        <v>Off</v>
      </c>
    </row>
    <row r="31589" spans="12:16" x14ac:dyDescent="0.25">
      <c r="L31589" s="54">
        <v>45513.083333333336</v>
      </c>
      <c r="M31589" s="52">
        <f t="shared" si="1509"/>
        <v>2024</v>
      </c>
      <c r="N31589" s="52">
        <f t="shared" si="1510"/>
        <v>8</v>
      </c>
      <c r="O31589" s="52">
        <f t="shared" si="1511"/>
        <v>6</v>
      </c>
      <c r="P31589" s="51" t="str" cm="1">
        <f t="array" aca="1" ref="P31589" ca="1">IF(OR(O31589=1,O31589=7,INDEX($AD$28:$AO$51,HOUR(L31589)+1,N31589)&lt;&gt;"On",NOT(ISERROR(MATCH(DATE(M31589,N31589,DAY(L31589)),OFFSET($AD$15:$AD$22,0,M31589-$AD$14),0)))),"Off","On")</f>
        <v>Off</v>
      </c>
    </row>
    <row r="31590" spans="12:16" x14ac:dyDescent="0.25">
      <c r="L31590" s="54">
        <v>45513.125</v>
      </c>
      <c r="M31590" s="52">
        <f t="shared" si="1509"/>
        <v>2024</v>
      </c>
      <c r="N31590" s="52">
        <f t="shared" si="1510"/>
        <v>8</v>
      </c>
      <c r="O31590" s="52">
        <f t="shared" si="1511"/>
        <v>6</v>
      </c>
      <c r="P31590" s="51" t="str" cm="1">
        <f t="array" aca="1" ref="P31590" ca="1">IF(OR(O31590=1,O31590=7,INDEX($AD$28:$AO$51,HOUR(L31590)+1,N31590)&lt;&gt;"On",NOT(ISERROR(MATCH(DATE(M31590,N31590,DAY(L31590)),OFFSET($AD$15:$AD$22,0,M31590-$AD$14),0)))),"Off","On")</f>
        <v>Off</v>
      </c>
    </row>
    <row r="31591" spans="12:16" x14ac:dyDescent="0.25">
      <c r="L31591" s="54">
        <v>45513.166666666664</v>
      </c>
      <c r="M31591" s="52">
        <f t="shared" si="1509"/>
        <v>2024</v>
      </c>
      <c r="N31591" s="52">
        <f t="shared" si="1510"/>
        <v>8</v>
      </c>
      <c r="O31591" s="52">
        <f t="shared" si="1511"/>
        <v>6</v>
      </c>
      <c r="P31591" s="51" t="str" cm="1">
        <f t="array" aca="1" ref="P31591" ca="1">IF(OR(O31591=1,O31591=7,INDEX($AD$28:$AO$51,HOUR(L31591)+1,N31591)&lt;&gt;"On",NOT(ISERROR(MATCH(DATE(M31591,N31591,DAY(L31591)),OFFSET($AD$15:$AD$22,0,M31591-$AD$14),0)))),"Off","On")</f>
        <v>Off</v>
      </c>
    </row>
    <row r="31592" spans="12:16" x14ac:dyDescent="0.25">
      <c r="L31592" s="54">
        <v>45513.208333333336</v>
      </c>
      <c r="M31592" s="52">
        <f t="shared" si="1509"/>
        <v>2024</v>
      </c>
      <c r="N31592" s="52">
        <f t="shared" si="1510"/>
        <v>8</v>
      </c>
      <c r="O31592" s="52">
        <f t="shared" si="1511"/>
        <v>6</v>
      </c>
      <c r="P31592" s="51" t="str" cm="1">
        <f t="array" aca="1" ref="P31592" ca="1">IF(OR(O31592=1,O31592=7,INDEX($AD$28:$AO$51,HOUR(L31592)+1,N31592)&lt;&gt;"On",NOT(ISERROR(MATCH(DATE(M31592,N31592,DAY(L31592)),OFFSET($AD$15:$AD$22,0,M31592-$AD$14),0)))),"Off","On")</f>
        <v>Off</v>
      </c>
    </row>
    <row r="31593" spans="12:16" x14ac:dyDescent="0.25">
      <c r="L31593" s="54">
        <v>45513.25</v>
      </c>
      <c r="M31593" s="52">
        <f t="shared" si="1509"/>
        <v>2024</v>
      </c>
      <c r="N31593" s="52">
        <f t="shared" si="1510"/>
        <v>8</v>
      </c>
      <c r="O31593" s="52">
        <f t="shared" si="1511"/>
        <v>6</v>
      </c>
      <c r="P31593" s="51" t="str" cm="1">
        <f t="array" aca="1" ref="P31593" ca="1">IF(OR(O31593=1,O31593=7,INDEX($AD$28:$AO$51,HOUR(L31593)+1,N31593)&lt;&gt;"On",NOT(ISERROR(MATCH(DATE(M31593,N31593,DAY(L31593)),OFFSET($AD$15:$AD$22,0,M31593-$AD$14),0)))),"Off","On")</f>
        <v>Off</v>
      </c>
    </row>
    <row r="31594" spans="12:16" x14ac:dyDescent="0.25">
      <c r="L31594" s="54">
        <v>45513.291666666664</v>
      </c>
      <c r="M31594" s="52">
        <f t="shared" si="1509"/>
        <v>2024</v>
      </c>
      <c r="N31594" s="52">
        <f t="shared" si="1510"/>
        <v>8</v>
      </c>
      <c r="O31594" s="52">
        <f t="shared" si="1511"/>
        <v>6</v>
      </c>
      <c r="P31594" s="51" t="str" cm="1">
        <f t="array" aca="1" ref="P31594" ca="1">IF(OR(O31594=1,O31594=7,INDEX($AD$28:$AO$51,HOUR(L31594)+1,N31594)&lt;&gt;"On",NOT(ISERROR(MATCH(DATE(M31594,N31594,DAY(L31594)),OFFSET($AD$15:$AD$22,0,M31594-$AD$14),0)))),"Off","On")</f>
        <v>Off</v>
      </c>
    </row>
    <row r="31595" spans="12:16" x14ac:dyDescent="0.25">
      <c r="L31595" s="54">
        <v>45513.333333333336</v>
      </c>
      <c r="M31595" s="52">
        <f t="shared" si="1509"/>
        <v>2024</v>
      </c>
      <c r="N31595" s="52">
        <f t="shared" si="1510"/>
        <v>8</v>
      </c>
      <c r="O31595" s="52">
        <f t="shared" si="1511"/>
        <v>6</v>
      </c>
      <c r="P31595" s="51" t="str" cm="1">
        <f t="array" aca="1" ref="P31595" ca="1">IF(OR(O31595=1,O31595=7,INDEX($AD$28:$AO$51,HOUR(L31595)+1,N31595)&lt;&gt;"On",NOT(ISERROR(MATCH(DATE(M31595,N31595,DAY(L31595)),OFFSET($AD$15:$AD$22,0,M31595-$AD$14),0)))),"Off","On")</f>
        <v>Off</v>
      </c>
    </row>
    <row r="31596" spans="12:16" x14ac:dyDescent="0.25">
      <c r="L31596" s="54">
        <v>45513.375</v>
      </c>
      <c r="M31596" s="52">
        <f t="shared" si="1509"/>
        <v>2024</v>
      </c>
      <c r="N31596" s="52">
        <f t="shared" si="1510"/>
        <v>8</v>
      </c>
      <c r="O31596" s="52">
        <f t="shared" si="1511"/>
        <v>6</v>
      </c>
      <c r="P31596" s="51" t="str" cm="1">
        <f t="array" aca="1" ref="P31596" ca="1">IF(OR(O31596=1,O31596=7,INDEX($AD$28:$AO$51,HOUR(L31596)+1,N31596)&lt;&gt;"On",NOT(ISERROR(MATCH(DATE(M31596,N31596,DAY(L31596)),OFFSET($AD$15:$AD$22,0,M31596-$AD$14),0)))),"Off","On")</f>
        <v>Off</v>
      </c>
    </row>
    <row r="31597" spans="12:16" x14ac:dyDescent="0.25">
      <c r="L31597" s="54">
        <v>45513.416666666664</v>
      </c>
      <c r="M31597" s="52">
        <f t="shared" si="1509"/>
        <v>2024</v>
      </c>
      <c r="N31597" s="52">
        <f t="shared" si="1510"/>
        <v>8</v>
      </c>
      <c r="O31597" s="52">
        <f t="shared" si="1511"/>
        <v>6</v>
      </c>
      <c r="P31597" s="51" t="str" cm="1">
        <f t="array" aca="1" ref="P31597" ca="1">IF(OR(O31597=1,O31597=7,INDEX($AD$28:$AO$51,HOUR(L31597)+1,N31597)&lt;&gt;"On",NOT(ISERROR(MATCH(DATE(M31597,N31597,DAY(L31597)),OFFSET($AD$15:$AD$22,0,M31597-$AD$14),0)))),"Off","On")</f>
        <v>Off</v>
      </c>
    </row>
    <row r="31598" spans="12:16" x14ac:dyDescent="0.25">
      <c r="L31598" s="54">
        <v>45513.458333333336</v>
      </c>
      <c r="M31598" s="52">
        <f t="shared" si="1509"/>
        <v>2024</v>
      </c>
      <c r="N31598" s="52">
        <f t="shared" si="1510"/>
        <v>8</v>
      </c>
      <c r="O31598" s="52">
        <f t="shared" si="1511"/>
        <v>6</v>
      </c>
      <c r="P31598" s="51" t="str" cm="1">
        <f t="array" aca="1" ref="P31598" ca="1">IF(OR(O31598=1,O31598=7,INDEX($AD$28:$AO$51,HOUR(L31598)+1,N31598)&lt;&gt;"On",NOT(ISERROR(MATCH(DATE(M31598,N31598,DAY(L31598)),OFFSET($AD$15:$AD$22,0,M31598-$AD$14),0)))),"Off","On")</f>
        <v>Off</v>
      </c>
    </row>
    <row r="31599" spans="12:16" x14ac:dyDescent="0.25">
      <c r="L31599" s="54">
        <v>45513.5</v>
      </c>
      <c r="M31599" s="52">
        <f t="shared" si="1509"/>
        <v>2024</v>
      </c>
      <c r="N31599" s="52">
        <f t="shared" si="1510"/>
        <v>8</v>
      </c>
      <c r="O31599" s="52">
        <f t="shared" si="1511"/>
        <v>6</v>
      </c>
      <c r="P31599" s="51" t="str" cm="1">
        <f t="array" aca="1" ref="P31599" ca="1">IF(OR(O31599=1,O31599=7,INDEX($AD$28:$AO$51,HOUR(L31599)+1,N31599)&lt;&gt;"On",NOT(ISERROR(MATCH(DATE(M31599,N31599,DAY(L31599)),OFFSET($AD$15:$AD$22,0,M31599-$AD$14),0)))),"Off","On")</f>
        <v>Off</v>
      </c>
    </row>
    <row r="31600" spans="12:16" x14ac:dyDescent="0.25">
      <c r="L31600" s="54">
        <v>45513.541666666664</v>
      </c>
      <c r="M31600" s="52">
        <f t="shared" si="1509"/>
        <v>2024</v>
      </c>
      <c r="N31600" s="52">
        <f t="shared" si="1510"/>
        <v>8</v>
      </c>
      <c r="O31600" s="52">
        <f t="shared" si="1511"/>
        <v>6</v>
      </c>
      <c r="P31600" s="51" t="str" cm="1">
        <f t="array" aca="1" ref="P31600" ca="1">IF(OR(O31600=1,O31600=7,INDEX($AD$28:$AO$51,HOUR(L31600)+1,N31600)&lt;&gt;"On",NOT(ISERROR(MATCH(DATE(M31600,N31600,DAY(L31600)),OFFSET($AD$15:$AD$22,0,M31600-$AD$14),0)))),"Off","On")</f>
        <v>Off</v>
      </c>
    </row>
    <row r="31601" spans="12:16" x14ac:dyDescent="0.25">
      <c r="L31601" s="54">
        <v>45513.583333333336</v>
      </c>
      <c r="M31601" s="52">
        <f t="shared" si="1509"/>
        <v>2024</v>
      </c>
      <c r="N31601" s="52">
        <f t="shared" si="1510"/>
        <v>8</v>
      </c>
      <c r="O31601" s="52">
        <f t="shared" si="1511"/>
        <v>6</v>
      </c>
      <c r="P31601" s="51" t="str" cm="1">
        <f t="array" aca="1" ref="P31601" ca="1">IF(OR(O31601=1,O31601=7,INDEX($AD$28:$AO$51,HOUR(L31601)+1,N31601)&lt;&gt;"On",NOT(ISERROR(MATCH(DATE(M31601,N31601,DAY(L31601)),OFFSET($AD$15:$AD$22,0,M31601-$AD$14),0)))),"Off","On")</f>
        <v>Off</v>
      </c>
    </row>
    <row r="31602" spans="12:16" x14ac:dyDescent="0.25">
      <c r="L31602" s="54">
        <v>45513.625</v>
      </c>
      <c r="M31602" s="52">
        <f t="shared" si="1509"/>
        <v>2024</v>
      </c>
      <c r="N31602" s="52">
        <f t="shared" si="1510"/>
        <v>8</v>
      </c>
      <c r="O31602" s="52">
        <f t="shared" si="1511"/>
        <v>6</v>
      </c>
      <c r="P31602" s="51" t="str" cm="1">
        <f t="array" aca="1" ref="P31602" ca="1">IF(OR(O31602=1,O31602=7,INDEX($AD$28:$AO$51,HOUR(L31602)+1,N31602)&lt;&gt;"On",NOT(ISERROR(MATCH(DATE(M31602,N31602,DAY(L31602)),OFFSET($AD$15:$AD$22,0,M31602-$AD$14),0)))),"Off","On")</f>
        <v>On</v>
      </c>
    </row>
    <row r="31603" spans="12:16" x14ac:dyDescent="0.25">
      <c r="L31603" s="54">
        <v>45513.666666666664</v>
      </c>
      <c r="M31603" s="52">
        <f t="shared" si="1509"/>
        <v>2024</v>
      </c>
      <c r="N31603" s="52">
        <f t="shared" si="1510"/>
        <v>8</v>
      </c>
      <c r="O31603" s="52">
        <f t="shared" si="1511"/>
        <v>6</v>
      </c>
      <c r="P31603" s="51" t="str" cm="1">
        <f t="array" aca="1" ref="P31603" ca="1">IF(OR(O31603=1,O31603=7,INDEX($AD$28:$AO$51,HOUR(L31603)+1,N31603)&lt;&gt;"On",NOT(ISERROR(MATCH(DATE(M31603,N31603,DAY(L31603)),OFFSET($AD$15:$AD$22,0,M31603-$AD$14),0)))),"Off","On")</f>
        <v>On</v>
      </c>
    </row>
    <row r="31604" spans="12:16" x14ac:dyDescent="0.25">
      <c r="L31604" s="54">
        <v>45513.708333333336</v>
      </c>
      <c r="M31604" s="52">
        <f t="shared" si="1509"/>
        <v>2024</v>
      </c>
      <c r="N31604" s="52">
        <f t="shared" si="1510"/>
        <v>8</v>
      </c>
      <c r="O31604" s="52">
        <f t="shared" si="1511"/>
        <v>6</v>
      </c>
      <c r="P31604" s="51" t="str" cm="1">
        <f t="array" aca="1" ref="P31604" ca="1">IF(OR(O31604=1,O31604=7,INDEX($AD$28:$AO$51,HOUR(L31604)+1,N31604)&lt;&gt;"On",NOT(ISERROR(MATCH(DATE(M31604,N31604,DAY(L31604)),OFFSET($AD$15:$AD$22,0,M31604-$AD$14),0)))),"Off","On")</f>
        <v>On</v>
      </c>
    </row>
    <row r="31605" spans="12:16" x14ac:dyDescent="0.25">
      <c r="L31605" s="54">
        <v>45513.75</v>
      </c>
      <c r="M31605" s="52">
        <f t="shared" si="1509"/>
        <v>2024</v>
      </c>
      <c r="N31605" s="52">
        <f t="shared" si="1510"/>
        <v>8</v>
      </c>
      <c r="O31605" s="52">
        <f t="shared" si="1511"/>
        <v>6</v>
      </c>
      <c r="P31605" s="51" t="str" cm="1">
        <f t="array" aca="1" ref="P31605" ca="1">IF(OR(O31605=1,O31605=7,INDEX($AD$28:$AO$51,HOUR(L31605)+1,N31605)&lt;&gt;"On",NOT(ISERROR(MATCH(DATE(M31605,N31605,DAY(L31605)),OFFSET($AD$15:$AD$22,0,M31605-$AD$14),0)))),"Off","On")</f>
        <v>On</v>
      </c>
    </row>
    <row r="31606" spans="12:16" x14ac:dyDescent="0.25">
      <c r="L31606" s="54">
        <v>45513.791666666664</v>
      </c>
      <c r="M31606" s="52">
        <f t="shared" si="1509"/>
        <v>2024</v>
      </c>
      <c r="N31606" s="52">
        <f t="shared" si="1510"/>
        <v>8</v>
      </c>
      <c r="O31606" s="52">
        <f t="shared" si="1511"/>
        <v>6</v>
      </c>
      <c r="P31606" s="51" t="str" cm="1">
        <f t="array" aca="1" ref="P31606" ca="1">IF(OR(O31606=1,O31606=7,INDEX($AD$28:$AO$51,HOUR(L31606)+1,N31606)&lt;&gt;"On",NOT(ISERROR(MATCH(DATE(M31606,N31606,DAY(L31606)),OFFSET($AD$15:$AD$22,0,M31606-$AD$14),0)))),"Off","On")</f>
        <v>On</v>
      </c>
    </row>
    <row r="31607" spans="12:16" x14ac:dyDescent="0.25">
      <c r="L31607" s="54">
        <v>45513.833333333336</v>
      </c>
      <c r="M31607" s="52">
        <f t="shared" si="1509"/>
        <v>2024</v>
      </c>
      <c r="N31607" s="52">
        <f t="shared" si="1510"/>
        <v>8</v>
      </c>
      <c r="O31607" s="52">
        <f t="shared" si="1511"/>
        <v>6</v>
      </c>
      <c r="P31607" s="51" t="str" cm="1">
        <f t="array" aca="1" ref="P31607" ca="1">IF(OR(O31607=1,O31607=7,INDEX($AD$28:$AO$51,HOUR(L31607)+1,N31607)&lt;&gt;"On",NOT(ISERROR(MATCH(DATE(M31607,N31607,DAY(L31607)),OFFSET($AD$15:$AD$22,0,M31607-$AD$14),0)))),"Off","On")</f>
        <v>On</v>
      </c>
    </row>
    <row r="31608" spans="12:16" x14ac:dyDescent="0.25">
      <c r="L31608" s="54">
        <v>45513.875</v>
      </c>
      <c r="M31608" s="52">
        <f t="shared" si="1509"/>
        <v>2024</v>
      </c>
      <c r="N31608" s="52">
        <f t="shared" si="1510"/>
        <v>8</v>
      </c>
      <c r="O31608" s="52">
        <f t="shared" si="1511"/>
        <v>6</v>
      </c>
      <c r="P31608" s="51" t="str" cm="1">
        <f t="array" aca="1" ref="P31608" ca="1">IF(OR(O31608=1,O31608=7,INDEX($AD$28:$AO$51,HOUR(L31608)+1,N31608)&lt;&gt;"On",NOT(ISERROR(MATCH(DATE(M31608,N31608,DAY(L31608)),OFFSET($AD$15:$AD$22,0,M31608-$AD$14),0)))),"Off","On")</f>
        <v>On</v>
      </c>
    </row>
    <row r="31609" spans="12:16" x14ac:dyDescent="0.25">
      <c r="L31609" s="54">
        <v>45513.916666666664</v>
      </c>
      <c r="M31609" s="52">
        <f t="shared" si="1509"/>
        <v>2024</v>
      </c>
      <c r="N31609" s="52">
        <f t="shared" si="1510"/>
        <v>8</v>
      </c>
      <c r="O31609" s="52">
        <f t="shared" si="1511"/>
        <v>6</v>
      </c>
      <c r="P31609" s="51" t="str" cm="1">
        <f t="array" aca="1" ref="P31609" ca="1">IF(OR(O31609=1,O31609=7,INDEX($AD$28:$AO$51,HOUR(L31609)+1,N31609)&lt;&gt;"On",NOT(ISERROR(MATCH(DATE(M31609,N31609,DAY(L31609)),OFFSET($AD$15:$AD$22,0,M31609-$AD$14),0)))),"Off","On")</f>
        <v>Off</v>
      </c>
    </row>
    <row r="31610" spans="12:16" x14ac:dyDescent="0.25">
      <c r="L31610" s="54">
        <v>45513.958333333336</v>
      </c>
      <c r="M31610" s="52">
        <f t="shared" si="1509"/>
        <v>2024</v>
      </c>
      <c r="N31610" s="52">
        <f t="shared" si="1510"/>
        <v>8</v>
      </c>
      <c r="O31610" s="52">
        <f t="shared" si="1511"/>
        <v>6</v>
      </c>
      <c r="P31610" s="51" t="str" cm="1">
        <f t="array" aca="1" ref="P31610" ca="1">IF(OR(O31610=1,O31610=7,INDEX($AD$28:$AO$51,HOUR(L31610)+1,N31610)&lt;&gt;"On",NOT(ISERROR(MATCH(DATE(M31610,N31610,DAY(L31610)),OFFSET($AD$15:$AD$22,0,M31610-$AD$14),0)))),"Off","On")</f>
        <v>Off</v>
      </c>
    </row>
    <row r="31611" spans="12:16" x14ac:dyDescent="0.25">
      <c r="L31611" s="54">
        <v>45514</v>
      </c>
      <c r="M31611" s="52">
        <f t="shared" si="1509"/>
        <v>2024</v>
      </c>
      <c r="N31611" s="52">
        <f t="shared" si="1510"/>
        <v>8</v>
      </c>
      <c r="O31611" s="52">
        <f t="shared" si="1511"/>
        <v>7</v>
      </c>
      <c r="P31611" s="51" t="str" cm="1">
        <f t="array" aca="1" ref="P31611" ca="1">IF(OR(O31611=1,O31611=7,INDEX($AD$28:$AO$51,HOUR(L31611)+1,N31611)&lt;&gt;"On",NOT(ISERROR(MATCH(DATE(M31611,N31611,DAY(L31611)),OFFSET($AD$15:$AD$22,0,M31611-$AD$14),0)))),"Off","On")</f>
        <v>Off</v>
      </c>
    </row>
    <row r="31612" spans="12:16" x14ac:dyDescent="0.25">
      <c r="L31612" s="54">
        <v>45514.041666666664</v>
      </c>
      <c r="M31612" s="52">
        <f t="shared" si="1509"/>
        <v>2024</v>
      </c>
      <c r="N31612" s="52">
        <f t="shared" si="1510"/>
        <v>8</v>
      </c>
      <c r="O31612" s="52">
        <f t="shared" si="1511"/>
        <v>7</v>
      </c>
      <c r="P31612" s="51" t="str" cm="1">
        <f t="array" aca="1" ref="P31612" ca="1">IF(OR(O31612=1,O31612=7,INDEX($AD$28:$AO$51,HOUR(L31612)+1,N31612)&lt;&gt;"On",NOT(ISERROR(MATCH(DATE(M31612,N31612,DAY(L31612)),OFFSET($AD$15:$AD$22,0,M31612-$AD$14),0)))),"Off","On")</f>
        <v>Off</v>
      </c>
    </row>
    <row r="31613" spans="12:16" x14ac:dyDescent="0.25">
      <c r="L31613" s="54">
        <v>45514.083333333336</v>
      </c>
      <c r="M31613" s="52">
        <f t="shared" si="1509"/>
        <v>2024</v>
      </c>
      <c r="N31613" s="52">
        <f t="shared" si="1510"/>
        <v>8</v>
      </c>
      <c r="O31613" s="52">
        <f t="shared" si="1511"/>
        <v>7</v>
      </c>
      <c r="P31613" s="51" t="str" cm="1">
        <f t="array" aca="1" ref="P31613" ca="1">IF(OR(O31613=1,O31613=7,INDEX($AD$28:$AO$51,HOUR(L31613)+1,N31613)&lt;&gt;"On",NOT(ISERROR(MATCH(DATE(M31613,N31613,DAY(L31613)),OFFSET($AD$15:$AD$22,0,M31613-$AD$14),0)))),"Off","On")</f>
        <v>Off</v>
      </c>
    </row>
    <row r="31614" spans="12:16" x14ac:dyDescent="0.25">
      <c r="L31614" s="54">
        <v>45514.125</v>
      </c>
      <c r="M31614" s="52">
        <f t="shared" si="1509"/>
        <v>2024</v>
      </c>
      <c r="N31614" s="52">
        <f t="shared" si="1510"/>
        <v>8</v>
      </c>
      <c r="O31614" s="52">
        <f t="shared" si="1511"/>
        <v>7</v>
      </c>
      <c r="P31614" s="51" t="str" cm="1">
        <f t="array" aca="1" ref="P31614" ca="1">IF(OR(O31614=1,O31614=7,INDEX($AD$28:$AO$51,HOUR(L31614)+1,N31614)&lt;&gt;"On",NOT(ISERROR(MATCH(DATE(M31614,N31614,DAY(L31614)),OFFSET($AD$15:$AD$22,0,M31614-$AD$14),0)))),"Off","On")</f>
        <v>Off</v>
      </c>
    </row>
    <row r="31615" spans="12:16" x14ac:dyDescent="0.25">
      <c r="L31615" s="54">
        <v>45514.166666666664</v>
      </c>
      <c r="M31615" s="52">
        <f t="shared" si="1509"/>
        <v>2024</v>
      </c>
      <c r="N31615" s="52">
        <f t="shared" si="1510"/>
        <v>8</v>
      </c>
      <c r="O31615" s="52">
        <f t="shared" si="1511"/>
        <v>7</v>
      </c>
      <c r="P31615" s="51" t="str" cm="1">
        <f t="array" aca="1" ref="P31615" ca="1">IF(OR(O31615=1,O31615=7,INDEX($AD$28:$AO$51,HOUR(L31615)+1,N31615)&lt;&gt;"On",NOT(ISERROR(MATCH(DATE(M31615,N31615,DAY(L31615)),OFFSET($AD$15:$AD$22,0,M31615-$AD$14),0)))),"Off","On")</f>
        <v>Off</v>
      </c>
    </row>
    <row r="31616" spans="12:16" x14ac:dyDescent="0.25">
      <c r="L31616" s="54">
        <v>45514.208333333336</v>
      </c>
      <c r="M31616" s="52">
        <f t="shared" si="1509"/>
        <v>2024</v>
      </c>
      <c r="N31616" s="52">
        <f t="shared" si="1510"/>
        <v>8</v>
      </c>
      <c r="O31616" s="52">
        <f t="shared" si="1511"/>
        <v>7</v>
      </c>
      <c r="P31616" s="51" t="str" cm="1">
        <f t="array" aca="1" ref="P31616" ca="1">IF(OR(O31616=1,O31616=7,INDEX($AD$28:$AO$51,HOUR(L31616)+1,N31616)&lt;&gt;"On",NOT(ISERROR(MATCH(DATE(M31616,N31616,DAY(L31616)),OFFSET($AD$15:$AD$22,0,M31616-$AD$14),0)))),"Off","On")</f>
        <v>Off</v>
      </c>
    </row>
    <row r="31617" spans="12:16" x14ac:dyDescent="0.25">
      <c r="L31617" s="54">
        <v>45514.25</v>
      </c>
      <c r="M31617" s="52">
        <f t="shared" si="1509"/>
        <v>2024</v>
      </c>
      <c r="N31617" s="52">
        <f t="shared" si="1510"/>
        <v>8</v>
      </c>
      <c r="O31617" s="52">
        <f t="shared" si="1511"/>
        <v>7</v>
      </c>
      <c r="P31617" s="51" t="str" cm="1">
        <f t="array" aca="1" ref="P31617" ca="1">IF(OR(O31617=1,O31617=7,INDEX($AD$28:$AO$51,HOUR(L31617)+1,N31617)&lt;&gt;"On",NOT(ISERROR(MATCH(DATE(M31617,N31617,DAY(L31617)),OFFSET($AD$15:$AD$22,0,M31617-$AD$14),0)))),"Off","On")</f>
        <v>Off</v>
      </c>
    </row>
    <row r="31618" spans="12:16" x14ac:dyDescent="0.25">
      <c r="L31618" s="54">
        <v>45514.291666666664</v>
      </c>
      <c r="M31618" s="52">
        <f t="shared" si="1509"/>
        <v>2024</v>
      </c>
      <c r="N31618" s="52">
        <f t="shared" si="1510"/>
        <v>8</v>
      </c>
      <c r="O31618" s="52">
        <f t="shared" si="1511"/>
        <v>7</v>
      </c>
      <c r="P31618" s="51" t="str" cm="1">
        <f t="array" aca="1" ref="P31618" ca="1">IF(OR(O31618=1,O31618=7,INDEX($AD$28:$AO$51,HOUR(L31618)+1,N31618)&lt;&gt;"On",NOT(ISERROR(MATCH(DATE(M31618,N31618,DAY(L31618)),OFFSET($AD$15:$AD$22,0,M31618-$AD$14),0)))),"Off","On")</f>
        <v>Off</v>
      </c>
    </row>
    <row r="31619" spans="12:16" x14ac:dyDescent="0.25">
      <c r="L31619" s="54">
        <v>45514.333333333336</v>
      </c>
      <c r="M31619" s="52">
        <f t="shared" si="1509"/>
        <v>2024</v>
      </c>
      <c r="N31619" s="52">
        <f t="shared" si="1510"/>
        <v>8</v>
      </c>
      <c r="O31619" s="52">
        <f t="shared" si="1511"/>
        <v>7</v>
      </c>
      <c r="P31619" s="51" t="str" cm="1">
        <f t="array" aca="1" ref="P31619" ca="1">IF(OR(O31619=1,O31619=7,INDEX($AD$28:$AO$51,HOUR(L31619)+1,N31619)&lt;&gt;"On",NOT(ISERROR(MATCH(DATE(M31619,N31619,DAY(L31619)),OFFSET($AD$15:$AD$22,0,M31619-$AD$14),0)))),"Off","On")</f>
        <v>Off</v>
      </c>
    </row>
    <row r="31620" spans="12:16" x14ac:dyDescent="0.25">
      <c r="L31620" s="54">
        <v>45514.375</v>
      </c>
      <c r="M31620" s="52">
        <f t="shared" si="1509"/>
        <v>2024</v>
      </c>
      <c r="N31620" s="52">
        <f t="shared" si="1510"/>
        <v>8</v>
      </c>
      <c r="O31620" s="52">
        <f t="shared" si="1511"/>
        <v>7</v>
      </c>
      <c r="P31620" s="51" t="str" cm="1">
        <f t="array" aca="1" ref="P31620" ca="1">IF(OR(O31620=1,O31620=7,INDEX($AD$28:$AO$51,HOUR(L31620)+1,N31620)&lt;&gt;"On",NOT(ISERROR(MATCH(DATE(M31620,N31620,DAY(L31620)),OFFSET($AD$15:$AD$22,0,M31620-$AD$14),0)))),"Off","On")</f>
        <v>Off</v>
      </c>
    </row>
    <row r="31621" spans="12:16" x14ac:dyDescent="0.25">
      <c r="L31621" s="54">
        <v>45514.416666666664</v>
      </c>
      <c r="M31621" s="52">
        <f t="shared" si="1509"/>
        <v>2024</v>
      </c>
      <c r="N31621" s="52">
        <f t="shared" si="1510"/>
        <v>8</v>
      </c>
      <c r="O31621" s="52">
        <f t="shared" si="1511"/>
        <v>7</v>
      </c>
      <c r="P31621" s="51" t="str" cm="1">
        <f t="array" aca="1" ref="P31621" ca="1">IF(OR(O31621=1,O31621=7,INDEX($AD$28:$AO$51,HOUR(L31621)+1,N31621)&lt;&gt;"On",NOT(ISERROR(MATCH(DATE(M31621,N31621,DAY(L31621)),OFFSET($AD$15:$AD$22,0,M31621-$AD$14),0)))),"Off","On")</f>
        <v>Off</v>
      </c>
    </row>
    <row r="31622" spans="12:16" x14ac:dyDescent="0.25">
      <c r="L31622" s="54">
        <v>45514.458333333336</v>
      </c>
      <c r="M31622" s="52">
        <f t="shared" si="1509"/>
        <v>2024</v>
      </c>
      <c r="N31622" s="52">
        <f t="shared" si="1510"/>
        <v>8</v>
      </c>
      <c r="O31622" s="52">
        <f t="shared" si="1511"/>
        <v>7</v>
      </c>
      <c r="P31622" s="51" t="str" cm="1">
        <f t="array" aca="1" ref="P31622" ca="1">IF(OR(O31622=1,O31622=7,INDEX($AD$28:$AO$51,HOUR(L31622)+1,N31622)&lt;&gt;"On",NOT(ISERROR(MATCH(DATE(M31622,N31622,DAY(L31622)),OFFSET($AD$15:$AD$22,0,M31622-$AD$14),0)))),"Off","On")</f>
        <v>Off</v>
      </c>
    </row>
    <row r="31623" spans="12:16" x14ac:dyDescent="0.25">
      <c r="L31623" s="54">
        <v>45514.5</v>
      </c>
      <c r="M31623" s="52">
        <f t="shared" si="1509"/>
        <v>2024</v>
      </c>
      <c r="N31623" s="52">
        <f t="shared" si="1510"/>
        <v>8</v>
      </c>
      <c r="O31623" s="52">
        <f t="shared" si="1511"/>
        <v>7</v>
      </c>
      <c r="P31623" s="51" t="str" cm="1">
        <f t="array" aca="1" ref="P31623" ca="1">IF(OR(O31623=1,O31623=7,INDEX($AD$28:$AO$51,HOUR(L31623)+1,N31623)&lt;&gt;"On",NOT(ISERROR(MATCH(DATE(M31623,N31623,DAY(L31623)),OFFSET($AD$15:$AD$22,0,M31623-$AD$14),0)))),"Off","On")</f>
        <v>Off</v>
      </c>
    </row>
    <row r="31624" spans="12:16" x14ac:dyDescent="0.25">
      <c r="L31624" s="54">
        <v>45514.541666666664</v>
      </c>
      <c r="M31624" s="52">
        <f t="shared" si="1509"/>
        <v>2024</v>
      </c>
      <c r="N31624" s="52">
        <f t="shared" si="1510"/>
        <v>8</v>
      </c>
      <c r="O31624" s="52">
        <f t="shared" si="1511"/>
        <v>7</v>
      </c>
      <c r="P31624" s="51" t="str" cm="1">
        <f t="array" aca="1" ref="P31624" ca="1">IF(OR(O31624=1,O31624=7,INDEX($AD$28:$AO$51,HOUR(L31624)+1,N31624)&lt;&gt;"On",NOT(ISERROR(MATCH(DATE(M31624,N31624,DAY(L31624)),OFFSET($AD$15:$AD$22,0,M31624-$AD$14),0)))),"Off","On")</f>
        <v>Off</v>
      </c>
    </row>
    <row r="31625" spans="12:16" x14ac:dyDescent="0.25">
      <c r="L31625" s="54">
        <v>45514.583333333336</v>
      </c>
      <c r="M31625" s="52">
        <f t="shared" si="1509"/>
        <v>2024</v>
      </c>
      <c r="N31625" s="52">
        <f t="shared" si="1510"/>
        <v>8</v>
      </c>
      <c r="O31625" s="52">
        <f t="shared" si="1511"/>
        <v>7</v>
      </c>
      <c r="P31625" s="51" t="str" cm="1">
        <f t="array" aca="1" ref="P31625" ca="1">IF(OR(O31625=1,O31625=7,INDEX($AD$28:$AO$51,HOUR(L31625)+1,N31625)&lt;&gt;"On",NOT(ISERROR(MATCH(DATE(M31625,N31625,DAY(L31625)),OFFSET($AD$15:$AD$22,0,M31625-$AD$14),0)))),"Off","On")</f>
        <v>Off</v>
      </c>
    </row>
    <row r="31626" spans="12:16" x14ac:dyDescent="0.25">
      <c r="L31626" s="54">
        <v>45514.625</v>
      </c>
      <c r="M31626" s="52">
        <f t="shared" si="1509"/>
        <v>2024</v>
      </c>
      <c r="N31626" s="52">
        <f t="shared" si="1510"/>
        <v>8</v>
      </c>
      <c r="O31626" s="52">
        <f t="shared" si="1511"/>
        <v>7</v>
      </c>
      <c r="P31626" s="51" t="str" cm="1">
        <f t="array" aca="1" ref="P31626" ca="1">IF(OR(O31626=1,O31626=7,INDEX($AD$28:$AO$51,HOUR(L31626)+1,N31626)&lt;&gt;"On",NOT(ISERROR(MATCH(DATE(M31626,N31626,DAY(L31626)),OFFSET($AD$15:$AD$22,0,M31626-$AD$14),0)))),"Off","On")</f>
        <v>Off</v>
      </c>
    </row>
    <row r="31627" spans="12:16" x14ac:dyDescent="0.25">
      <c r="L31627" s="54">
        <v>45514.666666666664</v>
      </c>
      <c r="M31627" s="52">
        <f t="shared" si="1509"/>
        <v>2024</v>
      </c>
      <c r="N31627" s="52">
        <f t="shared" si="1510"/>
        <v>8</v>
      </c>
      <c r="O31627" s="52">
        <f t="shared" si="1511"/>
        <v>7</v>
      </c>
      <c r="P31627" s="51" t="str" cm="1">
        <f t="array" aca="1" ref="P31627" ca="1">IF(OR(O31627=1,O31627=7,INDEX($AD$28:$AO$51,HOUR(L31627)+1,N31627)&lt;&gt;"On",NOT(ISERROR(MATCH(DATE(M31627,N31627,DAY(L31627)),OFFSET($AD$15:$AD$22,0,M31627-$AD$14),0)))),"Off","On")</f>
        <v>Off</v>
      </c>
    </row>
    <row r="31628" spans="12:16" x14ac:dyDescent="0.25">
      <c r="L31628" s="54">
        <v>45514.708333333336</v>
      </c>
      <c r="M31628" s="52">
        <f t="shared" ref="M31628:M31691" si="1512">YEAR(L31628)</f>
        <v>2024</v>
      </c>
      <c r="N31628" s="52">
        <f t="shared" ref="N31628:N31691" si="1513">MONTH(L31628)</f>
        <v>8</v>
      </c>
      <c r="O31628" s="52">
        <f t="shared" ref="O31628:O31691" si="1514">WEEKDAY(L31628)</f>
        <v>7</v>
      </c>
      <c r="P31628" s="51" t="str" cm="1">
        <f t="array" aca="1" ref="P31628" ca="1">IF(OR(O31628=1,O31628=7,INDEX($AD$28:$AO$51,HOUR(L31628)+1,N31628)&lt;&gt;"On",NOT(ISERROR(MATCH(DATE(M31628,N31628,DAY(L31628)),OFFSET($AD$15:$AD$22,0,M31628-$AD$14),0)))),"Off","On")</f>
        <v>Off</v>
      </c>
    </row>
    <row r="31629" spans="12:16" x14ac:dyDescent="0.25">
      <c r="L31629" s="54">
        <v>45514.75</v>
      </c>
      <c r="M31629" s="52">
        <f t="shared" si="1512"/>
        <v>2024</v>
      </c>
      <c r="N31629" s="52">
        <f t="shared" si="1513"/>
        <v>8</v>
      </c>
      <c r="O31629" s="52">
        <f t="shared" si="1514"/>
        <v>7</v>
      </c>
      <c r="P31629" s="51" t="str" cm="1">
        <f t="array" aca="1" ref="P31629" ca="1">IF(OR(O31629=1,O31629=7,INDEX($AD$28:$AO$51,HOUR(L31629)+1,N31629)&lt;&gt;"On",NOT(ISERROR(MATCH(DATE(M31629,N31629,DAY(L31629)),OFFSET($AD$15:$AD$22,0,M31629-$AD$14),0)))),"Off","On")</f>
        <v>Off</v>
      </c>
    </row>
    <row r="31630" spans="12:16" x14ac:dyDescent="0.25">
      <c r="L31630" s="54">
        <v>45514.791666666664</v>
      </c>
      <c r="M31630" s="52">
        <f t="shared" si="1512"/>
        <v>2024</v>
      </c>
      <c r="N31630" s="52">
        <f t="shared" si="1513"/>
        <v>8</v>
      </c>
      <c r="O31630" s="52">
        <f t="shared" si="1514"/>
        <v>7</v>
      </c>
      <c r="P31630" s="51" t="str" cm="1">
        <f t="array" aca="1" ref="P31630" ca="1">IF(OR(O31630=1,O31630=7,INDEX($AD$28:$AO$51,HOUR(L31630)+1,N31630)&lt;&gt;"On",NOT(ISERROR(MATCH(DATE(M31630,N31630,DAY(L31630)),OFFSET($AD$15:$AD$22,0,M31630-$AD$14),0)))),"Off","On")</f>
        <v>Off</v>
      </c>
    </row>
    <row r="31631" spans="12:16" x14ac:dyDescent="0.25">
      <c r="L31631" s="54">
        <v>45514.833333333336</v>
      </c>
      <c r="M31631" s="52">
        <f t="shared" si="1512"/>
        <v>2024</v>
      </c>
      <c r="N31631" s="52">
        <f t="shared" si="1513"/>
        <v>8</v>
      </c>
      <c r="O31631" s="52">
        <f t="shared" si="1514"/>
        <v>7</v>
      </c>
      <c r="P31631" s="51" t="str" cm="1">
        <f t="array" aca="1" ref="P31631" ca="1">IF(OR(O31631=1,O31631=7,INDEX($AD$28:$AO$51,HOUR(L31631)+1,N31631)&lt;&gt;"On",NOT(ISERROR(MATCH(DATE(M31631,N31631,DAY(L31631)),OFFSET($AD$15:$AD$22,0,M31631-$AD$14),0)))),"Off","On")</f>
        <v>Off</v>
      </c>
    </row>
    <row r="31632" spans="12:16" x14ac:dyDescent="0.25">
      <c r="L31632" s="54">
        <v>45514.875</v>
      </c>
      <c r="M31632" s="52">
        <f t="shared" si="1512"/>
        <v>2024</v>
      </c>
      <c r="N31632" s="52">
        <f t="shared" si="1513"/>
        <v>8</v>
      </c>
      <c r="O31632" s="52">
        <f t="shared" si="1514"/>
        <v>7</v>
      </c>
      <c r="P31632" s="51" t="str" cm="1">
        <f t="array" aca="1" ref="P31632" ca="1">IF(OR(O31632=1,O31632=7,INDEX($AD$28:$AO$51,HOUR(L31632)+1,N31632)&lt;&gt;"On",NOT(ISERROR(MATCH(DATE(M31632,N31632,DAY(L31632)),OFFSET($AD$15:$AD$22,0,M31632-$AD$14),0)))),"Off","On")</f>
        <v>Off</v>
      </c>
    </row>
    <row r="31633" spans="12:16" x14ac:dyDescent="0.25">
      <c r="L31633" s="54">
        <v>45514.916666666664</v>
      </c>
      <c r="M31633" s="52">
        <f t="shared" si="1512"/>
        <v>2024</v>
      </c>
      <c r="N31633" s="52">
        <f t="shared" si="1513"/>
        <v>8</v>
      </c>
      <c r="O31633" s="52">
        <f t="shared" si="1514"/>
        <v>7</v>
      </c>
      <c r="P31633" s="51" t="str" cm="1">
        <f t="array" aca="1" ref="P31633" ca="1">IF(OR(O31633=1,O31633=7,INDEX($AD$28:$AO$51,HOUR(L31633)+1,N31633)&lt;&gt;"On",NOT(ISERROR(MATCH(DATE(M31633,N31633,DAY(L31633)),OFFSET($AD$15:$AD$22,0,M31633-$AD$14),0)))),"Off","On")</f>
        <v>Off</v>
      </c>
    </row>
    <row r="31634" spans="12:16" x14ac:dyDescent="0.25">
      <c r="L31634" s="54">
        <v>45514.958333333336</v>
      </c>
      <c r="M31634" s="52">
        <f t="shared" si="1512"/>
        <v>2024</v>
      </c>
      <c r="N31634" s="52">
        <f t="shared" si="1513"/>
        <v>8</v>
      </c>
      <c r="O31634" s="52">
        <f t="shared" si="1514"/>
        <v>7</v>
      </c>
      <c r="P31634" s="51" t="str" cm="1">
        <f t="array" aca="1" ref="P31634" ca="1">IF(OR(O31634=1,O31634=7,INDEX($AD$28:$AO$51,HOUR(L31634)+1,N31634)&lt;&gt;"On",NOT(ISERROR(MATCH(DATE(M31634,N31634,DAY(L31634)),OFFSET($AD$15:$AD$22,0,M31634-$AD$14),0)))),"Off","On")</f>
        <v>Off</v>
      </c>
    </row>
    <row r="31635" spans="12:16" x14ac:dyDescent="0.25">
      <c r="L31635" s="54">
        <v>45515</v>
      </c>
      <c r="M31635" s="52">
        <f t="shared" si="1512"/>
        <v>2024</v>
      </c>
      <c r="N31635" s="52">
        <f t="shared" si="1513"/>
        <v>8</v>
      </c>
      <c r="O31635" s="52">
        <f t="shared" si="1514"/>
        <v>1</v>
      </c>
      <c r="P31635" s="51" t="str" cm="1">
        <f t="array" aca="1" ref="P31635" ca="1">IF(OR(O31635=1,O31635=7,INDEX($AD$28:$AO$51,HOUR(L31635)+1,N31635)&lt;&gt;"On",NOT(ISERROR(MATCH(DATE(M31635,N31635,DAY(L31635)),OFFSET($AD$15:$AD$22,0,M31635-$AD$14),0)))),"Off","On")</f>
        <v>Off</v>
      </c>
    </row>
    <row r="31636" spans="12:16" x14ac:dyDescent="0.25">
      <c r="L31636" s="54">
        <v>45515.041666666664</v>
      </c>
      <c r="M31636" s="52">
        <f t="shared" si="1512"/>
        <v>2024</v>
      </c>
      <c r="N31636" s="52">
        <f t="shared" si="1513"/>
        <v>8</v>
      </c>
      <c r="O31636" s="52">
        <f t="shared" si="1514"/>
        <v>1</v>
      </c>
      <c r="P31636" s="51" t="str" cm="1">
        <f t="array" aca="1" ref="P31636" ca="1">IF(OR(O31636=1,O31636=7,INDEX($AD$28:$AO$51,HOUR(L31636)+1,N31636)&lt;&gt;"On",NOT(ISERROR(MATCH(DATE(M31636,N31636,DAY(L31636)),OFFSET($AD$15:$AD$22,0,M31636-$AD$14),0)))),"Off","On")</f>
        <v>Off</v>
      </c>
    </row>
    <row r="31637" spans="12:16" x14ac:dyDescent="0.25">
      <c r="L31637" s="54">
        <v>45515.083333333336</v>
      </c>
      <c r="M31637" s="52">
        <f t="shared" si="1512"/>
        <v>2024</v>
      </c>
      <c r="N31637" s="52">
        <f t="shared" si="1513"/>
        <v>8</v>
      </c>
      <c r="O31637" s="52">
        <f t="shared" si="1514"/>
        <v>1</v>
      </c>
      <c r="P31637" s="51" t="str" cm="1">
        <f t="array" aca="1" ref="P31637" ca="1">IF(OR(O31637=1,O31637=7,INDEX($AD$28:$AO$51,HOUR(L31637)+1,N31637)&lt;&gt;"On",NOT(ISERROR(MATCH(DATE(M31637,N31637,DAY(L31637)),OFFSET($AD$15:$AD$22,0,M31637-$AD$14),0)))),"Off","On")</f>
        <v>Off</v>
      </c>
    </row>
    <row r="31638" spans="12:16" x14ac:dyDescent="0.25">
      <c r="L31638" s="54">
        <v>45515.125</v>
      </c>
      <c r="M31638" s="52">
        <f t="shared" si="1512"/>
        <v>2024</v>
      </c>
      <c r="N31638" s="52">
        <f t="shared" si="1513"/>
        <v>8</v>
      </c>
      <c r="O31638" s="52">
        <f t="shared" si="1514"/>
        <v>1</v>
      </c>
      <c r="P31638" s="51" t="str" cm="1">
        <f t="array" aca="1" ref="P31638" ca="1">IF(OR(O31638=1,O31638=7,INDEX($AD$28:$AO$51,HOUR(L31638)+1,N31638)&lt;&gt;"On",NOT(ISERROR(MATCH(DATE(M31638,N31638,DAY(L31638)),OFFSET($AD$15:$AD$22,0,M31638-$AD$14),0)))),"Off","On")</f>
        <v>Off</v>
      </c>
    </row>
    <row r="31639" spans="12:16" x14ac:dyDescent="0.25">
      <c r="L31639" s="54">
        <v>45515.166666666664</v>
      </c>
      <c r="M31639" s="52">
        <f t="shared" si="1512"/>
        <v>2024</v>
      </c>
      <c r="N31639" s="52">
        <f t="shared" si="1513"/>
        <v>8</v>
      </c>
      <c r="O31639" s="52">
        <f t="shared" si="1514"/>
        <v>1</v>
      </c>
      <c r="P31639" s="51" t="str" cm="1">
        <f t="array" aca="1" ref="P31639" ca="1">IF(OR(O31639=1,O31639=7,INDEX($AD$28:$AO$51,HOUR(L31639)+1,N31639)&lt;&gt;"On",NOT(ISERROR(MATCH(DATE(M31639,N31639,DAY(L31639)),OFFSET($AD$15:$AD$22,0,M31639-$AD$14),0)))),"Off","On")</f>
        <v>Off</v>
      </c>
    </row>
    <row r="31640" spans="12:16" x14ac:dyDescent="0.25">
      <c r="L31640" s="54">
        <v>45515.208333333336</v>
      </c>
      <c r="M31640" s="52">
        <f t="shared" si="1512"/>
        <v>2024</v>
      </c>
      <c r="N31640" s="52">
        <f t="shared" si="1513"/>
        <v>8</v>
      </c>
      <c r="O31640" s="52">
        <f t="shared" si="1514"/>
        <v>1</v>
      </c>
      <c r="P31640" s="51" t="str" cm="1">
        <f t="array" aca="1" ref="P31640" ca="1">IF(OR(O31640=1,O31640=7,INDEX($AD$28:$AO$51,HOUR(L31640)+1,N31640)&lt;&gt;"On",NOT(ISERROR(MATCH(DATE(M31640,N31640,DAY(L31640)),OFFSET($AD$15:$AD$22,0,M31640-$AD$14),0)))),"Off","On")</f>
        <v>Off</v>
      </c>
    </row>
    <row r="31641" spans="12:16" x14ac:dyDescent="0.25">
      <c r="L31641" s="54">
        <v>45515.25</v>
      </c>
      <c r="M31641" s="52">
        <f t="shared" si="1512"/>
        <v>2024</v>
      </c>
      <c r="N31641" s="52">
        <f t="shared" si="1513"/>
        <v>8</v>
      </c>
      <c r="O31641" s="52">
        <f t="shared" si="1514"/>
        <v>1</v>
      </c>
      <c r="P31641" s="51" t="str" cm="1">
        <f t="array" aca="1" ref="P31641" ca="1">IF(OR(O31641=1,O31641=7,INDEX($AD$28:$AO$51,HOUR(L31641)+1,N31641)&lt;&gt;"On",NOT(ISERROR(MATCH(DATE(M31641,N31641,DAY(L31641)),OFFSET($AD$15:$AD$22,0,M31641-$AD$14),0)))),"Off","On")</f>
        <v>Off</v>
      </c>
    </row>
    <row r="31642" spans="12:16" x14ac:dyDescent="0.25">
      <c r="L31642" s="54">
        <v>45515.291666666664</v>
      </c>
      <c r="M31642" s="52">
        <f t="shared" si="1512"/>
        <v>2024</v>
      </c>
      <c r="N31642" s="52">
        <f t="shared" si="1513"/>
        <v>8</v>
      </c>
      <c r="O31642" s="52">
        <f t="shared" si="1514"/>
        <v>1</v>
      </c>
      <c r="P31642" s="51" t="str" cm="1">
        <f t="array" aca="1" ref="P31642" ca="1">IF(OR(O31642=1,O31642=7,INDEX($AD$28:$AO$51,HOUR(L31642)+1,N31642)&lt;&gt;"On",NOT(ISERROR(MATCH(DATE(M31642,N31642,DAY(L31642)),OFFSET($AD$15:$AD$22,0,M31642-$AD$14),0)))),"Off","On")</f>
        <v>Off</v>
      </c>
    </row>
    <row r="31643" spans="12:16" x14ac:dyDescent="0.25">
      <c r="L31643" s="54">
        <v>45515.333333333336</v>
      </c>
      <c r="M31643" s="52">
        <f t="shared" si="1512"/>
        <v>2024</v>
      </c>
      <c r="N31643" s="52">
        <f t="shared" si="1513"/>
        <v>8</v>
      </c>
      <c r="O31643" s="52">
        <f t="shared" si="1514"/>
        <v>1</v>
      </c>
      <c r="P31643" s="51" t="str" cm="1">
        <f t="array" aca="1" ref="P31643" ca="1">IF(OR(O31643=1,O31643=7,INDEX($AD$28:$AO$51,HOUR(L31643)+1,N31643)&lt;&gt;"On",NOT(ISERROR(MATCH(DATE(M31643,N31643,DAY(L31643)),OFFSET($AD$15:$AD$22,0,M31643-$AD$14),0)))),"Off","On")</f>
        <v>Off</v>
      </c>
    </row>
    <row r="31644" spans="12:16" x14ac:dyDescent="0.25">
      <c r="L31644" s="54">
        <v>45515.375</v>
      </c>
      <c r="M31644" s="52">
        <f t="shared" si="1512"/>
        <v>2024</v>
      </c>
      <c r="N31644" s="52">
        <f t="shared" si="1513"/>
        <v>8</v>
      </c>
      <c r="O31644" s="52">
        <f t="shared" si="1514"/>
        <v>1</v>
      </c>
      <c r="P31644" s="51" t="str" cm="1">
        <f t="array" aca="1" ref="P31644" ca="1">IF(OR(O31644=1,O31644=7,INDEX($AD$28:$AO$51,HOUR(L31644)+1,N31644)&lt;&gt;"On",NOT(ISERROR(MATCH(DATE(M31644,N31644,DAY(L31644)),OFFSET($AD$15:$AD$22,0,M31644-$AD$14),0)))),"Off","On")</f>
        <v>Off</v>
      </c>
    </row>
    <row r="31645" spans="12:16" x14ac:dyDescent="0.25">
      <c r="L31645" s="54">
        <v>45515.416666666664</v>
      </c>
      <c r="M31645" s="52">
        <f t="shared" si="1512"/>
        <v>2024</v>
      </c>
      <c r="N31645" s="52">
        <f t="shared" si="1513"/>
        <v>8</v>
      </c>
      <c r="O31645" s="52">
        <f t="shared" si="1514"/>
        <v>1</v>
      </c>
      <c r="P31645" s="51" t="str" cm="1">
        <f t="array" aca="1" ref="P31645" ca="1">IF(OR(O31645=1,O31645=7,INDEX($AD$28:$AO$51,HOUR(L31645)+1,N31645)&lt;&gt;"On",NOT(ISERROR(MATCH(DATE(M31645,N31645,DAY(L31645)),OFFSET($AD$15:$AD$22,0,M31645-$AD$14),0)))),"Off","On")</f>
        <v>Off</v>
      </c>
    </row>
    <row r="31646" spans="12:16" x14ac:dyDescent="0.25">
      <c r="L31646" s="54">
        <v>45515.458333333336</v>
      </c>
      <c r="M31646" s="52">
        <f t="shared" si="1512"/>
        <v>2024</v>
      </c>
      <c r="N31646" s="52">
        <f t="shared" si="1513"/>
        <v>8</v>
      </c>
      <c r="O31646" s="52">
        <f t="shared" si="1514"/>
        <v>1</v>
      </c>
      <c r="P31646" s="51" t="str" cm="1">
        <f t="array" aca="1" ref="P31646" ca="1">IF(OR(O31646=1,O31646=7,INDEX($AD$28:$AO$51,HOUR(L31646)+1,N31646)&lt;&gt;"On",NOT(ISERROR(MATCH(DATE(M31646,N31646,DAY(L31646)),OFFSET($AD$15:$AD$22,0,M31646-$AD$14),0)))),"Off","On")</f>
        <v>Off</v>
      </c>
    </row>
    <row r="31647" spans="12:16" x14ac:dyDescent="0.25">
      <c r="L31647" s="54">
        <v>45515.5</v>
      </c>
      <c r="M31647" s="52">
        <f t="shared" si="1512"/>
        <v>2024</v>
      </c>
      <c r="N31647" s="52">
        <f t="shared" si="1513"/>
        <v>8</v>
      </c>
      <c r="O31647" s="52">
        <f t="shared" si="1514"/>
        <v>1</v>
      </c>
      <c r="P31647" s="51" t="str" cm="1">
        <f t="array" aca="1" ref="P31647" ca="1">IF(OR(O31647=1,O31647=7,INDEX($AD$28:$AO$51,HOUR(L31647)+1,N31647)&lt;&gt;"On",NOT(ISERROR(MATCH(DATE(M31647,N31647,DAY(L31647)),OFFSET($AD$15:$AD$22,0,M31647-$AD$14),0)))),"Off","On")</f>
        <v>Off</v>
      </c>
    </row>
    <row r="31648" spans="12:16" x14ac:dyDescent="0.25">
      <c r="L31648" s="54">
        <v>45515.541666666664</v>
      </c>
      <c r="M31648" s="52">
        <f t="shared" si="1512"/>
        <v>2024</v>
      </c>
      <c r="N31648" s="52">
        <f t="shared" si="1513"/>
        <v>8</v>
      </c>
      <c r="O31648" s="52">
        <f t="shared" si="1514"/>
        <v>1</v>
      </c>
      <c r="P31648" s="51" t="str" cm="1">
        <f t="array" aca="1" ref="P31648" ca="1">IF(OR(O31648=1,O31648=7,INDEX($AD$28:$AO$51,HOUR(L31648)+1,N31648)&lt;&gt;"On",NOT(ISERROR(MATCH(DATE(M31648,N31648,DAY(L31648)),OFFSET($AD$15:$AD$22,0,M31648-$AD$14),0)))),"Off","On")</f>
        <v>Off</v>
      </c>
    </row>
    <row r="31649" spans="12:16" x14ac:dyDescent="0.25">
      <c r="L31649" s="54">
        <v>45515.583333333336</v>
      </c>
      <c r="M31649" s="52">
        <f t="shared" si="1512"/>
        <v>2024</v>
      </c>
      <c r="N31649" s="52">
        <f t="shared" si="1513"/>
        <v>8</v>
      </c>
      <c r="O31649" s="52">
        <f t="shared" si="1514"/>
        <v>1</v>
      </c>
      <c r="P31649" s="51" t="str" cm="1">
        <f t="array" aca="1" ref="P31649" ca="1">IF(OR(O31649=1,O31649=7,INDEX($AD$28:$AO$51,HOUR(L31649)+1,N31649)&lt;&gt;"On",NOT(ISERROR(MATCH(DATE(M31649,N31649,DAY(L31649)),OFFSET($AD$15:$AD$22,0,M31649-$AD$14),0)))),"Off","On")</f>
        <v>Off</v>
      </c>
    </row>
    <row r="31650" spans="12:16" x14ac:dyDescent="0.25">
      <c r="L31650" s="54">
        <v>45515.625</v>
      </c>
      <c r="M31650" s="52">
        <f t="shared" si="1512"/>
        <v>2024</v>
      </c>
      <c r="N31650" s="52">
        <f t="shared" si="1513"/>
        <v>8</v>
      </c>
      <c r="O31650" s="52">
        <f t="shared" si="1514"/>
        <v>1</v>
      </c>
      <c r="P31650" s="51" t="str" cm="1">
        <f t="array" aca="1" ref="P31650" ca="1">IF(OR(O31650=1,O31650=7,INDEX($AD$28:$AO$51,HOUR(L31650)+1,N31650)&lt;&gt;"On",NOT(ISERROR(MATCH(DATE(M31650,N31650,DAY(L31650)),OFFSET($AD$15:$AD$22,0,M31650-$AD$14),0)))),"Off","On")</f>
        <v>Off</v>
      </c>
    </row>
    <row r="31651" spans="12:16" x14ac:dyDescent="0.25">
      <c r="L31651" s="54">
        <v>45515.666666666664</v>
      </c>
      <c r="M31651" s="52">
        <f t="shared" si="1512"/>
        <v>2024</v>
      </c>
      <c r="N31651" s="52">
        <f t="shared" si="1513"/>
        <v>8</v>
      </c>
      <c r="O31651" s="52">
        <f t="shared" si="1514"/>
        <v>1</v>
      </c>
      <c r="P31651" s="51" t="str" cm="1">
        <f t="array" aca="1" ref="P31651" ca="1">IF(OR(O31651=1,O31651=7,INDEX($AD$28:$AO$51,HOUR(L31651)+1,N31651)&lt;&gt;"On",NOT(ISERROR(MATCH(DATE(M31651,N31651,DAY(L31651)),OFFSET($AD$15:$AD$22,0,M31651-$AD$14),0)))),"Off","On")</f>
        <v>Off</v>
      </c>
    </row>
    <row r="31652" spans="12:16" x14ac:dyDescent="0.25">
      <c r="L31652" s="54">
        <v>45515.708333333336</v>
      </c>
      <c r="M31652" s="52">
        <f t="shared" si="1512"/>
        <v>2024</v>
      </c>
      <c r="N31652" s="52">
        <f t="shared" si="1513"/>
        <v>8</v>
      </c>
      <c r="O31652" s="52">
        <f t="shared" si="1514"/>
        <v>1</v>
      </c>
      <c r="P31652" s="51" t="str" cm="1">
        <f t="array" aca="1" ref="P31652" ca="1">IF(OR(O31652=1,O31652=7,INDEX($AD$28:$AO$51,HOUR(L31652)+1,N31652)&lt;&gt;"On",NOT(ISERROR(MATCH(DATE(M31652,N31652,DAY(L31652)),OFFSET($AD$15:$AD$22,0,M31652-$AD$14),0)))),"Off","On")</f>
        <v>Off</v>
      </c>
    </row>
    <row r="31653" spans="12:16" x14ac:dyDescent="0.25">
      <c r="L31653" s="54">
        <v>45515.75</v>
      </c>
      <c r="M31653" s="52">
        <f t="shared" si="1512"/>
        <v>2024</v>
      </c>
      <c r="N31653" s="52">
        <f t="shared" si="1513"/>
        <v>8</v>
      </c>
      <c r="O31653" s="52">
        <f t="shared" si="1514"/>
        <v>1</v>
      </c>
      <c r="P31653" s="51" t="str" cm="1">
        <f t="array" aca="1" ref="P31653" ca="1">IF(OR(O31653=1,O31653=7,INDEX($AD$28:$AO$51,HOUR(L31653)+1,N31653)&lt;&gt;"On",NOT(ISERROR(MATCH(DATE(M31653,N31653,DAY(L31653)),OFFSET($AD$15:$AD$22,0,M31653-$AD$14),0)))),"Off","On")</f>
        <v>Off</v>
      </c>
    </row>
    <row r="31654" spans="12:16" x14ac:dyDescent="0.25">
      <c r="L31654" s="54">
        <v>45515.791666666664</v>
      </c>
      <c r="M31654" s="52">
        <f t="shared" si="1512"/>
        <v>2024</v>
      </c>
      <c r="N31654" s="52">
        <f t="shared" si="1513"/>
        <v>8</v>
      </c>
      <c r="O31654" s="52">
        <f t="shared" si="1514"/>
        <v>1</v>
      </c>
      <c r="P31654" s="51" t="str" cm="1">
        <f t="array" aca="1" ref="P31654" ca="1">IF(OR(O31654=1,O31654=7,INDEX($AD$28:$AO$51,HOUR(L31654)+1,N31654)&lt;&gt;"On",NOT(ISERROR(MATCH(DATE(M31654,N31654,DAY(L31654)),OFFSET($AD$15:$AD$22,0,M31654-$AD$14),0)))),"Off","On")</f>
        <v>Off</v>
      </c>
    </row>
    <row r="31655" spans="12:16" x14ac:dyDescent="0.25">
      <c r="L31655" s="54">
        <v>45515.833333333336</v>
      </c>
      <c r="M31655" s="52">
        <f t="shared" si="1512"/>
        <v>2024</v>
      </c>
      <c r="N31655" s="52">
        <f t="shared" si="1513"/>
        <v>8</v>
      </c>
      <c r="O31655" s="52">
        <f t="shared" si="1514"/>
        <v>1</v>
      </c>
      <c r="P31655" s="51" t="str" cm="1">
        <f t="array" aca="1" ref="P31655" ca="1">IF(OR(O31655=1,O31655=7,INDEX($AD$28:$AO$51,HOUR(L31655)+1,N31655)&lt;&gt;"On",NOT(ISERROR(MATCH(DATE(M31655,N31655,DAY(L31655)),OFFSET($AD$15:$AD$22,0,M31655-$AD$14),0)))),"Off","On")</f>
        <v>Off</v>
      </c>
    </row>
    <row r="31656" spans="12:16" x14ac:dyDescent="0.25">
      <c r="L31656" s="54">
        <v>45515.875</v>
      </c>
      <c r="M31656" s="52">
        <f t="shared" si="1512"/>
        <v>2024</v>
      </c>
      <c r="N31656" s="52">
        <f t="shared" si="1513"/>
        <v>8</v>
      </c>
      <c r="O31656" s="52">
        <f t="shared" si="1514"/>
        <v>1</v>
      </c>
      <c r="P31656" s="51" t="str" cm="1">
        <f t="array" aca="1" ref="P31656" ca="1">IF(OR(O31656=1,O31656=7,INDEX($AD$28:$AO$51,HOUR(L31656)+1,N31656)&lt;&gt;"On",NOT(ISERROR(MATCH(DATE(M31656,N31656,DAY(L31656)),OFFSET($AD$15:$AD$22,0,M31656-$AD$14),0)))),"Off","On")</f>
        <v>Off</v>
      </c>
    </row>
    <row r="31657" spans="12:16" x14ac:dyDescent="0.25">
      <c r="L31657" s="54">
        <v>45515.916666666664</v>
      </c>
      <c r="M31657" s="52">
        <f t="shared" si="1512"/>
        <v>2024</v>
      </c>
      <c r="N31657" s="52">
        <f t="shared" si="1513"/>
        <v>8</v>
      </c>
      <c r="O31657" s="52">
        <f t="shared" si="1514"/>
        <v>1</v>
      </c>
      <c r="P31657" s="51" t="str" cm="1">
        <f t="array" aca="1" ref="P31657" ca="1">IF(OR(O31657=1,O31657=7,INDEX($AD$28:$AO$51,HOUR(L31657)+1,N31657)&lt;&gt;"On",NOT(ISERROR(MATCH(DATE(M31657,N31657,DAY(L31657)),OFFSET($AD$15:$AD$22,0,M31657-$AD$14),0)))),"Off","On")</f>
        <v>Off</v>
      </c>
    </row>
    <row r="31658" spans="12:16" x14ac:dyDescent="0.25">
      <c r="L31658" s="54">
        <v>45515.958333333336</v>
      </c>
      <c r="M31658" s="52">
        <f t="shared" si="1512"/>
        <v>2024</v>
      </c>
      <c r="N31658" s="52">
        <f t="shared" si="1513"/>
        <v>8</v>
      </c>
      <c r="O31658" s="52">
        <f t="shared" si="1514"/>
        <v>1</v>
      </c>
      <c r="P31658" s="51" t="str" cm="1">
        <f t="array" aca="1" ref="P31658" ca="1">IF(OR(O31658=1,O31658=7,INDEX($AD$28:$AO$51,HOUR(L31658)+1,N31658)&lt;&gt;"On",NOT(ISERROR(MATCH(DATE(M31658,N31658,DAY(L31658)),OFFSET($AD$15:$AD$22,0,M31658-$AD$14),0)))),"Off","On")</f>
        <v>Off</v>
      </c>
    </row>
    <row r="31659" spans="12:16" x14ac:dyDescent="0.25">
      <c r="L31659" s="54">
        <v>45516</v>
      </c>
      <c r="M31659" s="52">
        <f t="shared" si="1512"/>
        <v>2024</v>
      </c>
      <c r="N31659" s="52">
        <f t="shared" si="1513"/>
        <v>8</v>
      </c>
      <c r="O31659" s="52">
        <f t="shared" si="1514"/>
        <v>2</v>
      </c>
      <c r="P31659" s="51" t="str" cm="1">
        <f t="array" aca="1" ref="P31659" ca="1">IF(OR(O31659=1,O31659=7,INDEX($AD$28:$AO$51,HOUR(L31659)+1,N31659)&lt;&gt;"On",NOT(ISERROR(MATCH(DATE(M31659,N31659,DAY(L31659)),OFFSET($AD$15:$AD$22,0,M31659-$AD$14),0)))),"Off","On")</f>
        <v>Off</v>
      </c>
    </row>
    <row r="31660" spans="12:16" x14ac:dyDescent="0.25">
      <c r="L31660" s="54">
        <v>45516.041666666664</v>
      </c>
      <c r="M31660" s="52">
        <f t="shared" si="1512"/>
        <v>2024</v>
      </c>
      <c r="N31660" s="52">
        <f t="shared" si="1513"/>
        <v>8</v>
      </c>
      <c r="O31660" s="52">
        <f t="shared" si="1514"/>
        <v>2</v>
      </c>
      <c r="P31660" s="51" t="str" cm="1">
        <f t="array" aca="1" ref="P31660" ca="1">IF(OR(O31660=1,O31660=7,INDEX($AD$28:$AO$51,HOUR(L31660)+1,N31660)&lt;&gt;"On",NOT(ISERROR(MATCH(DATE(M31660,N31660,DAY(L31660)),OFFSET($AD$15:$AD$22,0,M31660-$AD$14),0)))),"Off","On")</f>
        <v>Off</v>
      </c>
    </row>
    <row r="31661" spans="12:16" x14ac:dyDescent="0.25">
      <c r="L31661" s="54">
        <v>45516.083333333336</v>
      </c>
      <c r="M31661" s="52">
        <f t="shared" si="1512"/>
        <v>2024</v>
      </c>
      <c r="N31661" s="52">
        <f t="shared" si="1513"/>
        <v>8</v>
      </c>
      <c r="O31661" s="52">
        <f t="shared" si="1514"/>
        <v>2</v>
      </c>
      <c r="P31661" s="51" t="str" cm="1">
        <f t="array" aca="1" ref="P31661" ca="1">IF(OR(O31661=1,O31661=7,INDEX($AD$28:$AO$51,HOUR(L31661)+1,N31661)&lt;&gt;"On",NOT(ISERROR(MATCH(DATE(M31661,N31661,DAY(L31661)),OFFSET($AD$15:$AD$22,0,M31661-$AD$14),0)))),"Off","On")</f>
        <v>Off</v>
      </c>
    </row>
    <row r="31662" spans="12:16" x14ac:dyDescent="0.25">
      <c r="L31662" s="54">
        <v>45516.125</v>
      </c>
      <c r="M31662" s="52">
        <f t="shared" si="1512"/>
        <v>2024</v>
      </c>
      <c r="N31662" s="52">
        <f t="shared" si="1513"/>
        <v>8</v>
      </c>
      <c r="O31662" s="52">
        <f t="shared" si="1514"/>
        <v>2</v>
      </c>
      <c r="P31662" s="51" t="str" cm="1">
        <f t="array" aca="1" ref="P31662" ca="1">IF(OR(O31662=1,O31662=7,INDEX($AD$28:$AO$51,HOUR(L31662)+1,N31662)&lt;&gt;"On",NOT(ISERROR(MATCH(DATE(M31662,N31662,DAY(L31662)),OFFSET($AD$15:$AD$22,0,M31662-$AD$14),0)))),"Off","On")</f>
        <v>Off</v>
      </c>
    </row>
    <row r="31663" spans="12:16" x14ac:dyDescent="0.25">
      <c r="L31663" s="54">
        <v>45516.166666666664</v>
      </c>
      <c r="M31663" s="52">
        <f t="shared" si="1512"/>
        <v>2024</v>
      </c>
      <c r="N31663" s="52">
        <f t="shared" si="1513"/>
        <v>8</v>
      </c>
      <c r="O31663" s="52">
        <f t="shared" si="1514"/>
        <v>2</v>
      </c>
      <c r="P31663" s="51" t="str" cm="1">
        <f t="array" aca="1" ref="P31663" ca="1">IF(OR(O31663=1,O31663=7,INDEX($AD$28:$AO$51,HOUR(L31663)+1,N31663)&lt;&gt;"On",NOT(ISERROR(MATCH(DATE(M31663,N31663,DAY(L31663)),OFFSET($AD$15:$AD$22,0,M31663-$AD$14),0)))),"Off","On")</f>
        <v>Off</v>
      </c>
    </row>
    <row r="31664" spans="12:16" x14ac:dyDescent="0.25">
      <c r="L31664" s="54">
        <v>45516.208333333336</v>
      </c>
      <c r="M31664" s="52">
        <f t="shared" si="1512"/>
        <v>2024</v>
      </c>
      <c r="N31664" s="52">
        <f t="shared" si="1513"/>
        <v>8</v>
      </c>
      <c r="O31664" s="52">
        <f t="shared" si="1514"/>
        <v>2</v>
      </c>
      <c r="P31664" s="51" t="str" cm="1">
        <f t="array" aca="1" ref="P31664" ca="1">IF(OR(O31664=1,O31664=7,INDEX($AD$28:$AO$51,HOUR(L31664)+1,N31664)&lt;&gt;"On",NOT(ISERROR(MATCH(DATE(M31664,N31664,DAY(L31664)),OFFSET($AD$15:$AD$22,0,M31664-$AD$14),0)))),"Off","On")</f>
        <v>Off</v>
      </c>
    </row>
    <row r="31665" spans="12:16" x14ac:dyDescent="0.25">
      <c r="L31665" s="54">
        <v>45516.25</v>
      </c>
      <c r="M31665" s="52">
        <f t="shared" si="1512"/>
        <v>2024</v>
      </c>
      <c r="N31665" s="52">
        <f t="shared" si="1513"/>
        <v>8</v>
      </c>
      <c r="O31665" s="52">
        <f t="shared" si="1514"/>
        <v>2</v>
      </c>
      <c r="P31665" s="51" t="str" cm="1">
        <f t="array" aca="1" ref="P31665" ca="1">IF(OR(O31665=1,O31665=7,INDEX($AD$28:$AO$51,HOUR(L31665)+1,N31665)&lt;&gt;"On",NOT(ISERROR(MATCH(DATE(M31665,N31665,DAY(L31665)),OFFSET($AD$15:$AD$22,0,M31665-$AD$14),0)))),"Off","On")</f>
        <v>Off</v>
      </c>
    </row>
    <row r="31666" spans="12:16" x14ac:dyDescent="0.25">
      <c r="L31666" s="54">
        <v>45516.291666666664</v>
      </c>
      <c r="M31666" s="52">
        <f t="shared" si="1512"/>
        <v>2024</v>
      </c>
      <c r="N31666" s="52">
        <f t="shared" si="1513"/>
        <v>8</v>
      </c>
      <c r="O31666" s="52">
        <f t="shared" si="1514"/>
        <v>2</v>
      </c>
      <c r="P31666" s="51" t="str" cm="1">
        <f t="array" aca="1" ref="P31666" ca="1">IF(OR(O31666=1,O31666=7,INDEX($AD$28:$AO$51,HOUR(L31666)+1,N31666)&lt;&gt;"On",NOT(ISERROR(MATCH(DATE(M31666,N31666,DAY(L31666)),OFFSET($AD$15:$AD$22,0,M31666-$AD$14),0)))),"Off","On")</f>
        <v>Off</v>
      </c>
    </row>
    <row r="31667" spans="12:16" x14ac:dyDescent="0.25">
      <c r="L31667" s="54">
        <v>45516.333333333336</v>
      </c>
      <c r="M31667" s="52">
        <f t="shared" si="1512"/>
        <v>2024</v>
      </c>
      <c r="N31667" s="52">
        <f t="shared" si="1513"/>
        <v>8</v>
      </c>
      <c r="O31667" s="52">
        <f t="shared" si="1514"/>
        <v>2</v>
      </c>
      <c r="P31667" s="51" t="str" cm="1">
        <f t="array" aca="1" ref="P31667" ca="1">IF(OR(O31667=1,O31667=7,INDEX($AD$28:$AO$51,HOUR(L31667)+1,N31667)&lt;&gt;"On",NOT(ISERROR(MATCH(DATE(M31667,N31667,DAY(L31667)),OFFSET($AD$15:$AD$22,0,M31667-$AD$14),0)))),"Off","On")</f>
        <v>Off</v>
      </c>
    </row>
    <row r="31668" spans="12:16" x14ac:dyDescent="0.25">
      <c r="L31668" s="54">
        <v>45516.375</v>
      </c>
      <c r="M31668" s="52">
        <f t="shared" si="1512"/>
        <v>2024</v>
      </c>
      <c r="N31668" s="52">
        <f t="shared" si="1513"/>
        <v>8</v>
      </c>
      <c r="O31668" s="52">
        <f t="shared" si="1514"/>
        <v>2</v>
      </c>
      <c r="P31668" s="51" t="str" cm="1">
        <f t="array" aca="1" ref="P31668" ca="1">IF(OR(O31668=1,O31668=7,INDEX($AD$28:$AO$51,HOUR(L31668)+1,N31668)&lt;&gt;"On",NOT(ISERROR(MATCH(DATE(M31668,N31668,DAY(L31668)),OFFSET($AD$15:$AD$22,0,M31668-$AD$14),0)))),"Off","On")</f>
        <v>Off</v>
      </c>
    </row>
    <row r="31669" spans="12:16" x14ac:dyDescent="0.25">
      <c r="L31669" s="54">
        <v>45516.416666666664</v>
      </c>
      <c r="M31669" s="52">
        <f t="shared" si="1512"/>
        <v>2024</v>
      </c>
      <c r="N31669" s="52">
        <f t="shared" si="1513"/>
        <v>8</v>
      </c>
      <c r="O31669" s="52">
        <f t="shared" si="1514"/>
        <v>2</v>
      </c>
      <c r="P31669" s="51" t="str" cm="1">
        <f t="array" aca="1" ref="P31669" ca="1">IF(OR(O31669=1,O31669=7,INDEX($AD$28:$AO$51,HOUR(L31669)+1,N31669)&lt;&gt;"On",NOT(ISERROR(MATCH(DATE(M31669,N31669,DAY(L31669)),OFFSET($AD$15:$AD$22,0,M31669-$AD$14),0)))),"Off","On")</f>
        <v>Off</v>
      </c>
    </row>
    <row r="31670" spans="12:16" x14ac:dyDescent="0.25">
      <c r="L31670" s="54">
        <v>45516.458333333336</v>
      </c>
      <c r="M31670" s="52">
        <f t="shared" si="1512"/>
        <v>2024</v>
      </c>
      <c r="N31670" s="52">
        <f t="shared" si="1513"/>
        <v>8</v>
      </c>
      <c r="O31670" s="52">
        <f t="shared" si="1514"/>
        <v>2</v>
      </c>
      <c r="P31670" s="51" t="str" cm="1">
        <f t="array" aca="1" ref="P31670" ca="1">IF(OR(O31670=1,O31670=7,INDEX($AD$28:$AO$51,HOUR(L31670)+1,N31670)&lt;&gt;"On",NOT(ISERROR(MATCH(DATE(M31670,N31670,DAY(L31670)),OFFSET($AD$15:$AD$22,0,M31670-$AD$14),0)))),"Off","On")</f>
        <v>Off</v>
      </c>
    </row>
    <row r="31671" spans="12:16" x14ac:dyDescent="0.25">
      <c r="L31671" s="54">
        <v>45516.5</v>
      </c>
      <c r="M31671" s="52">
        <f t="shared" si="1512"/>
        <v>2024</v>
      </c>
      <c r="N31671" s="52">
        <f t="shared" si="1513"/>
        <v>8</v>
      </c>
      <c r="O31671" s="52">
        <f t="shared" si="1514"/>
        <v>2</v>
      </c>
      <c r="P31671" s="51" t="str" cm="1">
        <f t="array" aca="1" ref="P31671" ca="1">IF(OR(O31671=1,O31671=7,INDEX($AD$28:$AO$51,HOUR(L31671)+1,N31671)&lt;&gt;"On",NOT(ISERROR(MATCH(DATE(M31671,N31671,DAY(L31671)),OFFSET($AD$15:$AD$22,0,M31671-$AD$14),0)))),"Off","On")</f>
        <v>Off</v>
      </c>
    </row>
    <row r="31672" spans="12:16" x14ac:dyDescent="0.25">
      <c r="L31672" s="54">
        <v>45516.541666666664</v>
      </c>
      <c r="M31672" s="52">
        <f t="shared" si="1512"/>
        <v>2024</v>
      </c>
      <c r="N31672" s="52">
        <f t="shared" si="1513"/>
        <v>8</v>
      </c>
      <c r="O31672" s="52">
        <f t="shared" si="1514"/>
        <v>2</v>
      </c>
      <c r="P31672" s="51" t="str" cm="1">
        <f t="array" aca="1" ref="P31672" ca="1">IF(OR(O31672=1,O31672=7,INDEX($AD$28:$AO$51,HOUR(L31672)+1,N31672)&lt;&gt;"On",NOT(ISERROR(MATCH(DATE(M31672,N31672,DAY(L31672)),OFFSET($AD$15:$AD$22,0,M31672-$AD$14),0)))),"Off","On")</f>
        <v>Off</v>
      </c>
    </row>
    <row r="31673" spans="12:16" x14ac:dyDescent="0.25">
      <c r="L31673" s="54">
        <v>45516.583333333336</v>
      </c>
      <c r="M31673" s="52">
        <f t="shared" si="1512"/>
        <v>2024</v>
      </c>
      <c r="N31673" s="52">
        <f t="shared" si="1513"/>
        <v>8</v>
      </c>
      <c r="O31673" s="52">
        <f t="shared" si="1514"/>
        <v>2</v>
      </c>
      <c r="P31673" s="51" t="str" cm="1">
        <f t="array" aca="1" ref="P31673" ca="1">IF(OR(O31673=1,O31673=7,INDEX($AD$28:$AO$51,HOUR(L31673)+1,N31673)&lt;&gt;"On",NOT(ISERROR(MATCH(DATE(M31673,N31673,DAY(L31673)),OFFSET($AD$15:$AD$22,0,M31673-$AD$14),0)))),"Off","On")</f>
        <v>Off</v>
      </c>
    </row>
    <row r="31674" spans="12:16" x14ac:dyDescent="0.25">
      <c r="L31674" s="54">
        <v>45516.625</v>
      </c>
      <c r="M31674" s="52">
        <f t="shared" si="1512"/>
        <v>2024</v>
      </c>
      <c r="N31674" s="52">
        <f t="shared" si="1513"/>
        <v>8</v>
      </c>
      <c r="O31674" s="52">
        <f t="shared" si="1514"/>
        <v>2</v>
      </c>
      <c r="P31674" s="51" t="str" cm="1">
        <f t="array" aca="1" ref="P31674" ca="1">IF(OR(O31674=1,O31674=7,INDEX($AD$28:$AO$51,HOUR(L31674)+1,N31674)&lt;&gt;"On",NOT(ISERROR(MATCH(DATE(M31674,N31674,DAY(L31674)),OFFSET($AD$15:$AD$22,0,M31674-$AD$14),0)))),"Off","On")</f>
        <v>On</v>
      </c>
    </row>
    <row r="31675" spans="12:16" x14ac:dyDescent="0.25">
      <c r="L31675" s="54">
        <v>45516.666666666664</v>
      </c>
      <c r="M31675" s="52">
        <f t="shared" si="1512"/>
        <v>2024</v>
      </c>
      <c r="N31675" s="52">
        <f t="shared" si="1513"/>
        <v>8</v>
      </c>
      <c r="O31675" s="52">
        <f t="shared" si="1514"/>
        <v>2</v>
      </c>
      <c r="P31675" s="51" t="str" cm="1">
        <f t="array" aca="1" ref="P31675" ca="1">IF(OR(O31675=1,O31675=7,INDEX($AD$28:$AO$51,HOUR(L31675)+1,N31675)&lt;&gt;"On",NOT(ISERROR(MATCH(DATE(M31675,N31675,DAY(L31675)),OFFSET($AD$15:$AD$22,0,M31675-$AD$14),0)))),"Off","On")</f>
        <v>On</v>
      </c>
    </row>
    <row r="31676" spans="12:16" x14ac:dyDescent="0.25">
      <c r="L31676" s="54">
        <v>45516.708333333336</v>
      </c>
      <c r="M31676" s="52">
        <f t="shared" si="1512"/>
        <v>2024</v>
      </c>
      <c r="N31676" s="52">
        <f t="shared" si="1513"/>
        <v>8</v>
      </c>
      <c r="O31676" s="52">
        <f t="shared" si="1514"/>
        <v>2</v>
      </c>
      <c r="P31676" s="51" t="str" cm="1">
        <f t="array" aca="1" ref="P31676" ca="1">IF(OR(O31676=1,O31676=7,INDEX($AD$28:$AO$51,HOUR(L31676)+1,N31676)&lt;&gt;"On",NOT(ISERROR(MATCH(DATE(M31676,N31676,DAY(L31676)),OFFSET($AD$15:$AD$22,0,M31676-$AD$14),0)))),"Off","On")</f>
        <v>On</v>
      </c>
    </row>
    <row r="31677" spans="12:16" x14ac:dyDescent="0.25">
      <c r="L31677" s="54">
        <v>45516.75</v>
      </c>
      <c r="M31677" s="52">
        <f t="shared" si="1512"/>
        <v>2024</v>
      </c>
      <c r="N31677" s="52">
        <f t="shared" si="1513"/>
        <v>8</v>
      </c>
      <c r="O31677" s="52">
        <f t="shared" si="1514"/>
        <v>2</v>
      </c>
      <c r="P31677" s="51" t="str" cm="1">
        <f t="array" aca="1" ref="P31677" ca="1">IF(OR(O31677=1,O31677=7,INDEX($AD$28:$AO$51,HOUR(L31677)+1,N31677)&lt;&gt;"On",NOT(ISERROR(MATCH(DATE(M31677,N31677,DAY(L31677)),OFFSET($AD$15:$AD$22,0,M31677-$AD$14),0)))),"Off","On")</f>
        <v>On</v>
      </c>
    </row>
    <row r="31678" spans="12:16" x14ac:dyDescent="0.25">
      <c r="L31678" s="54">
        <v>45516.791666666664</v>
      </c>
      <c r="M31678" s="52">
        <f t="shared" si="1512"/>
        <v>2024</v>
      </c>
      <c r="N31678" s="52">
        <f t="shared" si="1513"/>
        <v>8</v>
      </c>
      <c r="O31678" s="52">
        <f t="shared" si="1514"/>
        <v>2</v>
      </c>
      <c r="P31678" s="51" t="str" cm="1">
        <f t="array" aca="1" ref="P31678" ca="1">IF(OR(O31678=1,O31678=7,INDEX($AD$28:$AO$51,HOUR(L31678)+1,N31678)&lt;&gt;"On",NOT(ISERROR(MATCH(DATE(M31678,N31678,DAY(L31678)),OFFSET($AD$15:$AD$22,0,M31678-$AD$14),0)))),"Off","On")</f>
        <v>On</v>
      </c>
    </row>
    <row r="31679" spans="12:16" x14ac:dyDescent="0.25">
      <c r="L31679" s="54">
        <v>45516.833333333336</v>
      </c>
      <c r="M31679" s="52">
        <f t="shared" si="1512"/>
        <v>2024</v>
      </c>
      <c r="N31679" s="52">
        <f t="shared" si="1513"/>
        <v>8</v>
      </c>
      <c r="O31679" s="52">
        <f t="shared" si="1514"/>
        <v>2</v>
      </c>
      <c r="P31679" s="51" t="str" cm="1">
        <f t="array" aca="1" ref="P31679" ca="1">IF(OR(O31679=1,O31679=7,INDEX($AD$28:$AO$51,HOUR(L31679)+1,N31679)&lt;&gt;"On",NOT(ISERROR(MATCH(DATE(M31679,N31679,DAY(L31679)),OFFSET($AD$15:$AD$22,0,M31679-$AD$14),0)))),"Off","On")</f>
        <v>On</v>
      </c>
    </row>
    <row r="31680" spans="12:16" x14ac:dyDescent="0.25">
      <c r="L31680" s="54">
        <v>45516.875</v>
      </c>
      <c r="M31680" s="52">
        <f t="shared" si="1512"/>
        <v>2024</v>
      </c>
      <c r="N31680" s="52">
        <f t="shared" si="1513"/>
        <v>8</v>
      </c>
      <c r="O31680" s="52">
        <f t="shared" si="1514"/>
        <v>2</v>
      </c>
      <c r="P31680" s="51" t="str" cm="1">
        <f t="array" aca="1" ref="P31680" ca="1">IF(OR(O31680=1,O31680=7,INDEX($AD$28:$AO$51,HOUR(L31680)+1,N31680)&lt;&gt;"On",NOT(ISERROR(MATCH(DATE(M31680,N31680,DAY(L31680)),OFFSET($AD$15:$AD$22,0,M31680-$AD$14),0)))),"Off","On")</f>
        <v>On</v>
      </c>
    </row>
    <row r="31681" spans="12:16" x14ac:dyDescent="0.25">
      <c r="L31681" s="54">
        <v>45516.916666666664</v>
      </c>
      <c r="M31681" s="52">
        <f t="shared" si="1512"/>
        <v>2024</v>
      </c>
      <c r="N31681" s="52">
        <f t="shared" si="1513"/>
        <v>8</v>
      </c>
      <c r="O31681" s="52">
        <f t="shared" si="1514"/>
        <v>2</v>
      </c>
      <c r="P31681" s="51" t="str" cm="1">
        <f t="array" aca="1" ref="P31681" ca="1">IF(OR(O31681=1,O31681=7,INDEX($AD$28:$AO$51,HOUR(L31681)+1,N31681)&lt;&gt;"On",NOT(ISERROR(MATCH(DATE(M31681,N31681,DAY(L31681)),OFFSET($AD$15:$AD$22,0,M31681-$AD$14),0)))),"Off","On")</f>
        <v>Off</v>
      </c>
    </row>
    <row r="31682" spans="12:16" x14ac:dyDescent="0.25">
      <c r="L31682" s="54">
        <v>45516.958333333336</v>
      </c>
      <c r="M31682" s="52">
        <f t="shared" si="1512"/>
        <v>2024</v>
      </c>
      <c r="N31682" s="52">
        <f t="shared" si="1513"/>
        <v>8</v>
      </c>
      <c r="O31682" s="52">
        <f t="shared" si="1514"/>
        <v>2</v>
      </c>
      <c r="P31682" s="51" t="str" cm="1">
        <f t="array" aca="1" ref="P31682" ca="1">IF(OR(O31682=1,O31682=7,INDEX($AD$28:$AO$51,HOUR(L31682)+1,N31682)&lt;&gt;"On",NOT(ISERROR(MATCH(DATE(M31682,N31682,DAY(L31682)),OFFSET($AD$15:$AD$22,0,M31682-$AD$14),0)))),"Off","On")</f>
        <v>Off</v>
      </c>
    </row>
    <row r="31683" spans="12:16" x14ac:dyDescent="0.25">
      <c r="L31683" s="54">
        <v>45517</v>
      </c>
      <c r="M31683" s="52">
        <f t="shared" si="1512"/>
        <v>2024</v>
      </c>
      <c r="N31683" s="52">
        <f t="shared" si="1513"/>
        <v>8</v>
      </c>
      <c r="O31683" s="52">
        <f t="shared" si="1514"/>
        <v>3</v>
      </c>
      <c r="P31683" s="51" t="str" cm="1">
        <f t="array" aca="1" ref="P31683" ca="1">IF(OR(O31683=1,O31683=7,INDEX($AD$28:$AO$51,HOUR(L31683)+1,N31683)&lt;&gt;"On",NOT(ISERROR(MATCH(DATE(M31683,N31683,DAY(L31683)),OFFSET($AD$15:$AD$22,0,M31683-$AD$14),0)))),"Off","On")</f>
        <v>Off</v>
      </c>
    </row>
    <row r="31684" spans="12:16" x14ac:dyDescent="0.25">
      <c r="L31684" s="54">
        <v>45517.041666666664</v>
      </c>
      <c r="M31684" s="52">
        <f t="shared" si="1512"/>
        <v>2024</v>
      </c>
      <c r="N31684" s="52">
        <f t="shared" si="1513"/>
        <v>8</v>
      </c>
      <c r="O31684" s="52">
        <f t="shared" si="1514"/>
        <v>3</v>
      </c>
      <c r="P31684" s="51" t="str" cm="1">
        <f t="array" aca="1" ref="P31684" ca="1">IF(OR(O31684=1,O31684=7,INDEX($AD$28:$AO$51,HOUR(L31684)+1,N31684)&lt;&gt;"On",NOT(ISERROR(MATCH(DATE(M31684,N31684,DAY(L31684)),OFFSET($AD$15:$AD$22,0,M31684-$AD$14),0)))),"Off","On")</f>
        <v>Off</v>
      </c>
    </row>
    <row r="31685" spans="12:16" x14ac:dyDescent="0.25">
      <c r="L31685" s="54">
        <v>45517.083333333336</v>
      </c>
      <c r="M31685" s="52">
        <f t="shared" si="1512"/>
        <v>2024</v>
      </c>
      <c r="N31685" s="52">
        <f t="shared" si="1513"/>
        <v>8</v>
      </c>
      <c r="O31685" s="52">
        <f t="shared" si="1514"/>
        <v>3</v>
      </c>
      <c r="P31685" s="51" t="str" cm="1">
        <f t="array" aca="1" ref="P31685" ca="1">IF(OR(O31685=1,O31685=7,INDEX($AD$28:$AO$51,HOUR(L31685)+1,N31685)&lt;&gt;"On",NOT(ISERROR(MATCH(DATE(M31685,N31685,DAY(L31685)),OFFSET($AD$15:$AD$22,0,M31685-$AD$14),0)))),"Off","On")</f>
        <v>Off</v>
      </c>
    </row>
    <row r="31686" spans="12:16" x14ac:dyDescent="0.25">
      <c r="L31686" s="54">
        <v>45517.125</v>
      </c>
      <c r="M31686" s="52">
        <f t="shared" si="1512"/>
        <v>2024</v>
      </c>
      <c r="N31686" s="52">
        <f t="shared" si="1513"/>
        <v>8</v>
      </c>
      <c r="O31686" s="52">
        <f t="shared" si="1514"/>
        <v>3</v>
      </c>
      <c r="P31686" s="51" t="str" cm="1">
        <f t="array" aca="1" ref="P31686" ca="1">IF(OR(O31686=1,O31686=7,INDEX($AD$28:$AO$51,HOUR(L31686)+1,N31686)&lt;&gt;"On",NOT(ISERROR(MATCH(DATE(M31686,N31686,DAY(L31686)),OFFSET($AD$15:$AD$22,0,M31686-$AD$14),0)))),"Off","On")</f>
        <v>Off</v>
      </c>
    </row>
    <row r="31687" spans="12:16" x14ac:dyDescent="0.25">
      <c r="L31687" s="54">
        <v>45517.166666666664</v>
      </c>
      <c r="M31687" s="52">
        <f t="shared" si="1512"/>
        <v>2024</v>
      </c>
      <c r="N31687" s="52">
        <f t="shared" si="1513"/>
        <v>8</v>
      </c>
      <c r="O31687" s="52">
        <f t="shared" si="1514"/>
        <v>3</v>
      </c>
      <c r="P31687" s="51" t="str" cm="1">
        <f t="array" aca="1" ref="P31687" ca="1">IF(OR(O31687=1,O31687=7,INDEX($AD$28:$AO$51,HOUR(L31687)+1,N31687)&lt;&gt;"On",NOT(ISERROR(MATCH(DATE(M31687,N31687,DAY(L31687)),OFFSET($AD$15:$AD$22,0,M31687-$AD$14),0)))),"Off","On")</f>
        <v>Off</v>
      </c>
    </row>
    <row r="31688" spans="12:16" x14ac:dyDescent="0.25">
      <c r="L31688" s="54">
        <v>45517.208333333336</v>
      </c>
      <c r="M31688" s="52">
        <f t="shared" si="1512"/>
        <v>2024</v>
      </c>
      <c r="N31688" s="52">
        <f t="shared" si="1513"/>
        <v>8</v>
      </c>
      <c r="O31688" s="52">
        <f t="shared" si="1514"/>
        <v>3</v>
      </c>
      <c r="P31688" s="51" t="str" cm="1">
        <f t="array" aca="1" ref="P31688" ca="1">IF(OR(O31688=1,O31688=7,INDEX($AD$28:$AO$51,HOUR(L31688)+1,N31688)&lt;&gt;"On",NOT(ISERROR(MATCH(DATE(M31688,N31688,DAY(L31688)),OFFSET($AD$15:$AD$22,0,M31688-$AD$14),0)))),"Off","On")</f>
        <v>Off</v>
      </c>
    </row>
    <row r="31689" spans="12:16" x14ac:dyDescent="0.25">
      <c r="L31689" s="54">
        <v>45517.25</v>
      </c>
      <c r="M31689" s="52">
        <f t="shared" si="1512"/>
        <v>2024</v>
      </c>
      <c r="N31689" s="52">
        <f t="shared" si="1513"/>
        <v>8</v>
      </c>
      <c r="O31689" s="52">
        <f t="shared" si="1514"/>
        <v>3</v>
      </c>
      <c r="P31689" s="51" t="str" cm="1">
        <f t="array" aca="1" ref="P31689" ca="1">IF(OR(O31689=1,O31689=7,INDEX($AD$28:$AO$51,HOUR(L31689)+1,N31689)&lt;&gt;"On",NOT(ISERROR(MATCH(DATE(M31689,N31689,DAY(L31689)),OFFSET($AD$15:$AD$22,0,M31689-$AD$14),0)))),"Off","On")</f>
        <v>Off</v>
      </c>
    </row>
    <row r="31690" spans="12:16" x14ac:dyDescent="0.25">
      <c r="L31690" s="54">
        <v>45517.291666666664</v>
      </c>
      <c r="M31690" s="52">
        <f t="shared" si="1512"/>
        <v>2024</v>
      </c>
      <c r="N31690" s="52">
        <f t="shared" si="1513"/>
        <v>8</v>
      </c>
      <c r="O31690" s="52">
        <f t="shared" si="1514"/>
        <v>3</v>
      </c>
      <c r="P31690" s="51" t="str" cm="1">
        <f t="array" aca="1" ref="P31690" ca="1">IF(OR(O31690=1,O31690=7,INDEX($AD$28:$AO$51,HOUR(L31690)+1,N31690)&lt;&gt;"On",NOT(ISERROR(MATCH(DATE(M31690,N31690,DAY(L31690)),OFFSET($AD$15:$AD$22,0,M31690-$AD$14),0)))),"Off","On")</f>
        <v>Off</v>
      </c>
    </row>
    <row r="31691" spans="12:16" x14ac:dyDescent="0.25">
      <c r="L31691" s="54">
        <v>45517.333333333336</v>
      </c>
      <c r="M31691" s="52">
        <f t="shared" si="1512"/>
        <v>2024</v>
      </c>
      <c r="N31691" s="52">
        <f t="shared" si="1513"/>
        <v>8</v>
      </c>
      <c r="O31691" s="52">
        <f t="shared" si="1514"/>
        <v>3</v>
      </c>
      <c r="P31691" s="51" t="str" cm="1">
        <f t="array" aca="1" ref="P31691" ca="1">IF(OR(O31691=1,O31691=7,INDEX($AD$28:$AO$51,HOUR(L31691)+1,N31691)&lt;&gt;"On",NOT(ISERROR(MATCH(DATE(M31691,N31691,DAY(L31691)),OFFSET($AD$15:$AD$22,0,M31691-$AD$14),0)))),"Off","On")</f>
        <v>Off</v>
      </c>
    </row>
    <row r="31692" spans="12:16" x14ac:dyDescent="0.25">
      <c r="L31692" s="54">
        <v>45517.375</v>
      </c>
      <c r="M31692" s="52">
        <f t="shared" ref="M31692:M31755" si="1515">YEAR(L31692)</f>
        <v>2024</v>
      </c>
      <c r="N31692" s="52">
        <f t="shared" ref="N31692:N31755" si="1516">MONTH(L31692)</f>
        <v>8</v>
      </c>
      <c r="O31692" s="52">
        <f t="shared" ref="O31692:O31755" si="1517">WEEKDAY(L31692)</f>
        <v>3</v>
      </c>
      <c r="P31692" s="51" t="str" cm="1">
        <f t="array" aca="1" ref="P31692" ca="1">IF(OR(O31692=1,O31692=7,INDEX($AD$28:$AO$51,HOUR(L31692)+1,N31692)&lt;&gt;"On",NOT(ISERROR(MATCH(DATE(M31692,N31692,DAY(L31692)),OFFSET($AD$15:$AD$22,0,M31692-$AD$14),0)))),"Off","On")</f>
        <v>Off</v>
      </c>
    </row>
    <row r="31693" spans="12:16" x14ac:dyDescent="0.25">
      <c r="L31693" s="54">
        <v>45517.416666666664</v>
      </c>
      <c r="M31693" s="52">
        <f t="shared" si="1515"/>
        <v>2024</v>
      </c>
      <c r="N31693" s="52">
        <f t="shared" si="1516"/>
        <v>8</v>
      </c>
      <c r="O31693" s="52">
        <f t="shared" si="1517"/>
        <v>3</v>
      </c>
      <c r="P31693" s="51" t="str" cm="1">
        <f t="array" aca="1" ref="P31693" ca="1">IF(OR(O31693=1,O31693=7,INDEX($AD$28:$AO$51,HOUR(L31693)+1,N31693)&lt;&gt;"On",NOT(ISERROR(MATCH(DATE(M31693,N31693,DAY(L31693)),OFFSET($AD$15:$AD$22,0,M31693-$AD$14),0)))),"Off","On")</f>
        <v>Off</v>
      </c>
    </row>
    <row r="31694" spans="12:16" x14ac:dyDescent="0.25">
      <c r="L31694" s="54">
        <v>45517.458333333336</v>
      </c>
      <c r="M31694" s="52">
        <f t="shared" si="1515"/>
        <v>2024</v>
      </c>
      <c r="N31694" s="52">
        <f t="shared" si="1516"/>
        <v>8</v>
      </c>
      <c r="O31694" s="52">
        <f t="shared" si="1517"/>
        <v>3</v>
      </c>
      <c r="P31694" s="51" t="str" cm="1">
        <f t="array" aca="1" ref="P31694" ca="1">IF(OR(O31694=1,O31694=7,INDEX($AD$28:$AO$51,HOUR(L31694)+1,N31694)&lt;&gt;"On",NOT(ISERROR(MATCH(DATE(M31694,N31694,DAY(L31694)),OFFSET($AD$15:$AD$22,0,M31694-$AD$14),0)))),"Off","On")</f>
        <v>Off</v>
      </c>
    </row>
    <row r="31695" spans="12:16" x14ac:dyDescent="0.25">
      <c r="L31695" s="54">
        <v>45517.5</v>
      </c>
      <c r="M31695" s="52">
        <f t="shared" si="1515"/>
        <v>2024</v>
      </c>
      <c r="N31695" s="52">
        <f t="shared" si="1516"/>
        <v>8</v>
      </c>
      <c r="O31695" s="52">
        <f t="shared" si="1517"/>
        <v>3</v>
      </c>
      <c r="P31695" s="51" t="str" cm="1">
        <f t="array" aca="1" ref="P31695" ca="1">IF(OR(O31695=1,O31695=7,INDEX($AD$28:$AO$51,HOUR(L31695)+1,N31695)&lt;&gt;"On",NOT(ISERROR(MATCH(DATE(M31695,N31695,DAY(L31695)),OFFSET($AD$15:$AD$22,0,M31695-$AD$14),0)))),"Off","On")</f>
        <v>Off</v>
      </c>
    </row>
    <row r="31696" spans="12:16" x14ac:dyDescent="0.25">
      <c r="L31696" s="54">
        <v>45517.541666666664</v>
      </c>
      <c r="M31696" s="52">
        <f t="shared" si="1515"/>
        <v>2024</v>
      </c>
      <c r="N31696" s="52">
        <f t="shared" si="1516"/>
        <v>8</v>
      </c>
      <c r="O31696" s="52">
        <f t="shared" si="1517"/>
        <v>3</v>
      </c>
      <c r="P31696" s="51" t="str" cm="1">
        <f t="array" aca="1" ref="P31696" ca="1">IF(OR(O31696=1,O31696=7,INDEX($AD$28:$AO$51,HOUR(L31696)+1,N31696)&lt;&gt;"On",NOT(ISERROR(MATCH(DATE(M31696,N31696,DAY(L31696)),OFFSET($AD$15:$AD$22,0,M31696-$AD$14),0)))),"Off","On")</f>
        <v>Off</v>
      </c>
    </row>
    <row r="31697" spans="12:16" x14ac:dyDescent="0.25">
      <c r="L31697" s="54">
        <v>45517.583333333336</v>
      </c>
      <c r="M31697" s="52">
        <f t="shared" si="1515"/>
        <v>2024</v>
      </c>
      <c r="N31697" s="52">
        <f t="shared" si="1516"/>
        <v>8</v>
      </c>
      <c r="O31697" s="52">
        <f t="shared" si="1517"/>
        <v>3</v>
      </c>
      <c r="P31697" s="51" t="str" cm="1">
        <f t="array" aca="1" ref="P31697" ca="1">IF(OR(O31697=1,O31697=7,INDEX($AD$28:$AO$51,HOUR(L31697)+1,N31697)&lt;&gt;"On",NOT(ISERROR(MATCH(DATE(M31697,N31697,DAY(L31697)),OFFSET($AD$15:$AD$22,0,M31697-$AD$14),0)))),"Off","On")</f>
        <v>Off</v>
      </c>
    </row>
    <row r="31698" spans="12:16" x14ac:dyDescent="0.25">
      <c r="L31698" s="54">
        <v>45517.625</v>
      </c>
      <c r="M31698" s="52">
        <f t="shared" si="1515"/>
        <v>2024</v>
      </c>
      <c r="N31698" s="52">
        <f t="shared" si="1516"/>
        <v>8</v>
      </c>
      <c r="O31698" s="52">
        <f t="shared" si="1517"/>
        <v>3</v>
      </c>
      <c r="P31698" s="51" t="str" cm="1">
        <f t="array" aca="1" ref="P31698" ca="1">IF(OR(O31698=1,O31698=7,INDEX($AD$28:$AO$51,HOUR(L31698)+1,N31698)&lt;&gt;"On",NOT(ISERROR(MATCH(DATE(M31698,N31698,DAY(L31698)),OFFSET($AD$15:$AD$22,0,M31698-$AD$14),0)))),"Off","On")</f>
        <v>On</v>
      </c>
    </row>
    <row r="31699" spans="12:16" x14ac:dyDescent="0.25">
      <c r="L31699" s="54">
        <v>45517.666666666664</v>
      </c>
      <c r="M31699" s="52">
        <f t="shared" si="1515"/>
        <v>2024</v>
      </c>
      <c r="N31699" s="52">
        <f t="shared" si="1516"/>
        <v>8</v>
      </c>
      <c r="O31699" s="52">
        <f t="shared" si="1517"/>
        <v>3</v>
      </c>
      <c r="P31699" s="51" t="str" cm="1">
        <f t="array" aca="1" ref="P31699" ca="1">IF(OR(O31699=1,O31699=7,INDEX($AD$28:$AO$51,HOUR(L31699)+1,N31699)&lt;&gt;"On",NOT(ISERROR(MATCH(DATE(M31699,N31699,DAY(L31699)),OFFSET($AD$15:$AD$22,0,M31699-$AD$14),0)))),"Off","On")</f>
        <v>On</v>
      </c>
    </row>
    <row r="31700" spans="12:16" x14ac:dyDescent="0.25">
      <c r="L31700" s="54">
        <v>45517.708333333336</v>
      </c>
      <c r="M31700" s="52">
        <f t="shared" si="1515"/>
        <v>2024</v>
      </c>
      <c r="N31700" s="52">
        <f t="shared" si="1516"/>
        <v>8</v>
      </c>
      <c r="O31700" s="52">
        <f t="shared" si="1517"/>
        <v>3</v>
      </c>
      <c r="P31700" s="51" t="str" cm="1">
        <f t="array" aca="1" ref="P31700" ca="1">IF(OR(O31700=1,O31700=7,INDEX($AD$28:$AO$51,HOUR(L31700)+1,N31700)&lt;&gt;"On",NOT(ISERROR(MATCH(DATE(M31700,N31700,DAY(L31700)),OFFSET($AD$15:$AD$22,0,M31700-$AD$14),0)))),"Off","On")</f>
        <v>On</v>
      </c>
    </row>
    <row r="31701" spans="12:16" x14ac:dyDescent="0.25">
      <c r="L31701" s="54">
        <v>45517.75</v>
      </c>
      <c r="M31701" s="52">
        <f t="shared" si="1515"/>
        <v>2024</v>
      </c>
      <c r="N31701" s="52">
        <f t="shared" si="1516"/>
        <v>8</v>
      </c>
      <c r="O31701" s="52">
        <f t="shared" si="1517"/>
        <v>3</v>
      </c>
      <c r="P31701" s="51" t="str" cm="1">
        <f t="array" aca="1" ref="P31701" ca="1">IF(OR(O31701=1,O31701=7,INDEX($AD$28:$AO$51,HOUR(L31701)+1,N31701)&lt;&gt;"On",NOT(ISERROR(MATCH(DATE(M31701,N31701,DAY(L31701)),OFFSET($AD$15:$AD$22,0,M31701-$AD$14),0)))),"Off","On")</f>
        <v>On</v>
      </c>
    </row>
    <row r="31702" spans="12:16" x14ac:dyDescent="0.25">
      <c r="L31702" s="54">
        <v>45517.791666666664</v>
      </c>
      <c r="M31702" s="52">
        <f t="shared" si="1515"/>
        <v>2024</v>
      </c>
      <c r="N31702" s="52">
        <f t="shared" si="1516"/>
        <v>8</v>
      </c>
      <c r="O31702" s="52">
        <f t="shared" si="1517"/>
        <v>3</v>
      </c>
      <c r="P31702" s="51" t="str" cm="1">
        <f t="array" aca="1" ref="P31702" ca="1">IF(OR(O31702=1,O31702=7,INDEX($AD$28:$AO$51,HOUR(L31702)+1,N31702)&lt;&gt;"On",NOT(ISERROR(MATCH(DATE(M31702,N31702,DAY(L31702)),OFFSET($AD$15:$AD$22,0,M31702-$AD$14),0)))),"Off","On")</f>
        <v>On</v>
      </c>
    </row>
    <row r="31703" spans="12:16" x14ac:dyDescent="0.25">
      <c r="L31703" s="54">
        <v>45517.833333333336</v>
      </c>
      <c r="M31703" s="52">
        <f t="shared" si="1515"/>
        <v>2024</v>
      </c>
      <c r="N31703" s="52">
        <f t="shared" si="1516"/>
        <v>8</v>
      </c>
      <c r="O31703" s="52">
        <f t="shared" si="1517"/>
        <v>3</v>
      </c>
      <c r="P31703" s="51" t="str" cm="1">
        <f t="array" aca="1" ref="P31703" ca="1">IF(OR(O31703=1,O31703=7,INDEX($AD$28:$AO$51,HOUR(L31703)+1,N31703)&lt;&gt;"On",NOT(ISERROR(MATCH(DATE(M31703,N31703,DAY(L31703)),OFFSET($AD$15:$AD$22,0,M31703-$AD$14),0)))),"Off","On")</f>
        <v>On</v>
      </c>
    </row>
    <row r="31704" spans="12:16" x14ac:dyDescent="0.25">
      <c r="L31704" s="54">
        <v>45517.875</v>
      </c>
      <c r="M31704" s="52">
        <f t="shared" si="1515"/>
        <v>2024</v>
      </c>
      <c r="N31704" s="52">
        <f t="shared" si="1516"/>
        <v>8</v>
      </c>
      <c r="O31704" s="52">
        <f t="shared" si="1517"/>
        <v>3</v>
      </c>
      <c r="P31704" s="51" t="str" cm="1">
        <f t="array" aca="1" ref="P31704" ca="1">IF(OR(O31704=1,O31704=7,INDEX($AD$28:$AO$51,HOUR(L31704)+1,N31704)&lt;&gt;"On",NOT(ISERROR(MATCH(DATE(M31704,N31704,DAY(L31704)),OFFSET($AD$15:$AD$22,0,M31704-$AD$14),0)))),"Off","On")</f>
        <v>On</v>
      </c>
    </row>
    <row r="31705" spans="12:16" x14ac:dyDescent="0.25">
      <c r="L31705" s="54">
        <v>45517.916666666664</v>
      </c>
      <c r="M31705" s="52">
        <f t="shared" si="1515"/>
        <v>2024</v>
      </c>
      <c r="N31705" s="52">
        <f t="shared" si="1516"/>
        <v>8</v>
      </c>
      <c r="O31705" s="52">
        <f t="shared" si="1517"/>
        <v>3</v>
      </c>
      <c r="P31705" s="51" t="str" cm="1">
        <f t="array" aca="1" ref="P31705" ca="1">IF(OR(O31705=1,O31705=7,INDEX($AD$28:$AO$51,HOUR(L31705)+1,N31705)&lt;&gt;"On",NOT(ISERROR(MATCH(DATE(M31705,N31705,DAY(L31705)),OFFSET($AD$15:$AD$22,0,M31705-$AD$14),0)))),"Off","On")</f>
        <v>Off</v>
      </c>
    </row>
    <row r="31706" spans="12:16" x14ac:dyDescent="0.25">
      <c r="L31706" s="54">
        <v>45517.958333333336</v>
      </c>
      <c r="M31706" s="52">
        <f t="shared" si="1515"/>
        <v>2024</v>
      </c>
      <c r="N31706" s="52">
        <f t="shared" si="1516"/>
        <v>8</v>
      </c>
      <c r="O31706" s="52">
        <f t="shared" si="1517"/>
        <v>3</v>
      </c>
      <c r="P31706" s="51" t="str" cm="1">
        <f t="array" aca="1" ref="P31706" ca="1">IF(OR(O31706=1,O31706=7,INDEX($AD$28:$AO$51,HOUR(L31706)+1,N31706)&lt;&gt;"On",NOT(ISERROR(MATCH(DATE(M31706,N31706,DAY(L31706)),OFFSET($AD$15:$AD$22,0,M31706-$AD$14),0)))),"Off","On")</f>
        <v>Off</v>
      </c>
    </row>
    <row r="31707" spans="12:16" x14ac:dyDescent="0.25">
      <c r="L31707" s="54">
        <v>45518</v>
      </c>
      <c r="M31707" s="52">
        <f t="shared" si="1515"/>
        <v>2024</v>
      </c>
      <c r="N31707" s="52">
        <f t="shared" si="1516"/>
        <v>8</v>
      </c>
      <c r="O31707" s="52">
        <f t="shared" si="1517"/>
        <v>4</v>
      </c>
      <c r="P31707" s="51" t="str" cm="1">
        <f t="array" aca="1" ref="P31707" ca="1">IF(OR(O31707=1,O31707=7,INDEX($AD$28:$AO$51,HOUR(L31707)+1,N31707)&lt;&gt;"On",NOT(ISERROR(MATCH(DATE(M31707,N31707,DAY(L31707)),OFFSET($AD$15:$AD$22,0,M31707-$AD$14),0)))),"Off","On")</f>
        <v>Off</v>
      </c>
    </row>
    <row r="31708" spans="12:16" x14ac:dyDescent="0.25">
      <c r="L31708" s="54">
        <v>45518.041666666664</v>
      </c>
      <c r="M31708" s="52">
        <f t="shared" si="1515"/>
        <v>2024</v>
      </c>
      <c r="N31708" s="52">
        <f t="shared" si="1516"/>
        <v>8</v>
      </c>
      <c r="O31708" s="52">
        <f t="shared" si="1517"/>
        <v>4</v>
      </c>
      <c r="P31708" s="51" t="str" cm="1">
        <f t="array" aca="1" ref="P31708" ca="1">IF(OR(O31708=1,O31708=7,INDEX($AD$28:$AO$51,HOUR(L31708)+1,N31708)&lt;&gt;"On",NOT(ISERROR(MATCH(DATE(M31708,N31708,DAY(L31708)),OFFSET($AD$15:$AD$22,0,M31708-$AD$14),0)))),"Off","On")</f>
        <v>Off</v>
      </c>
    </row>
    <row r="31709" spans="12:16" x14ac:dyDescent="0.25">
      <c r="L31709" s="54">
        <v>45518.083333333336</v>
      </c>
      <c r="M31709" s="52">
        <f t="shared" si="1515"/>
        <v>2024</v>
      </c>
      <c r="N31709" s="52">
        <f t="shared" si="1516"/>
        <v>8</v>
      </c>
      <c r="O31709" s="52">
        <f t="shared" si="1517"/>
        <v>4</v>
      </c>
      <c r="P31709" s="51" t="str" cm="1">
        <f t="array" aca="1" ref="P31709" ca="1">IF(OR(O31709=1,O31709=7,INDEX($AD$28:$AO$51,HOUR(L31709)+1,N31709)&lt;&gt;"On",NOT(ISERROR(MATCH(DATE(M31709,N31709,DAY(L31709)),OFFSET($AD$15:$AD$22,0,M31709-$AD$14),0)))),"Off","On")</f>
        <v>Off</v>
      </c>
    </row>
    <row r="31710" spans="12:16" x14ac:dyDescent="0.25">
      <c r="L31710" s="54">
        <v>45518.125</v>
      </c>
      <c r="M31710" s="52">
        <f t="shared" si="1515"/>
        <v>2024</v>
      </c>
      <c r="N31710" s="52">
        <f t="shared" si="1516"/>
        <v>8</v>
      </c>
      <c r="O31710" s="52">
        <f t="shared" si="1517"/>
        <v>4</v>
      </c>
      <c r="P31710" s="51" t="str" cm="1">
        <f t="array" aca="1" ref="P31710" ca="1">IF(OR(O31710=1,O31710=7,INDEX($AD$28:$AO$51,HOUR(L31710)+1,N31710)&lt;&gt;"On",NOT(ISERROR(MATCH(DATE(M31710,N31710,DAY(L31710)),OFFSET($AD$15:$AD$22,0,M31710-$AD$14),0)))),"Off","On")</f>
        <v>Off</v>
      </c>
    </row>
    <row r="31711" spans="12:16" x14ac:dyDescent="0.25">
      <c r="L31711" s="54">
        <v>45518.166666666664</v>
      </c>
      <c r="M31711" s="52">
        <f t="shared" si="1515"/>
        <v>2024</v>
      </c>
      <c r="N31711" s="52">
        <f t="shared" si="1516"/>
        <v>8</v>
      </c>
      <c r="O31711" s="52">
        <f t="shared" si="1517"/>
        <v>4</v>
      </c>
      <c r="P31711" s="51" t="str" cm="1">
        <f t="array" aca="1" ref="P31711" ca="1">IF(OR(O31711=1,O31711=7,INDEX($AD$28:$AO$51,HOUR(L31711)+1,N31711)&lt;&gt;"On",NOT(ISERROR(MATCH(DATE(M31711,N31711,DAY(L31711)),OFFSET($AD$15:$AD$22,0,M31711-$AD$14),0)))),"Off","On")</f>
        <v>Off</v>
      </c>
    </row>
    <row r="31712" spans="12:16" x14ac:dyDescent="0.25">
      <c r="L31712" s="54">
        <v>45518.208333333336</v>
      </c>
      <c r="M31712" s="52">
        <f t="shared" si="1515"/>
        <v>2024</v>
      </c>
      <c r="N31712" s="52">
        <f t="shared" si="1516"/>
        <v>8</v>
      </c>
      <c r="O31712" s="52">
        <f t="shared" si="1517"/>
        <v>4</v>
      </c>
      <c r="P31712" s="51" t="str" cm="1">
        <f t="array" aca="1" ref="P31712" ca="1">IF(OR(O31712=1,O31712=7,INDEX($AD$28:$AO$51,HOUR(L31712)+1,N31712)&lt;&gt;"On",NOT(ISERROR(MATCH(DATE(M31712,N31712,DAY(L31712)),OFFSET($AD$15:$AD$22,0,M31712-$AD$14),0)))),"Off","On")</f>
        <v>Off</v>
      </c>
    </row>
    <row r="31713" spans="12:16" x14ac:dyDescent="0.25">
      <c r="L31713" s="54">
        <v>45518.25</v>
      </c>
      <c r="M31713" s="52">
        <f t="shared" si="1515"/>
        <v>2024</v>
      </c>
      <c r="N31713" s="52">
        <f t="shared" si="1516"/>
        <v>8</v>
      </c>
      <c r="O31713" s="52">
        <f t="shared" si="1517"/>
        <v>4</v>
      </c>
      <c r="P31713" s="51" t="str" cm="1">
        <f t="array" aca="1" ref="P31713" ca="1">IF(OR(O31713=1,O31713=7,INDEX($AD$28:$AO$51,HOUR(L31713)+1,N31713)&lt;&gt;"On",NOT(ISERROR(MATCH(DATE(M31713,N31713,DAY(L31713)),OFFSET($AD$15:$AD$22,0,M31713-$AD$14),0)))),"Off","On")</f>
        <v>Off</v>
      </c>
    </row>
    <row r="31714" spans="12:16" x14ac:dyDescent="0.25">
      <c r="L31714" s="54">
        <v>45518.291666666664</v>
      </c>
      <c r="M31714" s="52">
        <f t="shared" si="1515"/>
        <v>2024</v>
      </c>
      <c r="N31714" s="52">
        <f t="shared" si="1516"/>
        <v>8</v>
      </c>
      <c r="O31714" s="52">
        <f t="shared" si="1517"/>
        <v>4</v>
      </c>
      <c r="P31714" s="51" t="str" cm="1">
        <f t="array" aca="1" ref="P31714" ca="1">IF(OR(O31714=1,O31714=7,INDEX($AD$28:$AO$51,HOUR(L31714)+1,N31714)&lt;&gt;"On",NOT(ISERROR(MATCH(DATE(M31714,N31714,DAY(L31714)),OFFSET($AD$15:$AD$22,0,M31714-$AD$14),0)))),"Off","On")</f>
        <v>Off</v>
      </c>
    </row>
    <row r="31715" spans="12:16" x14ac:dyDescent="0.25">
      <c r="L31715" s="54">
        <v>45518.333333333336</v>
      </c>
      <c r="M31715" s="52">
        <f t="shared" si="1515"/>
        <v>2024</v>
      </c>
      <c r="N31715" s="52">
        <f t="shared" si="1516"/>
        <v>8</v>
      </c>
      <c r="O31715" s="52">
        <f t="shared" si="1517"/>
        <v>4</v>
      </c>
      <c r="P31715" s="51" t="str" cm="1">
        <f t="array" aca="1" ref="P31715" ca="1">IF(OR(O31715=1,O31715=7,INDEX($AD$28:$AO$51,HOUR(L31715)+1,N31715)&lt;&gt;"On",NOT(ISERROR(MATCH(DATE(M31715,N31715,DAY(L31715)),OFFSET($AD$15:$AD$22,0,M31715-$AD$14),0)))),"Off","On")</f>
        <v>Off</v>
      </c>
    </row>
    <row r="31716" spans="12:16" x14ac:dyDescent="0.25">
      <c r="L31716" s="54">
        <v>45518.375</v>
      </c>
      <c r="M31716" s="52">
        <f t="shared" si="1515"/>
        <v>2024</v>
      </c>
      <c r="N31716" s="52">
        <f t="shared" si="1516"/>
        <v>8</v>
      </c>
      <c r="O31716" s="52">
        <f t="shared" si="1517"/>
        <v>4</v>
      </c>
      <c r="P31716" s="51" t="str" cm="1">
        <f t="array" aca="1" ref="P31716" ca="1">IF(OR(O31716=1,O31716=7,INDEX($AD$28:$AO$51,HOUR(L31716)+1,N31716)&lt;&gt;"On",NOT(ISERROR(MATCH(DATE(M31716,N31716,DAY(L31716)),OFFSET($AD$15:$AD$22,0,M31716-$AD$14),0)))),"Off","On")</f>
        <v>Off</v>
      </c>
    </row>
    <row r="31717" spans="12:16" x14ac:dyDescent="0.25">
      <c r="L31717" s="54">
        <v>45518.416666666664</v>
      </c>
      <c r="M31717" s="52">
        <f t="shared" si="1515"/>
        <v>2024</v>
      </c>
      <c r="N31717" s="52">
        <f t="shared" si="1516"/>
        <v>8</v>
      </c>
      <c r="O31717" s="52">
        <f t="shared" si="1517"/>
        <v>4</v>
      </c>
      <c r="P31717" s="51" t="str" cm="1">
        <f t="array" aca="1" ref="P31717" ca="1">IF(OR(O31717=1,O31717=7,INDEX($AD$28:$AO$51,HOUR(L31717)+1,N31717)&lt;&gt;"On",NOT(ISERROR(MATCH(DATE(M31717,N31717,DAY(L31717)),OFFSET($AD$15:$AD$22,0,M31717-$AD$14),0)))),"Off","On")</f>
        <v>Off</v>
      </c>
    </row>
    <row r="31718" spans="12:16" x14ac:dyDescent="0.25">
      <c r="L31718" s="54">
        <v>45518.458333333336</v>
      </c>
      <c r="M31718" s="52">
        <f t="shared" si="1515"/>
        <v>2024</v>
      </c>
      <c r="N31718" s="52">
        <f t="shared" si="1516"/>
        <v>8</v>
      </c>
      <c r="O31718" s="52">
        <f t="shared" si="1517"/>
        <v>4</v>
      </c>
      <c r="P31718" s="51" t="str" cm="1">
        <f t="array" aca="1" ref="P31718" ca="1">IF(OR(O31718=1,O31718=7,INDEX($AD$28:$AO$51,HOUR(L31718)+1,N31718)&lt;&gt;"On",NOT(ISERROR(MATCH(DATE(M31718,N31718,DAY(L31718)),OFFSET($AD$15:$AD$22,0,M31718-$AD$14),0)))),"Off","On")</f>
        <v>Off</v>
      </c>
    </row>
    <row r="31719" spans="12:16" x14ac:dyDescent="0.25">
      <c r="L31719" s="54">
        <v>45518.5</v>
      </c>
      <c r="M31719" s="52">
        <f t="shared" si="1515"/>
        <v>2024</v>
      </c>
      <c r="N31719" s="52">
        <f t="shared" si="1516"/>
        <v>8</v>
      </c>
      <c r="O31719" s="52">
        <f t="shared" si="1517"/>
        <v>4</v>
      </c>
      <c r="P31719" s="51" t="str" cm="1">
        <f t="array" aca="1" ref="P31719" ca="1">IF(OR(O31719=1,O31719=7,INDEX($AD$28:$AO$51,HOUR(L31719)+1,N31719)&lt;&gt;"On",NOT(ISERROR(MATCH(DATE(M31719,N31719,DAY(L31719)),OFFSET($AD$15:$AD$22,0,M31719-$AD$14),0)))),"Off","On")</f>
        <v>Off</v>
      </c>
    </row>
    <row r="31720" spans="12:16" x14ac:dyDescent="0.25">
      <c r="L31720" s="54">
        <v>45518.541666666664</v>
      </c>
      <c r="M31720" s="52">
        <f t="shared" si="1515"/>
        <v>2024</v>
      </c>
      <c r="N31720" s="52">
        <f t="shared" si="1516"/>
        <v>8</v>
      </c>
      <c r="O31720" s="52">
        <f t="shared" si="1517"/>
        <v>4</v>
      </c>
      <c r="P31720" s="51" t="str" cm="1">
        <f t="array" aca="1" ref="P31720" ca="1">IF(OR(O31720=1,O31720=7,INDEX($AD$28:$AO$51,HOUR(L31720)+1,N31720)&lt;&gt;"On",NOT(ISERROR(MATCH(DATE(M31720,N31720,DAY(L31720)),OFFSET($AD$15:$AD$22,0,M31720-$AD$14),0)))),"Off","On")</f>
        <v>Off</v>
      </c>
    </row>
    <row r="31721" spans="12:16" x14ac:dyDescent="0.25">
      <c r="L31721" s="54">
        <v>45518.583333333336</v>
      </c>
      <c r="M31721" s="52">
        <f t="shared" si="1515"/>
        <v>2024</v>
      </c>
      <c r="N31721" s="52">
        <f t="shared" si="1516"/>
        <v>8</v>
      </c>
      <c r="O31721" s="52">
        <f t="shared" si="1517"/>
        <v>4</v>
      </c>
      <c r="P31721" s="51" t="str" cm="1">
        <f t="array" aca="1" ref="P31721" ca="1">IF(OR(O31721=1,O31721=7,INDEX($AD$28:$AO$51,HOUR(L31721)+1,N31721)&lt;&gt;"On",NOT(ISERROR(MATCH(DATE(M31721,N31721,DAY(L31721)),OFFSET($AD$15:$AD$22,0,M31721-$AD$14),0)))),"Off","On")</f>
        <v>Off</v>
      </c>
    </row>
    <row r="31722" spans="12:16" x14ac:dyDescent="0.25">
      <c r="L31722" s="54">
        <v>45518.625</v>
      </c>
      <c r="M31722" s="52">
        <f t="shared" si="1515"/>
        <v>2024</v>
      </c>
      <c r="N31722" s="52">
        <f t="shared" si="1516"/>
        <v>8</v>
      </c>
      <c r="O31722" s="52">
        <f t="shared" si="1517"/>
        <v>4</v>
      </c>
      <c r="P31722" s="51" t="str" cm="1">
        <f t="array" aca="1" ref="P31722" ca="1">IF(OR(O31722=1,O31722=7,INDEX($AD$28:$AO$51,HOUR(L31722)+1,N31722)&lt;&gt;"On",NOT(ISERROR(MATCH(DATE(M31722,N31722,DAY(L31722)),OFFSET($AD$15:$AD$22,0,M31722-$AD$14),0)))),"Off","On")</f>
        <v>On</v>
      </c>
    </row>
    <row r="31723" spans="12:16" x14ac:dyDescent="0.25">
      <c r="L31723" s="54">
        <v>45518.666666666664</v>
      </c>
      <c r="M31723" s="52">
        <f t="shared" si="1515"/>
        <v>2024</v>
      </c>
      <c r="N31723" s="52">
        <f t="shared" si="1516"/>
        <v>8</v>
      </c>
      <c r="O31723" s="52">
        <f t="shared" si="1517"/>
        <v>4</v>
      </c>
      <c r="P31723" s="51" t="str" cm="1">
        <f t="array" aca="1" ref="P31723" ca="1">IF(OR(O31723=1,O31723=7,INDEX($AD$28:$AO$51,HOUR(L31723)+1,N31723)&lt;&gt;"On",NOT(ISERROR(MATCH(DATE(M31723,N31723,DAY(L31723)),OFFSET($AD$15:$AD$22,0,M31723-$AD$14),0)))),"Off","On")</f>
        <v>On</v>
      </c>
    </row>
    <row r="31724" spans="12:16" x14ac:dyDescent="0.25">
      <c r="L31724" s="54">
        <v>45518.708333333336</v>
      </c>
      <c r="M31724" s="52">
        <f t="shared" si="1515"/>
        <v>2024</v>
      </c>
      <c r="N31724" s="52">
        <f t="shared" si="1516"/>
        <v>8</v>
      </c>
      <c r="O31724" s="52">
        <f t="shared" si="1517"/>
        <v>4</v>
      </c>
      <c r="P31724" s="51" t="str" cm="1">
        <f t="array" aca="1" ref="P31724" ca="1">IF(OR(O31724=1,O31724=7,INDEX($AD$28:$AO$51,HOUR(L31724)+1,N31724)&lt;&gt;"On",NOT(ISERROR(MATCH(DATE(M31724,N31724,DAY(L31724)),OFFSET($AD$15:$AD$22,0,M31724-$AD$14),0)))),"Off","On")</f>
        <v>On</v>
      </c>
    </row>
    <row r="31725" spans="12:16" x14ac:dyDescent="0.25">
      <c r="L31725" s="54">
        <v>45518.75</v>
      </c>
      <c r="M31725" s="52">
        <f t="shared" si="1515"/>
        <v>2024</v>
      </c>
      <c r="N31725" s="52">
        <f t="shared" si="1516"/>
        <v>8</v>
      </c>
      <c r="O31725" s="52">
        <f t="shared" si="1517"/>
        <v>4</v>
      </c>
      <c r="P31725" s="51" t="str" cm="1">
        <f t="array" aca="1" ref="P31725" ca="1">IF(OR(O31725=1,O31725=7,INDEX($AD$28:$AO$51,HOUR(L31725)+1,N31725)&lt;&gt;"On",NOT(ISERROR(MATCH(DATE(M31725,N31725,DAY(L31725)),OFFSET($AD$15:$AD$22,0,M31725-$AD$14),0)))),"Off","On")</f>
        <v>On</v>
      </c>
    </row>
    <row r="31726" spans="12:16" x14ac:dyDescent="0.25">
      <c r="L31726" s="54">
        <v>45518.791666666664</v>
      </c>
      <c r="M31726" s="52">
        <f t="shared" si="1515"/>
        <v>2024</v>
      </c>
      <c r="N31726" s="52">
        <f t="shared" si="1516"/>
        <v>8</v>
      </c>
      <c r="O31726" s="52">
        <f t="shared" si="1517"/>
        <v>4</v>
      </c>
      <c r="P31726" s="51" t="str" cm="1">
        <f t="array" aca="1" ref="P31726" ca="1">IF(OR(O31726=1,O31726=7,INDEX($AD$28:$AO$51,HOUR(L31726)+1,N31726)&lt;&gt;"On",NOT(ISERROR(MATCH(DATE(M31726,N31726,DAY(L31726)),OFFSET($AD$15:$AD$22,0,M31726-$AD$14),0)))),"Off","On")</f>
        <v>On</v>
      </c>
    </row>
    <row r="31727" spans="12:16" x14ac:dyDescent="0.25">
      <c r="L31727" s="54">
        <v>45518.833333333336</v>
      </c>
      <c r="M31727" s="52">
        <f t="shared" si="1515"/>
        <v>2024</v>
      </c>
      <c r="N31727" s="52">
        <f t="shared" si="1516"/>
        <v>8</v>
      </c>
      <c r="O31727" s="52">
        <f t="shared" si="1517"/>
        <v>4</v>
      </c>
      <c r="P31727" s="51" t="str" cm="1">
        <f t="array" aca="1" ref="P31727" ca="1">IF(OR(O31727=1,O31727=7,INDEX($AD$28:$AO$51,HOUR(L31727)+1,N31727)&lt;&gt;"On",NOT(ISERROR(MATCH(DATE(M31727,N31727,DAY(L31727)),OFFSET($AD$15:$AD$22,0,M31727-$AD$14),0)))),"Off","On")</f>
        <v>On</v>
      </c>
    </row>
    <row r="31728" spans="12:16" x14ac:dyDescent="0.25">
      <c r="L31728" s="54">
        <v>45518.875</v>
      </c>
      <c r="M31728" s="52">
        <f t="shared" si="1515"/>
        <v>2024</v>
      </c>
      <c r="N31728" s="52">
        <f t="shared" si="1516"/>
        <v>8</v>
      </c>
      <c r="O31728" s="52">
        <f t="shared" si="1517"/>
        <v>4</v>
      </c>
      <c r="P31728" s="51" t="str" cm="1">
        <f t="array" aca="1" ref="P31728" ca="1">IF(OR(O31728=1,O31728=7,INDEX($AD$28:$AO$51,HOUR(L31728)+1,N31728)&lt;&gt;"On",NOT(ISERROR(MATCH(DATE(M31728,N31728,DAY(L31728)),OFFSET($AD$15:$AD$22,0,M31728-$AD$14),0)))),"Off","On")</f>
        <v>On</v>
      </c>
    </row>
    <row r="31729" spans="12:16" x14ac:dyDescent="0.25">
      <c r="L31729" s="54">
        <v>45518.916666666664</v>
      </c>
      <c r="M31729" s="52">
        <f t="shared" si="1515"/>
        <v>2024</v>
      </c>
      <c r="N31729" s="52">
        <f t="shared" si="1516"/>
        <v>8</v>
      </c>
      <c r="O31729" s="52">
        <f t="shared" si="1517"/>
        <v>4</v>
      </c>
      <c r="P31729" s="51" t="str" cm="1">
        <f t="array" aca="1" ref="P31729" ca="1">IF(OR(O31729=1,O31729=7,INDEX($AD$28:$AO$51,HOUR(L31729)+1,N31729)&lt;&gt;"On",NOT(ISERROR(MATCH(DATE(M31729,N31729,DAY(L31729)),OFFSET($AD$15:$AD$22,0,M31729-$AD$14),0)))),"Off","On")</f>
        <v>Off</v>
      </c>
    </row>
    <row r="31730" spans="12:16" x14ac:dyDescent="0.25">
      <c r="L31730" s="54">
        <v>45518.958333333336</v>
      </c>
      <c r="M31730" s="52">
        <f t="shared" si="1515"/>
        <v>2024</v>
      </c>
      <c r="N31730" s="52">
        <f t="shared" si="1516"/>
        <v>8</v>
      </c>
      <c r="O31730" s="52">
        <f t="shared" si="1517"/>
        <v>4</v>
      </c>
      <c r="P31730" s="51" t="str" cm="1">
        <f t="array" aca="1" ref="P31730" ca="1">IF(OR(O31730=1,O31730=7,INDEX($AD$28:$AO$51,HOUR(L31730)+1,N31730)&lt;&gt;"On",NOT(ISERROR(MATCH(DATE(M31730,N31730,DAY(L31730)),OFFSET($AD$15:$AD$22,0,M31730-$AD$14),0)))),"Off","On")</f>
        <v>Off</v>
      </c>
    </row>
    <row r="31731" spans="12:16" x14ac:dyDescent="0.25">
      <c r="L31731" s="54">
        <v>45519</v>
      </c>
      <c r="M31731" s="52">
        <f t="shared" si="1515"/>
        <v>2024</v>
      </c>
      <c r="N31731" s="52">
        <f t="shared" si="1516"/>
        <v>8</v>
      </c>
      <c r="O31731" s="52">
        <f t="shared" si="1517"/>
        <v>5</v>
      </c>
      <c r="P31731" s="51" t="str" cm="1">
        <f t="array" aca="1" ref="P31731" ca="1">IF(OR(O31731=1,O31731=7,INDEX($AD$28:$AO$51,HOUR(L31731)+1,N31731)&lt;&gt;"On",NOT(ISERROR(MATCH(DATE(M31731,N31731,DAY(L31731)),OFFSET($AD$15:$AD$22,0,M31731-$AD$14),0)))),"Off","On")</f>
        <v>Off</v>
      </c>
    </row>
    <row r="31732" spans="12:16" x14ac:dyDescent="0.25">
      <c r="L31732" s="54">
        <v>45519.041666666664</v>
      </c>
      <c r="M31732" s="52">
        <f t="shared" si="1515"/>
        <v>2024</v>
      </c>
      <c r="N31732" s="52">
        <f t="shared" si="1516"/>
        <v>8</v>
      </c>
      <c r="O31732" s="52">
        <f t="shared" si="1517"/>
        <v>5</v>
      </c>
      <c r="P31732" s="51" t="str" cm="1">
        <f t="array" aca="1" ref="P31732" ca="1">IF(OR(O31732=1,O31732=7,INDEX($AD$28:$AO$51,HOUR(L31732)+1,N31732)&lt;&gt;"On",NOT(ISERROR(MATCH(DATE(M31732,N31732,DAY(L31732)),OFFSET($AD$15:$AD$22,0,M31732-$AD$14),0)))),"Off","On")</f>
        <v>Off</v>
      </c>
    </row>
    <row r="31733" spans="12:16" x14ac:dyDescent="0.25">
      <c r="L31733" s="54">
        <v>45519.083333333336</v>
      </c>
      <c r="M31733" s="52">
        <f t="shared" si="1515"/>
        <v>2024</v>
      </c>
      <c r="N31733" s="52">
        <f t="shared" si="1516"/>
        <v>8</v>
      </c>
      <c r="O31733" s="52">
        <f t="shared" si="1517"/>
        <v>5</v>
      </c>
      <c r="P31733" s="51" t="str" cm="1">
        <f t="array" aca="1" ref="P31733" ca="1">IF(OR(O31733=1,O31733=7,INDEX($AD$28:$AO$51,HOUR(L31733)+1,N31733)&lt;&gt;"On",NOT(ISERROR(MATCH(DATE(M31733,N31733,DAY(L31733)),OFFSET($AD$15:$AD$22,0,M31733-$AD$14),0)))),"Off","On")</f>
        <v>Off</v>
      </c>
    </row>
    <row r="31734" spans="12:16" x14ac:dyDescent="0.25">
      <c r="L31734" s="54">
        <v>45519.125</v>
      </c>
      <c r="M31734" s="52">
        <f t="shared" si="1515"/>
        <v>2024</v>
      </c>
      <c r="N31734" s="52">
        <f t="shared" si="1516"/>
        <v>8</v>
      </c>
      <c r="O31734" s="52">
        <f t="shared" si="1517"/>
        <v>5</v>
      </c>
      <c r="P31734" s="51" t="str" cm="1">
        <f t="array" aca="1" ref="P31734" ca="1">IF(OR(O31734=1,O31734=7,INDEX($AD$28:$AO$51,HOUR(L31734)+1,N31734)&lt;&gt;"On",NOT(ISERROR(MATCH(DATE(M31734,N31734,DAY(L31734)),OFFSET($AD$15:$AD$22,0,M31734-$AD$14),0)))),"Off","On")</f>
        <v>Off</v>
      </c>
    </row>
    <row r="31735" spans="12:16" x14ac:dyDescent="0.25">
      <c r="L31735" s="54">
        <v>45519.166666666664</v>
      </c>
      <c r="M31735" s="52">
        <f t="shared" si="1515"/>
        <v>2024</v>
      </c>
      <c r="N31735" s="52">
        <f t="shared" si="1516"/>
        <v>8</v>
      </c>
      <c r="O31735" s="52">
        <f t="shared" si="1517"/>
        <v>5</v>
      </c>
      <c r="P31735" s="51" t="str" cm="1">
        <f t="array" aca="1" ref="P31735" ca="1">IF(OR(O31735=1,O31735=7,INDEX($AD$28:$AO$51,HOUR(L31735)+1,N31735)&lt;&gt;"On",NOT(ISERROR(MATCH(DATE(M31735,N31735,DAY(L31735)),OFFSET($AD$15:$AD$22,0,M31735-$AD$14),0)))),"Off","On")</f>
        <v>Off</v>
      </c>
    </row>
    <row r="31736" spans="12:16" x14ac:dyDescent="0.25">
      <c r="L31736" s="54">
        <v>45519.208333333336</v>
      </c>
      <c r="M31736" s="52">
        <f t="shared" si="1515"/>
        <v>2024</v>
      </c>
      <c r="N31736" s="52">
        <f t="shared" si="1516"/>
        <v>8</v>
      </c>
      <c r="O31736" s="52">
        <f t="shared" si="1517"/>
        <v>5</v>
      </c>
      <c r="P31736" s="51" t="str" cm="1">
        <f t="array" aca="1" ref="P31736" ca="1">IF(OR(O31736=1,O31736=7,INDEX($AD$28:$AO$51,HOUR(L31736)+1,N31736)&lt;&gt;"On",NOT(ISERROR(MATCH(DATE(M31736,N31736,DAY(L31736)),OFFSET($AD$15:$AD$22,0,M31736-$AD$14),0)))),"Off","On")</f>
        <v>Off</v>
      </c>
    </row>
    <row r="31737" spans="12:16" x14ac:dyDescent="0.25">
      <c r="L31737" s="54">
        <v>45519.25</v>
      </c>
      <c r="M31737" s="52">
        <f t="shared" si="1515"/>
        <v>2024</v>
      </c>
      <c r="N31737" s="52">
        <f t="shared" si="1516"/>
        <v>8</v>
      </c>
      <c r="O31737" s="52">
        <f t="shared" si="1517"/>
        <v>5</v>
      </c>
      <c r="P31737" s="51" t="str" cm="1">
        <f t="array" aca="1" ref="P31737" ca="1">IF(OR(O31737=1,O31737=7,INDEX($AD$28:$AO$51,HOUR(L31737)+1,N31737)&lt;&gt;"On",NOT(ISERROR(MATCH(DATE(M31737,N31737,DAY(L31737)),OFFSET($AD$15:$AD$22,0,M31737-$AD$14),0)))),"Off","On")</f>
        <v>Off</v>
      </c>
    </row>
    <row r="31738" spans="12:16" x14ac:dyDescent="0.25">
      <c r="L31738" s="54">
        <v>45519.291666666664</v>
      </c>
      <c r="M31738" s="52">
        <f t="shared" si="1515"/>
        <v>2024</v>
      </c>
      <c r="N31738" s="52">
        <f t="shared" si="1516"/>
        <v>8</v>
      </c>
      <c r="O31738" s="52">
        <f t="shared" si="1517"/>
        <v>5</v>
      </c>
      <c r="P31738" s="51" t="str" cm="1">
        <f t="array" aca="1" ref="P31738" ca="1">IF(OR(O31738=1,O31738=7,INDEX($AD$28:$AO$51,HOUR(L31738)+1,N31738)&lt;&gt;"On",NOT(ISERROR(MATCH(DATE(M31738,N31738,DAY(L31738)),OFFSET($AD$15:$AD$22,0,M31738-$AD$14),0)))),"Off","On")</f>
        <v>Off</v>
      </c>
    </row>
    <row r="31739" spans="12:16" x14ac:dyDescent="0.25">
      <c r="L31739" s="54">
        <v>45519.333333333336</v>
      </c>
      <c r="M31739" s="52">
        <f t="shared" si="1515"/>
        <v>2024</v>
      </c>
      <c r="N31739" s="52">
        <f t="shared" si="1516"/>
        <v>8</v>
      </c>
      <c r="O31739" s="52">
        <f t="shared" si="1517"/>
        <v>5</v>
      </c>
      <c r="P31739" s="51" t="str" cm="1">
        <f t="array" aca="1" ref="P31739" ca="1">IF(OR(O31739=1,O31739=7,INDEX($AD$28:$AO$51,HOUR(L31739)+1,N31739)&lt;&gt;"On",NOT(ISERROR(MATCH(DATE(M31739,N31739,DAY(L31739)),OFFSET($AD$15:$AD$22,0,M31739-$AD$14),0)))),"Off","On")</f>
        <v>Off</v>
      </c>
    </row>
    <row r="31740" spans="12:16" x14ac:dyDescent="0.25">
      <c r="L31740" s="54">
        <v>45519.375</v>
      </c>
      <c r="M31740" s="52">
        <f t="shared" si="1515"/>
        <v>2024</v>
      </c>
      <c r="N31740" s="52">
        <f t="shared" si="1516"/>
        <v>8</v>
      </c>
      <c r="O31740" s="52">
        <f t="shared" si="1517"/>
        <v>5</v>
      </c>
      <c r="P31740" s="51" t="str" cm="1">
        <f t="array" aca="1" ref="P31740" ca="1">IF(OR(O31740=1,O31740=7,INDEX($AD$28:$AO$51,HOUR(L31740)+1,N31740)&lt;&gt;"On",NOT(ISERROR(MATCH(DATE(M31740,N31740,DAY(L31740)),OFFSET($AD$15:$AD$22,0,M31740-$AD$14),0)))),"Off","On")</f>
        <v>Off</v>
      </c>
    </row>
    <row r="31741" spans="12:16" x14ac:dyDescent="0.25">
      <c r="L31741" s="54">
        <v>45519.416666666664</v>
      </c>
      <c r="M31741" s="52">
        <f t="shared" si="1515"/>
        <v>2024</v>
      </c>
      <c r="N31741" s="52">
        <f t="shared" si="1516"/>
        <v>8</v>
      </c>
      <c r="O31741" s="52">
        <f t="shared" si="1517"/>
        <v>5</v>
      </c>
      <c r="P31741" s="51" t="str" cm="1">
        <f t="array" aca="1" ref="P31741" ca="1">IF(OR(O31741=1,O31741=7,INDEX($AD$28:$AO$51,HOUR(L31741)+1,N31741)&lt;&gt;"On",NOT(ISERROR(MATCH(DATE(M31741,N31741,DAY(L31741)),OFFSET($AD$15:$AD$22,0,M31741-$AD$14),0)))),"Off","On")</f>
        <v>Off</v>
      </c>
    </row>
    <row r="31742" spans="12:16" x14ac:dyDescent="0.25">
      <c r="L31742" s="54">
        <v>45519.458333333336</v>
      </c>
      <c r="M31742" s="52">
        <f t="shared" si="1515"/>
        <v>2024</v>
      </c>
      <c r="N31742" s="52">
        <f t="shared" si="1516"/>
        <v>8</v>
      </c>
      <c r="O31742" s="52">
        <f t="shared" si="1517"/>
        <v>5</v>
      </c>
      <c r="P31742" s="51" t="str" cm="1">
        <f t="array" aca="1" ref="P31742" ca="1">IF(OR(O31742=1,O31742=7,INDEX($AD$28:$AO$51,HOUR(L31742)+1,N31742)&lt;&gt;"On",NOT(ISERROR(MATCH(DATE(M31742,N31742,DAY(L31742)),OFFSET($AD$15:$AD$22,0,M31742-$AD$14),0)))),"Off","On")</f>
        <v>Off</v>
      </c>
    </row>
    <row r="31743" spans="12:16" x14ac:dyDescent="0.25">
      <c r="L31743" s="54">
        <v>45519.5</v>
      </c>
      <c r="M31743" s="52">
        <f t="shared" si="1515"/>
        <v>2024</v>
      </c>
      <c r="N31743" s="52">
        <f t="shared" si="1516"/>
        <v>8</v>
      </c>
      <c r="O31743" s="52">
        <f t="shared" si="1517"/>
        <v>5</v>
      </c>
      <c r="P31743" s="51" t="str" cm="1">
        <f t="array" aca="1" ref="P31743" ca="1">IF(OR(O31743=1,O31743=7,INDEX($AD$28:$AO$51,HOUR(L31743)+1,N31743)&lt;&gt;"On",NOT(ISERROR(MATCH(DATE(M31743,N31743,DAY(L31743)),OFFSET($AD$15:$AD$22,0,M31743-$AD$14),0)))),"Off","On")</f>
        <v>Off</v>
      </c>
    </row>
    <row r="31744" spans="12:16" x14ac:dyDescent="0.25">
      <c r="L31744" s="54">
        <v>45519.541666666664</v>
      </c>
      <c r="M31744" s="52">
        <f t="shared" si="1515"/>
        <v>2024</v>
      </c>
      <c r="N31744" s="52">
        <f t="shared" si="1516"/>
        <v>8</v>
      </c>
      <c r="O31744" s="52">
        <f t="shared" si="1517"/>
        <v>5</v>
      </c>
      <c r="P31744" s="51" t="str" cm="1">
        <f t="array" aca="1" ref="P31744" ca="1">IF(OR(O31744=1,O31744=7,INDEX($AD$28:$AO$51,HOUR(L31744)+1,N31744)&lt;&gt;"On",NOT(ISERROR(MATCH(DATE(M31744,N31744,DAY(L31744)),OFFSET($AD$15:$AD$22,0,M31744-$AD$14),0)))),"Off","On")</f>
        <v>Off</v>
      </c>
    </row>
    <row r="31745" spans="12:16" x14ac:dyDescent="0.25">
      <c r="L31745" s="54">
        <v>45519.583333333336</v>
      </c>
      <c r="M31745" s="52">
        <f t="shared" si="1515"/>
        <v>2024</v>
      </c>
      <c r="N31745" s="52">
        <f t="shared" si="1516"/>
        <v>8</v>
      </c>
      <c r="O31745" s="52">
        <f t="shared" si="1517"/>
        <v>5</v>
      </c>
      <c r="P31745" s="51" t="str" cm="1">
        <f t="array" aca="1" ref="P31745" ca="1">IF(OR(O31745=1,O31745=7,INDEX($AD$28:$AO$51,HOUR(L31745)+1,N31745)&lt;&gt;"On",NOT(ISERROR(MATCH(DATE(M31745,N31745,DAY(L31745)),OFFSET($AD$15:$AD$22,0,M31745-$AD$14),0)))),"Off","On")</f>
        <v>Off</v>
      </c>
    </row>
    <row r="31746" spans="12:16" x14ac:dyDescent="0.25">
      <c r="L31746" s="54">
        <v>45519.625</v>
      </c>
      <c r="M31746" s="52">
        <f t="shared" si="1515"/>
        <v>2024</v>
      </c>
      <c r="N31746" s="52">
        <f t="shared" si="1516"/>
        <v>8</v>
      </c>
      <c r="O31746" s="52">
        <f t="shared" si="1517"/>
        <v>5</v>
      </c>
      <c r="P31746" s="51" t="str" cm="1">
        <f t="array" aca="1" ref="P31746" ca="1">IF(OR(O31746=1,O31746=7,INDEX($AD$28:$AO$51,HOUR(L31746)+1,N31746)&lt;&gt;"On",NOT(ISERROR(MATCH(DATE(M31746,N31746,DAY(L31746)),OFFSET($AD$15:$AD$22,0,M31746-$AD$14),0)))),"Off","On")</f>
        <v>On</v>
      </c>
    </row>
    <row r="31747" spans="12:16" x14ac:dyDescent="0.25">
      <c r="L31747" s="54">
        <v>45519.666666666664</v>
      </c>
      <c r="M31747" s="52">
        <f t="shared" si="1515"/>
        <v>2024</v>
      </c>
      <c r="N31747" s="52">
        <f t="shared" si="1516"/>
        <v>8</v>
      </c>
      <c r="O31747" s="52">
        <f t="shared" si="1517"/>
        <v>5</v>
      </c>
      <c r="P31747" s="51" t="str" cm="1">
        <f t="array" aca="1" ref="P31747" ca="1">IF(OR(O31747=1,O31747=7,INDEX($AD$28:$AO$51,HOUR(L31747)+1,N31747)&lt;&gt;"On",NOT(ISERROR(MATCH(DATE(M31747,N31747,DAY(L31747)),OFFSET($AD$15:$AD$22,0,M31747-$AD$14),0)))),"Off","On")</f>
        <v>On</v>
      </c>
    </row>
    <row r="31748" spans="12:16" x14ac:dyDescent="0.25">
      <c r="L31748" s="54">
        <v>45519.708333333336</v>
      </c>
      <c r="M31748" s="52">
        <f t="shared" si="1515"/>
        <v>2024</v>
      </c>
      <c r="N31748" s="52">
        <f t="shared" si="1516"/>
        <v>8</v>
      </c>
      <c r="O31748" s="52">
        <f t="shared" si="1517"/>
        <v>5</v>
      </c>
      <c r="P31748" s="51" t="str" cm="1">
        <f t="array" aca="1" ref="P31748" ca="1">IF(OR(O31748=1,O31748=7,INDEX($AD$28:$AO$51,HOUR(L31748)+1,N31748)&lt;&gt;"On",NOT(ISERROR(MATCH(DATE(M31748,N31748,DAY(L31748)),OFFSET($AD$15:$AD$22,0,M31748-$AD$14),0)))),"Off","On")</f>
        <v>On</v>
      </c>
    </row>
    <row r="31749" spans="12:16" x14ac:dyDescent="0.25">
      <c r="L31749" s="54">
        <v>45519.75</v>
      </c>
      <c r="M31749" s="52">
        <f t="shared" si="1515"/>
        <v>2024</v>
      </c>
      <c r="N31749" s="52">
        <f t="shared" si="1516"/>
        <v>8</v>
      </c>
      <c r="O31749" s="52">
        <f t="shared" si="1517"/>
        <v>5</v>
      </c>
      <c r="P31749" s="51" t="str" cm="1">
        <f t="array" aca="1" ref="P31749" ca="1">IF(OR(O31749=1,O31749=7,INDEX($AD$28:$AO$51,HOUR(L31749)+1,N31749)&lt;&gt;"On",NOT(ISERROR(MATCH(DATE(M31749,N31749,DAY(L31749)),OFFSET($AD$15:$AD$22,0,M31749-$AD$14),0)))),"Off","On")</f>
        <v>On</v>
      </c>
    </row>
    <row r="31750" spans="12:16" x14ac:dyDescent="0.25">
      <c r="L31750" s="54">
        <v>45519.791666666664</v>
      </c>
      <c r="M31750" s="52">
        <f t="shared" si="1515"/>
        <v>2024</v>
      </c>
      <c r="N31750" s="52">
        <f t="shared" si="1516"/>
        <v>8</v>
      </c>
      <c r="O31750" s="52">
        <f t="shared" si="1517"/>
        <v>5</v>
      </c>
      <c r="P31750" s="51" t="str" cm="1">
        <f t="array" aca="1" ref="P31750" ca="1">IF(OR(O31750=1,O31750=7,INDEX($AD$28:$AO$51,HOUR(L31750)+1,N31750)&lt;&gt;"On",NOT(ISERROR(MATCH(DATE(M31750,N31750,DAY(L31750)),OFFSET($AD$15:$AD$22,0,M31750-$AD$14),0)))),"Off","On")</f>
        <v>On</v>
      </c>
    </row>
    <row r="31751" spans="12:16" x14ac:dyDescent="0.25">
      <c r="L31751" s="54">
        <v>45519.833333333336</v>
      </c>
      <c r="M31751" s="52">
        <f t="shared" si="1515"/>
        <v>2024</v>
      </c>
      <c r="N31751" s="52">
        <f t="shared" si="1516"/>
        <v>8</v>
      </c>
      <c r="O31751" s="52">
        <f t="shared" si="1517"/>
        <v>5</v>
      </c>
      <c r="P31751" s="51" t="str" cm="1">
        <f t="array" aca="1" ref="P31751" ca="1">IF(OR(O31751=1,O31751=7,INDEX($AD$28:$AO$51,HOUR(L31751)+1,N31751)&lt;&gt;"On",NOT(ISERROR(MATCH(DATE(M31751,N31751,DAY(L31751)),OFFSET($AD$15:$AD$22,0,M31751-$AD$14),0)))),"Off","On")</f>
        <v>On</v>
      </c>
    </row>
    <row r="31752" spans="12:16" x14ac:dyDescent="0.25">
      <c r="L31752" s="54">
        <v>45519.875</v>
      </c>
      <c r="M31752" s="52">
        <f t="shared" si="1515"/>
        <v>2024</v>
      </c>
      <c r="N31752" s="52">
        <f t="shared" si="1516"/>
        <v>8</v>
      </c>
      <c r="O31752" s="52">
        <f t="shared" si="1517"/>
        <v>5</v>
      </c>
      <c r="P31752" s="51" t="str" cm="1">
        <f t="array" aca="1" ref="P31752" ca="1">IF(OR(O31752=1,O31752=7,INDEX($AD$28:$AO$51,HOUR(L31752)+1,N31752)&lt;&gt;"On",NOT(ISERROR(MATCH(DATE(M31752,N31752,DAY(L31752)),OFFSET($AD$15:$AD$22,0,M31752-$AD$14),0)))),"Off","On")</f>
        <v>On</v>
      </c>
    </row>
    <row r="31753" spans="12:16" x14ac:dyDescent="0.25">
      <c r="L31753" s="54">
        <v>45519.916666666664</v>
      </c>
      <c r="M31753" s="52">
        <f t="shared" si="1515"/>
        <v>2024</v>
      </c>
      <c r="N31753" s="52">
        <f t="shared" si="1516"/>
        <v>8</v>
      </c>
      <c r="O31753" s="52">
        <f t="shared" si="1517"/>
        <v>5</v>
      </c>
      <c r="P31753" s="51" t="str" cm="1">
        <f t="array" aca="1" ref="P31753" ca="1">IF(OR(O31753=1,O31753=7,INDEX($AD$28:$AO$51,HOUR(L31753)+1,N31753)&lt;&gt;"On",NOT(ISERROR(MATCH(DATE(M31753,N31753,DAY(L31753)),OFFSET($AD$15:$AD$22,0,M31753-$AD$14),0)))),"Off","On")</f>
        <v>Off</v>
      </c>
    </row>
    <row r="31754" spans="12:16" x14ac:dyDescent="0.25">
      <c r="L31754" s="54">
        <v>45519.958333333336</v>
      </c>
      <c r="M31754" s="52">
        <f t="shared" si="1515"/>
        <v>2024</v>
      </c>
      <c r="N31754" s="52">
        <f t="shared" si="1516"/>
        <v>8</v>
      </c>
      <c r="O31754" s="52">
        <f t="shared" si="1517"/>
        <v>5</v>
      </c>
      <c r="P31754" s="51" t="str" cm="1">
        <f t="array" aca="1" ref="P31754" ca="1">IF(OR(O31754=1,O31754=7,INDEX($AD$28:$AO$51,HOUR(L31754)+1,N31754)&lt;&gt;"On",NOT(ISERROR(MATCH(DATE(M31754,N31754,DAY(L31754)),OFFSET($AD$15:$AD$22,0,M31754-$AD$14),0)))),"Off","On")</f>
        <v>Off</v>
      </c>
    </row>
    <row r="31755" spans="12:16" x14ac:dyDescent="0.25">
      <c r="L31755" s="54">
        <v>45520</v>
      </c>
      <c r="M31755" s="52">
        <f t="shared" si="1515"/>
        <v>2024</v>
      </c>
      <c r="N31755" s="52">
        <f t="shared" si="1516"/>
        <v>8</v>
      </c>
      <c r="O31755" s="52">
        <f t="shared" si="1517"/>
        <v>6</v>
      </c>
      <c r="P31755" s="51" t="str" cm="1">
        <f t="array" aca="1" ref="P31755" ca="1">IF(OR(O31755=1,O31755=7,INDEX($AD$28:$AO$51,HOUR(L31755)+1,N31755)&lt;&gt;"On",NOT(ISERROR(MATCH(DATE(M31755,N31755,DAY(L31755)),OFFSET($AD$15:$AD$22,0,M31755-$AD$14),0)))),"Off","On")</f>
        <v>Off</v>
      </c>
    </row>
    <row r="31756" spans="12:16" x14ac:dyDescent="0.25">
      <c r="L31756" s="54">
        <v>45520.041666666664</v>
      </c>
      <c r="M31756" s="52">
        <f t="shared" ref="M31756:M31819" si="1518">YEAR(L31756)</f>
        <v>2024</v>
      </c>
      <c r="N31756" s="52">
        <f t="shared" ref="N31756:N31819" si="1519">MONTH(L31756)</f>
        <v>8</v>
      </c>
      <c r="O31756" s="52">
        <f t="shared" ref="O31756:O31819" si="1520">WEEKDAY(L31756)</f>
        <v>6</v>
      </c>
      <c r="P31756" s="51" t="str" cm="1">
        <f t="array" aca="1" ref="P31756" ca="1">IF(OR(O31756=1,O31756=7,INDEX($AD$28:$AO$51,HOUR(L31756)+1,N31756)&lt;&gt;"On",NOT(ISERROR(MATCH(DATE(M31756,N31756,DAY(L31756)),OFFSET($AD$15:$AD$22,0,M31756-$AD$14),0)))),"Off","On")</f>
        <v>Off</v>
      </c>
    </row>
    <row r="31757" spans="12:16" x14ac:dyDescent="0.25">
      <c r="L31757" s="54">
        <v>45520.083333333336</v>
      </c>
      <c r="M31757" s="52">
        <f t="shared" si="1518"/>
        <v>2024</v>
      </c>
      <c r="N31757" s="52">
        <f t="shared" si="1519"/>
        <v>8</v>
      </c>
      <c r="O31757" s="52">
        <f t="shared" si="1520"/>
        <v>6</v>
      </c>
      <c r="P31757" s="51" t="str" cm="1">
        <f t="array" aca="1" ref="P31757" ca="1">IF(OR(O31757=1,O31757=7,INDEX($AD$28:$AO$51,HOUR(L31757)+1,N31757)&lt;&gt;"On",NOT(ISERROR(MATCH(DATE(M31757,N31757,DAY(L31757)),OFFSET($AD$15:$AD$22,0,M31757-$AD$14),0)))),"Off","On")</f>
        <v>Off</v>
      </c>
    </row>
    <row r="31758" spans="12:16" x14ac:dyDescent="0.25">
      <c r="L31758" s="54">
        <v>45520.125</v>
      </c>
      <c r="M31758" s="52">
        <f t="shared" si="1518"/>
        <v>2024</v>
      </c>
      <c r="N31758" s="52">
        <f t="shared" si="1519"/>
        <v>8</v>
      </c>
      <c r="O31758" s="52">
        <f t="shared" si="1520"/>
        <v>6</v>
      </c>
      <c r="P31758" s="51" t="str" cm="1">
        <f t="array" aca="1" ref="P31758" ca="1">IF(OR(O31758=1,O31758=7,INDEX($AD$28:$AO$51,HOUR(L31758)+1,N31758)&lt;&gt;"On",NOT(ISERROR(MATCH(DATE(M31758,N31758,DAY(L31758)),OFFSET($AD$15:$AD$22,0,M31758-$AD$14),0)))),"Off","On")</f>
        <v>Off</v>
      </c>
    </row>
    <row r="31759" spans="12:16" x14ac:dyDescent="0.25">
      <c r="L31759" s="54">
        <v>45520.166666666664</v>
      </c>
      <c r="M31759" s="52">
        <f t="shared" si="1518"/>
        <v>2024</v>
      </c>
      <c r="N31759" s="52">
        <f t="shared" si="1519"/>
        <v>8</v>
      </c>
      <c r="O31759" s="52">
        <f t="shared" si="1520"/>
        <v>6</v>
      </c>
      <c r="P31759" s="51" t="str" cm="1">
        <f t="array" aca="1" ref="P31759" ca="1">IF(OR(O31759=1,O31759=7,INDEX($AD$28:$AO$51,HOUR(L31759)+1,N31759)&lt;&gt;"On",NOT(ISERROR(MATCH(DATE(M31759,N31759,DAY(L31759)),OFFSET($AD$15:$AD$22,0,M31759-$AD$14),0)))),"Off","On")</f>
        <v>Off</v>
      </c>
    </row>
    <row r="31760" spans="12:16" x14ac:dyDescent="0.25">
      <c r="L31760" s="54">
        <v>45520.208333333336</v>
      </c>
      <c r="M31760" s="52">
        <f t="shared" si="1518"/>
        <v>2024</v>
      </c>
      <c r="N31760" s="52">
        <f t="shared" si="1519"/>
        <v>8</v>
      </c>
      <c r="O31760" s="52">
        <f t="shared" si="1520"/>
        <v>6</v>
      </c>
      <c r="P31760" s="51" t="str" cm="1">
        <f t="array" aca="1" ref="P31760" ca="1">IF(OR(O31760=1,O31760=7,INDEX($AD$28:$AO$51,HOUR(L31760)+1,N31760)&lt;&gt;"On",NOT(ISERROR(MATCH(DATE(M31760,N31760,DAY(L31760)),OFFSET($AD$15:$AD$22,0,M31760-$AD$14),0)))),"Off","On")</f>
        <v>Off</v>
      </c>
    </row>
    <row r="31761" spans="12:16" x14ac:dyDescent="0.25">
      <c r="L31761" s="54">
        <v>45520.25</v>
      </c>
      <c r="M31761" s="52">
        <f t="shared" si="1518"/>
        <v>2024</v>
      </c>
      <c r="N31761" s="52">
        <f t="shared" si="1519"/>
        <v>8</v>
      </c>
      <c r="O31761" s="52">
        <f t="shared" si="1520"/>
        <v>6</v>
      </c>
      <c r="P31761" s="51" t="str" cm="1">
        <f t="array" aca="1" ref="P31761" ca="1">IF(OR(O31761=1,O31761=7,INDEX($AD$28:$AO$51,HOUR(L31761)+1,N31761)&lt;&gt;"On",NOT(ISERROR(MATCH(DATE(M31761,N31761,DAY(L31761)),OFFSET($AD$15:$AD$22,0,M31761-$AD$14),0)))),"Off","On")</f>
        <v>Off</v>
      </c>
    </row>
    <row r="31762" spans="12:16" x14ac:dyDescent="0.25">
      <c r="L31762" s="54">
        <v>45520.291666666664</v>
      </c>
      <c r="M31762" s="52">
        <f t="shared" si="1518"/>
        <v>2024</v>
      </c>
      <c r="N31762" s="52">
        <f t="shared" si="1519"/>
        <v>8</v>
      </c>
      <c r="O31762" s="52">
        <f t="shared" si="1520"/>
        <v>6</v>
      </c>
      <c r="P31762" s="51" t="str" cm="1">
        <f t="array" aca="1" ref="P31762" ca="1">IF(OR(O31762=1,O31762=7,INDEX($AD$28:$AO$51,HOUR(L31762)+1,N31762)&lt;&gt;"On",NOT(ISERROR(MATCH(DATE(M31762,N31762,DAY(L31762)),OFFSET($AD$15:$AD$22,0,M31762-$AD$14),0)))),"Off","On")</f>
        <v>Off</v>
      </c>
    </row>
    <row r="31763" spans="12:16" x14ac:dyDescent="0.25">
      <c r="L31763" s="54">
        <v>45520.333333333336</v>
      </c>
      <c r="M31763" s="52">
        <f t="shared" si="1518"/>
        <v>2024</v>
      </c>
      <c r="N31763" s="52">
        <f t="shared" si="1519"/>
        <v>8</v>
      </c>
      <c r="O31763" s="52">
        <f t="shared" si="1520"/>
        <v>6</v>
      </c>
      <c r="P31763" s="51" t="str" cm="1">
        <f t="array" aca="1" ref="P31763" ca="1">IF(OR(O31763=1,O31763=7,INDEX($AD$28:$AO$51,HOUR(L31763)+1,N31763)&lt;&gt;"On",NOT(ISERROR(MATCH(DATE(M31763,N31763,DAY(L31763)),OFFSET($AD$15:$AD$22,0,M31763-$AD$14),0)))),"Off","On")</f>
        <v>Off</v>
      </c>
    </row>
    <row r="31764" spans="12:16" x14ac:dyDescent="0.25">
      <c r="L31764" s="54">
        <v>45520.375</v>
      </c>
      <c r="M31764" s="52">
        <f t="shared" si="1518"/>
        <v>2024</v>
      </c>
      <c r="N31764" s="52">
        <f t="shared" si="1519"/>
        <v>8</v>
      </c>
      <c r="O31764" s="52">
        <f t="shared" si="1520"/>
        <v>6</v>
      </c>
      <c r="P31764" s="51" t="str" cm="1">
        <f t="array" aca="1" ref="P31764" ca="1">IF(OR(O31764=1,O31764=7,INDEX($AD$28:$AO$51,HOUR(L31764)+1,N31764)&lt;&gt;"On",NOT(ISERROR(MATCH(DATE(M31764,N31764,DAY(L31764)),OFFSET($AD$15:$AD$22,0,M31764-$AD$14),0)))),"Off","On")</f>
        <v>Off</v>
      </c>
    </row>
    <row r="31765" spans="12:16" x14ac:dyDescent="0.25">
      <c r="L31765" s="54">
        <v>45520.416666666664</v>
      </c>
      <c r="M31765" s="52">
        <f t="shared" si="1518"/>
        <v>2024</v>
      </c>
      <c r="N31765" s="52">
        <f t="shared" si="1519"/>
        <v>8</v>
      </c>
      <c r="O31765" s="52">
        <f t="shared" si="1520"/>
        <v>6</v>
      </c>
      <c r="P31765" s="51" t="str" cm="1">
        <f t="array" aca="1" ref="P31765" ca="1">IF(OR(O31765=1,O31765=7,INDEX($AD$28:$AO$51,HOUR(L31765)+1,N31765)&lt;&gt;"On",NOT(ISERROR(MATCH(DATE(M31765,N31765,DAY(L31765)),OFFSET($AD$15:$AD$22,0,M31765-$AD$14),0)))),"Off","On")</f>
        <v>Off</v>
      </c>
    </row>
    <row r="31766" spans="12:16" x14ac:dyDescent="0.25">
      <c r="L31766" s="54">
        <v>45520.458333333336</v>
      </c>
      <c r="M31766" s="52">
        <f t="shared" si="1518"/>
        <v>2024</v>
      </c>
      <c r="N31766" s="52">
        <f t="shared" si="1519"/>
        <v>8</v>
      </c>
      <c r="O31766" s="52">
        <f t="shared" si="1520"/>
        <v>6</v>
      </c>
      <c r="P31766" s="51" t="str" cm="1">
        <f t="array" aca="1" ref="P31766" ca="1">IF(OR(O31766=1,O31766=7,INDEX($AD$28:$AO$51,HOUR(L31766)+1,N31766)&lt;&gt;"On",NOT(ISERROR(MATCH(DATE(M31766,N31766,DAY(L31766)),OFFSET($AD$15:$AD$22,0,M31766-$AD$14),0)))),"Off","On")</f>
        <v>Off</v>
      </c>
    </row>
    <row r="31767" spans="12:16" x14ac:dyDescent="0.25">
      <c r="L31767" s="54">
        <v>45520.5</v>
      </c>
      <c r="M31767" s="52">
        <f t="shared" si="1518"/>
        <v>2024</v>
      </c>
      <c r="N31767" s="52">
        <f t="shared" si="1519"/>
        <v>8</v>
      </c>
      <c r="O31767" s="52">
        <f t="shared" si="1520"/>
        <v>6</v>
      </c>
      <c r="P31767" s="51" t="str" cm="1">
        <f t="array" aca="1" ref="P31767" ca="1">IF(OR(O31767=1,O31767=7,INDEX($AD$28:$AO$51,HOUR(L31767)+1,N31767)&lt;&gt;"On",NOT(ISERROR(MATCH(DATE(M31767,N31767,DAY(L31767)),OFFSET($AD$15:$AD$22,0,M31767-$AD$14),0)))),"Off","On")</f>
        <v>Off</v>
      </c>
    </row>
    <row r="31768" spans="12:16" x14ac:dyDescent="0.25">
      <c r="L31768" s="54">
        <v>45520.541666666664</v>
      </c>
      <c r="M31768" s="52">
        <f t="shared" si="1518"/>
        <v>2024</v>
      </c>
      <c r="N31768" s="52">
        <f t="shared" si="1519"/>
        <v>8</v>
      </c>
      <c r="O31768" s="52">
        <f t="shared" si="1520"/>
        <v>6</v>
      </c>
      <c r="P31768" s="51" t="str" cm="1">
        <f t="array" aca="1" ref="P31768" ca="1">IF(OR(O31768=1,O31768=7,INDEX($AD$28:$AO$51,HOUR(L31768)+1,N31768)&lt;&gt;"On",NOT(ISERROR(MATCH(DATE(M31768,N31768,DAY(L31768)),OFFSET($AD$15:$AD$22,0,M31768-$AD$14),0)))),"Off","On")</f>
        <v>Off</v>
      </c>
    </row>
    <row r="31769" spans="12:16" x14ac:dyDescent="0.25">
      <c r="L31769" s="54">
        <v>45520.583333333336</v>
      </c>
      <c r="M31769" s="52">
        <f t="shared" si="1518"/>
        <v>2024</v>
      </c>
      <c r="N31769" s="52">
        <f t="shared" si="1519"/>
        <v>8</v>
      </c>
      <c r="O31769" s="52">
        <f t="shared" si="1520"/>
        <v>6</v>
      </c>
      <c r="P31769" s="51" t="str" cm="1">
        <f t="array" aca="1" ref="P31769" ca="1">IF(OR(O31769=1,O31769=7,INDEX($AD$28:$AO$51,HOUR(L31769)+1,N31769)&lt;&gt;"On",NOT(ISERROR(MATCH(DATE(M31769,N31769,DAY(L31769)),OFFSET($AD$15:$AD$22,0,M31769-$AD$14),0)))),"Off","On")</f>
        <v>Off</v>
      </c>
    </row>
    <row r="31770" spans="12:16" x14ac:dyDescent="0.25">
      <c r="L31770" s="54">
        <v>45520.625</v>
      </c>
      <c r="M31770" s="52">
        <f t="shared" si="1518"/>
        <v>2024</v>
      </c>
      <c r="N31770" s="52">
        <f t="shared" si="1519"/>
        <v>8</v>
      </c>
      <c r="O31770" s="52">
        <f t="shared" si="1520"/>
        <v>6</v>
      </c>
      <c r="P31770" s="51" t="str" cm="1">
        <f t="array" aca="1" ref="P31770" ca="1">IF(OR(O31770=1,O31770=7,INDEX($AD$28:$AO$51,HOUR(L31770)+1,N31770)&lt;&gt;"On",NOT(ISERROR(MATCH(DATE(M31770,N31770,DAY(L31770)),OFFSET($AD$15:$AD$22,0,M31770-$AD$14),0)))),"Off","On")</f>
        <v>On</v>
      </c>
    </row>
    <row r="31771" spans="12:16" x14ac:dyDescent="0.25">
      <c r="L31771" s="54">
        <v>45520.666666666664</v>
      </c>
      <c r="M31771" s="52">
        <f t="shared" si="1518"/>
        <v>2024</v>
      </c>
      <c r="N31771" s="52">
        <f t="shared" si="1519"/>
        <v>8</v>
      </c>
      <c r="O31771" s="52">
        <f t="shared" si="1520"/>
        <v>6</v>
      </c>
      <c r="P31771" s="51" t="str" cm="1">
        <f t="array" aca="1" ref="P31771" ca="1">IF(OR(O31771=1,O31771=7,INDEX($AD$28:$AO$51,HOUR(L31771)+1,N31771)&lt;&gt;"On",NOT(ISERROR(MATCH(DATE(M31771,N31771,DAY(L31771)),OFFSET($AD$15:$AD$22,0,M31771-$AD$14),0)))),"Off","On")</f>
        <v>On</v>
      </c>
    </row>
    <row r="31772" spans="12:16" x14ac:dyDescent="0.25">
      <c r="L31772" s="54">
        <v>45520.708333333336</v>
      </c>
      <c r="M31772" s="52">
        <f t="shared" si="1518"/>
        <v>2024</v>
      </c>
      <c r="N31772" s="52">
        <f t="shared" si="1519"/>
        <v>8</v>
      </c>
      <c r="O31772" s="52">
        <f t="shared" si="1520"/>
        <v>6</v>
      </c>
      <c r="P31772" s="51" t="str" cm="1">
        <f t="array" aca="1" ref="P31772" ca="1">IF(OR(O31772=1,O31772=7,INDEX($AD$28:$AO$51,HOUR(L31772)+1,N31772)&lt;&gt;"On",NOT(ISERROR(MATCH(DATE(M31772,N31772,DAY(L31772)),OFFSET($AD$15:$AD$22,0,M31772-$AD$14),0)))),"Off","On")</f>
        <v>On</v>
      </c>
    </row>
    <row r="31773" spans="12:16" x14ac:dyDescent="0.25">
      <c r="L31773" s="54">
        <v>45520.75</v>
      </c>
      <c r="M31773" s="52">
        <f t="shared" si="1518"/>
        <v>2024</v>
      </c>
      <c r="N31773" s="52">
        <f t="shared" si="1519"/>
        <v>8</v>
      </c>
      <c r="O31773" s="52">
        <f t="shared" si="1520"/>
        <v>6</v>
      </c>
      <c r="P31773" s="51" t="str" cm="1">
        <f t="array" aca="1" ref="P31773" ca="1">IF(OR(O31773=1,O31773=7,INDEX($AD$28:$AO$51,HOUR(L31773)+1,N31773)&lt;&gt;"On",NOT(ISERROR(MATCH(DATE(M31773,N31773,DAY(L31773)),OFFSET($AD$15:$AD$22,0,M31773-$AD$14),0)))),"Off","On")</f>
        <v>On</v>
      </c>
    </row>
    <row r="31774" spans="12:16" x14ac:dyDescent="0.25">
      <c r="L31774" s="54">
        <v>45520.791666666664</v>
      </c>
      <c r="M31774" s="52">
        <f t="shared" si="1518"/>
        <v>2024</v>
      </c>
      <c r="N31774" s="52">
        <f t="shared" si="1519"/>
        <v>8</v>
      </c>
      <c r="O31774" s="52">
        <f t="shared" si="1520"/>
        <v>6</v>
      </c>
      <c r="P31774" s="51" t="str" cm="1">
        <f t="array" aca="1" ref="P31774" ca="1">IF(OR(O31774=1,O31774=7,INDEX($AD$28:$AO$51,HOUR(L31774)+1,N31774)&lt;&gt;"On",NOT(ISERROR(MATCH(DATE(M31774,N31774,DAY(L31774)),OFFSET($AD$15:$AD$22,0,M31774-$AD$14),0)))),"Off","On")</f>
        <v>On</v>
      </c>
    </row>
    <row r="31775" spans="12:16" x14ac:dyDescent="0.25">
      <c r="L31775" s="54">
        <v>45520.833333333336</v>
      </c>
      <c r="M31775" s="52">
        <f t="shared" si="1518"/>
        <v>2024</v>
      </c>
      <c r="N31775" s="52">
        <f t="shared" si="1519"/>
        <v>8</v>
      </c>
      <c r="O31775" s="52">
        <f t="shared" si="1520"/>
        <v>6</v>
      </c>
      <c r="P31775" s="51" t="str" cm="1">
        <f t="array" aca="1" ref="P31775" ca="1">IF(OR(O31775=1,O31775=7,INDEX($AD$28:$AO$51,HOUR(L31775)+1,N31775)&lt;&gt;"On",NOT(ISERROR(MATCH(DATE(M31775,N31775,DAY(L31775)),OFFSET($AD$15:$AD$22,0,M31775-$AD$14),0)))),"Off","On")</f>
        <v>On</v>
      </c>
    </row>
    <row r="31776" spans="12:16" x14ac:dyDescent="0.25">
      <c r="L31776" s="54">
        <v>45520.875</v>
      </c>
      <c r="M31776" s="52">
        <f t="shared" si="1518"/>
        <v>2024</v>
      </c>
      <c r="N31776" s="52">
        <f t="shared" si="1519"/>
        <v>8</v>
      </c>
      <c r="O31776" s="52">
        <f t="shared" si="1520"/>
        <v>6</v>
      </c>
      <c r="P31776" s="51" t="str" cm="1">
        <f t="array" aca="1" ref="P31776" ca="1">IF(OR(O31776=1,O31776=7,INDEX($AD$28:$AO$51,HOUR(L31776)+1,N31776)&lt;&gt;"On",NOT(ISERROR(MATCH(DATE(M31776,N31776,DAY(L31776)),OFFSET($AD$15:$AD$22,0,M31776-$AD$14),0)))),"Off","On")</f>
        <v>On</v>
      </c>
    </row>
    <row r="31777" spans="12:16" x14ac:dyDescent="0.25">
      <c r="L31777" s="54">
        <v>45520.916666666664</v>
      </c>
      <c r="M31777" s="52">
        <f t="shared" si="1518"/>
        <v>2024</v>
      </c>
      <c r="N31777" s="52">
        <f t="shared" si="1519"/>
        <v>8</v>
      </c>
      <c r="O31777" s="52">
        <f t="shared" si="1520"/>
        <v>6</v>
      </c>
      <c r="P31777" s="51" t="str" cm="1">
        <f t="array" aca="1" ref="P31777" ca="1">IF(OR(O31777=1,O31777=7,INDEX($AD$28:$AO$51,HOUR(L31777)+1,N31777)&lt;&gt;"On",NOT(ISERROR(MATCH(DATE(M31777,N31777,DAY(L31777)),OFFSET($AD$15:$AD$22,0,M31777-$AD$14),0)))),"Off","On")</f>
        <v>Off</v>
      </c>
    </row>
    <row r="31778" spans="12:16" x14ac:dyDescent="0.25">
      <c r="L31778" s="54">
        <v>45520.958333333336</v>
      </c>
      <c r="M31778" s="52">
        <f t="shared" si="1518"/>
        <v>2024</v>
      </c>
      <c r="N31778" s="52">
        <f t="shared" si="1519"/>
        <v>8</v>
      </c>
      <c r="O31778" s="52">
        <f t="shared" si="1520"/>
        <v>6</v>
      </c>
      <c r="P31778" s="51" t="str" cm="1">
        <f t="array" aca="1" ref="P31778" ca="1">IF(OR(O31778=1,O31778=7,INDEX($AD$28:$AO$51,HOUR(L31778)+1,N31778)&lt;&gt;"On",NOT(ISERROR(MATCH(DATE(M31778,N31778,DAY(L31778)),OFFSET($AD$15:$AD$22,0,M31778-$AD$14),0)))),"Off","On")</f>
        <v>Off</v>
      </c>
    </row>
    <row r="31779" spans="12:16" x14ac:dyDescent="0.25">
      <c r="L31779" s="54">
        <v>45521</v>
      </c>
      <c r="M31779" s="52">
        <f t="shared" si="1518"/>
        <v>2024</v>
      </c>
      <c r="N31779" s="52">
        <f t="shared" si="1519"/>
        <v>8</v>
      </c>
      <c r="O31779" s="52">
        <f t="shared" si="1520"/>
        <v>7</v>
      </c>
      <c r="P31779" s="51" t="str" cm="1">
        <f t="array" aca="1" ref="P31779" ca="1">IF(OR(O31779=1,O31779=7,INDEX($AD$28:$AO$51,HOUR(L31779)+1,N31779)&lt;&gt;"On",NOT(ISERROR(MATCH(DATE(M31779,N31779,DAY(L31779)),OFFSET($AD$15:$AD$22,0,M31779-$AD$14),0)))),"Off","On")</f>
        <v>Off</v>
      </c>
    </row>
    <row r="31780" spans="12:16" x14ac:dyDescent="0.25">
      <c r="L31780" s="54">
        <v>45521.041666666664</v>
      </c>
      <c r="M31780" s="52">
        <f t="shared" si="1518"/>
        <v>2024</v>
      </c>
      <c r="N31780" s="52">
        <f t="shared" si="1519"/>
        <v>8</v>
      </c>
      <c r="O31780" s="52">
        <f t="shared" si="1520"/>
        <v>7</v>
      </c>
      <c r="P31780" s="51" t="str" cm="1">
        <f t="array" aca="1" ref="P31780" ca="1">IF(OR(O31780=1,O31780=7,INDEX($AD$28:$AO$51,HOUR(L31780)+1,N31780)&lt;&gt;"On",NOT(ISERROR(MATCH(DATE(M31780,N31780,DAY(L31780)),OFFSET($AD$15:$AD$22,0,M31780-$AD$14),0)))),"Off","On")</f>
        <v>Off</v>
      </c>
    </row>
    <row r="31781" spans="12:16" x14ac:dyDescent="0.25">
      <c r="L31781" s="54">
        <v>45521.083333333336</v>
      </c>
      <c r="M31781" s="52">
        <f t="shared" si="1518"/>
        <v>2024</v>
      </c>
      <c r="N31781" s="52">
        <f t="shared" si="1519"/>
        <v>8</v>
      </c>
      <c r="O31781" s="52">
        <f t="shared" si="1520"/>
        <v>7</v>
      </c>
      <c r="P31781" s="51" t="str" cm="1">
        <f t="array" aca="1" ref="P31781" ca="1">IF(OR(O31781=1,O31781=7,INDEX($AD$28:$AO$51,HOUR(L31781)+1,N31781)&lt;&gt;"On",NOT(ISERROR(MATCH(DATE(M31781,N31781,DAY(L31781)),OFFSET($AD$15:$AD$22,0,M31781-$AD$14),0)))),"Off","On")</f>
        <v>Off</v>
      </c>
    </row>
    <row r="31782" spans="12:16" x14ac:dyDescent="0.25">
      <c r="L31782" s="54">
        <v>45521.125</v>
      </c>
      <c r="M31782" s="52">
        <f t="shared" si="1518"/>
        <v>2024</v>
      </c>
      <c r="N31782" s="52">
        <f t="shared" si="1519"/>
        <v>8</v>
      </c>
      <c r="O31782" s="52">
        <f t="shared" si="1520"/>
        <v>7</v>
      </c>
      <c r="P31782" s="51" t="str" cm="1">
        <f t="array" aca="1" ref="P31782" ca="1">IF(OR(O31782=1,O31782=7,INDEX($AD$28:$AO$51,HOUR(L31782)+1,N31782)&lt;&gt;"On",NOT(ISERROR(MATCH(DATE(M31782,N31782,DAY(L31782)),OFFSET($AD$15:$AD$22,0,M31782-$AD$14),0)))),"Off","On")</f>
        <v>Off</v>
      </c>
    </row>
    <row r="31783" spans="12:16" x14ac:dyDescent="0.25">
      <c r="L31783" s="54">
        <v>45521.166666666664</v>
      </c>
      <c r="M31783" s="52">
        <f t="shared" si="1518"/>
        <v>2024</v>
      </c>
      <c r="N31783" s="52">
        <f t="shared" si="1519"/>
        <v>8</v>
      </c>
      <c r="O31783" s="52">
        <f t="shared" si="1520"/>
        <v>7</v>
      </c>
      <c r="P31783" s="51" t="str" cm="1">
        <f t="array" aca="1" ref="P31783" ca="1">IF(OR(O31783=1,O31783=7,INDEX($AD$28:$AO$51,HOUR(L31783)+1,N31783)&lt;&gt;"On",NOT(ISERROR(MATCH(DATE(M31783,N31783,DAY(L31783)),OFFSET($AD$15:$AD$22,0,M31783-$AD$14),0)))),"Off","On")</f>
        <v>Off</v>
      </c>
    </row>
    <row r="31784" spans="12:16" x14ac:dyDescent="0.25">
      <c r="L31784" s="54">
        <v>45521.208333333336</v>
      </c>
      <c r="M31784" s="52">
        <f t="shared" si="1518"/>
        <v>2024</v>
      </c>
      <c r="N31784" s="52">
        <f t="shared" si="1519"/>
        <v>8</v>
      </c>
      <c r="O31784" s="52">
        <f t="shared" si="1520"/>
        <v>7</v>
      </c>
      <c r="P31784" s="51" t="str" cm="1">
        <f t="array" aca="1" ref="P31784" ca="1">IF(OR(O31784=1,O31784=7,INDEX($AD$28:$AO$51,HOUR(L31784)+1,N31784)&lt;&gt;"On",NOT(ISERROR(MATCH(DATE(M31784,N31784,DAY(L31784)),OFFSET($AD$15:$AD$22,0,M31784-$AD$14),0)))),"Off","On")</f>
        <v>Off</v>
      </c>
    </row>
    <row r="31785" spans="12:16" x14ac:dyDescent="0.25">
      <c r="L31785" s="54">
        <v>45521.25</v>
      </c>
      <c r="M31785" s="52">
        <f t="shared" si="1518"/>
        <v>2024</v>
      </c>
      <c r="N31785" s="52">
        <f t="shared" si="1519"/>
        <v>8</v>
      </c>
      <c r="O31785" s="52">
        <f t="shared" si="1520"/>
        <v>7</v>
      </c>
      <c r="P31785" s="51" t="str" cm="1">
        <f t="array" aca="1" ref="P31785" ca="1">IF(OR(O31785=1,O31785=7,INDEX($AD$28:$AO$51,HOUR(L31785)+1,N31785)&lt;&gt;"On",NOT(ISERROR(MATCH(DATE(M31785,N31785,DAY(L31785)),OFFSET($AD$15:$AD$22,0,M31785-$AD$14),0)))),"Off","On")</f>
        <v>Off</v>
      </c>
    </row>
    <row r="31786" spans="12:16" x14ac:dyDescent="0.25">
      <c r="L31786" s="54">
        <v>45521.291666666664</v>
      </c>
      <c r="M31786" s="52">
        <f t="shared" si="1518"/>
        <v>2024</v>
      </c>
      <c r="N31786" s="52">
        <f t="shared" si="1519"/>
        <v>8</v>
      </c>
      <c r="O31786" s="52">
        <f t="shared" si="1520"/>
        <v>7</v>
      </c>
      <c r="P31786" s="51" t="str" cm="1">
        <f t="array" aca="1" ref="P31786" ca="1">IF(OR(O31786=1,O31786=7,INDEX($AD$28:$AO$51,HOUR(L31786)+1,N31786)&lt;&gt;"On",NOT(ISERROR(MATCH(DATE(M31786,N31786,DAY(L31786)),OFFSET($AD$15:$AD$22,0,M31786-$AD$14),0)))),"Off","On")</f>
        <v>Off</v>
      </c>
    </row>
    <row r="31787" spans="12:16" x14ac:dyDescent="0.25">
      <c r="L31787" s="54">
        <v>45521.333333333336</v>
      </c>
      <c r="M31787" s="52">
        <f t="shared" si="1518"/>
        <v>2024</v>
      </c>
      <c r="N31787" s="52">
        <f t="shared" si="1519"/>
        <v>8</v>
      </c>
      <c r="O31787" s="52">
        <f t="shared" si="1520"/>
        <v>7</v>
      </c>
      <c r="P31787" s="51" t="str" cm="1">
        <f t="array" aca="1" ref="P31787" ca="1">IF(OR(O31787=1,O31787=7,INDEX($AD$28:$AO$51,HOUR(L31787)+1,N31787)&lt;&gt;"On",NOT(ISERROR(MATCH(DATE(M31787,N31787,DAY(L31787)),OFFSET($AD$15:$AD$22,0,M31787-$AD$14),0)))),"Off","On")</f>
        <v>Off</v>
      </c>
    </row>
    <row r="31788" spans="12:16" x14ac:dyDescent="0.25">
      <c r="L31788" s="54">
        <v>45521.375</v>
      </c>
      <c r="M31788" s="52">
        <f t="shared" si="1518"/>
        <v>2024</v>
      </c>
      <c r="N31788" s="52">
        <f t="shared" si="1519"/>
        <v>8</v>
      </c>
      <c r="O31788" s="52">
        <f t="shared" si="1520"/>
        <v>7</v>
      </c>
      <c r="P31788" s="51" t="str" cm="1">
        <f t="array" aca="1" ref="P31788" ca="1">IF(OR(O31788=1,O31788=7,INDEX($AD$28:$AO$51,HOUR(L31788)+1,N31788)&lt;&gt;"On",NOT(ISERROR(MATCH(DATE(M31788,N31788,DAY(L31788)),OFFSET($AD$15:$AD$22,0,M31788-$AD$14),0)))),"Off","On")</f>
        <v>Off</v>
      </c>
    </row>
    <row r="31789" spans="12:16" x14ac:dyDescent="0.25">
      <c r="L31789" s="54">
        <v>45521.416666666664</v>
      </c>
      <c r="M31789" s="52">
        <f t="shared" si="1518"/>
        <v>2024</v>
      </c>
      <c r="N31789" s="52">
        <f t="shared" si="1519"/>
        <v>8</v>
      </c>
      <c r="O31789" s="52">
        <f t="shared" si="1520"/>
        <v>7</v>
      </c>
      <c r="P31789" s="51" t="str" cm="1">
        <f t="array" aca="1" ref="P31789" ca="1">IF(OR(O31789=1,O31789=7,INDEX($AD$28:$AO$51,HOUR(L31789)+1,N31789)&lt;&gt;"On",NOT(ISERROR(MATCH(DATE(M31789,N31789,DAY(L31789)),OFFSET($AD$15:$AD$22,0,M31789-$AD$14),0)))),"Off","On")</f>
        <v>Off</v>
      </c>
    </row>
    <row r="31790" spans="12:16" x14ac:dyDescent="0.25">
      <c r="L31790" s="54">
        <v>45521.458333333336</v>
      </c>
      <c r="M31790" s="52">
        <f t="shared" si="1518"/>
        <v>2024</v>
      </c>
      <c r="N31790" s="52">
        <f t="shared" si="1519"/>
        <v>8</v>
      </c>
      <c r="O31790" s="52">
        <f t="shared" si="1520"/>
        <v>7</v>
      </c>
      <c r="P31790" s="51" t="str" cm="1">
        <f t="array" aca="1" ref="P31790" ca="1">IF(OR(O31790=1,O31790=7,INDEX($AD$28:$AO$51,HOUR(L31790)+1,N31790)&lt;&gt;"On",NOT(ISERROR(MATCH(DATE(M31790,N31790,DAY(L31790)),OFFSET($AD$15:$AD$22,0,M31790-$AD$14),0)))),"Off","On")</f>
        <v>Off</v>
      </c>
    </row>
    <row r="31791" spans="12:16" x14ac:dyDescent="0.25">
      <c r="L31791" s="54">
        <v>45521.5</v>
      </c>
      <c r="M31791" s="52">
        <f t="shared" si="1518"/>
        <v>2024</v>
      </c>
      <c r="N31791" s="52">
        <f t="shared" si="1519"/>
        <v>8</v>
      </c>
      <c r="O31791" s="52">
        <f t="shared" si="1520"/>
        <v>7</v>
      </c>
      <c r="P31791" s="51" t="str" cm="1">
        <f t="array" aca="1" ref="P31791" ca="1">IF(OR(O31791=1,O31791=7,INDEX($AD$28:$AO$51,HOUR(L31791)+1,N31791)&lt;&gt;"On",NOT(ISERROR(MATCH(DATE(M31791,N31791,DAY(L31791)),OFFSET($AD$15:$AD$22,0,M31791-$AD$14),0)))),"Off","On")</f>
        <v>Off</v>
      </c>
    </row>
    <row r="31792" spans="12:16" x14ac:dyDescent="0.25">
      <c r="L31792" s="54">
        <v>45521.541666666664</v>
      </c>
      <c r="M31792" s="52">
        <f t="shared" si="1518"/>
        <v>2024</v>
      </c>
      <c r="N31792" s="52">
        <f t="shared" si="1519"/>
        <v>8</v>
      </c>
      <c r="O31792" s="52">
        <f t="shared" si="1520"/>
        <v>7</v>
      </c>
      <c r="P31792" s="51" t="str" cm="1">
        <f t="array" aca="1" ref="P31792" ca="1">IF(OR(O31792=1,O31792=7,INDEX($AD$28:$AO$51,HOUR(L31792)+1,N31792)&lt;&gt;"On",NOT(ISERROR(MATCH(DATE(M31792,N31792,DAY(L31792)),OFFSET($AD$15:$AD$22,0,M31792-$AD$14),0)))),"Off","On")</f>
        <v>Off</v>
      </c>
    </row>
    <row r="31793" spans="12:16" x14ac:dyDescent="0.25">
      <c r="L31793" s="54">
        <v>45521.583333333336</v>
      </c>
      <c r="M31793" s="52">
        <f t="shared" si="1518"/>
        <v>2024</v>
      </c>
      <c r="N31793" s="52">
        <f t="shared" si="1519"/>
        <v>8</v>
      </c>
      <c r="O31793" s="52">
        <f t="shared" si="1520"/>
        <v>7</v>
      </c>
      <c r="P31793" s="51" t="str" cm="1">
        <f t="array" aca="1" ref="P31793" ca="1">IF(OR(O31793=1,O31793=7,INDEX($AD$28:$AO$51,HOUR(L31793)+1,N31793)&lt;&gt;"On",NOT(ISERROR(MATCH(DATE(M31793,N31793,DAY(L31793)),OFFSET($AD$15:$AD$22,0,M31793-$AD$14),0)))),"Off","On")</f>
        <v>Off</v>
      </c>
    </row>
    <row r="31794" spans="12:16" x14ac:dyDescent="0.25">
      <c r="L31794" s="54">
        <v>45521.625</v>
      </c>
      <c r="M31794" s="52">
        <f t="shared" si="1518"/>
        <v>2024</v>
      </c>
      <c r="N31794" s="52">
        <f t="shared" si="1519"/>
        <v>8</v>
      </c>
      <c r="O31794" s="52">
        <f t="shared" si="1520"/>
        <v>7</v>
      </c>
      <c r="P31794" s="51" t="str" cm="1">
        <f t="array" aca="1" ref="P31794" ca="1">IF(OR(O31794=1,O31794=7,INDEX($AD$28:$AO$51,HOUR(L31794)+1,N31794)&lt;&gt;"On",NOT(ISERROR(MATCH(DATE(M31794,N31794,DAY(L31794)),OFFSET($AD$15:$AD$22,0,M31794-$AD$14),0)))),"Off","On")</f>
        <v>Off</v>
      </c>
    </row>
    <row r="31795" spans="12:16" x14ac:dyDescent="0.25">
      <c r="L31795" s="54">
        <v>45521.666666666664</v>
      </c>
      <c r="M31795" s="52">
        <f t="shared" si="1518"/>
        <v>2024</v>
      </c>
      <c r="N31795" s="52">
        <f t="shared" si="1519"/>
        <v>8</v>
      </c>
      <c r="O31795" s="52">
        <f t="shared" si="1520"/>
        <v>7</v>
      </c>
      <c r="P31795" s="51" t="str" cm="1">
        <f t="array" aca="1" ref="P31795" ca="1">IF(OR(O31795=1,O31795=7,INDEX($AD$28:$AO$51,HOUR(L31795)+1,N31795)&lt;&gt;"On",NOT(ISERROR(MATCH(DATE(M31795,N31795,DAY(L31795)),OFFSET($AD$15:$AD$22,0,M31795-$AD$14),0)))),"Off","On")</f>
        <v>Off</v>
      </c>
    </row>
    <row r="31796" spans="12:16" x14ac:dyDescent="0.25">
      <c r="L31796" s="54">
        <v>45521.708333333336</v>
      </c>
      <c r="M31796" s="52">
        <f t="shared" si="1518"/>
        <v>2024</v>
      </c>
      <c r="N31796" s="52">
        <f t="shared" si="1519"/>
        <v>8</v>
      </c>
      <c r="O31796" s="52">
        <f t="shared" si="1520"/>
        <v>7</v>
      </c>
      <c r="P31796" s="51" t="str" cm="1">
        <f t="array" aca="1" ref="P31796" ca="1">IF(OR(O31796=1,O31796=7,INDEX($AD$28:$AO$51,HOUR(L31796)+1,N31796)&lt;&gt;"On",NOT(ISERROR(MATCH(DATE(M31796,N31796,DAY(L31796)),OFFSET($AD$15:$AD$22,0,M31796-$AD$14),0)))),"Off","On")</f>
        <v>Off</v>
      </c>
    </row>
    <row r="31797" spans="12:16" x14ac:dyDescent="0.25">
      <c r="L31797" s="54">
        <v>45521.75</v>
      </c>
      <c r="M31797" s="52">
        <f t="shared" si="1518"/>
        <v>2024</v>
      </c>
      <c r="N31797" s="52">
        <f t="shared" si="1519"/>
        <v>8</v>
      </c>
      <c r="O31797" s="52">
        <f t="shared" si="1520"/>
        <v>7</v>
      </c>
      <c r="P31797" s="51" t="str" cm="1">
        <f t="array" aca="1" ref="P31797" ca="1">IF(OR(O31797=1,O31797=7,INDEX($AD$28:$AO$51,HOUR(L31797)+1,N31797)&lt;&gt;"On",NOT(ISERROR(MATCH(DATE(M31797,N31797,DAY(L31797)),OFFSET($AD$15:$AD$22,0,M31797-$AD$14),0)))),"Off","On")</f>
        <v>Off</v>
      </c>
    </row>
    <row r="31798" spans="12:16" x14ac:dyDescent="0.25">
      <c r="L31798" s="54">
        <v>45521.791666666664</v>
      </c>
      <c r="M31798" s="52">
        <f t="shared" si="1518"/>
        <v>2024</v>
      </c>
      <c r="N31798" s="52">
        <f t="shared" si="1519"/>
        <v>8</v>
      </c>
      <c r="O31798" s="52">
        <f t="shared" si="1520"/>
        <v>7</v>
      </c>
      <c r="P31798" s="51" t="str" cm="1">
        <f t="array" aca="1" ref="P31798" ca="1">IF(OR(O31798=1,O31798=7,INDEX($AD$28:$AO$51,HOUR(L31798)+1,N31798)&lt;&gt;"On",NOT(ISERROR(MATCH(DATE(M31798,N31798,DAY(L31798)),OFFSET($AD$15:$AD$22,0,M31798-$AD$14),0)))),"Off","On")</f>
        <v>Off</v>
      </c>
    </row>
    <row r="31799" spans="12:16" x14ac:dyDescent="0.25">
      <c r="L31799" s="54">
        <v>45521.833333333336</v>
      </c>
      <c r="M31799" s="52">
        <f t="shared" si="1518"/>
        <v>2024</v>
      </c>
      <c r="N31799" s="52">
        <f t="shared" si="1519"/>
        <v>8</v>
      </c>
      <c r="O31799" s="52">
        <f t="shared" si="1520"/>
        <v>7</v>
      </c>
      <c r="P31799" s="51" t="str" cm="1">
        <f t="array" aca="1" ref="P31799" ca="1">IF(OR(O31799=1,O31799=7,INDEX($AD$28:$AO$51,HOUR(L31799)+1,N31799)&lt;&gt;"On",NOT(ISERROR(MATCH(DATE(M31799,N31799,DAY(L31799)),OFFSET($AD$15:$AD$22,0,M31799-$AD$14),0)))),"Off","On")</f>
        <v>Off</v>
      </c>
    </row>
    <row r="31800" spans="12:16" x14ac:dyDescent="0.25">
      <c r="L31800" s="54">
        <v>45521.875</v>
      </c>
      <c r="M31800" s="52">
        <f t="shared" si="1518"/>
        <v>2024</v>
      </c>
      <c r="N31800" s="52">
        <f t="shared" si="1519"/>
        <v>8</v>
      </c>
      <c r="O31800" s="52">
        <f t="shared" si="1520"/>
        <v>7</v>
      </c>
      <c r="P31800" s="51" t="str" cm="1">
        <f t="array" aca="1" ref="P31800" ca="1">IF(OR(O31800=1,O31800=7,INDEX($AD$28:$AO$51,HOUR(L31800)+1,N31800)&lt;&gt;"On",NOT(ISERROR(MATCH(DATE(M31800,N31800,DAY(L31800)),OFFSET($AD$15:$AD$22,0,M31800-$AD$14),0)))),"Off","On")</f>
        <v>Off</v>
      </c>
    </row>
    <row r="31801" spans="12:16" x14ac:dyDescent="0.25">
      <c r="L31801" s="54">
        <v>45521.916666666664</v>
      </c>
      <c r="M31801" s="52">
        <f t="shared" si="1518"/>
        <v>2024</v>
      </c>
      <c r="N31801" s="52">
        <f t="shared" si="1519"/>
        <v>8</v>
      </c>
      <c r="O31801" s="52">
        <f t="shared" si="1520"/>
        <v>7</v>
      </c>
      <c r="P31801" s="51" t="str" cm="1">
        <f t="array" aca="1" ref="P31801" ca="1">IF(OR(O31801=1,O31801=7,INDEX($AD$28:$AO$51,HOUR(L31801)+1,N31801)&lt;&gt;"On",NOT(ISERROR(MATCH(DATE(M31801,N31801,DAY(L31801)),OFFSET($AD$15:$AD$22,0,M31801-$AD$14),0)))),"Off","On")</f>
        <v>Off</v>
      </c>
    </row>
    <row r="31802" spans="12:16" x14ac:dyDescent="0.25">
      <c r="L31802" s="54">
        <v>45521.958333333336</v>
      </c>
      <c r="M31802" s="52">
        <f t="shared" si="1518"/>
        <v>2024</v>
      </c>
      <c r="N31802" s="52">
        <f t="shared" si="1519"/>
        <v>8</v>
      </c>
      <c r="O31802" s="52">
        <f t="shared" si="1520"/>
        <v>7</v>
      </c>
      <c r="P31802" s="51" t="str" cm="1">
        <f t="array" aca="1" ref="P31802" ca="1">IF(OR(O31802=1,O31802=7,INDEX($AD$28:$AO$51,HOUR(L31802)+1,N31802)&lt;&gt;"On",NOT(ISERROR(MATCH(DATE(M31802,N31802,DAY(L31802)),OFFSET($AD$15:$AD$22,0,M31802-$AD$14),0)))),"Off","On")</f>
        <v>Off</v>
      </c>
    </row>
    <row r="31803" spans="12:16" x14ac:dyDescent="0.25">
      <c r="L31803" s="54">
        <v>45522</v>
      </c>
      <c r="M31803" s="52">
        <f t="shared" si="1518"/>
        <v>2024</v>
      </c>
      <c r="N31803" s="52">
        <f t="shared" si="1519"/>
        <v>8</v>
      </c>
      <c r="O31803" s="52">
        <f t="shared" si="1520"/>
        <v>1</v>
      </c>
      <c r="P31803" s="51" t="str" cm="1">
        <f t="array" aca="1" ref="P31803" ca="1">IF(OR(O31803=1,O31803=7,INDEX($AD$28:$AO$51,HOUR(L31803)+1,N31803)&lt;&gt;"On",NOT(ISERROR(MATCH(DATE(M31803,N31803,DAY(L31803)),OFFSET($AD$15:$AD$22,0,M31803-$AD$14),0)))),"Off","On")</f>
        <v>Off</v>
      </c>
    </row>
    <row r="31804" spans="12:16" x14ac:dyDescent="0.25">
      <c r="L31804" s="54">
        <v>45522.041666666664</v>
      </c>
      <c r="M31804" s="52">
        <f t="shared" si="1518"/>
        <v>2024</v>
      </c>
      <c r="N31804" s="52">
        <f t="shared" si="1519"/>
        <v>8</v>
      </c>
      <c r="O31804" s="52">
        <f t="shared" si="1520"/>
        <v>1</v>
      </c>
      <c r="P31804" s="51" t="str" cm="1">
        <f t="array" aca="1" ref="P31804" ca="1">IF(OR(O31804=1,O31804=7,INDEX($AD$28:$AO$51,HOUR(L31804)+1,N31804)&lt;&gt;"On",NOT(ISERROR(MATCH(DATE(M31804,N31804,DAY(L31804)),OFFSET($AD$15:$AD$22,0,M31804-$AD$14),0)))),"Off","On")</f>
        <v>Off</v>
      </c>
    </row>
    <row r="31805" spans="12:16" x14ac:dyDescent="0.25">
      <c r="L31805" s="54">
        <v>45522.083333333336</v>
      </c>
      <c r="M31805" s="52">
        <f t="shared" si="1518"/>
        <v>2024</v>
      </c>
      <c r="N31805" s="52">
        <f t="shared" si="1519"/>
        <v>8</v>
      </c>
      <c r="O31805" s="52">
        <f t="shared" si="1520"/>
        <v>1</v>
      </c>
      <c r="P31805" s="51" t="str" cm="1">
        <f t="array" aca="1" ref="P31805" ca="1">IF(OR(O31805=1,O31805=7,INDEX($AD$28:$AO$51,HOUR(L31805)+1,N31805)&lt;&gt;"On",NOT(ISERROR(MATCH(DATE(M31805,N31805,DAY(L31805)),OFFSET($AD$15:$AD$22,0,M31805-$AD$14),0)))),"Off","On")</f>
        <v>Off</v>
      </c>
    </row>
    <row r="31806" spans="12:16" x14ac:dyDescent="0.25">
      <c r="L31806" s="54">
        <v>45522.125</v>
      </c>
      <c r="M31806" s="52">
        <f t="shared" si="1518"/>
        <v>2024</v>
      </c>
      <c r="N31806" s="52">
        <f t="shared" si="1519"/>
        <v>8</v>
      </c>
      <c r="O31806" s="52">
        <f t="shared" si="1520"/>
        <v>1</v>
      </c>
      <c r="P31806" s="51" t="str" cm="1">
        <f t="array" aca="1" ref="P31806" ca="1">IF(OR(O31806=1,O31806=7,INDEX($AD$28:$AO$51,HOUR(L31806)+1,N31806)&lt;&gt;"On",NOT(ISERROR(MATCH(DATE(M31806,N31806,DAY(L31806)),OFFSET($AD$15:$AD$22,0,M31806-$AD$14),0)))),"Off","On")</f>
        <v>Off</v>
      </c>
    </row>
    <row r="31807" spans="12:16" x14ac:dyDescent="0.25">
      <c r="L31807" s="54">
        <v>45522.166666666664</v>
      </c>
      <c r="M31807" s="52">
        <f t="shared" si="1518"/>
        <v>2024</v>
      </c>
      <c r="N31807" s="52">
        <f t="shared" si="1519"/>
        <v>8</v>
      </c>
      <c r="O31807" s="52">
        <f t="shared" si="1520"/>
        <v>1</v>
      </c>
      <c r="P31807" s="51" t="str" cm="1">
        <f t="array" aca="1" ref="P31807" ca="1">IF(OR(O31807=1,O31807=7,INDEX($AD$28:$AO$51,HOUR(L31807)+1,N31807)&lt;&gt;"On",NOT(ISERROR(MATCH(DATE(M31807,N31807,DAY(L31807)),OFFSET($AD$15:$AD$22,0,M31807-$AD$14),0)))),"Off","On")</f>
        <v>Off</v>
      </c>
    </row>
    <row r="31808" spans="12:16" x14ac:dyDescent="0.25">
      <c r="L31808" s="54">
        <v>45522.208333333336</v>
      </c>
      <c r="M31808" s="52">
        <f t="shared" si="1518"/>
        <v>2024</v>
      </c>
      <c r="N31808" s="52">
        <f t="shared" si="1519"/>
        <v>8</v>
      </c>
      <c r="O31808" s="52">
        <f t="shared" si="1520"/>
        <v>1</v>
      </c>
      <c r="P31808" s="51" t="str" cm="1">
        <f t="array" aca="1" ref="P31808" ca="1">IF(OR(O31808=1,O31808=7,INDEX($AD$28:$AO$51,HOUR(L31808)+1,N31808)&lt;&gt;"On",NOT(ISERROR(MATCH(DATE(M31808,N31808,DAY(L31808)),OFFSET($AD$15:$AD$22,0,M31808-$AD$14),0)))),"Off","On")</f>
        <v>Off</v>
      </c>
    </row>
    <row r="31809" spans="12:16" x14ac:dyDescent="0.25">
      <c r="L31809" s="54">
        <v>45522.25</v>
      </c>
      <c r="M31809" s="52">
        <f t="shared" si="1518"/>
        <v>2024</v>
      </c>
      <c r="N31809" s="52">
        <f t="shared" si="1519"/>
        <v>8</v>
      </c>
      <c r="O31809" s="52">
        <f t="shared" si="1520"/>
        <v>1</v>
      </c>
      <c r="P31809" s="51" t="str" cm="1">
        <f t="array" aca="1" ref="P31809" ca="1">IF(OR(O31809=1,O31809=7,INDEX($AD$28:$AO$51,HOUR(L31809)+1,N31809)&lt;&gt;"On",NOT(ISERROR(MATCH(DATE(M31809,N31809,DAY(L31809)),OFFSET($AD$15:$AD$22,0,M31809-$AD$14),0)))),"Off","On")</f>
        <v>Off</v>
      </c>
    </row>
    <row r="31810" spans="12:16" x14ac:dyDescent="0.25">
      <c r="L31810" s="54">
        <v>45522.291666666664</v>
      </c>
      <c r="M31810" s="52">
        <f t="shared" si="1518"/>
        <v>2024</v>
      </c>
      <c r="N31810" s="52">
        <f t="shared" si="1519"/>
        <v>8</v>
      </c>
      <c r="O31810" s="52">
        <f t="shared" si="1520"/>
        <v>1</v>
      </c>
      <c r="P31810" s="51" t="str" cm="1">
        <f t="array" aca="1" ref="P31810" ca="1">IF(OR(O31810=1,O31810=7,INDEX($AD$28:$AO$51,HOUR(L31810)+1,N31810)&lt;&gt;"On",NOT(ISERROR(MATCH(DATE(M31810,N31810,DAY(L31810)),OFFSET($AD$15:$AD$22,0,M31810-$AD$14),0)))),"Off","On")</f>
        <v>Off</v>
      </c>
    </row>
    <row r="31811" spans="12:16" x14ac:dyDescent="0.25">
      <c r="L31811" s="54">
        <v>45522.333333333336</v>
      </c>
      <c r="M31811" s="52">
        <f t="shared" si="1518"/>
        <v>2024</v>
      </c>
      <c r="N31811" s="52">
        <f t="shared" si="1519"/>
        <v>8</v>
      </c>
      <c r="O31811" s="52">
        <f t="shared" si="1520"/>
        <v>1</v>
      </c>
      <c r="P31811" s="51" t="str" cm="1">
        <f t="array" aca="1" ref="P31811" ca="1">IF(OR(O31811=1,O31811=7,INDEX($AD$28:$AO$51,HOUR(L31811)+1,N31811)&lt;&gt;"On",NOT(ISERROR(MATCH(DATE(M31811,N31811,DAY(L31811)),OFFSET($AD$15:$AD$22,0,M31811-$AD$14),0)))),"Off","On")</f>
        <v>Off</v>
      </c>
    </row>
    <row r="31812" spans="12:16" x14ac:dyDescent="0.25">
      <c r="L31812" s="54">
        <v>45522.375</v>
      </c>
      <c r="M31812" s="52">
        <f t="shared" si="1518"/>
        <v>2024</v>
      </c>
      <c r="N31812" s="52">
        <f t="shared" si="1519"/>
        <v>8</v>
      </c>
      <c r="O31812" s="52">
        <f t="shared" si="1520"/>
        <v>1</v>
      </c>
      <c r="P31812" s="51" t="str" cm="1">
        <f t="array" aca="1" ref="P31812" ca="1">IF(OR(O31812=1,O31812=7,INDEX($AD$28:$AO$51,HOUR(L31812)+1,N31812)&lt;&gt;"On",NOT(ISERROR(MATCH(DATE(M31812,N31812,DAY(L31812)),OFFSET($AD$15:$AD$22,0,M31812-$AD$14),0)))),"Off","On")</f>
        <v>Off</v>
      </c>
    </row>
    <row r="31813" spans="12:16" x14ac:dyDescent="0.25">
      <c r="L31813" s="54">
        <v>45522.416666666664</v>
      </c>
      <c r="M31813" s="52">
        <f t="shared" si="1518"/>
        <v>2024</v>
      </c>
      <c r="N31813" s="52">
        <f t="shared" si="1519"/>
        <v>8</v>
      </c>
      <c r="O31813" s="52">
        <f t="shared" si="1520"/>
        <v>1</v>
      </c>
      <c r="P31813" s="51" t="str" cm="1">
        <f t="array" aca="1" ref="P31813" ca="1">IF(OR(O31813=1,O31813=7,INDEX($AD$28:$AO$51,HOUR(L31813)+1,N31813)&lt;&gt;"On",NOT(ISERROR(MATCH(DATE(M31813,N31813,DAY(L31813)),OFFSET($AD$15:$AD$22,0,M31813-$AD$14),0)))),"Off","On")</f>
        <v>Off</v>
      </c>
    </row>
    <row r="31814" spans="12:16" x14ac:dyDescent="0.25">
      <c r="L31814" s="54">
        <v>45522.458333333336</v>
      </c>
      <c r="M31814" s="52">
        <f t="shared" si="1518"/>
        <v>2024</v>
      </c>
      <c r="N31814" s="52">
        <f t="shared" si="1519"/>
        <v>8</v>
      </c>
      <c r="O31814" s="52">
        <f t="shared" si="1520"/>
        <v>1</v>
      </c>
      <c r="P31814" s="51" t="str" cm="1">
        <f t="array" aca="1" ref="P31814" ca="1">IF(OR(O31814=1,O31814=7,INDEX($AD$28:$AO$51,HOUR(L31814)+1,N31814)&lt;&gt;"On",NOT(ISERROR(MATCH(DATE(M31814,N31814,DAY(L31814)),OFFSET($AD$15:$AD$22,0,M31814-$AD$14),0)))),"Off","On")</f>
        <v>Off</v>
      </c>
    </row>
    <row r="31815" spans="12:16" x14ac:dyDescent="0.25">
      <c r="L31815" s="54">
        <v>45522.5</v>
      </c>
      <c r="M31815" s="52">
        <f t="shared" si="1518"/>
        <v>2024</v>
      </c>
      <c r="N31815" s="52">
        <f t="shared" si="1519"/>
        <v>8</v>
      </c>
      <c r="O31815" s="52">
        <f t="shared" si="1520"/>
        <v>1</v>
      </c>
      <c r="P31815" s="51" t="str" cm="1">
        <f t="array" aca="1" ref="P31815" ca="1">IF(OR(O31815=1,O31815=7,INDEX($AD$28:$AO$51,HOUR(L31815)+1,N31815)&lt;&gt;"On",NOT(ISERROR(MATCH(DATE(M31815,N31815,DAY(L31815)),OFFSET($AD$15:$AD$22,0,M31815-$AD$14),0)))),"Off","On")</f>
        <v>Off</v>
      </c>
    </row>
    <row r="31816" spans="12:16" x14ac:dyDescent="0.25">
      <c r="L31816" s="54">
        <v>45522.541666666664</v>
      </c>
      <c r="M31816" s="52">
        <f t="shared" si="1518"/>
        <v>2024</v>
      </c>
      <c r="N31816" s="52">
        <f t="shared" si="1519"/>
        <v>8</v>
      </c>
      <c r="O31816" s="52">
        <f t="shared" si="1520"/>
        <v>1</v>
      </c>
      <c r="P31816" s="51" t="str" cm="1">
        <f t="array" aca="1" ref="P31816" ca="1">IF(OR(O31816=1,O31816=7,INDEX($AD$28:$AO$51,HOUR(L31816)+1,N31816)&lt;&gt;"On",NOT(ISERROR(MATCH(DATE(M31816,N31816,DAY(L31816)),OFFSET($AD$15:$AD$22,0,M31816-$AD$14),0)))),"Off","On")</f>
        <v>Off</v>
      </c>
    </row>
    <row r="31817" spans="12:16" x14ac:dyDescent="0.25">
      <c r="L31817" s="54">
        <v>45522.583333333336</v>
      </c>
      <c r="M31817" s="52">
        <f t="shared" si="1518"/>
        <v>2024</v>
      </c>
      <c r="N31817" s="52">
        <f t="shared" si="1519"/>
        <v>8</v>
      </c>
      <c r="O31817" s="52">
        <f t="shared" si="1520"/>
        <v>1</v>
      </c>
      <c r="P31817" s="51" t="str" cm="1">
        <f t="array" aca="1" ref="P31817" ca="1">IF(OR(O31817=1,O31817=7,INDEX($AD$28:$AO$51,HOUR(L31817)+1,N31817)&lt;&gt;"On",NOT(ISERROR(MATCH(DATE(M31817,N31817,DAY(L31817)),OFFSET($AD$15:$AD$22,0,M31817-$AD$14),0)))),"Off","On")</f>
        <v>Off</v>
      </c>
    </row>
    <row r="31818" spans="12:16" x14ac:dyDescent="0.25">
      <c r="L31818" s="54">
        <v>45522.625</v>
      </c>
      <c r="M31818" s="52">
        <f t="shared" si="1518"/>
        <v>2024</v>
      </c>
      <c r="N31818" s="52">
        <f t="shared" si="1519"/>
        <v>8</v>
      </c>
      <c r="O31818" s="52">
        <f t="shared" si="1520"/>
        <v>1</v>
      </c>
      <c r="P31818" s="51" t="str" cm="1">
        <f t="array" aca="1" ref="P31818" ca="1">IF(OR(O31818=1,O31818=7,INDEX($AD$28:$AO$51,HOUR(L31818)+1,N31818)&lt;&gt;"On",NOT(ISERROR(MATCH(DATE(M31818,N31818,DAY(L31818)),OFFSET($AD$15:$AD$22,0,M31818-$AD$14),0)))),"Off","On")</f>
        <v>Off</v>
      </c>
    </row>
    <row r="31819" spans="12:16" x14ac:dyDescent="0.25">
      <c r="L31819" s="54">
        <v>45522.666666666664</v>
      </c>
      <c r="M31819" s="52">
        <f t="shared" si="1518"/>
        <v>2024</v>
      </c>
      <c r="N31819" s="52">
        <f t="shared" si="1519"/>
        <v>8</v>
      </c>
      <c r="O31819" s="52">
        <f t="shared" si="1520"/>
        <v>1</v>
      </c>
      <c r="P31819" s="51" t="str" cm="1">
        <f t="array" aca="1" ref="P31819" ca="1">IF(OR(O31819=1,O31819=7,INDEX($AD$28:$AO$51,HOUR(L31819)+1,N31819)&lt;&gt;"On",NOT(ISERROR(MATCH(DATE(M31819,N31819,DAY(L31819)),OFFSET($AD$15:$AD$22,0,M31819-$AD$14),0)))),"Off","On")</f>
        <v>Off</v>
      </c>
    </row>
    <row r="31820" spans="12:16" x14ac:dyDescent="0.25">
      <c r="L31820" s="54">
        <v>45522.708333333336</v>
      </c>
      <c r="M31820" s="52">
        <f t="shared" ref="M31820:M31883" si="1521">YEAR(L31820)</f>
        <v>2024</v>
      </c>
      <c r="N31820" s="52">
        <f t="shared" ref="N31820:N31883" si="1522">MONTH(L31820)</f>
        <v>8</v>
      </c>
      <c r="O31820" s="52">
        <f t="shared" ref="O31820:O31883" si="1523">WEEKDAY(L31820)</f>
        <v>1</v>
      </c>
      <c r="P31820" s="51" t="str" cm="1">
        <f t="array" aca="1" ref="P31820" ca="1">IF(OR(O31820=1,O31820=7,INDEX($AD$28:$AO$51,HOUR(L31820)+1,N31820)&lt;&gt;"On",NOT(ISERROR(MATCH(DATE(M31820,N31820,DAY(L31820)),OFFSET($AD$15:$AD$22,0,M31820-$AD$14),0)))),"Off","On")</f>
        <v>Off</v>
      </c>
    </row>
    <row r="31821" spans="12:16" x14ac:dyDescent="0.25">
      <c r="L31821" s="54">
        <v>45522.75</v>
      </c>
      <c r="M31821" s="52">
        <f t="shared" si="1521"/>
        <v>2024</v>
      </c>
      <c r="N31821" s="52">
        <f t="shared" si="1522"/>
        <v>8</v>
      </c>
      <c r="O31821" s="52">
        <f t="shared" si="1523"/>
        <v>1</v>
      </c>
      <c r="P31821" s="51" t="str" cm="1">
        <f t="array" aca="1" ref="P31821" ca="1">IF(OR(O31821=1,O31821=7,INDEX($AD$28:$AO$51,HOUR(L31821)+1,N31821)&lt;&gt;"On",NOT(ISERROR(MATCH(DATE(M31821,N31821,DAY(L31821)),OFFSET($AD$15:$AD$22,0,M31821-$AD$14),0)))),"Off","On")</f>
        <v>Off</v>
      </c>
    </row>
    <row r="31822" spans="12:16" x14ac:dyDescent="0.25">
      <c r="L31822" s="54">
        <v>45522.791666666664</v>
      </c>
      <c r="M31822" s="52">
        <f t="shared" si="1521"/>
        <v>2024</v>
      </c>
      <c r="N31822" s="52">
        <f t="shared" si="1522"/>
        <v>8</v>
      </c>
      <c r="O31822" s="52">
        <f t="shared" si="1523"/>
        <v>1</v>
      </c>
      <c r="P31822" s="51" t="str" cm="1">
        <f t="array" aca="1" ref="P31822" ca="1">IF(OR(O31822=1,O31822=7,INDEX($AD$28:$AO$51,HOUR(L31822)+1,N31822)&lt;&gt;"On",NOT(ISERROR(MATCH(DATE(M31822,N31822,DAY(L31822)),OFFSET($AD$15:$AD$22,0,M31822-$AD$14),0)))),"Off","On")</f>
        <v>Off</v>
      </c>
    </row>
    <row r="31823" spans="12:16" x14ac:dyDescent="0.25">
      <c r="L31823" s="54">
        <v>45522.833333333336</v>
      </c>
      <c r="M31823" s="52">
        <f t="shared" si="1521"/>
        <v>2024</v>
      </c>
      <c r="N31823" s="52">
        <f t="shared" si="1522"/>
        <v>8</v>
      </c>
      <c r="O31823" s="52">
        <f t="shared" si="1523"/>
        <v>1</v>
      </c>
      <c r="P31823" s="51" t="str" cm="1">
        <f t="array" aca="1" ref="P31823" ca="1">IF(OR(O31823=1,O31823=7,INDEX($AD$28:$AO$51,HOUR(L31823)+1,N31823)&lt;&gt;"On",NOT(ISERROR(MATCH(DATE(M31823,N31823,DAY(L31823)),OFFSET($AD$15:$AD$22,0,M31823-$AD$14),0)))),"Off","On")</f>
        <v>Off</v>
      </c>
    </row>
    <row r="31824" spans="12:16" x14ac:dyDescent="0.25">
      <c r="L31824" s="54">
        <v>45522.875</v>
      </c>
      <c r="M31824" s="52">
        <f t="shared" si="1521"/>
        <v>2024</v>
      </c>
      <c r="N31824" s="52">
        <f t="shared" si="1522"/>
        <v>8</v>
      </c>
      <c r="O31824" s="52">
        <f t="shared" si="1523"/>
        <v>1</v>
      </c>
      <c r="P31824" s="51" t="str" cm="1">
        <f t="array" aca="1" ref="P31824" ca="1">IF(OR(O31824=1,O31824=7,INDEX($AD$28:$AO$51,HOUR(L31824)+1,N31824)&lt;&gt;"On",NOT(ISERROR(MATCH(DATE(M31824,N31824,DAY(L31824)),OFFSET($AD$15:$AD$22,0,M31824-$AD$14),0)))),"Off","On")</f>
        <v>Off</v>
      </c>
    </row>
    <row r="31825" spans="12:16" x14ac:dyDescent="0.25">
      <c r="L31825" s="54">
        <v>45522.916666666664</v>
      </c>
      <c r="M31825" s="52">
        <f t="shared" si="1521"/>
        <v>2024</v>
      </c>
      <c r="N31825" s="52">
        <f t="shared" si="1522"/>
        <v>8</v>
      </c>
      <c r="O31825" s="52">
        <f t="shared" si="1523"/>
        <v>1</v>
      </c>
      <c r="P31825" s="51" t="str" cm="1">
        <f t="array" aca="1" ref="P31825" ca="1">IF(OR(O31825=1,O31825=7,INDEX($AD$28:$AO$51,HOUR(L31825)+1,N31825)&lt;&gt;"On",NOT(ISERROR(MATCH(DATE(M31825,N31825,DAY(L31825)),OFFSET($AD$15:$AD$22,0,M31825-$AD$14),0)))),"Off","On")</f>
        <v>Off</v>
      </c>
    </row>
    <row r="31826" spans="12:16" x14ac:dyDescent="0.25">
      <c r="L31826" s="54">
        <v>45522.958333333336</v>
      </c>
      <c r="M31826" s="52">
        <f t="shared" si="1521"/>
        <v>2024</v>
      </c>
      <c r="N31826" s="52">
        <f t="shared" si="1522"/>
        <v>8</v>
      </c>
      <c r="O31826" s="52">
        <f t="shared" si="1523"/>
        <v>1</v>
      </c>
      <c r="P31826" s="51" t="str" cm="1">
        <f t="array" aca="1" ref="P31826" ca="1">IF(OR(O31826=1,O31826=7,INDEX($AD$28:$AO$51,HOUR(L31826)+1,N31826)&lt;&gt;"On",NOT(ISERROR(MATCH(DATE(M31826,N31826,DAY(L31826)),OFFSET($AD$15:$AD$22,0,M31826-$AD$14),0)))),"Off","On")</f>
        <v>Off</v>
      </c>
    </row>
    <row r="31827" spans="12:16" x14ac:dyDescent="0.25">
      <c r="L31827" s="54">
        <v>45523</v>
      </c>
      <c r="M31827" s="52">
        <f t="shared" si="1521"/>
        <v>2024</v>
      </c>
      <c r="N31827" s="52">
        <f t="shared" si="1522"/>
        <v>8</v>
      </c>
      <c r="O31827" s="52">
        <f t="shared" si="1523"/>
        <v>2</v>
      </c>
      <c r="P31827" s="51" t="str" cm="1">
        <f t="array" aca="1" ref="P31827" ca="1">IF(OR(O31827=1,O31827=7,INDEX($AD$28:$AO$51,HOUR(L31827)+1,N31827)&lt;&gt;"On",NOT(ISERROR(MATCH(DATE(M31827,N31827,DAY(L31827)),OFFSET($AD$15:$AD$22,0,M31827-$AD$14),0)))),"Off","On")</f>
        <v>Off</v>
      </c>
    </row>
    <row r="31828" spans="12:16" x14ac:dyDescent="0.25">
      <c r="L31828" s="54">
        <v>45523.041666666664</v>
      </c>
      <c r="M31828" s="52">
        <f t="shared" si="1521"/>
        <v>2024</v>
      </c>
      <c r="N31828" s="52">
        <f t="shared" si="1522"/>
        <v>8</v>
      </c>
      <c r="O31828" s="52">
        <f t="shared" si="1523"/>
        <v>2</v>
      </c>
      <c r="P31828" s="51" t="str" cm="1">
        <f t="array" aca="1" ref="P31828" ca="1">IF(OR(O31828=1,O31828=7,INDEX($AD$28:$AO$51,HOUR(L31828)+1,N31828)&lt;&gt;"On",NOT(ISERROR(MATCH(DATE(M31828,N31828,DAY(L31828)),OFFSET($AD$15:$AD$22,0,M31828-$AD$14),0)))),"Off","On")</f>
        <v>Off</v>
      </c>
    </row>
    <row r="31829" spans="12:16" x14ac:dyDescent="0.25">
      <c r="L31829" s="54">
        <v>45523.083333333336</v>
      </c>
      <c r="M31829" s="52">
        <f t="shared" si="1521"/>
        <v>2024</v>
      </c>
      <c r="N31829" s="52">
        <f t="shared" si="1522"/>
        <v>8</v>
      </c>
      <c r="O31829" s="52">
        <f t="shared" si="1523"/>
        <v>2</v>
      </c>
      <c r="P31829" s="51" t="str" cm="1">
        <f t="array" aca="1" ref="P31829" ca="1">IF(OR(O31829=1,O31829=7,INDEX($AD$28:$AO$51,HOUR(L31829)+1,N31829)&lt;&gt;"On",NOT(ISERROR(MATCH(DATE(M31829,N31829,DAY(L31829)),OFFSET($AD$15:$AD$22,0,M31829-$AD$14),0)))),"Off","On")</f>
        <v>Off</v>
      </c>
    </row>
    <row r="31830" spans="12:16" x14ac:dyDescent="0.25">
      <c r="L31830" s="54">
        <v>45523.125</v>
      </c>
      <c r="M31830" s="52">
        <f t="shared" si="1521"/>
        <v>2024</v>
      </c>
      <c r="N31830" s="52">
        <f t="shared" si="1522"/>
        <v>8</v>
      </c>
      <c r="O31830" s="52">
        <f t="shared" si="1523"/>
        <v>2</v>
      </c>
      <c r="P31830" s="51" t="str" cm="1">
        <f t="array" aca="1" ref="P31830" ca="1">IF(OR(O31830=1,O31830=7,INDEX($AD$28:$AO$51,HOUR(L31830)+1,N31830)&lt;&gt;"On",NOT(ISERROR(MATCH(DATE(M31830,N31830,DAY(L31830)),OFFSET($AD$15:$AD$22,0,M31830-$AD$14),0)))),"Off","On")</f>
        <v>Off</v>
      </c>
    </row>
    <row r="31831" spans="12:16" x14ac:dyDescent="0.25">
      <c r="L31831" s="54">
        <v>45523.166666666664</v>
      </c>
      <c r="M31831" s="52">
        <f t="shared" si="1521"/>
        <v>2024</v>
      </c>
      <c r="N31831" s="52">
        <f t="shared" si="1522"/>
        <v>8</v>
      </c>
      <c r="O31831" s="52">
        <f t="shared" si="1523"/>
        <v>2</v>
      </c>
      <c r="P31831" s="51" t="str" cm="1">
        <f t="array" aca="1" ref="P31831" ca="1">IF(OR(O31831=1,O31831=7,INDEX($AD$28:$AO$51,HOUR(L31831)+1,N31831)&lt;&gt;"On",NOT(ISERROR(MATCH(DATE(M31831,N31831,DAY(L31831)),OFFSET($AD$15:$AD$22,0,M31831-$AD$14),0)))),"Off","On")</f>
        <v>Off</v>
      </c>
    </row>
    <row r="31832" spans="12:16" x14ac:dyDescent="0.25">
      <c r="L31832" s="54">
        <v>45523.208333333336</v>
      </c>
      <c r="M31832" s="52">
        <f t="shared" si="1521"/>
        <v>2024</v>
      </c>
      <c r="N31832" s="52">
        <f t="shared" si="1522"/>
        <v>8</v>
      </c>
      <c r="O31832" s="52">
        <f t="shared" si="1523"/>
        <v>2</v>
      </c>
      <c r="P31832" s="51" t="str" cm="1">
        <f t="array" aca="1" ref="P31832" ca="1">IF(OR(O31832=1,O31832=7,INDEX($AD$28:$AO$51,HOUR(L31832)+1,N31832)&lt;&gt;"On",NOT(ISERROR(MATCH(DATE(M31832,N31832,DAY(L31832)),OFFSET($AD$15:$AD$22,0,M31832-$AD$14),0)))),"Off","On")</f>
        <v>Off</v>
      </c>
    </row>
    <row r="31833" spans="12:16" x14ac:dyDescent="0.25">
      <c r="L31833" s="54">
        <v>45523.25</v>
      </c>
      <c r="M31833" s="52">
        <f t="shared" si="1521"/>
        <v>2024</v>
      </c>
      <c r="N31833" s="52">
        <f t="shared" si="1522"/>
        <v>8</v>
      </c>
      <c r="O31833" s="52">
        <f t="shared" si="1523"/>
        <v>2</v>
      </c>
      <c r="P31833" s="51" t="str" cm="1">
        <f t="array" aca="1" ref="P31833" ca="1">IF(OR(O31833=1,O31833=7,INDEX($AD$28:$AO$51,HOUR(L31833)+1,N31833)&lt;&gt;"On",NOT(ISERROR(MATCH(DATE(M31833,N31833,DAY(L31833)),OFFSET($AD$15:$AD$22,0,M31833-$AD$14),0)))),"Off","On")</f>
        <v>Off</v>
      </c>
    </row>
    <row r="31834" spans="12:16" x14ac:dyDescent="0.25">
      <c r="L31834" s="54">
        <v>45523.291666666664</v>
      </c>
      <c r="M31834" s="52">
        <f t="shared" si="1521"/>
        <v>2024</v>
      </c>
      <c r="N31834" s="52">
        <f t="shared" si="1522"/>
        <v>8</v>
      </c>
      <c r="O31834" s="52">
        <f t="shared" si="1523"/>
        <v>2</v>
      </c>
      <c r="P31834" s="51" t="str" cm="1">
        <f t="array" aca="1" ref="P31834" ca="1">IF(OR(O31834=1,O31834=7,INDEX($AD$28:$AO$51,HOUR(L31834)+1,N31834)&lt;&gt;"On",NOT(ISERROR(MATCH(DATE(M31834,N31834,DAY(L31834)),OFFSET($AD$15:$AD$22,0,M31834-$AD$14),0)))),"Off","On")</f>
        <v>Off</v>
      </c>
    </row>
    <row r="31835" spans="12:16" x14ac:dyDescent="0.25">
      <c r="L31835" s="54">
        <v>45523.333333333336</v>
      </c>
      <c r="M31835" s="52">
        <f t="shared" si="1521"/>
        <v>2024</v>
      </c>
      <c r="N31835" s="52">
        <f t="shared" si="1522"/>
        <v>8</v>
      </c>
      <c r="O31835" s="52">
        <f t="shared" si="1523"/>
        <v>2</v>
      </c>
      <c r="P31835" s="51" t="str" cm="1">
        <f t="array" aca="1" ref="P31835" ca="1">IF(OR(O31835=1,O31835=7,INDEX($AD$28:$AO$51,HOUR(L31835)+1,N31835)&lt;&gt;"On",NOT(ISERROR(MATCH(DATE(M31835,N31835,DAY(L31835)),OFFSET($AD$15:$AD$22,0,M31835-$AD$14),0)))),"Off","On")</f>
        <v>Off</v>
      </c>
    </row>
    <row r="31836" spans="12:16" x14ac:dyDescent="0.25">
      <c r="L31836" s="54">
        <v>45523.375</v>
      </c>
      <c r="M31836" s="52">
        <f t="shared" si="1521"/>
        <v>2024</v>
      </c>
      <c r="N31836" s="52">
        <f t="shared" si="1522"/>
        <v>8</v>
      </c>
      <c r="O31836" s="52">
        <f t="shared" si="1523"/>
        <v>2</v>
      </c>
      <c r="P31836" s="51" t="str" cm="1">
        <f t="array" aca="1" ref="P31836" ca="1">IF(OR(O31836=1,O31836=7,INDEX($AD$28:$AO$51,HOUR(L31836)+1,N31836)&lt;&gt;"On",NOT(ISERROR(MATCH(DATE(M31836,N31836,DAY(L31836)),OFFSET($AD$15:$AD$22,0,M31836-$AD$14),0)))),"Off","On")</f>
        <v>Off</v>
      </c>
    </row>
    <row r="31837" spans="12:16" x14ac:dyDescent="0.25">
      <c r="L31837" s="54">
        <v>45523.416666666664</v>
      </c>
      <c r="M31837" s="52">
        <f t="shared" si="1521"/>
        <v>2024</v>
      </c>
      <c r="N31837" s="52">
        <f t="shared" si="1522"/>
        <v>8</v>
      </c>
      <c r="O31837" s="52">
        <f t="shared" si="1523"/>
        <v>2</v>
      </c>
      <c r="P31837" s="51" t="str" cm="1">
        <f t="array" aca="1" ref="P31837" ca="1">IF(OR(O31837=1,O31837=7,INDEX($AD$28:$AO$51,HOUR(L31837)+1,N31837)&lt;&gt;"On",NOT(ISERROR(MATCH(DATE(M31837,N31837,DAY(L31837)),OFFSET($AD$15:$AD$22,0,M31837-$AD$14),0)))),"Off","On")</f>
        <v>Off</v>
      </c>
    </row>
    <row r="31838" spans="12:16" x14ac:dyDescent="0.25">
      <c r="L31838" s="54">
        <v>45523.458333333336</v>
      </c>
      <c r="M31838" s="52">
        <f t="shared" si="1521"/>
        <v>2024</v>
      </c>
      <c r="N31838" s="52">
        <f t="shared" si="1522"/>
        <v>8</v>
      </c>
      <c r="O31838" s="52">
        <f t="shared" si="1523"/>
        <v>2</v>
      </c>
      <c r="P31838" s="51" t="str" cm="1">
        <f t="array" aca="1" ref="P31838" ca="1">IF(OR(O31838=1,O31838=7,INDEX($AD$28:$AO$51,HOUR(L31838)+1,N31838)&lt;&gt;"On",NOT(ISERROR(MATCH(DATE(M31838,N31838,DAY(L31838)),OFFSET($AD$15:$AD$22,0,M31838-$AD$14),0)))),"Off","On")</f>
        <v>Off</v>
      </c>
    </row>
    <row r="31839" spans="12:16" x14ac:dyDescent="0.25">
      <c r="L31839" s="54">
        <v>45523.5</v>
      </c>
      <c r="M31839" s="52">
        <f t="shared" si="1521"/>
        <v>2024</v>
      </c>
      <c r="N31839" s="52">
        <f t="shared" si="1522"/>
        <v>8</v>
      </c>
      <c r="O31839" s="52">
        <f t="shared" si="1523"/>
        <v>2</v>
      </c>
      <c r="P31839" s="51" t="str" cm="1">
        <f t="array" aca="1" ref="P31839" ca="1">IF(OR(O31839=1,O31839=7,INDEX($AD$28:$AO$51,HOUR(L31839)+1,N31839)&lt;&gt;"On",NOT(ISERROR(MATCH(DATE(M31839,N31839,DAY(L31839)),OFFSET($AD$15:$AD$22,0,M31839-$AD$14),0)))),"Off","On")</f>
        <v>Off</v>
      </c>
    </row>
    <row r="31840" spans="12:16" x14ac:dyDescent="0.25">
      <c r="L31840" s="54">
        <v>45523.541666666664</v>
      </c>
      <c r="M31840" s="52">
        <f t="shared" si="1521"/>
        <v>2024</v>
      </c>
      <c r="N31840" s="52">
        <f t="shared" si="1522"/>
        <v>8</v>
      </c>
      <c r="O31840" s="52">
        <f t="shared" si="1523"/>
        <v>2</v>
      </c>
      <c r="P31840" s="51" t="str" cm="1">
        <f t="array" aca="1" ref="P31840" ca="1">IF(OR(O31840=1,O31840=7,INDEX($AD$28:$AO$51,HOUR(L31840)+1,N31840)&lt;&gt;"On",NOT(ISERROR(MATCH(DATE(M31840,N31840,DAY(L31840)),OFFSET($AD$15:$AD$22,0,M31840-$AD$14),0)))),"Off","On")</f>
        <v>Off</v>
      </c>
    </row>
    <row r="31841" spans="12:16" x14ac:dyDescent="0.25">
      <c r="L31841" s="54">
        <v>45523.583333333336</v>
      </c>
      <c r="M31841" s="52">
        <f t="shared" si="1521"/>
        <v>2024</v>
      </c>
      <c r="N31841" s="52">
        <f t="shared" si="1522"/>
        <v>8</v>
      </c>
      <c r="O31841" s="52">
        <f t="shared" si="1523"/>
        <v>2</v>
      </c>
      <c r="P31841" s="51" t="str" cm="1">
        <f t="array" aca="1" ref="P31841" ca="1">IF(OR(O31841=1,O31841=7,INDEX($AD$28:$AO$51,HOUR(L31841)+1,N31841)&lt;&gt;"On",NOT(ISERROR(MATCH(DATE(M31841,N31841,DAY(L31841)),OFFSET($AD$15:$AD$22,0,M31841-$AD$14),0)))),"Off","On")</f>
        <v>Off</v>
      </c>
    </row>
    <row r="31842" spans="12:16" x14ac:dyDescent="0.25">
      <c r="L31842" s="54">
        <v>45523.625</v>
      </c>
      <c r="M31842" s="52">
        <f t="shared" si="1521"/>
        <v>2024</v>
      </c>
      <c r="N31842" s="52">
        <f t="shared" si="1522"/>
        <v>8</v>
      </c>
      <c r="O31842" s="52">
        <f t="shared" si="1523"/>
        <v>2</v>
      </c>
      <c r="P31842" s="51" t="str" cm="1">
        <f t="array" aca="1" ref="P31842" ca="1">IF(OR(O31842=1,O31842=7,INDEX($AD$28:$AO$51,HOUR(L31842)+1,N31842)&lt;&gt;"On",NOT(ISERROR(MATCH(DATE(M31842,N31842,DAY(L31842)),OFFSET($AD$15:$AD$22,0,M31842-$AD$14),0)))),"Off","On")</f>
        <v>On</v>
      </c>
    </row>
    <row r="31843" spans="12:16" x14ac:dyDescent="0.25">
      <c r="L31843" s="54">
        <v>45523.666666666664</v>
      </c>
      <c r="M31843" s="52">
        <f t="shared" si="1521"/>
        <v>2024</v>
      </c>
      <c r="N31843" s="52">
        <f t="shared" si="1522"/>
        <v>8</v>
      </c>
      <c r="O31843" s="52">
        <f t="shared" si="1523"/>
        <v>2</v>
      </c>
      <c r="P31843" s="51" t="str" cm="1">
        <f t="array" aca="1" ref="P31843" ca="1">IF(OR(O31843=1,O31843=7,INDEX($AD$28:$AO$51,HOUR(L31843)+1,N31843)&lt;&gt;"On",NOT(ISERROR(MATCH(DATE(M31843,N31843,DAY(L31843)),OFFSET($AD$15:$AD$22,0,M31843-$AD$14),0)))),"Off","On")</f>
        <v>On</v>
      </c>
    </row>
    <row r="31844" spans="12:16" x14ac:dyDescent="0.25">
      <c r="L31844" s="54">
        <v>45523.708333333336</v>
      </c>
      <c r="M31844" s="52">
        <f t="shared" si="1521"/>
        <v>2024</v>
      </c>
      <c r="N31844" s="52">
        <f t="shared" si="1522"/>
        <v>8</v>
      </c>
      <c r="O31844" s="52">
        <f t="shared" si="1523"/>
        <v>2</v>
      </c>
      <c r="P31844" s="51" t="str" cm="1">
        <f t="array" aca="1" ref="P31844" ca="1">IF(OR(O31844=1,O31844=7,INDEX($AD$28:$AO$51,HOUR(L31844)+1,N31844)&lt;&gt;"On",NOT(ISERROR(MATCH(DATE(M31844,N31844,DAY(L31844)),OFFSET($AD$15:$AD$22,0,M31844-$AD$14),0)))),"Off","On")</f>
        <v>On</v>
      </c>
    </row>
    <row r="31845" spans="12:16" x14ac:dyDescent="0.25">
      <c r="L31845" s="54">
        <v>45523.75</v>
      </c>
      <c r="M31845" s="52">
        <f t="shared" si="1521"/>
        <v>2024</v>
      </c>
      <c r="N31845" s="52">
        <f t="shared" si="1522"/>
        <v>8</v>
      </c>
      <c r="O31845" s="52">
        <f t="shared" si="1523"/>
        <v>2</v>
      </c>
      <c r="P31845" s="51" t="str" cm="1">
        <f t="array" aca="1" ref="P31845" ca="1">IF(OR(O31845=1,O31845=7,INDEX($AD$28:$AO$51,HOUR(L31845)+1,N31845)&lt;&gt;"On",NOT(ISERROR(MATCH(DATE(M31845,N31845,DAY(L31845)),OFFSET($AD$15:$AD$22,0,M31845-$AD$14),0)))),"Off","On")</f>
        <v>On</v>
      </c>
    </row>
    <row r="31846" spans="12:16" x14ac:dyDescent="0.25">
      <c r="L31846" s="54">
        <v>45523.791666666664</v>
      </c>
      <c r="M31846" s="52">
        <f t="shared" si="1521"/>
        <v>2024</v>
      </c>
      <c r="N31846" s="52">
        <f t="shared" si="1522"/>
        <v>8</v>
      </c>
      <c r="O31846" s="52">
        <f t="shared" si="1523"/>
        <v>2</v>
      </c>
      <c r="P31846" s="51" t="str" cm="1">
        <f t="array" aca="1" ref="P31846" ca="1">IF(OR(O31846=1,O31846=7,INDEX($AD$28:$AO$51,HOUR(L31846)+1,N31846)&lt;&gt;"On",NOT(ISERROR(MATCH(DATE(M31846,N31846,DAY(L31846)),OFFSET($AD$15:$AD$22,0,M31846-$AD$14),0)))),"Off","On")</f>
        <v>On</v>
      </c>
    </row>
    <row r="31847" spans="12:16" x14ac:dyDescent="0.25">
      <c r="L31847" s="54">
        <v>45523.833333333336</v>
      </c>
      <c r="M31847" s="52">
        <f t="shared" si="1521"/>
        <v>2024</v>
      </c>
      <c r="N31847" s="52">
        <f t="shared" si="1522"/>
        <v>8</v>
      </c>
      <c r="O31847" s="52">
        <f t="shared" si="1523"/>
        <v>2</v>
      </c>
      <c r="P31847" s="51" t="str" cm="1">
        <f t="array" aca="1" ref="P31847" ca="1">IF(OR(O31847=1,O31847=7,INDEX($AD$28:$AO$51,HOUR(L31847)+1,N31847)&lt;&gt;"On",NOT(ISERROR(MATCH(DATE(M31847,N31847,DAY(L31847)),OFFSET($AD$15:$AD$22,0,M31847-$AD$14),0)))),"Off","On")</f>
        <v>On</v>
      </c>
    </row>
    <row r="31848" spans="12:16" x14ac:dyDescent="0.25">
      <c r="L31848" s="54">
        <v>45523.875</v>
      </c>
      <c r="M31848" s="52">
        <f t="shared" si="1521"/>
        <v>2024</v>
      </c>
      <c r="N31848" s="52">
        <f t="shared" si="1522"/>
        <v>8</v>
      </c>
      <c r="O31848" s="52">
        <f t="shared" si="1523"/>
        <v>2</v>
      </c>
      <c r="P31848" s="51" t="str" cm="1">
        <f t="array" aca="1" ref="P31848" ca="1">IF(OR(O31848=1,O31848=7,INDEX($AD$28:$AO$51,HOUR(L31848)+1,N31848)&lt;&gt;"On",NOT(ISERROR(MATCH(DATE(M31848,N31848,DAY(L31848)),OFFSET($AD$15:$AD$22,0,M31848-$AD$14),0)))),"Off","On")</f>
        <v>On</v>
      </c>
    </row>
    <row r="31849" spans="12:16" x14ac:dyDescent="0.25">
      <c r="L31849" s="54">
        <v>45523.916666666664</v>
      </c>
      <c r="M31849" s="52">
        <f t="shared" si="1521"/>
        <v>2024</v>
      </c>
      <c r="N31849" s="52">
        <f t="shared" si="1522"/>
        <v>8</v>
      </c>
      <c r="O31849" s="52">
        <f t="shared" si="1523"/>
        <v>2</v>
      </c>
      <c r="P31849" s="51" t="str" cm="1">
        <f t="array" aca="1" ref="P31849" ca="1">IF(OR(O31849=1,O31849=7,INDEX($AD$28:$AO$51,HOUR(L31849)+1,N31849)&lt;&gt;"On",NOT(ISERROR(MATCH(DATE(M31849,N31849,DAY(L31849)),OFFSET($AD$15:$AD$22,0,M31849-$AD$14),0)))),"Off","On")</f>
        <v>Off</v>
      </c>
    </row>
    <row r="31850" spans="12:16" x14ac:dyDescent="0.25">
      <c r="L31850" s="54">
        <v>45523.958333333336</v>
      </c>
      <c r="M31850" s="52">
        <f t="shared" si="1521"/>
        <v>2024</v>
      </c>
      <c r="N31850" s="52">
        <f t="shared" si="1522"/>
        <v>8</v>
      </c>
      <c r="O31850" s="52">
        <f t="shared" si="1523"/>
        <v>2</v>
      </c>
      <c r="P31850" s="51" t="str" cm="1">
        <f t="array" aca="1" ref="P31850" ca="1">IF(OR(O31850=1,O31850=7,INDEX($AD$28:$AO$51,HOUR(L31850)+1,N31850)&lt;&gt;"On",NOT(ISERROR(MATCH(DATE(M31850,N31850,DAY(L31850)),OFFSET($AD$15:$AD$22,0,M31850-$AD$14),0)))),"Off","On")</f>
        <v>Off</v>
      </c>
    </row>
    <row r="31851" spans="12:16" x14ac:dyDescent="0.25">
      <c r="L31851" s="54">
        <v>45524</v>
      </c>
      <c r="M31851" s="52">
        <f t="shared" si="1521"/>
        <v>2024</v>
      </c>
      <c r="N31851" s="52">
        <f t="shared" si="1522"/>
        <v>8</v>
      </c>
      <c r="O31851" s="52">
        <f t="shared" si="1523"/>
        <v>3</v>
      </c>
      <c r="P31851" s="51" t="str" cm="1">
        <f t="array" aca="1" ref="P31851" ca="1">IF(OR(O31851=1,O31851=7,INDEX($AD$28:$AO$51,HOUR(L31851)+1,N31851)&lt;&gt;"On",NOT(ISERROR(MATCH(DATE(M31851,N31851,DAY(L31851)),OFFSET($AD$15:$AD$22,0,M31851-$AD$14),0)))),"Off","On")</f>
        <v>Off</v>
      </c>
    </row>
    <row r="31852" spans="12:16" x14ac:dyDescent="0.25">
      <c r="L31852" s="54">
        <v>45524.041666666664</v>
      </c>
      <c r="M31852" s="52">
        <f t="shared" si="1521"/>
        <v>2024</v>
      </c>
      <c r="N31852" s="52">
        <f t="shared" si="1522"/>
        <v>8</v>
      </c>
      <c r="O31852" s="52">
        <f t="shared" si="1523"/>
        <v>3</v>
      </c>
      <c r="P31852" s="51" t="str" cm="1">
        <f t="array" aca="1" ref="P31852" ca="1">IF(OR(O31852=1,O31852=7,INDEX($AD$28:$AO$51,HOUR(L31852)+1,N31852)&lt;&gt;"On",NOT(ISERROR(MATCH(DATE(M31852,N31852,DAY(L31852)),OFFSET($AD$15:$AD$22,0,M31852-$AD$14),0)))),"Off","On")</f>
        <v>Off</v>
      </c>
    </row>
    <row r="31853" spans="12:16" x14ac:dyDescent="0.25">
      <c r="L31853" s="54">
        <v>45524.083333333336</v>
      </c>
      <c r="M31853" s="52">
        <f t="shared" si="1521"/>
        <v>2024</v>
      </c>
      <c r="N31853" s="52">
        <f t="shared" si="1522"/>
        <v>8</v>
      </c>
      <c r="O31853" s="52">
        <f t="shared" si="1523"/>
        <v>3</v>
      </c>
      <c r="P31853" s="51" t="str" cm="1">
        <f t="array" aca="1" ref="P31853" ca="1">IF(OR(O31853=1,O31853=7,INDEX($AD$28:$AO$51,HOUR(L31853)+1,N31853)&lt;&gt;"On",NOT(ISERROR(MATCH(DATE(M31853,N31853,DAY(L31853)),OFFSET($AD$15:$AD$22,0,M31853-$AD$14),0)))),"Off","On")</f>
        <v>Off</v>
      </c>
    </row>
    <row r="31854" spans="12:16" x14ac:dyDescent="0.25">
      <c r="L31854" s="54">
        <v>45524.125</v>
      </c>
      <c r="M31854" s="52">
        <f t="shared" si="1521"/>
        <v>2024</v>
      </c>
      <c r="N31854" s="52">
        <f t="shared" si="1522"/>
        <v>8</v>
      </c>
      <c r="O31854" s="52">
        <f t="shared" si="1523"/>
        <v>3</v>
      </c>
      <c r="P31854" s="51" t="str" cm="1">
        <f t="array" aca="1" ref="P31854" ca="1">IF(OR(O31854=1,O31854=7,INDEX($AD$28:$AO$51,HOUR(L31854)+1,N31854)&lt;&gt;"On",NOT(ISERROR(MATCH(DATE(M31854,N31854,DAY(L31854)),OFFSET($AD$15:$AD$22,0,M31854-$AD$14),0)))),"Off","On")</f>
        <v>Off</v>
      </c>
    </row>
    <row r="31855" spans="12:16" x14ac:dyDescent="0.25">
      <c r="L31855" s="54">
        <v>45524.166666666664</v>
      </c>
      <c r="M31855" s="52">
        <f t="shared" si="1521"/>
        <v>2024</v>
      </c>
      <c r="N31855" s="52">
        <f t="shared" si="1522"/>
        <v>8</v>
      </c>
      <c r="O31855" s="52">
        <f t="shared" si="1523"/>
        <v>3</v>
      </c>
      <c r="P31855" s="51" t="str" cm="1">
        <f t="array" aca="1" ref="P31855" ca="1">IF(OR(O31855=1,O31855=7,INDEX($AD$28:$AO$51,HOUR(L31855)+1,N31855)&lt;&gt;"On",NOT(ISERROR(MATCH(DATE(M31855,N31855,DAY(L31855)),OFFSET($AD$15:$AD$22,0,M31855-$AD$14),0)))),"Off","On")</f>
        <v>Off</v>
      </c>
    </row>
    <row r="31856" spans="12:16" x14ac:dyDescent="0.25">
      <c r="L31856" s="54">
        <v>45524.208333333336</v>
      </c>
      <c r="M31856" s="52">
        <f t="shared" si="1521"/>
        <v>2024</v>
      </c>
      <c r="N31856" s="52">
        <f t="shared" si="1522"/>
        <v>8</v>
      </c>
      <c r="O31856" s="52">
        <f t="shared" si="1523"/>
        <v>3</v>
      </c>
      <c r="P31856" s="51" t="str" cm="1">
        <f t="array" aca="1" ref="P31856" ca="1">IF(OR(O31856=1,O31856=7,INDEX($AD$28:$AO$51,HOUR(L31856)+1,N31856)&lt;&gt;"On",NOT(ISERROR(MATCH(DATE(M31856,N31856,DAY(L31856)),OFFSET($AD$15:$AD$22,0,M31856-$AD$14),0)))),"Off","On")</f>
        <v>Off</v>
      </c>
    </row>
    <row r="31857" spans="12:16" x14ac:dyDescent="0.25">
      <c r="L31857" s="54">
        <v>45524.25</v>
      </c>
      <c r="M31857" s="52">
        <f t="shared" si="1521"/>
        <v>2024</v>
      </c>
      <c r="N31857" s="52">
        <f t="shared" si="1522"/>
        <v>8</v>
      </c>
      <c r="O31857" s="52">
        <f t="shared" si="1523"/>
        <v>3</v>
      </c>
      <c r="P31857" s="51" t="str" cm="1">
        <f t="array" aca="1" ref="P31857" ca="1">IF(OR(O31857=1,O31857=7,INDEX($AD$28:$AO$51,HOUR(L31857)+1,N31857)&lt;&gt;"On",NOT(ISERROR(MATCH(DATE(M31857,N31857,DAY(L31857)),OFFSET($AD$15:$AD$22,0,M31857-$AD$14),0)))),"Off","On")</f>
        <v>Off</v>
      </c>
    </row>
    <row r="31858" spans="12:16" x14ac:dyDescent="0.25">
      <c r="L31858" s="54">
        <v>45524.291666666664</v>
      </c>
      <c r="M31858" s="52">
        <f t="shared" si="1521"/>
        <v>2024</v>
      </c>
      <c r="N31858" s="52">
        <f t="shared" si="1522"/>
        <v>8</v>
      </c>
      <c r="O31858" s="52">
        <f t="shared" si="1523"/>
        <v>3</v>
      </c>
      <c r="P31858" s="51" t="str" cm="1">
        <f t="array" aca="1" ref="P31858" ca="1">IF(OR(O31858=1,O31858=7,INDEX($AD$28:$AO$51,HOUR(L31858)+1,N31858)&lt;&gt;"On",NOT(ISERROR(MATCH(DATE(M31858,N31858,DAY(L31858)),OFFSET($AD$15:$AD$22,0,M31858-$AD$14),0)))),"Off","On")</f>
        <v>Off</v>
      </c>
    </row>
    <row r="31859" spans="12:16" x14ac:dyDescent="0.25">
      <c r="L31859" s="54">
        <v>45524.333333333336</v>
      </c>
      <c r="M31859" s="52">
        <f t="shared" si="1521"/>
        <v>2024</v>
      </c>
      <c r="N31859" s="52">
        <f t="shared" si="1522"/>
        <v>8</v>
      </c>
      <c r="O31859" s="52">
        <f t="shared" si="1523"/>
        <v>3</v>
      </c>
      <c r="P31859" s="51" t="str" cm="1">
        <f t="array" aca="1" ref="P31859" ca="1">IF(OR(O31859=1,O31859=7,INDEX($AD$28:$AO$51,HOUR(L31859)+1,N31859)&lt;&gt;"On",NOT(ISERROR(MATCH(DATE(M31859,N31859,DAY(L31859)),OFFSET($AD$15:$AD$22,0,M31859-$AD$14),0)))),"Off","On")</f>
        <v>Off</v>
      </c>
    </row>
    <row r="31860" spans="12:16" x14ac:dyDescent="0.25">
      <c r="L31860" s="54">
        <v>45524.375</v>
      </c>
      <c r="M31860" s="52">
        <f t="shared" si="1521"/>
        <v>2024</v>
      </c>
      <c r="N31860" s="52">
        <f t="shared" si="1522"/>
        <v>8</v>
      </c>
      <c r="O31860" s="52">
        <f t="shared" si="1523"/>
        <v>3</v>
      </c>
      <c r="P31860" s="51" t="str" cm="1">
        <f t="array" aca="1" ref="P31860" ca="1">IF(OR(O31860=1,O31860=7,INDEX($AD$28:$AO$51,HOUR(L31860)+1,N31860)&lt;&gt;"On",NOT(ISERROR(MATCH(DATE(M31860,N31860,DAY(L31860)),OFFSET($AD$15:$AD$22,0,M31860-$AD$14),0)))),"Off","On")</f>
        <v>Off</v>
      </c>
    </row>
    <row r="31861" spans="12:16" x14ac:dyDescent="0.25">
      <c r="L31861" s="54">
        <v>45524.416666666664</v>
      </c>
      <c r="M31861" s="52">
        <f t="shared" si="1521"/>
        <v>2024</v>
      </c>
      <c r="N31861" s="52">
        <f t="shared" si="1522"/>
        <v>8</v>
      </c>
      <c r="O31861" s="52">
        <f t="shared" si="1523"/>
        <v>3</v>
      </c>
      <c r="P31861" s="51" t="str" cm="1">
        <f t="array" aca="1" ref="P31861" ca="1">IF(OR(O31861=1,O31861=7,INDEX($AD$28:$AO$51,HOUR(L31861)+1,N31861)&lt;&gt;"On",NOT(ISERROR(MATCH(DATE(M31861,N31861,DAY(L31861)),OFFSET($AD$15:$AD$22,0,M31861-$AD$14),0)))),"Off","On")</f>
        <v>Off</v>
      </c>
    </row>
    <row r="31862" spans="12:16" x14ac:dyDescent="0.25">
      <c r="L31862" s="54">
        <v>45524.458333333336</v>
      </c>
      <c r="M31862" s="52">
        <f t="shared" si="1521"/>
        <v>2024</v>
      </c>
      <c r="N31862" s="52">
        <f t="shared" si="1522"/>
        <v>8</v>
      </c>
      <c r="O31862" s="52">
        <f t="shared" si="1523"/>
        <v>3</v>
      </c>
      <c r="P31862" s="51" t="str" cm="1">
        <f t="array" aca="1" ref="P31862" ca="1">IF(OR(O31862=1,O31862=7,INDEX($AD$28:$AO$51,HOUR(L31862)+1,N31862)&lt;&gt;"On",NOT(ISERROR(MATCH(DATE(M31862,N31862,DAY(L31862)),OFFSET($AD$15:$AD$22,0,M31862-$AD$14),0)))),"Off","On")</f>
        <v>Off</v>
      </c>
    </row>
    <row r="31863" spans="12:16" x14ac:dyDescent="0.25">
      <c r="L31863" s="54">
        <v>45524.5</v>
      </c>
      <c r="M31863" s="52">
        <f t="shared" si="1521"/>
        <v>2024</v>
      </c>
      <c r="N31863" s="52">
        <f t="shared" si="1522"/>
        <v>8</v>
      </c>
      <c r="O31863" s="52">
        <f t="shared" si="1523"/>
        <v>3</v>
      </c>
      <c r="P31863" s="51" t="str" cm="1">
        <f t="array" aca="1" ref="P31863" ca="1">IF(OR(O31863=1,O31863=7,INDEX($AD$28:$AO$51,HOUR(L31863)+1,N31863)&lt;&gt;"On",NOT(ISERROR(MATCH(DATE(M31863,N31863,DAY(L31863)),OFFSET($AD$15:$AD$22,0,M31863-$AD$14),0)))),"Off","On")</f>
        <v>Off</v>
      </c>
    </row>
    <row r="31864" spans="12:16" x14ac:dyDescent="0.25">
      <c r="L31864" s="54">
        <v>45524.541666666664</v>
      </c>
      <c r="M31864" s="52">
        <f t="shared" si="1521"/>
        <v>2024</v>
      </c>
      <c r="N31864" s="52">
        <f t="shared" si="1522"/>
        <v>8</v>
      </c>
      <c r="O31864" s="52">
        <f t="shared" si="1523"/>
        <v>3</v>
      </c>
      <c r="P31864" s="51" t="str" cm="1">
        <f t="array" aca="1" ref="P31864" ca="1">IF(OR(O31864=1,O31864=7,INDEX($AD$28:$AO$51,HOUR(L31864)+1,N31864)&lt;&gt;"On",NOT(ISERROR(MATCH(DATE(M31864,N31864,DAY(L31864)),OFFSET($AD$15:$AD$22,0,M31864-$AD$14),0)))),"Off","On")</f>
        <v>Off</v>
      </c>
    </row>
    <row r="31865" spans="12:16" x14ac:dyDescent="0.25">
      <c r="L31865" s="54">
        <v>45524.583333333336</v>
      </c>
      <c r="M31865" s="52">
        <f t="shared" si="1521"/>
        <v>2024</v>
      </c>
      <c r="N31865" s="52">
        <f t="shared" si="1522"/>
        <v>8</v>
      </c>
      <c r="O31865" s="52">
        <f t="shared" si="1523"/>
        <v>3</v>
      </c>
      <c r="P31865" s="51" t="str" cm="1">
        <f t="array" aca="1" ref="P31865" ca="1">IF(OR(O31865=1,O31865=7,INDEX($AD$28:$AO$51,HOUR(L31865)+1,N31865)&lt;&gt;"On",NOT(ISERROR(MATCH(DATE(M31865,N31865,DAY(L31865)),OFFSET($AD$15:$AD$22,0,M31865-$AD$14),0)))),"Off","On")</f>
        <v>Off</v>
      </c>
    </row>
    <row r="31866" spans="12:16" x14ac:dyDescent="0.25">
      <c r="L31866" s="54">
        <v>45524.625</v>
      </c>
      <c r="M31866" s="52">
        <f t="shared" si="1521"/>
        <v>2024</v>
      </c>
      <c r="N31866" s="52">
        <f t="shared" si="1522"/>
        <v>8</v>
      </c>
      <c r="O31866" s="52">
        <f t="shared" si="1523"/>
        <v>3</v>
      </c>
      <c r="P31866" s="51" t="str" cm="1">
        <f t="array" aca="1" ref="P31866" ca="1">IF(OR(O31866=1,O31866=7,INDEX($AD$28:$AO$51,HOUR(L31866)+1,N31866)&lt;&gt;"On",NOT(ISERROR(MATCH(DATE(M31866,N31866,DAY(L31866)),OFFSET($AD$15:$AD$22,0,M31866-$AD$14),0)))),"Off","On")</f>
        <v>On</v>
      </c>
    </row>
    <row r="31867" spans="12:16" x14ac:dyDescent="0.25">
      <c r="L31867" s="54">
        <v>45524.666666666664</v>
      </c>
      <c r="M31867" s="52">
        <f t="shared" si="1521"/>
        <v>2024</v>
      </c>
      <c r="N31867" s="52">
        <f t="shared" si="1522"/>
        <v>8</v>
      </c>
      <c r="O31867" s="52">
        <f t="shared" si="1523"/>
        <v>3</v>
      </c>
      <c r="P31867" s="51" t="str" cm="1">
        <f t="array" aca="1" ref="P31867" ca="1">IF(OR(O31867=1,O31867=7,INDEX($AD$28:$AO$51,HOUR(L31867)+1,N31867)&lt;&gt;"On",NOT(ISERROR(MATCH(DATE(M31867,N31867,DAY(L31867)),OFFSET($AD$15:$AD$22,0,M31867-$AD$14),0)))),"Off","On")</f>
        <v>On</v>
      </c>
    </row>
    <row r="31868" spans="12:16" x14ac:dyDescent="0.25">
      <c r="L31868" s="54">
        <v>45524.708333333336</v>
      </c>
      <c r="M31868" s="52">
        <f t="shared" si="1521"/>
        <v>2024</v>
      </c>
      <c r="N31868" s="52">
        <f t="shared" si="1522"/>
        <v>8</v>
      </c>
      <c r="O31868" s="52">
        <f t="shared" si="1523"/>
        <v>3</v>
      </c>
      <c r="P31868" s="51" t="str" cm="1">
        <f t="array" aca="1" ref="P31868" ca="1">IF(OR(O31868=1,O31868=7,INDEX($AD$28:$AO$51,HOUR(L31868)+1,N31868)&lt;&gt;"On",NOT(ISERROR(MATCH(DATE(M31868,N31868,DAY(L31868)),OFFSET($AD$15:$AD$22,0,M31868-$AD$14),0)))),"Off","On")</f>
        <v>On</v>
      </c>
    </row>
    <row r="31869" spans="12:16" x14ac:dyDescent="0.25">
      <c r="L31869" s="54">
        <v>45524.75</v>
      </c>
      <c r="M31869" s="52">
        <f t="shared" si="1521"/>
        <v>2024</v>
      </c>
      <c r="N31869" s="52">
        <f t="shared" si="1522"/>
        <v>8</v>
      </c>
      <c r="O31869" s="52">
        <f t="shared" si="1523"/>
        <v>3</v>
      </c>
      <c r="P31869" s="51" t="str" cm="1">
        <f t="array" aca="1" ref="P31869" ca="1">IF(OR(O31869=1,O31869=7,INDEX($AD$28:$AO$51,HOUR(L31869)+1,N31869)&lt;&gt;"On",NOT(ISERROR(MATCH(DATE(M31869,N31869,DAY(L31869)),OFFSET($AD$15:$AD$22,0,M31869-$AD$14),0)))),"Off","On")</f>
        <v>On</v>
      </c>
    </row>
    <row r="31870" spans="12:16" x14ac:dyDescent="0.25">
      <c r="L31870" s="54">
        <v>45524.791666666664</v>
      </c>
      <c r="M31870" s="52">
        <f t="shared" si="1521"/>
        <v>2024</v>
      </c>
      <c r="N31870" s="52">
        <f t="shared" si="1522"/>
        <v>8</v>
      </c>
      <c r="O31870" s="52">
        <f t="shared" si="1523"/>
        <v>3</v>
      </c>
      <c r="P31870" s="51" t="str" cm="1">
        <f t="array" aca="1" ref="P31870" ca="1">IF(OR(O31870=1,O31870=7,INDEX($AD$28:$AO$51,HOUR(L31870)+1,N31870)&lt;&gt;"On",NOT(ISERROR(MATCH(DATE(M31870,N31870,DAY(L31870)),OFFSET($AD$15:$AD$22,0,M31870-$AD$14),0)))),"Off","On")</f>
        <v>On</v>
      </c>
    </row>
    <row r="31871" spans="12:16" x14ac:dyDescent="0.25">
      <c r="L31871" s="54">
        <v>45524.833333333336</v>
      </c>
      <c r="M31871" s="52">
        <f t="shared" si="1521"/>
        <v>2024</v>
      </c>
      <c r="N31871" s="52">
        <f t="shared" si="1522"/>
        <v>8</v>
      </c>
      <c r="O31871" s="52">
        <f t="shared" si="1523"/>
        <v>3</v>
      </c>
      <c r="P31871" s="51" t="str" cm="1">
        <f t="array" aca="1" ref="P31871" ca="1">IF(OR(O31871=1,O31871=7,INDEX($AD$28:$AO$51,HOUR(L31871)+1,N31871)&lt;&gt;"On",NOT(ISERROR(MATCH(DATE(M31871,N31871,DAY(L31871)),OFFSET($AD$15:$AD$22,0,M31871-$AD$14),0)))),"Off","On")</f>
        <v>On</v>
      </c>
    </row>
    <row r="31872" spans="12:16" x14ac:dyDescent="0.25">
      <c r="L31872" s="54">
        <v>45524.875</v>
      </c>
      <c r="M31872" s="52">
        <f t="shared" si="1521"/>
        <v>2024</v>
      </c>
      <c r="N31872" s="52">
        <f t="shared" si="1522"/>
        <v>8</v>
      </c>
      <c r="O31872" s="52">
        <f t="shared" si="1523"/>
        <v>3</v>
      </c>
      <c r="P31872" s="51" t="str" cm="1">
        <f t="array" aca="1" ref="P31872" ca="1">IF(OR(O31872=1,O31872=7,INDEX($AD$28:$AO$51,HOUR(L31872)+1,N31872)&lt;&gt;"On",NOT(ISERROR(MATCH(DATE(M31872,N31872,DAY(L31872)),OFFSET($AD$15:$AD$22,0,M31872-$AD$14),0)))),"Off","On")</f>
        <v>On</v>
      </c>
    </row>
    <row r="31873" spans="12:16" x14ac:dyDescent="0.25">
      <c r="L31873" s="54">
        <v>45524.916666666664</v>
      </c>
      <c r="M31873" s="52">
        <f t="shared" si="1521"/>
        <v>2024</v>
      </c>
      <c r="N31873" s="52">
        <f t="shared" si="1522"/>
        <v>8</v>
      </c>
      <c r="O31873" s="52">
        <f t="shared" si="1523"/>
        <v>3</v>
      </c>
      <c r="P31873" s="51" t="str" cm="1">
        <f t="array" aca="1" ref="P31873" ca="1">IF(OR(O31873=1,O31873=7,INDEX($AD$28:$AO$51,HOUR(L31873)+1,N31873)&lt;&gt;"On",NOT(ISERROR(MATCH(DATE(M31873,N31873,DAY(L31873)),OFFSET($AD$15:$AD$22,0,M31873-$AD$14),0)))),"Off","On")</f>
        <v>Off</v>
      </c>
    </row>
    <row r="31874" spans="12:16" x14ac:dyDescent="0.25">
      <c r="L31874" s="54">
        <v>45524.958333333336</v>
      </c>
      <c r="M31874" s="52">
        <f t="shared" si="1521"/>
        <v>2024</v>
      </c>
      <c r="N31874" s="52">
        <f t="shared" si="1522"/>
        <v>8</v>
      </c>
      <c r="O31874" s="52">
        <f t="shared" si="1523"/>
        <v>3</v>
      </c>
      <c r="P31874" s="51" t="str" cm="1">
        <f t="array" aca="1" ref="P31874" ca="1">IF(OR(O31874=1,O31874=7,INDEX($AD$28:$AO$51,HOUR(L31874)+1,N31874)&lt;&gt;"On",NOT(ISERROR(MATCH(DATE(M31874,N31874,DAY(L31874)),OFFSET($AD$15:$AD$22,0,M31874-$AD$14),0)))),"Off","On")</f>
        <v>Off</v>
      </c>
    </row>
    <row r="31875" spans="12:16" x14ac:dyDescent="0.25">
      <c r="L31875" s="54">
        <v>45525</v>
      </c>
      <c r="M31875" s="52">
        <f t="shared" si="1521"/>
        <v>2024</v>
      </c>
      <c r="N31875" s="52">
        <f t="shared" si="1522"/>
        <v>8</v>
      </c>
      <c r="O31875" s="52">
        <f t="shared" si="1523"/>
        <v>4</v>
      </c>
      <c r="P31875" s="51" t="str" cm="1">
        <f t="array" aca="1" ref="P31875" ca="1">IF(OR(O31875=1,O31875=7,INDEX($AD$28:$AO$51,HOUR(L31875)+1,N31875)&lt;&gt;"On",NOT(ISERROR(MATCH(DATE(M31875,N31875,DAY(L31875)),OFFSET($AD$15:$AD$22,0,M31875-$AD$14),0)))),"Off","On")</f>
        <v>Off</v>
      </c>
    </row>
    <row r="31876" spans="12:16" x14ac:dyDescent="0.25">
      <c r="L31876" s="54">
        <v>45525.041666666664</v>
      </c>
      <c r="M31876" s="52">
        <f t="shared" si="1521"/>
        <v>2024</v>
      </c>
      <c r="N31876" s="52">
        <f t="shared" si="1522"/>
        <v>8</v>
      </c>
      <c r="O31876" s="52">
        <f t="shared" si="1523"/>
        <v>4</v>
      </c>
      <c r="P31876" s="51" t="str" cm="1">
        <f t="array" aca="1" ref="P31876" ca="1">IF(OR(O31876=1,O31876=7,INDEX($AD$28:$AO$51,HOUR(L31876)+1,N31876)&lt;&gt;"On",NOT(ISERROR(MATCH(DATE(M31876,N31876,DAY(L31876)),OFFSET($AD$15:$AD$22,0,M31876-$AD$14),0)))),"Off","On")</f>
        <v>Off</v>
      </c>
    </row>
    <row r="31877" spans="12:16" x14ac:dyDescent="0.25">
      <c r="L31877" s="54">
        <v>45525.083333333336</v>
      </c>
      <c r="M31877" s="52">
        <f t="shared" si="1521"/>
        <v>2024</v>
      </c>
      <c r="N31877" s="52">
        <f t="shared" si="1522"/>
        <v>8</v>
      </c>
      <c r="O31877" s="52">
        <f t="shared" si="1523"/>
        <v>4</v>
      </c>
      <c r="P31877" s="51" t="str" cm="1">
        <f t="array" aca="1" ref="P31877" ca="1">IF(OR(O31877=1,O31877=7,INDEX($AD$28:$AO$51,HOUR(L31877)+1,N31877)&lt;&gt;"On",NOT(ISERROR(MATCH(DATE(M31877,N31877,DAY(L31877)),OFFSET($AD$15:$AD$22,0,M31877-$AD$14),0)))),"Off","On")</f>
        <v>Off</v>
      </c>
    </row>
    <row r="31878" spans="12:16" x14ac:dyDescent="0.25">
      <c r="L31878" s="54">
        <v>45525.125</v>
      </c>
      <c r="M31878" s="52">
        <f t="shared" si="1521"/>
        <v>2024</v>
      </c>
      <c r="N31878" s="52">
        <f t="shared" si="1522"/>
        <v>8</v>
      </c>
      <c r="O31878" s="52">
        <f t="shared" si="1523"/>
        <v>4</v>
      </c>
      <c r="P31878" s="51" t="str" cm="1">
        <f t="array" aca="1" ref="P31878" ca="1">IF(OR(O31878=1,O31878=7,INDEX($AD$28:$AO$51,HOUR(L31878)+1,N31878)&lt;&gt;"On",NOT(ISERROR(MATCH(DATE(M31878,N31878,DAY(L31878)),OFFSET($AD$15:$AD$22,0,M31878-$AD$14),0)))),"Off","On")</f>
        <v>Off</v>
      </c>
    </row>
    <row r="31879" spans="12:16" x14ac:dyDescent="0.25">
      <c r="L31879" s="54">
        <v>45525.166666666664</v>
      </c>
      <c r="M31879" s="52">
        <f t="shared" si="1521"/>
        <v>2024</v>
      </c>
      <c r="N31879" s="52">
        <f t="shared" si="1522"/>
        <v>8</v>
      </c>
      <c r="O31879" s="52">
        <f t="shared" si="1523"/>
        <v>4</v>
      </c>
      <c r="P31879" s="51" t="str" cm="1">
        <f t="array" aca="1" ref="P31879" ca="1">IF(OR(O31879=1,O31879=7,INDEX($AD$28:$AO$51,HOUR(L31879)+1,N31879)&lt;&gt;"On",NOT(ISERROR(MATCH(DATE(M31879,N31879,DAY(L31879)),OFFSET($AD$15:$AD$22,0,M31879-$AD$14),0)))),"Off","On")</f>
        <v>Off</v>
      </c>
    </row>
    <row r="31880" spans="12:16" x14ac:dyDescent="0.25">
      <c r="L31880" s="54">
        <v>45525.208333333336</v>
      </c>
      <c r="M31880" s="52">
        <f t="shared" si="1521"/>
        <v>2024</v>
      </c>
      <c r="N31880" s="52">
        <f t="shared" si="1522"/>
        <v>8</v>
      </c>
      <c r="O31880" s="52">
        <f t="shared" si="1523"/>
        <v>4</v>
      </c>
      <c r="P31880" s="51" t="str" cm="1">
        <f t="array" aca="1" ref="P31880" ca="1">IF(OR(O31880=1,O31880=7,INDEX($AD$28:$AO$51,HOUR(L31880)+1,N31880)&lt;&gt;"On",NOT(ISERROR(MATCH(DATE(M31880,N31880,DAY(L31880)),OFFSET($AD$15:$AD$22,0,M31880-$AD$14),0)))),"Off","On")</f>
        <v>Off</v>
      </c>
    </row>
    <row r="31881" spans="12:16" x14ac:dyDescent="0.25">
      <c r="L31881" s="54">
        <v>45525.25</v>
      </c>
      <c r="M31881" s="52">
        <f t="shared" si="1521"/>
        <v>2024</v>
      </c>
      <c r="N31881" s="52">
        <f t="shared" si="1522"/>
        <v>8</v>
      </c>
      <c r="O31881" s="52">
        <f t="shared" si="1523"/>
        <v>4</v>
      </c>
      <c r="P31881" s="51" t="str" cm="1">
        <f t="array" aca="1" ref="P31881" ca="1">IF(OR(O31881=1,O31881=7,INDEX($AD$28:$AO$51,HOUR(L31881)+1,N31881)&lt;&gt;"On",NOT(ISERROR(MATCH(DATE(M31881,N31881,DAY(L31881)),OFFSET($AD$15:$AD$22,0,M31881-$AD$14),0)))),"Off","On")</f>
        <v>Off</v>
      </c>
    </row>
    <row r="31882" spans="12:16" x14ac:dyDescent="0.25">
      <c r="L31882" s="54">
        <v>45525.291666666664</v>
      </c>
      <c r="M31882" s="52">
        <f t="shared" si="1521"/>
        <v>2024</v>
      </c>
      <c r="N31882" s="52">
        <f t="shared" si="1522"/>
        <v>8</v>
      </c>
      <c r="O31882" s="52">
        <f t="shared" si="1523"/>
        <v>4</v>
      </c>
      <c r="P31882" s="51" t="str" cm="1">
        <f t="array" aca="1" ref="P31882" ca="1">IF(OR(O31882=1,O31882=7,INDEX($AD$28:$AO$51,HOUR(L31882)+1,N31882)&lt;&gt;"On",NOT(ISERROR(MATCH(DATE(M31882,N31882,DAY(L31882)),OFFSET($AD$15:$AD$22,0,M31882-$AD$14),0)))),"Off","On")</f>
        <v>Off</v>
      </c>
    </row>
    <row r="31883" spans="12:16" x14ac:dyDescent="0.25">
      <c r="L31883" s="54">
        <v>45525.333333333336</v>
      </c>
      <c r="M31883" s="52">
        <f t="shared" si="1521"/>
        <v>2024</v>
      </c>
      <c r="N31883" s="52">
        <f t="shared" si="1522"/>
        <v>8</v>
      </c>
      <c r="O31883" s="52">
        <f t="shared" si="1523"/>
        <v>4</v>
      </c>
      <c r="P31883" s="51" t="str" cm="1">
        <f t="array" aca="1" ref="P31883" ca="1">IF(OR(O31883=1,O31883=7,INDEX($AD$28:$AO$51,HOUR(L31883)+1,N31883)&lt;&gt;"On",NOT(ISERROR(MATCH(DATE(M31883,N31883,DAY(L31883)),OFFSET($AD$15:$AD$22,0,M31883-$AD$14),0)))),"Off","On")</f>
        <v>Off</v>
      </c>
    </row>
    <row r="31884" spans="12:16" x14ac:dyDescent="0.25">
      <c r="L31884" s="54">
        <v>45525.375</v>
      </c>
      <c r="M31884" s="52">
        <f t="shared" ref="M31884:M31947" si="1524">YEAR(L31884)</f>
        <v>2024</v>
      </c>
      <c r="N31884" s="52">
        <f t="shared" ref="N31884:N31947" si="1525">MONTH(L31884)</f>
        <v>8</v>
      </c>
      <c r="O31884" s="52">
        <f t="shared" ref="O31884:O31947" si="1526">WEEKDAY(L31884)</f>
        <v>4</v>
      </c>
      <c r="P31884" s="51" t="str" cm="1">
        <f t="array" aca="1" ref="P31884" ca="1">IF(OR(O31884=1,O31884=7,INDEX($AD$28:$AO$51,HOUR(L31884)+1,N31884)&lt;&gt;"On",NOT(ISERROR(MATCH(DATE(M31884,N31884,DAY(L31884)),OFFSET($AD$15:$AD$22,0,M31884-$AD$14),0)))),"Off","On")</f>
        <v>Off</v>
      </c>
    </row>
    <row r="31885" spans="12:16" x14ac:dyDescent="0.25">
      <c r="L31885" s="54">
        <v>45525.416666666664</v>
      </c>
      <c r="M31885" s="52">
        <f t="shared" si="1524"/>
        <v>2024</v>
      </c>
      <c r="N31885" s="52">
        <f t="shared" si="1525"/>
        <v>8</v>
      </c>
      <c r="O31885" s="52">
        <f t="shared" si="1526"/>
        <v>4</v>
      </c>
      <c r="P31885" s="51" t="str" cm="1">
        <f t="array" aca="1" ref="P31885" ca="1">IF(OR(O31885=1,O31885=7,INDEX($AD$28:$AO$51,HOUR(L31885)+1,N31885)&lt;&gt;"On",NOT(ISERROR(MATCH(DATE(M31885,N31885,DAY(L31885)),OFFSET($AD$15:$AD$22,0,M31885-$AD$14),0)))),"Off","On")</f>
        <v>Off</v>
      </c>
    </row>
    <row r="31886" spans="12:16" x14ac:dyDescent="0.25">
      <c r="L31886" s="54">
        <v>45525.458333333336</v>
      </c>
      <c r="M31886" s="52">
        <f t="shared" si="1524"/>
        <v>2024</v>
      </c>
      <c r="N31886" s="52">
        <f t="shared" si="1525"/>
        <v>8</v>
      </c>
      <c r="O31886" s="52">
        <f t="shared" si="1526"/>
        <v>4</v>
      </c>
      <c r="P31886" s="51" t="str" cm="1">
        <f t="array" aca="1" ref="P31886" ca="1">IF(OR(O31886=1,O31886=7,INDEX($AD$28:$AO$51,HOUR(L31886)+1,N31886)&lt;&gt;"On",NOT(ISERROR(MATCH(DATE(M31886,N31886,DAY(L31886)),OFFSET($AD$15:$AD$22,0,M31886-$AD$14),0)))),"Off","On")</f>
        <v>Off</v>
      </c>
    </row>
    <row r="31887" spans="12:16" x14ac:dyDescent="0.25">
      <c r="L31887" s="54">
        <v>45525.5</v>
      </c>
      <c r="M31887" s="52">
        <f t="shared" si="1524"/>
        <v>2024</v>
      </c>
      <c r="N31887" s="52">
        <f t="shared" si="1525"/>
        <v>8</v>
      </c>
      <c r="O31887" s="52">
        <f t="shared" si="1526"/>
        <v>4</v>
      </c>
      <c r="P31887" s="51" t="str" cm="1">
        <f t="array" aca="1" ref="P31887" ca="1">IF(OR(O31887=1,O31887=7,INDEX($AD$28:$AO$51,HOUR(L31887)+1,N31887)&lt;&gt;"On",NOT(ISERROR(MATCH(DATE(M31887,N31887,DAY(L31887)),OFFSET($AD$15:$AD$22,0,M31887-$AD$14),0)))),"Off","On")</f>
        <v>Off</v>
      </c>
    </row>
    <row r="31888" spans="12:16" x14ac:dyDescent="0.25">
      <c r="L31888" s="54">
        <v>45525.541666666664</v>
      </c>
      <c r="M31888" s="52">
        <f t="shared" si="1524"/>
        <v>2024</v>
      </c>
      <c r="N31888" s="52">
        <f t="shared" si="1525"/>
        <v>8</v>
      </c>
      <c r="O31888" s="52">
        <f t="shared" si="1526"/>
        <v>4</v>
      </c>
      <c r="P31888" s="51" t="str" cm="1">
        <f t="array" aca="1" ref="P31888" ca="1">IF(OR(O31888=1,O31888=7,INDEX($AD$28:$AO$51,HOUR(L31888)+1,N31888)&lt;&gt;"On",NOT(ISERROR(MATCH(DATE(M31888,N31888,DAY(L31888)),OFFSET($AD$15:$AD$22,0,M31888-$AD$14),0)))),"Off","On")</f>
        <v>Off</v>
      </c>
    </row>
    <row r="31889" spans="12:16" x14ac:dyDescent="0.25">
      <c r="L31889" s="54">
        <v>45525.583333333336</v>
      </c>
      <c r="M31889" s="52">
        <f t="shared" si="1524"/>
        <v>2024</v>
      </c>
      <c r="N31889" s="52">
        <f t="shared" si="1525"/>
        <v>8</v>
      </c>
      <c r="O31889" s="52">
        <f t="shared" si="1526"/>
        <v>4</v>
      </c>
      <c r="P31889" s="51" t="str" cm="1">
        <f t="array" aca="1" ref="P31889" ca="1">IF(OR(O31889=1,O31889=7,INDEX($AD$28:$AO$51,HOUR(L31889)+1,N31889)&lt;&gt;"On",NOT(ISERROR(MATCH(DATE(M31889,N31889,DAY(L31889)),OFFSET($AD$15:$AD$22,0,M31889-$AD$14),0)))),"Off","On")</f>
        <v>Off</v>
      </c>
    </row>
    <row r="31890" spans="12:16" x14ac:dyDescent="0.25">
      <c r="L31890" s="54">
        <v>45525.625</v>
      </c>
      <c r="M31890" s="52">
        <f t="shared" si="1524"/>
        <v>2024</v>
      </c>
      <c r="N31890" s="52">
        <f t="shared" si="1525"/>
        <v>8</v>
      </c>
      <c r="O31890" s="52">
        <f t="shared" si="1526"/>
        <v>4</v>
      </c>
      <c r="P31890" s="51" t="str" cm="1">
        <f t="array" aca="1" ref="P31890" ca="1">IF(OR(O31890=1,O31890=7,INDEX($AD$28:$AO$51,HOUR(L31890)+1,N31890)&lt;&gt;"On",NOT(ISERROR(MATCH(DATE(M31890,N31890,DAY(L31890)),OFFSET($AD$15:$AD$22,0,M31890-$AD$14),0)))),"Off","On")</f>
        <v>On</v>
      </c>
    </row>
    <row r="31891" spans="12:16" x14ac:dyDescent="0.25">
      <c r="L31891" s="54">
        <v>45525.666666666664</v>
      </c>
      <c r="M31891" s="52">
        <f t="shared" si="1524"/>
        <v>2024</v>
      </c>
      <c r="N31891" s="52">
        <f t="shared" si="1525"/>
        <v>8</v>
      </c>
      <c r="O31891" s="52">
        <f t="shared" si="1526"/>
        <v>4</v>
      </c>
      <c r="P31891" s="51" t="str" cm="1">
        <f t="array" aca="1" ref="P31891" ca="1">IF(OR(O31891=1,O31891=7,INDEX($AD$28:$AO$51,HOUR(L31891)+1,N31891)&lt;&gt;"On",NOT(ISERROR(MATCH(DATE(M31891,N31891,DAY(L31891)),OFFSET($AD$15:$AD$22,0,M31891-$AD$14),0)))),"Off","On")</f>
        <v>On</v>
      </c>
    </row>
    <row r="31892" spans="12:16" x14ac:dyDescent="0.25">
      <c r="L31892" s="54">
        <v>45525.708333333336</v>
      </c>
      <c r="M31892" s="52">
        <f t="shared" si="1524"/>
        <v>2024</v>
      </c>
      <c r="N31892" s="52">
        <f t="shared" si="1525"/>
        <v>8</v>
      </c>
      <c r="O31892" s="52">
        <f t="shared" si="1526"/>
        <v>4</v>
      </c>
      <c r="P31892" s="51" t="str" cm="1">
        <f t="array" aca="1" ref="P31892" ca="1">IF(OR(O31892=1,O31892=7,INDEX($AD$28:$AO$51,HOUR(L31892)+1,N31892)&lt;&gt;"On",NOT(ISERROR(MATCH(DATE(M31892,N31892,DAY(L31892)),OFFSET($AD$15:$AD$22,0,M31892-$AD$14),0)))),"Off","On")</f>
        <v>On</v>
      </c>
    </row>
    <row r="31893" spans="12:16" x14ac:dyDescent="0.25">
      <c r="L31893" s="54">
        <v>45525.75</v>
      </c>
      <c r="M31893" s="52">
        <f t="shared" si="1524"/>
        <v>2024</v>
      </c>
      <c r="N31893" s="52">
        <f t="shared" si="1525"/>
        <v>8</v>
      </c>
      <c r="O31893" s="52">
        <f t="shared" si="1526"/>
        <v>4</v>
      </c>
      <c r="P31893" s="51" t="str" cm="1">
        <f t="array" aca="1" ref="P31893" ca="1">IF(OR(O31893=1,O31893=7,INDEX($AD$28:$AO$51,HOUR(L31893)+1,N31893)&lt;&gt;"On",NOT(ISERROR(MATCH(DATE(M31893,N31893,DAY(L31893)),OFFSET($AD$15:$AD$22,0,M31893-$AD$14),0)))),"Off","On")</f>
        <v>On</v>
      </c>
    </row>
    <row r="31894" spans="12:16" x14ac:dyDescent="0.25">
      <c r="L31894" s="54">
        <v>45525.791666666664</v>
      </c>
      <c r="M31894" s="52">
        <f t="shared" si="1524"/>
        <v>2024</v>
      </c>
      <c r="N31894" s="52">
        <f t="shared" si="1525"/>
        <v>8</v>
      </c>
      <c r="O31894" s="52">
        <f t="shared" si="1526"/>
        <v>4</v>
      </c>
      <c r="P31894" s="51" t="str" cm="1">
        <f t="array" aca="1" ref="P31894" ca="1">IF(OR(O31894=1,O31894=7,INDEX($AD$28:$AO$51,HOUR(L31894)+1,N31894)&lt;&gt;"On",NOT(ISERROR(MATCH(DATE(M31894,N31894,DAY(L31894)),OFFSET($AD$15:$AD$22,0,M31894-$AD$14),0)))),"Off","On")</f>
        <v>On</v>
      </c>
    </row>
    <row r="31895" spans="12:16" x14ac:dyDescent="0.25">
      <c r="L31895" s="54">
        <v>45525.833333333336</v>
      </c>
      <c r="M31895" s="52">
        <f t="shared" si="1524"/>
        <v>2024</v>
      </c>
      <c r="N31895" s="52">
        <f t="shared" si="1525"/>
        <v>8</v>
      </c>
      <c r="O31895" s="52">
        <f t="shared" si="1526"/>
        <v>4</v>
      </c>
      <c r="P31895" s="51" t="str" cm="1">
        <f t="array" aca="1" ref="P31895" ca="1">IF(OR(O31895=1,O31895=7,INDEX($AD$28:$AO$51,HOUR(L31895)+1,N31895)&lt;&gt;"On",NOT(ISERROR(MATCH(DATE(M31895,N31895,DAY(L31895)),OFFSET($AD$15:$AD$22,0,M31895-$AD$14),0)))),"Off","On")</f>
        <v>On</v>
      </c>
    </row>
    <row r="31896" spans="12:16" x14ac:dyDescent="0.25">
      <c r="L31896" s="54">
        <v>45525.875</v>
      </c>
      <c r="M31896" s="52">
        <f t="shared" si="1524"/>
        <v>2024</v>
      </c>
      <c r="N31896" s="52">
        <f t="shared" si="1525"/>
        <v>8</v>
      </c>
      <c r="O31896" s="52">
        <f t="shared" si="1526"/>
        <v>4</v>
      </c>
      <c r="P31896" s="51" t="str" cm="1">
        <f t="array" aca="1" ref="P31896" ca="1">IF(OR(O31896=1,O31896=7,INDEX($AD$28:$AO$51,HOUR(L31896)+1,N31896)&lt;&gt;"On",NOT(ISERROR(MATCH(DATE(M31896,N31896,DAY(L31896)),OFFSET($AD$15:$AD$22,0,M31896-$AD$14),0)))),"Off","On")</f>
        <v>On</v>
      </c>
    </row>
    <row r="31897" spans="12:16" x14ac:dyDescent="0.25">
      <c r="L31897" s="54">
        <v>45525.916666666664</v>
      </c>
      <c r="M31897" s="52">
        <f t="shared" si="1524"/>
        <v>2024</v>
      </c>
      <c r="N31897" s="52">
        <f t="shared" si="1525"/>
        <v>8</v>
      </c>
      <c r="O31897" s="52">
        <f t="shared" si="1526"/>
        <v>4</v>
      </c>
      <c r="P31897" s="51" t="str" cm="1">
        <f t="array" aca="1" ref="P31897" ca="1">IF(OR(O31897=1,O31897=7,INDEX($AD$28:$AO$51,HOUR(L31897)+1,N31897)&lt;&gt;"On",NOT(ISERROR(MATCH(DATE(M31897,N31897,DAY(L31897)),OFFSET($AD$15:$AD$22,0,M31897-$AD$14),0)))),"Off","On")</f>
        <v>Off</v>
      </c>
    </row>
    <row r="31898" spans="12:16" x14ac:dyDescent="0.25">
      <c r="L31898" s="54">
        <v>45525.958333333336</v>
      </c>
      <c r="M31898" s="52">
        <f t="shared" si="1524"/>
        <v>2024</v>
      </c>
      <c r="N31898" s="52">
        <f t="shared" si="1525"/>
        <v>8</v>
      </c>
      <c r="O31898" s="52">
        <f t="shared" si="1526"/>
        <v>4</v>
      </c>
      <c r="P31898" s="51" t="str" cm="1">
        <f t="array" aca="1" ref="P31898" ca="1">IF(OR(O31898=1,O31898=7,INDEX($AD$28:$AO$51,HOUR(L31898)+1,N31898)&lt;&gt;"On",NOT(ISERROR(MATCH(DATE(M31898,N31898,DAY(L31898)),OFFSET($AD$15:$AD$22,0,M31898-$AD$14),0)))),"Off","On")</f>
        <v>Off</v>
      </c>
    </row>
    <row r="31899" spans="12:16" x14ac:dyDescent="0.25">
      <c r="L31899" s="54">
        <v>45526</v>
      </c>
      <c r="M31899" s="52">
        <f t="shared" si="1524"/>
        <v>2024</v>
      </c>
      <c r="N31899" s="52">
        <f t="shared" si="1525"/>
        <v>8</v>
      </c>
      <c r="O31899" s="52">
        <f t="shared" si="1526"/>
        <v>5</v>
      </c>
      <c r="P31899" s="51" t="str" cm="1">
        <f t="array" aca="1" ref="P31899" ca="1">IF(OR(O31899=1,O31899=7,INDEX($AD$28:$AO$51,HOUR(L31899)+1,N31899)&lt;&gt;"On",NOT(ISERROR(MATCH(DATE(M31899,N31899,DAY(L31899)),OFFSET($AD$15:$AD$22,0,M31899-$AD$14),0)))),"Off","On")</f>
        <v>Off</v>
      </c>
    </row>
    <row r="31900" spans="12:16" x14ac:dyDescent="0.25">
      <c r="L31900" s="54">
        <v>45526.041666666664</v>
      </c>
      <c r="M31900" s="52">
        <f t="shared" si="1524"/>
        <v>2024</v>
      </c>
      <c r="N31900" s="52">
        <f t="shared" si="1525"/>
        <v>8</v>
      </c>
      <c r="O31900" s="52">
        <f t="shared" si="1526"/>
        <v>5</v>
      </c>
      <c r="P31900" s="51" t="str" cm="1">
        <f t="array" aca="1" ref="P31900" ca="1">IF(OR(O31900=1,O31900=7,INDEX($AD$28:$AO$51,HOUR(L31900)+1,N31900)&lt;&gt;"On",NOT(ISERROR(MATCH(DATE(M31900,N31900,DAY(L31900)),OFFSET($AD$15:$AD$22,0,M31900-$AD$14),0)))),"Off","On")</f>
        <v>Off</v>
      </c>
    </row>
    <row r="31901" spans="12:16" x14ac:dyDescent="0.25">
      <c r="L31901" s="54">
        <v>45526.083333333336</v>
      </c>
      <c r="M31901" s="52">
        <f t="shared" si="1524"/>
        <v>2024</v>
      </c>
      <c r="N31901" s="52">
        <f t="shared" si="1525"/>
        <v>8</v>
      </c>
      <c r="O31901" s="52">
        <f t="shared" si="1526"/>
        <v>5</v>
      </c>
      <c r="P31901" s="51" t="str" cm="1">
        <f t="array" aca="1" ref="P31901" ca="1">IF(OR(O31901=1,O31901=7,INDEX($AD$28:$AO$51,HOUR(L31901)+1,N31901)&lt;&gt;"On",NOT(ISERROR(MATCH(DATE(M31901,N31901,DAY(L31901)),OFFSET($AD$15:$AD$22,0,M31901-$AD$14),0)))),"Off","On")</f>
        <v>Off</v>
      </c>
    </row>
    <row r="31902" spans="12:16" x14ac:dyDescent="0.25">
      <c r="L31902" s="54">
        <v>45526.125</v>
      </c>
      <c r="M31902" s="52">
        <f t="shared" si="1524"/>
        <v>2024</v>
      </c>
      <c r="N31902" s="52">
        <f t="shared" si="1525"/>
        <v>8</v>
      </c>
      <c r="O31902" s="52">
        <f t="shared" si="1526"/>
        <v>5</v>
      </c>
      <c r="P31902" s="51" t="str" cm="1">
        <f t="array" aca="1" ref="P31902" ca="1">IF(OR(O31902=1,O31902=7,INDEX($AD$28:$AO$51,HOUR(L31902)+1,N31902)&lt;&gt;"On",NOT(ISERROR(MATCH(DATE(M31902,N31902,DAY(L31902)),OFFSET($AD$15:$AD$22,0,M31902-$AD$14),0)))),"Off","On")</f>
        <v>Off</v>
      </c>
    </row>
    <row r="31903" spans="12:16" x14ac:dyDescent="0.25">
      <c r="L31903" s="54">
        <v>45526.166666666664</v>
      </c>
      <c r="M31903" s="52">
        <f t="shared" si="1524"/>
        <v>2024</v>
      </c>
      <c r="N31903" s="52">
        <f t="shared" si="1525"/>
        <v>8</v>
      </c>
      <c r="O31903" s="52">
        <f t="shared" si="1526"/>
        <v>5</v>
      </c>
      <c r="P31903" s="51" t="str" cm="1">
        <f t="array" aca="1" ref="P31903" ca="1">IF(OR(O31903=1,O31903=7,INDEX($AD$28:$AO$51,HOUR(L31903)+1,N31903)&lt;&gt;"On",NOT(ISERROR(MATCH(DATE(M31903,N31903,DAY(L31903)),OFFSET($AD$15:$AD$22,0,M31903-$AD$14),0)))),"Off","On")</f>
        <v>Off</v>
      </c>
    </row>
    <row r="31904" spans="12:16" x14ac:dyDescent="0.25">
      <c r="L31904" s="54">
        <v>45526.208333333336</v>
      </c>
      <c r="M31904" s="52">
        <f t="shared" si="1524"/>
        <v>2024</v>
      </c>
      <c r="N31904" s="52">
        <f t="shared" si="1525"/>
        <v>8</v>
      </c>
      <c r="O31904" s="52">
        <f t="shared" si="1526"/>
        <v>5</v>
      </c>
      <c r="P31904" s="51" t="str" cm="1">
        <f t="array" aca="1" ref="P31904" ca="1">IF(OR(O31904=1,O31904=7,INDEX($AD$28:$AO$51,HOUR(L31904)+1,N31904)&lt;&gt;"On",NOT(ISERROR(MATCH(DATE(M31904,N31904,DAY(L31904)),OFFSET($AD$15:$AD$22,0,M31904-$AD$14),0)))),"Off","On")</f>
        <v>Off</v>
      </c>
    </row>
    <row r="31905" spans="12:16" x14ac:dyDescent="0.25">
      <c r="L31905" s="54">
        <v>45526.25</v>
      </c>
      <c r="M31905" s="52">
        <f t="shared" si="1524"/>
        <v>2024</v>
      </c>
      <c r="N31905" s="52">
        <f t="shared" si="1525"/>
        <v>8</v>
      </c>
      <c r="O31905" s="52">
        <f t="shared" si="1526"/>
        <v>5</v>
      </c>
      <c r="P31905" s="51" t="str" cm="1">
        <f t="array" aca="1" ref="P31905" ca="1">IF(OR(O31905=1,O31905=7,INDEX($AD$28:$AO$51,HOUR(L31905)+1,N31905)&lt;&gt;"On",NOT(ISERROR(MATCH(DATE(M31905,N31905,DAY(L31905)),OFFSET($AD$15:$AD$22,0,M31905-$AD$14),0)))),"Off","On")</f>
        <v>Off</v>
      </c>
    </row>
    <row r="31906" spans="12:16" x14ac:dyDescent="0.25">
      <c r="L31906" s="54">
        <v>45526.291666666664</v>
      </c>
      <c r="M31906" s="52">
        <f t="shared" si="1524"/>
        <v>2024</v>
      </c>
      <c r="N31906" s="52">
        <f t="shared" si="1525"/>
        <v>8</v>
      </c>
      <c r="O31906" s="52">
        <f t="shared" si="1526"/>
        <v>5</v>
      </c>
      <c r="P31906" s="51" t="str" cm="1">
        <f t="array" aca="1" ref="P31906" ca="1">IF(OR(O31906=1,O31906=7,INDEX($AD$28:$AO$51,HOUR(L31906)+1,N31906)&lt;&gt;"On",NOT(ISERROR(MATCH(DATE(M31906,N31906,DAY(L31906)),OFFSET($AD$15:$AD$22,0,M31906-$AD$14),0)))),"Off","On")</f>
        <v>Off</v>
      </c>
    </row>
    <row r="31907" spans="12:16" x14ac:dyDescent="0.25">
      <c r="L31907" s="54">
        <v>45526.333333333336</v>
      </c>
      <c r="M31907" s="52">
        <f t="shared" si="1524"/>
        <v>2024</v>
      </c>
      <c r="N31907" s="52">
        <f t="shared" si="1525"/>
        <v>8</v>
      </c>
      <c r="O31907" s="52">
        <f t="shared" si="1526"/>
        <v>5</v>
      </c>
      <c r="P31907" s="51" t="str" cm="1">
        <f t="array" aca="1" ref="P31907" ca="1">IF(OR(O31907=1,O31907=7,INDEX($AD$28:$AO$51,HOUR(L31907)+1,N31907)&lt;&gt;"On",NOT(ISERROR(MATCH(DATE(M31907,N31907,DAY(L31907)),OFFSET($AD$15:$AD$22,0,M31907-$AD$14),0)))),"Off","On")</f>
        <v>Off</v>
      </c>
    </row>
    <row r="31908" spans="12:16" x14ac:dyDescent="0.25">
      <c r="L31908" s="54">
        <v>45526.375</v>
      </c>
      <c r="M31908" s="52">
        <f t="shared" si="1524"/>
        <v>2024</v>
      </c>
      <c r="N31908" s="52">
        <f t="shared" si="1525"/>
        <v>8</v>
      </c>
      <c r="O31908" s="52">
        <f t="shared" si="1526"/>
        <v>5</v>
      </c>
      <c r="P31908" s="51" t="str" cm="1">
        <f t="array" aca="1" ref="P31908" ca="1">IF(OR(O31908=1,O31908=7,INDEX($AD$28:$AO$51,HOUR(L31908)+1,N31908)&lt;&gt;"On",NOT(ISERROR(MATCH(DATE(M31908,N31908,DAY(L31908)),OFFSET($AD$15:$AD$22,0,M31908-$AD$14),0)))),"Off","On")</f>
        <v>Off</v>
      </c>
    </row>
    <row r="31909" spans="12:16" x14ac:dyDescent="0.25">
      <c r="L31909" s="54">
        <v>45526.416666666664</v>
      </c>
      <c r="M31909" s="52">
        <f t="shared" si="1524"/>
        <v>2024</v>
      </c>
      <c r="N31909" s="52">
        <f t="shared" si="1525"/>
        <v>8</v>
      </c>
      <c r="O31909" s="52">
        <f t="shared" si="1526"/>
        <v>5</v>
      </c>
      <c r="P31909" s="51" t="str" cm="1">
        <f t="array" aca="1" ref="P31909" ca="1">IF(OR(O31909=1,O31909=7,INDEX($AD$28:$AO$51,HOUR(L31909)+1,N31909)&lt;&gt;"On",NOT(ISERROR(MATCH(DATE(M31909,N31909,DAY(L31909)),OFFSET($AD$15:$AD$22,0,M31909-$AD$14),0)))),"Off","On")</f>
        <v>Off</v>
      </c>
    </row>
    <row r="31910" spans="12:16" x14ac:dyDescent="0.25">
      <c r="L31910" s="54">
        <v>45526.458333333336</v>
      </c>
      <c r="M31910" s="52">
        <f t="shared" si="1524"/>
        <v>2024</v>
      </c>
      <c r="N31910" s="52">
        <f t="shared" si="1525"/>
        <v>8</v>
      </c>
      <c r="O31910" s="52">
        <f t="shared" si="1526"/>
        <v>5</v>
      </c>
      <c r="P31910" s="51" t="str" cm="1">
        <f t="array" aca="1" ref="P31910" ca="1">IF(OR(O31910=1,O31910=7,INDEX($AD$28:$AO$51,HOUR(L31910)+1,N31910)&lt;&gt;"On",NOT(ISERROR(MATCH(DATE(M31910,N31910,DAY(L31910)),OFFSET($AD$15:$AD$22,0,M31910-$AD$14),0)))),"Off","On")</f>
        <v>Off</v>
      </c>
    </row>
    <row r="31911" spans="12:16" x14ac:dyDescent="0.25">
      <c r="L31911" s="54">
        <v>45526.5</v>
      </c>
      <c r="M31911" s="52">
        <f t="shared" si="1524"/>
        <v>2024</v>
      </c>
      <c r="N31911" s="52">
        <f t="shared" si="1525"/>
        <v>8</v>
      </c>
      <c r="O31911" s="52">
        <f t="shared" si="1526"/>
        <v>5</v>
      </c>
      <c r="P31911" s="51" t="str" cm="1">
        <f t="array" aca="1" ref="P31911" ca="1">IF(OR(O31911=1,O31911=7,INDEX($AD$28:$AO$51,HOUR(L31911)+1,N31911)&lt;&gt;"On",NOT(ISERROR(MATCH(DATE(M31911,N31911,DAY(L31911)),OFFSET($AD$15:$AD$22,0,M31911-$AD$14),0)))),"Off","On")</f>
        <v>Off</v>
      </c>
    </row>
    <row r="31912" spans="12:16" x14ac:dyDescent="0.25">
      <c r="L31912" s="54">
        <v>45526.541666666664</v>
      </c>
      <c r="M31912" s="52">
        <f t="shared" si="1524"/>
        <v>2024</v>
      </c>
      <c r="N31912" s="52">
        <f t="shared" si="1525"/>
        <v>8</v>
      </c>
      <c r="O31912" s="52">
        <f t="shared" si="1526"/>
        <v>5</v>
      </c>
      <c r="P31912" s="51" t="str" cm="1">
        <f t="array" aca="1" ref="P31912" ca="1">IF(OR(O31912=1,O31912=7,INDEX($AD$28:$AO$51,HOUR(L31912)+1,N31912)&lt;&gt;"On",NOT(ISERROR(MATCH(DATE(M31912,N31912,DAY(L31912)),OFFSET($AD$15:$AD$22,0,M31912-$AD$14),0)))),"Off","On")</f>
        <v>Off</v>
      </c>
    </row>
    <row r="31913" spans="12:16" x14ac:dyDescent="0.25">
      <c r="L31913" s="54">
        <v>45526.583333333336</v>
      </c>
      <c r="M31913" s="52">
        <f t="shared" si="1524"/>
        <v>2024</v>
      </c>
      <c r="N31913" s="52">
        <f t="shared" si="1525"/>
        <v>8</v>
      </c>
      <c r="O31913" s="52">
        <f t="shared" si="1526"/>
        <v>5</v>
      </c>
      <c r="P31913" s="51" t="str" cm="1">
        <f t="array" aca="1" ref="P31913" ca="1">IF(OR(O31913=1,O31913=7,INDEX($AD$28:$AO$51,HOUR(L31913)+1,N31913)&lt;&gt;"On",NOT(ISERROR(MATCH(DATE(M31913,N31913,DAY(L31913)),OFFSET($AD$15:$AD$22,0,M31913-$AD$14),0)))),"Off","On")</f>
        <v>Off</v>
      </c>
    </row>
    <row r="31914" spans="12:16" x14ac:dyDescent="0.25">
      <c r="L31914" s="54">
        <v>45526.625</v>
      </c>
      <c r="M31914" s="52">
        <f t="shared" si="1524"/>
        <v>2024</v>
      </c>
      <c r="N31914" s="52">
        <f t="shared" si="1525"/>
        <v>8</v>
      </c>
      <c r="O31914" s="52">
        <f t="shared" si="1526"/>
        <v>5</v>
      </c>
      <c r="P31914" s="51" t="str" cm="1">
        <f t="array" aca="1" ref="P31914" ca="1">IF(OR(O31914=1,O31914=7,INDEX($AD$28:$AO$51,HOUR(L31914)+1,N31914)&lt;&gt;"On",NOT(ISERROR(MATCH(DATE(M31914,N31914,DAY(L31914)),OFFSET($AD$15:$AD$22,0,M31914-$AD$14),0)))),"Off","On")</f>
        <v>On</v>
      </c>
    </row>
    <row r="31915" spans="12:16" x14ac:dyDescent="0.25">
      <c r="L31915" s="54">
        <v>45526.666666666664</v>
      </c>
      <c r="M31915" s="52">
        <f t="shared" si="1524"/>
        <v>2024</v>
      </c>
      <c r="N31915" s="52">
        <f t="shared" si="1525"/>
        <v>8</v>
      </c>
      <c r="O31915" s="52">
        <f t="shared" si="1526"/>
        <v>5</v>
      </c>
      <c r="P31915" s="51" t="str" cm="1">
        <f t="array" aca="1" ref="P31915" ca="1">IF(OR(O31915=1,O31915=7,INDEX($AD$28:$AO$51,HOUR(L31915)+1,N31915)&lt;&gt;"On",NOT(ISERROR(MATCH(DATE(M31915,N31915,DAY(L31915)),OFFSET($AD$15:$AD$22,0,M31915-$AD$14),0)))),"Off","On")</f>
        <v>On</v>
      </c>
    </row>
    <row r="31916" spans="12:16" x14ac:dyDescent="0.25">
      <c r="L31916" s="54">
        <v>45526.708333333336</v>
      </c>
      <c r="M31916" s="52">
        <f t="shared" si="1524"/>
        <v>2024</v>
      </c>
      <c r="N31916" s="52">
        <f t="shared" si="1525"/>
        <v>8</v>
      </c>
      <c r="O31916" s="52">
        <f t="shared" si="1526"/>
        <v>5</v>
      </c>
      <c r="P31916" s="51" t="str" cm="1">
        <f t="array" aca="1" ref="P31916" ca="1">IF(OR(O31916=1,O31916=7,INDEX($AD$28:$AO$51,HOUR(L31916)+1,N31916)&lt;&gt;"On",NOT(ISERROR(MATCH(DATE(M31916,N31916,DAY(L31916)),OFFSET($AD$15:$AD$22,0,M31916-$AD$14),0)))),"Off","On")</f>
        <v>On</v>
      </c>
    </row>
    <row r="31917" spans="12:16" x14ac:dyDescent="0.25">
      <c r="L31917" s="54">
        <v>45526.75</v>
      </c>
      <c r="M31917" s="52">
        <f t="shared" si="1524"/>
        <v>2024</v>
      </c>
      <c r="N31917" s="52">
        <f t="shared" si="1525"/>
        <v>8</v>
      </c>
      <c r="O31917" s="52">
        <f t="shared" si="1526"/>
        <v>5</v>
      </c>
      <c r="P31917" s="51" t="str" cm="1">
        <f t="array" aca="1" ref="P31917" ca="1">IF(OR(O31917=1,O31917=7,INDEX($AD$28:$AO$51,HOUR(L31917)+1,N31917)&lt;&gt;"On",NOT(ISERROR(MATCH(DATE(M31917,N31917,DAY(L31917)),OFFSET($AD$15:$AD$22,0,M31917-$AD$14),0)))),"Off","On")</f>
        <v>On</v>
      </c>
    </row>
    <row r="31918" spans="12:16" x14ac:dyDescent="0.25">
      <c r="L31918" s="54">
        <v>45526.791666666664</v>
      </c>
      <c r="M31918" s="52">
        <f t="shared" si="1524"/>
        <v>2024</v>
      </c>
      <c r="N31918" s="52">
        <f t="shared" si="1525"/>
        <v>8</v>
      </c>
      <c r="O31918" s="52">
        <f t="shared" si="1526"/>
        <v>5</v>
      </c>
      <c r="P31918" s="51" t="str" cm="1">
        <f t="array" aca="1" ref="P31918" ca="1">IF(OR(O31918=1,O31918=7,INDEX($AD$28:$AO$51,HOUR(L31918)+1,N31918)&lt;&gt;"On",NOT(ISERROR(MATCH(DATE(M31918,N31918,DAY(L31918)),OFFSET($AD$15:$AD$22,0,M31918-$AD$14),0)))),"Off","On")</f>
        <v>On</v>
      </c>
    </row>
    <row r="31919" spans="12:16" x14ac:dyDescent="0.25">
      <c r="L31919" s="54">
        <v>45526.833333333336</v>
      </c>
      <c r="M31919" s="52">
        <f t="shared" si="1524"/>
        <v>2024</v>
      </c>
      <c r="N31919" s="52">
        <f t="shared" si="1525"/>
        <v>8</v>
      </c>
      <c r="O31919" s="52">
        <f t="shared" si="1526"/>
        <v>5</v>
      </c>
      <c r="P31919" s="51" t="str" cm="1">
        <f t="array" aca="1" ref="P31919" ca="1">IF(OR(O31919=1,O31919=7,INDEX($AD$28:$AO$51,HOUR(L31919)+1,N31919)&lt;&gt;"On",NOT(ISERROR(MATCH(DATE(M31919,N31919,DAY(L31919)),OFFSET($AD$15:$AD$22,0,M31919-$AD$14),0)))),"Off","On")</f>
        <v>On</v>
      </c>
    </row>
    <row r="31920" spans="12:16" x14ac:dyDescent="0.25">
      <c r="L31920" s="54">
        <v>45526.875</v>
      </c>
      <c r="M31920" s="52">
        <f t="shared" si="1524"/>
        <v>2024</v>
      </c>
      <c r="N31920" s="52">
        <f t="shared" si="1525"/>
        <v>8</v>
      </c>
      <c r="O31920" s="52">
        <f t="shared" si="1526"/>
        <v>5</v>
      </c>
      <c r="P31920" s="51" t="str" cm="1">
        <f t="array" aca="1" ref="P31920" ca="1">IF(OR(O31920=1,O31920=7,INDEX($AD$28:$AO$51,HOUR(L31920)+1,N31920)&lt;&gt;"On",NOT(ISERROR(MATCH(DATE(M31920,N31920,DAY(L31920)),OFFSET($AD$15:$AD$22,0,M31920-$AD$14),0)))),"Off","On")</f>
        <v>On</v>
      </c>
    </row>
    <row r="31921" spans="12:16" x14ac:dyDescent="0.25">
      <c r="L31921" s="54">
        <v>45526.916666666664</v>
      </c>
      <c r="M31921" s="52">
        <f t="shared" si="1524"/>
        <v>2024</v>
      </c>
      <c r="N31921" s="52">
        <f t="shared" si="1525"/>
        <v>8</v>
      </c>
      <c r="O31921" s="52">
        <f t="shared" si="1526"/>
        <v>5</v>
      </c>
      <c r="P31921" s="51" t="str" cm="1">
        <f t="array" aca="1" ref="P31921" ca="1">IF(OR(O31921=1,O31921=7,INDEX($AD$28:$AO$51,HOUR(L31921)+1,N31921)&lt;&gt;"On",NOT(ISERROR(MATCH(DATE(M31921,N31921,DAY(L31921)),OFFSET($AD$15:$AD$22,0,M31921-$AD$14),0)))),"Off","On")</f>
        <v>Off</v>
      </c>
    </row>
    <row r="31922" spans="12:16" x14ac:dyDescent="0.25">
      <c r="L31922" s="54">
        <v>45526.958333333336</v>
      </c>
      <c r="M31922" s="52">
        <f t="shared" si="1524"/>
        <v>2024</v>
      </c>
      <c r="N31922" s="52">
        <f t="shared" si="1525"/>
        <v>8</v>
      </c>
      <c r="O31922" s="52">
        <f t="shared" si="1526"/>
        <v>5</v>
      </c>
      <c r="P31922" s="51" t="str" cm="1">
        <f t="array" aca="1" ref="P31922" ca="1">IF(OR(O31922=1,O31922=7,INDEX($AD$28:$AO$51,HOUR(L31922)+1,N31922)&lt;&gt;"On",NOT(ISERROR(MATCH(DATE(M31922,N31922,DAY(L31922)),OFFSET($AD$15:$AD$22,0,M31922-$AD$14),0)))),"Off","On")</f>
        <v>Off</v>
      </c>
    </row>
    <row r="31923" spans="12:16" x14ac:dyDescent="0.25">
      <c r="L31923" s="54">
        <v>45527</v>
      </c>
      <c r="M31923" s="52">
        <f t="shared" si="1524"/>
        <v>2024</v>
      </c>
      <c r="N31923" s="52">
        <f t="shared" si="1525"/>
        <v>8</v>
      </c>
      <c r="O31923" s="52">
        <f t="shared" si="1526"/>
        <v>6</v>
      </c>
      <c r="P31923" s="51" t="str" cm="1">
        <f t="array" aca="1" ref="P31923" ca="1">IF(OR(O31923=1,O31923=7,INDEX($AD$28:$AO$51,HOUR(L31923)+1,N31923)&lt;&gt;"On",NOT(ISERROR(MATCH(DATE(M31923,N31923,DAY(L31923)),OFFSET($AD$15:$AD$22,0,M31923-$AD$14),0)))),"Off","On")</f>
        <v>Off</v>
      </c>
    </row>
    <row r="31924" spans="12:16" x14ac:dyDescent="0.25">
      <c r="L31924" s="54">
        <v>45527.041666666664</v>
      </c>
      <c r="M31924" s="52">
        <f t="shared" si="1524"/>
        <v>2024</v>
      </c>
      <c r="N31924" s="52">
        <f t="shared" si="1525"/>
        <v>8</v>
      </c>
      <c r="O31924" s="52">
        <f t="shared" si="1526"/>
        <v>6</v>
      </c>
      <c r="P31924" s="51" t="str" cm="1">
        <f t="array" aca="1" ref="P31924" ca="1">IF(OR(O31924=1,O31924=7,INDEX($AD$28:$AO$51,HOUR(L31924)+1,N31924)&lt;&gt;"On",NOT(ISERROR(MATCH(DATE(M31924,N31924,DAY(L31924)),OFFSET($AD$15:$AD$22,0,M31924-$AD$14),0)))),"Off","On")</f>
        <v>Off</v>
      </c>
    </row>
    <row r="31925" spans="12:16" x14ac:dyDescent="0.25">
      <c r="L31925" s="54">
        <v>45527.083333333336</v>
      </c>
      <c r="M31925" s="52">
        <f t="shared" si="1524"/>
        <v>2024</v>
      </c>
      <c r="N31925" s="52">
        <f t="shared" si="1525"/>
        <v>8</v>
      </c>
      <c r="O31925" s="52">
        <f t="shared" si="1526"/>
        <v>6</v>
      </c>
      <c r="P31925" s="51" t="str" cm="1">
        <f t="array" aca="1" ref="P31925" ca="1">IF(OR(O31925=1,O31925=7,INDEX($AD$28:$AO$51,HOUR(L31925)+1,N31925)&lt;&gt;"On",NOT(ISERROR(MATCH(DATE(M31925,N31925,DAY(L31925)),OFFSET($AD$15:$AD$22,0,M31925-$AD$14),0)))),"Off","On")</f>
        <v>Off</v>
      </c>
    </row>
    <row r="31926" spans="12:16" x14ac:dyDescent="0.25">
      <c r="L31926" s="54">
        <v>45527.125</v>
      </c>
      <c r="M31926" s="52">
        <f t="shared" si="1524"/>
        <v>2024</v>
      </c>
      <c r="N31926" s="52">
        <f t="shared" si="1525"/>
        <v>8</v>
      </c>
      <c r="O31926" s="52">
        <f t="shared" si="1526"/>
        <v>6</v>
      </c>
      <c r="P31926" s="51" t="str" cm="1">
        <f t="array" aca="1" ref="P31926" ca="1">IF(OR(O31926=1,O31926=7,INDEX($AD$28:$AO$51,HOUR(L31926)+1,N31926)&lt;&gt;"On",NOT(ISERROR(MATCH(DATE(M31926,N31926,DAY(L31926)),OFFSET($AD$15:$AD$22,0,M31926-$AD$14),0)))),"Off","On")</f>
        <v>Off</v>
      </c>
    </row>
    <row r="31927" spans="12:16" x14ac:dyDescent="0.25">
      <c r="L31927" s="54">
        <v>45527.166666666664</v>
      </c>
      <c r="M31927" s="52">
        <f t="shared" si="1524"/>
        <v>2024</v>
      </c>
      <c r="N31927" s="52">
        <f t="shared" si="1525"/>
        <v>8</v>
      </c>
      <c r="O31927" s="52">
        <f t="shared" si="1526"/>
        <v>6</v>
      </c>
      <c r="P31927" s="51" t="str" cm="1">
        <f t="array" aca="1" ref="P31927" ca="1">IF(OR(O31927=1,O31927=7,INDEX($AD$28:$AO$51,HOUR(L31927)+1,N31927)&lt;&gt;"On",NOT(ISERROR(MATCH(DATE(M31927,N31927,DAY(L31927)),OFFSET($AD$15:$AD$22,0,M31927-$AD$14),0)))),"Off","On")</f>
        <v>Off</v>
      </c>
    </row>
    <row r="31928" spans="12:16" x14ac:dyDescent="0.25">
      <c r="L31928" s="54">
        <v>45527.208333333336</v>
      </c>
      <c r="M31928" s="52">
        <f t="shared" si="1524"/>
        <v>2024</v>
      </c>
      <c r="N31928" s="52">
        <f t="shared" si="1525"/>
        <v>8</v>
      </c>
      <c r="O31928" s="52">
        <f t="shared" si="1526"/>
        <v>6</v>
      </c>
      <c r="P31928" s="51" t="str" cm="1">
        <f t="array" aca="1" ref="P31928" ca="1">IF(OR(O31928=1,O31928=7,INDEX($AD$28:$AO$51,HOUR(L31928)+1,N31928)&lt;&gt;"On",NOT(ISERROR(MATCH(DATE(M31928,N31928,DAY(L31928)),OFFSET($AD$15:$AD$22,0,M31928-$AD$14),0)))),"Off","On")</f>
        <v>Off</v>
      </c>
    </row>
    <row r="31929" spans="12:16" x14ac:dyDescent="0.25">
      <c r="L31929" s="54">
        <v>45527.25</v>
      </c>
      <c r="M31929" s="52">
        <f t="shared" si="1524"/>
        <v>2024</v>
      </c>
      <c r="N31929" s="52">
        <f t="shared" si="1525"/>
        <v>8</v>
      </c>
      <c r="O31929" s="52">
        <f t="shared" si="1526"/>
        <v>6</v>
      </c>
      <c r="P31929" s="51" t="str" cm="1">
        <f t="array" aca="1" ref="P31929" ca="1">IF(OR(O31929=1,O31929=7,INDEX($AD$28:$AO$51,HOUR(L31929)+1,N31929)&lt;&gt;"On",NOT(ISERROR(MATCH(DATE(M31929,N31929,DAY(L31929)),OFFSET($AD$15:$AD$22,0,M31929-$AD$14),0)))),"Off","On")</f>
        <v>Off</v>
      </c>
    </row>
    <row r="31930" spans="12:16" x14ac:dyDescent="0.25">
      <c r="L31930" s="54">
        <v>45527.291666666664</v>
      </c>
      <c r="M31930" s="52">
        <f t="shared" si="1524"/>
        <v>2024</v>
      </c>
      <c r="N31930" s="52">
        <f t="shared" si="1525"/>
        <v>8</v>
      </c>
      <c r="O31930" s="52">
        <f t="shared" si="1526"/>
        <v>6</v>
      </c>
      <c r="P31930" s="51" t="str" cm="1">
        <f t="array" aca="1" ref="P31930" ca="1">IF(OR(O31930=1,O31930=7,INDEX($AD$28:$AO$51,HOUR(L31930)+1,N31930)&lt;&gt;"On",NOT(ISERROR(MATCH(DATE(M31930,N31930,DAY(L31930)),OFFSET($AD$15:$AD$22,0,M31930-$AD$14),0)))),"Off","On")</f>
        <v>Off</v>
      </c>
    </row>
    <row r="31931" spans="12:16" x14ac:dyDescent="0.25">
      <c r="L31931" s="54">
        <v>45527.333333333336</v>
      </c>
      <c r="M31931" s="52">
        <f t="shared" si="1524"/>
        <v>2024</v>
      </c>
      <c r="N31931" s="52">
        <f t="shared" si="1525"/>
        <v>8</v>
      </c>
      <c r="O31931" s="52">
        <f t="shared" si="1526"/>
        <v>6</v>
      </c>
      <c r="P31931" s="51" t="str" cm="1">
        <f t="array" aca="1" ref="P31931" ca="1">IF(OR(O31931=1,O31931=7,INDEX($AD$28:$AO$51,HOUR(L31931)+1,N31931)&lt;&gt;"On",NOT(ISERROR(MATCH(DATE(M31931,N31931,DAY(L31931)),OFFSET($AD$15:$AD$22,0,M31931-$AD$14),0)))),"Off","On")</f>
        <v>Off</v>
      </c>
    </row>
    <row r="31932" spans="12:16" x14ac:dyDescent="0.25">
      <c r="L31932" s="54">
        <v>45527.375</v>
      </c>
      <c r="M31932" s="52">
        <f t="shared" si="1524"/>
        <v>2024</v>
      </c>
      <c r="N31932" s="52">
        <f t="shared" si="1525"/>
        <v>8</v>
      </c>
      <c r="O31932" s="52">
        <f t="shared" si="1526"/>
        <v>6</v>
      </c>
      <c r="P31932" s="51" t="str" cm="1">
        <f t="array" aca="1" ref="P31932" ca="1">IF(OR(O31932=1,O31932=7,INDEX($AD$28:$AO$51,HOUR(L31932)+1,N31932)&lt;&gt;"On",NOT(ISERROR(MATCH(DATE(M31932,N31932,DAY(L31932)),OFFSET($AD$15:$AD$22,0,M31932-$AD$14),0)))),"Off","On")</f>
        <v>Off</v>
      </c>
    </row>
    <row r="31933" spans="12:16" x14ac:dyDescent="0.25">
      <c r="L31933" s="54">
        <v>45527.416666666664</v>
      </c>
      <c r="M31933" s="52">
        <f t="shared" si="1524"/>
        <v>2024</v>
      </c>
      <c r="N31933" s="52">
        <f t="shared" si="1525"/>
        <v>8</v>
      </c>
      <c r="O31933" s="52">
        <f t="shared" si="1526"/>
        <v>6</v>
      </c>
      <c r="P31933" s="51" t="str" cm="1">
        <f t="array" aca="1" ref="P31933" ca="1">IF(OR(O31933=1,O31933=7,INDEX($AD$28:$AO$51,HOUR(L31933)+1,N31933)&lt;&gt;"On",NOT(ISERROR(MATCH(DATE(M31933,N31933,DAY(L31933)),OFFSET($AD$15:$AD$22,0,M31933-$AD$14),0)))),"Off","On")</f>
        <v>Off</v>
      </c>
    </row>
    <row r="31934" spans="12:16" x14ac:dyDescent="0.25">
      <c r="L31934" s="54">
        <v>45527.458333333336</v>
      </c>
      <c r="M31934" s="52">
        <f t="shared" si="1524"/>
        <v>2024</v>
      </c>
      <c r="N31934" s="52">
        <f t="shared" si="1525"/>
        <v>8</v>
      </c>
      <c r="O31934" s="52">
        <f t="shared" si="1526"/>
        <v>6</v>
      </c>
      <c r="P31934" s="51" t="str" cm="1">
        <f t="array" aca="1" ref="P31934" ca="1">IF(OR(O31934=1,O31934=7,INDEX($AD$28:$AO$51,HOUR(L31934)+1,N31934)&lt;&gt;"On",NOT(ISERROR(MATCH(DATE(M31934,N31934,DAY(L31934)),OFFSET($AD$15:$AD$22,0,M31934-$AD$14),0)))),"Off","On")</f>
        <v>Off</v>
      </c>
    </row>
    <row r="31935" spans="12:16" x14ac:dyDescent="0.25">
      <c r="L31935" s="54">
        <v>45527.5</v>
      </c>
      <c r="M31935" s="52">
        <f t="shared" si="1524"/>
        <v>2024</v>
      </c>
      <c r="N31935" s="52">
        <f t="shared" si="1525"/>
        <v>8</v>
      </c>
      <c r="O31935" s="52">
        <f t="shared" si="1526"/>
        <v>6</v>
      </c>
      <c r="P31935" s="51" t="str" cm="1">
        <f t="array" aca="1" ref="P31935" ca="1">IF(OR(O31935=1,O31935=7,INDEX($AD$28:$AO$51,HOUR(L31935)+1,N31935)&lt;&gt;"On",NOT(ISERROR(MATCH(DATE(M31935,N31935,DAY(L31935)),OFFSET($AD$15:$AD$22,0,M31935-$AD$14),0)))),"Off","On")</f>
        <v>Off</v>
      </c>
    </row>
    <row r="31936" spans="12:16" x14ac:dyDescent="0.25">
      <c r="L31936" s="54">
        <v>45527.541666666664</v>
      </c>
      <c r="M31936" s="52">
        <f t="shared" si="1524"/>
        <v>2024</v>
      </c>
      <c r="N31936" s="52">
        <f t="shared" si="1525"/>
        <v>8</v>
      </c>
      <c r="O31936" s="52">
        <f t="shared" si="1526"/>
        <v>6</v>
      </c>
      <c r="P31936" s="51" t="str" cm="1">
        <f t="array" aca="1" ref="P31936" ca="1">IF(OR(O31936=1,O31936=7,INDEX($AD$28:$AO$51,HOUR(L31936)+1,N31936)&lt;&gt;"On",NOT(ISERROR(MATCH(DATE(M31936,N31936,DAY(L31936)),OFFSET($AD$15:$AD$22,0,M31936-$AD$14),0)))),"Off","On")</f>
        <v>Off</v>
      </c>
    </row>
    <row r="31937" spans="12:16" x14ac:dyDescent="0.25">
      <c r="L31937" s="54">
        <v>45527.583333333336</v>
      </c>
      <c r="M31937" s="52">
        <f t="shared" si="1524"/>
        <v>2024</v>
      </c>
      <c r="N31937" s="52">
        <f t="shared" si="1525"/>
        <v>8</v>
      </c>
      <c r="O31937" s="52">
        <f t="shared" si="1526"/>
        <v>6</v>
      </c>
      <c r="P31937" s="51" t="str" cm="1">
        <f t="array" aca="1" ref="P31937" ca="1">IF(OR(O31937=1,O31937=7,INDEX($AD$28:$AO$51,HOUR(L31937)+1,N31937)&lt;&gt;"On",NOT(ISERROR(MATCH(DATE(M31937,N31937,DAY(L31937)),OFFSET($AD$15:$AD$22,0,M31937-$AD$14),0)))),"Off","On")</f>
        <v>Off</v>
      </c>
    </row>
    <row r="31938" spans="12:16" x14ac:dyDescent="0.25">
      <c r="L31938" s="54">
        <v>45527.625</v>
      </c>
      <c r="M31938" s="52">
        <f t="shared" si="1524"/>
        <v>2024</v>
      </c>
      <c r="N31938" s="52">
        <f t="shared" si="1525"/>
        <v>8</v>
      </c>
      <c r="O31938" s="52">
        <f t="shared" si="1526"/>
        <v>6</v>
      </c>
      <c r="P31938" s="51" t="str" cm="1">
        <f t="array" aca="1" ref="P31938" ca="1">IF(OR(O31938=1,O31938=7,INDEX($AD$28:$AO$51,HOUR(L31938)+1,N31938)&lt;&gt;"On",NOT(ISERROR(MATCH(DATE(M31938,N31938,DAY(L31938)),OFFSET($AD$15:$AD$22,0,M31938-$AD$14),0)))),"Off","On")</f>
        <v>On</v>
      </c>
    </row>
    <row r="31939" spans="12:16" x14ac:dyDescent="0.25">
      <c r="L31939" s="54">
        <v>45527.666666666664</v>
      </c>
      <c r="M31939" s="52">
        <f t="shared" si="1524"/>
        <v>2024</v>
      </c>
      <c r="N31939" s="52">
        <f t="shared" si="1525"/>
        <v>8</v>
      </c>
      <c r="O31939" s="52">
        <f t="shared" si="1526"/>
        <v>6</v>
      </c>
      <c r="P31939" s="51" t="str" cm="1">
        <f t="array" aca="1" ref="P31939" ca="1">IF(OR(O31939=1,O31939=7,INDEX($AD$28:$AO$51,HOUR(L31939)+1,N31939)&lt;&gt;"On",NOT(ISERROR(MATCH(DATE(M31939,N31939,DAY(L31939)),OFFSET($AD$15:$AD$22,0,M31939-$AD$14),0)))),"Off","On")</f>
        <v>On</v>
      </c>
    </row>
    <row r="31940" spans="12:16" x14ac:dyDescent="0.25">
      <c r="L31940" s="54">
        <v>45527.708333333336</v>
      </c>
      <c r="M31940" s="52">
        <f t="shared" si="1524"/>
        <v>2024</v>
      </c>
      <c r="N31940" s="52">
        <f t="shared" si="1525"/>
        <v>8</v>
      </c>
      <c r="O31940" s="52">
        <f t="shared" si="1526"/>
        <v>6</v>
      </c>
      <c r="P31940" s="51" t="str" cm="1">
        <f t="array" aca="1" ref="P31940" ca="1">IF(OR(O31940=1,O31940=7,INDEX($AD$28:$AO$51,HOUR(L31940)+1,N31940)&lt;&gt;"On",NOT(ISERROR(MATCH(DATE(M31940,N31940,DAY(L31940)),OFFSET($AD$15:$AD$22,0,M31940-$AD$14),0)))),"Off","On")</f>
        <v>On</v>
      </c>
    </row>
    <row r="31941" spans="12:16" x14ac:dyDescent="0.25">
      <c r="L31941" s="54">
        <v>45527.75</v>
      </c>
      <c r="M31941" s="52">
        <f t="shared" si="1524"/>
        <v>2024</v>
      </c>
      <c r="N31941" s="52">
        <f t="shared" si="1525"/>
        <v>8</v>
      </c>
      <c r="O31941" s="52">
        <f t="shared" si="1526"/>
        <v>6</v>
      </c>
      <c r="P31941" s="51" t="str" cm="1">
        <f t="array" aca="1" ref="P31941" ca="1">IF(OR(O31941=1,O31941=7,INDEX($AD$28:$AO$51,HOUR(L31941)+1,N31941)&lt;&gt;"On",NOT(ISERROR(MATCH(DATE(M31941,N31941,DAY(L31941)),OFFSET($AD$15:$AD$22,0,M31941-$AD$14),0)))),"Off","On")</f>
        <v>On</v>
      </c>
    </row>
    <row r="31942" spans="12:16" x14ac:dyDescent="0.25">
      <c r="L31942" s="54">
        <v>45527.791666666664</v>
      </c>
      <c r="M31942" s="52">
        <f t="shared" si="1524"/>
        <v>2024</v>
      </c>
      <c r="N31942" s="52">
        <f t="shared" si="1525"/>
        <v>8</v>
      </c>
      <c r="O31942" s="52">
        <f t="shared" si="1526"/>
        <v>6</v>
      </c>
      <c r="P31942" s="51" t="str" cm="1">
        <f t="array" aca="1" ref="P31942" ca="1">IF(OR(O31942=1,O31942=7,INDEX($AD$28:$AO$51,HOUR(L31942)+1,N31942)&lt;&gt;"On",NOT(ISERROR(MATCH(DATE(M31942,N31942,DAY(L31942)),OFFSET($AD$15:$AD$22,0,M31942-$AD$14),0)))),"Off","On")</f>
        <v>On</v>
      </c>
    </row>
    <row r="31943" spans="12:16" x14ac:dyDescent="0.25">
      <c r="L31943" s="54">
        <v>45527.833333333336</v>
      </c>
      <c r="M31943" s="52">
        <f t="shared" si="1524"/>
        <v>2024</v>
      </c>
      <c r="N31943" s="52">
        <f t="shared" si="1525"/>
        <v>8</v>
      </c>
      <c r="O31943" s="52">
        <f t="shared" si="1526"/>
        <v>6</v>
      </c>
      <c r="P31943" s="51" t="str" cm="1">
        <f t="array" aca="1" ref="P31943" ca="1">IF(OR(O31943=1,O31943=7,INDEX($AD$28:$AO$51,HOUR(L31943)+1,N31943)&lt;&gt;"On",NOT(ISERROR(MATCH(DATE(M31943,N31943,DAY(L31943)),OFFSET($AD$15:$AD$22,0,M31943-$AD$14),0)))),"Off","On")</f>
        <v>On</v>
      </c>
    </row>
    <row r="31944" spans="12:16" x14ac:dyDescent="0.25">
      <c r="L31944" s="54">
        <v>45527.875</v>
      </c>
      <c r="M31944" s="52">
        <f t="shared" si="1524"/>
        <v>2024</v>
      </c>
      <c r="N31944" s="52">
        <f t="shared" si="1525"/>
        <v>8</v>
      </c>
      <c r="O31944" s="52">
        <f t="shared" si="1526"/>
        <v>6</v>
      </c>
      <c r="P31944" s="51" t="str" cm="1">
        <f t="array" aca="1" ref="P31944" ca="1">IF(OR(O31944=1,O31944=7,INDEX($AD$28:$AO$51,HOUR(L31944)+1,N31944)&lt;&gt;"On",NOT(ISERROR(MATCH(DATE(M31944,N31944,DAY(L31944)),OFFSET($AD$15:$AD$22,0,M31944-$AD$14),0)))),"Off","On")</f>
        <v>On</v>
      </c>
    </row>
    <row r="31945" spans="12:16" x14ac:dyDescent="0.25">
      <c r="L31945" s="54">
        <v>45527.916666666664</v>
      </c>
      <c r="M31945" s="52">
        <f t="shared" si="1524"/>
        <v>2024</v>
      </c>
      <c r="N31945" s="52">
        <f t="shared" si="1525"/>
        <v>8</v>
      </c>
      <c r="O31945" s="52">
        <f t="shared" si="1526"/>
        <v>6</v>
      </c>
      <c r="P31945" s="51" t="str" cm="1">
        <f t="array" aca="1" ref="P31945" ca="1">IF(OR(O31945=1,O31945=7,INDEX($AD$28:$AO$51,HOUR(L31945)+1,N31945)&lt;&gt;"On",NOT(ISERROR(MATCH(DATE(M31945,N31945,DAY(L31945)),OFFSET($AD$15:$AD$22,0,M31945-$AD$14),0)))),"Off","On")</f>
        <v>Off</v>
      </c>
    </row>
    <row r="31946" spans="12:16" x14ac:dyDescent="0.25">
      <c r="L31946" s="54">
        <v>45527.958333333336</v>
      </c>
      <c r="M31946" s="52">
        <f t="shared" si="1524"/>
        <v>2024</v>
      </c>
      <c r="N31946" s="52">
        <f t="shared" si="1525"/>
        <v>8</v>
      </c>
      <c r="O31946" s="52">
        <f t="shared" si="1526"/>
        <v>6</v>
      </c>
      <c r="P31946" s="51" t="str" cm="1">
        <f t="array" aca="1" ref="P31946" ca="1">IF(OR(O31946=1,O31946=7,INDEX($AD$28:$AO$51,HOUR(L31946)+1,N31946)&lt;&gt;"On",NOT(ISERROR(MATCH(DATE(M31946,N31946,DAY(L31946)),OFFSET($AD$15:$AD$22,0,M31946-$AD$14),0)))),"Off","On")</f>
        <v>Off</v>
      </c>
    </row>
    <row r="31947" spans="12:16" x14ac:dyDescent="0.25">
      <c r="L31947" s="54">
        <v>45528</v>
      </c>
      <c r="M31947" s="52">
        <f t="shared" si="1524"/>
        <v>2024</v>
      </c>
      <c r="N31947" s="52">
        <f t="shared" si="1525"/>
        <v>8</v>
      </c>
      <c r="O31947" s="52">
        <f t="shared" si="1526"/>
        <v>7</v>
      </c>
      <c r="P31947" s="51" t="str" cm="1">
        <f t="array" aca="1" ref="P31947" ca="1">IF(OR(O31947=1,O31947=7,INDEX($AD$28:$AO$51,HOUR(L31947)+1,N31947)&lt;&gt;"On",NOT(ISERROR(MATCH(DATE(M31947,N31947,DAY(L31947)),OFFSET($AD$15:$AD$22,0,M31947-$AD$14),0)))),"Off","On")</f>
        <v>Off</v>
      </c>
    </row>
    <row r="31948" spans="12:16" x14ac:dyDescent="0.25">
      <c r="L31948" s="54">
        <v>45528.041666666664</v>
      </c>
      <c r="M31948" s="52">
        <f t="shared" ref="M31948:M32011" si="1527">YEAR(L31948)</f>
        <v>2024</v>
      </c>
      <c r="N31948" s="52">
        <f t="shared" ref="N31948:N32011" si="1528">MONTH(L31948)</f>
        <v>8</v>
      </c>
      <c r="O31948" s="52">
        <f t="shared" ref="O31948:O32011" si="1529">WEEKDAY(L31948)</f>
        <v>7</v>
      </c>
      <c r="P31948" s="51" t="str" cm="1">
        <f t="array" aca="1" ref="P31948" ca="1">IF(OR(O31948=1,O31948=7,INDEX($AD$28:$AO$51,HOUR(L31948)+1,N31948)&lt;&gt;"On",NOT(ISERROR(MATCH(DATE(M31948,N31948,DAY(L31948)),OFFSET($AD$15:$AD$22,0,M31948-$AD$14),0)))),"Off","On")</f>
        <v>Off</v>
      </c>
    </row>
    <row r="31949" spans="12:16" x14ac:dyDescent="0.25">
      <c r="L31949" s="54">
        <v>45528.083333333336</v>
      </c>
      <c r="M31949" s="52">
        <f t="shared" si="1527"/>
        <v>2024</v>
      </c>
      <c r="N31949" s="52">
        <f t="shared" si="1528"/>
        <v>8</v>
      </c>
      <c r="O31949" s="52">
        <f t="shared" si="1529"/>
        <v>7</v>
      </c>
      <c r="P31949" s="51" t="str" cm="1">
        <f t="array" aca="1" ref="P31949" ca="1">IF(OR(O31949=1,O31949=7,INDEX($AD$28:$AO$51,HOUR(L31949)+1,N31949)&lt;&gt;"On",NOT(ISERROR(MATCH(DATE(M31949,N31949,DAY(L31949)),OFFSET($AD$15:$AD$22,0,M31949-$AD$14),0)))),"Off","On")</f>
        <v>Off</v>
      </c>
    </row>
    <row r="31950" spans="12:16" x14ac:dyDescent="0.25">
      <c r="L31950" s="54">
        <v>45528.125</v>
      </c>
      <c r="M31950" s="52">
        <f t="shared" si="1527"/>
        <v>2024</v>
      </c>
      <c r="N31950" s="52">
        <f t="shared" si="1528"/>
        <v>8</v>
      </c>
      <c r="O31950" s="52">
        <f t="shared" si="1529"/>
        <v>7</v>
      </c>
      <c r="P31950" s="51" t="str" cm="1">
        <f t="array" aca="1" ref="P31950" ca="1">IF(OR(O31950=1,O31950=7,INDEX($AD$28:$AO$51,HOUR(L31950)+1,N31950)&lt;&gt;"On",NOT(ISERROR(MATCH(DATE(M31950,N31950,DAY(L31950)),OFFSET($AD$15:$AD$22,0,M31950-$AD$14),0)))),"Off","On")</f>
        <v>Off</v>
      </c>
    </row>
    <row r="31951" spans="12:16" x14ac:dyDescent="0.25">
      <c r="L31951" s="54">
        <v>45528.166666666664</v>
      </c>
      <c r="M31951" s="52">
        <f t="shared" si="1527"/>
        <v>2024</v>
      </c>
      <c r="N31951" s="52">
        <f t="shared" si="1528"/>
        <v>8</v>
      </c>
      <c r="O31951" s="52">
        <f t="shared" si="1529"/>
        <v>7</v>
      </c>
      <c r="P31951" s="51" t="str" cm="1">
        <f t="array" aca="1" ref="P31951" ca="1">IF(OR(O31951=1,O31951=7,INDEX($AD$28:$AO$51,HOUR(L31951)+1,N31951)&lt;&gt;"On",NOT(ISERROR(MATCH(DATE(M31951,N31951,DAY(L31951)),OFFSET($AD$15:$AD$22,0,M31951-$AD$14),0)))),"Off","On")</f>
        <v>Off</v>
      </c>
    </row>
    <row r="31952" spans="12:16" x14ac:dyDescent="0.25">
      <c r="L31952" s="54">
        <v>45528.208333333336</v>
      </c>
      <c r="M31952" s="52">
        <f t="shared" si="1527"/>
        <v>2024</v>
      </c>
      <c r="N31952" s="52">
        <f t="shared" si="1528"/>
        <v>8</v>
      </c>
      <c r="O31952" s="52">
        <f t="shared" si="1529"/>
        <v>7</v>
      </c>
      <c r="P31952" s="51" t="str" cm="1">
        <f t="array" aca="1" ref="P31952" ca="1">IF(OR(O31952=1,O31952=7,INDEX($AD$28:$AO$51,HOUR(L31952)+1,N31952)&lt;&gt;"On",NOT(ISERROR(MATCH(DATE(M31952,N31952,DAY(L31952)),OFFSET($AD$15:$AD$22,0,M31952-$AD$14),0)))),"Off","On")</f>
        <v>Off</v>
      </c>
    </row>
    <row r="31953" spans="12:16" x14ac:dyDescent="0.25">
      <c r="L31953" s="54">
        <v>45528.25</v>
      </c>
      <c r="M31953" s="52">
        <f t="shared" si="1527"/>
        <v>2024</v>
      </c>
      <c r="N31953" s="52">
        <f t="shared" si="1528"/>
        <v>8</v>
      </c>
      <c r="O31953" s="52">
        <f t="shared" si="1529"/>
        <v>7</v>
      </c>
      <c r="P31953" s="51" t="str" cm="1">
        <f t="array" aca="1" ref="P31953" ca="1">IF(OR(O31953=1,O31953=7,INDEX($AD$28:$AO$51,HOUR(L31953)+1,N31953)&lt;&gt;"On",NOT(ISERROR(MATCH(DATE(M31953,N31953,DAY(L31953)),OFFSET($AD$15:$AD$22,0,M31953-$AD$14),0)))),"Off","On")</f>
        <v>Off</v>
      </c>
    </row>
    <row r="31954" spans="12:16" x14ac:dyDescent="0.25">
      <c r="L31954" s="54">
        <v>45528.291666666664</v>
      </c>
      <c r="M31954" s="52">
        <f t="shared" si="1527"/>
        <v>2024</v>
      </c>
      <c r="N31954" s="52">
        <f t="shared" si="1528"/>
        <v>8</v>
      </c>
      <c r="O31954" s="52">
        <f t="shared" si="1529"/>
        <v>7</v>
      </c>
      <c r="P31954" s="51" t="str" cm="1">
        <f t="array" aca="1" ref="P31954" ca="1">IF(OR(O31954=1,O31954=7,INDEX($AD$28:$AO$51,HOUR(L31954)+1,N31954)&lt;&gt;"On",NOT(ISERROR(MATCH(DATE(M31954,N31954,DAY(L31954)),OFFSET($AD$15:$AD$22,0,M31954-$AD$14),0)))),"Off","On")</f>
        <v>Off</v>
      </c>
    </row>
    <row r="31955" spans="12:16" x14ac:dyDescent="0.25">
      <c r="L31955" s="54">
        <v>45528.333333333336</v>
      </c>
      <c r="M31955" s="52">
        <f t="shared" si="1527"/>
        <v>2024</v>
      </c>
      <c r="N31955" s="52">
        <f t="shared" si="1528"/>
        <v>8</v>
      </c>
      <c r="O31955" s="52">
        <f t="shared" si="1529"/>
        <v>7</v>
      </c>
      <c r="P31955" s="51" t="str" cm="1">
        <f t="array" aca="1" ref="P31955" ca="1">IF(OR(O31955=1,O31955=7,INDEX($AD$28:$AO$51,HOUR(L31955)+1,N31955)&lt;&gt;"On",NOT(ISERROR(MATCH(DATE(M31955,N31955,DAY(L31955)),OFFSET($AD$15:$AD$22,0,M31955-$AD$14),0)))),"Off","On")</f>
        <v>Off</v>
      </c>
    </row>
    <row r="31956" spans="12:16" x14ac:dyDescent="0.25">
      <c r="L31956" s="54">
        <v>45528.375</v>
      </c>
      <c r="M31956" s="52">
        <f t="shared" si="1527"/>
        <v>2024</v>
      </c>
      <c r="N31956" s="52">
        <f t="shared" si="1528"/>
        <v>8</v>
      </c>
      <c r="O31956" s="52">
        <f t="shared" si="1529"/>
        <v>7</v>
      </c>
      <c r="P31956" s="51" t="str" cm="1">
        <f t="array" aca="1" ref="P31956" ca="1">IF(OR(O31956=1,O31956=7,INDEX($AD$28:$AO$51,HOUR(L31956)+1,N31956)&lt;&gt;"On",NOT(ISERROR(MATCH(DATE(M31956,N31956,DAY(L31956)),OFFSET($AD$15:$AD$22,0,M31956-$AD$14),0)))),"Off","On")</f>
        <v>Off</v>
      </c>
    </row>
    <row r="31957" spans="12:16" x14ac:dyDescent="0.25">
      <c r="L31957" s="54">
        <v>45528.416666666664</v>
      </c>
      <c r="M31957" s="52">
        <f t="shared" si="1527"/>
        <v>2024</v>
      </c>
      <c r="N31957" s="52">
        <f t="shared" si="1528"/>
        <v>8</v>
      </c>
      <c r="O31957" s="52">
        <f t="shared" si="1529"/>
        <v>7</v>
      </c>
      <c r="P31957" s="51" t="str" cm="1">
        <f t="array" aca="1" ref="P31957" ca="1">IF(OR(O31957=1,O31957=7,INDEX($AD$28:$AO$51,HOUR(L31957)+1,N31957)&lt;&gt;"On",NOT(ISERROR(MATCH(DATE(M31957,N31957,DAY(L31957)),OFFSET($AD$15:$AD$22,0,M31957-$AD$14),0)))),"Off","On")</f>
        <v>Off</v>
      </c>
    </row>
    <row r="31958" spans="12:16" x14ac:dyDescent="0.25">
      <c r="L31958" s="54">
        <v>45528.458333333336</v>
      </c>
      <c r="M31958" s="52">
        <f t="shared" si="1527"/>
        <v>2024</v>
      </c>
      <c r="N31958" s="52">
        <f t="shared" si="1528"/>
        <v>8</v>
      </c>
      <c r="O31958" s="52">
        <f t="shared" si="1529"/>
        <v>7</v>
      </c>
      <c r="P31958" s="51" t="str" cm="1">
        <f t="array" aca="1" ref="P31958" ca="1">IF(OR(O31958=1,O31958=7,INDEX($AD$28:$AO$51,HOUR(L31958)+1,N31958)&lt;&gt;"On",NOT(ISERROR(MATCH(DATE(M31958,N31958,DAY(L31958)),OFFSET($AD$15:$AD$22,0,M31958-$AD$14),0)))),"Off","On")</f>
        <v>Off</v>
      </c>
    </row>
    <row r="31959" spans="12:16" x14ac:dyDescent="0.25">
      <c r="L31959" s="54">
        <v>45528.5</v>
      </c>
      <c r="M31959" s="52">
        <f t="shared" si="1527"/>
        <v>2024</v>
      </c>
      <c r="N31959" s="52">
        <f t="shared" si="1528"/>
        <v>8</v>
      </c>
      <c r="O31959" s="52">
        <f t="shared" si="1529"/>
        <v>7</v>
      </c>
      <c r="P31959" s="51" t="str" cm="1">
        <f t="array" aca="1" ref="P31959" ca="1">IF(OR(O31959=1,O31959=7,INDEX($AD$28:$AO$51,HOUR(L31959)+1,N31959)&lt;&gt;"On",NOT(ISERROR(MATCH(DATE(M31959,N31959,DAY(L31959)),OFFSET($AD$15:$AD$22,0,M31959-$AD$14),0)))),"Off","On")</f>
        <v>Off</v>
      </c>
    </row>
    <row r="31960" spans="12:16" x14ac:dyDescent="0.25">
      <c r="L31960" s="54">
        <v>45528.541666666664</v>
      </c>
      <c r="M31960" s="52">
        <f t="shared" si="1527"/>
        <v>2024</v>
      </c>
      <c r="N31960" s="52">
        <f t="shared" si="1528"/>
        <v>8</v>
      </c>
      <c r="O31960" s="52">
        <f t="shared" si="1529"/>
        <v>7</v>
      </c>
      <c r="P31960" s="51" t="str" cm="1">
        <f t="array" aca="1" ref="P31960" ca="1">IF(OR(O31960=1,O31960=7,INDEX($AD$28:$AO$51,HOUR(L31960)+1,N31960)&lt;&gt;"On",NOT(ISERROR(MATCH(DATE(M31960,N31960,DAY(L31960)),OFFSET($AD$15:$AD$22,0,M31960-$AD$14),0)))),"Off","On")</f>
        <v>Off</v>
      </c>
    </row>
    <row r="31961" spans="12:16" x14ac:dyDescent="0.25">
      <c r="L31961" s="54">
        <v>45528.583333333336</v>
      </c>
      <c r="M31961" s="52">
        <f t="shared" si="1527"/>
        <v>2024</v>
      </c>
      <c r="N31961" s="52">
        <f t="shared" si="1528"/>
        <v>8</v>
      </c>
      <c r="O31961" s="52">
        <f t="shared" si="1529"/>
        <v>7</v>
      </c>
      <c r="P31961" s="51" t="str" cm="1">
        <f t="array" aca="1" ref="P31961" ca="1">IF(OR(O31961=1,O31961=7,INDEX($AD$28:$AO$51,HOUR(L31961)+1,N31961)&lt;&gt;"On",NOT(ISERROR(MATCH(DATE(M31961,N31961,DAY(L31961)),OFFSET($AD$15:$AD$22,0,M31961-$AD$14),0)))),"Off","On")</f>
        <v>Off</v>
      </c>
    </row>
    <row r="31962" spans="12:16" x14ac:dyDescent="0.25">
      <c r="L31962" s="54">
        <v>45528.625</v>
      </c>
      <c r="M31962" s="52">
        <f t="shared" si="1527"/>
        <v>2024</v>
      </c>
      <c r="N31962" s="52">
        <f t="shared" si="1528"/>
        <v>8</v>
      </c>
      <c r="O31962" s="52">
        <f t="shared" si="1529"/>
        <v>7</v>
      </c>
      <c r="P31962" s="51" t="str" cm="1">
        <f t="array" aca="1" ref="P31962" ca="1">IF(OR(O31962=1,O31962=7,INDEX($AD$28:$AO$51,HOUR(L31962)+1,N31962)&lt;&gt;"On",NOT(ISERROR(MATCH(DATE(M31962,N31962,DAY(L31962)),OFFSET($AD$15:$AD$22,0,M31962-$AD$14),0)))),"Off","On")</f>
        <v>Off</v>
      </c>
    </row>
    <row r="31963" spans="12:16" x14ac:dyDescent="0.25">
      <c r="L31963" s="54">
        <v>45528.666666666664</v>
      </c>
      <c r="M31963" s="52">
        <f t="shared" si="1527"/>
        <v>2024</v>
      </c>
      <c r="N31963" s="52">
        <f t="shared" si="1528"/>
        <v>8</v>
      </c>
      <c r="O31963" s="52">
        <f t="shared" si="1529"/>
        <v>7</v>
      </c>
      <c r="P31963" s="51" t="str" cm="1">
        <f t="array" aca="1" ref="P31963" ca="1">IF(OR(O31963=1,O31963=7,INDEX($AD$28:$AO$51,HOUR(L31963)+1,N31963)&lt;&gt;"On",NOT(ISERROR(MATCH(DATE(M31963,N31963,DAY(L31963)),OFFSET($AD$15:$AD$22,0,M31963-$AD$14),0)))),"Off","On")</f>
        <v>Off</v>
      </c>
    </row>
    <row r="31964" spans="12:16" x14ac:dyDescent="0.25">
      <c r="L31964" s="54">
        <v>45528.708333333336</v>
      </c>
      <c r="M31964" s="52">
        <f t="shared" si="1527"/>
        <v>2024</v>
      </c>
      <c r="N31964" s="52">
        <f t="shared" si="1528"/>
        <v>8</v>
      </c>
      <c r="O31964" s="52">
        <f t="shared" si="1529"/>
        <v>7</v>
      </c>
      <c r="P31964" s="51" t="str" cm="1">
        <f t="array" aca="1" ref="P31964" ca="1">IF(OR(O31964=1,O31964=7,INDEX($AD$28:$AO$51,HOUR(L31964)+1,N31964)&lt;&gt;"On",NOT(ISERROR(MATCH(DATE(M31964,N31964,DAY(L31964)),OFFSET($AD$15:$AD$22,0,M31964-$AD$14),0)))),"Off","On")</f>
        <v>Off</v>
      </c>
    </row>
    <row r="31965" spans="12:16" x14ac:dyDescent="0.25">
      <c r="L31965" s="54">
        <v>45528.75</v>
      </c>
      <c r="M31965" s="52">
        <f t="shared" si="1527"/>
        <v>2024</v>
      </c>
      <c r="N31965" s="52">
        <f t="shared" si="1528"/>
        <v>8</v>
      </c>
      <c r="O31965" s="52">
        <f t="shared" si="1529"/>
        <v>7</v>
      </c>
      <c r="P31965" s="51" t="str" cm="1">
        <f t="array" aca="1" ref="P31965" ca="1">IF(OR(O31965=1,O31965=7,INDEX($AD$28:$AO$51,HOUR(L31965)+1,N31965)&lt;&gt;"On",NOT(ISERROR(MATCH(DATE(M31965,N31965,DAY(L31965)),OFFSET($AD$15:$AD$22,0,M31965-$AD$14),0)))),"Off","On")</f>
        <v>Off</v>
      </c>
    </row>
    <row r="31966" spans="12:16" x14ac:dyDescent="0.25">
      <c r="L31966" s="54">
        <v>45528.791666666664</v>
      </c>
      <c r="M31966" s="52">
        <f t="shared" si="1527"/>
        <v>2024</v>
      </c>
      <c r="N31966" s="52">
        <f t="shared" si="1528"/>
        <v>8</v>
      </c>
      <c r="O31966" s="52">
        <f t="shared" si="1529"/>
        <v>7</v>
      </c>
      <c r="P31966" s="51" t="str" cm="1">
        <f t="array" aca="1" ref="P31966" ca="1">IF(OR(O31966=1,O31966=7,INDEX($AD$28:$AO$51,HOUR(L31966)+1,N31966)&lt;&gt;"On",NOT(ISERROR(MATCH(DATE(M31966,N31966,DAY(L31966)),OFFSET($AD$15:$AD$22,0,M31966-$AD$14),0)))),"Off","On")</f>
        <v>Off</v>
      </c>
    </row>
    <row r="31967" spans="12:16" x14ac:dyDescent="0.25">
      <c r="L31967" s="54">
        <v>45528.833333333336</v>
      </c>
      <c r="M31967" s="52">
        <f t="shared" si="1527"/>
        <v>2024</v>
      </c>
      <c r="N31967" s="52">
        <f t="shared" si="1528"/>
        <v>8</v>
      </c>
      <c r="O31967" s="52">
        <f t="shared" si="1529"/>
        <v>7</v>
      </c>
      <c r="P31967" s="51" t="str" cm="1">
        <f t="array" aca="1" ref="P31967" ca="1">IF(OR(O31967=1,O31967=7,INDEX($AD$28:$AO$51,HOUR(L31967)+1,N31967)&lt;&gt;"On",NOT(ISERROR(MATCH(DATE(M31967,N31967,DAY(L31967)),OFFSET($AD$15:$AD$22,0,M31967-$AD$14),0)))),"Off","On")</f>
        <v>Off</v>
      </c>
    </row>
    <row r="31968" spans="12:16" x14ac:dyDescent="0.25">
      <c r="L31968" s="54">
        <v>45528.875</v>
      </c>
      <c r="M31968" s="52">
        <f t="shared" si="1527"/>
        <v>2024</v>
      </c>
      <c r="N31968" s="52">
        <f t="shared" si="1528"/>
        <v>8</v>
      </c>
      <c r="O31968" s="52">
        <f t="shared" si="1529"/>
        <v>7</v>
      </c>
      <c r="P31968" s="51" t="str" cm="1">
        <f t="array" aca="1" ref="P31968" ca="1">IF(OR(O31968=1,O31968=7,INDEX($AD$28:$AO$51,HOUR(L31968)+1,N31968)&lt;&gt;"On",NOT(ISERROR(MATCH(DATE(M31968,N31968,DAY(L31968)),OFFSET($AD$15:$AD$22,0,M31968-$AD$14),0)))),"Off","On")</f>
        <v>Off</v>
      </c>
    </row>
    <row r="31969" spans="12:16" x14ac:dyDescent="0.25">
      <c r="L31969" s="54">
        <v>45528.916666666664</v>
      </c>
      <c r="M31969" s="52">
        <f t="shared" si="1527"/>
        <v>2024</v>
      </c>
      <c r="N31969" s="52">
        <f t="shared" si="1528"/>
        <v>8</v>
      </c>
      <c r="O31969" s="52">
        <f t="shared" si="1529"/>
        <v>7</v>
      </c>
      <c r="P31969" s="51" t="str" cm="1">
        <f t="array" aca="1" ref="P31969" ca="1">IF(OR(O31969=1,O31969=7,INDEX($AD$28:$AO$51,HOUR(L31969)+1,N31969)&lt;&gt;"On",NOT(ISERROR(MATCH(DATE(M31969,N31969,DAY(L31969)),OFFSET($AD$15:$AD$22,0,M31969-$AD$14),0)))),"Off","On")</f>
        <v>Off</v>
      </c>
    </row>
    <row r="31970" spans="12:16" x14ac:dyDescent="0.25">
      <c r="L31970" s="54">
        <v>45528.958333333336</v>
      </c>
      <c r="M31970" s="52">
        <f t="shared" si="1527"/>
        <v>2024</v>
      </c>
      <c r="N31970" s="52">
        <f t="shared" si="1528"/>
        <v>8</v>
      </c>
      <c r="O31970" s="52">
        <f t="shared" si="1529"/>
        <v>7</v>
      </c>
      <c r="P31970" s="51" t="str" cm="1">
        <f t="array" aca="1" ref="P31970" ca="1">IF(OR(O31970=1,O31970=7,INDEX($AD$28:$AO$51,HOUR(L31970)+1,N31970)&lt;&gt;"On",NOT(ISERROR(MATCH(DATE(M31970,N31970,DAY(L31970)),OFFSET($AD$15:$AD$22,0,M31970-$AD$14),0)))),"Off","On")</f>
        <v>Off</v>
      </c>
    </row>
    <row r="31971" spans="12:16" x14ac:dyDescent="0.25">
      <c r="L31971" s="54">
        <v>45529</v>
      </c>
      <c r="M31971" s="52">
        <f t="shared" si="1527"/>
        <v>2024</v>
      </c>
      <c r="N31971" s="52">
        <f t="shared" si="1528"/>
        <v>8</v>
      </c>
      <c r="O31971" s="52">
        <f t="shared" si="1529"/>
        <v>1</v>
      </c>
      <c r="P31971" s="51" t="str" cm="1">
        <f t="array" aca="1" ref="P31971" ca="1">IF(OR(O31971=1,O31971=7,INDEX($AD$28:$AO$51,HOUR(L31971)+1,N31971)&lt;&gt;"On",NOT(ISERROR(MATCH(DATE(M31971,N31971,DAY(L31971)),OFFSET($AD$15:$AD$22,0,M31971-$AD$14),0)))),"Off","On")</f>
        <v>Off</v>
      </c>
    </row>
    <row r="31972" spans="12:16" x14ac:dyDescent="0.25">
      <c r="L31972" s="54">
        <v>45529.041666666664</v>
      </c>
      <c r="M31972" s="52">
        <f t="shared" si="1527"/>
        <v>2024</v>
      </c>
      <c r="N31972" s="52">
        <f t="shared" si="1528"/>
        <v>8</v>
      </c>
      <c r="O31972" s="52">
        <f t="shared" si="1529"/>
        <v>1</v>
      </c>
      <c r="P31972" s="51" t="str" cm="1">
        <f t="array" aca="1" ref="P31972" ca="1">IF(OR(O31972=1,O31972=7,INDEX($AD$28:$AO$51,HOUR(L31972)+1,N31972)&lt;&gt;"On",NOT(ISERROR(MATCH(DATE(M31972,N31972,DAY(L31972)),OFFSET($AD$15:$AD$22,0,M31972-$AD$14),0)))),"Off","On")</f>
        <v>Off</v>
      </c>
    </row>
    <row r="31973" spans="12:16" x14ac:dyDescent="0.25">
      <c r="L31973" s="54">
        <v>45529.083333333336</v>
      </c>
      <c r="M31973" s="52">
        <f t="shared" si="1527"/>
        <v>2024</v>
      </c>
      <c r="N31973" s="52">
        <f t="shared" si="1528"/>
        <v>8</v>
      </c>
      <c r="O31973" s="52">
        <f t="shared" si="1529"/>
        <v>1</v>
      </c>
      <c r="P31973" s="51" t="str" cm="1">
        <f t="array" aca="1" ref="P31973" ca="1">IF(OR(O31973=1,O31973=7,INDEX($AD$28:$AO$51,HOUR(L31973)+1,N31973)&lt;&gt;"On",NOT(ISERROR(MATCH(DATE(M31973,N31973,DAY(L31973)),OFFSET($AD$15:$AD$22,0,M31973-$AD$14),0)))),"Off","On")</f>
        <v>Off</v>
      </c>
    </row>
    <row r="31974" spans="12:16" x14ac:dyDescent="0.25">
      <c r="L31974" s="54">
        <v>45529.125</v>
      </c>
      <c r="M31974" s="52">
        <f t="shared" si="1527"/>
        <v>2024</v>
      </c>
      <c r="N31974" s="52">
        <f t="shared" si="1528"/>
        <v>8</v>
      </c>
      <c r="O31974" s="52">
        <f t="shared" si="1529"/>
        <v>1</v>
      </c>
      <c r="P31974" s="51" t="str" cm="1">
        <f t="array" aca="1" ref="P31974" ca="1">IF(OR(O31974=1,O31974=7,INDEX($AD$28:$AO$51,HOUR(L31974)+1,N31974)&lt;&gt;"On",NOT(ISERROR(MATCH(DATE(M31974,N31974,DAY(L31974)),OFFSET($AD$15:$AD$22,0,M31974-$AD$14),0)))),"Off","On")</f>
        <v>Off</v>
      </c>
    </row>
    <row r="31975" spans="12:16" x14ac:dyDescent="0.25">
      <c r="L31975" s="54">
        <v>45529.166666666664</v>
      </c>
      <c r="M31975" s="52">
        <f t="shared" si="1527"/>
        <v>2024</v>
      </c>
      <c r="N31975" s="52">
        <f t="shared" si="1528"/>
        <v>8</v>
      </c>
      <c r="O31975" s="52">
        <f t="shared" si="1529"/>
        <v>1</v>
      </c>
      <c r="P31975" s="51" t="str" cm="1">
        <f t="array" aca="1" ref="P31975" ca="1">IF(OR(O31975=1,O31975=7,INDEX($AD$28:$AO$51,HOUR(L31975)+1,N31975)&lt;&gt;"On",NOT(ISERROR(MATCH(DATE(M31975,N31975,DAY(L31975)),OFFSET($AD$15:$AD$22,0,M31975-$AD$14),0)))),"Off","On")</f>
        <v>Off</v>
      </c>
    </row>
    <row r="31976" spans="12:16" x14ac:dyDescent="0.25">
      <c r="L31976" s="54">
        <v>45529.208333333336</v>
      </c>
      <c r="M31976" s="52">
        <f t="shared" si="1527"/>
        <v>2024</v>
      </c>
      <c r="N31976" s="52">
        <f t="shared" si="1528"/>
        <v>8</v>
      </c>
      <c r="O31976" s="52">
        <f t="shared" si="1529"/>
        <v>1</v>
      </c>
      <c r="P31976" s="51" t="str" cm="1">
        <f t="array" aca="1" ref="P31976" ca="1">IF(OR(O31976=1,O31976=7,INDEX($AD$28:$AO$51,HOUR(L31976)+1,N31976)&lt;&gt;"On",NOT(ISERROR(MATCH(DATE(M31976,N31976,DAY(L31976)),OFFSET($AD$15:$AD$22,0,M31976-$AD$14),0)))),"Off","On")</f>
        <v>Off</v>
      </c>
    </row>
    <row r="31977" spans="12:16" x14ac:dyDescent="0.25">
      <c r="L31977" s="54">
        <v>45529.25</v>
      </c>
      <c r="M31977" s="52">
        <f t="shared" si="1527"/>
        <v>2024</v>
      </c>
      <c r="N31977" s="52">
        <f t="shared" si="1528"/>
        <v>8</v>
      </c>
      <c r="O31977" s="52">
        <f t="shared" si="1529"/>
        <v>1</v>
      </c>
      <c r="P31977" s="51" t="str" cm="1">
        <f t="array" aca="1" ref="P31977" ca="1">IF(OR(O31977=1,O31977=7,INDEX($AD$28:$AO$51,HOUR(L31977)+1,N31977)&lt;&gt;"On",NOT(ISERROR(MATCH(DATE(M31977,N31977,DAY(L31977)),OFFSET($AD$15:$AD$22,0,M31977-$AD$14),0)))),"Off","On")</f>
        <v>Off</v>
      </c>
    </row>
    <row r="31978" spans="12:16" x14ac:dyDescent="0.25">
      <c r="L31978" s="54">
        <v>45529.291666666664</v>
      </c>
      <c r="M31978" s="52">
        <f t="shared" si="1527"/>
        <v>2024</v>
      </c>
      <c r="N31978" s="52">
        <f t="shared" si="1528"/>
        <v>8</v>
      </c>
      <c r="O31978" s="52">
        <f t="shared" si="1529"/>
        <v>1</v>
      </c>
      <c r="P31978" s="51" t="str" cm="1">
        <f t="array" aca="1" ref="P31978" ca="1">IF(OR(O31978=1,O31978=7,INDEX($AD$28:$AO$51,HOUR(L31978)+1,N31978)&lt;&gt;"On",NOT(ISERROR(MATCH(DATE(M31978,N31978,DAY(L31978)),OFFSET($AD$15:$AD$22,0,M31978-$AD$14),0)))),"Off","On")</f>
        <v>Off</v>
      </c>
    </row>
    <row r="31979" spans="12:16" x14ac:dyDescent="0.25">
      <c r="L31979" s="54">
        <v>45529.333333333336</v>
      </c>
      <c r="M31979" s="52">
        <f t="shared" si="1527"/>
        <v>2024</v>
      </c>
      <c r="N31979" s="52">
        <f t="shared" si="1528"/>
        <v>8</v>
      </c>
      <c r="O31979" s="52">
        <f t="shared" si="1529"/>
        <v>1</v>
      </c>
      <c r="P31979" s="51" t="str" cm="1">
        <f t="array" aca="1" ref="P31979" ca="1">IF(OR(O31979=1,O31979=7,INDEX($AD$28:$AO$51,HOUR(L31979)+1,N31979)&lt;&gt;"On",NOT(ISERROR(MATCH(DATE(M31979,N31979,DAY(L31979)),OFFSET($AD$15:$AD$22,0,M31979-$AD$14),0)))),"Off","On")</f>
        <v>Off</v>
      </c>
    </row>
    <row r="31980" spans="12:16" x14ac:dyDescent="0.25">
      <c r="L31980" s="54">
        <v>45529.375</v>
      </c>
      <c r="M31980" s="52">
        <f t="shared" si="1527"/>
        <v>2024</v>
      </c>
      <c r="N31980" s="52">
        <f t="shared" si="1528"/>
        <v>8</v>
      </c>
      <c r="O31980" s="52">
        <f t="shared" si="1529"/>
        <v>1</v>
      </c>
      <c r="P31980" s="51" t="str" cm="1">
        <f t="array" aca="1" ref="P31980" ca="1">IF(OR(O31980=1,O31980=7,INDEX($AD$28:$AO$51,HOUR(L31980)+1,N31980)&lt;&gt;"On",NOT(ISERROR(MATCH(DATE(M31980,N31980,DAY(L31980)),OFFSET($AD$15:$AD$22,0,M31980-$AD$14),0)))),"Off","On")</f>
        <v>Off</v>
      </c>
    </row>
    <row r="31981" spans="12:16" x14ac:dyDescent="0.25">
      <c r="L31981" s="54">
        <v>45529.416666666664</v>
      </c>
      <c r="M31981" s="52">
        <f t="shared" si="1527"/>
        <v>2024</v>
      </c>
      <c r="N31981" s="52">
        <f t="shared" si="1528"/>
        <v>8</v>
      </c>
      <c r="O31981" s="52">
        <f t="shared" si="1529"/>
        <v>1</v>
      </c>
      <c r="P31981" s="51" t="str" cm="1">
        <f t="array" aca="1" ref="P31981" ca="1">IF(OR(O31981=1,O31981=7,INDEX($AD$28:$AO$51,HOUR(L31981)+1,N31981)&lt;&gt;"On",NOT(ISERROR(MATCH(DATE(M31981,N31981,DAY(L31981)),OFFSET($AD$15:$AD$22,0,M31981-$AD$14),0)))),"Off","On")</f>
        <v>Off</v>
      </c>
    </row>
    <row r="31982" spans="12:16" x14ac:dyDescent="0.25">
      <c r="L31982" s="54">
        <v>45529.458333333336</v>
      </c>
      <c r="M31982" s="52">
        <f t="shared" si="1527"/>
        <v>2024</v>
      </c>
      <c r="N31982" s="52">
        <f t="shared" si="1528"/>
        <v>8</v>
      </c>
      <c r="O31982" s="52">
        <f t="shared" si="1529"/>
        <v>1</v>
      </c>
      <c r="P31982" s="51" t="str" cm="1">
        <f t="array" aca="1" ref="P31982" ca="1">IF(OR(O31982=1,O31982=7,INDEX($AD$28:$AO$51,HOUR(L31982)+1,N31982)&lt;&gt;"On",NOT(ISERROR(MATCH(DATE(M31982,N31982,DAY(L31982)),OFFSET($AD$15:$AD$22,0,M31982-$AD$14),0)))),"Off","On")</f>
        <v>Off</v>
      </c>
    </row>
    <row r="31983" spans="12:16" x14ac:dyDescent="0.25">
      <c r="L31983" s="54">
        <v>45529.5</v>
      </c>
      <c r="M31983" s="52">
        <f t="shared" si="1527"/>
        <v>2024</v>
      </c>
      <c r="N31983" s="52">
        <f t="shared" si="1528"/>
        <v>8</v>
      </c>
      <c r="O31983" s="52">
        <f t="shared" si="1529"/>
        <v>1</v>
      </c>
      <c r="P31983" s="51" t="str" cm="1">
        <f t="array" aca="1" ref="P31983" ca="1">IF(OR(O31983=1,O31983=7,INDEX($AD$28:$AO$51,HOUR(L31983)+1,N31983)&lt;&gt;"On",NOT(ISERROR(MATCH(DATE(M31983,N31983,DAY(L31983)),OFFSET($AD$15:$AD$22,0,M31983-$AD$14),0)))),"Off","On")</f>
        <v>Off</v>
      </c>
    </row>
    <row r="31984" spans="12:16" x14ac:dyDescent="0.25">
      <c r="L31984" s="54">
        <v>45529.541666666664</v>
      </c>
      <c r="M31984" s="52">
        <f t="shared" si="1527"/>
        <v>2024</v>
      </c>
      <c r="N31984" s="52">
        <f t="shared" si="1528"/>
        <v>8</v>
      </c>
      <c r="O31984" s="52">
        <f t="shared" si="1529"/>
        <v>1</v>
      </c>
      <c r="P31984" s="51" t="str" cm="1">
        <f t="array" aca="1" ref="P31984" ca="1">IF(OR(O31984=1,O31984=7,INDEX($AD$28:$AO$51,HOUR(L31984)+1,N31984)&lt;&gt;"On",NOT(ISERROR(MATCH(DATE(M31984,N31984,DAY(L31984)),OFFSET($AD$15:$AD$22,0,M31984-$AD$14),0)))),"Off","On")</f>
        <v>Off</v>
      </c>
    </row>
    <row r="31985" spans="12:16" x14ac:dyDescent="0.25">
      <c r="L31985" s="54">
        <v>45529.583333333336</v>
      </c>
      <c r="M31985" s="52">
        <f t="shared" si="1527"/>
        <v>2024</v>
      </c>
      <c r="N31985" s="52">
        <f t="shared" si="1528"/>
        <v>8</v>
      </c>
      <c r="O31985" s="52">
        <f t="shared" si="1529"/>
        <v>1</v>
      </c>
      <c r="P31985" s="51" t="str" cm="1">
        <f t="array" aca="1" ref="P31985" ca="1">IF(OR(O31985=1,O31985=7,INDEX($AD$28:$AO$51,HOUR(L31985)+1,N31985)&lt;&gt;"On",NOT(ISERROR(MATCH(DATE(M31985,N31985,DAY(L31985)),OFFSET($AD$15:$AD$22,0,M31985-$AD$14),0)))),"Off","On")</f>
        <v>Off</v>
      </c>
    </row>
    <row r="31986" spans="12:16" x14ac:dyDescent="0.25">
      <c r="L31986" s="54">
        <v>45529.625</v>
      </c>
      <c r="M31986" s="52">
        <f t="shared" si="1527"/>
        <v>2024</v>
      </c>
      <c r="N31986" s="52">
        <f t="shared" si="1528"/>
        <v>8</v>
      </c>
      <c r="O31986" s="52">
        <f t="shared" si="1529"/>
        <v>1</v>
      </c>
      <c r="P31986" s="51" t="str" cm="1">
        <f t="array" aca="1" ref="P31986" ca="1">IF(OR(O31986=1,O31986=7,INDEX($AD$28:$AO$51,HOUR(L31986)+1,N31986)&lt;&gt;"On",NOT(ISERROR(MATCH(DATE(M31986,N31986,DAY(L31986)),OFFSET($AD$15:$AD$22,0,M31986-$AD$14),0)))),"Off","On")</f>
        <v>Off</v>
      </c>
    </row>
    <row r="31987" spans="12:16" x14ac:dyDescent="0.25">
      <c r="L31987" s="54">
        <v>45529.666666666664</v>
      </c>
      <c r="M31987" s="52">
        <f t="shared" si="1527"/>
        <v>2024</v>
      </c>
      <c r="N31987" s="52">
        <f t="shared" si="1528"/>
        <v>8</v>
      </c>
      <c r="O31987" s="52">
        <f t="shared" si="1529"/>
        <v>1</v>
      </c>
      <c r="P31987" s="51" t="str" cm="1">
        <f t="array" aca="1" ref="P31987" ca="1">IF(OR(O31987=1,O31987=7,INDEX($AD$28:$AO$51,HOUR(L31987)+1,N31987)&lt;&gt;"On",NOT(ISERROR(MATCH(DATE(M31987,N31987,DAY(L31987)),OFFSET($AD$15:$AD$22,0,M31987-$AD$14),0)))),"Off","On")</f>
        <v>Off</v>
      </c>
    </row>
    <row r="31988" spans="12:16" x14ac:dyDescent="0.25">
      <c r="L31988" s="54">
        <v>45529.708333333336</v>
      </c>
      <c r="M31988" s="52">
        <f t="shared" si="1527"/>
        <v>2024</v>
      </c>
      <c r="N31988" s="52">
        <f t="shared" si="1528"/>
        <v>8</v>
      </c>
      <c r="O31988" s="52">
        <f t="shared" si="1529"/>
        <v>1</v>
      </c>
      <c r="P31988" s="51" t="str" cm="1">
        <f t="array" aca="1" ref="P31988" ca="1">IF(OR(O31988=1,O31988=7,INDEX($AD$28:$AO$51,HOUR(L31988)+1,N31988)&lt;&gt;"On",NOT(ISERROR(MATCH(DATE(M31988,N31988,DAY(L31988)),OFFSET($AD$15:$AD$22,0,M31988-$AD$14),0)))),"Off","On")</f>
        <v>Off</v>
      </c>
    </row>
    <row r="31989" spans="12:16" x14ac:dyDescent="0.25">
      <c r="L31989" s="54">
        <v>45529.75</v>
      </c>
      <c r="M31989" s="52">
        <f t="shared" si="1527"/>
        <v>2024</v>
      </c>
      <c r="N31989" s="52">
        <f t="shared" si="1528"/>
        <v>8</v>
      </c>
      <c r="O31989" s="52">
        <f t="shared" si="1529"/>
        <v>1</v>
      </c>
      <c r="P31989" s="51" t="str" cm="1">
        <f t="array" aca="1" ref="P31989" ca="1">IF(OR(O31989=1,O31989=7,INDEX($AD$28:$AO$51,HOUR(L31989)+1,N31989)&lt;&gt;"On",NOT(ISERROR(MATCH(DATE(M31989,N31989,DAY(L31989)),OFFSET($AD$15:$AD$22,0,M31989-$AD$14),0)))),"Off","On")</f>
        <v>Off</v>
      </c>
    </row>
    <row r="31990" spans="12:16" x14ac:dyDescent="0.25">
      <c r="L31990" s="54">
        <v>45529.791666666664</v>
      </c>
      <c r="M31990" s="52">
        <f t="shared" si="1527"/>
        <v>2024</v>
      </c>
      <c r="N31990" s="52">
        <f t="shared" si="1528"/>
        <v>8</v>
      </c>
      <c r="O31990" s="52">
        <f t="shared" si="1529"/>
        <v>1</v>
      </c>
      <c r="P31990" s="51" t="str" cm="1">
        <f t="array" aca="1" ref="P31990" ca="1">IF(OR(O31990=1,O31990=7,INDEX($AD$28:$AO$51,HOUR(L31990)+1,N31990)&lt;&gt;"On",NOT(ISERROR(MATCH(DATE(M31990,N31990,DAY(L31990)),OFFSET($AD$15:$AD$22,0,M31990-$AD$14),0)))),"Off","On")</f>
        <v>Off</v>
      </c>
    </row>
    <row r="31991" spans="12:16" x14ac:dyDescent="0.25">
      <c r="L31991" s="54">
        <v>45529.833333333336</v>
      </c>
      <c r="M31991" s="52">
        <f t="shared" si="1527"/>
        <v>2024</v>
      </c>
      <c r="N31991" s="52">
        <f t="shared" si="1528"/>
        <v>8</v>
      </c>
      <c r="O31991" s="52">
        <f t="shared" si="1529"/>
        <v>1</v>
      </c>
      <c r="P31991" s="51" t="str" cm="1">
        <f t="array" aca="1" ref="P31991" ca="1">IF(OR(O31991=1,O31991=7,INDEX($AD$28:$AO$51,HOUR(L31991)+1,N31991)&lt;&gt;"On",NOT(ISERROR(MATCH(DATE(M31991,N31991,DAY(L31991)),OFFSET($AD$15:$AD$22,0,M31991-$AD$14),0)))),"Off","On")</f>
        <v>Off</v>
      </c>
    </row>
    <row r="31992" spans="12:16" x14ac:dyDescent="0.25">
      <c r="L31992" s="54">
        <v>45529.875</v>
      </c>
      <c r="M31992" s="52">
        <f t="shared" si="1527"/>
        <v>2024</v>
      </c>
      <c r="N31992" s="52">
        <f t="shared" si="1528"/>
        <v>8</v>
      </c>
      <c r="O31992" s="52">
        <f t="shared" si="1529"/>
        <v>1</v>
      </c>
      <c r="P31992" s="51" t="str" cm="1">
        <f t="array" aca="1" ref="P31992" ca="1">IF(OR(O31992=1,O31992=7,INDEX($AD$28:$AO$51,HOUR(L31992)+1,N31992)&lt;&gt;"On",NOT(ISERROR(MATCH(DATE(M31992,N31992,DAY(L31992)),OFFSET($AD$15:$AD$22,0,M31992-$AD$14),0)))),"Off","On")</f>
        <v>Off</v>
      </c>
    </row>
    <row r="31993" spans="12:16" x14ac:dyDescent="0.25">
      <c r="L31993" s="54">
        <v>45529.916666666664</v>
      </c>
      <c r="M31993" s="52">
        <f t="shared" si="1527"/>
        <v>2024</v>
      </c>
      <c r="N31993" s="52">
        <f t="shared" si="1528"/>
        <v>8</v>
      </c>
      <c r="O31993" s="52">
        <f t="shared" si="1529"/>
        <v>1</v>
      </c>
      <c r="P31993" s="51" t="str" cm="1">
        <f t="array" aca="1" ref="P31993" ca="1">IF(OR(O31993=1,O31993=7,INDEX($AD$28:$AO$51,HOUR(L31993)+1,N31993)&lt;&gt;"On",NOT(ISERROR(MATCH(DATE(M31993,N31993,DAY(L31993)),OFFSET($AD$15:$AD$22,0,M31993-$AD$14),0)))),"Off","On")</f>
        <v>Off</v>
      </c>
    </row>
    <row r="31994" spans="12:16" x14ac:dyDescent="0.25">
      <c r="L31994" s="54">
        <v>45529.958333333336</v>
      </c>
      <c r="M31994" s="52">
        <f t="shared" si="1527"/>
        <v>2024</v>
      </c>
      <c r="N31994" s="52">
        <f t="shared" si="1528"/>
        <v>8</v>
      </c>
      <c r="O31994" s="52">
        <f t="shared" si="1529"/>
        <v>1</v>
      </c>
      <c r="P31994" s="51" t="str" cm="1">
        <f t="array" aca="1" ref="P31994" ca="1">IF(OR(O31994=1,O31994=7,INDEX($AD$28:$AO$51,HOUR(L31994)+1,N31994)&lt;&gt;"On",NOT(ISERROR(MATCH(DATE(M31994,N31994,DAY(L31994)),OFFSET($AD$15:$AD$22,0,M31994-$AD$14),0)))),"Off","On")</f>
        <v>Off</v>
      </c>
    </row>
    <row r="31995" spans="12:16" x14ac:dyDescent="0.25">
      <c r="L31995" s="54">
        <v>45530</v>
      </c>
      <c r="M31995" s="52">
        <f t="shared" si="1527"/>
        <v>2024</v>
      </c>
      <c r="N31995" s="52">
        <f t="shared" si="1528"/>
        <v>8</v>
      </c>
      <c r="O31995" s="52">
        <f t="shared" si="1529"/>
        <v>2</v>
      </c>
      <c r="P31995" s="51" t="str" cm="1">
        <f t="array" aca="1" ref="P31995" ca="1">IF(OR(O31995=1,O31995=7,INDEX($AD$28:$AO$51,HOUR(L31995)+1,N31995)&lt;&gt;"On",NOT(ISERROR(MATCH(DATE(M31995,N31995,DAY(L31995)),OFFSET($AD$15:$AD$22,0,M31995-$AD$14),0)))),"Off","On")</f>
        <v>Off</v>
      </c>
    </row>
    <row r="31996" spans="12:16" x14ac:dyDescent="0.25">
      <c r="L31996" s="54">
        <v>45530.041666666664</v>
      </c>
      <c r="M31996" s="52">
        <f t="shared" si="1527"/>
        <v>2024</v>
      </c>
      <c r="N31996" s="52">
        <f t="shared" si="1528"/>
        <v>8</v>
      </c>
      <c r="O31996" s="52">
        <f t="shared" si="1529"/>
        <v>2</v>
      </c>
      <c r="P31996" s="51" t="str" cm="1">
        <f t="array" aca="1" ref="P31996" ca="1">IF(OR(O31996=1,O31996=7,INDEX($AD$28:$AO$51,HOUR(L31996)+1,N31996)&lt;&gt;"On",NOT(ISERROR(MATCH(DATE(M31996,N31996,DAY(L31996)),OFFSET($AD$15:$AD$22,0,M31996-$AD$14),0)))),"Off","On")</f>
        <v>Off</v>
      </c>
    </row>
    <row r="31997" spans="12:16" x14ac:dyDescent="0.25">
      <c r="L31997" s="54">
        <v>45530.083333333336</v>
      </c>
      <c r="M31997" s="52">
        <f t="shared" si="1527"/>
        <v>2024</v>
      </c>
      <c r="N31997" s="52">
        <f t="shared" si="1528"/>
        <v>8</v>
      </c>
      <c r="O31997" s="52">
        <f t="shared" si="1529"/>
        <v>2</v>
      </c>
      <c r="P31997" s="51" t="str" cm="1">
        <f t="array" aca="1" ref="P31997" ca="1">IF(OR(O31997=1,O31997=7,INDEX($AD$28:$AO$51,HOUR(L31997)+1,N31997)&lt;&gt;"On",NOT(ISERROR(MATCH(DATE(M31997,N31997,DAY(L31997)),OFFSET($AD$15:$AD$22,0,M31997-$AD$14),0)))),"Off","On")</f>
        <v>Off</v>
      </c>
    </row>
    <row r="31998" spans="12:16" x14ac:dyDescent="0.25">
      <c r="L31998" s="54">
        <v>45530.125</v>
      </c>
      <c r="M31998" s="52">
        <f t="shared" si="1527"/>
        <v>2024</v>
      </c>
      <c r="N31998" s="52">
        <f t="shared" si="1528"/>
        <v>8</v>
      </c>
      <c r="O31998" s="52">
        <f t="shared" si="1529"/>
        <v>2</v>
      </c>
      <c r="P31998" s="51" t="str" cm="1">
        <f t="array" aca="1" ref="P31998" ca="1">IF(OR(O31998=1,O31998=7,INDEX($AD$28:$AO$51,HOUR(L31998)+1,N31998)&lt;&gt;"On",NOT(ISERROR(MATCH(DATE(M31998,N31998,DAY(L31998)),OFFSET($AD$15:$AD$22,0,M31998-$AD$14),0)))),"Off","On")</f>
        <v>Off</v>
      </c>
    </row>
    <row r="31999" spans="12:16" x14ac:dyDescent="0.25">
      <c r="L31999" s="54">
        <v>45530.166666666664</v>
      </c>
      <c r="M31999" s="52">
        <f t="shared" si="1527"/>
        <v>2024</v>
      </c>
      <c r="N31999" s="52">
        <f t="shared" si="1528"/>
        <v>8</v>
      </c>
      <c r="O31999" s="52">
        <f t="shared" si="1529"/>
        <v>2</v>
      </c>
      <c r="P31999" s="51" t="str" cm="1">
        <f t="array" aca="1" ref="P31999" ca="1">IF(OR(O31999=1,O31999=7,INDEX($AD$28:$AO$51,HOUR(L31999)+1,N31999)&lt;&gt;"On",NOT(ISERROR(MATCH(DATE(M31999,N31999,DAY(L31999)),OFFSET($AD$15:$AD$22,0,M31999-$AD$14),0)))),"Off","On")</f>
        <v>Off</v>
      </c>
    </row>
    <row r="32000" spans="12:16" x14ac:dyDescent="0.25">
      <c r="L32000" s="54">
        <v>45530.208333333336</v>
      </c>
      <c r="M32000" s="52">
        <f t="shared" si="1527"/>
        <v>2024</v>
      </c>
      <c r="N32000" s="52">
        <f t="shared" si="1528"/>
        <v>8</v>
      </c>
      <c r="O32000" s="52">
        <f t="shared" si="1529"/>
        <v>2</v>
      </c>
      <c r="P32000" s="51" t="str" cm="1">
        <f t="array" aca="1" ref="P32000" ca="1">IF(OR(O32000=1,O32000=7,INDEX($AD$28:$AO$51,HOUR(L32000)+1,N32000)&lt;&gt;"On",NOT(ISERROR(MATCH(DATE(M32000,N32000,DAY(L32000)),OFFSET($AD$15:$AD$22,0,M32000-$AD$14),0)))),"Off","On")</f>
        <v>Off</v>
      </c>
    </row>
    <row r="32001" spans="12:16" x14ac:dyDescent="0.25">
      <c r="L32001" s="54">
        <v>45530.25</v>
      </c>
      <c r="M32001" s="52">
        <f t="shared" si="1527"/>
        <v>2024</v>
      </c>
      <c r="N32001" s="52">
        <f t="shared" si="1528"/>
        <v>8</v>
      </c>
      <c r="O32001" s="52">
        <f t="shared" si="1529"/>
        <v>2</v>
      </c>
      <c r="P32001" s="51" t="str" cm="1">
        <f t="array" aca="1" ref="P32001" ca="1">IF(OR(O32001=1,O32001=7,INDEX($AD$28:$AO$51,HOUR(L32001)+1,N32001)&lt;&gt;"On",NOT(ISERROR(MATCH(DATE(M32001,N32001,DAY(L32001)),OFFSET($AD$15:$AD$22,0,M32001-$AD$14),0)))),"Off","On")</f>
        <v>Off</v>
      </c>
    </row>
    <row r="32002" spans="12:16" x14ac:dyDescent="0.25">
      <c r="L32002" s="54">
        <v>45530.291666666664</v>
      </c>
      <c r="M32002" s="52">
        <f t="shared" si="1527"/>
        <v>2024</v>
      </c>
      <c r="N32002" s="52">
        <f t="shared" si="1528"/>
        <v>8</v>
      </c>
      <c r="O32002" s="52">
        <f t="shared" si="1529"/>
        <v>2</v>
      </c>
      <c r="P32002" s="51" t="str" cm="1">
        <f t="array" aca="1" ref="P32002" ca="1">IF(OR(O32002=1,O32002=7,INDEX($AD$28:$AO$51,HOUR(L32002)+1,N32002)&lt;&gt;"On",NOT(ISERROR(MATCH(DATE(M32002,N32002,DAY(L32002)),OFFSET($AD$15:$AD$22,0,M32002-$AD$14),0)))),"Off","On")</f>
        <v>Off</v>
      </c>
    </row>
    <row r="32003" spans="12:16" x14ac:dyDescent="0.25">
      <c r="L32003" s="54">
        <v>45530.333333333336</v>
      </c>
      <c r="M32003" s="52">
        <f t="shared" si="1527"/>
        <v>2024</v>
      </c>
      <c r="N32003" s="52">
        <f t="shared" si="1528"/>
        <v>8</v>
      </c>
      <c r="O32003" s="52">
        <f t="shared" si="1529"/>
        <v>2</v>
      </c>
      <c r="P32003" s="51" t="str" cm="1">
        <f t="array" aca="1" ref="P32003" ca="1">IF(OR(O32003=1,O32003=7,INDEX($AD$28:$AO$51,HOUR(L32003)+1,N32003)&lt;&gt;"On",NOT(ISERROR(MATCH(DATE(M32003,N32003,DAY(L32003)),OFFSET($AD$15:$AD$22,0,M32003-$AD$14),0)))),"Off","On")</f>
        <v>Off</v>
      </c>
    </row>
    <row r="32004" spans="12:16" x14ac:dyDescent="0.25">
      <c r="L32004" s="54">
        <v>45530.375</v>
      </c>
      <c r="M32004" s="52">
        <f t="shared" si="1527"/>
        <v>2024</v>
      </c>
      <c r="N32004" s="52">
        <f t="shared" si="1528"/>
        <v>8</v>
      </c>
      <c r="O32004" s="52">
        <f t="shared" si="1529"/>
        <v>2</v>
      </c>
      <c r="P32004" s="51" t="str" cm="1">
        <f t="array" aca="1" ref="P32004" ca="1">IF(OR(O32004=1,O32004=7,INDEX($AD$28:$AO$51,HOUR(L32004)+1,N32004)&lt;&gt;"On",NOT(ISERROR(MATCH(DATE(M32004,N32004,DAY(L32004)),OFFSET($AD$15:$AD$22,0,M32004-$AD$14),0)))),"Off","On")</f>
        <v>Off</v>
      </c>
    </row>
    <row r="32005" spans="12:16" x14ac:dyDescent="0.25">
      <c r="L32005" s="54">
        <v>45530.416666666664</v>
      </c>
      <c r="M32005" s="52">
        <f t="shared" si="1527"/>
        <v>2024</v>
      </c>
      <c r="N32005" s="52">
        <f t="shared" si="1528"/>
        <v>8</v>
      </c>
      <c r="O32005" s="52">
        <f t="shared" si="1529"/>
        <v>2</v>
      </c>
      <c r="P32005" s="51" t="str" cm="1">
        <f t="array" aca="1" ref="P32005" ca="1">IF(OR(O32005=1,O32005=7,INDEX($AD$28:$AO$51,HOUR(L32005)+1,N32005)&lt;&gt;"On",NOT(ISERROR(MATCH(DATE(M32005,N32005,DAY(L32005)),OFFSET($AD$15:$AD$22,0,M32005-$AD$14),0)))),"Off","On")</f>
        <v>Off</v>
      </c>
    </row>
    <row r="32006" spans="12:16" x14ac:dyDescent="0.25">
      <c r="L32006" s="54">
        <v>45530.458333333336</v>
      </c>
      <c r="M32006" s="52">
        <f t="shared" si="1527"/>
        <v>2024</v>
      </c>
      <c r="N32006" s="52">
        <f t="shared" si="1528"/>
        <v>8</v>
      </c>
      <c r="O32006" s="52">
        <f t="shared" si="1529"/>
        <v>2</v>
      </c>
      <c r="P32006" s="51" t="str" cm="1">
        <f t="array" aca="1" ref="P32006" ca="1">IF(OR(O32006=1,O32006=7,INDEX($AD$28:$AO$51,HOUR(L32006)+1,N32006)&lt;&gt;"On",NOT(ISERROR(MATCH(DATE(M32006,N32006,DAY(L32006)),OFFSET($AD$15:$AD$22,0,M32006-$AD$14),0)))),"Off","On")</f>
        <v>Off</v>
      </c>
    </row>
    <row r="32007" spans="12:16" x14ac:dyDescent="0.25">
      <c r="L32007" s="54">
        <v>45530.5</v>
      </c>
      <c r="M32007" s="52">
        <f t="shared" si="1527"/>
        <v>2024</v>
      </c>
      <c r="N32007" s="52">
        <f t="shared" si="1528"/>
        <v>8</v>
      </c>
      <c r="O32007" s="52">
        <f t="shared" si="1529"/>
        <v>2</v>
      </c>
      <c r="P32007" s="51" t="str" cm="1">
        <f t="array" aca="1" ref="P32007" ca="1">IF(OR(O32007=1,O32007=7,INDEX($AD$28:$AO$51,HOUR(L32007)+1,N32007)&lt;&gt;"On",NOT(ISERROR(MATCH(DATE(M32007,N32007,DAY(L32007)),OFFSET($AD$15:$AD$22,0,M32007-$AD$14),0)))),"Off","On")</f>
        <v>Off</v>
      </c>
    </row>
    <row r="32008" spans="12:16" x14ac:dyDescent="0.25">
      <c r="L32008" s="54">
        <v>45530.541666666664</v>
      </c>
      <c r="M32008" s="52">
        <f t="shared" si="1527"/>
        <v>2024</v>
      </c>
      <c r="N32008" s="52">
        <f t="shared" si="1528"/>
        <v>8</v>
      </c>
      <c r="O32008" s="52">
        <f t="shared" si="1529"/>
        <v>2</v>
      </c>
      <c r="P32008" s="51" t="str" cm="1">
        <f t="array" aca="1" ref="P32008" ca="1">IF(OR(O32008=1,O32008=7,INDEX($AD$28:$AO$51,HOUR(L32008)+1,N32008)&lt;&gt;"On",NOT(ISERROR(MATCH(DATE(M32008,N32008,DAY(L32008)),OFFSET($AD$15:$AD$22,0,M32008-$AD$14),0)))),"Off","On")</f>
        <v>Off</v>
      </c>
    </row>
    <row r="32009" spans="12:16" x14ac:dyDescent="0.25">
      <c r="L32009" s="54">
        <v>45530.583333333336</v>
      </c>
      <c r="M32009" s="52">
        <f t="shared" si="1527"/>
        <v>2024</v>
      </c>
      <c r="N32009" s="52">
        <f t="shared" si="1528"/>
        <v>8</v>
      </c>
      <c r="O32009" s="52">
        <f t="shared" si="1529"/>
        <v>2</v>
      </c>
      <c r="P32009" s="51" t="str" cm="1">
        <f t="array" aca="1" ref="P32009" ca="1">IF(OR(O32009=1,O32009=7,INDEX($AD$28:$AO$51,HOUR(L32009)+1,N32009)&lt;&gt;"On",NOT(ISERROR(MATCH(DATE(M32009,N32009,DAY(L32009)),OFFSET($AD$15:$AD$22,0,M32009-$AD$14),0)))),"Off","On")</f>
        <v>Off</v>
      </c>
    </row>
    <row r="32010" spans="12:16" x14ac:dyDescent="0.25">
      <c r="L32010" s="54">
        <v>45530.625</v>
      </c>
      <c r="M32010" s="52">
        <f t="shared" si="1527"/>
        <v>2024</v>
      </c>
      <c r="N32010" s="52">
        <f t="shared" si="1528"/>
        <v>8</v>
      </c>
      <c r="O32010" s="52">
        <f t="shared" si="1529"/>
        <v>2</v>
      </c>
      <c r="P32010" s="51" t="str" cm="1">
        <f t="array" aca="1" ref="P32010" ca="1">IF(OR(O32010=1,O32010=7,INDEX($AD$28:$AO$51,HOUR(L32010)+1,N32010)&lt;&gt;"On",NOT(ISERROR(MATCH(DATE(M32010,N32010,DAY(L32010)),OFFSET($AD$15:$AD$22,0,M32010-$AD$14),0)))),"Off","On")</f>
        <v>On</v>
      </c>
    </row>
    <row r="32011" spans="12:16" x14ac:dyDescent="0.25">
      <c r="L32011" s="54">
        <v>45530.666666666664</v>
      </c>
      <c r="M32011" s="52">
        <f t="shared" si="1527"/>
        <v>2024</v>
      </c>
      <c r="N32011" s="52">
        <f t="shared" si="1528"/>
        <v>8</v>
      </c>
      <c r="O32011" s="52">
        <f t="shared" si="1529"/>
        <v>2</v>
      </c>
      <c r="P32011" s="51" t="str" cm="1">
        <f t="array" aca="1" ref="P32011" ca="1">IF(OR(O32011=1,O32011=7,INDEX($AD$28:$AO$51,HOUR(L32011)+1,N32011)&lt;&gt;"On",NOT(ISERROR(MATCH(DATE(M32011,N32011,DAY(L32011)),OFFSET($AD$15:$AD$22,0,M32011-$AD$14),0)))),"Off","On")</f>
        <v>On</v>
      </c>
    </row>
    <row r="32012" spans="12:16" x14ac:dyDescent="0.25">
      <c r="L32012" s="54">
        <v>45530.708333333336</v>
      </c>
      <c r="M32012" s="52">
        <f t="shared" ref="M32012:M32075" si="1530">YEAR(L32012)</f>
        <v>2024</v>
      </c>
      <c r="N32012" s="52">
        <f t="shared" ref="N32012:N32075" si="1531">MONTH(L32012)</f>
        <v>8</v>
      </c>
      <c r="O32012" s="52">
        <f t="shared" ref="O32012:O32075" si="1532">WEEKDAY(L32012)</f>
        <v>2</v>
      </c>
      <c r="P32012" s="51" t="str" cm="1">
        <f t="array" aca="1" ref="P32012" ca="1">IF(OR(O32012=1,O32012=7,INDEX($AD$28:$AO$51,HOUR(L32012)+1,N32012)&lt;&gt;"On",NOT(ISERROR(MATCH(DATE(M32012,N32012,DAY(L32012)),OFFSET($AD$15:$AD$22,0,M32012-$AD$14),0)))),"Off","On")</f>
        <v>On</v>
      </c>
    </row>
    <row r="32013" spans="12:16" x14ac:dyDescent="0.25">
      <c r="L32013" s="54">
        <v>45530.75</v>
      </c>
      <c r="M32013" s="52">
        <f t="shared" si="1530"/>
        <v>2024</v>
      </c>
      <c r="N32013" s="52">
        <f t="shared" si="1531"/>
        <v>8</v>
      </c>
      <c r="O32013" s="52">
        <f t="shared" si="1532"/>
        <v>2</v>
      </c>
      <c r="P32013" s="51" t="str" cm="1">
        <f t="array" aca="1" ref="P32013" ca="1">IF(OR(O32013=1,O32013=7,INDEX($AD$28:$AO$51,HOUR(L32013)+1,N32013)&lt;&gt;"On",NOT(ISERROR(MATCH(DATE(M32013,N32013,DAY(L32013)),OFFSET($AD$15:$AD$22,0,M32013-$AD$14),0)))),"Off","On")</f>
        <v>On</v>
      </c>
    </row>
    <row r="32014" spans="12:16" x14ac:dyDescent="0.25">
      <c r="L32014" s="54">
        <v>45530.791666666664</v>
      </c>
      <c r="M32014" s="52">
        <f t="shared" si="1530"/>
        <v>2024</v>
      </c>
      <c r="N32014" s="52">
        <f t="shared" si="1531"/>
        <v>8</v>
      </c>
      <c r="O32014" s="52">
        <f t="shared" si="1532"/>
        <v>2</v>
      </c>
      <c r="P32014" s="51" t="str" cm="1">
        <f t="array" aca="1" ref="P32014" ca="1">IF(OR(O32014=1,O32014=7,INDEX($AD$28:$AO$51,HOUR(L32014)+1,N32014)&lt;&gt;"On",NOT(ISERROR(MATCH(DATE(M32014,N32014,DAY(L32014)),OFFSET($AD$15:$AD$22,0,M32014-$AD$14),0)))),"Off","On")</f>
        <v>On</v>
      </c>
    </row>
    <row r="32015" spans="12:16" x14ac:dyDescent="0.25">
      <c r="L32015" s="54">
        <v>45530.833333333336</v>
      </c>
      <c r="M32015" s="52">
        <f t="shared" si="1530"/>
        <v>2024</v>
      </c>
      <c r="N32015" s="52">
        <f t="shared" si="1531"/>
        <v>8</v>
      </c>
      <c r="O32015" s="52">
        <f t="shared" si="1532"/>
        <v>2</v>
      </c>
      <c r="P32015" s="51" t="str" cm="1">
        <f t="array" aca="1" ref="P32015" ca="1">IF(OR(O32015=1,O32015=7,INDEX($AD$28:$AO$51,HOUR(L32015)+1,N32015)&lt;&gt;"On",NOT(ISERROR(MATCH(DATE(M32015,N32015,DAY(L32015)),OFFSET($AD$15:$AD$22,0,M32015-$AD$14),0)))),"Off","On")</f>
        <v>On</v>
      </c>
    </row>
    <row r="32016" spans="12:16" x14ac:dyDescent="0.25">
      <c r="L32016" s="54">
        <v>45530.875</v>
      </c>
      <c r="M32016" s="52">
        <f t="shared" si="1530"/>
        <v>2024</v>
      </c>
      <c r="N32016" s="52">
        <f t="shared" si="1531"/>
        <v>8</v>
      </c>
      <c r="O32016" s="52">
        <f t="shared" si="1532"/>
        <v>2</v>
      </c>
      <c r="P32016" s="51" t="str" cm="1">
        <f t="array" aca="1" ref="P32016" ca="1">IF(OR(O32016=1,O32016=7,INDEX($AD$28:$AO$51,HOUR(L32016)+1,N32016)&lt;&gt;"On",NOT(ISERROR(MATCH(DATE(M32016,N32016,DAY(L32016)),OFFSET($AD$15:$AD$22,0,M32016-$AD$14),0)))),"Off","On")</f>
        <v>On</v>
      </c>
    </row>
    <row r="32017" spans="12:16" x14ac:dyDescent="0.25">
      <c r="L32017" s="54">
        <v>45530.916666666664</v>
      </c>
      <c r="M32017" s="52">
        <f t="shared" si="1530"/>
        <v>2024</v>
      </c>
      <c r="N32017" s="52">
        <f t="shared" si="1531"/>
        <v>8</v>
      </c>
      <c r="O32017" s="52">
        <f t="shared" si="1532"/>
        <v>2</v>
      </c>
      <c r="P32017" s="51" t="str" cm="1">
        <f t="array" aca="1" ref="P32017" ca="1">IF(OR(O32017=1,O32017=7,INDEX($AD$28:$AO$51,HOUR(L32017)+1,N32017)&lt;&gt;"On",NOT(ISERROR(MATCH(DATE(M32017,N32017,DAY(L32017)),OFFSET($AD$15:$AD$22,0,M32017-$AD$14),0)))),"Off","On")</f>
        <v>Off</v>
      </c>
    </row>
    <row r="32018" spans="12:16" x14ac:dyDescent="0.25">
      <c r="L32018" s="54">
        <v>45530.958333333336</v>
      </c>
      <c r="M32018" s="52">
        <f t="shared" si="1530"/>
        <v>2024</v>
      </c>
      <c r="N32018" s="52">
        <f t="shared" si="1531"/>
        <v>8</v>
      </c>
      <c r="O32018" s="52">
        <f t="shared" si="1532"/>
        <v>2</v>
      </c>
      <c r="P32018" s="51" t="str" cm="1">
        <f t="array" aca="1" ref="P32018" ca="1">IF(OR(O32018=1,O32018=7,INDEX($AD$28:$AO$51,HOUR(L32018)+1,N32018)&lt;&gt;"On",NOT(ISERROR(MATCH(DATE(M32018,N32018,DAY(L32018)),OFFSET($AD$15:$AD$22,0,M32018-$AD$14),0)))),"Off","On")</f>
        <v>Off</v>
      </c>
    </row>
    <row r="32019" spans="12:16" x14ac:dyDescent="0.25">
      <c r="L32019" s="54">
        <v>45531</v>
      </c>
      <c r="M32019" s="52">
        <f t="shared" si="1530"/>
        <v>2024</v>
      </c>
      <c r="N32019" s="52">
        <f t="shared" si="1531"/>
        <v>8</v>
      </c>
      <c r="O32019" s="52">
        <f t="shared" si="1532"/>
        <v>3</v>
      </c>
      <c r="P32019" s="51" t="str" cm="1">
        <f t="array" aca="1" ref="P32019" ca="1">IF(OR(O32019=1,O32019=7,INDEX($AD$28:$AO$51,HOUR(L32019)+1,N32019)&lt;&gt;"On",NOT(ISERROR(MATCH(DATE(M32019,N32019,DAY(L32019)),OFFSET($AD$15:$AD$22,0,M32019-$AD$14),0)))),"Off","On")</f>
        <v>Off</v>
      </c>
    </row>
    <row r="32020" spans="12:16" x14ac:dyDescent="0.25">
      <c r="L32020" s="54">
        <v>45531.041666666664</v>
      </c>
      <c r="M32020" s="52">
        <f t="shared" si="1530"/>
        <v>2024</v>
      </c>
      <c r="N32020" s="52">
        <f t="shared" si="1531"/>
        <v>8</v>
      </c>
      <c r="O32020" s="52">
        <f t="shared" si="1532"/>
        <v>3</v>
      </c>
      <c r="P32020" s="51" t="str" cm="1">
        <f t="array" aca="1" ref="P32020" ca="1">IF(OR(O32020=1,O32020=7,INDEX($AD$28:$AO$51,HOUR(L32020)+1,N32020)&lt;&gt;"On",NOT(ISERROR(MATCH(DATE(M32020,N32020,DAY(L32020)),OFFSET($AD$15:$AD$22,0,M32020-$AD$14),0)))),"Off","On")</f>
        <v>Off</v>
      </c>
    </row>
    <row r="32021" spans="12:16" x14ac:dyDescent="0.25">
      <c r="L32021" s="54">
        <v>45531.083333333336</v>
      </c>
      <c r="M32021" s="52">
        <f t="shared" si="1530"/>
        <v>2024</v>
      </c>
      <c r="N32021" s="52">
        <f t="shared" si="1531"/>
        <v>8</v>
      </c>
      <c r="O32021" s="52">
        <f t="shared" si="1532"/>
        <v>3</v>
      </c>
      <c r="P32021" s="51" t="str" cm="1">
        <f t="array" aca="1" ref="P32021" ca="1">IF(OR(O32021=1,O32021=7,INDEX($AD$28:$AO$51,HOUR(L32021)+1,N32021)&lt;&gt;"On",NOT(ISERROR(MATCH(DATE(M32021,N32021,DAY(L32021)),OFFSET($AD$15:$AD$22,0,M32021-$AD$14),0)))),"Off","On")</f>
        <v>Off</v>
      </c>
    </row>
    <row r="32022" spans="12:16" x14ac:dyDescent="0.25">
      <c r="L32022" s="54">
        <v>45531.125</v>
      </c>
      <c r="M32022" s="52">
        <f t="shared" si="1530"/>
        <v>2024</v>
      </c>
      <c r="N32022" s="52">
        <f t="shared" si="1531"/>
        <v>8</v>
      </c>
      <c r="O32022" s="52">
        <f t="shared" si="1532"/>
        <v>3</v>
      </c>
      <c r="P32022" s="51" t="str" cm="1">
        <f t="array" aca="1" ref="P32022" ca="1">IF(OR(O32022=1,O32022=7,INDEX($AD$28:$AO$51,HOUR(L32022)+1,N32022)&lt;&gt;"On",NOT(ISERROR(MATCH(DATE(M32022,N32022,DAY(L32022)),OFFSET($AD$15:$AD$22,0,M32022-$AD$14),0)))),"Off","On")</f>
        <v>Off</v>
      </c>
    </row>
    <row r="32023" spans="12:16" x14ac:dyDescent="0.25">
      <c r="L32023" s="54">
        <v>45531.166666666664</v>
      </c>
      <c r="M32023" s="52">
        <f t="shared" si="1530"/>
        <v>2024</v>
      </c>
      <c r="N32023" s="52">
        <f t="shared" si="1531"/>
        <v>8</v>
      </c>
      <c r="O32023" s="52">
        <f t="shared" si="1532"/>
        <v>3</v>
      </c>
      <c r="P32023" s="51" t="str" cm="1">
        <f t="array" aca="1" ref="P32023" ca="1">IF(OR(O32023=1,O32023=7,INDEX($AD$28:$AO$51,HOUR(L32023)+1,N32023)&lt;&gt;"On",NOT(ISERROR(MATCH(DATE(M32023,N32023,DAY(L32023)),OFFSET($AD$15:$AD$22,0,M32023-$AD$14),0)))),"Off","On")</f>
        <v>Off</v>
      </c>
    </row>
    <row r="32024" spans="12:16" x14ac:dyDescent="0.25">
      <c r="L32024" s="54">
        <v>45531.208333333336</v>
      </c>
      <c r="M32024" s="52">
        <f t="shared" si="1530"/>
        <v>2024</v>
      </c>
      <c r="N32024" s="52">
        <f t="shared" si="1531"/>
        <v>8</v>
      </c>
      <c r="O32024" s="52">
        <f t="shared" si="1532"/>
        <v>3</v>
      </c>
      <c r="P32024" s="51" t="str" cm="1">
        <f t="array" aca="1" ref="P32024" ca="1">IF(OR(O32024=1,O32024=7,INDEX($AD$28:$AO$51,HOUR(L32024)+1,N32024)&lt;&gt;"On",NOT(ISERROR(MATCH(DATE(M32024,N32024,DAY(L32024)),OFFSET($AD$15:$AD$22,0,M32024-$AD$14),0)))),"Off","On")</f>
        <v>Off</v>
      </c>
    </row>
    <row r="32025" spans="12:16" x14ac:dyDescent="0.25">
      <c r="L32025" s="54">
        <v>45531.25</v>
      </c>
      <c r="M32025" s="52">
        <f t="shared" si="1530"/>
        <v>2024</v>
      </c>
      <c r="N32025" s="52">
        <f t="shared" si="1531"/>
        <v>8</v>
      </c>
      <c r="O32025" s="52">
        <f t="shared" si="1532"/>
        <v>3</v>
      </c>
      <c r="P32025" s="51" t="str" cm="1">
        <f t="array" aca="1" ref="P32025" ca="1">IF(OR(O32025=1,O32025=7,INDEX($AD$28:$AO$51,HOUR(L32025)+1,N32025)&lt;&gt;"On",NOT(ISERROR(MATCH(DATE(M32025,N32025,DAY(L32025)),OFFSET($AD$15:$AD$22,0,M32025-$AD$14),0)))),"Off","On")</f>
        <v>Off</v>
      </c>
    </row>
    <row r="32026" spans="12:16" x14ac:dyDescent="0.25">
      <c r="L32026" s="54">
        <v>45531.291666666664</v>
      </c>
      <c r="M32026" s="52">
        <f t="shared" si="1530"/>
        <v>2024</v>
      </c>
      <c r="N32026" s="52">
        <f t="shared" si="1531"/>
        <v>8</v>
      </c>
      <c r="O32026" s="52">
        <f t="shared" si="1532"/>
        <v>3</v>
      </c>
      <c r="P32026" s="51" t="str" cm="1">
        <f t="array" aca="1" ref="P32026" ca="1">IF(OR(O32026=1,O32026=7,INDEX($AD$28:$AO$51,HOUR(L32026)+1,N32026)&lt;&gt;"On",NOT(ISERROR(MATCH(DATE(M32026,N32026,DAY(L32026)),OFFSET($AD$15:$AD$22,0,M32026-$AD$14),0)))),"Off","On")</f>
        <v>Off</v>
      </c>
    </row>
    <row r="32027" spans="12:16" x14ac:dyDescent="0.25">
      <c r="L32027" s="54">
        <v>45531.333333333336</v>
      </c>
      <c r="M32027" s="52">
        <f t="shared" si="1530"/>
        <v>2024</v>
      </c>
      <c r="N32027" s="52">
        <f t="shared" si="1531"/>
        <v>8</v>
      </c>
      <c r="O32027" s="52">
        <f t="shared" si="1532"/>
        <v>3</v>
      </c>
      <c r="P32027" s="51" t="str" cm="1">
        <f t="array" aca="1" ref="P32027" ca="1">IF(OR(O32027=1,O32027=7,INDEX($AD$28:$AO$51,HOUR(L32027)+1,N32027)&lt;&gt;"On",NOT(ISERROR(MATCH(DATE(M32027,N32027,DAY(L32027)),OFFSET($AD$15:$AD$22,0,M32027-$AD$14),0)))),"Off","On")</f>
        <v>Off</v>
      </c>
    </row>
    <row r="32028" spans="12:16" x14ac:dyDescent="0.25">
      <c r="L32028" s="54">
        <v>45531.375</v>
      </c>
      <c r="M32028" s="52">
        <f t="shared" si="1530"/>
        <v>2024</v>
      </c>
      <c r="N32028" s="52">
        <f t="shared" si="1531"/>
        <v>8</v>
      </c>
      <c r="O32028" s="52">
        <f t="shared" si="1532"/>
        <v>3</v>
      </c>
      <c r="P32028" s="51" t="str" cm="1">
        <f t="array" aca="1" ref="P32028" ca="1">IF(OR(O32028=1,O32028=7,INDEX($AD$28:$AO$51,HOUR(L32028)+1,N32028)&lt;&gt;"On",NOT(ISERROR(MATCH(DATE(M32028,N32028,DAY(L32028)),OFFSET($AD$15:$AD$22,0,M32028-$AD$14),0)))),"Off","On")</f>
        <v>Off</v>
      </c>
    </row>
    <row r="32029" spans="12:16" x14ac:dyDescent="0.25">
      <c r="L32029" s="54">
        <v>45531.416666666664</v>
      </c>
      <c r="M32029" s="52">
        <f t="shared" si="1530"/>
        <v>2024</v>
      </c>
      <c r="N32029" s="52">
        <f t="shared" si="1531"/>
        <v>8</v>
      </c>
      <c r="O32029" s="52">
        <f t="shared" si="1532"/>
        <v>3</v>
      </c>
      <c r="P32029" s="51" t="str" cm="1">
        <f t="array" aca="1" ref="P32029" ca="1">IF(OR(O32029=1,O32029=7,INDEX($AD$28:$AO$51,HOUR(L32029)+1,N32029)&lt;&gt;"On",NOT(ISERROR(MATCH(DATE(M32029,N32029,DAY(L32029)),OFFSET($AD$15:$AD$22,0,M32029-$AD$14),0)))),"Off","On")</f>
        <v>Off</v>
      </c>
    </row>
    <row r="32030" spans="12:16" x14ac:dyDescent="0.25">
      <c r="L32030" s="54">
        <v>45531.458333333336</v>
      </c>
      <c r="M32030" s="52">
        <f t="shared" si="1530"/>
        <v>2024</v>
      </c>
      <c r="N32030" s="52">
        <f t="shared" si="1531"/>
        <v>8</v>
      </c>
      <c r="O32030" s="52">
        <f t="shared" si="1532"/>
        <v>3</v>
      </c>
      <c r="P32030" s="51" t="str" cm="1">
        <f t="array" aca="1" ref="P32030" ca="1">IF(OR(O32030=1,O32030=7,INDEX($AD$28:$AO$51,HOUR(L32030)+1,N32030)&lt;&gt;"On",NOT(ISERROR(MATCH(DATE(M32030,N32030,DAY(L32030)),OFFSET($AD$15:$AD$22,0,M32030-$AD$14),0)))),"Off","On")</f>
        <v>Off</v>
      </c>
    </row>
    <row r="32031" spans="12:16" x14ac:dyDescent="0.25">
      <c r="L32031" s="54">
        <v>45531.5</v>
      </c>
      <c r="M32031" s="52">
        <f t="shared" si="1530"/>
        <v>2024</v>
      </c>
      <c r="N32031" s="52">
        <f t="shared" si="1531"/>
        <v>8</v>
      </c>
      <c r="O32031" s="52">
        <f t="shared" si="1532"/>
        <v>3</v>
      </c>
      <c r="P32031" s="51" t="str" cm="1">
        <f t="array" aca="1" ref="P32031" ca="1">IF(OR(O32031=1,O32031=7,INDEX($AD$28:$AO$51,HOUR(L32031)+1,N32031)&lt;&gt;"On",NOT(ISERROR(MATCH(DATE(M32031,N32031,DAY(L32031)),OFFSET($AD$15:$AD$22,0,M32031-$AD$14),0)))),"Off","On")</f>
        <v>Off</v>
      </c>
    </row>
    <row r="32032" spans="12:16" x14ac:dyDescent="0.25">
      <c r="L32032" s="54">
        <v>45531.541666666664</v>
      </c>
      <c r="M32032" s="52">
        <f t="shared" si="1530"/>
        <v>2024</v>
      </c>
      <c r="N32032" s="52">
        <f t="shared" si="1531"/>
        <v>8</v>
      </c>
      <c r="O32032" s="52">
        <f t="shared" si="1532"/>
        <v>3</v>
      </c>
      <c r="P32032" s="51" t="str" cm="1">
        <f t="array" aca="1" ref="P32032" ca="1">IF(OR(O32032=1,O32032=7,INDEX($AD$28:$AO$51,HOUR(L32032)+1,N32032)&lt;&gt;"On",NOT(ISERROR(MATCH(DATE(M32032,N32032,DAY(L32032)),OFFSET($AD$15:$AD$22,0,M32032-$AD$14),0)))),"Off","On")</f>
        <v>Off</v>
      </c>
    </row>
    <row r="32033" spans="12:16" x14ac:dyDescent="0.25">
      <c r="L32033" s="54">
        <v>45531.583333333336</v>
      </c>
      <c r="M32033" s="52">
        <f t="shared" si="1530"/>
        <v>2024</v>
      </c>
      <c r="N32033" s="52">
        <f t="shared" si="1531"/>
        <v>8</v>
      </c>
      <c r="O32033" s="52">
        <f t="shared" si="1532"/>
        <v>3</v>
      </c>
      <c r="P32033" s="51" t="str" cm="1">
        <f t="array" aca="1" ref="P32033" ca="1">IF(OR(O32033=1,O32033=7,INDEX($AD$28:$AO$51,HOUR(L32033)+1,N32033)&lt;&gt;"On",NOT(ISERROR(MATCH(DATE(M32033,N32033,DAY(L32033)),OFFSET($AD$15:$AD$22,0,M32033-$AD$14),0)))),"Off","On")</f>
        <v>Off</v>
      </c>
    </row>
    <row r="32034" spans="12:16" x14ac:dyDescent="0.25">
      <c r="L32034" s="54">
        <v>45531.625</v>
      </c>
      <c r="M32034" s="52">
        <f t="shared" si="1530"/>
        <v>2024</v>
      </c>
      <c r="N32034" s="52">
        <f t="shared" si="1531"/>
        <v>8</v>
      </c>
      <c r="O32034" s="52">
        <f t="shared" si="1532"/>
        <v>3</v>
      </c>
      <c r="P32034" s="51" t="str" cm="1">
        <f t="array" aca="1" ref="P32034" ca="1">IF(OR(O32034=1,O32034=7,INDEX($AD$28:$AO$51,HOUR(L32034)+1,N32034)&lt;&gt;"On",NOT(ISERROR(MATCH(DATE(M32034,N32034,DAY(L32034)),OFFSET($AD$15:$AD$22,0,M32034-$AD$14),0)))),"Off","On")</f>
        <v>On</v>
      </c>
    </row>
    <row r="32035" spans="12:16" x14ac:dyDescent="0.25">
      <c r="L32035" s="54">
        <v>45531.666666666664</v>
      </c>
      <c r="M32035" s="52">
        <f t="shared" si="1530"/>
        <v>2024</v>
      </c>
      <c r="N32035" s="52">
        <f t="shared" si="1531"/>
        <v>8</v>
      </c>
      <c r="O32035" s="52">
        <f t="shared" si="1532"/>
        <v>3</v>
      </c>
      <c r="P32035" s="51" t="str" cm="1">
        <f t="array" aca="1" ref="P32035" ca="1">IF(OR(O32035=1,O32035=7,INDEX($AD$28:$AO$51,HOUR(L32035)+1,N32035)&lt;&gt;"On",NOT(ISERROR(MATCH(DATE(M32035,N32035,DAY(L32035)),OFFSET($AD$15:$AD$22,0,M32035-$AD$14),0)))),"Off","On")</f>
        <v>On</v>
      </c>
    </row>
    <row r="32036" spans="12:16" x14ac:dyDescent="0.25">
      <c r="L32036" s="54">
        <v>45531.708333333336</v>
      </c>
      <c r="M32036" s="52">
        <f t="shared" si="1530"/>
        <v>2024</v>
      </c>
      <c r="N32036" s="52">
        <f t="shared" si="1531"/>
        <v>8</v>
      </c>
      <c r="O32036" s="52">
        <f t="shared" si="1532"/>
        <v>3</v>
      </c>
      <c r="P32036" s="51" t="str" cm="1">
        <f t="array" aca="1" ref="P32036" ca="1">IF(OR(O32036=1,O32036=7,INDEX($AD$28:$AO$51,HOUR(L32036)+1,N32036)&lt;&gt;"On",NOT(ISERROR(MATCH(DATE(M32036,N32036,DAY(L32036)),OFFSET($AD$15:$AD$22,0,M32036-$AD$14),0)))),"Off","On")</f>
        <v>On</v>
      </c>
    </row>
    <row r="32037" spans="12:16" x14ac:dyDescent="0.25">
      <c r="L32037" s="54">
        <v>45531.75</v>
      </c>
      <c r="M32037" s="52">
        <f t="shared" si="1530"/>
        <v>2024</v>
      </c>
      <c r="N32037" s="52">
        <f t="shared" si="1531"/>
        <v>8</v>
      </c>
      <c r="O32037" s="52">
        <f t="shared" si="1532"/>
        <v>3</v>
      </c>
      <c r="P32037" s="51" t="str" cm="1">
        <f t="array" aca="1" ref="P32037" ca="1">IF(OR(O32037=1,O32037=7,INDEX($AD$28:$AO$51,HOUR(L32037)+1,N32037)&lt;&gt;"On",NOT(ISERROR(MATCH(DATE(M32037,N32037,DAY(L32037)),OFFSET($AD$15:$AD$22,0,M32037-$AD$14),0)))),"Off","On")</f>
        <v>On</v>
      </c>
    </row>
    <row r="32038" spans="12:16" x14ac:dyDescent="0.25">
      <c r="L32038" s="54">
        <v>45531.791666666664</v>
      </c>
      <c r="M32038" s="52">
        <f t="shared" si="1530"/>
        <v>2024</v>
      </c>
      <c r="N32038" s="52">
        <f t="shared" si="1531"/>
        <v>8</v>
      </c>
      <c r="O32038" s="52">
        <f t="shared" si="1532"/>
        <v>3</v>
      </c>
      <c r="P32038" s="51" t="str" cm="1">
        <f t="array" aca="1" ref="P32038" ca="1">IF(OR(O32038=1,O32038=7,INDEX($AD$28:$AO$51,HOUR(L32038)+1,N32038)&lt;&gt;"On",NOT(ISERROR(MATCH(DATE(M32038,N32038,DAY(L32038)),OFFSET($AD$15:$AD$22,0,M32038-$AD$14),0)))),"Off","On")</f>
        <v>On</v>
      </c>
    </row>
    <row r="32039" spans="12:16" x14ac:dyDescent="0.25">
      <c r="L32039" s="54">
        <v>45531.833333333336</v>
      </c>
      <c r="M32039" s="52">
        <f t="shared" si="1530"/>
        <v>2024</v>
      </c>
      <c r="N32039" s="52">
        <f t="shared" si="1531"/>
        <v>8</v>
      </c>
      <c r="O32039" s="52">
        <f t="shared" si="1532"/>
        <v>3</v>
      </c>
      <c r="P32039" s="51" t="str" cm="1">
        <f t="array" aca="1" ref="P32039" ca="1">IF(OR(O32039=1,O32039=7,INDEX($AD$28:$AO$51,HOUR(L32039)+1,N32039)&lt;&gt;"On",NOT(ISERROR(MATCH(DATE(M32039,N32039,DAY(L32039)),OFFSET($AD$15:$AD$22,0,M32039-$AD$14),0)))),"Off","On")</f>
        <v>On</v>
      </c>
    </row>
    <row r="32040" spans="12:16" x14ac:dyDescent="0.25">
      <c r="L32040" s="54">
        <v>45531.875</v>
      </c>
      <c r="M32040" s="52">
        <f t="shared" si="1530"/>
        <v>2024</v>
      </c>
      <c r="N32040" s="52">
        <f t="shared" si="1531"/>
        <v>8</v>
      </c>
      <c r="O32040" s="52">
        <f t="shared" si="1532"/>
        <v>3</v>
      </c>
      <c r="P32040" s="51" t="str" cm="1">
        <f t="array" aca="1" ref="P32040" ca="1">IF(OR(O32040=1,O32040=7,INDEX($AD$28:$AO$51,HOUR(L32040)+1,N32040)&lt;&gt;"On",NOT(ISERROR(MATCH(DATE(M32040,N32040,DAY(L32040)),OFFSET($AD$15:$AD$22,0,M32040-$AD$14),0)))),"Off","On")</f>
        <v>On</v>
      </c>
    </row>
    <row r="32041" spans="12:16" x14ac:dyDescent="0.25">
      <c r="L32041" s="54">
        <v>45531.916666666664</v>
      </c>
      <c r="M32041" s="52">
        <f t="shared" si="1530"/>
        <v>2024</v>
      </c>
      <c r="N32041" s="52">
        <f t="shared" si="1531"/>
        <v>8</v>
      </c>
      <c r="O32041" s="52">
        <f t="shared" si="1532"/>
        <v>3</v>
      </c>
      <c r="P32041" s="51" t="str" cm="1">
        <f t="array" aca="1" ref="P32041" ca="1">IF(OR(O32041=1,O32041=7,INDEX($AD$28:$AO$51,HOUR(L32041)+1,N32041)&lt;&gt;"On",NOT(ISERROR(MATCH(DATE(M32041,N32041,DAY(L32041)),OFFSET($AD$15:$AD$22,0,M32041-$AD$14),0)))),"Off","On")</f>
        <v>Off</v>
      </c>
    </row>
    <row r="32042" spans="12:16" x14ac:dyDescent="0.25">
      <c r="L32042" s="54">
        <v>45531.958333333336</v>
      </c>
      <c r="M32042" s="52">
        <f t="shared" si="1530"/>
        <v>2024</v>
      </c>
      <c r="N32042" s="52">
        <f t="shared" si="1531"/>
        <v>8</v>
      </c>
      <c r="O32042" s="52">
        <f t="shared" si="1532"/>
        <v>3</v>
      </c>
      <c r="P32042" s="51" t="str" cm="1">
        <f t="array" aca="1" ref="P32042" ca="1">IF(OR(O32042=1,O32042=7,INDEX($AD$28:$AO$51,HOUR(L32042)+1,N32042)&lt;&gt;"On",NOT(ISERROR(MATCH(DATE(M32042,N32042,DAY(L32042)),OFFSET($AD$15:$AD$22,0,M32042-$AD$14),0)))),"Off","On")</f>
        <v>Off</v>
      </c>
    </row>
    <row r="32043" spans="12:16" x14ac:dyDescent="0.25">
      <c r="L32043" s="54">
        <v>45532</v>
      </c>
      <c r="M32043" s="52">
        <f t="shared" si="1530"/>
        <v>2024</v>
      </c>
      <c r="N32043" s="52">
        <f t="shared" si="1531"/>
        <v>8</v>
      </c>
      <c r="O32043" s="52">
        <f t="shared" si="1532"/>
        <v>4</v>
      </c>
      <c r="P32043" s="51" t="str" cm="1">
        <f t="array" aca="1" ref="P32043" ca="1">IF(OR(O32043=1,O32043=7,INDEX($AD$28:$AO$51,HOUR(L32043)+1,N32043)&lt;&gt;"On",NOT(ISERROR(MATCH(DATE(M32043,N32043,DAY(L32043)),OFFSET($AD$15:$AD$22,0,M32043-$AD$14),0)))),"Off","On")</f>
        <v>Off</v>
      </c>
    </row>
    <row r="32044" spans="12:16" x14ac:dyDescent="0.25">
      <c r="L32044" s="54">
        <v>45532.041666666664</v>
      </c>
      <c r="M32044" s="52">
        <f t="shared" si="1530"/>
        <v>2024</v>
      </c>
      <c r="N32044" s="52">
        <f t="shared" si="1531"/>
        <v>8</v>
      </c>
      <c r="O32044" s="52">
        <f t="shared" si="1532"/>
        <v>4</v>
      </c>
      <c r="P32044" s="51" t="str" cm="1">
        <f t="array" aca="1" ref="P32044" ca="1">IF(OR(O32044=1,O32044=7,INDEX($AD$28:$AO$51,HOUR(L32044)+1,N32044)&lt;&gt;"On",NOT(ISERROR(MATCH(DATE(M32044,N32044,DAY(L32044)),OFFSET($AD$15:$AD$22,0,M32044-$AD$14),0)))),"Off","On")</f>
        <v>Off</v>
      </c>
    </row>
    <row r="32045" spans="12:16" x14ac:dyDescent="0.25">
      <c r="L32045" s="54">
        <v>45532.083333333336</v>
      </c>
      <c r="M32045" s="52">
        <f t="shared" si="1530"/>
        <v>2024</v>
      </c>
      <c r="N32045" s="52">
        <f t="shared" si="1531"/>
        <v>8</v>
      </c>
      <c r="O32045" s="52">
        <f t="shared" si="1532"/>
        <v>4</v>
      </c>
      <c r="P32045" s="51" t="str" cm="1">
        <f t="array" aca="1" ref="P32045" ca="1">IF(OR(O32045=1,O32045=7,INDEX($AD$28:$AO$51,HOUR(L32045)+1,N32045)&lt;&gt;"On",NOT(ISERROR(MATCH(DATE(M32045,N32045,DAY(L32045)),OFFSET($AD$15:$AD$22,0,M32045-$AD$14),0)))),"Off","On")</f>
        <v>Off</v>
      </c>
    </row>
    <row r="32046" spans="12:16" x14ac:dyDescent="0.25">
      <c r="L32046" s="54">
        <v>45532.125</v>
      </c>
      <c r="M32046" s="52">
        <f t="shared" si="1530"/>
        <v>2024</v>
      </c>
      <c r="N32046" s="52">
        <f t="shared" si="1531"/>
        <v>8</v>
      </c>
      <c r="O32046" s="52">
        <f t="shared" si="1532"/>
        <v>4</v>
      </c>
      <c r="P32046" s="51" t="str" cm="1">
        <f t="array" aca="1" ref="P32046" ca="1">IF(OR(O32046=1,O32046=7,INDEX($AD$28:$AO$51,HOUR(L32046)+1,N32046)&lt;&gt;"On",NOT(ISERROR(MATCH(DATE(M32046,N32046,DAY(L32046)),OFFSET($AD$15:$AD$22,0,M32046-$AD$14),0)))),"Off","On")</f>
        <v>Off</v>
      </c>
    </row>
    <row r="32047" spans="12:16" x14ac:dyDescent="0.25">
      <c r="L32047" s="54">
        <v>45532.166666666664</v>
      </c>
      <c r="M32047" s="52">
        <f t="shared" si="1530"/>
        <v>2024</v>
      </c>
      <c r="N32047" s="52">
        <f t="shared" si="1531"/>
        <v>8</v>
      </c>
      <c r="O32047" s="52">
        <f t="shared" si="1532"/>
        <v>4</v>
      </c>
      <c r="P32047" s="51" t="str" cm="1">
        <f t="array" aca="1" ref="P32047" ca="1">IF(OR(O32047=1,O32047=7,INDEX($AD$28:$AO$51,HOUR(L32047)+1,N32047)&lt;&gt;"On",NOT(ISERROR(MATCH(DATE(M32047,N32047,DAY(L32047)),OFFSET($AD$15:$AD$22,0,M32047-$AD$14),0)))),"Off","On")</f>
        <v>Off</v>
      </c>
    </row>
    <row r="32048" spans="12:16" x14ac:dyDescent="0.25">
      <c r="L32048" s="54">
        <v>45532.208333333336</v>
      </c>
      <c r="M32048" s="52">
        <f t="shared" si="1530"/>
        <v>2024</v>
      </c>
      <c r="N32048" s="52">
        <f t="shared" si="1531"/>
        <v>8</v>
      </c>
      <c r="O32048" s="52">
        <f t="shared" si="1532"/>
        <v>4</v>
      </c>
      <c r="P32048" s="51" t="str" cm="1">
        <f t="array" aca="1" ref="P32048" ca="1">IF(OR(O32048=1,O32048=7,INDEX($AD$28:$AO$51,HOUR(L32048)+1,N32048)&lt;&gt;"On",NOT(ISERROR(MATCH(DATE(M32048,N32048,DAY(L32048)),OFFSET($AD$15:$AD$22,0,M32048-$AD$14),0)))),"Off","On")</f>
        <v>Off</v>
      </c>
    </row>
    <row r="32049" spans="12:16" x14ac:dyDescent="0.25">
      <c r="L32049" s="54">
        <v>45532.25</v>
      </c>
      <c r="M32049" s="52">
        <f t="shared" si="1530"/>
        <v>2024</v>
      </c>
      <c r="N32049" s="52">
        <f t="shared" si="1531"/>
        <v>8</v>
      </c>
      <c r="O32049" s="52">
        <f t="shared" si="1532"/>
        <v>4</v>
      </c>
      <c r="P32049" s="51" t="str" cm="1">
        <f t="array" aca="1" ref="P32049" ca="1">IF(OR(O32049=1,O32049=7,INDEX($AD$28:$AO$51,HOUR(L32049)+1,N32049)&lt;&gt;"On",NOT(ISERROR(MATCH(DATE(M32049,N32049,DAY(L32049)),OFFSET($AD$15:$AD$22,0,M32049-$AD$14),0)))),"Off","On")</f>
        <v>Off</v>
      </c>
    </row>
    <row r="32050" spans="12:16" x14ac:dyDescent="0.25">
      <c r="L32050" s="54">
        <v>45532.291666666664</v>
      </c>
      <c r="M32050" s="52">
        <f t="shared" si="1530"/>
        <v>2024</v>
      </c>
      <c r="N32050" s="52">
        <f t="shared" si="1531"/>
        <v>8</v>
      </c>
      <c r="O32050" s="52">
        <f t="shared" si="1532"/>
        <v>4</v>
      </c>
      <c r="P32050" s="51" t="str" cm="1">
        <f t="array" aca="1" ref="P32050" ca="1">IF(OR(O32050=1,O32050=7,INDEX($AD$28:$AO$51,HOUR(L32050)+1,N32050)&lt;&gt;"On",NOT(ISERROR(MATCH(DATE(M32050,N32050,DAY(L32050)),OFFSET($AD$15:$AD$22,0,M32050-$AD$14),0)))),"Off","On")</f>
        <v>Off</v>
      </c>
    </row>
    <row r="32051" spans="12:16" x14ac:dyDescent="0.25">
      <c r="L32051" s="54">
        <v>45532.333333333336</v>
      </c>
      <c r="M32051" s="52">
        <f t="shared" si="1530"/>
        <v>2024</v>
      </c>
      <c r="N32051" s="52">
        <f t="shared" si="1531"/>
        <v>8</v>
      </c>
      <c r="O32051" s="52">
        <f t="shared" si="1532"/>
        <v>4</v>
      </c>
      <c r="P32051" s="51" t="str" cm="1">
        <f t="array" aca="1" ref="P32051" ca="1">IF(OR(O32051=1,O32051=7,INDEX($AD$28:$AO$51,HOUR(L32051)+1,N32051)&lt;&gt;"On",NOT(ISERROR(MATCH(DATE(M32051,N32051,DAY(L32051)),OFFSET($AD$15:$AD$22,0,M32051-$AD$14),0)))),"Off","On")</f>
        <v>Off</v>
      </c>
    </row>
    <row r="32052" spans="12:16" x14ac:dyDescent="0.25">
      <c r="L32052" s="54">
        <v>45532.375</v>
      </c>
      <c r="M32052" s="52">
        <f t="shared" si="1530"/>
        <v>2024</v>
      </c>
      <c r="N32052" s="52">
        <f t="shared" si="1531"/>
        <v>8</v>
      </c>
      <c r="O32052" s="52">
        <f t="shared" si="1532"/>
        <v>4</v>
      </c>
      <c r="P32052" s="51" t="str" cm="1">
        <f t="array" aca="1" ref="P32052" ca="1">IF(OR(O32052=1,O32052=7,INDEX($AD$28:$AO$51,HOUR(L32052)+1,N32052)&lt;&gt;"On",NOT(ISERROR(MATCH(DATE(M32052,N32052,DAY(L32052)),OFFSET($AD$15:$AD$22,0,M32052-$AD$14),0)))),"Off","On")</f>
        <v>Off</v>
      </c>
    </row>
    <row r="32053" spans="12:16" x14ac:dyDescent="0.25">
      <c r="L32053" s="54">
        <v>45532.416666666664</v>
      </c>
      <c r="M32053" s="52">
        <f t="shared" si="1530"/>
        <v>2024</v>
      </c>
      <c r="N32053" s="52">
        <f t="shared" si="1531"/>
        <v>8</v>
      </c>
      <c r="O32053" s="52">
        <f t="shared" si="1532"/>
        <v>4</v>
      </c>
      <c r="P32053" s="51" t="str" cm="1">
        <f t="array" aca="1" ref="P32053" ca="1">IF(OR(O32053=1,O32053=7,INDEX($AD$28:$AO$51,HOUR(L32053)+1,N32053)&lt;&gt;"On",NOT(ISERROR(MATCH(DATE(M32053,N32053,DAY(L32053)),OFFSET($AD$15:$AD$22,0,M32053-$AD$14),0)))),"Off","On")</f>
        <v>Off</v>
      </c>
    </row>
    <row r="32054" spans="12:16" x14ac:dyDescent="0.25">
      <c r="L32054" s="54">
        <v>45532.458333333336</v>
      </c>
      <c r="M32054" s="52">
        <f t="shared" si="1530"/>
        <v>2024</v>
      </c>
      <c r="N32054" s="52">
        <f t="shared" si="1531"/>
        <v>8</v>
      </c>
      <c r="O32054" s="52">
        <f t="shared" si="1532"/>
        <v>4</v>
      </c>
      <c r="P32054" s="51" t="str" cm="1">
        <f t="array" aca="1" ref="P32054" ca="1">IF(OR(O32054=1,O32054=7,INDEX($AD$28:$AO$51,HOUR(L32054)+1,N32054)&lt;&gt;"On",NOT(ISERROR(MATCH(DATE(M32054,N32054,DAY(L32054)),OFFSET($AD$15:$AD$22,0,M32054-$AD$14),0)))),"Off","On")</f>
        <v>Off</v>
      </c>
    </row>
    <row r="32055" spans="12:16" x14ac:dyDescent="0.25">
      <c r="L32055" s="54">
        <v>45532.5</v>
      </c>
      <c r="M32055" s="52">
        <f t="shared" si="1530"/>
        <v>2024</v>
      </c>
      <c r="N32055" s="52">
        <f t="shared" si="1531"/>
        <v>8</v>
      </c>
      <c r="O32055" s="52">
        <f t="shared" si="1532"/>
        <v>4</v>
      </c>
      <c r="P32055" s="51" t="str" cm="1">
        <f t="array" aca="1" ref="P32055" ca="1">IF(OR(O32055=1,O32055=7,INDEX($AD$28:$AO$51,HOUR(L32055)+1,N32055)&lt;&gt;"On",NOT(ISERROR(MATCH(DATE(M32055,N32055,DAY(L32055)),OFFSET($AD$15:$AD$22,0,M32055-$AD$14),0)))),"Off","On")</f>
        <v>Off</v>
      </c>
    </row>
    <row r="32056" spans="12:16" x14ac:dyDescent="0.25">
      <c r="L32056" s="54">
        <v>45532.541666666664</v>
      </c>
      <c r="M32056" s="52">
        <f t="shared" si="1530"/>
        <v>2024</v>
      </c>
      <c r="N32056" s="52">
        <f t="shared" si="1531"/>
        <v>8</v>
      </c>
      <c r="O32056" s="52">
        <f t="shared" si="1532"/>
        <v>4</v>
      </c>
      <c r="P32056" s="51" t="str" cm="1">
        <f t="array" aca="1" ref="P32056" ca="1">IF(OR(O32056=1,O32056=7,INDEX($AD$28:$AO$51,HOUR(L32056)+1,N32056)&lt;&gt;"On",NOT(ISERROR(MATCH(DATE(M32056,N32056,DAY(L32056)),OFFSET($AD$15:$AD$22,0,M32056-$AD$14),0)))),"Off","On")</f>
        <v>Off</v>
      </c>
    </row>
    <row r="32057" spans="12:16" x14ac:dyDescent="0.25">
      <c r="L32057" s="54">
        <v>45532.583333333336</v>
      </c>
      <c r="M32057" s="52">
        <f t="shared" si="1530"/>
        <v>2024</v>
      </c>
      <c r="N32057" s="52">
        <f t="shared" si="1531"/>
        <v>8</v>
      </c>
      <c r="O32057" s="52">
        <f t="shared" si="1532"/>
        <v>4</v>
      </c>
      <c r="P32057" s="51" t="str" cm="1">
        <f t="array" aca="1" ref="P32057" ca="1">IF(OR(O32057=1,O32057=7,INDEX($AD$28:$AO$51,HOUR(L32057)+1,N32057)&lt;&gt;"On",NOT(ISERROR(MATCH(DATE(M32057,N32057,DAY(L32057)),OFFSET($AD$15:$AD$22,0,M32057-$AD$14),0)))),"Off","On")</f>
        <v>Off</v>
      </c>
    </row>
    <row r="32058" spans="12:16" x14ac:dyDescent="0.25">
      <c r="L32058" s="54">
        <v>45532.625</v>
      </c>
      <c r="M32058" s="52">
        <f t="shared" si="1530"/>
        <v>2024</v>
      </c>
      <c r="N32058" s="52">
        <f t="shared" si="1531"/>
        <v>8</v>
      </c>
      <c r="O32058" s="52">
        <f t="shared" si="1532"/>
        <v>4</v>
      </c>
      <c r="P32058" s="51" t="str" cm="1">
        <f t="array" aca="1" ref="P32058" ca="1">IF(OR(O32058=1,O32058=7,INDEX($AD$28:$AO$51,HOUR(L32058)+1,N32058)&lt;&gt;"On",NOT(ISERROR(MATCH(DATE(M32058,N32058,DAY(L32058)),OFFSET($AD$15:$AD$22,0,M32058-$AD$14),0)))),"Off","On")</f>
        <v>On</v>
      </c>
    </row>
    <row r="32059" spans="12:16" x14ac:dyDescent="0.25">
      <c r="L32059" s="54">
        <v>45532.666666666664</v>
      </c>
      <c r="M32059" s="52">
        <f t="shared" si="1530"/>
        <v>2024</v>
      </c>
      <c r="N32059" s="52">
        <f t="shared" si="1531"/>
        <v>8</v>
      </c>
      <c r="O32059" s="52">
        <f t="shared" si="1532"/>
        <v>4</v>
      </c>
      <c r="P32059" s="51" t="str" cm="1">
        <f t="array" aca="1" ref="P32059" ca="1">IF(OR(O32059=1,O32059=7,INDEX($AD$28:$AO$51,HOUR(L32059)+1,N32059)&lt;&gt;"On",NOT(ISERROR(MATCH(DATE(M32059,N32059,DAY(L32059)),OFFSET($AD$15:$AD$22,0,M32059-$AD$14),0)))),"Off","On")</f>
        <v>On</v>
      </c>
    </row>
    <row r="32060" spans="12:16" x14ac:dyDescent="0.25">
      <c r="L32060" s="54">
        <v>45532.708333333336</v>
      </c>
      <c r="M32060" s="52">
        <f t="shared" si="1530"/>
        <v>2024</v>
      </c>
      <c r="N32060" s="52">
        <f t="shared" si="1531"/>
        <v>8</v>
      </c>
      <c r="O32060" s="52">
        <f t="shared" si="1532"/>
        <v>4</v>
      </c>
      <c r="P32060" s="51" t="str" cm="1">
        <f t="array" aca="1" ref="P32060" ca="1">IF(OR(O32060=1,O32060=7,INDEX($AD$28:$AO$51,HOUR(L32060)+1,N32060)&lt;&gt;"On",NOT(ISERROR(MATCH(DATE(M32060,N32060,DAY(L32060)),OFFSET($AD$15:$AD$22,0,M32060-$AD$14),0)))),"Off","On")</f>
        <v>On</v>
      </c>
    </row>
    <row r="32061" spans="12:16" x14ac:dyDescent="0.25">
      <c r="L32061" s="54">
        <v>45532.75</v>
      </c>
      <c r="M32061" s="52">
        <f t="shared" si="1530"/>
        <v>2024</v>
      </c>
      <c r="N32061" s="52">
        <f t="shared" si="1531"/>
        <v>8</v>
      </c>
      <c r="O32061" s="52">
        <f t="shared" si="1532"/>
        <v>4</v>
      </c>
      <c r="P32061" s="51" t="str" cm="1">
        <f t="array" aca="1" ref="P32061" ca="1">IF(OR(O32061=1,O32061=7,INDEX($AD$28:$AO$51,HOUR(L32061)+1,N32061)&lt;&gt;"On",NOT(ISERROR(MATCH(DATE(M32061,N32061,DAY(L32061)),OFFSET($AD$15:$AD$22,0,M32061-$AD$14),0)))),"Off","On")</f>
        <v>On</v>
      </c>
    </row>
    <row r="32062" spans="12:16" x14ac:dyDescent="0.25">
      <c r="L32062" s="54">
        <v>45532.791666666664</v>
      </c>
      <c r="M32062" s="52">
        <f t="shared" si="1530"/>
        <v>2024</v>
      </c>
      <c r="N32062" s="52">
        <f t="shared" si="1531"/>
        <v>8</v>
      </c>
      <c r="O32062" s="52">
        <f t="shared" si="1532"/>
        <v>4</v>
      </c>
      <c r="P32062" s="51" t="str" cm="1">
        <f t="array" aca="1" ref="P32062" ca="1">IF(OR(O32062=1,O32062=7,INDEX($AD$28:$AO$51,HOUR(L32062)+1,N32062)&lt;&gt;"On",NOT(ISERROR(MATCH(DATE(M32062,N32062,DAY(L32062)),OFFSET($AD$15:$AD$22,0,M32062-$AD$14),0)))),"Off","On")</f>
        <v>On</v>
      </c>
    </row>
    <row r="32063" spans="12:16" x14ac:dyDescent="0.25">
      <c r="L32063" s="54">
        <v>45532.833333333336</v>
      </c>
      <c r="M32063" s="52">
        <f t="shared" si="1530"/>
        <v>2024</v>
      </c>
      <c r="N32063" s="52">
        <f t="shared" si="1531"/>
        <v>8</v>
      </c>
      <c r="O32063" s="52">
        <f t="shared" si="1532"/>
        <v>4</v>
      </c>
      <c r="P32063" s="51" t="str" cm="1">
        <f t="array" aca="1" ref="P32063" ca="1">IF(OR(O32063=1,O32063=7,INDEX($AD$28:$AO$51,HOUR(L32063)+1,N32063)&lt;&gt;"On",NOT(ISERROR(MATCH(DATE(M32063,N32063,DAY(L32063)),OFFSET($AD$15:$AD$22,0,M32063-$AD$14),0)))),"Off","On")</f>
        <v>On</v>
      </c>
    </row>
    <row r="32064" spans="12:16" x14ac:dyDescent="0.25">
      <c r="L32064" s="54">
        <v>45532.875</v>
      </c>
      <c r="M32064" s="52">
        <f t="shared" si="1530"/>
        <v>2024</v>
      </c>
      <c r="N32064" s="52">
        <f t="shared" si="1531"/>
        <v>8</v>
      </c>
      <c r="O32064" s="52">
        <f t="shared" si="1532"/>
        <v>4</v>
      </c>
      <c r="P32064" s="51" t="str" cm="1">
        <f t="array" aca="1" ref="P32064" ca="1">IF(OR(O32064=1,O32064=7,INDEX($AD$28:$AO$51,HOUR(L32064)+1,N32064)&lt;&gt;"On",NOT(ISERROR(MATCH(DATE(M32064,N32064,DAY(L32064)),OFFSET($AD$15:$AD$22,0,M32064-$AD$14),0)))),"Off","On")</f>
        <v>On</v>
      </c>
    </row>
    <row r="32065" spans="12:16" x14ac:dyDescent="0.25">
      <c r="L32065" s="54">
        <v>45532.916666666664</v>
      </c>
      <c r="M32065" s="52">
        <f t="shared" si="1530"/>
        <v>2024</v>
      </c>
      <c r="N32065" s="52">
        <f t="shared" si="1531"/>
        <v>8</v>
      </c>
      <c r="O32065" s="52">
        <f t="shared" si="1532"/>
        <v>4</v>
      </c>
      <c r="P32065" s="51" t="str" cm="1">
        <f t="array" aca="1" ref="P32065" ca="1">IF(OR(O32065=1,O32065=7,INDEX($AD$28:$AO$51,HOUR(L32065)+1,N32065)&lt;&gt;"On",NOT(ISERROR(MATCH(DATE(M32065,N32065,DAY(L32065)),OFFSET($AD$15:$AD$22,0,M32065-$AD$14),0)))),"Off","On")</f>
        <v>Off</v>
      </c>
    </row>
    <row r="32066" spans="12:16" x14ac:dyDescent="0.25">
      <c r="L32066" s="54">
        <v>45532.958333333336</v>
      </c>
      <c r="M32066" s="52">
        <f t="shared" si="1530"/>
        <v>2024</v>
      </c>
      <c r="N32066" s="52">
        <f t="shared" si="1531"/>
        <v>8</v>
      </c>
      <c r="O32066" s="52">
        <f t="shared" si="1532"/>
        <v>4</v>
      </c>
      <c r="P32066" s="51" t="str" cm="1">
        <f t="array" aca="1" ref="P32066" ca="1">IF(OR(O32066=1,O32066=7,INDEX($AD$28:$AO$51,HOUR(L32066)+1,N32066)&lt;&gt;"On",NOT(ISERROR(MATCH(DATE(M32066,N32066,DAY(L32066)),OFFSET($AD$15:$AD$22,0,M32066-$AD$14),0)))),"Off","On")</f>
        <v>Off</v>
      </c>
    </row>
    <row r="32067" spans="12:16" x14ac:dyDescent="0.25">
      <c r="L32067" s="54">
        <v>45533</v>
      </c>
      <c r="M32067" s="52">
        <f t="shared" si="1530"/>
        <v>2024</v>
      </c>
      <c r="N32067" s="52">
        <f t="shared" si="1531"/>
        <v>8</v>
      </c>
      <c r="O32067" s="52">
        <f t="shared" si="1532"/>
        <v>5</v>
      </c>
      <c r="P32067" s="51" t="str" cm="1">
        <f t="array" aca="1" ref="P32067" ca="1">IF(OR(O32067=1,O32067=7,INDEX($AD$28:$AO$51,HOUR(L32067)+1,N32067)&lt;&gt;"On",NOT(ISERROR(MATCH(DATE(M32067,N32067,DAY(L32067)),OFFSET($AD$15:$AD$22,0,M32067-$AD$14),0)))),"Off","On")</f>
        <v>Off</v>
      </c>
    </row>
    <row r="32068" spans="12:16" x14ac:dyDescent="0.25">
      <c r="L32068" s="54">
        <v>45533.041666666664</v>
      </c>
      <c r="M32068" s="52">
        <f t="shared" si="1530"/>
        <v>2024</v>
      </c>
      <c r="N32068" s="52">
        <f t="shared" si="1531"/>
        <v>8</v>
      </c>
      <c r="O32068" s="52">
        <f t="shared" si="1532"/>
        <v>5</v>
      </c>
      <c r="P32068" s="51" t="str" cm="1">
        <f t="array" aca="1" ref="P32068" ca="1">IF(OR(O32068=1,O32068=7,INDEX($AD$28:$AO$51,HOUR(L32068)+1,N32068)&lt;&gt;"On",NOT(ISERROR(MATCH(DATE(M32068,N32068,DAY(L32068)),OFFSET($AD$15:$AD$22,0,M32068-$AD$14),0)))),"Off","On")</f>
        <v>Off</v>
      </c>
    </row>
    <row r="32069" spans="12:16" x14ac:dyDescent="0.25">
      <c r="L32069" s="54">
        <v>45533.083333333336</v>
      </c>
      <c r="M32069" s="52">
        <f t="shared" si="1530"/>
        <v>2024</v>
      </c>
      <c r="N32069" s="52">
        <f t="shared" si="1531"/>
        <v>8</v>
      </c>
      <c r="O32069" s="52">
        <f t="shared" si="1532"/>
        <v>5</v>
      </c>
      <c r="P32069" s="51" t="str" cm="1">
        <f t="array" aca="1" ref="P32069" ca="1">IF(OR(O32069=1,O32069=7,INDEX($AD$28:$AO$51,HOUR(L32069)+1,N32069)&lt;&gt;"On",NOT(ISERROR(MATCH(DATE(M32069,N32069,DAY(L32069)),OFFSET($AD$15:$AD$22,0,M32069-$AD$14),0)))),"Off","On")</f>
        <v>Off</v>
      </c>
    </row>
    <row r="32070" spans="12:16" x14ac:dyDescent="0.25">
      <c r="L32070" s="54">
        <v>45533.125</v>
      </c>
      <c r="M32070" s="52">
        <f t="shared" si="1530"/>
        <v>2024</v>
      </c>
      <c r="N32070" s="52">
        <f t="shared" si="1531"/>
        <v>8</v>
      </c>
      <c r="O32070" s="52">
        <f t="shared" si="1532"/>
        <v>5</v>
      </c>
      <c r="P32070" s="51" t="str" cm="1">
        <f t="array" aca="1" ref="P32070" ca="1">IF(OR(O32070=1,O32070=7,INDEX($AD$28:$AO$51,HOUR(L32070)+1,N32070)&lt;&gt;"On",NOT(ISERROR(MATCH(DATE(M32070,N32070,DAY(L32070)),OFFSET($AD$15:$AD$22,0,M32070-$AD$14),0)))),"Off","On")</f>
        <v>Off</v>
      </c>
    </row>
    <row r="32071" spans="12:16" x14ac:dyDescent="0.25">
      <c r="L32071" s="54">
        <v>45533.166666666664</v>
      </c>
      <c r="M32071" s="52">
        <f t="shared" si="1530"/>
        <v>2024</v>
      </c>
      <c r="N32071" s="52">
        <f t="shared" si="1531"/>
        <v>8</v>
      </c>
      <c r="O32071" s="52">
        <f t="shared" si="1532"/>
        <v>5</v>
      </c>
      <c r="P32071" s="51" t="str" cm="1">
        <f t="array" aca="1" ref="P32071" ca="1">IF(OR(O32071=1,O32071=7,INDEX($AD$28:$AO$51,HOUR(L32071)+1,N32071)&lt;&gt;"On",NOT(ISERROR(MATCH(DATE(M32071,N32071,DAY(L32071)),OFFSET($AD$15:$AD$22,0,M32071-$AD$14),0)))),"Off","On")</f>
        <v>Off</v>
      </c>
    </row>
    <row r="32072" spans="12:16" x14ac:dyDescent="0.25">
      <c r="L32072" s="54">
        <v>45533.208333333336</v>
      </c>
      <c r="M32072" s="52">
        <f t="shared" si="1530"/>
        <v>2024</v>
      </c>
      <c r="N32072" s="52">
        <f t="shared" si="1531"/>
        <v>8</v>
      </c>
      <c r="O32072" s="52">
        <f t="shared" si="1532"/>
        <v>5</v>
      </c>
      <c r="P32072" s="51" t="str" cm="1">
        <f t="array" aca="1" ref="P32072" ca="1">IF(OR(O32072=1,O32072=7,INDEX($AD$28:$AO$51,HOUR(L32072)+1,N32072)&lt;&gt;"On",NOT(ISERROR(MATCH(DATE(M32072,N32072,DAY(L32072)),OFFSET($AD$15:$AD$22,0,M32072-$AD$14),0)))),"Off","On")</f>
        <v>Off</v>
      </c>
    </row>
    <row r="32073" spans="12:16" x14ac:dyDescent="0.25">
      <c r="L32073" s="54">
        <v>45533.25</v>
      </c>
      <c r="M32073" s="52">
        <f t="shared" si="1530"/>
        <v>2024</v>
      </c>
      <c r="N32073" s="52">
        <f t="shared" si="1531"/>
        <v>8</v>
      </c>
      <c r="O32073" s="52">
        <f t="shared" si="1532"/>
        <v>5</v>
      </c>
      <c r="P32073" s="51" t="str" cm="1">
        <f t="array" aca="1" ref="P32073" ca="1">IF(OR(O32073=1,O32073=7,INDEX($AD$28:$AO$51,HOUR(L32073)+1,N32073)&lt;&gt;"On",NOT(ISERROR(MATCH(DATE(M32073,N32073,DAY(L32073)),OFFSET($AD$15:$AD$22,0,M32073-$AD$14),0)))),"Off","On")</f>
        <v>Off</v>
      </c>
    </row>
    <row r="32074" spans="12:16" x14ac:dyDescent="0.25">
      <c r="L32074" s="54">
        <v>45533.291666666664</v>
      </c>
      <c r="M32074" s="52">
        <f t="shared" si="1530"/>
        <v>2024</v>
      </c>
      <c r="N32074" s="52">
        <f t="shared" si="1531"/>
        <v>8</v>
      </c>
      <c r="O32074" s="52">
        <f t="shared" si="1532"/>
        <v>5</v>
      </c>
      <c r="P32074" s="51" t="str" cm="1">
        <f t="array" aca="1" ref="P32074" ca="1">IF(OR(O32074=1,O32074=7,INDEX($AD$28:$AO$51,HOUR(L32074)+1,N32074)&lt;&gt;"On",NOT(ISERROR(MATCH(DATE(M32074,N32074,DAY(L32074)),OFFSET($AD$15:$AD$22,0,M32074-$AD$14),0)))),"Off","On")</f>
        <v>Off</v>
      </c>
    </row>
    <row r="32075" spans="12:16" x14ac:dyDescent="0.25">
      <c r="L32075" s="54">
        <v>45533.333333333336</v>
      </c>
      <c r="M32075" s="52">
        <f t="shared" si="1530"/>
        <v>2024</v>
      </c>
      <c r="N32075" s="52">
        <f t="shared" si="1531"/>
        <v>8</v>
      </c>
      <c r="O32075" s="52">
        <f t="shared" si="1532"/>
        <v>5</v>
      </c>
      <c r="P32075" s="51" t="str" cm="1">
        <f t="array" aca="1" ref="P32075" ca="1">IF(OR(O32075=1,O32075=7,INDEX($AD$28:$AO$51,HOUR(L32075)+1,N32075)&lt;&gt;"On",NOT(ISERROR(MATCH(DATE(M32075,N32075,DAY(L32075)),OFFSET($AD$15:$AD$22,0,M32075-$AD$14),0)))),"Off","On")</f>
        <v>Off</v>
      </c>
    </row>
    <row r="32076" spans="12:16" x14ac:dyDescent="0.25">
      <c r="L32076" s="54">
        <v>45533.375</v>
      </c>
      <c r="M32076" s="52">
        <f t="shared" ref="M32076:M32139" si="1533">YEAR(L32076)</f>
        <v>2024</v>
      </c>
      <c r="N32076" s="52">
        <f t="shared" ref="N32076:N32139" si="1534">MONTH(L32076)</f>
        <v>8</v>
      </c>
      <c r="O32076" s="52">
        <f t="shared" ref="O32076:O32139" si="1535">WEEKDAY(L32076)</f>
        <v>5</v>
      </c>
      <c r="P32076" s="51" t="str" cm="1">
        <f t="array" aca="1" ref="P32076" ca="1">IF(OR(O32076=1,O32076=7,INDEX($AD$28:$AO$51,HOUR(L32076)+1,N32076)&lt;&gt;"On",NOT(ISERROR(MATCH(DATE(M32076,N32076,DAY(L32076)),OFFSET($AD$15:$AD$22,0,M32076-$AD$14),0)))),"Off","On")</f>
        <v>Off</v>
      </c>
    </row>
    <row r="32077" spans="12:16" x14ac:dyDescent="0.25">
      <c r="L32077" s="54">
        <v>45533.416666666664</v>
      </c>
      <c r="M32077" s="52">
        <f t="shared" si="1533"/>
        <v>2024</v>
      </c>
      <c r="N32077" s="52">
        <f t="shared" si="1534"/>
        <v>8</v>
      </c>
      <c r="O32077" s="52">
        <f t="shared" si="1535"/>
        <v>5</v>
      </c>
      <c r="P32077" s="51" t="str" cm="1">
        <f t="array" aca="1" ref="P32077" ca="1">IF(OR(O32077=1,O32077=7,INDEX($AD$28:$AO$51,HOUR(L32077)+1,N32077)&lt;&gt;"On",NOT(ISERROR(MATCH(DATE(M32077,N32077,DAY(L32077)),OFFSET($AD$15:$AD$22,0,M32077-$AD$14),0)))),"Off","On")</f>
        <v>Off</v>
      </c>
    </row>
    <row r="32078" spans="12:16" x14ac:dyDescent="0.25">
      <c r="L32078" s="54">
        <v>45533.458333333336</v>
      </c>
      <c r="M32078" s="52">
        <f t="shared" si="1533"/>
        <v>2024</v>
      </c>
      <c r="N32078" s="52">
        <f t="shared" si="1534"/>
        <v>8</v>
      </c>
      <c r="O32078" s="52">
        <f t="shared" si="1535"/>
        <v>5</v>
      </c>
      <c r="P32078" s="51" t="str" cm="1">
        <f t="array" aca="1" ref="P32078" ca="1">IF(OR(O32078=1,O32078=7,INDEX($AD$28:$AO$51,HOUR(L32078)+1,N32078)&lt;&gt;"On",NOT(ISERROR(MATCH(DATE(M32078,N32078,DAY(L32078)),OFFSET($AD$15:$AD$22,0,M32078-$AD$14),0)))),"Off","On")</f>
        <v>Off</v>
      </c>
    </row>
    <row r="32079" spans="12:16" x14ac:dyDescent="0.25">
      <c r="L32079" s="54">
        <v>45533.5</v>
      </c>
      <c r="M32079" s="52">
        <f t="shared" si="1533"/>
        <v>2024</v>
      </c>
      <c r="N32079" s="52">
        <f t="shared" si="1534"/>
        <v>8</v>
      </c>
      <c r="O32079" s="52">
        <f t="shared" si="1535"/>
        <v>5</v>
      </c>
      <c r="P32079" s="51" t="str" cm="1">
        <f t="array" aca="1" ref="P32079" ca="1">IF(OR(O32079=1,O32079=7,INDEX($AD$28:$AO$51,HOUR(L32079)+1,N32079)&lt;&gt;"On",NOT(ISERROR(MATCH(DATE(M32079,N32079,DAY(L32079)),OFFSET($AD$15:$AD$22,0,M32079-$AD$14),0)))),"Off","On")</f>
        <v>Off</v>
      </c>
    </row>
    <row r="32080" spans="12:16" x14ac:dyDescent="0.25">
      <c r="L32080" s="54">
        <v>45533.541666666664</v>
      </c>
      <c r="M32080" s="52">
        <f t="shared" si="1533"/>
        <v>2024</v>
      </c>
      <c r="N32080" s="52">
        <f t="shared" si="1534"/>
        <v>8</v>
      </c>
      <c r="O32080" s="52">
        <f t="shared" si="1535"/>
        <v>5</v>
      </c>
      <c r="P32080" s="51" t="str" cm="1">
        <f t="array" aca="1" ref="P32080" ca="1">IF(OR(O32080=1,O32080=7,INDEX($AD$28:$AO$51,HOUR(L32080)+1,N32080)&lt;&gt;"On",NOT(ISERROR(MATCH(DATE(M32080,N32080,DAY(L32080)),OFFSET($AD$15:$AD$22,0,M32080-$AD$14),0)))),"Off","On")</f>
        <v>Off</v>
      </c>
    </row>
    <row r="32081" spans="12:16" x14ac:dyDescent="0.25">
      <c r="L32081" s="54">
        <v>45533.583333333336</v>
      </c>
      <c r="M32081" s="52">
        <f t="shared" si="1533"/>
        <v>2024</v>
      </c>
      <c r="N32081" s="52">
        <f t="shared" si="1534"/>
        <v>8</v>
      </c>
      <c r="O32081" s="52">
        <f t="shared" si="1535"/>
        <v>5</v>
      </c>
      <c r="P32081" s="51" t="str" cm="1">
        <f t="array" aca="1" ref="P32081" ca="1">IF(OR(O32081=1,O32081=7,INDEX($AD$28:$AO$51,HOUR(L32081)+1,N32081)&lt;&gt;"On",NOT(ISERROR(MATCH(DATE(M32081,N32081,DAY(L32081)),OFFSET($AD$15:$AD$22,0,M32081-$AD$14),0)))),"Off","On")</f>
        <v>Off</v>
      </c>
    </row>
    <row r="32082" spans="12:16" x14ac:dyDescent="0.25">
      <c r="L32082" s="54">
        <v>45533.625</v>
      </c>
      <c r="M32082" s="52">
        <f t="shared" si="1533"/>
        <v>2024</v>
      </c>
      <c r="N32082" s="52">
        <f t="shared" si="1534"/>
        <v>8</v>
      </c>
      <c r="O32082" s="52">
        <f t="shared" si="1535"/>
        <v>5</v>
      </c>
      <c r="P32082" s="51" t="str" cm="1">
        <f t="array" aca="1" ref="P32082" ca="1">IF(OR(O32082=1,O32082=7,INDEX($AD$28:$AO$51,HOUR(L32082)+1,N32082)&lt;&gt;"On",NOT(ISERROR(MATCH(DATE(M32082,N32082,DAY(L32082)),OFFSET($AD$15:$AD$22,0,M32082-$AD$14),0)))),"Off","On")</f>
        <v>On</v>
      </c>
    </row>
    <row r="32083" spans="12:16" x14ac:dyDescent="0.25">
      <c r="L32083" s="54">
        <v>45533.666666666664</v>
      </c>
      <c r="M32083" s="52">
        <f t="shared" si="1533"/>
        <v>2024</v>
      </c>
      <c r="N32083" s="52">
        <f t="shared" si="1534"/>
        <v>8</v>
      </c>
      <c r="O32083" s="52">
        <f t="shared" si="1535"/>
        <v>5</v>
      </c>
      <c r="P32083" s="51" t="str" cm="1">
        <f t="array" aca="1" ref="P32083" ca="1">IF(OR(O32083=1,O32083=7,INDEX($AD$28:$AO$51,HOUR(L32083)+1,N32083)&lt;&gt;"On",NOT(ISERROR(MATCH(DATE(M32083,N32083,DAY(L32083)),OFFSET($AD$15:$AD$22,0,M32083-$AD$14),0)))),"Off","On")</f>
        <v>On</v>
      </c>
    </row>
    <row r="32084" spans="12:16" x14ac:dyDescent="0.25">
      <c r="L32084" s="54">
        <v>45533.708333333336</v>
      </c>
      <c r="M32084" s="52">
        <f t="shared" si="1533"/>
        <v>2024</v>
      </c>
      <c r="N32084" s="52">
        <f t="shared" si="1534"/>
        <v>8</v>
      </c>
      <c r="O32084" s="52">
        <f t="shared" si="1535"/>
        <v>5</v>
      </c>
      <c r="P32084" s="51" t="str" cm="1">
        <f t="array" aca="1" ref="P32084" ca="1">IF(OR(O32084=1,O32084=7,INDEX($AD$28:$AO$51,HOUR(L32084)+1,N32084)&lt;&gt;"On",NOT(ISERROR(MATCH(DATE(M32084,N32084,DAY(L32084)),OFFSET($AD$15:$AD$22,0,M32084-$AD$14),0)))),"Off","On")</f>
        <v>On</v>
      </c>
    </row>
    <row r="32085" spans="12:16" x14ac:dyDescent="0.25">
      <c r="L32085" s="54">
        <v>45533.75</v>
      </c>
      <c r="M32085" s="52">
        <f t="shared" si="1533"/>
        <v>2024</v>
      </c>
      <c r="N32085" s="52">
        <f t="shared" si="1534"/>
        <v>8</v>
      </c>
      <c r="O32085" s="52">
        <f t="shared" si="1535"/>
        <v>5</v>
      </c>
      <c r="P32085" s="51" t="str" cm="1">
        <f t="array" aca="1" ref="P32085" ca="1">IF(OR(O32085=1,O32085=7,INDEX($AD$28:$AO$51,HOUR(L32085)+1,N32085)&lt;&gt;"On",NOT(ISERROR(MATCH(DATE(M32085,N32085,DAY(L32085)),OFFSET($AD$15:$AD$22,0,M32085-$AD$14),0)))),"Off","On")</f>
        <v>On</v>
      </c>
    </row>
    <row r="32086" spans="12:16" x14ac:dyDescent="0.25">
      <c r="L32086" s="54">
        <v>45533.791666666664</v>
      </c>
      <c r="M32086" s="52">
        <f t="shared" si="1533"/>
        <v>2024</v>
      </c>
      <c r="N32086" s="52">
        <f t="shared" si="1534"/>
        <v>8</v>
      </c>
      <c r="O32086" s="52">
        <f t="shared" si="1535"/>
        <v>5</v>
      </c>
      <c r="P32086" s="51" t="str" cm="1">
        <f t="array" aca="1" ref="P32086" ca="1">IF(OR(O32086=1,O32086=7,INDEX($AD$28:$AO$51,HOUR(L32086)+1,N32086)&lt;&gt;"On",NOT(ISERROR(MATCH(DATE(M32086,N32086,DAY(L32086)),OFFSET($AD$15:$AD$22,0,M32086-$AD$14),0)))),"Off","On")</f>
        <v>On</v>
      </c>
    </row>
    <row r="32087" spans="12:16" x14ac:dyDescent="0.25">
      <c r="L32087" s="54">
        <v>45533.833333333336</v>
      </c>
      <c r="M32087" s="52">
        <f t="shared" si="1533"/>
        <v>2024</v>
      </c>
      <c r="N32087" s="52">
        <f t="shared" si="1534"/>
        <v>8</v>
      </c>
      <c r="O32087" s="52">
        <f t="shared" si="1535"/>
        <v>5</v>
      </c>
      <c r="P32087" s="51" t="str" cm="1">
        <f t="array" aca="1" ref="P32087" ca="1">IF(OR(O32087=1,O32087=7,INDEX($AD$28:$AO$51,HOUR(L32087)+1,N32087)&lt;&gt;"On",NOT(ISERROR(MATCH(DATE(M32087,N32087,DAY(L32087)),OFFSET($AD$15:$AD$22,0,M32087-$AD$14),0)))),"Off","On")</f>
        <v>On</v>
      </c>
    </row>
    <row r="32088" spans="12:16" x14ac:dyDescent="0.25">
      <c r="L32088" s="54">
        <v>45533.875</v>
      </c>
      <c r="M32088" s="52">
        <f t="shared" si="1533"/>
        <v>2024</v>
      </c>
      <c r="N32088" s="52">
        <f t="shared" si="1534"/>
        <v>8</v>
      </c>
      <c r="O32088" s="52">
        <f t="shared" si="1535"/>
        <v>5</v>
      </c>
      <c r="P32088" s="51" t="str" cm="1">
        <f t="array" aca="1" ref="P32088" ca="1">IF(OR(O32088=1,O32088=7,INDEX($AD$28:$AO$51,HOUR(L32088)+1,N32088)&lt;&gt;"On",NOT(ISERROR(MATCH(DATE(M32088,N32088,DAY(L32088)),OFFSET($AD$15:$AD$22,0,M32088-$AD$14),0)))),"Off","On")</f>
        <v>On</v>
      </c>
    </row>
    <row r="32089" spans="12:16" x14ac:dyDescent="0.25">
      <c r="L32089" s="54">
        <v>45533.916666666664</v>
      </c>
      <c r="M32089" s="52">
        <f t="shared" si="1533"/>
        <v>2024</v>
      </c>
      <c r="N32089" s="52">
        <f t="shared" si="1534"/>
        <v>8</v>
      </c>
      <c r="O32089" s="52">
        <f t="shared" si="1535"/>
        <v>5</v>
      </c>
      <c r="P32089" s="51" t="str" cm="1">
        <f t="array" aca="1" ref="P32089" ca="1">IF(OR(O32089=1,O32089=7,INDEX($AD$28:$AO$51,HOUR(L32089)+1,N32089)&lt;&gt;"On",NOT(ISERROR(MATCH(DATE(M32089,N32089,DAY(L32089)),OFFSET($AD$15:$AD$22,0,M32089-$AD$14),0)))),"Off","On")</f>
        <v>Off</v>
      </c>
    </row>
    <row r="32090" spans="12:16" x14ac:dyDescent="0.25">
      <c r="L32090" s="54">
        <v>45533.958333333336</v>
      </c>
      <c r="M32090" s="52">
        <f t="shared" si="1533"/>
        <v>2024</v>
      </c>
      <c r="N32090" s="52">
        <f t="shared" si="1534"/>
        <v>8</v>
      </c>
      <c r="O32090" s="52">
        <f t="shared" si="1535"/>
        <v>5</v>
      </c>
      <c r="P32090" s="51" t="str" cm="1">
        <f t="array" aca="1" ref="P32090" ca="1">IF(OR(O32090=1,O32090=7,INDEX($AD$28:$AO$51,HOUR(L32090)+1,N32090)&lt;&gt;"On",NOT(ISERROR(MATCH(DATE(M32090,N32090,DAY(L32090)),OFFSET($AD$15:$AD$22,0,M32090-$AD$14),0)))),"Off","On")</f>
        <v>Off</v>
      </c>
    </row>
    <row r="32091" spans="12:16" x14ac:dyDescent="0.25">
      <c r="L32091" s="54">
        <v>45534</v>
      </c>
      <c r="M32091" s="52">
        <f t="shared" si="1533"/>
        <v>2024</v>
      </c>
      <c r="N32091" s="52">
        <f t="shared" si="1534"/>
        <v>8</v>
      </c>
      <c r="O32091" s="52">
        <f t="shared" si="1535"/>
        <v>6</v>
      </c>
      <c r="P32091" s="51" t="str" cm="1">
        <f t="array" aca="1" ref="P32091" ca="1">IF(OR(O32091=1,O32091=7,INDEX($AD$28:$AO$51,HOUR(L32091)+1,N32091)&lt;&gt;"On",NOT(ISERROR(MATCH(DATE(M32091,N32091,DAY(L32091)),OFFSET($AD$15:$AD$22,0,M32091-$AD$14),0)))),"Off","On")</f>
        <v>Off</v>
      </c>
    </row>
    <row r="32092" spans="12:16" x14ac:dyDescent="0.25">
      <c r="L32092" s="54">
        <v>45534.041666666664</v>
      </c>
      <c r="M32092" s="52">
        <f t="shared" si="1533"/>
        <v>2024</v>
      </c>
      <c r="N32092" s="52">
        <f t="shared" si="1534"/>
        <v>8</v>
      </c>
      <c r="O32092" s="52">
        <f t="shared" si="1535"/>
        <v>6</v>
      </c>
      <c r="P32092" s="51" t="str" cm="1">
        <f t="array" aca="1" ref="P32092" ca="1">IF(OR(O32092=1,O32092=7,INDEX($AD$28:$AO$51,HOUR(L32092)+1,N32092)&lt;&gt;"On",NOT(ISERROR(MATCH(DATE(M32092,N32092,DAY(L32092)),OFFSET($AD$15:$AD$22,0,M32092-$AD$14),0)))),"Off","On")</f>
        <v>Off</v>
      </c>
    </row>
    <row r="32093" spans="12:16" x14ac:dyDescent="0.25">
      <c r="L32093" s="54">
        <v>45534.083333333336</v>
      </c>
      <c r="M32093" s="52">
        <f t="shared" si="1533"/>
        <v>2024</v>
      </c>
      <c r="N32093" s="52">
        <f t="shared" si="1534"/>
        <v>8</v>
      </c>
      <c r="O32093" s="52">
        <f t="shared" si="1535"/>
        <v>6</v>
      </c>
      <c r="P32093" s="51" t="str" cm="1">
        <f t="array" aca="1" ref="P32093" ca="1">IF(OR(O32093=1,O32093=7,INDEX($AD$28:$AO$51,HOUR(L32093)+1,N32093)&lt;&gt;"On",NOT(ISERROR(MATCH(DATE(M32093,N32093,DAY(L32093)),OFFSET($AD$15:$AD$22,0,M32093-$AD$14),0)))),"Off","On")</f>
        <v>Off</v>
      </c>
    </row>
    <row r="32094" spans="12:16" x14ac:dyDescent="0.25">
      <c r="L32094" s="54">
        <v>45534.125</v>
      </c>
      <c r="M32094" s="52">
        <f t="shared" si="1533"/>
        <v>2024</v>
      </c>
      <c r="N32094" s="52">
        <f t="shared" si="1534"/>
        <v>8</v>
      </c>
      <c r="O32094" s="52">
        <f t="shared" si="1535"/>
        <v>6</v>
      </c>
      <c r="P32094" s="51" t="str" cm="1">
        <f t="array" aca="1" ref="P32094" ca="1">IF(OR(O32094=1,O32094=7,INDEX($AD$28:$AO$51,HOUR(L32094)+1,N32094)&lt;&gt;"On",NOT(ISERROR(MATCH(DATE(M32094,N32094,DAY(L32094)),OFFSET($AD$15:$AD$22,0,M32094-$AD$14),0)))),"Off","On")</f>
        <v>Off</v>
      </c>
    </row>
    <row r="32095" spans="12:16" x14ac:dyDescent="0.25">
      <c r="L32095" s="54">
        <v>45534.166666666664</v>
      </c>
      <c r="M32095" s="52">
        <f t="shared" si="1533"/>
        <v>2024</v>
      </c>
      <c r="N32095" s="52">
        <f t="shared" si="1534"/>
        <v>8</v>
      </c>
      <c r="O32095" s="52">
        <f t="shared" si="1535"/>
        <v>6</v>
      </c>
      <c r="P32095" s="51" t="str" cm="1">
        <f t="array" aca="1" ref="P32095" ca="1">IF(OR(O32095=1,O32095=7,INDEX($AD$28:$AO$51,HOUR(L32095)+1,N32095)&lt;&gt;"On",NOT(ISERROR(MATCH(DATE(M32095,N32095,DAY(L32095)),OFFSET($AD$15:$AD$22,0,M32095-$AD$14),0)))),"Off","On")</f>
        <v>Off</v>
      </c>
    </row>
    <row r="32096" spans="12:16" x14ac:dyDescent="0.25">
      <c r="L32096" s="54">
        <v>45534.208333333336</v>
      </c>
      <c r="M32096" s="52">
        <f t="shared" si="1533"/>
        <v>2024</v>
      </c>
      <c r="N32096" s="52">
        <f t="shared" si="1534"/>
        <v>8</v>
      </c>
      <c r="O32096" s="52">
        <f t="shared" si="1535"/>
        <v>6</v>
      </c>
      <c r="P32096" s="51" t="str" cm="1">
        <f t="array" aca="1" ref="P32096" ca="1">IF(OR(O32096=1,O32096=7,INDEX($AD$28:$AO$51,HOUR(L32096)+1,N32096)&lt;&gt;"On",NOT(ISERROR(MATCH(DATE(M32096,N32096,DAY(L32096)),OFFSET($AD$15:$AD$22,0,M32096-$AD$14),0)))),"Off","On")</f>
        <v>Off</v>
      </c>
    </row>
    <row r="32097" spans="12:16" x14ac:dyDescent="0.25">
      <c r="L32097" s="54">
        <v>45534.25</v>
      </c>
      <c r="M32097" s="52">
        <f t="shared" si="1533"/>
        <v>2024</v>
      </c>
      <c r="N32097" s="52">
        <f t="shared" si="1534"/>
        <v>8</v>
      </c>
      <c r="O32097" s="52">
        <f t="shared" si="1535"/>
        <v>6</v>
      </c>
      <c r="P32097" s="51" t="str" cm="1">
        <f t="array" aca="1" ref="P32097" ca="1">IF(OR(O32097=1,O32097=7,INDEX($AD$28:$AO$51,HOUR(L32097)+1,N32097)&lt;&gt;"On",NOT(ISERROR(MATCH(DATE(M32097,N32097,DAY(L32097)),OFFSET($AD$15:$AD$22,0,M32097-$AD$14),0)))),"Off","On")</f>
        <v>Off</v>
      </c>
    </row>
    <row r="32098" spans="12:16" x14ac:dyDescent="0.25">
      <c r="L32098" s="54">
        <v>45534.291666666664</v>
      </c>
      <c r="M32098" s="52">
        <f t="shared" si="1533"/>
        <v>2024</v>
      </c>
      <c r="N32098" s="52">
        <f t="shared" si="1534"/>
        <v>8</v>
      </c>
      <c r="O32098" s="52">
        <f t="shared" si="1535"/>
        <v>6</v>
      </c>
      <c r="P32098" s="51" t="str" cm="1">
        <f t="array" aca="1" ref="P32098" ca="1">IF(OR(O32098=1,O32098=7,INDEX($AD$28:$AO$51,HOUR(L32098)+1,N32098)&lt;&gt;"On",NOT(ISERROR(MATCH(DATE(M32098,N32098,DAY(L32098)),OFFSET($AD$15:$AD$22,0,M32098-$AD$14),0)))),"Off","On")</f>
        <v>Off</v>
      </c>
    </row>
    <row r="32099" spans="12:16" x14ac:dyDescent="0.25">
      <c r="L32099" s="54">
        <v>45534.333333333336</v>
      </c>
      <c r="M32099" s="52">
        <f t="shared" si="1533"/>
        <v>2024</v>
      </c>
      <c r="N32099" s="52">
        <f t="shared" si="1534"/>
        <v>8</v>
      </c>
      <c r="O32099" s="52">
        <f t="shared" si="1535"/>
        <v>6</v>
      </c>
      <c r="P32099" s="51" t="str" cm="1">
        <f t="array" aca="1" ref="P32099" ca="1">IF(OR(O32099=1,O32099=7,INDEX($AD$28:$AO$51,HOUR(L32099)+1,N32099)&lt;&gt;"On",NOT(ISERROR(MATCH(DATE(M32099,N32099,DAY(L32099)),OFFSET($AD$15:$AD$22,0,M32099-$AD$14),0)))),"Off","On")</f>
        <v>Off</v>
      </c>
    </row>
    <row r="32100" spans="12:16" x14ac:dyDescent="0.25">
      <c r="L32100" s="54">
        <v>45534.375</v>
      </c>
      <c r="M32100" s="52">
        <f t="shared" si="1533"/>
        <v>2024</v>
      </c>
      <c r="N32100" s="52">
        <f t="shared" si="1534"/>
        <v>8</v>
      </c>
      <c r="O32100" s="52">
        <f t="shared" si="1535"/>
        <v>6</v>
      </c>
      <c r="P32100" s="51" t="str" cm="1">
        <f t="array" aca="1" ref="P32100" ca="1">IF(OR(O32100=1,O32100=7,INDEX($AD$28:$AO$51,HOUR(L32100)+1,N32100)&lt;&gt;"On",NOT(ISERROR(MATCH(DATE(M32100,N32100,DAY(L32100)),OFFSET($AD$15:$AD$22,0,M32100-$AD$14),0)))),"Off","On")</f>
        <v>Off</v>
      </c>
    </row>
    <row r="32101" spans="12:16" x14ac:dyDescent="0.25">
      <c r="L32101" s="54">
        <v>45534.416666666664</v>
      </c>
      <c r="M32101" s="52">
        <f t="shared" si="1533"/>
        <v>2024</v>
      </c>
      <c r="N32101" s="52">
        <f t="shared" si="1534"/>
        <v>8</v>
      </c>
      <c r="O32101" s="52">
        <f t="shared" si="1535"/>
        <v>6</v>
      </c>
      <c r="P32101" s="51" t="str" cm="1">
        <f t="array" aca="1" ref="P32101" ca="1">IF(OR(O32101=1,O32101=7,INDEX($AD$28:$AO$51,HOUR(L32101)+1,N32101)&lt;&gt;"On",NOT(ISERROR(MATCH(DATE(M32101,N32101,DAY(L32101)),OFFSET($AD$15:$AD$22,0,M32101-$AD$14),0)))),"Off","On")</f>
        <v>Off</v>
      </c>
    </row>
    <row r="32102" spans="12:16" x14ac:dyDescent="0.25">
      <c r="L32102" s="54">
        <v>45534.458333333336</v>
      </c>
      <c r="M32102" s="52">
        <f t="shared" si="1533"/>
        <v>2024</v>
      </c>
      <c r="N32102" s="52">
        <f t="shared" si="1534"/>
        <v>8</v>
      </c>
      <c r="O32102" s="52">
        <f t="shared" si="1535"/>
        <v>6</v>
      </c>
      <c r="P32102" s="51" t="str" cm="1">
        <f t="array" aca="1" ref="P32102" ca="1">IF(OR(O32102=1,O32102=7,INDEX($AD$28:$AO$51,HOUR(L32102)+1,N32102)&lt;&gt;"On",NOT(ISERROR(MATCH(DATE(M32102,N32102,DAY(L32102)),OFFSET($AD$15:$AD$22,0,M32102-$AD$14),0)))),"Off","On")</f>
        <v>Off</v>
      </c>
    </row>
    <row r="32103" spans="12:16" x14ac:dyDescent="0.25">
      <c r="L32103" s="54">
        <v>45534.5</v>
      </c>
      <c r="M32103" s="52">
        <f t="shared" si="1533"/>
        <v>2024</v>
      </c>
      <c r="N32103" s="52">
        <f t="shared" si="1534"/>
        <v>8</v>
      </c>
      <c r="O32103" s="52">
        <f t="shared" si="1535"/>
        <v>6</v>
      </c>
      <c r="P32103" s="51" t="str" cm="1">
        <f t="array" aca="1" ref="P32103" ca="1">IF(OR(O32103=1,O32103=7,INDEX($AD$28:$AO$51,HOUR(L32103)+1,N32103)&lt;&gt;"On",NOT(ISERROR(MATCH(DATE(M32103,N32103,DAY(L32103)),OFFSET($AD$15:$AD$22,0,M32103-$AD$14),0)))),"Off","On")</f>
        <v>Off</v>
      </c>
    </row>
    <row r="32104" spans="12:16" x14ac:dyDescent="0.25">
      <c r="L32104" s="54">
        <v>45534.541666666664</v>
      </c>
      <c r="M32104" s="52">
        <f t="shared" si="1533"/>
        <v>2024</v>
      </c>
      <c r="N32104" s="52">
        <f t="shared" si="1534"/>
        <v>8</v>
      </c>
      <c r="O32104" s="52">
        <f t="shared" si="1535"/>
        <v>6</v>
      </c>
      <c r="P32104" s="51" t="str" cm="1">
        <f t="array" aca="1" ref="P32104" ca="1">IF(OR(O32104=1,O32104=7,INDEX($AD$28:$AO$51,HOUR(L32104)+1,N32104)&lt;&gt;"On",NOT(ISERROR(MATCH(DATE(M32104,N32104,DAY(L32104)),OFFSET($AD$15:$AD$22,0,M32104-$AD$14),0)))),"Off","On")</f>
        <v>Off</v>
      </c>
    </row>
    <row r="32105" spans="12:16" x14ac:dyDescent="0.25">
      <c r="L32105" s="54">
        <v>45534.583333333336</v>
      </c>
      <c r="M32105" s="52">
        <f t="shared" si="1533"/>
        <v>2024</v>
      </c>
      <c r="N32105" s="52">
        <f t="shared" si="1534"/>
        <v>8</v>
      </c>
      <c r="O32105" s="52">
        <f t="shared" si="1535"/>
        <v>6</v>
      </c>
      <c r="P32105" s="51" t="str" cm="1">
        <f t="array" aca="1" ref="P32105" ca="1">IF(OR(O32105=1,O32105=7,INDEX($AD$28:$AO$51,HOUR(L32105)+1,N32105)&lt;&gt;"On",NOT(ISERROR(MATCH(DATE(M32105,N32105,DAY(L32105)),OFFSET($AD$15:$AD$22,0,M32105-$AD$14),0)))),"Off","On")</f>
        <v>Off</v>
      </c>
    </row>
    <row r="32106" spans="12:16" x14ac:dyDescent="0.25">
      <c r="L32106" s="54">
        <v>45534.625</v>
      </c>
      <c r="M32106" s="52">
        <f t="shared" si="1533"/>
        <v>2024</v>
      </c>
      <c r="N32106" s="52">
        <f t="shared" si="1534"/>
        <v>8</v>
      </c>
      <c r="O32106" s="52">
        <f t="shared" si="1535"/>
        <v>6</v>
      </c>
      <c r="P32106" s="51" t="str" cm="1">
        <f t="array" aca="1" ref="P32106" ca="1">IF(OR(O32106=1,O32106=7,INDEX($AD$28:$AO$51,HOUR(L32106)+1,N32106)&lt;&gt;"On",NOT(ISERROR(MATCH(DATE(M32106,N32106,DAY(L32106)),OFFSET($AD$15:$AD$22,0,M32106-$AD$14),0)))),"Off","On")</f>
        <v>On</v>
      </c>
    </row>
    <row r="32107" spans="12:16" x14ac:dyDescent="0.25">
      <c r="L32107" s="54">
        <v>45534.666666666664</v>
      </c>
      <c r="M32107" s="52">
        <f t="shared" si="1533"/>
        <v>2024</v>
      </c>
      <c r="N32107" s="52">
        <f t="shared" si="1534"/>
        <v>8</v>
      </c>
      <c r="O32107" s="52">
        <f t="shared" si="1535"/>
        <v>6</v>
      </c>
      <c r="P32107" s="51" t="str" cm="1">
        <f t="array" aca="1" ref="P32107" ca="1">IF(OR(O32107=1,O32107=7,INDEX($AD$28:$AO$51,HOUR(L32107)+1,N32107)&lt;&gt;"On",NOT(ISERROR(MATCH(DATE(M32107,N32107,DAY(L32107)),OFFSET($AD$15:$AD$22,0,M32107-$AD$14),0)))),"Off","On")</f>
        <v>On</v>
      </c>
    </row>
    <row r="32108" spans="12:16" x14ac:dyDescent="0.25">
      <c r="L32108" s="54">
        <v>45534.708333333336</v>
      </c>
      <c r="M32108" s="52">
        <f t="shared" si="1533"/>
        <v>2024</v>
      </c>
      <c r="N32108" s="52">
        <f t="shared" si="1534"/>
        <v>8</v>
      </c>
      <c r="O32108" s="52">
        <f t="shared" si="1535"/>
        <v>6</v>
      </c>
      <c r="P32108" s="51" t="str" cm="1">
        <f t="array" aca="1" ref="P32108" ca="1">IF(OR(O32108=1,O32108=7,INDEX($AD$28:$AO$51,HOUR(L32108)+1,N32108)&lt;&gt;"On",NOT(ISERROR(MATCH(DATE(M32108,N32108,DAY(L32108)),OFFSET($AD$15:$AD$22,0,M32108-$AD$14),0)))),"Off","On")</f>
        <v>On</v>
      </c>
    </row>
    <row r="32109" spans="12:16" x14ac:dyDescent="0.25">
      <c r="L32109" s="54">
        <v>45534.75</v>
      </c>
      <c r="M32109" s="52">
        <f t="shared" si="1533"/>
        <v>2024</v>
      </c>
      <c r="N32109" s="52">
        <f t="shared" si="1534"/>
        <v>8</v>
      </c>
      <c r="O32109" s="52">
        <f t="shared" si="1535"/>
        <v>6</v>
      </c>
      <c r="P32109" s="51" t="str" cm="1">
        <f t="array" aca="1" ref="P32109" ca="1">IF(OR(O32109=1,O32109=7,INDEX($AD$28:$AO$51,HOUR(L32109)+1,N32109)&lt;&gt;"On",NOT(ISERROR(MATCH(DATE(M32109,N32109,DAY(L32109)),OFFSET($AD$15:$AD$22,0,M32109-$AD$14),0)))),"Off","On")</f>
        <v>On</v>
      </c>
    </row>
    <row r="32110" spans="12:16" x14ac:dyDescent="0.25">
      <c r="L32110" s="54">
        <v>45534.791666666664</v>
      </c>
      <c r="M32110" s="52">
        <f t="shared" si="1533"/>
        <v>2024</v>
      </c>
      <c r="N32110" s="52">
        <f t="shared" si="1534"/>
        <v>8</v>
      </c>
      <c r="O32110" s="52">
        <f t="shared" si="1535"/>
        <v>6</v>
      </c>
      <c r="P32110" s="51" t="str" cm="1">
        <f t="array" aca="1" ref="P32110" ca="1">IF(OR(O32110=1,O32110=7,INDEX($AD$28:$AO$51,HOUR(L32110)+1,N32110)&lt;&gt;"On",NOT(ISERROR(MATCH(DATE(M32110,N32110,DAY(L32110)),OFFSET($AD$15:$AD$22,0,M32110-$AD$14),0)))),"Off","On")</f>
        <v>On</v>
      </c>
    </row>
    <row r="32111" spans="12:16" x14ac:dyDescent="0.25">
      <c r="L32111" s="54">
        <v>45534.833333333336</v>
      </c>
      <c r="M32111" s="52">
        <f t="shared" si="1533"/>
        <v>2024</v>
      </c>
      <c r="N32111" s="52">
        <f t="shared" si="1534"/>
        <v>8</v>
      </c>
      <c r="O32111" s="52">
        <f t="shared" si="1535"/>
        <v>6</v>
      </c>
      <c r="P32111" s="51" t="str" cm="1">
        <f t="array" aca="1" ref="P32111" ca="1">IF(OR(O32111=1,O32111=7,INDEX($AD$28:$AO$51,HOUR(L32111)+1,N32111)&lt;&gt;"On",NOT(ISERROR(MATCH(DATE(M32111,N32111,DAY(L32111)),OFFSET($AD$15:$AD$22,0,M32111-$AD$14),0)))),"Off","On")</f>
        <v>On</v>
      </c>
    </row>
    <row r="32112" spans="12:16" x14ac:dyDescent="0.25">
      <c r="L32112" s="54">
        <v>45534.875</v>
      </c>
      <c r="M32112" s="52">
        <f t="shared" si="1533"/>
        <v>2024</v>
      </c>
      <c r="N32112" s="52">
        <f t="shared" si="1534"/>
        <v>8</v>
      </c>
      <c r="O32112" s="52">
        <f t="shared" si="1535"/>
        <v>6</v>
      </c>
      <c r="P32112" s="51" t="str" cm="1">
        <f t="array" aca="1" ref="P32112" ca="1">IF(OR(O32112=1,O32112=7,INDEX($AD$28:$AO$51,HOUR(L32112)+1,N32112)&lt;&gt;"On",NOT(ISERROR(MATCH(DATE(M32112,N32112,DAY(L32112)),OFFSET($AD$15:$AD$22,0,M32112-$AD$14),0)))),"Off","On")</f>
        <v>On</v>
      </c>
    </row>
    <row r="32113" spans="12:16" x14ac:dyDescent="0.25">
      <c r="L32113" s="54">
        <v>45534.916666666664</v>
      </c>
      <c r="M32113" s="52">
        <f t="shared" si="1533"/>
        <v>2024</v>
      </c>
      <c r="N32113" s="52">
        <f t="shared" si="1534"/>
        <v>8</v>
      </c>
      <c r="O32113" s="52">
        <f t="shared" si="1535"/>
        <v>6</v>
      </c>
      <c r="P32113" s="51" t="str" cm="1">
        <f t="array" aca="1" ref="P32113" ca="1">IF(OR(O32113=1,O32113=7,INDEX($AD$28:$AO$51,HOUR(L32113)+1,N32113)&lt;&gt;"On",NOT(ISERROR(MATCH(DATE(M32113,N32113,DAY(L32113)),OFFSET($AD$15:$AD$22,0,M32113-$AD$14),0)))),"Off","On")</f>
        <v>Off</v>
      </c>
    </row>
    <row r="32114" spans="12:16" x14ac:dyDescent="0.25">
      <c r="L32114" s="54">
        <v>45534.958333333336</v>
      </c>
      <c r="M32114" s="52">
        <f t="shared" si="1533"/>
        <v>2024</v>
      </c>
      <c r="N32114" s="52">
        <f t="shared" si="1534"/>
        <v>8</v>
      </c>
      <c r="O32114" s="52">
        <f t="shared" si="1535"/>
        <v>6</v>
      </c>
      <c r="P32114" s="51" t="str" cm="1">
        <f t="array" aca="1" ref="P32114" ca="1">IF(OR(O32114=1,O32114=7,INDEX($AD$28:$AO$51,HOUR(L32114)+1,N32114)&lt;&gt;"On",NOT(ISERROR(MATCH(DATE(M32114,N32114,DAY(L32114)),OFFSET($AD$15:$AD$22,0,M32114-$AD$14),0)))),"Off","On")</f>
        <v>Off</v>
      </c>
    </row>
    <row r="32115" spans="12:16" x14ac:dyDescent="0.25">
      <c r="L32115" s="54">
        <v>45535</v>
      </c>
      <c r="M32115" s="52">
        <f t="shared" si="1533"/>
        <v>2024</v>
      </c>
      <c r="N32115" s="52">
        <f t="shared" si="1534"/>
        <v>8</v>
      </c>
      <c r="O32115" s="52">
        <f t="shared" si="1535"/>
        <v>7</v>
      </c>
      <c r="P32115" s="51" t="str" cm="1">
        <f t="array" aca="1" ref="P32115" ca="1">IF(OR(O32115=1,O32115=7,INDEX($AD$28:$AO$51,HOUR(L32115)+1,N32115)&lt;&gt;"On",NOT(ISERROR(MATCH(DATE(M32115,N32115,DAY(L32115)),OFFSET($AD$15:$AD$22,0,M32115-$AD$14),0)))),"Off","On")</f>
        <v>Off</v>
      </c>
    </row>
    <row r="32116" spans="12:16" x14ac:dyDescent="0.25">
      <c r="L32116" s="54">
        <v>45535.041666666664</v>
      </c>
      <c r="M32116" s="52">
        <f t="shared" si="1533"/>
        <v>2024</v>
      </c>
      <c r="N32116" s="52">
        <f t="shared" si="1534"/>
        <v>8</v>
      </c>
      <c r="O32116" s="52">
        <f t="shared" si="1535"/>
        <v>7</v>
      </c>
      <c r="P32116" s="51" t="str" cm="1">
        <f t="array" aca="1" ref="P32116" ca="1">IF(OR(O32116=1,O32116=7,INDEX($AD$28:$AO$51,HOUR(L32116)+1,N32116)&lt;&gt;"On",NOT(ISERROR(MATCH(DATE(M32116,N32116,DAY(L32116)),OFFSET($AD$15:$AD$22,0,M32116-$AD$14),0)))),"Off","On")</f>
        <v>Off</v>
      </c>
    </row>
    <row r="32117" spans="12:16" x14ac:dyDescent="0.25">
      <c r="L32117" s="54">
        <v>45535.083333333336</v>
      </c>
      <c r="M32117" s="52">
        <f t="shared" si="1533"/>
        <v>2024</v>
      </c>
      <c r="N32117" s="52">
        <f t="shared" si="1534"/>
        <v>8</v>
      </c>
      <c r="O32117" s="52">
        <f t="shared" si="1535"/>
        <v>7</v>
      </c>
      <c r="P32117" s="51" t="str" cm="1">
        <f t="array" aca="1" ref="P32117" ca="1">IF(OR(O32117=1,O32117=7,INDEX($AD$28:$AO$51,HOUR(L32117)+1,N32117)&lt;&gt;"On",NOT(ISERROR(MATCH(DATE(M32117,N32117,DAY(L32117)),OFFSET($AD$15:$AD$22,0,M32117-$AD$14),0)))),"Off","On")</f>
        <v>Off</v>
      </c>
    </row>
    <row r="32118" spans="12:16" x14ac:dyDescent="0.25">
      <c r="L32118" s="54">
        <v>45535.125</v>
      </c>
      <c r="M32118" s="52">
        <f t="shared" si="1533"/>
        <v>2024</v>
      </c>
      <c r="N32118" s="52">
        <f t="shared" si="1534"/>
        <v>8</v>
      </c>
      <c r="O32118" s="52">
        <f t="shared" si="1535"/>
        <v>7</v>
      </c>
      <c r="P32118" s="51" t="str" cm="1">
        <f t="array" aca="1" ref="P32118" ca="1">IF(OR(O32118=1,O32118=7,INDEX($AD$28:$AO$51,HOUR(L32118)+1,N32118)&lt;&gt;"On",NOT(ISERROR(MATCH(DATE(M32118,N32118,DAY(L32118)),OFFSET($AD$15:$AD$22,0,M32118-$AD$14),0)))),"Off","On")</f>
        <v>Off</v>
      </c>
    </row>
    <row r="32119" spans="12:16" x14ac:dyDescent="0.25">
      <c r="L32119" s="54">
        <v>45535.166666666664</v>
      </c>
      <c r="M32119" s="52">
        <f t="shared" si="1533"/>
        <v>2024</v>
      </c>
      <c r="N32119" s="52">
        <f t="shared" si="1534"/>
        <v>8</v>
      </c>
      <c r="O32119" s="52">
        <f t="shared" si="1535"/>
        <v>7</v>
      </c>
      <c r="P32119" s="51" t="str" cm="1">
        <f t="array" aca="1" ref="P32119" ca="1">IF(OR(O32119=1,O32119=7,INDEX($AD$28:$AO$51,HOUR(L32119)+1,N32119)&lt;&gt;"On",NOT(ISERROR(MATCH(DATE(M32119,N32119,DAY(L32119)),OFFSET($AD$15:$AD$22,0,M32119-$AD$14),0)))),"Off","On")</f>
        <v>Off</v>
      </c>
    </row>
    <row r="32120" spans="12:16" x14ac:dyDescent="0.25">
      <c r="L32120" s="54">
        <v>45535.208333333336</v>
      </c>
      <c r="M32120" s="52">
        <f t="shared" si="1533"/>
        <v>2024</v>
      </c>
      <c r="N32120" s="52">
        <f t="shared" si="1534"/>
        <v>8</v>
      </c>
      <c r="O32120" s="52">
        <f t="shared" si="1535"/>
        <v>7</v>
      </c>
      <c r="P32120" s="51" t="str" cm="1">
        <f t="array" aca="1" ref="P32120" ca="1">IF(OR(O32120=1,O32120=7,INDEX($AD$28:$AO$51,HOUR(L32120)+1,N32120)&lt;&gt;"On",NOT(ISERROR(MATCH(DATE(M32120,N32120,DAY(L32120)),OFFSET($AD$15:$AD$22,0,M32120-$AD$14),0)))),"Off","On")</f>
        <v>Off</v>
      </c>
    </row>
    <row r="32121" spans="12:16" x14ac:dyDescent="0.25">
      <c r="L32121" s="54">
        <v>45535.25</v>
      </c>
      <c r="M32121" s="52">
        <f t="shared" si="1533"/>
        <v>2024</v>
      </c>
      <c r="N32121" s="52">
        <f t="shared" si="1534"/>
        <v>8</v>
      </c>
      <c r="O32121" s="52">
        <f t="shared" si="1535"/>
        <v>7</v>
      </c>
      <c r="P32121" s="51" t="str" cm="1">
        <f t="array" aca="1" ref="P32121" ca="1">IF(OR(O32121=1,O32121=7,INDEX($AD$28:$AO$51,HOUR(L32121)+1,N32121)&lt;&gt;"On",NOT(ISERROR(MATCH(DATE(M32121,N32121,DAY(L32121)),OFFSET($AD$15:$AD$22,0,M32121-$AD$14),0)))),"Off","On")</f>
        <v>Off</v>
      </c>
    </row>
    <row r="32122" spans="12:16" x14ac:dyDescent="0.25">
      <c r="L32122" s="54">
        <v>45535.291666666664</v>
      </c>
      <c r="M32122" s="52">
        <f t="shared" si="1533"/>
        <v>2024</v>
      </c>
      <c r="N32122" s="52">
        <f t="shared" si="1534"/>
        <v>8</v>
      </c>
      <c r="O32122" s="52">
        <f t="shared" si="1535"/>
        <v>7</v>
      </c>
      <c r="P32122" s="51" t="str" cm="1">
        <f t="array" aca="1" ref="P32122" ca="1">IF(OR(O32122=1,O32122=7,INDEX($AD$28:$AO$51,HOUR(L32122)+1,N32122)&lt;&gt;"On",NOT(ISERROR(MATCH(DATE(M32122,N32122,DAY(L32122)),OFFSET($AD$15:$AD$22,0,M32122-$AD$14),0)))),"Off","On")</f>
        <v>Off</v>
      </c>
    </row>
    <row r="32123" spans="12:16" x14ac:dyDescent="0.25">
      <c r="L32123" s="54">
        <v>45535.333333333336</v>
      </c>
      <c r="M32123" s="52">
        <f t="shared" si="1533"/>
        <v>2024</v>
      </c>
      <c r="N32123" s="52">
        <f t="shared" si="1534"/>
        <v>8</v>
      </c>
      <c r="O32123" s="52">
        <f t="shared" si="1535"/>
        <v>7</v>
      </c>
      <c r="P32123" s="51" t="str" cm="1">
        <f t="array" aca="1" ref="P32123" ca="1">IF(OR(O32123=1,O32123=7,INDEX($AD$28:$AO$51,HOUR(L32123)+1,N32123)&lt;&gt;"On",NOT(ISERROR(MATCH(DATE(M32123,N32123,DAY(L32123)),OFFSET($AD$15:$AD$22,0,M32123-$AD$14),0)))),"Off","On")</f>
        <v>Off</v>
      </c>
    </row>
    <row r="32124" spans="12:16" x14ac:dyDescent="0.25">
      <c r="L32124" s="54">
        <v>45535.375</v>
      </c>
      <c r="M32124" s="52">
        <f t="shared" si="1533"/>
        <v>2024</v>
      </c>
      <c r="N32124" s="52">
        <f t="shared" si="1534"/>
        <v>8</v>
      </c>
      <c r="O32124" s="52">
        <f t="shared" si="1535"/>
        <v>7</v>
      </c>
      <c r="P32124" s="51" t="str" cm="1">
        <f t="array" aca="1" ref="P32124" ca="1">IF(OR(O32124=1,O32124=7,INDEX($AD$28:$AO$51,HOUR(L32124)+1,N32124)&lt;&gt;"On",NOT(ISERROR(MATCH(DATE(M32124,N32124,DAY(L32124)),OFFSET($AD$15:$AD$22,0,M32124-$AD$14),0)))),"Off","On")</f>
        <v>Off</v>
      </c>
    </row>
    <row r="32125" spans="12:16" x14ac:dyDescent="0.25">
      <c r="L32125" s="54">
        <v>45535.416666666664</v>
      </c>
      <c r="M32125" s="52">
        <f t="shared" si="1533"/>
        <v>2024</v>
      </c>
      <c r="N32125" s="52">
        <f t="shared" si="1534"/>
        <v>8</v>
      </c>
      <c r="O32125" s="52">
        <f t="shared" si="1535"/>
        <v>7</v>
      </c>
      <c r="P32125" s="51" t="str" cm="1">
        <f t="array" aca="1" ref="P32125" ca="1">IF(OR(O32125=1,O32125=7,INDEX($AD$28:$AO$51,HOUR(L32125)+1,N32125)&lt;&gt;"On",NOT(ISERROR(MATCH(DATE(M32125,N32125,DAY(L32125)),OFFSET($AD$15:$AD$22,0,M32125-$AD$14),0)))),"Off","On")</f>
        <v>Off</v>
      </c>
    </row>
    <row r="32126" spans="12:16" x14ac:dyDescent="0.25">
      <c r="L32126" s="54">
        <v>45535.458333333336</v>
      </c>
      <c r="M32126" s="52">
        <f t="shared" si="1533"/>
        <v>2024</v>
      </c>
      <c r="N32126" s="52">
        <f t="shared" si="1534"/>
        <v>8</v>
      </c>
      <c r="O32126" s="52">
        <f t="shared" si="1535"/>
        <v>7</v>
      </c>
      <c r="P32126" s="51" t="str" cm="1">
        <f t="array" aca="1" ref="P32126" ca="1">IF(OR(O32126=1,O32126=7,INDEX($AD$28:$AO$51,HOUR(L32126)+1,N32126)&lt;&gt;"On",NOT(ISERROR(MATCH(DATE(M32126,N32126,DAY(L32126)),OFFSET($AD$15:$AD$22,0,M32126-$AD$14),0)))),"Off","On")</f>
        <v>Off</v>
      </c>
    </row>
    <row r="32127" spans="12:16" x14ac:dyDescent="0.25">
      <c r="L32127" s="54">
        <v>45535.5</v>
      </c>
      <c r="M32127" s="52">
        <f t="shared" si="1533"/>
        <v>2024</v>
      </c>
      <c r="N32127" s="52">
        <f t="shared" si="1534"/>
        <v>8</v>
      </c>
      <c r="O32127" s="52">
        <f t="shared" si="1535"/>
        <v>7</v>
      </c>
      <c r="P32127" s="51" t="str" cm="1">
        <f t="array" aca="1" ref="P32127" ca="1">IF(OR(O32127=1,O32127=7,INDEX($AD$28:$AO$51,HOUR(L32127)+1,N32127)&lt;&gt;"On",NOT(ISERROR(MATCH(DATE(M32127,N32127,DAY(L32127)),OFFSET($AD$15:$AD$22,0,M32127-$AD$14),0)))),"Off","On")</f>
        <v>Off</v>
      </c>
    </row>
    <row r="32128" spans="12:16" x14ac:dyDescent="0.25">
      <c r="L32128" s="54">
        <v>45535.541666666664</v>
      </c>
      <c r="M32128" s="52">
        <f t="shared" si="1533"/>
        <v>2024</v>
      </c>
      <c r="N32128" s="52">
        <f t="shared" si="1534"/>
        <v>8</v>
      </c>
      <c r="O32128" s="52">
        <f t="shared" si="1535"/>
        <v>7</v>
      </c>
      <c r="P32128" s="51" t="str" cm="1">
        <f t="array" aca="1" ref="P32128" ca="1">IF(OR(O32128=1,O32128=7,INDEX($AD$28:$AO$51,HOUR(L32128)+1,N32128)&lt;&gt;"On",NOT(ISERROR(MATCH(DATE(M32128,N32128,DAY(L32128)),OFFSET($AD$15:$AD$22,0,M32128-$AD$14),0)))),"Off","On")</f>
        <v>Off</v>
      </c>
    </row>
    <row r="32129" spans="12:16" x14ac:dyDescent="0.25">
      <c r="L32129" s="54">
        <v>45535.583333333336</v>
      </c>
      <c r="M32129" s="52">
        <f t="shared" si="1533"/>
        <v>2024</v>
      </c>
      <c r="N32129" s="52">
        <f t="shared" si="1534"/>
        <v>8</v>
      </c>
      <c r="O32129" s="52">
        <f t="shared" si="1535"/>
        <v>7</v>
      </c>
      <c r="P32129" s="51" t="str" cm="1">
        <f t="array" aca="1" ref="P32129" ca="1">IF(OR(O32129=1,O32129=7,INDEX($AD$28:$AO$51,HOUR(L32129)+1,N32129)&lt;&gt;"On",NOT(ISERROR(MATCH(DATE(M32129,N32129,DAY(L32129)),OFFSET($AD$15:$AD$22,0,M32129-$AD$14),0)))),"Off","On")</f>
        <v>Off</v>
      </c>
    </row>
    <row r="32130" spans="12:16" x14ac:dyDescent="0.25">
      <c r="L32130" s="54">
        <v>45535.625</v>
      </c>
      <c r="M32130" s="52">
        <f t="shared" si="1533"/>
        <v>2024</v>
      </c>
      <c r="N32130" s="52">
        <f t="shared" si="1534"/>
        <v>8</v>
      </c>
      <c r="O32130" s="52">
        <f t="shared" si="1535"/>
        <v>7</v>
      </c>
      <c r="P32130" s="51" t="str" cm="1">
        <f t="array" aca="1" ref="P32130" ca="1">IF(OR(O32130=1,O32130=7,INDEX($AD$28:$AO$51,HOUR(L32130)+1,N32130)&lt;&gt;"On",NOT(ISERROR(MATCH(DATE(M32130,N32130,DAY(L32130)),OFFSET($AD$15:$AD$22,0,M32130-$AD$14),0)))),"Off","On")</f>
        <v>Off</v>
      </c>
    </row>
    <row r="32131" spans="12:16" x14ac:dyDescent="0.25">
      <c r="L32131" s="54">
        <v>45535.666666666664</v>
      </c>
      <c r="M32131" s="52">
        <f t="shared" si="1533"/>
        <v>2024</v>
      </c>
      <c r="N32131" s="52">
        <f t="shared" si="1534"/>
        <v>8</v>
      </c>
      <c r="O32131" s="52">
        <f t="shared" si="1535"/>
        <v>7</v>
      </c>
      <c r="P32131" s="51" t="str" cm="1">
        <f t="array" aca="1" ref="P32131" ca="1">IF(OR(O32131=1,O32131=7,INDEX($AD$28:$AO$51,HOUR(L32131)+1,N32131)&lt;&gt;"On",NOT(ISERROR(MATCH(DATE(M32131,N32131,DAY(L32131)),OFFSET($AD$15:$AD$22,0,M32131-$AD$14),0)))),"Off","On")</f>
        <v>Off</v>
      </c>
    </row>
    <row r="32132" spans="12:16" x14ac:dyDescent="0.25">
      <c r="L32132" s="54">
        <v>45535.708333333336</v>
      </c>
      <c r="M32132" s="52">
        <f t="shared" si="1533"/>
        <v>2024</v>
      </c>
      <c r="N32132" s="52">
        <f t="shared" si="1534"/>
        <v>8</v>
      </c>
      <c r="O32132" s="52">
        <f t="shared" si="1535"/>
        <v>7</v>
      </c>
      <c r="P32132" s="51" t="str" cm="1">
        <f t="array" aca="1" ref="P32132" ca="1">IF(OR(O32132=1,O32132=7,INDEX($AD$28:$AO$51,HOUR(L32132)+1,N32132)&lt;&gt;"On",NOT(ISERROR(MATCH(DATE(M32132,N32132,DAY(L32132)),OFFSET($AD$15:$AD$22,0,M32132-$AD$14),0)))),"Off","On")</f>
        <v>Off</v>
      </c>
    </row>
    <row r="32133" spans="12:16" x14ac:dyDescent="0.25">
      <c r="L32133" s="54">
        <v>45535.75</v>
      </c>
      <c r="M32133" s="52">
        <f t="shared" si="1533"/>
        <v>2024</v>
      </c>
      <c r="N32133" s="52">
        <f t="shared" si="1534"/>
        <v>8</v>
      </c>
      <c r="O32133" s="52">
        <f t="shared" si="1535"/>
        <v>7</v>
      </c>
      <c r="P32133" s="51" t="str" cm="1">
        <f t="array" aca="1" ref="P32133" ca="1">IF(OR(O32133=1,O32133=7,INDEX($AD$28:$AO$51,HOUR(L32133)+1,N32133)&lt;&gt;"On",NOT(ISERROR(MATCH(DATE(M32133,N32133,DAY(L32133)),OFFSET($AD$15:$AD$22,0,M32133-$AD$14),0)))),"Off","On")</f>
        <v>Off</v>
      </c>
    </row>
    <row r="32134" spans="12:16" x14ac:dyDescent="0.25">
      <c r="L32134" s="54">
        <v>45535.791666666664</v>
      </c>
      <c r="M32134" s="52">
        <f t="shared" si="1533"/>
        <v>2024</v>
      </c>
      <c r="N32134" s="52">
        <f t="shared" si="1534"/>
        <v>8</v>
      </c>
      <c r="O32134" s="52">
        <f t="shared" si="1535"/>
        <v>7</v>
      </c>
      <c r="P32134" s="51" t="str" cm="1">
        <f t="array" aca="1" ref="P32134" ca="1">IF(OR(O32134=1,O32134=7,INDEX($AD$28:$AO$51,HOUR(L32134)+1,N32134)&lt;&gt;"On",NOT(ISERROR(MATCH(DATE(M32134,N32134,DAY(L32134)),OFFSET($AD$15:$AD$22,0,M32134-$AD$14),0)))),"Off","On")</f>
        <v>Off</v>
      </c>
    </row>
    <row r="32135" spans="12:16" x14ac:dyDescent="0.25">
      <c r="L32135" s="54">
        <v>45535.833333333336</v>
      </c>
      <c r="M32135" s="52">
        <f t="shared" si="1533"/>
        <v>2024</v>
      </c>
      <c r="N32135" s="52">
        <f t="shared" si="1534"/>
        <v>8</v>
      </c>
      <c r="O32135" s="52">
        <f t="shared" si="1535"/>
        <v>7</v>
      </c>
      <c r="P32135" s="51" t="str" cm="1">
        <f t="array" aca="1" ref="P32135" ca="1">IF(OR(O32135=1,O32135=7,INDEX($AD$28:$AO$51,HOUR(L32135)+1,N32135)&lt;&gt;"On",NOT(ISERROR(MATCH(DATE(M32135,N32135,DAY(L32135)),OFFSET($AD$15:$AD$22,0,M32135-$AD$14),0)))),"Off","On")</f>
        <v>Off</v>
      </c>
    </row>
    <row r="32136" spans="12:16" x14ac:dyDescent="0.25">
      <c r="L32136" s="54">
        <v>45535.875</v>
      </c>
      <c r="M32136" s="52">
        <f t="shared" si="1533"/>
        <v>2024</v>
      </c>
      <c r="N32136" s="52">
        <f t="shared" si="1534"/>
        <v>8</v>
      </c>
      <c r="O32136" s="52">
        <f t="shared" si="1535"/>
        <v>7</v>
      </c>
      <c r="P32136" s="51" t="str" cm="1">
        <f t="array" aca="1" ref="P32136" ca="1">IF(OR(O32136=1,O32136=7,INDEX($AD$28:$AO$51,HOUR(L32136)+1,N32136)&lt;&gt;"On",NOT(ISERROR(MATCH(DATE(M32136,N32136,DAY(L32136)),OFFSET($AD$15:$AD$22,0,M32136-$AD$14),0)))),"Off","On")</f>
        <v>Off</v>
      </c>
    </row>
    <row r="32137" spans="12:16" x14ac:dyDescent="0.25">
      <c r="L32137" s="54">
        <v>45535.916666666664</v>
      </c>
      <c r="M32137" s="52">
        <f t="shared" si="1533"/>
        <v>2024</v>
      </c>
      <c r="N32137" s="52">
        <f t="shared" si="1534"/>
        <v>8</v>
      </c>
      <c r="O32137" s="52">
        <f t="shared" si="1535"/>
        <v>7</v>
      </c>
      <c r="P32137" s="51" t="str" cm="1">
        <f t="array" aca="1" ref="P32137" ca="1">IF(OR(O32137=1,O32137=7,INDEX($AD$28:$AO$51,HOUR(L32137)+1,N32137)&lt;&gt;"On",NOT(ISERROR(MATCH(DATE(M32137,N32137,DAY(L32137)),OFFSET($AD$15:$AD$22,0,M32137-$AD$14),0)))),"Off","On")</f>
        <v>Off</v>
      </c>
    </row>
    <row r="32138" spans="12:16" x14ac:dyDescent="0.25">
      <c r="L32138" s="54">
        <v>45535.958333333336</v>
      </c>
      <c r="M32138" s="52">
        <f t="shared" si="1533"/>
        <v>2024</v>
      </c>
      <c r="N32138" s="52">
        <f t="shared" si="1534"/>
        <v>8</v>
      </c>
      <c r="O32138" s="52">
        <f t="shared" si="1535"/>
        <v>7</v>
      </c>
      <c r="P32138" s="51" t="str" cm="1">
        <f t="array" aca="1" ref="P32138" ca="1">IF(OR(O32138=1,O32138=7,INDEX($AD$28:$AO$51,HOUR(L32138)+1,N32138)&lt;&gt;"On",NOT(ISERROR(MATCH(DATE(M32138,N32138,DAY(L32138)),OFFSET($AD$15:$AD$22,0,M32138-$AD$14),0)))),"Off","On")</f>
        <v>Off</v>
      </c>
    </row>
    <row r="32139" spans="12:16" x14ac:dyDescent="0.25">
      <c r="L32139" s="54">
        <v>45536</v>
      </c>
      <c r="M32139" s="52">
        <f t="shared" si="1533"/>
        <v>2024</v>
      </c>
      <c r="N32139" s="52">
        <f t="shared" si="1534"/>
        <v>9</v>
      </c>
      <c r="O32139" s="52">
        <f t="shared" si="1535"/>
        <v>1</v>
      </c>
      <c r="P32139" s="51" t="str" cm="1">
        <f t="array" aca="1" ref="P32139" ca="1">IF(OR(O32139=1,O32139=7,INDEX($AD$28:$AO$51,HOUR(L32139)+1,N32139)&lt;&gt;"On",NOT(ISERROR(MATCH(DATE(M32139,N32139,DAY(L32139)),OFFSET($AD$15:$AD$22,0,M32139-$AD$14),0)))),"Off","On")</f>
        <v>Off</v>
      </c>
    </row>
    <row r="32140" spans="12:16" x14ac:dyDescent="0.25">
      <c r="L32140" s="54">
        <v>45536.041666666664</v>
      </c>
      <c r="M32140" s="52">
        <f t="shared" ref="M32140:M32203" si="1536">YEAR(L32140)</f>
        <v>2024</v>
      </c>
      <c r="N32140" s="52">
        <f t="shared" ref="N32140:N32203" si="1537">MONTH(L32140)</f>
        <v>9</v>
      </c>
      <c r="O32140" s="52">
        <f t="shared" ref="O32140:O32203" si="1538">WEEKDAY(L32140)</f>
        <v>1</v>
      </c>
      <c r="P32140" s="51" t="str" cm="1">
        <f t="array" aca="1" ref="P32140" ca="1">IF(OR(O32140=1,O32140=7,INDEX($AD$28:$AO$51,HOUR(L32140)+1,N32140)&lt;&gt;"On",NOT(ISERROR(MATCH(DATE(M32140,N32140,DAY(L32140)),OFFSET($AD$15:$AD$22,0,M32140-$AD$14),0)))),"Off","On")</f>
        <v>Off</v>
      </c>
    </row>
    <row r="32141" spans="12:16" x14ac:dyDescent="0.25">
      <c r="L32141" s="54">
        <v>45536.083333333336</v>
      </c>
      <c r="M32141" s="52">
        <f t="shared" si="1536"/>
        <v>2024</v>
      </c>
      <c r="N32141" s="52">
        <f t="shared" si="1537"/>
        <v>9</v>
      </c>
      <c r="O32141" s="52">
        <f t="shared" si="1538"/>
        <v>1</v>
      </c>
      <c r="P32141" s="51" t="str" cm="1">
        <f t="array" aca="1" ref="P32141" ca="1">IF(OR(O32141=1,O32141=7,INDEX($AD$28:$AO$51,HOUR(L32141)+1,N32141)&lt;&gt;"On",NOT(ISERROR(MATCH(DATE(M32141,N32141,DAY(L32141)),OFFSET($AD$15:$AD$22,0,M32141-$AD$14),0)))),"Off","On")</f>
        <v>Off</v>
      </c>
    </row>
    <row r="32142" spans="12:16" x14ac:dyDescent="0.25">
      <c r="L32142" s="54">
        <v>45536.125</v>
      </c>
      <c r="M32142" s="52">
        <f t="shared" si="1536"/>
        <v>2024</v>
      </c>
      <c r="N32142" s="52">
        <f t="shared" si="1537"/>
        <v>9</v>
      </c>
      <c r="O32142" s="52">
        <f t="shared" si="1538"/>
        <v>1</v>
      </c>
      <c r="P32142" s="51" t="str" cm="1">
        <f t="array" aca="1" ref="P32142" ca="1">IF(OR(O32142=1,O32142=7,INDEX($AD$28:$AO$51,HOUR(L32142)+1,N32142)&lt;&gt;"On",NOT(ISERROR(MATCH(DATE(M32142,N32142,DAY(L32142)),OFFSET($AD$15:$AD$22,0,M32142-$AD$14),0)))),"Off","On")</f>
        <v>Off</v>
      </c>
    </row>
    <row r="32143" spans="12:16" x14ac:dyDescent="0.25">
      <c r="L32143" s="54">
        <v>45536.166666666664</v>
      </c>
      <c r="M32143" s="52">
        <f t="shared" si="1536"/>
        <v>2024</v>
      </c>
      <c r="N32143" s="52">
        <f t="shared" si="1537"/>
        <v>9</v>
      </c>
      <c r="O32143" s="52">
        <f t="shared" si="1538"/>
        <v>1</v>
      </c>
      <c r="P32143" s="51" t="str" cm="1">
        <f t="array" aca="1" ref="P32143" ca="1">IF(OR(O32143=1,O32143=7,INDEX($AD$28:$AO$51,HOUR(L32143)+1,N32143)&lt;&gt;"On",NOT(ISERROR(MATCH(DATE(M32143,N32143,DAY(L32143)),OFFSET($AD$15:$AD$22,0,M32143-$AD$14),0)))),"Off","On")</f>
        <v>Off</v>
      </c>
    </row>
    <row r="32144" spans="12:16" x14ac:dyDescent="0.25">
      <c r="L32144" s="54">
        <v>45536.208333333336</v>
      </c>
      <c r="M32144" s="52">
        <f t="shared" si="1536"/>
        <v>2024</v>
      </c>
      <c r="N32144" s="52">
        <f t="shared" si="1537"/>
        <v>9</v>
      </c>
      <c r="O32144" s="52">
        <f t="shared" si="1538"/>
        <v>1</v>
      </c>
      <c r="P32144" s="51" t="str" cm="1">
        <f t="array" aca="1" ref="P32144" ca="1">IF(OR(O32144=1,O32144=7,INDEX($AD$28:$AO$51,HOUR(L32144)+1,N32144)&lt;&gt;"On",NOT(ISERROR(MATCH(DATE(M32144,N32144,DAY(L32144)),OFFSET($AD$15:$AD$22,0,M32144-$AD$14),0)))),"Off","On")</f>
        <v>Off</v>
      </c>
    </row>
    <row r="32145" spans="12:16" x14ac:dyDescent="0.25">
      <c r="L32145" s="54">
        <v>45536.25</v>
      </c>
      <c r="M32145" s="52">
        <f t="shared" si="1536"/>
        <v>2024</v>
      </c>
      <c r="N32145" s="52">
        <f t="shared" si="1537"/>
        <v>9</v>
      </c>
      <c r="O32145" s="52">
        <f t="shared" si="1538"/>
        <v>1</v>
      </c>
      <c r="P32145" s="51" t="str" cm="1">
        <f t="array" aca="1" ref="P32145" ca="1">IF(OR(O32145=1,O32145=7,INDEX($AD$28:$AO$51,HOUR(L32145)+1,N32145)&lt;&gt;"On",NOT(ISERROR(MATCH(DATE(M32145,N32145,DAY(L32145)),OFFSET($AD$15:$AD$22,0,M32145-$AD$14),0)))),"Off","On")</f>
        <v>Off</v>
      </c>
    </row>
    <row r="32146" spans="12:16" x14ac:dyDescent="0.25">
      <c r="L32146" s="54">
        <v>45536.291666666664</v>
      </c>
      <c r="M32146" s="52">
        <f t="shared" si="1536"/>
        <v>2024</v>
      </c>
      <c r="N32146" s="52">
        <f t="shared" si="1537"/>
        <v>9</v>
      </c>
      <c r="O32146" s="52">
        <f t="shared" si="1538"/>
        <v>1</v>
      </c>
      <c r="P32146" s="51" t="str" cm="1">
        <f t="array" aca="1" ref="P32146" ca="1">IF(OR(O32146=1,O32146=7,INDEX($AD$28:$AO$51,HOUR(L32146)+1,N32146)&lt;&gt;"On",NOT(ISERROR(MATCH(DATE(M32146,N32146,DAY(L32146)),OFFSET($AD$15:$AD$22,0,M32146-$AD$14),0)))),"Off","On")</f>
        <v>Off</v>
      </c>
    </row>
    <row r="32147" spans="12:16" x14ac:dyDescent="0.25">
      <c r="L32147" s="54">
        <v>45536.333333333336</v>
      </c>
      <c r="M32147" s="52">
        <f t="shared" si="1536"/>
        <v>2024</v>
      </c>
      <c r="N32147" s="52">
        <f t="shared" si="1537"/>
        <v>9</v>
      </c>
      <c r="O32147" s="52">
        <f t="shared" si="1538"/>
        <v>1</v>
      </c>
      <c r="P32147" s="51" t="str" cm="1">
        <f t="array" aca="1" ref="P32147" ca="1">IF(OR(O32147=1,O32147=7,INDEX($AD$28:$AO$51,HOUR(L32147)+1,N32147)&lt;&gt;"On",NOT(ISERROR(MATCH(DATE(M32147,N32147,DAY(L32147)),OFFSET($AD$15:$AD$22,0,M32147-$AD$14),0)))),"Off","On")</f>
        <v>Off</v>
      </c>
    </row>
    <row r="32148" spans="12:16" x14ac:dyDescent="0.25">
      <c r="L32148" s="54">
        <v>45536.375</v>
      </c>
      <c r="M32148" s="52">
        <f t="shared" si="1536"/>
        <v>2024</v>
      </c>
      <c r="N32148" s="52">
        <f t="shared" si="1537"/>
        <v>9</v>
      </c>
      <c r="O32148" s="52">
        <f t="shared" si="1538"/>
        <v>1</v>
      </c>
      <c r="P32148" s="51" t="str" cm="1">
        <f t="array" aca="1" ref="P32148" ca="1">IF(OR(O32148=1,O32148=7,INDEX($AD$28:$AO$51,HOUR(L32148)+1,N32148)&lt;&gt;"On",NOT(ISERROR(MATCH(DATE(M32148,N32148,DAY(L32148)),OFFSET($AD$15:$AD$22,0,M32148-$AD$14),0)))),"Off","On")</f>
        <v>Off</v>
      </c>
    </row>
    <row r="32149" spans="12:16" x14ac:dyDescent="0.25">
      <c r="L32149" s="54">
        <v>45536.416666666664</v>
      </c>
      <c r="M32149" s="52">
        <f t="shared" si="1536"/>
        <v>2024</v>
      </c>
      <c r="N32149" s="52">
        <f t="shared" si="1537"/>
        <v>9</v>
      </c>
      <c r="O32149" s="52">
        <f t="shared" si="1538"/>
        <v>1</v>
      </c>
      <c r="P32149" s="51" t="str" cm="1">
        <f t="array" aca="1" ref="P32149" ca="1">IF(OR(O32149=1,O32149=7,INDEX($AD$28:$AO$51,HOUR(L32149)+1,N32149)&lt;&gt;"On",NOT(ISERROR(MATCH(DATE(M32149,N32149,DAY(L32149)),OFFSET($AD$15:$AD$22,0,M32149-$AD$14),0)))),"Off","On")</f>
        <v>Off</v>
      </c>
    </row>
    <row r="32150" spans="12:16" x14ac:dyDescent="0.25">
      <c r="L32150" s="54">
        <v>45536.458333333336</v>
      </c>
      <c r="M32150" s="52">
        <f t="shared" si="1536"/>
        <v>2024</v>
      </c>
      <c r="N32150" s="52">
        <f t="shared" si="1537"/>
        <v>9</v>
      </c>
      <c r="O32150" s="52">
        <f t="shared" si="1538"/>
        <v>1</v>
      </c>
      <c r="P32150" s="51" t="str" cm="1">
        <f t="array" aca="1" ref="P32150" ca="1">IF(OR(O32150=1,O32150=7,INDEX($AD$28:$AO$51,HOUR(L32150)+1,N32150)&lt;&gt;"On",NOT(ISERROR(MATCH(DATE(M32150,N32150,DAY(L32150)),OFFSET($AD$15:$AD$22,0,M32150-$AD$14),0)))),"Off","On")</f>
        <v>Off</v>
      </c>
    </row>
    <row r="32151" spans="12:16" x14ac:dyDescent="0.25">
      <c r="L32151" s="54">
        <v>45536.5</v>
      </c>
      <c r="M32151" s="52">
        <f t="shared" si="1536"/>
        <v>2024</v>
      </c>
      <c r="N32151" s="52">
        <f t="shared" si="1537"/>
        <v>9</v>
      </c>
      <c r="O32151" s="52">
        <f t="shared" si="1538"/>
        <v>1</v>
      </c>
      <c r="P32151" s="51" t="str" cm="1">
        <f t="array" aca="1" ref="P32151" ca="1">IF(OR(O32151=1,O32151=7,INDEX($AD$28:$AO$51,HOUR(L32151)+1,N32151)&lt;&gt;"On",NOT(ISERROR(MATCH(DATE(M32151,N32151,DAY(L32151)),OFFSET($AD$15:$AD$22,0,M32151-$AD$14),0)))),"Off","On")</f>
        <v>Off</v>
      </c>
    </row>
    <row r="32152" spans="12:16" x14ac:dyDescent="0.25">
      <c r="L32152" s="54">
        <v>45536.541666666664</v>
      </c>
      <c r="M32152" s="52">
        <f t="shared" si="1536"/>
        <v>2024</v>
      </c>
      <c r="N32152" s="52">
        <f t="shared" si="1537"/>
        <v>9</v>
      </c>
      <c r="O32152" s="52">
        <f t="shared" si="1538"/>
        <v>1</v>
      </c>
      <c r="P32152" s="51" t="str" cm="1">
        <f t="array" aca="1" ref="P32152" ca="1">IF(OR(O32152=1,O32152=7,INDEX($AD$28:$AO$51,HOUR(L32152)+1,N32152)&lt;&gt;"On",NOT(ISERROR(MATCH(DATE(M32152,N32152,DAY(L32152)),OFFSET($AD$15:$AD$22,0,M32152-$AD$14),0)))),"Off","On")</f>
        <v>Off</v>
      </c>
    </row>
    <row r="32153" spans="12:16" x14ac:dyDescent="0.25">
      <c r="L32153" s="54">
        <v>45536.583333333336</v>
      </c>
      <c r="M32153" s="52">
        <f t="shared" si="1536"/>
        <v>2024</v>
      </c>
      <c r="N32153" s="52">
        <f t="shared" si="1537"/>
        <v>9</v>
      </c>
      <c r="O32153" s="52">
        <f t="shared" si="1538"/>
        <v>1</v>
      </c>
      <c r="P32153" s="51" t="str" cm="1">
        <f t="array" aca="1" ref="P32153" ca="1">IF(OR(O32153=1,O32153=7,INDEX($AD$28:$AO$51,HOUR(L32153)+1,N32153)&lt;&gt;"On",NOT(ISERROR(MATCH(DATE(M32153,N32153,DAY(L32153)),OFFSET($AD$15:$AD$22,0,M32153-$AD$14),0)))),"Off","On")</f>
        <v>Off</v>
      </c>
    </row>
    <row r="32154" spans="12:16" x14ac:dyDescent="0.25">
      <c r="L32154" s="54">
        <v>45536.625</v>
      </c>
      <c r="M32154" s="52">
        <f t="shared" si="1536"/>
        <v>2024</v>
      </c>
      <c r="N32154" s="52">
        <f t="shared" si="1537"/>
        <v>9</v>
      </c>
      <c r="O32154" s="52">
        <f t="shared" si="1538"/>
        <v>1</v>
      </c>
      <c r="P32154" s="51" t="str" cm="1">
        <f t="array" aca="1" ref="P32154" ca="1">IF(OR(O32154=1,O32154=7,INDEX($AD$28:$AO$51,HOUR(L32154)+1,N32154)&lt;&gt;"On",NOT(ISERROR(MATCH(DATE(M32154,N32154,DAY(L32154)),OFFSET($AD$15:$AD$22,0,M32154-$AD$14),0)))),"Off","On")</f>
        <v>Off</v>
      </c>
    </row>
    <row r="32155" spans="12:16" x14ac:dyDescent="0.25">
      <c r="L32155" s="54">
        <v>45536.666666666664</v>
      </c>
      <c r="M32155" s="52">
        <f t="shared" si="1536"/>
        <v>2024</v>
      </c>
      <c r="N32155" s="52">
        <f t="shared" si="1537"/>
        <v>9</v>
      </c>
      <c r="O32155" s="52">
        <f t="shared" si="1538"/>
        <v>1</v>
      </c>
      <c r="P32155" s="51" t="str" cm="1">
        <f t="array" aca="1" ref="P32155" ca="1">IF(OR(O32155=1,O32155=7,INDEX($AD$28:$AO$51,HOUR(L32155)+1,N32155)&lt;&gt;"On",NOT(ISERROR(MATCH(DATE(M32155,N32155,DAY(L32155)),OFFSET($AD$15:$AD$22,0,M32155-$AD$14),0)))),"Off","On")</f>
        <v>Off</v>
      </c>
    </row>
    <row r="32156" spans="12:16" x14ac:dyDescent="0.25">
      <c r="L32156" s="54">
        <v>45536.708333333336</v>
      </c>
      <c r="M32156" s="52">
        <f t="shared" si="1536"/>
        <v>2024</v>
      </c>
      <c r="N32156" s="52">
        <f t="shared" si="1537"/>
        <v>9</v>
      </c>
      <c r="O32156" s="52">
        <f t="shared" si="1538"/>
        <v>1</v>
      </c>
      <c r="P32156" s="51" t="str" cm="1">
        <f t="array" aca="1" ref="P32156" ca="1">IF(OR(O32156=1,O32156=7,INDEX($AD$28:$AO$51,HOUR(L32156)+1,N32156)&lt;&gt;"On",NOT(ISERROR(MATCH(DATE(M32156,N32156,DAY(L32156)),OFFSET($AD$15:$AD$22,0,M32156-$AD$14),0)))),"Off","On")</f>
        <v>Off</v>
      </c>
    </row>
    <row r="32157" spans="12:16" x14ac:dyDescent="0.25">
      <c r="L32157" s="54">
        <v>45536.75</v>
      </c>
      <c r="M32157" s="52">
        <f t="shared" si="1536"/>
        <v>2024</v>
      </c>
      <c r="N32157" s="52">
        <f t="shared" si="1537"/>
        <v>9</v>
      </c>
      <c r="O32157" s="52">
        <f t="shared" si="1538"/>
        <v>1</v>
      </c>
      <c r="P32157" s="51" t="str" cm="1">
        <f t="array" aca="1" ref="P32157" ca="1">IF(OR(O32157=1,O32157=7,INDEX($AD$28:$AO$51,HOUR(L32157)+1,N32157)&lt;&gt;"On",NOT(ISERROR(MATCH(DATE(M32157,N32157,DAY(L32157)),OFFSET($AD$15:$AD$22,0,M32157-$AD$14),0)))),"Off","On")</f>
        <v>Off</v>
      </c>
    </row>
    <row r="32158" spans="12:16" x14ac:dyDescent="0.25">
      <c r="L32158" s="54">
        <v>45536.791666666664</v>
      </c>
      <c r="M32158" s="52">
        <f t="shared" si="1536"/>
        <v>2024</v>
      </c>
      <c r="N32158" s="52">
        <f t="shared" si="1537"/>
        <v>9</v>
      </c>
      <c r="O32158" s="52">
        <f t="shared" si="1538"/>
        <v>1</v>
      </c>
      <c r="P32158" s="51" t="str" cm="1">
        <f t="array" aca="1" ref="P32158" ca="1">IF(OR(O32158=1,O32158=7,INDEX($AD$28:$AO$51,HOUR(L32158)+1,N32158)&lt;&gt;"On",NOT(ISERROR(MATCH(DATE(M32158,N32158,DAY(L32158)),OFFSET($AD$15:$AD$22,0,M32158-$AD$14),0)))),"Off","On")</f>
        <v>Off</v>
      </c>
    </row>
    <row r="32159" spans="12:16" x14ac:dyDescent="0.25">
      <c r="L32159" s="54">
        <v>45536.833333333336</v>
      </c>
      <c r="M32159" s="52">
        <f t="shared" si="1536"/>
        <v>2024</v>
      </c>
      <c r="N32159" s="52">
        <f t="shared" si="1537"/>
        <v>9</v>
      </c>
      <c r="O32159" s="52">
        <f t="shared" si="1538"/>
        <v>1</v>
      </c>
      <c r="P32159" s="51" t="str" cm="1">
        <f t="array" aca="1" ref="P32159" ca="1">IF(OR(O32159=1,O32159=7,INDEX($AD$28:$AO$51,HOUR(L32159)+1,N32159)&lt;&gt;"On",NOT(ISERROR(MATCH(DATE(M32159,N32159,DAY(L32159)),OFFSET($AD$15:$AD$22,0,M32159-$AD$14),0)))),"Off","On")</f>
        <v>Off</v>
      </c>
    </row>
    <row r="32160" spans="12:16" x14ac:dyDescent="0.25">
      <c r="L32160" s="54">
        <v>45536.875</v>
      </c>
      <c r="M32160" s="52">
        <f t="shared" si="1536"/>
        <v>2024</v>
      </c>
      <c r="N32160" s="52">
        <f t="shared" si="1537"/>
        <v>9</v>
      </c>
      <c r="O32160" s="52">
        <f t="shared" si="1538"/>
        <v>1</v>
      </c>
      <c r="P32160" s="51" t="str" cm="1">
        <f t="array" aca="1" ref="P32160" ca="1">IF(OR(O32160=1,O32160=7,INDEX($AD$28:$AO$51,HOUR(L32160)+1,N32160)&lt;&gt;"On",NOT(ISERROR(MATCH(DATE(M32160,N32160,DAY(L32160)),OFFSET($AD$15:$AD$22,0,M32160-$AD$14),0)))),"Off","On")</f>
        <v>Off</v>
      </c>
    </row>
    <row r="32161" spans="12:16" x14ac:dyDescent="0.25">
      <c r="L32161" s="54">
        <v>45536.916666666664</v>
      </c>
      <c r="M32161" s="52">
        <f t="shared" si="1536"/>
        <v>2024</v>
      </c>
      <c r="N32161" s="52">
        <f t="shared" si="1537"/>
        <v>9</v>
      </c>
      <c r="O32161" s="52">
        <f t="shared" si="1538"/>
        <v>1</v>
      </c>
      <c r="P32161" s="51" t="str" cm="1">
        <f t="array" aca="1" ref="P32161" ca="1">IF(OR(O32161=1,O32161=7,INDEX($AD$28:$AO$51,HOUR(L32161)+1,N32161)&lt;&gt;"On",NOT(ISERROR(MATCH(DATE(M32161,N32161,DAY(L32161)),OFFSET($AD$15:$AD$22,0,M32161-$AD$14),0)))),"Off","On")</f>
        <v>Off</v>
      </c>
    </row>
    <row r="32162" spans="12:16" x14ac:dyDescent="0.25">
      <c r="L32162" s="54">
        <v>45536.958333333336</v>
      </c>
      <c r="M32162" s="52">
        <f t="shared" si="1536"/>
        <v>2024</v>
      </c>
      <c r="N32162" s="52">
        <f t="shared" si="1537"/>
        <v>9</v>
      </c>
      <c r="O32162" s="52">
        <f t="shared" si="1538"/>
        <v>1</v>
      </c>
      <c r="P32162" s="51" t="str" cm="1">
        <f t="array" aca="1" ref="P32162" ca="1">IF(OR(O32162=1,O32162=7,INDEX($AD$28:$AO$51,HOUR(L32162)+1,N32162)&lt;&gt;"On",NOT(ISERROR(MATCH(DATE(M32162,N32162,DAY(L32162)),OFFSET($AD$15:$AD$22,0,M32162-$AD$14),0)))),"Off","On")</f>
        <v>Off</v>
      </c>
    </row>
    <row r="32163" spans="12:16" x14ac:dyDescent="0.25">
      <c r="L32163" s="54">
        <v>45537</v>
      </c>
      <c r="M32163" s="52">
        <f t="shared" si="1536"/>
        <v>2024</v>
      </c>
      <c r="N32163" s="52">
        <f t="shared" si="1537"/>
        <v>9</v>
      </c>
      <c r="O32163" s="52">
        <f t="shared" si="1538"/>
        <v>2</v>
      </c>
      <c r="P32163" s="51" t="str" cm="1">
        <f t="array" aca="1" ref="P32163" ca="1">IF(OR(O32163=1,O32163=7,INDEX($AD$28:$AO$51,HOUR(L32163)+1,N32163)&lt;&gt;"On",NOT(ISERROR(MATCH(DATE(M32163,N32163,DAY(L32163)),OFFSET($AD$15:$AD$22,0,M32163-$AD$14),0)))),"Off","On")</f>
        <v>Off</v>
      </c>
    </row>
    <row r="32164" spans="12:16" x14ac:dyDescent="0.25">
      <c r="L32164" s="54">
        <v>45537.041666666664</v>
      </c>
      <c r="M32164" s="52">
        <f t="shared" si="1536"/>
        <v>2024</v>
      </c>
      <c r="N32164" s="52">
        <f t="shared" si="1537"/>
        <v>9</v>
      </c>
      <c r="O32164" s="52">
        <f t="shared" si="1538"/>
        <v>2</v>
      </c>
      <c r="P32164" s="51" t="str" cm="1">
        <f t="array" aca="1" ref="P32164" ca="1">IF(OR(O32164=1,O32164=7,INDEX($AD$28:$AO$51,HOUR(L32164)+1,N32164)&lt;&gt;"On",NOT(ISERROR(MATCH(DATE(M32164,N32164,DAY(L32164)),OFFSET($AD$15:$AD$22,0,M32164-$AD$14),0)))),"Off","On")</f>
        <v>Off</v>
      </c>
    </row>
    <row r="32165" spans="12:16" x14ac:dyDescent="0.25">
      <c r="L32165" s="54">
        <v>45537.083333333336</v>
      </c>
      <c r="M32165" s="52">
        <f t="shared" si="1536"/>
        <v>2024</v>
      </c>
      <c r="N32165" s="52">
        <f t="shared" si="1537"/>
        <v>9</v>
      </c>
      <c r="O32165" s="52">
        <f t="shared" si="1538"/>
        <v>2</v>
      </c>
      <c r="P32165" s="51" t="str" cm="1">
        <f t="array" aca="1" ref="P32165" ca="1">IF(OR(O32165=1,O32165=7,INDEX($AD$28:$AO$51,HOUR(L32165)+1,N32165)&lt;&gt;"On",NOT(ISERROR(MATCH(DATE(M32165,N32165,DAY(L32165)),OFFSET($AD$15:$AD$22,0,M32165-$AD$14),0)))),"Off","On")</f>
        <v>Off</v>
      </c>
    </row>
    <row r="32166" spans="12:16" x14ac:dyDescent="0.25">
      <c r="L32166" s="54">
        <v>45537.125</v>
      </c>
      <c r="M32166" s="52">
        <f t="shared" si="1536"/>
        <v>2024</v>
      </c>
      <c r="N32166" s="52">
        <f t="shared" si="1537"/>
        <v>9</v>
      </c>
      <c r="O32166" s="52">
        <f t="shared" si="1538"/>
        <v>2</v>
      </c>
      <c r="P32166" s="51" t="str" cm="1">
        <f t="array" aca="1" ref="P32166" ca="1">IF(OR(O32166=1,O32166=7,INDEX($AD$28:$AO$51,HOUR(L32166)+1,N32166)&lt;&gt;"On",NOT(ISERROR(MATCH(DATE(M32166,N32166,DAY(L32166)),OFFSET($AD$15:$AD$22,0,M32166-$AD$14),0)))),"Off","On")</f>
        <v>Off</v>
      </c>
    </row>
    <row r="32167" spans="12:16" x14ac:dyDescent="0.25">
      <c r="L32167" s="54">
        <v>45537.166666666664</v>
      </c>
      <c r="M32167" s="52">
        <f t="shared" si="1536"/>
        <v>2024</v>
      </c>
      <c r="N32167" s="52">
        <f t="shared" si="1537"/>
        <v>9</v>
      </c>
      <c r="O32167" s="52">
        <f t="shared" si="1538"/>
        <v>2</v>
      </c>
      <c r="P32167" s="51" t="str" cm="1">
        <f t="array" aca="1" ref="P32167" ca="1">IF(OR(O32167=1,O32167=7,INDEX($AD$28:$AO$51,HOUR(L32167)+1,N32167)&lt;&gt;"On",NOT(ISERROR(MATCH(DATE(M32167,N32167,DAY(L32167)),OFFSET($AD$15:$AD$22,0,M32167-$AD$14),0)))),"Off","On")</f>
        <v>Off</v>
      </c>
    </row>
    <row r="32168" spans="12:16" x14ac:dyDescent="0.25">
      <c r="L32168" s="54">
        <v>45537.208333333336</v>
      </c>
      <c r="M32168" s="52">
        <f t="shared" si="1536"/>
        <v>2024</v>
      </c>
      <c r="N32168" s="52">
        <f t="shared" si="1537"/>
        <v>9</v>
      </c>
      <c r="O32168" s="52">
        <f t="shared" si="1538"/>
        <v>2</v>
      </c>
      <c r="P32168" s="51" t="str" cm="1">
        <f t="array" aca="1" ref="P32168" ca="1">IF(OR(O32168=1,O32168=7,INDEX($AD$28:$AO$51,HOUR(L32168)+1,N32168)&lt;&gt;"On",NOT(ISERROR(MATCH(DATE(M32168,N32168,DAY(L32168)),OFFSET($AD$15:$AD$22,0,M32168-$AD$14),0)))),"Off","On")</f>
        <v>Off</v>
      </c>
    </row>
    <row r="32169" spans="12:16" x14ac:dyDescent="0.25">
      <c r="L32169" s="54">
        <v>45537.25</v>
      </c>
      <c r="M32169" s="52">
        <f t="shared" si="1536"/>
        <v>2024</v>
      </c>
      <c r="N32169" s="52">
        <f t="shared" si="1537"/>
        <v>9</v>
      </c>
      <c r="O32169" s="52">
        <f t="shared" si="1538"/>
        <v>2</v>
      </c>
      <c r="P32169" s="51" t="str" cm="1">
        <f t="array" aca="1" ref="P32169" ca="1">IF(OR(O32169=1,O32169=7,INDEX($AD$28:$AO$51,HOUR(L32169)+1,N32169)&lt;&gt;"On",NOT(ISERROR(MATCH(DATE(M32169,N32169,DAY(L32169)),OFFSET($AD$15:$AD$22,0,M32169-$AD$14),0)))),"Off","On")</f>
        <v>Off</v>
      </c>
    </row>
    <row r="32170" spans="12:16" x14ac:dyDescent="0.25">
      <c r="L32170" s="54">
        <v>45537.291666666664</v>
      </c>
      <c r="M32170" s="52">
        <f t="shared" si="1536"/>
        <v>2024</v>
      </c>
      <c r="N32170" s="52">
        <f t="shared" si="1537"/>
        <v>9</v>
      </c>
      <c r="O32170" s="52">
        <f t="shared" si="1538"/>
        <v>2</v>
      </c>
      <c r="P32170" s="51" t="str" cm="1">
        <f t="array" aca="1" ref="P32170" ca="1">IF(OR(O32170=1,O32170=7,INDEX($AD$28:$AO$51,HOUR(L32170)+1,N32170)&lt;&gt;"On",NOT(ISERROR(MATCH(DATE(M32170,N32170,DAY(L32170)),OFFSET($AD$15:$AD$22,0,M32170-$AD$14),0)))),"Off","On")</f>
        <v>Off</v>
      </c>
    </row>
    <row r="32171" spans="12:16" x14ac:dyDescent="0.25">
      <c r="L32171" s="54">
        <v>45537.333333333336</v>
      </c>
      <c r="M32171" s="52">
        <f t="shared" si="1536"/>
        <v>2024</v>
      </c>
      <c r="N32171" s="52">
        <f t="shared" si="1537"/>
        <v>9</v>
      </c>
      <c r="O32171" s="52">
        <f t="shared" si="1538"/>
        <v>2</v>
      </c>
      <c r="P32171" s="51" t="str" cm="1">
        <f t="array" aca="1" ref="P32171" ca="1">IF(OR(O32171=1,O32171=7,INDEX($AD$28:$AO$51,HOUR(L32171)+1,N32171)&lt;&gt;"On",NOT(ISERROR(MATCH(DATE(M32171,N32171,DAY(L32171)),OFFSET($AD$15:$AD$22,0,M32171-$AD$14),0)))),"Off","On")</f>
        <v>Off</v>
      </c>
    </row>
    <row r="32172" spans="12:16" x14ac:dyDescent="0.25">
      <c r="L32172" s="54">
        <v>45537.375</v>
      </c>
      <c r="M32172" s="52">
        <f t="shared" si="1536"/>
        <v>2024</v>
      </c>
      <c r="N32172" s="52">
        <f t="shared" si="1537"/>
        <v>9</v>
      </c>
      <c r="O32172" s="52">
        <f t="shared" si="1538"/>
        <v>2</v>
      </c>
      <c r="P32172" s="51" t="str" cm="1">
        <f t="array" aca="1" ref="P32172" ca="1">IF(OR(O32172=1,O32172=7,INDEX($AD$28:$AO$51,HOUR(L32172)+1,N32172)&lt;&gt;"On",NOT(ISERROR(MATCH(DATE(M32172,N32172,DAY(L32172)),OFFSET($AD$15:$AD$22,0,M32172-$AD$14),0)))),"Off","On")</f>
        <v>Off</v>
      </c>
    </row>
    <row r="32173" spans="12:16" x14ac:dyDescent="0.25">
      <c r="L32173" s="54">
        <v>45537.416666666664</v>
      </c>
      <c r="M32173" s="52">
        <f t="shared" si="1536"/>
        <v>2024</v>
      </c>
      <c r="N32173" s="52">
        <f t="shared" si="1537"/>
        <v>9</v>
      </c>
      <c r="O32173" s="52">
        <f t="shared" si="1538"/>
        <v>2</v>
      </c>
      <c r="P32173" s="51" t="str" cm="1">
        <f t="array" aca="1" ref="P32173" ca="1">IF(OR(O32173=1,O32173=7,INDEX($AD$28:$AO$51,HOUR(L32173)+1,N32173)&lt;&gt;"On",NOT(ISERROR(MATCH(DATE(M32173,N32173,DAY(L32173)),OFFSET($AD$15:$AD$22,0,M32173-$AD$14),0)))),"Off","On")</f>
        <v>Off</v>
      </c>
    </row>
    <row r="32174" spans="12:16" x14ac:dyDescent="0.25">
      <c r="L32174" s="54">
        <v>45537.458333333336</v>
      </c>
      <c r="M32174" s="52">
        <f t="shared" si="1536"/>
        <v>2024</v>
      </c>
      <c r="N32174" s="52">
        <f t="shared" si="1537"/>
        <v>9</v>
      </c>
      <c r="O32174" s="52">
        <f t="shared" si="1538"/>
        <v>2</v>
      </c>
      <c r="P32174" s="51" t="str" cm="1">
        <f t="array" aca="1" ref="P32174" ca="1">IF(OR(O32174=1,O32174=7,INDEX($AD$28:$AO$51,HOUR(L32174)+1,N32174)&lt;&gt;"On",NOT(ISERROR(MATCH(DATE(M32174,N32174,DAY(L32174)),OFFSET($AD$15:$AD$22,0,M32174-$AD$14),0)))),"Off","On")</f>
        <v>Off</v>
      </c>
    </row>
    <row r="32175" spans="12:16" x14ac:dyDescent="0.25">
      <c r="L32175" s="54">
        <v>45537.5</v>
      </c>
      <c r="M32175" s="52">
        <f t="shared" si="1536"/>
        <v>2024</v>
      </c>
      <c r="N32175" s="52">
        <f t="shared" si="1537"/>
        <v>9</v>
      </c>
      <c r="O32175" s="52">
        <f t="shared" si="1538"/>
        <v>2</v>
      </c>
      <c r="P32175" s="51" t="str" cm="1">
        <f t="array" aca="1" ref="P32175" ca="1">IF(OR(O32175=1,O32175=7,INDEX($AD$28:$AO$51,HOUR(L32175)+1,N32175)&lt;&gt;"On",NOT(ISERROR(MATCH(DATE(M32175,N32175,DAY(L32175)),OFFSET($AD$15:$AD$22,0,M32175-$AD$14),0)))),"Off","On")</f>
        <v>Off</v>
      </c>
    </row>
    <row r="32176" spans="12:16" x14ac:dyDescent="0.25">
      <c r="L32176" s="54">
        <v>45537.541666666664</v>
      </c>
      <c r="M32176" s="52">
        <f t="shared" si="1536"/>
        <v>2024</v>
      </c>
      <c r="N32176" s="52">
        <f t="shared" si="1537"/>
        <v>9</v>
      </c>
      <c r="O32176" s="52">
        <f t="shared" si="1538"/>
        <v>2</v>
      </c>
      <c r="P32176" s="51" t="str" cm="1">
        <f t="array" aca="1" ref="P32176" ca="1">IF(OR(O32176=1,O32176=7,INDEX($AD$28:$AO$51,HOUR(L32176)+1,N32176)&lt;&gt;"On",NOT(ISERROR(MATCH(DATE(M32176,N32176,DAY(L32176)),OFFSET($AD$15:$AD$22,0,M32176-$AD$14),0)))),"Off","On")</f>
        <v>Off</v>
      </c>
    </row>
    <row r="32177" spans="12:16" x14ac:dyDescent="0.25">
      <c r="L32177" s="54">
        <v>45537.583333333336</v>
      </c>
      <c r="M32177" s="52">
        <f t="shared" si="1536"/>
        <v>2024</v>
      </c>
      <c r="N32177" s="52">
        <f t="shared" si="1537"/>
        <v>9</v>
      </c>
      <c r="O32177" s="52">
        <f t="shared" si="1538"/>
        <v>2</v>
      </c>
      <c r="P32177" s="51" t="str" cm="1">
        <f t="array" aca="1" ref="P32177" ca="1">IF(OR(O32177=1,O32177=7,INDEX($AD$28:$AO$51,HOUR(L32177)+1,N32177)&lt;&gt;"On",NOT(ISERROR(MATCH(DATE(M32177,N32177,DAY(L32177)),OFFSET($AD$15:$AD$22,0,M32177-$AD$14),0)))),"Off","On")</f>
        <v>Off</v>
      </c>
    </row>
    <row r="32178" spans="12:16" x14ac:dyDescent="0.25">
      <c r="L32178" s="54">
        <v>45537.625</v>
      </c>
      <c r="M32178" s="52">
        <f t="shared" si="1536"/>
        <v>2024</v>
      </c>
      <c r="N32178" s="52">
        <f t="shared" si="1537"/>
        <v>9</v>
      </c>
      <c r="O32178" s="52">
        <f t="shared" si="1538"/>
        <v>2</v>
      </c>
      <c r="P32178" s="51" t="str" cm="1">
        <f t="array" aca="1" ref="P32178" ca="1">IF(OR(O32178=1,O32178=7,INDEX($AD$28:$AO$51,HOUR(L32178)+1,N32178)&lt;&gt;"On",NOT(ISERROR(MATCH(DATE(M32178,N32178,DAY(L32178)),OFFSET($AD$15:$AD$22,0,M32178-$AD$14),0)))),"Off","On")</f>
        <v>Off</v>
      </c>
    </row>
    <row r="32179" spans="12:16" x14ac:dyDescent="0.25">
      <c r="L32179" s="54">
        <v>45537.666666666664</v>
      </c>
      <c r="M32179" s="52">
        <f t="shared" si="1536"/>
        <v>2024</v>
      </c>
      <c r="N32179" s="52">
        <f t="shared" si="1537"/>
        <v>9</v>
      </c>
      <c r="O32179" s="52">
        <f t="shared" si="1538"/>
        <v>2</v>
      </c>
      <c r="P32179" s="51" t="str" cm="1">
        <f t="array" aca="1" ref="P32179" ca="1">IF(OR(O32179=1,O32179=7,INDEX($AD$28:$AO$51,HOUR(L32179)+1,N32179)&lt;&gt;"On",NOT(ISERROR(MATCH(DATE(M32179,N32179,DAY(L32179)),OFFSET($AD$15:$AD$22,0,M32179-$AD$14),0)))),"Off","On")</f>
        <v>Off</v>
      </c>
    </row>
    <row r="32180" spans="12:16" x14ac:dyDescent="0.25">
      <c r="L32180" s="54">
        <v>45537.708333333336</v>
      </c>
      <c r="M32180" s="52">
        <f t="shared" si="1536"/>
        <v>2024</v>
      </c>
      <c r="N32180" s="52">
        <f t="shared" si="1537"/>
        <v>9</v>
      </c>
      <c r="O32180" s="52">
        <f t="shared" si="1538"/>
        <v>2</v>
      </c>
      <c r="P32180" s="51" t="str" cm="1">
        <f t="array" aca="1" ref="P32180" ca="1">IF(OR(O32180=1,O32180=7,INDEX($AD$28:$AO$51,HOUR(L32180)+1,N32180)&lt;&gt;"On",NOT(ISERROR(MATCH(DATE(M32180,N32180,DAY(L32180)),OFFSET($AD$15:$AD$22,0,M32180-$AD$14),0)))),"Off","On")</f>
        <v>Off</v>
      </c>
    </row>
    <row r="32181" spans="12:16" x14ac:dyDescent="0.25">
      <c r="L32181" s="54">
        <v>45537.75</v>
      </c>
      <c r="M32181" s="52">
        <f t="shared" si="1536"/>
        <v>2024</v>
      </c>
      <c r="N32181" s="52">
        <f t="shared" si="1537"/>
        <v>9</v>
      </c>
      <c r="O32181" s="52">
        <f t="shared" si="1538"/>
        <v>2</v>
      </c>
      <c r="P32181" s="51" t="str" cm="1">
        <f t="array" aca="1" ref="P32181" ca="1">IF(OR(O32181=1,O32181=7,INDEX($AD$28:$AO$51,HOUR(L32181)+1,N32181)&lt;&gt;"On",NOT(ISERROR(MATCH(DATE(M32181,N32181,DAY(L32181)),OFFSET($AD$15:$AD$22,0,M32181-$AD$14),0)))),"Off","On")</f>
        <v>Off</v>
      </c>
    </row>
    <row r="32182" spans="12:16" x14ac:dyDescent="0.25">
      <c r="L32182" s="54">
        <v>45537.791666666664</v>
      </c>
      <c r="M32182" s="52">
        <f t="shared" si="1536"/>
        <v>2024</v>
      </c>
      <c r="N32182" s="52">
        <f t="shared" si="1537"/>
        <v>9</v>
      </c>
      <c r="O32182" s="52">
        <f t="shared" si="1538"/>
        <v>2</v>
      </c>
      <c r="P32182" s="51" t="str" cm="1">
        <f t="array" aca="1" ref="P32182" ca="1">IF(OR(O32182=1,O32182=7,INDEX($AD$28:$AO$51,HOUR(L32182)+1,N32182)&lt;&gt;"On",NOT(ISERROR(MATCH(DATE(M32182,N32182,DAY(L32182)),OFFSET($AD$15:$AD$22,0,M32182-$AD$14),0)))),"Off","On")</f>
        <v>Off</v>
      </c>
    </row>
    <row r="32183" spans="12:16" x14ac:dyDescent="0.25">
      <c r="L32183" s="54">
        <v>45537.833333333336</v>
      </c>
      <c r="M32183" s="52">
        <f t="shared" si="1536"/>
        <v>2024</v>
      </c>
      <c r="N32183" s="52">
        <f t="shared" si="1537"/>
        <v>9</v>
      </c>
      <c r="O32183" s="52">
        <f t="shared" si="1538"/>
        <v>2</v>
      </c>
      <c r="P32183" s="51" t="str" cm="1">
        <f t="array" aca="1" ref="P32183" ca="1">IF(OR(O32183=1,O32183=7,INDEX($AD$28:$AO$51,HOUR(L32183)+1,N32183)&lt;&gt;"On",NOT(ISERROR(MATCH(DATE(M32183,N32183,DAY(L32183)),OFFSET($AD$15:$AD$22,0,M32183-$AD$14),0)))),"Off","On")</f>
        <v>Off</v>
      </c>
    </row>
    <row r="32184" spans="12:16" x14ac:dyDescent="0.25">
      <c r="L32184" s="54">
        <v>45537.875</v>
      </c>
      <c r="M32184" s="52">
        <f t="shared" si="1536"/>
        <v>2024</v>
      </c>
      <c r="N32184" s="52">
        <f t="shared" si="1537"/>
        <v>9</v>
      </c>
      <c r="O32184" s="52">
        <f t="shared" si="1538"/>
        <v>2</v>
      </c>
      <c r="P32184" s="51" t="str" cm="1">
        <f t="array" aca="1" ref="P32184" ca="1">IF(OR(O32184=1,O32184=7,INDEX($AD$28:$AO$51,HOUR(L32184)+1,N32184)&lt;&gt;"On",NOT(ISERROR(MATCH(DATE(M32184,N32184,DAY(L32184)),OFFSET($AD$15:$AD$22,0,M32184-$AD$14),0)))),"Off","On")</f>
        <v>Off</v>
      </c>
    </row>
    <row r="32185" spans="12:16" x14ac:dyDescent="0.25">
      <c r="L32185" s="54">
        <v>45537.916666666664</v>
      </c>
      <c r="M32185" s="52">
        <f t="shared" si="1536"/>
        <v>2024</v>
      </c>
      <c r="N32185" s="52">
        <f t="shared" si="1537"/>
        <v>9</v>
      </c>
      <c r="O32185" s="52">
        <f t="shared" si="1538"/>
        <v>2</v>
      </c>
      <c r="P32185" s="51" t="str" cm="1">
        <f t="array" aca="1" ref="P32185" ca="1">IF(OR(O32185=1,O32185=7,INDEX($AD$28:$AO$51,HOUR(L32185)+1,N32185)&lt;&gt;"On",NOT(ISERROR(MATCH(DATE(M32185,N32185,DAY(L32185)),OFFSET($AD$15:$AD$22,0,M32185-$AD$14),0)))),"Off","On")</f>
        <v>Off</v>
      </c>
    </row>
    <row r="32186" spans="12:16" x14ac:dyDescent="0.25">
      <c r="L32186" s="54">
        <v>45537.958333333336</v>
      </c>
      <c r="M32186" s="52">
        <f t="shared" si="1536"/>
        <v>2024</v>
      </c>
      <c r="N32186" s="52">
        <f t="shared" si="1537"/>
        <v>9</v>
      </c>
      <c r="O32186" s="52">
        <f t="shared" si="1538"/>
        <v>2</v>
      </c>
      <c r="P32186" s="51" t="str" cm="1">
        <f t="array" aca="1" ref="P32186" ca="1">IF(OR(O32186=1,O32186=7,INDEX($AD$28:$AO$51,HOUR(L32186)+1,N32186)&lt;&gt;"On",NOT(ISERROR(MATCH(DATE(M32186,N32186,DAY(L32186)),OFFSET($AD$15:$AD$22,0,M32186-$AD$14),0)))),"Off","On")</f>
        <v>Off</v>
      </c>
    </row>
    <row r="32187" spans="12:16" x14ac:dyDescent="0.25">
      <c r="L32187" s="54">
        <v>45538</v>
      </c>
      <c r="M32187" s="52">
        <f t="shared" si="1536"/>
        <v>2024</v>
      </c>
      <c r="N32187" s="52">
        <f t="shared" si="1537"/>
        <v>9</v>
      </c>
      <c r="O32187" s="52">
        <f t="shared" si="1538"/>
        <v>3</v>
      </c>
      <c r="P32187" s="51" t="str" cm="1">
        <f t="array" aca="1" ref="P32187" ca="1">IF(OR(O32187=1,O32187=7,INDEX($AD$28:$AO$51,HOUR(L32187)+1,N32187)&lt;&gt;"On",NOT(ISERROR(MATCH(DATE(M32187,N32187,DAY(L32187)),OFFSET($AD$15:$AD$22,0,M32187-$AD$14),0)))),"Off","On")</f>
        <v>Off</v>
      </c>
    </row>
    <row r="32188" spans="12:16" x14ac:dyDescent="0.25">
      <c r="L32188" s="54">
        <v>45538.041666666664</v>
      </c>
      <c r="M32188" s="52">
        <f t="shared" si="1536"/>
        <v>2024</v>
      </c>
      <c r="N32188" s="52">
        <f t="shared" si="1537"/>
        <v>9</v>
      </c>
      <c r="O32188" s="52">
        <f t="shared" si="1538"/>
        <v>3</v>
      </c>
      <c r="P32188" s="51" t="str" cm="1">
        <f t="array" aca="1" ref="P32188" ca="1">IF(OR(O32188=1,O32188=7,INDEX($AD$28:$AO$51,HOUR(L32188)+1,N32188)&lt;&gt;"On",NOT(ISERROR(MATCH(DATE(M32188,N32188,DAY(L32188)),OFFSET($AD$15:$AD$22,0,M32188-$AD$14),0)))),"Off","On")</f>
        <v>Off</v>
      </c>
    </row>
    <row r="32189" spans="12:16" x14ac:dyDescent="0.25">
      <c r="L32189" s="54">
        <v>45538.083333333336</v>
      </c>
      <c r="M32189" s="52">
        <f t="shared" si="1536"/>
        <v>2024</v>
      </c>
      <c r="N32189" s="52">
        <f t="shared" si="1537"/>
        <v>9</v>
      </c>
      <c r="O32189" s="52">
        <f t="shared" si="1538"/>
        <v>3</v>
      </c>
      <c r="P32189" s="51" t="str" cm="1">
        <f t="array" aca="1" ref="P32189" ca="1">IF(OR(O32189=1,O32189=7,INDEX($AD$28:$AO$51,HOUR(L32189)+1,N32189)&lt;&gt;"On",NOT(ISERROR(MATCH(DATE(M32189,N32189,DAY(L32189)),OFFSET($AD$15:$AD$22,0,M32189-$AD$14),0)))),"Off","On")</f>
        <v>Off</v>
      </c>
    </row>
    <row r="32190" spans="12:16" x14ac:dyDescent="0.25">
      <c r="L32190" s="54">
        <v>45538.125</v>
      </c>
      <c r="M32190" s="52">
        <f t="shared" si="1536"/>
        <v>2024</v>
      </c>
      <c r="N32190" s="52">
        <f t="shared" si="1537"/>
        <v>9</v>
      </c>
      <c r="O32190" s="52">
        <f t="shared" si="1538"/>
        <v>3</v>
      </c>
      <c r="P32190" s="51" t="str" cm="1">
        <f t="array" aca="1" ref="P32190" ca="1">IF(OR(O32190=1,O32190=7,INDEX($AD$28:$AO$51,HOUR(L32190)+1,N32190)&lt;&gt;"On",NOT(ISERROR(MATCH(DATE(M32190,N32190,DAY(L32190)),OFFSET($AD$15:$AD$22,0,M32190-$AD$14),0)))),"Off","On")</f>
        <v>Off</v>
      </c>
    </row>
    <row r="32191" spans="12:16" x14ac:dyDescent="0.25">
      <c r="L32191" s="54">
        <v>45538.166666666664</v>
      </c>
      <c r="M32191" s="52">
        <f t="shared" si="1536"/>
        <v>2024</v>
      </c>
      <c r="N32191" s="52">
        <f t="shared" si="1537"/>
        <v>9</v>
      </c>
      <c r="O32191" s="52">
        <f t="shared" si="1538"/>
        <v>3</v>
      </c>
      <c r="P32191" s="51" t="str" cm="1">
        <f t="array" aca="1" ref="P32191" ca="1">IF(OR(O32191=1,O32191=7,INDEX($AD$28:$AO$51,HOUR(L32191)+1,N32191)&lt;&gt;"On",NOT(ISERROR(MATCH(DATE(M32191,N32191,DAY(L32191)),OFFSET($AD$15:$AD$22,0,M32191-$AD$14),0)))),"Off","On")</f>
        <v>Off</v>
      </c>
    </row>
    <row r="32192" spans="12:16" x14ac:dyDescent="0.25">
      <c r="L32192" s="54">
        <v>45538.208333333336</v>
      </c>
      <c r="M32192" s="52">
        <f t="shared" si="1536"/>
        <v>2024</v>
      </c>
      <c r="N32192" s="52">
        <f t="shared" si="1537"/>
        <v>9</v>
      </c>
      <c r="O32192" s="52">
        <f t="shared" si="1538"/>
        <v>3</v>
      </c>
      <c r="P32192" s="51" t="str" cm="1">
        <f t="array" aca="1" ref="P32192" ca="1">IF(OR(O32192=1,O32192=7,INDEX($AD$28:$AO$51,HOUR(L32192)+1,N32192)&lt;&gt;"On",NOT(ISERROR(MATCH(DATE(M32192,N32192,DAY(L32192)),OFFSET($AD$15:$AD$22,0,M32192-$AD$14),0)))),"Off","On")</f>
        <v>Off</v>
      </c>
    </row>
    <row r="32193" spans="12:16" x14ac:dyDescent="0.25">
      <c r="L32193" s="54">
        <v>45538.25</v>
      </c>
      <c r="M32193" s="52">
        <f t="shared" si="1536"/>
        <v>2024</v>
      </c>
      <c r="N32193" s="52">
        <f t="shared" si="1537"/>
        <v>9</v>
      </c>
      <c r="O32193" s="52">
        <f t="shared" si="1538"/>
        <v>3</v>
      </c>
      <c r="P32193" s="51" t="str" cm="1">
        <f t="array" aca="1" ref="P32193" ca="1">IF(OR(O32193=1,O32193=7,INDEX($AD$28:$AO$51,HOUR(L32193)+1,N32193)&lt;&gt;"On",NOT(ISERROR(MATCH(DATE(M32193,N32193,DAY(L32193)),OFFSET($AD$15:$AD$22,0,M32193-$AD$14),0)))),"Off","On")</f>
        <v>Off</v>
      </c>
    </row>
    <row r="32194" spans="12:16" x14ac:dyDescent="0.25">
      <c r="L32194" s="54">
        <v>45538.291666666664</v>
      </c>
      <c r="M32194" s="52">
        <f t="shared" si="1536"/>
        <v>2024</v>
      </c>
      <c r="N32194" s="52">
        <f t="shared" si="1537"/>
        <v>9</v>
      </c>
      <c r="O32194" s="52">
        <f t="shared" si="1538"/>
        <v>3</v>
      </c>
      <c r="P32194" s="51" t="str" cm="1">
        <f t="array" aca="1" ref="P32194" ca="1">IF(OR(O32194=1,O32194=7,INDEX($AD$28:$AO$51,HOUR(L32194)+1,N32194)&lt;&gt;"On",NOT(ISERROR(MATCH(DATE(M32194,N32194,DAY(L32194)),OFFSET($AD$15:$AD$22,0,M32194-$AD$14),0)))),"Off","On")</f>
        <v>Off</v>
      </c>
    </row>
    <row r="32195" spans="12:16" x14ac:dyDescent="0.25">
      <c r="L32195" s="54">
        <v>45538.333333333336</v>
      </c>
      <c r="M32195" s="52">
        <f t="shared" si="1536"/>
        <v>2024</v>
      </c>
      <c r="N32195" s="52">
        <f t="shared" si="1537"/>
        <v>9</v>
      </c>
      <c r="O32195" s="52">
        <f t="shared" si="1538"/>
        <v>3</v>
      </c>
      <c r="P32195" s="51" t="str" cm="1">
        <f t="array" aca="1" ref="P32195" ca="1">IF(OR(O32195=1,O32195=7,INDEX($AD$28:$AO$51,HOUR(L32195)+1,N32195)&lt;&gt;"On",NOT(ISERROR(MATCH(DATE(M32195,N32195,DAY(L32195)),OFFSET($AD$15:$AD$22,0,M32195-$AD$14),0)))),"Off","On")</f>
        <v>Off</v>
      </c>
    </row>
    <row r="32196" spans="12:16" x14ac:dyDescent="0.25">
      <c r="L32196" s="54">
        <v>45538.375</v>
      </c>
      <c r="M32196" s="52">
        <f t="shared" si="1536"/>
        <v>2024</v>
      </c>
      <c r="N32196" s="52">
        <f t="shared" si="1537"/>
        <v>9</v>
      </c>
      <c r="O32196" s="52">
        <f t="shared" si="1538"/>
        <v>3</v>
      </c>
      <c r="P32196" s="51" t="str" cm="1">
        <f t="array" aca="1" ref="P32196" ca="1">IF(OR(O32196=1,O32196=7,INDEX($AD$28:$AO$51,HOUR(L32196)+1,N32196)&lt;&gt;"On",NOT(ISERROR(MATCH(DATE(M32196,N32196,DAY(L32196)),OFFSET($AD$15:$AD$22,0,M32196-$AD$14),0)))),"Off","On")</f>
        <v>Off</v>
      </c>
    </row>
    <row r="32197" spans="12:16" x14ac:dyDescent="0.25">
      <c r="L32197" s="54">
        <v>45538.416666666664</v>
      </c>
      <c r="M32197" s="52">
        <f t="shared" si="1536"/>
        <v>2024</v>
      </c>
      <c r="N32197" s="52">
        <f t="shared" si="1537"/>
        <v>9</v>
      </c>
      <c r="O32197" s="52">
        <f t="shared" si="1538"/>
        <v>3</v>
      </c>
      <c r="P32197" s="51" t="str" cm="1">
        <f t="array" aca="1" ref="P32197" ca="1">IF(OR(O32197=1,O32197=7,INDEX($AD$28:$AO$51,HOUR(L32197)+1,N32197)&lt;&gt;"On",NOT(ISERROR(MATCH(DATE(M32197,N32197,DAY(L32197)),OFFSET($AD$15:$AD$22,0,M32197-$AD$14),0)))),"Off","On")</f>
        <v>Off</v>
      </c>
    </row>
    <row r="32198" spans="12:16" x14ac:dyDescent="0.25">
      <c r="L32198" s="54">
        <v>45538.458333333336</v>
      </c>
      <c r="M32198" s="52">
        <f t="shared" si="1536"/>
        <v>2024</v>
      </c>
      <c r="N32198" s="52">
        <f t="shared" si="1537"/>
        <v>9</v>
      </c>
      <c r="O32198" s="52">
        <f t="shared" si="1538"/>
        <v>3</v>
      </c>
      <c r="P32198" s="51" t="str" cm="1">
        <f t="array" aca="1" ref="P32198" ca="1">IF(OR(O32198=1,O32198=7,INDEX($AD$28:$AO$51,HOUR(L32198)+1,N32198)&lt;&gt;"On",NOT(ISERROR(MATCH(DATE(M32198,N32198,DAY(L32198)),OFFSET($AD$15:$AD$22,0,M32198-$AD$14),0)))),"Off","On")</f>
        <v>Off</v>
      </c>
    </row>
    <row r="32199" spans="12:16" x14ac:dyDescent="0.25">
      <c r="L32199" s="54">
        <v>45538.5</v>
      </c>
      <c r="M32199" s="52">
        <f t="shared" si="1536"/>
        <v>2024</v>
      </c>
      <c r="N32199" s="52">
        <f t="shared" si="1537"/>
        <v>9</v>
      </c>
      <c r="O32199" s="52">
        <f t="shared" si="1538"/>
        <v>3</v>
      </c>
      <c r="P32199" s="51" t="str" cm="1">
        <f t="array" aca="1" ref="P32199" ca="1">IF(OR(O32199=1,O32199=7,INDEX($AD$28:$AO$51,HOUR(L32199)+1,N32199)&lt;&gt;"On",NOT(ISERROR(MATCH(DATE(M32199,N32199,DAY(L32199)),OFFSET($AD$15:$AD$22,0,M32199-$AD$14),0)))),"Off","On")</f>
        <v>Off</v>
      </c>
    </row>
    <row r="32200" spans="12:16" x14ac:dyDescent="0.25">
      <c r="L32200" s="54">
        <v>45538.541666666664</v>
      </c>
      <c r="M32200" s="52">
        <f t="shared" si="1536"/>
        <v>2024</v>
      </c>
      <c r="N32200" s="52">
        <f t="shared" si="1537"/>
        <v>9</v>
      </c>
      <c r="O32200" s="52">
        <f t="shared" si="1538"/>
        <v>3</v>
      </c>
      <c r="P32200" s="51" t="str" cm="1">
        <f t="array" aca="1" ref="P32200" ca="1">IF(OR(O32200=1,O32200=7,INDEX($AD$28:$AO$51,HOUR(L32200)+1,N32200)&lt;&gt;"On",NOT(ISERROR(MATCH(DATE(M32200,N32200,DAY(L32200)),OFFSET($AD$15:$AD$22,0,M32200-$AD$14),0)))),"Off","On")</f>
        <v>Off</v>
      </c>
    </row>
    <row r="32201" spans="12:16" x14ac:dyDescent="0.25">
      <c r="L32201" s="54">
        <v>45538.583333333336</v>
      </c>
      <c r="M32201" s="52">
        <f t="shared" si="1536"/>
        <v>2024</v>
      </c>
      <c r="N32201" s="52">
        <f t="shared" si="1537"/>
        <v>9</v>
      </c>
      <c r="O32201" s="52">
        <f t="shared" si="1538"/>
        <v>3</v>
      </c>
      <c r="P32201" s="51" t="str" cm="1">
        <f t="array" aca="1" ref="P32201" ca="1">IF(OR(O32201=1,O32201=7,INDEX($AD$28:$AO$51,HOUR(L32201)+1,N32201)&lt;&gt;"On",NOT(ISERROR(MATCH(DATE(M32201,N32201,DAY(L32201)),OFFSET($AD$15:$AD$22,0,M32201-$AD$14),0)))),"Off","On")</f>
        <v>Off</v>
      </c>
    </row>
    <row r="32202" spans="12:16" x14ac:dyDescent="0.25">
      <c r="L32202" s="54">
        <v>45538.625</v>
      </c>
      <c r="M32202" s="52">
        <f t="shared" si="1536"/>
        <v>2024</v>
      </c>
      <c r="N32202" s="52">
        <f t="shared" si="1537"/>
        <v>9</v>
      </c>
      <c r="O32202" s="52">
        <f t="shared" si="1538"/>
        <v>3</v>
      </c>
      <c r="P32202" s="51" t="str" cm="1">
        <f t="array" aca="1" ref="P32202" ca="1">IF(OR(O32202=1,O32202=7,INDEX($AD$28:$AO$51,HOUR(L32202)+1,N32202)&lt;&gt;"On",NOT(ISERROR(MATCH(DATE(M32202,N32202,DAY(L32202)),OFFSET($AD$15:$AD$22,0,M32202-$AD$14),0)))),"Off","On")</f>
        <v>On</v>
      </c>
    </row>
    <row r="32203" spans="12:16" x14ac:dyDescent="0.25">
      <c r="L32203" s="54">
        <v>45538.666666666664</v>
      </c>
      <c r="M32203" s="52">
        <f t="shared" si="1536"/>
        <v>2024</v>
      </c>
      <c r="N32203" s="52">
        <f t="shared" si="1537"/>
        <v>9</v>
      </c>
      <c r="O32203" s="52">
        <f t="shared" si="1538"/>
        <v>3</v>
      </c>
      <c r="P32203" s="51" t="str" cm="1">
        <f t="array" aca="1" ref="P32203" ca="1">IF(OR(O32203=1,O32203=7,INDEX($AD$28:$AO$51,HOUR(L32203)+1,N32203)&lt;&gt;"On",NOT(ISERROR(MATCH(DATE(M32203,N32203,DAY(L32203)),OFFSET($AD$15:$AD$22,0,M32203-$AD$14),0)))),"Off","On")</f>
        <v>On</v>
      </c>
    </row>
    <row r="32204" spans="12:16" x14ac:dyDescent="0.25">
      <c r="L32204" s="54">
        <v>45538.708333333336</v>
      </c>
      <c r="M32204" s="52">
        <f t="shared" ref="M32204:M32267" si="1539">YEAR(L32204)</f>
        <v>2024</v>
      </c>
      <c r="N32204" s="52">
        <f t="shared" ref="N32204:N32267" si="1540">MONTH(L32204)</f>
        <v>9</v>
      </c>
      <c r="O32204" s="52">
        <f t="shared" ref="O32204:O32267" si="1541">WEEKDAY(L32204)</f>
        <v>3</v>
      </c>
      <c r="P32204" s="51" t="str" cm="1">
        <f t="array" aca="1" ref="P32204" ca="1">IF(OR(O32204=1,O32204=7,INDEX($AD$28:$AO$51,HOUR(L32204)+1,N32204)&lt;&gt;"On",NOT(ISERROR(MATCH(DATE(M32204,N32204,DAY(L32204)),OFFSET($AD$15:$AD$22,0,M32204-$AD$14),0)))),"Off","On")</f>
        <v>On</v>
      </c>
    </row>
    <row r="32205" spans="12:16" x14ac:dyDescent="0.25">
      <c r="L32205" s="54">
        <v>45538.75</v>
      </c>
      <c r="M32205" s="52">
        <f t="shared" si="1539"/>
        <v>2024</v>
      </c>
      <c r="N32205" s="52">
        <f t="shared" si="1540"/>
        <v>9</v>
      </c>
      <c r="O32205" s="52">
        <f t="shared" si="1541"/>
        <v>3</v>
      </c>
      <c r="P32205" s="51" t="str" cm="1">
        <f t="array" aca="1" ref="P32205" ca="1">IF(OR(O32205=1,O32205=7,INDEX($AD$28:$AO$51,HOUR(L32205)+1,N32205)&lt;&gt;"On",NOT(ISERROR(MATCH(DATE(M32205,N32205,DAY(L32205)),OFFSET($AD$15:$AD$22,0,M32205-$AD$14),0)))),"Off","On")</f>
        <v>On</v>
      </c>
    </row>
    <row r="32206" spans="12:16" x14ac:dyDescent="0.25">
      <c r="L32206" s="54">
        <v>45538.791666666664</v>
      </c>
      <c r="M32206" s="52">
        <f t="shared" si="1539"/>
        <v>2024</v>
      </c>
      <c r="N32206" s="52">
        <f t="shared" si="1540"/>
        <v>9</v>
      </c>
      <c r="O32206" s="52">
        <f t="shared" si="1541"/>
        <v>3</v>
      </c>
      <c r="P32206" s="51" t="str" cm="1">
        <f t="array" aca="1" ref="P32206" ca="1">IF(OR(O32206=1,O32206=7,INDEX($AD$28:$AO$51,HOUR(L32206)+1,N32206)&lt;&gt;"On",NOT(ISERROR(MATCH(DATE(M32206,N32206,DAY(L32206)),OFFSET($AD$15:$AD$22,0,M32206-$AD$14),0)))),"Off","On")</f>
        <v>On</v>
      </c>
    </row>
    <row r="32207" spans="12:16" x14ac:dyDescent="0.25">
      <c r="L32207" s="54">
        <v>45538.833333333336</v>
      </c>
      <c r="M32207" s="52">
        <f t="shared" si="1539"/>
        <v>2024</v>
      </c>
      <c r="N32207" s="52">
        <f t="shared" si="1540"/>
        <v>9</v>
      </c>
      <c r="O32207" s="52">
        <f t="shared" si="1541"/>
        <v>3</v>
      </c>
      <c r="P32207" s="51" t="str" cm="1">
        <f t="array" aca="1" ref="P32207" ca="1">IF(OR(O32207=1,O32207=7,INDEX($AD$28:$AO$51,HOUR(L32207)+1,N32207)&lt;&gt;"On",NOT(ISERROR(MATCH(DATE(M32207,N32207,DAY(L32207)),OFFSET($AD$15:$AD$22,0,M32207-$AD$14),0)))),"Off","On")</f>
        <v>On</v>
      </c>
    </row>
    <row r="32208" spans="12:16" x14ac:dyDescent="0.25">
      <c r="L32208" s="54">
        <v>45538.875</v>
      </c>
      <c r="M32208" s="52">
        <f t="shared" si="1539"/>
        <v>2024</v>
      </c>
      <c r="N32208" s="52">
        <f t="shared" si="1540"/>
        <v>9</v>
      </c>
      <c r="O32208" s="52">
        <f t="shared" si="1541"/>
        <v>3</v>
      </c>
      <c r="P32208" s="51" t="str" cm="1">
        <f t="array" aca="1" ref="P32208" ca="1">IF(OR(O32208=1,O32208=7,INDEX($AD$28:$AO$51,HOUR(L32208)+1,N32208)&lt;&gt;"On",NOT(ISERROR(MATCH(DATE(M32208,N32208,DAY(L32208)),OFFSET($AD$15:$AD$22,0,M32208-$AD$14),0)))),"Off","On")</f>
        <v>On</v>
      </c>
    </row>
    <row r="32209" spans="12:16" x14ac:dyDescent="0.25">
      <c r="L32209" s="54">
        <v>45538.916666666664</v>
      </c>
      <c r="M32209" s="52">
        <f t="shared" si="1539"/>
        <v>2024</v>
      </c>
      <c r="N32209" s="52">
        <f t="shared" si="1540"/>
        <v>9</v>
      </c>
      <c r="O32209" s="52">
        <f t="shared" si="1541"/>
        <v>3</v>
      </c>
      <c r="P32209" s="51" t="str" cm="1">
        <f t="array" aca="1" ref="P32209" ca="1">IF(OR(O32209=1,O32209=7,INDEX($AD$28:$AO$51,HOUR(L32209)+1,N32209)&lt;&gt;"On",NOT(ISERROR(MATCH(DATE(M32209,N32209,DAY(L32209)),OFFSET($AD$15:$AD$22,0,M32209-$AD$14),0)))),"Off","On")</f>
        <v>Off</v>
      </c>
    </row>
    <row r="32210" spans="12:16" x14ac:dyDescent="0.25">
      <c r="L32210" s="54">
        <v>45538.958333333336</v>
      </c>
      <c r="M32210" s="52">
        <f t="shared" si="1539"/>
        <v>2024</v>
      </c>
      <c r="N32210" s="52">
        <f t="shared" si="1540"/>
        <v>9</v>
      </c>
      <c r="O32210" s="52">
        <f t="shared" si="1541"/>
        <v>3</v>
      </c>
      <c r="P32210" s="51" t="str" cm="1">
        <f t="array" aca="1" ref="P32210" ca="1">IF(OR(O32210=1,O32210=7,INDEX($AD$28:$AO$51,HOUR(L32210)+1,N32210)&lt;&gt;"On",NOT(ISERROR(MATCH(DATE(M32210,N32210,DAY(L32210)),OFFSET($AD$15:$AD$22,0,M32210-$AD$14),0)))),"Off","On")</f>
        <v>Off</v>
      </c>
    </row>
    <row r="32211" spans="12:16" x14ac:dyDescent="0.25">
      <c r="L32211" s="54">
        <v>45539</v>
      </c>
      <c r="M32211" s="52">
        <f t="shared" si="1539"/>
        <v>2024</v>
      </c>
      <c r="N32211" s="52">
        <f t="shared" si="1540"/>
        <v>9</v>
      </c>
      <c r="O32211" s="52">
        <f t="shared" si="1541"/>
        <v>4</v>
      </c>
      <c r="P32211" s="51" t="str" cm="1">
        <f t="array" aca="1" ref="P32211" ca="1">IF(OR(O32211=1,O32211=7,INDEX($AD$28:$AO$51,HOUR(L32211)+1,N32211)&lt;&gt;"On",NOT(ISERROR(MATCH(DATE(M32211,N32211,DAY(L32211)),OFFSET($AD$15:$AD$22,0,M32211-$AD$14),0)))),"Off","On")</f>
        <v>Off</v>
      </c>
    </row>
    <row r="32212" spans="12:16" x14ac:dyDescent="0.25">
      <c r="L32212" s="54">
        <v>45539.041666666664</v>
      </c>
      <c r="M32212" s="52">
        <f t="shared" si="1539"/>
        <v>2024</v>
      </c>
      <c r="N32212" s="52">
        <f t="shared" si="1540"/>
        <v>9</v>
      </c>
      <c r="O32212" s="52">
        <f t="shared" si="1541"/>
        <v>4</v>
      </c>
      <c r="P32212" s="51" t="str" cm="1">
        <f t="array" aca="1" ref="P32212" ca="1">IF(OR(O32212=1,O32212=7,INDEX($AD$28:$AO$51,HOUR(L32212)+1,N32212)&lt;&gt;"On",NOT(ISERROR(MATCH(DATE(M32212,N32212,DAY(L32212)),OFFSET($AD$15:$AD$22,0,M32212-$AD$14),0)))),"Off","On")</f>
        <v>Off</v>
      </c>
    </row>
    <row r="32213" spans="12:16" x14ac:dyDescent="0.25">
      <c r="L32213" s="54">
        <v>45539.083333333336</v>
      </c>
      <c r="M32213" s="52">
        <f t="shared" si="1539"/>
        <v>2024</v>
      </c>
      <c r="N32213" s="52">
        <f t="shared" si="1540"/>
        <v>9</v>
      </c>
      <c r="O32213" s="52">
        <f t="shared" si="1541"/>
        <v>4</v>
      </c>
      <c r="P32213" s="51" t="str" cm="1">
        <f t="array" aca="1" ref="P32213" ca="1">IF(OR(O32213=1,O32213=7,INDEX($AD$28:$AO$51,HOUR(L32213)+1,N32213)&lt;&gt;"On",NOT(ISERROR(MATCH(DATE(M32213,N32213,DAY(L32213)),OFFSET($AD$15:$AD$22,0,M32213-$AD$14),0)))),"Off","On")</f>
        <v>Off</v>
      </c>
    </row>
    <row r="32214" spans="12:16" x14ac:dyDescent="0.25">
      <c r="L32214" s="54">
        <v>45539.125</v>
      </c>
      <c r="M32214" s="52">
        <f t="shared" si="1539"/>
        <v>2024</v>
      </c>
      <c r="N32214" s="52">
        <f t="shared" si="1540"/>
        <v>9</v>
      </c>
      <c r="O32214" s="52">
        <f t="shared" si="1541"/>
        <v>4</v>
      </c>
      <c r="P32214" s="51" t="str" cm="1">
        <f t="array" aca="1" ref="P32214" ca="1">IF(OR(O32214=1,O32214=7,INDEX($AD$28:$AO$51,HOUR(L32214)+1,N32214)&lt;&gt;"On",NOT(ISERROR(MATCH(DATE(M32214,N32214,DAY(L32214)),OFFSET($AD$15:$AD$22,0,M32214-$AD$14),0)))),"Off","On")</f>
        <v>Off</v>
      </c>
    </row>
    <row r="32215" spans="12:16" x14ac:dyDescent="0.25">
      <c r="L32215" s="54">
        <v>45539.166666666664</v>
      </c>
      <c r="M32215" s="52">
        <f t="shared" si="1539"/>
        <v>2024</v>
      </c>
      <c r="N32215" s="52">
        <f t="shared" si="1540"/>
        <v>9</v>
      </c>
      <c r="O32215" s="52">
        <f t="shared" si="1541"/>
        <v>4</v>
      </c>
      <c r="P32215" s="51" t="str" cm="1">
        <f t="array" aca="1" ref="P32215" ca="1">IF(OR(O32215=1,O32215=7,INDEX($AD$28:$AO$51,HOUR(L32215)+1,N32215)&lt;&gt;"On",NOT(ISERROR(MATCH(DATE(M32215,N32215,DAY(L32215)),OFFSET($AD$15:$AD$22,0,M32215-$AD$14),0)))),"Off","On")</f>
        <v>Off</v>
      </c>
    </row>
    <row r="32216" spans="12:16" x14ac:dyDescent="0.25">
      <c r="L32216" s="54">
        <v>45539.208333333336</v>
      </c>
      <c r="M32216" s="52">
        <f t="shared" si="1539"/>
        <v>2024</v>
      </c>
      <c r="N32216" s="52">
        <f t="shared" si="1540"/>
        <v>9</v>
      </c>
      <c r="O32216" s="52">
        <f t="shared" si="1541"/>
        <v>4</v>
      </c>
      <c r="P32216" s="51" t="str" cm="1">
        <f t="array" aca="1" ref="P32216" ca="1">IF(OR(O32216=1,O32216=7,INDEX($AD$28:$AO$51,HOUR(L32216)+1,N32216)&lt;&gt;"On",NOT(ISERROR(MATCH(DATE(M32216,N32216,DAY(L32216)),OFFSET($AD$15:$AD$22,0,M32216-$AD$14),0)))),"Off","On")</f>
        <v>Off</v>
      </c>
    </row>
    <row r="32217" spans="12:16" x14ac:dyDescent="0.25">
      <c r="L32217" s="54">
        <v>45539.25</v>
      </c>
      <c r="M32217" s="52">
        <f t="shared" si="1539"/>
        <v>2024</v>
      </c>
      <c r="N32217" s="52">
        <f t="shared" si="1540"/>
        <v>9</v>
      </c>
      <c r="O32217" s="52">
        <f t="shared" si="1541"/>
        <v>4</v>
      </c>
      <c r="P32217" s="51" t="str" cm="1">
        <f t="array" aca="1" ref="P32217" ca="1">IF(OR(O32217=1,O32217=7,INDEX($AD$28:$AO$51,HOUR(L32217)+1,N32217)&lt;&gt;"On",NOT(ISERROR(MATCH(DATE(M32217,N32217,DAY(L32217)),OFFSET($AD$15:$AD$22,0,M32217-$AD$14),0)))),"Off","On")</f>
        <v>Off</v>
      </c>
    </row>
    <row r="32218" spans="12:16" x14ac:dyDescent="0.25">
      <c r="L32218" s="54">
        <v>45539.291666666664</v>
      </c>
      <c r="M32218" s="52">
        <f t="shared" si="1539"/>
        <v>2024</v>
      </c>
      <c r="N32218" s="52">
        <f t="shared" si="1540"/>
        <v>9</v>
      </c>
      <c r="O32218" s="52">
        <f t="shared" si="1541"/>
        <v>4</v>
      </c>
      <c r="P32218" s="51" t="str" cm="1">
        <f t="array" aca="1" ref="P32218" ca="1">IF(OR(O32218=1,O32218=7,INDEX($AD$28:$AO$51,HOUR(L32218)+1,N32218)&lt;&gt;"On",NOT(ISERROR(MATCH(DATE(M32218,N32218,DAY(L32218)),OFFSET($AD$15:$AD$22,0,M32218-$AD$14),0)))),"Off","On")</f>
        <v>Off</v>
      </c>
    </row>
    <row r="32219" spans="12:16" x14ac:dyDescent="0.25">
      <c r="L32219" s="54">
        <v>45539.333333333336</v>
      </c>
      <c r="M32219" s="52">
        <f t="shared" si="1539"/>
        <v>2024</v>
      </c>
      <c r="N32219" s="52">
        <f t="shared" si="1540"/>
        <v>9</v>
      </c>
      <c r="O32219" s="52">
        <f t="shared" si="1541"/>
        <v>4</v>
      </c>
      <c r="P32219" s="51" t="str" cm="1">
        <f t="array" aca="1" ref="P32219" ca="1">IF(OR(O32219=1,O32219=7,INDEX($AD$28:$AO$51,HOUR(L32219)+1,N32219)&lt;&gt;"On",NOT(ISERROR(MATCH(DATE(M32219,N32219,DAY(L32219)),OFFSET($AD$15:$AD$22,0,M32219-$AD$14),0)))),"Off","On")</f>
        <v>Off</v>
      </c>
    </row>
    <row r="32220" spans="12:16" x14ac:dyDescent="0.25">
      <c r="L32220" s="54">
        <v>45539.375</v>
      </c>
      <c r="M32220" s="52">
        <f t="shared" si="1539"/>
        <v>2024</v>
      </c>
      <c r="N32220" s="52">
        <f t="shared" si="1540"/>
        <v>9</v>
      </c>
      <c r="O32220" s="52">
        <f t="shared" si="1541"/>
        <v>4</v>
      </c>
      <c r="P32220" s="51" t="str" cm="1">
        <f t="array" aca="1" ref="P32220" ca="1">IF(OR(O32220=1,O32220=7,INDEX($AD$28:$AO$51,HOUR(L32220)+1,N32220)&lt;&gt;"On",NOT(ISERROR(MATCH(DATE(M32220,N32220,DAY(L32220)),OFFSET($AD$15:$AD$22,0,M32220-$AD$14),0)))),"Off","On")</f>
        <v>Off</v>
      </c>
    </row>
    <row r="32221" spans="12:16" x14ac:dyDescent="0.25">
      <c r="L32221" s="54">
        <v>45539.416666666664</v>
      </c>
      <c r="M32221" s="52">
        <f t="shared" si="1539"/>
        <v>2024</v>
      </c>
      <c r="N32221" s="52">
        <f t="shared" si="1540"/>
        <v>9</v>
      </c>
      <c r="O32221" s="52">
        <f t="shared" si="1541"/>
        <v>4</v>
      </c>
      <c r="P32221" s="51" t="str" cm="1">
        <f t="array" aca="1" ref="P32221" ca="1">IF(OR(O32221=1,O32221=7,INDEX($AD$28:$AO$51,HOUR(L32221)+1,N32221)&lt;&gt;"On",NOT(ISERROR(MATCH(DATE(M32221,N32221,DAY(L32221)),OFFSET($AD$15:$AD$22,0,M32221-$AD$14),0)))),"Off","On")</f>
        <v>Off</v>
      </c>
    </row>
    <row r="32222" spans="12:16" x14ac:dyDescent="0.25">
      <c r="L32222" s="54">
        <v>45539.458333333336</v>
      </c>
      <c r="M32222" s="52">
        <f t="shared" si="1539"/>
        <v>2024</v>
      </c>
      <c r="N32222" s="52">
        <f t="shared" si="1540"/>
        <v>9</v>
      </c>
      <c r="O32222" s="52">
        <f t="shared" si="1541"/>
        <v>4</v>
      </c>
      <c r="P32222" s="51" t="str" cm="1">
        <f t="array" aca="1" ref="P32222" ca="1">IF(OR(O32222=1,O32222=7,INDEX($AD$28:$AO$51,HOUR(L32222)+1,N32222)&lt;&gt;"On",NOT(ISERROR(MATCH(DATE(M32222,N32222,DAY(L32222)),OFFSET($AD$15:$AD$22,0,M32222-$AD$14),0)))),"Off","On")</f>
        <v>Off</v>
      </c>
    </row>
    <row r="32223" spans="12:16" x14ac:dyDescent="0.25">
      <c r="L32223" s="54">
        <v>45539.5</v>
      </c>
      <c r="M32223" s="52">
        <f t="shared" si="1539"/>
        <v>2024</v>
      </c>
      <c r="N32223" s="52">
        <f t="shared" si="1540"/>
        <v>9</v>
      </c>
      <c r="O32223" s="52">
        <f t="shared" si="1541"/>
        <v>4</v>
      </c>
      <c r="P32223" s="51" t="str" cm="1">
        <f t="array" aca="1" ref="P32223" ca="1">IF(OR(O32223=1,O32223=7,INDEX($AD$28:$AO$51,HOUR(L32223)+1,N32223)&lt;&gt;"On",NOT(ISERROR(MATCH(DATE(M32223,N32223,DAY(L32223)),OFFSET($AD$15:$AD$22,0,M32223-$AD$14),0)))),"Off","On")</f>
        <v>Off</v>
      </c>
    </row>
    <row r="32224" spans="12:16" x14ac:dyDescent="0.25">
      <c r="L32224" s="54">
        <v>45539.541666666664</v>
      </c>
      <c r="M32224" s="52">
        <f t="shared" si="1539"/>
        <v>2024</v>
      </c>
      <c r="N32224" s="52">
        <f t="shared" si="1540"/>
        <v>9</v>
      </c>
      <c r="O32224" s="52">
        <f t="shared" si="1541"/>
        <v>4</v>
      </c>
      <c r="P32224" s="51" t="str" cm="1">
        <f t="array" aca="1" ref="P32224" ca="1">IF(OR(O32224=1,O32224=7,INDEX($AD$28:$AO$51,HOUR(L32224)+1,N32224)&lt;&gt;"On",NOT(ISERROR(MATCH(DATE(M32224,N32224,DAY(L32224)),OFFSET($AD$15:$AD$22,0,M32224-$AD$14),0)))),"Off","On")</f>
        <v>Off</v>
      </c>
    </row>
    <row r="32225" spans="12:16" x14ac:dyDescent="0.25">
      <c r="L32225" s="54">
        <v>45539.583333333336</v>
      </c>
      <c r="M32225" s="52">
        <f t="shared" si="1539"/>
        <v>2024</v>
      </c>
      <c r="N32225" s="52">
        <f t="shared" si="1540"/>
        <v>9</v>
      </c>
      <c r="O32225" s="52">
        <f t="shared" si="1541"/>
        <v>4</v>
      </c>
      <c r="P32225" s="51" t="str" cm="1">
        <f t="array" aca="1" ref="P32225" ca="1">IF(OR(O32225=1,O32225=7,INDEX($AD$28:$AO$51,HOUR(L32225)+1,N32225)&lt;&gt;"On",NOT(ISERROR(MATCH(DATE(M32225,N32225,DAY(L32225)),OFFSET($AD$15:$AD$22,0,M32225-$AD$14),0)))),"Off","On")</f>
        <v>Off</v>
      </c>
    </row>
    <row r="32226" spans="12:16" x14ac:dyDescent="0.25">
      <c r="L32226" s="54">
        <v>45539.625</v>
      </c>
      <c r="M32226" s="52">
        <f t="shared" si="1539"/>
        <v>2024</v>
      </c>
      <c r="N32226" s="52">
        <f t="shared" si="1540"/>
        <v>9</v>
      </c>
      <c r="O32226" s="52">
        <f t="shared" si="1541"/>
        <v>4</v>
      </c>
      <c r="P32226" s="51" t="str" cm="1">
        <f t="array" aca="1" ref="P32226" ca="1">IF(OR(O32226=1,O32226=7,INDEX($AD$28:$AO$51,HOUR(L32226)+1,N32226)&lt;&gt;"On",NOT(ISERROR(MATCH(DATE(M32226,N32226,DAY(L32226)),OFFSET($AD$15:$AD$22,0,M32226-$AD$14),0)))),"Off","On")</f>
        <v>On</v>
      </c>
    </row>
    <row r="32227" spans="12:16" x14ac:dyDescent="0.25">
      <c r="L32227" s="54">
        <v>45539.666666666664</v>
      </c>
      <c r="M32227" s="52">
        <f t="shared" si="1539"/>
        <v>2024</v>
      </c>
      <c r="N32227" s="52">
        <f t="shared" si="1540"/>
        <v>9</v>
      </c>
      <c r="O32227" s="52">
        <f t="shared" si="1541"/>
        <v>4</v>
      </c>
      <c r="P32227" s="51" t="str" cm="1">
        <f t="array" aca="1" ref="P32227" ca="1">IF(OR(O32227=1,O32227=7,INDEX($AD$28:$AO$51,HOUR(L32227)+1,N32227)&lt;&gt;"On",NOT(ISERROR(MATCH(DATE(M32227,N32227,DAY(L32227)),OFFSET($AD$15:$AD$22,0,M32227-$AD$14),0)))),"Off","On")</f>
        <v>On</v>
      </c>
    </row>
    <row r="32228" spans="12:16" x14ac:dyDescent="0.25">
      <c r="L32228" s="54">
        <v>45539.708333333336</v>
      </c>
      <c r="M32228" s="52">
        <f t="shared" si="1539"/>
        <v>2024</v>
      </c>
      <c r="N32228" s="52">
        <f t="shared" si="1540"/>
        <v>9</v>
      </c>
      <c r="O32228" s="52">
        <f t="shared" si="1541"/>
        <v>4</v>
      </c>
      <c r="P32228" s="51" t="str" cm="1">
        <f t="array" aca="1" ref="P32228" ca="1">IF(OR(O32228=1,O32228=7,INDEX($AD$28:$AO$51,HOUR(L32228)+1,N32228)&lt;&gt;"On",NOT(ISERROR(MATCH(DATE(M32228,N32228,DAY(L32228)),OFFSET($AD$15:$AD$22,0,M32228-$AD$14),0)))),"Off","On")</f>
        <v>On</v>
      </c>
    </row>
    <row r="32229" spans="12:16" x14ac:dyDescent="0.25">
      <c r="L32229" s="54">
        <v>45539.75</v>
      </c>
      <c r="M32229" s="52">
        <f t="shared" si="1539"/>
        <v>2024</v>
      </c>
      <c r="N32229" s="52">
        <f t="shared" si="1540"/>
        <v>9</v>
      </c>
      <c r="O32229" s="52">
        <f t="shared" si="1541"/>
        <v>4</v>
      </c>
      <c r="P32229" s="51" t="str" cm="1">
        <f t="array" aca="1" ref="P32229" ca="1">IF(OR(O32229=1,O32229=7,INDEX($AD$28:$AO$51,HOUR(L32229)+1,N32229)&lt;&gt;"On",NOT(ISERROR(MATCH(DATE(M32229,N32229,DAY(L32229)),OFFSET($AD$15:$AD$22,0,M32229-$AD$14),0)))),"Off","On")</f>
        <v>On</v>
      </c>
    </row>
    <row r="32230" spans="12:16" x14ac:dyDescent="0.25">
      <c r="L32230" s="54">
        <v>45539.791666666664</v>
      </c>
      <c r="M32230" s="52">
        <f t="shared" si="1539"/>
        <v>2024</v>
      </c>
      <c r="N32230" s="52">
        <f t="shared" si="1540"/>
        <v>9</v>
      </c>
      <c r="O32230" s="52">
        <f t="shared" si="1541"/>
        <v>4</v>
      </c>
      <c r="P32230" s="51" t="str" cm="1">
        <f t="array" aca="1" ref="P32230" ca="1">IF(OR(O32230=1,O32230=7,INDEX($AD$28:$AO$51,HOUR(L32230)+1,N32230)&lt;&gt;"On",NOT(ISERROR(MATCH(DATE(M32230,N32230,DAY(L32230)),OFFSET($AD$15:$AD$22,0,M32230-$AD$14),0)))),"Off","On")</f>
        <v>On</v>
      </c>
    </row>
    <row r="32231" spans="12:16" x14ac:dyDescent="0.25">
      <c r="L32231" s="54">
        <v>45539.833333333336</v>
      </c>
      <c r="M32231" s="52">
        <f t="shared" si="1539"/>
        <v>2024</v>
      </c>
      <c r="N32231" s="52">
        <f t="shared" si="1540"/>
        <v>9</v>
      </c>
      <c r="O32231" s="52">
        <f t="shared" si="1541"/>
        <v>4</v>
      </c>
      <c r="P32231" s="51" t="str" cm="1">
        <f t="array" aca="1" ref="P32231" ca="1">IF(OR(O32231=1,O32231=7,INDEX($AD$28:$AO$51,HOUR(L32231)+1,N32231)&lt;&gt;"On",NOT(ISERROR(MATCH(DATE(M32231,N32231,DAY(L32231)),OFFSET($AD$15:$AD$22,0,M32231-$AD$14),0)))),"Off","On")</f>
        <v>On</v>
      </c>
    </row>
    <row r="32232" spans="12:16" x14ac:dyDescent="0.25">
      <c r="L32232" s="54">
        <v>45539.875</v>
      </c>
      <c r="M32232" s="52">
        <f t="shared" si="1539"/>
        <v>2024</v>
      </c>
      <c r="N32232" s="52">
        <f t="shared" si="1540"/>
        <v>9</v>
      </c>
      <c r="O32232" s="52">
        <f t="shared" si="1541"/>
        <v>4</v>
      </c>
      <c r="P32232" s="51" t="str" cm="1">
        <f t="array" aca="1" ref="P32232" ca="1">IF(OR(O32232=1,O32232=7,INDEX($AD$28:$AO$51,HOUR(L32232)+1,N32232)&lt;&gt;"On",NOT(ISERROR(MATCH(DATE(M32232,N32232,DAY(L32232)),OFFSET($AD$15:$AD$22,0,M32232-$AD$14),0)))),"Off","On")</f>
        <v>On</v>
      </c>
    </row>
    <row r="32233" spans="12:16" x14ac:dyDescent="0.25">
      <c r="L32233" s="54">
        <v>45539.916666666664</v>
      </c>
      <c r="M32233" s="52">
        <f t="shared" si="1539"/>
        <v>2024</v>
      </c>
      <c r="N32233" s="52">
        <f t="shared" si="1540"/>
        <v>9</v>
      </c>
      <c r="O32233" s="52">
        <f t="shared" si="1541"/>
        <v>4</v>
      </c>
      <c r="P32233" s="51" t="str" cm="1">
        <f t="array" aca="1" ref="P32233" ca="1">IF(OR(O32233=1,O32233=7,INDEX($AD$28:$AO$51,HOUR(L32233)+1,N32233)&lt;&gt;"On",NOT(ISERROR(MATCH(DATE(M32233,N32233,DAY(L32233)),OFFSET($AD$15:$AD$22,0,M32233-$AD$14),0)))),"Off","On")</f>
        <v>Off</v>
      </c>
    </row>
    <row r="32234" spans="12:16" x14ac:dyDescent="0.25">
      <c r="L32234" s="54">
        <v>45539.958333333336</v>
      </c>
      <c r="M32234" s="52">
        <f t="shared" si="1539"/>
        <v>2024</v>
      </c>
      <c r="N32234" s="52">
        <f t="shared" si="1540"/>
        <v>9</v>
      </c>
      <c r="O32234" s="52">
        <f t="shared" si="1541"/>
        <v>4</v>
      </c>
      <c r="P32234" s="51" t="str" cm="1">
        <f t="array" aca="1" ref="P32234" ca="1">IF(OR(O32234=1,O32234=7,INDEX($AD$28:$AO$51,HOUR(L32234)+1,N32234)&lt;&gt;"On",NOT(ISERROR(MATCH(DATE(M32234,N32234,DAY(L32234)),OFFSET($AD$15:$AD$22,0,M32234-$AD$14),0)))),"Off","On")</f>
        <v>Off</v>
      </c>
    </row>
    <row r="32235" spans="12:16" x14ac:dyDescent="0.25">
      <c r="L32235" s="54">
        <v>45540</v>
      </c>
      <c r="M32235" s="52">
        <f t="shared" si="1539"/>
        <v>2024</v>
      </c>
      <c r="N32235" s="52">
        <f t="shared" si="1540"/>
        <v>9</v>
      </c>
      <c r="O32235" s="52">
        <f t="shared" si="1541"/>
        <v>5</v>
      </c>
      <c r="P32235" s="51" t="str" cm="1">
        <f t="array" aca="1" ref="P32235" ca="1">IF(OR(O32235=1,O32235=7,INDEX($AD$28:$AO$51,HOUR(L32235)+1,N32235)&lt;&gt;"On",NOT(ISERROR(MATCH(DATE(M32235,N32235,DAY(L32235)),OFFSET($AD$15:$AD$22,0,M32235-$AD$14),0)))),"Off","On")</f>
        <v>Off</v>
      </c>
    </row>
    <row r="32236" spans="12:16" x14ac:dyDescent="0.25">
      <c r="L32236" s="54">
        <v>45540.041666666664</v>
      </c>
      <c r="M32236" s="52">
        <f t="shared" si="1539"/>
        <v>2024</v>
      </c>
      <c r="N32236" s="52">
        <f t="shared" si="1540"/>
        <v>9</v>
      </c>
      <c r="O32236" s="52">
        <f t="shared" si="1541"/>
        <v>5</v>
      </c>
      <c r="P32236" s="51" t="str" cm="1">
        <f t="array" aca="1" ref="P32236" ca="1">IF(OR(O32236=1,O32236=7,INDEX($AD$28:$AO$51,HOUR(L32236)+1,N32236)&lt;&gt;"On",NOT(ISERROR(MATCH(DATE(M32236,N32236,DAY(L32236)),OFFSET($AD$15:$AD$22,0,M32236-$AD$14),0)))),"Off","On")</f>
        <v>Off</v>
      </c>
    </row>
    <row r="32237" spans="12:16" x14ac:dyDescent="0.25">
      <c r="L32237" s="54">
        <v>45540.083333333336</v>
      </c>
      <c r="M32237" s="52">
        <f t="shared" si="1539"/>
        <v>2024</v>
      </c>
      <c r="N32237" s="52">
        <f t="shared" si="1540"/>
        <v>9</v>
      </c>
      <c r="O32237" s="52">
        <f t="shared" si="1541"/>
        <v>5</v>
      </c>
      <c r="P32237" s="51" t="str" cm="1">
        <f t="array" aca="1" ref="P32237" ca="1">IF(OR(O32237=1,O32237=7,INDEX($AD$28:$AO$51,HOUR(L32237)+1,N32237)&lt;&gt;"On",NOT(ISERROR(MATCH(DATE(M32237,N32237,DAY(L32237)),OFFSET($AD$15:$AD$22,0,M32237-$AD$14),0)))),"Off","On")</f>
        <v>Off</v>
      </c>
    </row>
    <row r="32238" spans="12:16" x14ac:dyDescent="0.25">
      <c r="L32238" s="54">
        <v>45540.125</v>
      </c>
      <c r="M32238" s="52">
        <f t="shared" si="1539"/>
        <v>2024</v>
      </c>
      <c r="N32238" s="52">
        <f t="shared" si="1540"/>
        <v>9</v>
      </c>
      <c r="O32238" s="52">
        <f t="shared" si="1541"/>
        <v>5</v>
      </c>
      <c r="P32238" s="51" t="str" cm="1">
        <f t="array" aca="1" ref="P32238" ca="1">IF(OR(O32238=1,O32238=7,INDEX($AD$28:$AO$51,HOUR(L32238)+1,N32238)&lt;&gt;"On",NOT(ISERROR(MATCH(DATE(M32238,N32238,DAY(L32238)),OFFSET($AD$15:$AD$22,0,M32238-$AD$14),0)))),"Off","On")</f>
        <v>Off</v>
      </c>
    </row>
    <row r="32239" spans="12:16" x14ac:dyDescent="0.25">
      <c r="L32239" s="54">
        <v>45540.166666666664</v>
      </c>
      <c r="M32239" s="52">
        <f t="shared" si="1539"/>
        <v>2024</v>
      </c>
      <c r="N32239" s="52">
        <f t="shared" si="1540"/>
        <v>9</v>
      </c>
      <c r="O32239" s="52">
        <f t="shared" si="1541"/>
        <v>5</v>
      </c>
      <c r="P32239" s="51" t="str" cm="1">
        <f t="array" aca="1" ref="P32239" ca="1">IF(OR(O32239=1,O32239=7,INDEX($AD$28:$AO$51,HOUR(L32239)+1,N32239)&lt;&gt;"On",NOT(ISERROR(MATCH(DATE(M32239,N32239,DAY(L32239)),OFFSET($AD$15:$AD$22,0,M32239-$AD$14),0)))),"Off","On")</f>
        <v>Off</v>
      </c>
    </row>
    <row r="32240" spans="12:16" x14ac:dyDescent="0.25">
      <c r="L32240" s="54">
        <v>45540.208333333336</v>
      </c>
      <c r="M32240" s="52">
        <f t="shared" si="1539"/>
        <v>2024</v>
      </c>
      <c r="N32240" s="52">
        <f t="shared" si="1540"/>
        <v>9</v>
      </c>
      <c r="O32240" s="52">
        <f t="shared" si="1541"/>
        <v>5</v>
      </c>
      <c r="P32240" s="51" t="str" cm="1">
        <f t="array" aca="1" ref="P32240" ca="1">IF(OR(O32240=1,O32240=7,INDEX($AD$28:$AO$51,HOUR(L32240)+1,N32240)&lt;&gt;"On",NOT(ISERROR(MATCH(DATE(M32240,N32240,DAY(L32240)),OFFSET($AD$15:$AD$22,0,M32240-$AD$14),0)))),"Off","On")</f>
        <v>Off</v>
      </c>
    </row>
    <row r="32241" spans="12:16" x14ac:dyDescent="0.25">
      <c r="L32241" s="54">
        <v>45540.25</v>
      </c>
      <c r="M32241" s="52">
        <f t="shared" si="1539"/>
        <v>2024</v>
      </c>
      <c r="N32241" s="52">
        <f t="shared" si="1540"/>
        <v>9</v>
      </c>
      <c r="O32241" s="52">
        <f t="shared" si="1541"/>
        <v>5</v>
      </c>
      <c r="P32241" s="51" t="str" cm="1">
        <f t="array" aca="1" ref="P32241" ca="1">IF(OR(O32241=1,O32241=7,INDEX($AD$28:$AO$51,HOUR(L32241)+1,N32241)&lt;&gt;"On",NOT(ISERROR(MATCH(DATE(M32241,N32241,DAY(L32241)),OFFSET($AD$15:$AD$22,0,M32241-$AD$14),0)))),"Off","On")</f>
        <v>Off</v>
      </c>
    </row>
    <row r="32242" spans="12:16" x14ac:dyDescent="0.25">
      <c r="L32242" s="54">
        <v>45540.291666666664</v>
      </c>
      <c r="M32242" s="52">
        <f t="shared" si="1539"/>
        <v>2024</v>
      </c>
      <c r="N32242" s="52">
        <f t="shared" si="1540"/>
        <v>9</v>
      </c>
      <c r="O32242" s="52">
        <f t="shared" si="1541"/>
        <v>5</v>
      </c>
      <c r="P32242" s="51" t="str" cm="1">
        <f t="array" aca="1" ref="P32242" ca="1">IF(OR(O32242=1,O32242=7,INDEX($AD$28:$AO$51,HOUR(L32242)+1,N32242)&lt;&gt;"On",NOT(ISERROR(MATCH(DATE(M32242,N32242,DAY(L32242)),OFFSET($AD$15:$AD$22,0,M32242-$AD$14),0)))),"Off","On")</f>
        <v>Off</v>
      </c>
    </row>
    <row r="32243" spans="12:16" x14ac:dyDescent="0.25">
      <c r="L32243" s="54">
        <v>45540.333333333336</v>
      </c>
      <c r="M32243" s="52">
        <f t="shared" si="1539"/>
        <v>2024</v>
      </c>
      <c r="N32243" s="52">
        <f t="shared" si="1540"/>
        <v>9</v>
      </c>
      <c r="O32243" s="52">
        <f t="shared" si="1541"/>
        <v>5</v>
      </c>
      <c r="P32243" s="51" t="str" cm="1">
        <f t="array" aca="1" ref="P32243" ca="1">IF(OR(O32243=1,O32243=7,INDEX($AD$28:$AO$51,HOUR(L32243)+1,N32243)&lt;&gt;"On",NOT(ISERROR(MATCH(DATE(M32243,N32243,DAY(L32243)),OFFSET($AD$15:$AD$22,0,M32243-$AD$14),0)))),"Off","On")</f>
        <v>Off</v>
      </c>
    </row>
    <row r="32244" spans="12:16" x14ac:dyDescent="0.25">
      <c r="L32244" s="54">
        <v>45540.375</v>
      </c>
      <c r="M32244" s="52">
        <f t="shared" si="1539"/>
        <v>2024</v>
      </c>
      <c r="N32244" s="52">
        <f t="shared" si="1540"/>
        <v>9</v>
      </c>
      <c r="O32244" s="52">
        <f t="shared" si="1541"/>
        <v>5</v>
      </c>
      <c r="P32244" s="51" t="str" cm="1">
        <f t="array" aca="1" ref="P32244" ca="1">IF(OR(O32244=1,O32244=7,INDEX($AD$28:$AO$51,HOUR(L32244)+1,N32244)&lt;&gt;"On",NOT(ISERROR(MATCH(DATE(M32244,N32244,DAY(L32244)),OFFSET($AD$15:$AD$22,0,M32244-$AD$14),0)))),"Off","On")</f>
        <v>Off</v>
      </c>
    </row>
    <row r="32245" spans="12:16" x14ac:dyDescent="0.25">
      <c r="L32245" s="54">
        <v>45540.416666666664</v>
      </c>
      <c r="M32245" s="52">
        <f t="shared" si="1539"/>
        <v>2024</v>
      </c>
      <c r="N32245" s="52">
        <f t="shared" si="1540"/>
        <v>9</v>
      </c>
      <c r="O32245" s="52">
        <f t="shared" si="1541"/>
        <v>5</v>
      </c>
      <c r="P32245" s="51" t="str" cm="1">
        <f t="array" aca="1" ref="P32245" ca="1">IF(OR(O32245=1,O32245=7,INDEX($AD$28:$AO$51,HOUR(L32245)+1,N32245)&lt;&gt;"On",NOT(ISERROR(MATCH(DATE(M32245,N32245,DAY(L32245)),OFFSET($AD$15:$AD$22,0,M32245-$AD$14),0)))),"Off","On")</f>
        <v>Off</v>
      </c>
    </row>
    <row r="32246" spans="12:16" x14ac:dyDescent="0.25">
      <c r="L32246" s="54">
        <v>45540.458333333336</v>
      </c>
      <c r="M32246" s="52">
        <f t="shared" si="1539"/>
        <v>2024</v>
      </c>
      <c r="N32246" s="52">
        <f t="shared" si="1540"/>
        <v>9</v>
      </c>
      <c r="O32246" s="52">
        <f t="shared" si="1541"/>
        <v>5</v>
      </c>
      <c r="P32246" s="51" t="str" cm="1">
        <f t="array" aca="1" ref="P32246" ca="1">IF(OR(O32246=1,O32246=7,INDEX($AD$28:$AO$51,HOUR(L32246)+1,N32246)&lt;&gt;"On",NOT(ISERROR(MATCH(DATE(M32246,N32246,DAY(L32246)),OFFSET($AD$15:$AD$22,0,M32246-$AD$14),0)))),"Off","On")</f>
        <v>Off</v>
      </c>
    </row>
    <row r="32247" spans="12:16" x14ac:dyDescent="0.25">
      <c r="L32247" s="54">
        <v>45540.5</v>
      </c>
      <c r="M32247" s="52">
        <f t="shared" si="1539"/>
        <v>2024</v>
      </c>
      <c r="N32247" s="52">
        <f t="shared" si="1540"/>
        <v>9</v>
      </c>
      <c r="O32247" s="52">
        <f t="shared" si="1541"/>
        <v>5</v>
      </c>
      <c r="P32247" s="51" t="str" cm="1">
        <f t="array" aca="1" ref="P32247" ca="1">IF(OR(O32247=1,O32247=7,INDEX($AD$28:$AO$51,HOUR(L32247)+1,N32247)&lt;&gt;"On",NOT(ISERROR(MATCH(DATE(M32247,N32247,DAY(L32247)),OFFSET($AD$15:$AD$22,0,M32247-$AD$14),0)))),"Off","On")</f>
        <v>Off</v>
      </c>
    </row>
    <row r="32248" spans="12:16" x14ac:dyDescent="0.25">
      <c r="L32248" s="54">
        <v>45540.541666666664</v>
      </c>
      <c r="M32248" s="52">
        <f t="shared" si="1539"/>
        <v>2024</v>
      </c>
      <c r="N32248" s="52">
        <f t="shared" si="1540"/>
        <v>9</v>
      </c>
      <c r="O32248" s="52">
        <f t="shared" si="1541"/>
        <v>5</v>
      </c>
      <c r="P32248" s="51" t="str" cm="1">
        <f t="array" aca="1" ref="P32248" ca="1">IF(OR(O32248=1,O32248=7,INDEX($AD$28:$AO$51,HOUR(L32248)+1,N32248)&lt;&gt;"On",NOT(ISERROR(MATCH(DATE(M32248,N32248,DAY(L32248)),OFFSET($AD$15:$AD$22,0,M32248-$AD$14),0)))),"Off","On")</f>
        <v>Off</v>
      </c>
    </row>
    <row r="32249" spans="12:16" x14ac:dyDescent="0.25">
      <c r="L32249" s="54">
        <v>45540.583333333336</v>
      </c>
      <c r="M32249" s="52">
        <f t="shared" si="1539"/>
        <v>2024</v>
      </c>
      <c r="N32249" s="52">
        <f t="shared" si="1540"/>
        <v>9</v>
      </c>
      <c r="O32249" s="52">
        <f t="shared" si="1541"/>
        <v>5</v>
      </c>
      <c r="P32249" s="51" t="str" cm="1">
        <f t="array" aca="1" ref="P32249" ca="1">IF(OR(O32249=1,O32249=7,INDEX($AD$28:$AO$51,HOUR(L32249)+1,N32249)&lt;&gt;"On",NOT(ISERROR(MATCH(DATE(M32249,N32249,DAY(L32249)),OFFSET($AD$15:$AD$22,0,M32249-$AD$14),0)))),"Off","On")</f>
        <v>Off</v>
      </c>
    </row>
    <row r="32250" spans="12:16" x14ac:dyDescent="0.25">
      <c r="L32250" s="54">
        <v>45540.625</v>
      </c>
      <c r="M32250" s="52">
        <f t="shared" si="1539"/>
        <v>2024</v>
      </c>
      <c r="N32250" s="52">
        <f t="shared" si="1540"/>
        <v>9</v>
      </c>
      <c r="O32250" s="52">
        <f t="shared" si="1541"/>
        <v>5</v>
      </c>
      <c r="P32250" s="51" t="str" cm="1">
        <f t="array" aca="1" ref="P32250" ca="1">IF(OR(O32250=1,O32250=7,INDEX($AD$28:$AO$51,HOUR(L32250)+1,N32250)&lt;&gt;"On",NOT(ISERROR(MATCH(DATE(M32250,N32250,DAY(L32250)),OFFSET($AD$15:$AD$22,0,M32250-$AD$14),0)))),"Off","On")</f>
        <v>On</v>
      </c>
    </row>
    <row r="32251" spans="12:16" x14ac:dyDescent="0.25">
      <c r="L32251" s="54">
        <v>45540.666666666664</v>
      </c>
      <c r="M32251" s="52">
        <f t="shared" si="1539"/>
        <v>2024</v>
      </c>
      <c r="N32251" s="52">
        <f t="shared" si="1540"/>
        <v>9</v>
      </c>
      <c r="O32251" s="52">
        <f t="shared" si="1541"/>
        <v>5</v>
      </c>
      <c r="P32251" s="51" t="str" cm="1">
        <f t="array" aca="1" ref="P32251" ca="1">IF(OR(O32251=1,O32251=7,INDEX($AD$28:$AO$51,HOUR(L32251)+1,N32251)&lt;&gt;"On",NOT(ISERROR(MATCH(DATE(M32251,N32251,DAY(L32251)),OFFSET($AD$15:$AD$22,0,M32251-$AD$14),0)))),"Off","On")</f>
        <v>On</v>
      </c>
    </row>
    <row r="32252" spans="12:16" x14ac:dyDescent="0.25">
      <c r="L32252" s="54">
        <v>45540.708333333336</v>
      </c>
      <c r="M32252" s="52">
        <f t="shared" si="1539"/>
        <v>2024</v>
      </c>
      <c r="N32252" s="52">
        <f t="shared" si="1540"/>
        <v>9</v>
      </c>
      <c r="O32252" s="52">
        <f t="shared" si="1541"/>
        <v>5</v>
      </c>
      <c r="P32252" s="51" t="str" cm="1">
        <f t="array" aca="1" ref="P32252" ca="1">IF(OR(O32252=1,O32252=7,INDEX($AD$28:$AO$51,HOUR(L32252)+1,N32252)&lt;&gt;"On",NOT(ISERROR(MATCH(DATE(M32252,N32252,DAY(L32252)),OFFSET($AD$15:$AD$22,0,M32252-$AD$14),0)))),"Off","On")</f>
        <v>On</v>
      </c>
    </row>
    <row r="32253" spans="12:16" x14ac:dyDescent="0.25">
      <c r="L32253" s="54">
        <v>45540.75</v>
      </c>
      <c r="M32253" s="52">
        <f t="shared" si="1539"/>
        <v>2024</v>
      </c>
      <c r="N32253" s="52">
        <f t="shared" si="1540"/>
        <v>9</v>
      </c>
      <c r="O32253" s="52">
        <f t="shared" si="1541"/>
        <v>5</v>
      </c>
      <c r="P32253" s="51" t="str" cm="1">
        <f t="array" aca="1" ref="P32253" ca="1">IF(OR(O32253=1,O32253=7,INDEX($AD$28:$AO$51,HOUR(L32253)+1,N32253)&lt;&gt;"On",NOT(ISERROR(MATCH(DATE(M32253,N32253,DAY(L32253)),OFFSET($AD$15:$AD$22,0,M32253-$AD$14),0)))),"Off","On")</f>
        <v>On</v>
      </c>
    </row>
    <row r="32254" spans="12:16" x14ac:dyDescent="0.25">
      <c r="L32254" s="54">
        <v>45540.791666666664</v>
      </c>
      <c r="M32254" s="52">
        <f t="shared" si="1539"/>
        <v>2024</v>
      </c>
      <c r="N32254" s="52">
        <f t="shared" si="1540"/>
        <v>9</v>
      </c>
      <c r="O32254" s="52">
        <f t="shared" si="1541"/>
        <v>5</v>
      </c>
      <c r="P32254" s="51" t="str" cm="1">
        <f t="array" aca="1" ref="P32254" ca="1">IF(OR(O32254=1,O32254=7,INDEX($AD$28:$AO$51,HOUR(L32254)+1,N32254)&lt;&gt;"On",NOT(ISERROR(MATCH(DATE(M32254,N32254,DAY(L32254)),OFFSET($AD$15:$AD$22,0,M32254-$AD$14),0)))),"Off","On")</f>
        <v>On</v>
      </c>
    </row>
    <row r="32255" spans="12:16" x14ac:dyDescent="0.25">
      <c r="L32255" s="54">
        <v>45540.833333333336</v>
      </c>
      <c r="M32255" s="52">
        <f t="shared" si="1539"/>
        <v>2024</v>
      </c>
      <c r="N32255" s="52">
        <f t="shared" si="1540"/>
        <v>9</v>
      </c>
      <c r="O32255" s="52">
        <f t="shared" si="1541"/>
        <v>5</v>
      </c>
      <c r="P32255" s="51" t="str" cm="1">
        <f t="array" aca="1" ref="P32255" ca="1">IF(OR(O32255=1,O32255=7,INDEX($AD$28:$AO$51,HOUR(L32255)+1,N32255)&lt;&gt;"On",NOT(ISERROR(MATCH(DATE(M32255,N32255,DAY(L32255)),OFFSET($AD$15:$AD$22,0,M32255-$AD$14),0)))),"Off","On")</f>
        <v>On</v>
      </c>
    </row>
    <row r="32256" spans="12:16" x14ac:dyDescent="0.25">
      <c r="L32256" s="54">
        <v>45540.875</v>
      </c>
      <c r="M32256" s="52">
        <f t="shared" si="1539"/>
        <v>2024</v>
      </c>
      <c r="N32256" s="52">
        <f t="shared" si="1540"/>
        <v>9</v>
      </c>
      <c r="O32256" s="52">
        <f t="shared" si="1541"/>
        <v>5</v>
      </c>
      <c r="P32256" s="51" t="str" cm="1">
        <f t="array" aca="1" ref="P32256" ca="1">IF(OR(O32256=1,O32256=7,INDEX($AD$28:$AO$51,HOUR(L32256)+1,N32256)&lt;&gt;"On",NOT(ISERROR(MATCH(DATE(M32256,N32256,DAY(L32256)),OFFSET($AD$15:$AD$22,0,M32256-$AD$14),0)))),"Off","On")</f>
        <v>On</v>
      </c>
    </row>
    <row r="32257" spans="12:16" x14ac:dyDescent="0.25">
      <c r="L32257" s="54">
        <v>45540.916666666664</v>
      </c>
      <c r="M32257" s="52">
        <f t="shared" si="1539"/>
        <v>2024</v>
      </c>
      <c r="N32257" s="52">
        <f t="shared" si="1540"/>
        <v>9</v>
      </c>
      <c r="O32257" s="52">
        <f t="shared" si="1541"/>
        <v>5</v>
      </c>
      <c r="P32257" s="51" t="str" cm="1">
        <f t="array" aca="1" ref="P32257" ca="1">IF(OR(O32257=1,O32257=7,INDEX($AD$28:$AO$51,HOUR(L32257)+1,N32257)&lt;&gt;"On",NOT(ISERROR(MATCH(DATE(M32257,N32257,DAY(L32257)),OFFSET($AD$15:$AD$22,0,M32257-$AD$14),0)))),"Off","On")</f>
        <v>Off</v>
      </c>
    </row>
    <row r="32258" spans="12:16" x14ac:dyDescent="0.25">
      <c r="L32258" s="54">
        <v>45540.958333333336</v>
      </c>
      <c r="M32258" s="52">
        <f t="shared" si="1539"/>
        <v>2024</v>
      </c>
      <c r="N32258" s="52">
        <f t="shared" si="1540"/>
        <v>9</v>
      </c>
      <c r="O32258" s="52">
        <f t="shared" si="1541"/>
        <v>5</v>
      </c>
      <c r="P32258" s="51" t="str" cm="1">
        <f t="array" aca="1" ref="P32258" ca="1">IF(OR(O32258=1,O32258=7,INDEX($AD$28:$AO$51,HOUR(L32258)+1,N32258)&lt;&gt;"On",NOT(ISERROR(MATCH(DATE(M32258,N32258,DAY(L32258)),OFFSET($AD$15:$AD$22,0,M32258-$AD$14),0)))),"Off","On")</f>
        <v>Off</v>
      </c>
    </row>
    <row r="32259" spans="12:16" x14ac:dyDescent="0.25">
      <c r="L32259" s="54">
        <v>45541</v>
      </c>
      <c r="M32259" s="52">
        <f t="shared" si="1539"/>
        <v>2024</v>
      </c>
      <c r="N32259" s="52">
        <f t="shared" si="1540"/>
        <v>9</v>
      </c>
      <c r="O32259" s="52">
        <f t="shared" si="1541"/>
        <v>6</v>
      </c>
      <c r="P32259" s="51" t="str" cm="1">
        <f t="array" aca="1" ref="P32259" ca="1">IF(OR(O32259=1,O32259=7,INDEX($AD$28:$AO$51,HOUR(L32259)+1,N32259)&lt;&gt;"On",NOT(ISERROR(MATCH(DATE(M32259,N32259,DAY(L32259)),OFFSET($AD$15:$AD$22,0,M32259-$AD$14),0)))),"Off","On")</f>
        <v>Off</v>
      </c>
    </row>
    <row r="32260" spans="12:16" x14ac:dyDescent="0.25">
      <c r="L32260" s="54">
        <v>45541.041666666664</v>
      </c>
      <c r="M32260" s="52">
        <f t="shared" si="1539"/>
        <v>2024</v>
      </c>
      <c r="N32260" s="52">
        <f t="shared" si="1540"/>
        <v>9</v>
      </c>
      <c r="O32260" s="52">
        <f t="shared" si="1541"/>
        <v>6</v>
      </c>
      <c r="P32260" s="51" t="str" cm="1">
        <f t="array" aca="1" ref="P32260" ca="1">IF(OR(O32260=1,O32260=7,INDEX($AD$28:$AO$51,HOUR(L32260)+1,N32260)&lt;&gt;"On",NOT(ISERROR(MATCH(DATE(M32260,N32260,DAY(L32260)),OFFSET($AD$15:$AD$22,0,M32260-$AD$14),0)))),"Off","On")</f>
        <v>Off</v>
      </c>
    </row>
    <row r="32261" spans="12:16" x14ac:dyDescent="0.25">
      <c r="L32261" s="54">
        <v>45541.083333333336</v>
      </c>
      <c r="M32261" s="52">
        <f t="shared" si="1539"/>
        <v>2024</v>
      </c>
      <c r="N32261" s="52">
        <f t="shared" si="1540"/>
        <v>9</v>
      </c>
      <c r="O32261" s="52">
        <f t="shared" si="1541"/>
        <v>6</v>
      </c>
      <c r="P32261" s="51" t="str" cm="1">
        <f t="array" aca="1" ref="P32261" ca="1">IF(OR(O32261=1,O32261=7,INDEX($AD$28:$AO$51,HOUR(L32261)+1,N32261)&lt;&gt;"On",NOT(ISERROR(MATCH(DATE(M32261,N32261,DAY(L32261)),OFFSET($AD$15:$AD$22,0,M32261-$AD$14),0)))),"Off","On")</f>
        <v>Off</v>
      </c>
    </row>
    <row r="32262" spans="12:16" x14ac:dyDescent="0.25">
      <c r="L32262" s="54">
        <v>45541.125</v>
      </c>
      <c r="M32262" s="52">
        <f t="shared" si="1539"/>
        <v>2024</v>
      </c>
      <c r="N32262" s="52">
        <f t="shared" si="1540"/>
        <v>9</v>
      </c>
      <c r="O32262" s="52">
        <f t="shared" si="1541"/>
        <v>6</v>
      </c>
      <c r="P32262" s="51" t="str" cm="1">
        <f t="array" aca="1" ref="P32262" ca="1">IF(OR(O32262=1,O32262=7,INDEX($AD$28:$AO$51,HOUR(L32262)+1,N32262)&lt;&gt;"On",NOT(ISERROR(MATCH(DATE(M32262,N32262,DAY(L32262)),OFFSET($AD$15:$AD$22,0,M32262-$AD$14),0)))),"Off","On")</f>
        <v>Off</v>
      </c>
    </row>
    <row r="32263" spans="12:16" x14ac:dyDescent="0.25">
      <c r="L32263" s="54">
        <v>45541.166666666664</v>
      </c>
      <c r="M32263" s="52">
        <f t="shared" si="1539"/>
        <v>2024</v>
      </c>
      <c r="N32263" s="52">
        <f t="shared" si="1540"/>
        <v>9</v>
      </c>
      <c r="O32263" s="52">
        <f t="shared" si="1541"/>
        <v>6</v>
      </c>
      <c r="P32263" s="51" t="str" cm="1">
        <f t="array" aca="1" ref="P32263" ca="1">IF(OR(O32263=1,O32263=7,INDEX($AD$28:$AO$51,HOUR(L32263)+1,N32263)&lt;&gt;"On",NOT(ISERROR(MATCH(DATE(M32263,N32263,DAY(L32263)),OFFSET($AD$15:$AD$22,0,M32263-$AD$14),0)))),"Off","On")</f>
        <v>Off</v>
      </c>
    </row>
    <row r="32264" spans="12:16" x14ac:dyDescent="0.25">
      <c r="L32264" s="54">
        <v>45541.208333333336</v>
      </c>
      <c r="M32264" s="52">
        <f t="shared" si="1539"/>
        <v>2024</v>
      </c>
      <c r="N32264" s="52">
        <f t="shared" si="1540"/>
        <v>9</v>
      </c>
      <c r="O32264" s="52">
        <f t="shared" si="1541"/>
        <v>6</v>
      </c>
      <c r="P32264" s="51" t="str" cm="1">
        <f t="array" aca="1" ref="P32264" ca="1">IF(OR(O32264=1,O32264=7,INDEX($AD$28:$AO$51,HOUR(L32264)+1,N32264)&lt;&gt;"On",NOT(ISERROR(MATCH(DATE(M32264,N32264,DAY(L32264)),OFFSET($AD$15:$AD$22,0,M32264-$AD$14),0)))),"Off","On")</f>
        <v>Off</v>
      </c>
    </row>
    <row r="32265" spans="12:16" x14ac:dyDescent="0.25">
      <c r="L32265" s="54">
        <v>45541.25</v>
      </c>
      <c r="M32265" s="52">
        <f t="shared" si="1539"/>
        <v>2024</v>
      </c>
      <c r="N32265" s="52">
        <f t="shared" si="1540"/>
        <v>9</v>
      </c>
      <c r="O32265" s="52">
        <f t="shared" si="1541"/>
        <v>6</v>
      </c>
      <c r="P32265" s="51" t="str" cm="1">
        <f t="array" aca="1" ref="P32265" ca="1">IF(OR(O32265=1,O32265=7,INDEX($AD$28:$AO$51,HOUR(L32265)+1,N32265)&lt;&gt;"On",NOT(ISERROR(MATCH(DATE(M32265,N32265,DAY(L32265)),OFFSET($AD$15:$AD$22,0,M32265-$AD$14),0)))),"Off","On")</f>
        <v>Off</v>
      </c>
    </row>
    <row r="32266" spans="12:16" x14ac:dyDescent="0.25">
      <c r="L32266" s="54">
        <v>45541.291666666664</v>
      </c>
      <c r="M32266" s="52">
        <f t="shared" si="1539"/>
        <v>2024</v>
      </c>
      <c r="N32266" s="52">
        <f t="shared" si="1540"/>
        <v>9</v>
      </c>
      <c r="O32266" s="52">
        <f t="shared" si="1541"/>
        <v>6</v>
      </c>
      <c r="P32266" s="51" t="str" cm="1">
        <f t="array" aca="1" ref="P32266" ca="1">IF(OR(O32266=1,O32266=7,INDEX($AD$28:$AO$51,HOUR(L32266)+1,N32266)&lt;&gt;"On",NOT(ISERROR(MATCH(DATE(M32266,N32266,DAY(L32266)),OFFSET($AD$15:$AD$22,0,M32266-$AD$14),0)))),"Off","On")</f>
        <v>Off</v>
      </c>
    </row>
    <row r="32267" spans="12:16" x14ac:dyDescent="0.25">
      <c r="L32267" s="54">
        <v>45541.333333333336</v>
      </c>
      <c r="M32267" s="52">
        <f t="shared" si="1539"/>
        <v>2024</v>
      </c>
      <c r="N32267" s="52">
        <f t="shared" si="1540"/>
        <v>9</v>
      </c>
      <c r="O32267" s="52">
        <f t="shared" si="1541"/>
        <v>6</v>
      </c>
      <c r="P32267" s="51" t="str" cm="1">
        <f t="array" aca="1" ref="P32267" ca="1">IF(OR(O32267=1,O32267=7,INDEX($AD$28:$AO$51,HOUR(L32267)+1,N32267)&lt;&gt;"On",NOT(ISERROR(MATCH(DATE(M32267,N32267,DAY(L32267)),OFFSET($AD$15:$AD$22,0,M32267-$AD$14),0)))),"Off","On")</f>
        <v>Off</v>
      </c>
    </row>
    <row r="32268" spans="12:16" x14ac:dyDescent="0.25">
      <c r="L32268" s="54">
        <v>45541.375</v>
      </c>
      <c r="M32268" s="52">
        <f t="shared" ref="M32268:M32331" si="1542">YEAR(L32268)</f>
        <v>2024</v>
      </c>
      <c r="N32268" s="52">
        <f t="shared" ref="N32268:N32331" si="1543">MONTH(L32268)</f>
        <v>9</v>
      </c>
      <c r="O32268" s="52">
        <f t="shared" ref="O32268:O32331" si="1544">WEEKDAY(L32268)</f>
        <v>6</v>
      </c>
      <c r="P32268" s="51" t="str" cm="1">
        <f t="array" aca="1" ref="P32268" ca="1">IF(OR(O32268=1,O32268=7,INDEX($AD$28:$AO$51,HOUR(L32268)+1,N32268)&lt;&gt;"On",NOT(ISERROR(MATCH(DATE(M32268,N32268,DAY(L32268)),OFFSET($AD$15:$AD$22,0,M32268-$AD$14),0)))),"Off","On")</f>
        <v>Off</v>
      </c>
    </row>
    <row r="32269" spans="12:16" x14ac:dyDescent="0.25">
      <c r="L32269" s="54">
        <v>45541.416666666664</v>
      </c>
      <c r="M32269" s="52">
        <f t="shared" si="1542"/>
        <v>2024</v>
      </c>
      <c r="N32269" s="52">
        <f t="shared" si="1543"/>
        <v>9</v>
      </c>
      <c r="O32269" s="52">
        <f t="shared" si="1544"/>
        <v>6</v>
      </c>
      <c r="P32269" s="51" t="str" cm="1">
        <f t="array" aca="1" ref="P32269" ca="1">IF(OR(O32269=1,O32269=7,INDEX($AD$28:$AO$51,HOUR(L32269)+1,N32269)&lt;&gt;"On",NOT(ISERROR(MATCH(DATE(M32269,N32269,DAY(L32269)),OFFSET($AD$15:$AD$22,0,M32269-$AD$14),0)))),"Off","On")</f>
        <v>Off</v>
      </c>
    </row>
    <row r="32270" spans="12:16" x14ac:dyDescent="0.25">
      <c r="L32270" s="54">
        <v>45541.458333333336</v>
      </c>
      <c r="M32270" s="52">
        <f t="shared" si="1542"/>
        <v>2024</v>
      </c>
      <c r="N32270" s="52">
        <f t="shared" si="1543"/>
        <v>9</v>
      </c>
      <c r="O32270" s="52">
        <f t="shared" si="1544"/>
        <v>6</v>
      </c>
      <c r="P32270" s="51" t="str" cm="1">
        <f t="array" aca="1" ref="P32270" ca="1">IF(OR(O32270=1,O32270=7,INDEX($AD$28:$AO$51,HOUR(L32270)+1,N32270)&lt;&gt;"On",NOT(ISERROR(MATCH(DATE(M32270,N32270,DAY(L32270)),OFFSET($AD$15:$AD$22,0,M32270-$AD$14),0)))),"Off","On")</f>
        <v>Off</v>
      </c>
    </row>
    <row r="32271" spans="12:16" x14ac:dyDescent="0.25">
      <c r="L32271" s="54">
        <v>45541.5</v>
      </c>
      <c r="M32271" s="52">
        <f t="shared" si="1542"/>
        <v>2024</v>
      </c>
      <c r="N32271" s="52">
        <f t="shared" si="1543"/>
        <v>9</v>
      </c>
      <c r="O32271" s="52">
        <f t="shared" si="1544"/>
        <v>6</v>
      </c>
      <c r="P32271" s="51" t="str" cm="1">
        <f t="array" aca="1" ref="P32271" ca="1">IF(OR(O32271=1,O32271=7,INDEX($AD$28:$AO$51,HOUR(L32271)+1,N32271)&lt;&gt;"On",NOT(ISERROR(MATCH(DATE(M32271,N32271,DAY(L32271)),OFFSET($AD$15:$AD$22,0,M32271-$AD$14),0)))),"Off","On")</f>
        <v>Off</v>
      </c>
    </row>
    <row r="32272" spans="12:16" x14ac:dyDescent="0.25">
      <c r="L32272" s="54">
        <v>45541.541666666664</v>
      </c>
      <c r="M32272" s="52">
        <f t="shared" si="1542"/>
        <v>2024</v>
      </c>
      <c r="N32272" s="52">
        <f t="shared" si="1543"/>
        <v>9</v>
      </c>
      <c r="O32272" s="52">
        <f t="shared" si="1544"/>
        <v>6</v>
      </c>
      <c r="P32272" s="51" t="str" cm="1">
        <f t="array" aca="1" ref="P32272" ca="1">IF(OR(O32272=1,O32272=7,INDEX($AD$28:$AO$51,HOUR(L32272)+1,N32272)&lt;&gt;"On",NOT(ISERROR(MATCH(DATE(M32272,N32272,DAY(L32272)),OFFSET($AD$15:$AD$22,0,M32272-$AD$14),0)))),"Off","On")</f>
        <v>Off</v>
      </c>
    </row>
    <row r="32273" spans="12:16" x14ac:dyDescent="0.25">
      <c r="L32273" s="54">
        <v>45541.583333333336</v>
      </c>
      <c r="M32273" s="52">
        <f t="shared" si="1542"/>
        <v>2024</v>
      </c>
      <c r="N32273" s="52">
        <f t="shared" si="1543"/>
        <v>9</v>
      </c>
      <c r="O32273" s="52">
        <f t="shared" si="1544"/>
        <v>6</v>
      </c>
      <c r="P32273" s="51" t="str" cm="1">
        <f t="array" aca="1" ref="P32273" ca="1">IF(OR(O32273=1,O32273=7,INDEX($AD$28:$AO$51,HOUR(L32273)+1,N32273)&lt;&gt;"On",NOT(ISERROR(MATCH(DATE(M32273,N32273,DAY(L32273)),OFFSET($AD$15:$AD$22,0,M32273-$AD$14),0)))),"Off","On")</f>
        <v>Off</v>
      </c>
    </row>
    <row r="32274" spans="12:16" x14ac:dyDescent="0.25">
      <c r="L32274" s="54">
        <v>45541.625</v>
      </c>
      <c r="M32274" s="52">
        <f t="shared" si="1542"/>
        <v>2024</v>
      </c>
      <c r="N32274" s="52">
        <f t="shared" si="1543"/>
        <v>9</v>
      </c>
      <c r="O32274" s="52">
        <f t="shared" si="1544"/>
        <v>6</v>
      </c>
      <c r="P32274" s="51" t="str" cm="1">
        <f t="array" aca="1" ref="P32274" ca="1">IF(OR(O32274=1,O32274=7,INDEX($AD$28:$AO$51,HOUR(L32274)+1,N32274)&lt;&gt;"On",NOT(ISERROR(MATCH(DATE(M32274,N32274,DAY(L32274)),OFFSET($AD$15:$AD$22,0,M32274-$AD$14),0)))),"Off","On")</f>
        <v>On</v>
      </c>
    </row>
    <row r="32275" spans="12:16" x14ac:dyDescent="0.25">
      <c r="L32275" s="54">
        <v>45541.666666666664</v>
      </c>
      <c r="M32275" s="52">
        <f t="shared" si="1542"/>
        <v>2024</v>
      </c>
      <c r="N32275" s="52">
        <f t="shared" si="1543"/>
        <v>9</v>
      </c>
      <c r="O32275" s="52">
        <f t="shared" si="1544"/>
        <v>6</v>
      </c>
      <c r="P32275" s="51" t="str" cm="1">
        <f t="array" aca="1" ref="P32275" ca="1">IF(OR(O32275=1,O32275=7,INDEX($AD$28:$AO$51,HOUR(L32275)+1,N32275)&lt;&gt;"On",NOT(ISERROR(MATCH(DATE(M32275,N32275,DAY(L32275)),OFFSET($AD$15:$AD$22,0,M32275-$AD$14),0)))),"Off","On")</f>
        <v>On</v>
      </c>
    </row>
    <row r="32276" spans="12:16" x14ac:dyDescent="0.25">
      <c r="L32276" s="54">
        <v>45541.708333333336</v>
      </c>
      <c r="M32276" s="52">
        <f t="shared" si="1542"/>
        <v>2024</v>
      </c>
      <c r="N32276" s="52">
        <f t="shared" si="1543"/>
        <v>9</v>
      </c>
      <c r="O32276" s="52">
        <f t="shared" si="1544"/>
        <v>6</v>
      </c>
      <c r="P32276" s="51" t="str" cm="1">
        <f t="array" aca="1" ref="P32276" ca="1">IF(OR(O32276=1,O32276=7,INDEX($AD$28:$AO$51,HOUR(L32276)+1,N32276)&lt;&gt;"On",NOT(ISERROR(MATCH(DATE(M32276,N32276,DAY(L32276)),OFFSET($AD$15:$AD$22,0,M32276-$AD$14),0)))),"Off","On")</f>
        <v>On</v>
      </c>
    </row>
    <row r="32277" spans="12:16" x14ac:dyDescent="0.25">
      <c r="L32277" s="54">
        <v>45541.75</v>
      </c>
      <c r="M32277" s="52">
        <f t="shared" si="1542"/>
        <v>2024</v>
      </c>
      <c r="N32277" s="52">
        <f t="shared" si="1543"/>
        <v>9</v>
      </c>
      <c r="O32277" s="52">
        <f t="shared" si="1544"/>
        <v>6</v>
      </c>
      <c r="P32277" s="51" t="str" cm="1">
        <f t="array" aca="1" ref="P32277" ca="1">IF(OR(O32277=1,O32277=7,INDEX($AD$28:$AO$51,HOUR(L32277)+1,N32277)&lt;&gt;"On",NOT(ISERROR(MATCH(DATE(M32277,N32277,DAY(L32277)),OFFSET($AD$15:$AD$22,0,M32277-$AD$14),0)))),"Off","On")</f>
        <v>On</v>
      </c>
    </row>
    <row r="32278" spans="12:16" x14ac:dyDescent="0.25">
      <c r="L32278" s="54">
        <v>45541.791666666664</v>
      </c>
      <c r="M32278" s="52">
        <f t="shared" si="1542"/>
        <v>2024</v>
      </c>
      <c r="N32278" s="52">
        <f t="shared" si="1543"/>
        <v>9</v>
      </c>
      <c r="O32278" s="52">
        <f t="shared" si="1544"/>
        <v>6</v>
      </c>
      <c r="P32278" s="51" t="str" cm="1">
        <f t="array" aca="1" ref="P32278" ca="1">IF(OR(O32278=1,O32278=7,INDEX($AD$28:$AO$51,HOUR(L32278)+1,N32278)&lt;&gt;"On",NOT(ISERROR(MATCH(DATE(M32278,N32278,DAY(L32278)),OFFSET($AD$15:$AD$22,0,M32278-$AD$14),0)))),"Off","On")</f>
        <v>On</v>
      </c>
    </row>
    <row r="32279" spans="12:16" x14ac:dyDescent="0.25">
      <c r="L32279" s="54">
        <v>45541.833333333336</v>
      </c>
      <c r="M32279" s="52">
        <f t="shared" si="1542"/>
        <v>2024</v>
      </c>
      <c r="N32279" s="52">
        <f t="shared" si="1543"/>
        <v>9</v>
      </c>
      <c r="O32279" s="52">
        <f t="shared" si="1544"/>
        <v>6</v>
      </c>
      <c r="P32279" s="51" t="str" cm="1">
        <f t="array" aca="1" ref="P32279" ca="1">IF(OR(O32279=1,O32279=7,INDEX($AD$28:$AO$51,HOUR(L32279)+1,N32279)&lt;&gt;"On",NOT(ISERROR(MATCH(DATE(M32279,N32279,DAY(L32279)),OFFSET($AD$15:$AD$22,0,M32279-$AD$14),0)))),"Off","On")</f>
        <v>On</v>
      </c>
    </row>
    <row r="32280" spans="12:16" x14ac:dyDescent="0.25">
      <c r="L32280" s="54">
        <v>45541.875</v>
      </c>
      <c r="M32280" s="52">
        <f t="shared" si="1542"/>
        <v>2024</v>
      </c>
      <c r="N32280" s="52">
        <f t="shared" si="1543"/>
        <v>9</v>
      </c>
      <c r="O32280" s="52">
        <f t="shared" si="1544"/>
        <v>6</v>
      </c>
      <c r="P32280" s="51" t="str" cm="1">
        <f t="array" aca="1" ref="P32280" ca="1">IF(OR(O32280=1,O32280=7,INDEX($AD$28:$AO$51,HOUR(L32280)+1,N32280)&lt;&gt;"On",NOT(ISERROR(MATCH(DATE(M32280,N32280,DAY(L32280)),OFFSET($AD$15:$AD$22,0,M32280-$AD$14),0)))),"Off","On")</f>
        <v>On</v>
      </c>
    </row>
    <row r="32281" spans="12:16" x14ac:dyDescent="0.25">
      <c r="L32281" s="54">
        <v>45541.916666666664</v>
      </c>
      <c r="M32281" s="52">
        <f t="shared" si="1542"/>
        <v>2024</v>
      </c>
      <c r="N32281" s="52">
        <f t="shared" si="1543"/>
        <v>9</v>
      </c>
      <c r="O32281" s="52">
        <f t="shared" si="1544"/>
        <v>6</v>
      </c>
      <c r="P32281" s="51" t="str" cm="1">
        <f t="array" aca="1" ref="P32281" ca="1">IF(OR(O32281=1,O32281=7,INDEX($AD$28:$AO$51,HOUR(L32281)+1,N32281)&lt;&gt;"On",NOT(ISERROR(MATCH(DATE(M32281,N32281,DAY(L32281)),OFFSET($AD$15:$AD$22,0,M32281-$AD$14),0)))),"Off","On")</f>
        <v>Off</v>
      </c>
    </row>
    <row r="32282" spans="12:16" x14ac:dyDescent="0.25">
      <c r="L32282" s="54">
        <v>45541.958333333336</v>
      </c>
      <c r="M32282" s="52">
        <f t="shared" si="1542"/>
        <v>2024</v>
      </c>
      <c r="N32282" s="52">
        <f t="shared" si="1543"/>
        <v>9</v>
      </c>
      <c r="O32282" s="52">
        <f t="shared" si="1544"/>
        <v>6</v>
      </c>
      <c r="P32282" s="51" t="str" cm="1">
        <f t="array" aca="1" ref="P32282" ca="1">IF(OR(O32282=1,O32282=7,INDEX($AD$28:$AO$51,HOUR(L32282)+1,N32282)&lt;&gt;"On",NOT(ISERROR(MATCH(DATE(M32282,N32282,DAY(L32282)),OFFSET($AD$15:$AD$22,0,M32282-$AD$14),0)))),"Off","On")</f>
        <v>Off</v>
      </c>
    </row>
    <row r="32283" spans="12:16" x14ac:dyDescent="0.25">
      <c r="L32283" s="54">
        <v>45542</v>
      </c>
      <c r="M32283" s="52">
        <f t="shared" si="1542"/>
        <v>2024</v>
      </c>
      <c r="N32283" s="52">
        <f t="shared" si="1543"/>
        <v>9</v>
      </c>
      <c r="O32283" s="52">
        <f t="shared" si="1544"/>
        <v>7</v>
      </c>
      <c r="P32283" s="51" t="str" cm="1">
        <f t="array" aca="1" ref="P32283" ca="1">IF(OR(O32283=1,O32283=7,INDEX($AD$28:$AO$51,HOUR(L32283)+1,N32283)&lt;&gt;"On",NOT(ISERROR(MATCH(DATE(M32283,N32283,DAY(L32283)),OFFSET($AD$15:$AD$22,0,M32283-$AD$14),0)))),"Off","On")</f>
        <v>Off</v>
      </c>
    </row>
    <row r="32284" spans="12:16" x14ac:dyDescent="0.25">
      <c r="L32284" s="54">
        <v>45542.041666666664</v>
      </c>
      <c r="M32284" s="52">
        <f t="shared" si="1542"/>
        <v>2024</v>
      </c>
      <c r="N32284" s="52">
        <f t="shared" si="1543"/>
        <v>9</v>
      </c>
      <c r="O32284" s="52">
        <f t="shared" si="1544"/>
        <v>7</v>
      </c>
      <c r="P32284" s="51" t="str" cm="1">
        <f t="array" aca="1" ref="P32284" ca="1">IF(OR(O32284=1,O32284=7,INDEX($AD$28:$AO$51,HOUR(L32284)+1,N32284)&lt;&gt;"On",NOT(ISERROR(MATCH(DATE(M32284,N32284,DAY(L32284)),OFFSET($AD$15:$AD$22,0,M32284-$AD$14),0)))),"Off","On")</f>
        <v>Off</v>
      </c>
    </row>
    <row r="32285" spans="12:16" x14ac:dyDescent="0.25">
      <c r="L32285" s="54">
        <v>45542.083333333336</v>
      </c>
      <c r="M32285" s="52">
        <f t="shared" si="1542"/>
        <v>2024</v>
      </c>
      <c r="N32285" s="52">
        <f t="shared" si="1543"/>
        <v>9</v>
      </c>
      <c r="O32285" s="52">
        <f t="shared" si="1544"/>
        <v>7</v>
      </c>
      <c r="P32285" s="51" t="str" cm="1">
        <f t="array" aca="1" ref="P32285" ca="1">IF(OR(O32285=1,O32285=7,INDEX($AD$28:$AO$51,HOUR(L32285)+1,N32285)&lt;&gt;"On",NOT(ISERROR(MATCH(DATE(M32285,N32285,DAY(L32285)),OFFSET($AD$15:$AD$22,0,M32285-$AD$14),0)))),"Off","On")</f>
        <v>Off</v>
      </c>
    </row>
    <row r="32286" spans="12:16" x14ac:dyDescent="0.25">
      <c r="L32286" s="54">
        <v>45542.125</v>
      </c>
      <c r="M32286" s="52">
        <f t="shared" si="1542"/>
        <v>2024</v>
      </c>
      <c r="N32286" s="52">
        <f t="shared" si="1543"/>
        <v>9</v>
      </c>
      <c r="O32286" s="52">
        <f t="shared" si="1544"/>
        <v>7</v>
      </c>
      <c r="P32286" s="51" t="str" cm="1">
        <f t="array" aca="1" ref="P32286" ca="1">IF(OR(O32286=1,O32286=7,INDEX($AD$28:$AO$51,HOUR(L32286)+1,N32286)&lt;&gt;"On",NOT(ISERROR(MATCH(DATE(M32286,N32286,DAY(L32286)),OFFSET($AD$15:$AD$22,0,M32286-$AD$14),0)))),"Off","On")</f>
        <v>Off</v>
      </c>
    </row>
    <row r="32287" spans="12:16" x14ac:dyDescent="0.25">
      <c r="L32287" s="54">
        <v>45542.166666666664</v>
      </c>
      <c r="M32287" s="52">
        <f t="shared" si="1542"/>
        <v>2024</v>
      </c>
      <c r="N32287" s="52">
        <f t="shared" si="1543"/>
        <v>9</v>
      </c>
      <c r="O32287" s="52">
        <f t="shared" si="1544"/>
        <v>7</v>
      </c>
      <c r="P32287" s="51" t="str" cm="1">
        <f t="array" aca="1" ref="P32287" ca="1">IF(OR(O32287=1,O32287=7,INDEX($AD$28:$AO$51,HOUR(L32287)+1,N32287)&lt;&gt;"On",NOT(ISERROR(MATCH(DATE(M32287,N32287,DAY(L32287)),OFFSET($AD$15:$AD$22,0,M32287-$AD$14),0)))),"Off","On")</f>
        <v>Off</v>
      </c>
    </row>
    <row r="32288" spans="12:16" x14ac:dyDescent="0.25">
      <c r="L32288" s="54">
        <v>45542.208333333336</v>
      </c>
      <c r="M32288" s="52">
        <f t="shared" si="1542"/>
        <v>2024</v>
      </c>
      <c r="N32288" s="52">
        <f t="shared" si="1543"/>
        <v>9</v>
      </c>
      <c r="O32288" s="52">
        <f t="shared" si="1544"/>
        <v>7</v>
      </c>
      <c r="P32288" s="51" t="str" cm="1">
        <f t="array" aca="1" ref="P32288" ca="1">IF(OR(O32288=1,O32288=7,INDEX($AD$28:$AO$51,HOUR(L32288)+1,N32288)&lt;&gt;"On",NOT(ISERROR(MATCH(DATE(M32288,N32288,DAY(L32288)),OFFSET($AD$15:$AD$22,0,M32288-$AD$14),0)))),"Off","On")</f>
        <v>Off</v>
      </c>
    </row>
    <row r="32289" spans="12:16" x14ac:dyDescent="0.25">
      <c r="L32289" s="54">
        <v>45542.25</v>
      </c>
      <c r="M32289" s="52">
        <f t="shared" si="1542"/>
        <v>2024</v>
      </c>
      <c r="N32289" s="52">
        <f t="shared" si="1543"/>
        <v>9</v>
      </c>
      <c r="O32289" s="52">
        <f t="shared" si="1544"/>
        <v>7</v>
      </c>
      <c r="P32289" s="51" t="str" cm="1">
        <f t="array" aca="1" ref="P32289" ca="1">IF(OR(O32289=1,O32289=7,INDEX($AD$28:$AO$51,HOUR(L32289)+1,N32289)&lt;&gt;"On",NOT(ISERROR(MATCH(DATE(M32289,N32289,DAY(L32289)),OFFSET($AD$15:$AD$22,0,M32289-$AD$14),0)))),"Off","On")</f>
        <v>Off</v>
      </c>
    </row>
    <row r="32290" spans="12:16" x14ac:dyDescent="0.25">
      <c r="L32290" s="54">
        <v>45542.291666666664</v>
      </c>
      <c r="M32290" s="52">
        <f t="shared" si="1542"/>
        <v>2024</v>
      </c>
      <c r="N32290" s="52">
        <f t="shared" si="1543"/>
        <v>9</v>
      </c>
      <c r="O32290" s="52">
        <f t="shared" si="1544"/>
        <v>7</v>
      </c>
      <c r="P32290" s="51" t="str" cm="1">
        <f t="array" aca="1" ref="P32290" ca="1">IF(OR(O32290=1,O32290=7,INDEX($AD$28:$AO$51,HOUR(L32290)+1,N32290)&lt;&gt;"On",NOT(ISERROR(MATCH(DATE(M32290,N32290,DAY(L32290)),OFFSET($AD$15:$AD$22,0,M32290-$AD$14),0)))),"Off","On")</f>
        <v>Off</v>
      </c>
    </row>
    <row r="32291" spans="12:16" x14ac:dyDescent="0.25">
      <c r="L32291" s="54">
        <v>45542.333333333336</v>
      </c>
      <c r="M32291" s="52">
        <f t="shared" si="1542"/>
        <v>2024</v>
      </c>
      <c r="N32291" s="52">
        <f t="shared" si="1543"/>
        <v>9</v>
      </c>
      <c r="O32291" s="52">
        <f t="shared" si="1544"/>
        <v>7</v>
      </c>
      <c r="P32291" s="51" t="str" cm="1">
        <f t="array" aca="1" ref="P32291" ca="1">IF(OR(O32291=1,O32291=7,INDEX($AD$28:$AO$51,HOUR(L32291)+1,N32291)&lt;&gt;"On",NOT(ISERROR(MATCH(DATE(M32291,N32291,DAY(L32291)),OFFSET($AD$15:$AD$22,0,M32291-$AD$14),0)))),"Off","On")</f>
        <v>Off</v>
      </c>
    </row>
    <row r="32292" spans="12:16" x14ac:dyDescent="0.25">
      <c r="L32292" s="54">
        <v>45542.375</v>
      </c>
      <c r="M32292" s="52">
        <f t="shared" si="1542"/>
        <v>2024</v>
      </c>
      <c r="N32292" s="52">
        <f t="shared" si="1543"/>
        <v>9</v>
      </c>
      <c r="O32292" s="52">
        <f t="shared" si="1544"/>
        <v>7</v>
      </c>
      <c r="P32292" s="51" t="str" cm="1">
        <f t="array" aca="1" ref="P32292" ca="1">IF(OR(O32292=1,O32292=7,INDEX($AD$28:$AO$51,HOUR(L32292)+1,N32292)&lt;&gt;"On",NOT(ISERROR(MATCH(DATE(M32292,N32292,DAY(L32292)),OFFSET($AD$15:$AD$22,0,M32292-$AD$14),0)))),"Off","On")</f>
        <v>Off</v>
      </c>
    </row>
    <row r="32293" spans="12:16" x14ac:dyDescent="0.25">
      <c r="L32293" s="54">
        <v>45542.416666666664</v>
      </c>
      <c r="M32293" s="52">
        <f t="shared" si="1542"/>
        <v>2024</v>
      </c>
      <c r="N32293" s="52">
        <f t="shared" si="1543"/>
        <v>9</v>
      </c>
      <c r="O32293" s="52">
        <f t="shared" si="1544"/>
        <v>7</v>
      </c>
      <c r="P32293" s="51" t="str" cm="1">
        <f t="array" aca="1" ref="P32293" ca="1">IF(OR(O32293=1,O32293=7,INDEX($AD$28:$AO$51,HOUR(L32293)+1,N32293)&lt;&gt;"On",NOT(ISERROR(MATCH(DATE(M32293,N32293,DAY(L32293)),OFFSET($AD$15:$AD$22,0,M32293-$AD$14),0)))),"Off","On")</f>
        <v>Off</v>
      </c>
    </row>
    <row r="32294" spans="12:16" x14ac:dyDescent="0.25">
      <c r="L32294" s="54">
        <v>45542.458333333336</v>
      </c>
      <c r="M32294" s="52">
        <f t="shared" si="1542"/>
        <v>2024</v>
      </c>
      <c r="N32294" s="52">
        <f t="shared" si="1543"/>
        <v>9</v>
      </c>
      <c r="O32294" s="52">
        <f t="shared" si="1544"/>
        <v>7</v>
      </c>
      <c r="P32294" s="51" t="str" cm="1">
        <f t="array" aca="1" ref="P32294" ca="1">IF(OR(O32294=1,O32294=7,INDEX($AD$28:$AO$51,HOUR(L32294)+1,N32294)&lt;&gt;"On",NOT(ISERROR(MATCH(DATE(M32294,N32294,DAY(L32294)),OFFSET($AD$15:$AD$22,0,M32294-$AD$14),0)))),"Off","On")</f>
        <v>Off</v>
      </c>
    </row>
    <row r="32295" spans="12:16" x14ac:dyDescent="0.25">
      <c r="L32295" s="54">
        <v>45542.5</v>
      </c>
      <c r="M32295" s="52">
        <f t="shared" si="1542"/>
        <v>2024</v>
      </c>
      <c r="N32295" s="52">
        <f t="shared" si="1543"/>
        <v>9</v>
      </c>
      <c r="O32295" s="52">
        <f t="shared" si="1544"/>
        <v>7</v>
      </c>
      <c r="P32295" s="51" t="str" cm="1">
        <f t="array" aca="1" ref="P32295" ca="1">IF(OR(O32295=1,O32295=7,INDEX($AD$28:$AO$51,HOUR(L32295)+1,N32295)&lt;&gt;"On",NOT(ISERROR(MATCH(DATE(M32295,N32295,DAY(L32295)),OFFSET($AD$15:$AD$22,0,M32295-$AD$14),0)))),"Off","On")</f>
        <v>Off</v>
      </c>
    </row>
    <row r="32296" spans="12:16" x14ac:dyDescent="0.25">
      <c r="L32296" s="54">
        <v>45542.541666666664</v>
      </c>
      <c r="M32296" s="52">
        <f t="shared" si="1542"/>
        <v>2024</v>
      </c>
      <c r="N32296" s="52">
        <f t="shared" si="1543"/>
        <v>9</v>
      </c>
      <c r="O32296" s="52">
        <f t="shared" si="1544"/>
        <v>7</v>
      </c>
      <c r="P32296" s="51" t="str" cm="1">
        <f t="array" aca="1" ref="P32296" ca="1">IF(OR(O32296=1,O32296=7,INDEX($AD$28:$AO$51,HOUR(L32296)+1,N32296)&lt;&gt;"On",NOT(ISERROR(MATCH(DATE(M32296,N32296,DAY(L32296)),OFFSET($AD$15:$AD$22,0,M32296-$AD$14),0)))),"Off","On")</f>
        <v>Off</v>
      </c>
    </row>
    <row r="32297" spans="12:16" x14ac:dyDescent="0.25">
      <c r="L32297" s="54">
        <v>45542.583333333336</v>
      </c>
      <c r="M32297" s="52">
        <f t="shared" si="1542"/>
        <v>2024</v>
      </c>
      <c r="N32297" s="52">
        <f t="shared" si="1543"/>
        <v>9</v>
      </c>
      <c r="O32297" s="52">
        <f t="shared" si="1544"/>
        <v>7</v>
      </c>
      <c r="P32297" s="51" t="str" cm="1">
        <f t="array" aca="1" ref="P32297" ca="1">IF(OR(O32297=1,O32297=7,INDEX($AD$28:$AO$51,HOUR(L32297)+1,N32297)&lt;&gt;"On",NOT(ISERROR(MATCH(DATE(M32297,N32297,DAY(L32297)),OFFSET($AD$15:$AD$22,0,M32297-$AD$14),0)))),"Off","On")</f>
        <v>Off</v>
      </c>
    </row>
    <row r="32298" spans="12:16" x14ac:dyDescent="0.25">
      <c r="L32298" s="54">
        <v>45542.625</v>
      </c>
      <c r="M32298" s="52">
        <f t="shared" si="1542"/>
        <v>2024</v>
      </c>
      <c r="N32298" s="52">
        <f t="shared" si="1543"/>
        <v>9</v>
      </c>
      <c r="O32298" s="52">
        <f t="shared" si="1544"/>
        <v>7</v>
      </c>
      <c r="P32298" s="51" t="str" cm="1">
        <f t="array" aca="1" ref="P32298" ca="1">IF(OR(O32298=1,O32298=7,INDEX($AD$28:$AO$51,HOUR(L32298)+1,N32298)&lt;&gt;"On",NOT(ISERROR(MATCH(DATE(M32298,N32298,DAY(L32298)),OFFSET($AD$15:$AD$22,0,M32298-$AD$14),0)))),"Off","On")</f>
        <v>Off</v>
      </c>
    </row>
    <row r="32299" spans="12:16" x14ac:dyDescent="0.25">
      <c r="L32299" s="54">
        <v>45542.666666666664</v>
      </c>
      <c r="M32299" s="52">
        <f t="shared" si="1542"/>
        <v>2024</v>
      </c>
      <c r="N32299" s="52">
        <f t="shared" si="1543"/>
        <v>9</v>
      </c>
      <c r="O32299" s="52">
        <f t="shared" si="1544"/>
        <v>7</v>
      </c>
      <c r="P32299" s="51" t="str" cm="1">
        <f t="array" aca="1" ref="P32299" ca="1">IF(OR(O32299=1,O32299=7,INDEX($AD$28:$AO$51,HOUR(L32299)+1,N32299)&lt;&gt;"On",NOT(ISERROR(MATCH(DATE(M32299,N32299,DAY(L32299)),OFFSET($AD$15:$AD$22,0,M32299-$AD$14),0)))),"Off","On")</f>
        <v>Off</v>
      </c>
    </row>
    <row r="32300" spans="12:16" x14ac:dyDescent="0.25">
      <c r="L32300" s="54">
        <v>45542.708333333336</v>
      </c>
      <c r="M32300" s="52">
        <f t="shared" si="1542"/>
        <v>2024</v>
      </c>
      <c r="N32300" s="52">
        <f t="shared" si="1543"/>
        <v>9</v>
      </c>
      <c r="O32300" s="52">
        <f t="shared" si="1544"/>
        <v>7</v>
      </c>
      <c r="P32300" s="51" t="str" cm="1">
        <f t="array" aca="1" ref="P32300" ca="1">IF(OR(O32300=1,O32300=7,INDEX($AD$28:$AO$51,HOUR(L32300)+1,N32300)&lt;&gt;"On",NOT(ISERROR(MATCH(DATE(M32300,N32300,DAY(L32300)),OFFSET($AD$15:$AD$22,0,M32300-$AD$14),0)))),"Off","On")</f>
        <v>Off</v>
      </c>
    </row>
    <row r="32301" spans="12:16" x14ac:dyDescent="0.25">
      <c r="L32301" s="54">
        <v>45542.75</v>
      </c>
      <c r="M32301" s="52">
        <f t="shared" si="1542"/>
        <v>2024</v>
      </c>
      <c r="N32301" s="52">
        <f t="shared" si="1543"/>
        <v>9</v>
      </c>
      <c r="O32301" s="52">
        <f t="shared" si="1544"/>
        <v>7</v>
      </c>
      <c r="P32301" s="51" t="str" cm="1">
        <f t="array" aca="1" ref="P32301" ca="1">IF(OR(O32301=1,O32301=7,INDEX($AD$28:$AO$51,HOUR(L32301)+1,N32301)&lt;&gt;"On",NOT(ISERROR(MATCH(DATE(M32301,N32301,DAY(L32301)),OFFSET($AD$15:$AD$22,0,M32301-$AD$14),0)))),"Off","On")</f>
        <v>Off</v>
      </c>
    </row>
    <row r="32302" spans="12:16" x14ac:dyDescent="0.25">
      <c r="L32302" s="54">
        <v>45542.791666666664</v>
      </c>
      <c r="M32302" s="52">
        <f t="shared" si="1542"/>
        <v>2024</v>
      </c>
      <c r="N32302" s="52">
        <f t="shared" si="1543"/>
        <v>9</v>
      </c>
      <c r="O32302" s="52">
        <f t="shared" si="1544"/>
        <v>7</v>
      </c>
      <c r="P32302" s="51" t="str" cm="1">
        <f t="array" aca="1" ref="P32302" ca="1">IF(OR(O32302=1,O32302=7,INDEX($AD$28:$AO$51,HOUR(L32302)+1,N32302)&lt;&gt;"On",NOT(ISERROR(MATCH(DATE(M32302,N32302,DAY(L32302)),OFFSET($AD$15:$AD$22,0,M32302-$AD$14),0)))),"Off","On")</f>
        <v>Off</v>
      </c>
    </row>
    <row r="32303" spans="12:16" x14ac:dyDescent="0.25">
      <c r="L32303" s="54">
        <v>45542.833333333336</v>
      </c>
      <c r="M32303" s="52">
        <f t="shared" si="1542"/>
        <v>2024</v>
      </c>
      <c r="N32303" s="52">
        <f t="shared" si="1543"/>
        <v>9</v>
      </c>
      <c r="O32303" s="52">
        <f t="shared" si="1544"/>
        <v>7</v>
      </c>
      <c r="P32303" s="51" t="str" cm="1">
        <f t="array" aca="1" ref="P32303" ca="1">IF(OR(O32303=1,O32303=7,INDEX($AD$28:$AO$51,HOUR(L32303)+1,N32303)&lt;&gt;"On",NOT(ISERROR(MATCH(DATE(M32303,N32303,DAY(L32303)),OFFSET($AD$15:$AD$22,0,M32303-$AD$14),0)))),"Off","On")</f>
        <v>Off</v>
      </c>
    </row>
    <row r="32304" spans="12:16" x14ac:dyDescent="0.25">
      <c r="L32304" s="54">
        <v>45542.875</v>
      </c>
      <c r="M32304" s="52">
        <f t="shared" si="1542"/>
        <v>2024</v>
      </c>
      <c r="N32304" s="52">
        <f t="shared" si="1543"/>
        <v>9</v>
      </c>
      <c r="O32304" s="52">
        <f t="shared" si="1544"/>
        <v>7</v>
      </c>
      <c r="P32304" s="51" t="str" cm="1">
        <f t="array" aca="1" ref="P32304" ca="1">IF(OR(O32304=1,O32304=7,INDEX($AD$28:$AO$51,HOUR(L32304)+1,N32304)&lt;&gt;"On",NOT(ISERROR(MATCH(DATE(M32304,N32304,DAY(L32304)),OFFSET($AD$15:$AD$22,0,M32304-$AD$14),0)))),"Off","On")</f>
        <v>Off</v>
      </c>
    </row>
    <row r="32305" spans="12:16" x14ac:dyDescent="0.25">
      <c r="L32305" s="54">
        <v>45542.916666666664</v>
      </c>
      <c r="M32305" s="52">
        <f t="shared" si="1542"/>
        <v>2024</v>
      </c>
      <c r="N32305" s="52">
        <f t="shared" si="1543"/>
        <v>9</v>
      </c>
      <c r="O32305" s="52">
        <f t="shared" si="1544"/>
        <v>7</v>
      </c>
      <c r="P32305" s="51" t="str" cm="1">
        <f t="array" aca="1" ref="P32305" ca="1">IF(OR(O32305=1,O32305=7,INDEX($AD$28:$AO$51,HOUR(L32305)+1,N32305)&lt;&gt;"On",NOT(ISERROR(MATCH(DATE(M32305,N32305,DAY(L32305)),OFFSET($AD$15:$AD$22,0,M32305-$AD$14),0)))),"Off","On")</f>
        <v>Off</v>
      </c>
    </row>
    <row r="32306" spans="12:16" x14ac:dyDescent="0.25">
      <c r="L32306" s="54">
        <v>45542.958333333336</v>
      </c>
      <c r="M32306" s="52">
        <f t="shared" si="1542"/>
        <v>2024</v>
      </c>
      <c r="N32306" s="52">
        <f t="shared" si="1543"/>
        <v>9</v>
      </c>
      <c r="O32306" s="52">
        <f t="shared" si="1544"/>
        <v>7</v>
      </c>
      <c r="P32306" s="51" t="str" cm="1">
        <f t="array" aca="1" ref="P32306" ca="1">IF(OR(O32306=1,O32306=7,INDEX($AD$28:$AO$51,HOUR(L32306)+1,N32306)&lt;&gt;"On",NOT(ISERROR(MATCH(DATE(M32306,N32306,DAY(L32306)),OFFSET($AD$15:$AD$22,0,M32306-$AD$14),0)))),"Off","On")</f>
        <v>Off</v>
      </c>
    </row>
    <row r="32307" spans="12:16" x14ac:dyDescent="0.25">
      <c r="L32307" s="54">
        <v>45543</v>
      </c>
      <c r="M32307" s="52">
        <f t="shared" si="1542"/>
        <v>2024</v>
      </c>
      <c r="N32307" s="52">
        <f t="shared" si="1543"/>
        <v>9</v>
      </c>
      <c r="O32307" s="52">
        <f t="shared" si="1544"/>
        <v>1</v>
      </c>
      <c r="P32307" s="51" t="str" cm="1">
        <f t="array" aca="1" ref="P32307" ca="1">IF(OR(O32307=1,O32307=7,INDEX($AD$28:$AO$51,HOUR(L32307)+1,N32307)&lt;&gt;"On",NOT(ISERROR(MATCH(DATE(M32307,N32307,DAY(L32307)),OFFSET($AD$15:$AD$22,0,M32307-$AD$14),0)))),"Off","On")</f>
        <v>Off</v>
      </c>
    </row>
    <row r="32308" spans="12:16" x14ac:dyDescent="0.25">
      <c r="L32308" s="54">
        <v>45543.041666666664</v>
      </c>
      <c r="M32308" s="52">
        <f t="shared" si="1542"/>
        <v>2024</v>
      </c>
      <c r="N32308" s="52">
        <f t="shared" si="1543"/>
        <v>9</v>
      </c>
      <c r="O32308" s="52">
        <f t="shared" si="1544"/>
        <v>1</v>
      </c>
      <c r="P32308" s="51" t="str" cm="1">
        <f t="array" aca="1" ref="P32308" ca="1">IF(OR(O32308=1,O32308=7,INDEX($AD$28:$AO$51,HOUR(L32308)+1,N32308)&lt;&gt;"On",NOT(ISERROR(MATCH(DATE(M32308,N32308,DAY(L32308)),OFFSET($AD$15:$AD$22,0,M32308-$AD$14),0)))),"Off","On")</f>
        <v>Off</v>
      </c>
    </row>
    <row r="32309" spans="12:16" x14ac:dyDescent="0.25">
      <c r="L32309" s="54">
        <v>45543.083333333336</v>
      </c>
      <c r="M32309" s="52">
        <f t="shared" si="1542"/>
        <v>2024</v>
      </c>
      <c r="N32309" s="52">
        <f t="shared" si="1543"/>
        <v>9</v>
      </c>
      <c r="O32309" s="52">
        <f t="shared" si="1544"/>
        <v>1</v>
      </c>
      <c r="P32309" s="51" t="str" cm="1">
        <f t="array" aca="1" ref="P32309" ca="1">IF(OR(O32309=1,O32309=7,INDEX($AD$28:$AO$51,HOUR(L32309)+1,N32309)&lt;&gt;"On",NOT(ISERROR(MATCH(DATE(M32309,N32309,DAY(L32309)),OFFSET($AD$15:$AD$22,0,M32309-$AD$14),0)))),"Off","On")</f>
        <v>Off</v>
      </c>
    </row>
    <row r="32310" spans="12:16" x14ac:dyDescent="0.25">
      <c r="L32310" s="54">
        <v>45543.125</v>
      </c>
      <c r="M32310" s="52">
        <f t="shared" si="1542"/>
        <v>2024</v>
      </c>
      <c r="N32310" s="52">
        <f t="shared" si="1543"/>
        <v>9</v>
      </c>
      <c r="O32310" s="52">
        <f t="shared" si="1544"/>
        <v>1</v>
      </c>
      <c r="P32310" s="51" t="str" cm="1">
        <f t="array" aca="1" ref="P32310" ca="1">IF(OR(O32310=1,O32310=7,INDEX($AD$28:$AO$51,HOUR(L32310)+1,N32310)&lt;&gt;"On",NOT(ISERROR(MATCH(DATE(M32310,N32310,DAY(L32310)),OFFSET($AD$15:$AD$22,0,M32310-$AD$14),0)))),"Off","On")</f>
        <v>Off</v>
      </c>
    </row>
    <row r="32311" spans="12:16" x14ac:dyDescent="0.25">
      <c r="L32311" s="54">
        <v>45543.166666666664</v>
      </c>
      <c r="M32311" s="52">
        <f t="shared" si="1542"/>
        <v>2024</v>
      </c>
      <c r="N32311" s="52">
        <f t="shared" si="1543"/>
        <v>9</v>
      </c>
      <c r="O32311" s="52">
        <f t="shared" si="1544"/>
        <v>1</v>
      </c>
      <c r="P32311" s="51" t="str" cm="1">
        <f t="array" aca="1" ref="P32311" ca="1">IF(OR(O32311=1,O32311=7,INDEX($AD$28:$AO$51,HOUR(L32311)+1,N32311)&lt;&gt;"On",NOT(ISERROR(MATCH(DATE(M32311,N32311,DAY(L32311)),OFFSET($AD$15:$AD$22,0,M32311-$AD$14),0)))),"Off","On")</f>
        <v>Off</v>
      </c>
    </row>
    <row r="32312" spans="12:16" x14ac:dyDescent="0.25">
      <c r="L32312" s="54">
        <v>45543.208333333336</v>
      </c>
      <c r="M32312" s="52">
        <f t="shared" si="1542"/>
        <v>2024</v>
      </c>
      <c r="N32312" s="52">
        <f t="shared" si="1543"/>
        <v>9</v>
      </c>
      <c r="O32312" s="52">
        <f t="shared" si="1544"/>
        <v>1</v>
      </c>
      <c r="P32312" s="51" t="str" cm="1">
        <f t="array" aca="1" ref="P32312" ca="1">IF(OR(O32312=1,O32312=7,INDEX($AD$28:$AO$51,HOUR(L32312)+1,N32312)&lt;&gt;"On",NOT(ISERROR(MATCH(DATE(M32312,N32312,DAY(L32312)),OFFSET($AD$15:$AD$22,0,M32312-$AD$14),0)))),"Off","On")</f>
        <v>Off</v>
      </c>
    </row>
    <row r="32313" spans="12:16" x14ac:dyDescent="0.25">
      <c r="L32313" s="54">
        <v>45543.25</v>
      </c>
      <c r="M32313" s="52">
        <f t="shared" si="1542"/>
        <v>2024</v>
      </c>
      <c r="N32313" s="52">
        <f t="shared" si="1543"/>
        <v>9</v>
      </c>
      <c r="O32313" s="52">
        <f t="shared" si="1544"/>
        <v>1</v>
      </c>
      <c r="P32313" s="51" t="str" cm="1">
        <f t="array" aca="1" ref="P32313" ca="1">IF(OR(O32313=1,O32313=7,INDEX($AD$28:$AO$51,HOUR(L32313)+1,N32313)&lt;&gt;"On",NOT(ISERROR(MATCH(DATE(M32313,N32313,DAY(L32313)),OFFSET($AD$15:$AD$22,0,M32313-$AD$14),0)))),"Off","On")</f>
        <v>Off</v>
      </c>
    </row>
    <row r="32314" spans="12:16" x14ac:dyDescent="0.25">
      <c r="L32314" s="54">
        <v>45543.291666666664</v>
      </c>
      <c r="M32314" s="52">
        <f t="shared" si="1542"/>
        <v>2024</v>
      </c>
      <c r="N32314" s="52">
        <f t="shared" si="1543"/>
        <v>9</v>
      </c>
      <c r="O32314" s="52">
        <f t="shared" si="1544"/>
        <v>1</v>
      </c>
      <c r="P32314" s="51" t="str" cm="1">
        <f t="array" aca="1" ref="P32314" ca="1">IF(OR(O32314=1,O32314=7,INDEX($AD$28:$AO$51,HOUR(L32314)+1,N32314)&lt;&gt;"On",NOT(ISERROR(MATCH(DATE(M32314,N32314,DAY(L32314)),OFFSET($AD$15:$AD$22,0,M32314-$AD$14),0)))),"Off","On")</f>
        <v>Off</v>
      </c>
    </row>
    <row r="32315" spans="12:16" x14ac:dyDescent="0.25">
      <c r="L32315" s="54">
        <v>45543.333333333336</v>
      </c>
      <c r="M32315" s="52">
        <f t="shared" si="1542"/>
        <v>2024</v>
      </c>
      <c r="N32315" s="52">
        <f t="shared" si="1543"/>
        <v>9</v>
      </c>
      <c r="O32315" s="52">
        <f t="shared" si="1544"/>
        <v>1</v>
      </c>
      <c r="P32315" s="51" t="str" cm="1">
        <f t="array" aca="1" ref="P32315" ca="1">IF(OR(O32315=1,O32315=7,INDEX($AD$28:$AO$51,HOUR(L32315)+1,N32315)&lt;&gt;"On",NOT(ISERROR(MATCH(DATE(M32315,N32315,DAY(L32315)),OFFSET($AD$15:$AD$22,0,M32315-$AD$14),0)))),"Off","On")</f>
        <v>Off</v>
      </c>
    </row>
    <row r="32316" spans="12:16" x14ac:dyDescent="0.25">
      <c r="L32316" s="54">
        <v>45543.375</v>
      </c>
      <c r="M32316" s="52">
        <f t="shared" si="1542"/>
        <v>2024</v>
      </c>
      <c r="N32316" s="52">
        <f t="shared" si="1543"/>
        <v>9</v>
      </c>
      <c r="O32316" s="52">
        <f t="shared" si="1544"/>
        <v>1</v>
      </c>
      <c r="P32316" s="51" t="str" cm="1">
        <f t="array" aca="1" ref="P32316" ca="1">IF(OR(O32316=1,O32316=7,INDEX($AD$28:$AO$51,HOUR(L32316)+1,N32316)&lt;&gt;"On",NOT(ISERROR(MATCH(DATE(M32316,N32316,DAY(L32316)),OFFSET($AD$15:$AD$22,0,M32316-$AD$14),0)))),"Off","On")</f>
        <v>Off</v>
      </c>
    </row>
    <row r="32317" spans="12:16" x14ac:dyDescent="0.25">
      <c r="L32317" s="54">
        <v>45543.416666666664</v>
      </c>
      <c r="M32317" s="52">
        <f t="shared" si="1542"/>
        <v>2024</v>
      </c>
      <c r="N32317" s="52">
        <f t="shared" si="1543"/>
        <v>9</v>
      </c>
      <c r="O32317" s="52">
        <f t="shared" si="1544"/>
        <v>1</v>
      </c>
      <c r="P32317" s="51" t="str" cm="1">
        <f t="array" aca="1" ref="P32317" ca="1">IF(OR(O32317=1,O32317=7,INDEX($AD$28:$AO$51,HOUR(L32317)+1,N32317)&lt;&gt;"On",NOT(ISERROR(MATCH(DATE(M32317,N32317,DAY(L32317)),OFFSET($AD$15:$AD$22,0,M32317-$AD$14),0)))),"Off","On")</f>
        <v>Off</v>
      </c>
    </row>
    <row r="32318" spans="12:16" x14ac:dyDescent="0.25">
      <c r="L32318" s="54">
        <v>45543.458333333336</v>
      </c>
      <c r="M32318" s="52">
        <f t="shared" si="1542"/>
        <v>2024</v>
      </c>
      <c r="N32318" s="52">
        <f t="shared" si="1543"/>
        <v>9</v>
      </c>
      <c r="O32318" s="52">
        <f t="shared" si="1544"/>
        <v>1</v>
      </c>
      <c r="P32318" s="51" t="str" cm="1">
        <f t="array" aca="1" ref="P32318" ca="1">IF(OR(O32318=1,O32318=7,INDEX($AD$28:$AO$51,HOUR(L32318)+1,N32318)&lt;&gt;"On",NOT(ISERROR(MATCH(DATE(M32318,N32318,DAY(L32318)),OFFSET($AD$15:$AD$22,0,M32318-$AD$14),0)))),"Off","On")</f>
        <v>Off</v>
      </c>
    </row>
    <row r="32319" spans="12:16" x14ac:dyDescent="0.25">
      <c r="L32319" s="54">
        <v>45543.5</v>
      </c>
      <c r="M32319" s="52">
        <f t="shared" si="1542"/>
        <v>2024</v>
      </c>
      <c r="N32319" s="52">
        <f t="shared" si="1543"/>
        <v>9</v>
      </c>
      <c r="O32319" s="52">
        <f t="shared" si="1544"/>
        <v>1</v>
      </c>
      <c r="P32319" s="51" t="str" cm="1">
        <f t="array" aca="1" ref="P32319" ca="1">IF(OR(O32319=1,O32319=7,INDEX($AD$28:$AO$51,HOUR(L32319)+1,N32319)&lt;&gt;"On",NOT(ISERROR(MATCH(DATE(M32319,N32319,DAY(L32319)),OFFSET($AD$15:$AD$22,0,M32319-$AD$14),0)))),"Off","On")</f>
        <v>Off</v>
      </c>
    </row>
    <row r="32320" spans="12:16" x14ac:dyDescent="0.25">
      <c r="L32320" s="54">
        <v>45543.541666666664</v>
      </c>
      <c r="M32320" s="52">
        <f t="shared" si="1542"/>
        <v>2024</v>
      </c>
      <c r="N32320" s="52">
        <f t="shared" si="1543"/>
        <v>9</v>
      </c>
      <c r="O32320" s="52">
        <f t="shared" si="1544"/>
        <v>1</v>
      </c>
      <c r="P32320" s="51" t="str" cm="1">
        <f t="array" aca="1" ref="P32320" ca="1">IF(OR(O32320=1,O32320=7,INDEX($AD$28:$AO$51,HOUR(L32320)+1,N32320)&lt;&gt;"On",NOT(ISERROR(MATCH(DATE(M32320,N32320,DAY(L32320)),OFFSET($AD$15:$AD$22,0,M32320-$AD$14),0)))),"Off","On")</f>
        <v>Off</v>
      </c>
    </row>
    <row r="32321" spans="12:16" x14ac:dyDescent="0.25">
      <c r="L32321" s="54">
        <v>45543.583333333336</v>
      </c>
      <c r="M32321" s="52">
        <f t="shared" si="1542"/>
        <v>2024</v>
      </c>
      <c r="N32321" s="52">
        <f t="shared" si="1543"/>
        <v>9</v>
      </c>
      <c r="O32321" s="52">
        <f t="shared" si="1544"/>
        <v>1</v>
      </c>
      <c r="P32321" s="51" t="str" cm="1">
        <f t="array" aca="1" ref="P32321" ca="1">IF(OR(O32321=1,O32321=7,INDEX($AD$28:$AO$51,HOUR(L32321)+1,N32321)&lt;&gt;"On",NOT(ISERROR(MATCH(DATE(M32321,N32321,DAY(L32321)),OFFSET($AD$15:$AD$22,0,M32321-$AD$14),0)))),"Off","On")</f>
        <v>Off</v>
      </c>
    </row>
    <row r="32322" spans="12:16" x14ac:dyDescent="0.25">
      <c r="L32322" s="54">
        <v>45543.625</v>
      </c>
      <c r="M32322" s="52">
        <f t="shared" si="1542"/>
        <v>2024</v>
      </c>
      <c r="N32322" s="52">
        <f t="shared" si="1543"/>
        <v>9</v>
      </c>
      <c r="O32322" s="52">
        <f t="shared" si="1544"/>
        <v>1</v>
      </c>
      <c r="P32322" s="51" t="str" cm="1">
        <f t="array" aca="1" ref="P32322" ca="1">IF(OR(O32322=1,O32322=7,INDEX($AD$28:$AO$51,HOUR(L32322)+1,N32322)&lt;&gt;"On",NOT(ISERROR(MATCH(DATE(M32322,N32322,DAY(L32322)),OFFSET($AD$15:$AD$22,0,M32322-$AD$14),0)))),"Off","On")</f>
        <v>Off</v>
      </c>
    </row>
    <row r="32323" spans="12:16" x14ac:dyDescent="0.25">
      <c r="L32323" s="54">
        <v>45543.666666666664</v>
      </c>
      <c r="M32323" s="52">
        <f t="shared" si="1542"/>
        <v>2024</v>
      </c>
      <c r="N32323" s="52">
        <f t="shared" si="1543"/>
        <v>9</v>
      </c>
      <c r="O32323" s="52">
        <f t="shared" si="1544"/>
        <v>1</v>
      </c>
      <c r="P32323" s="51" t="str" cm="1">
        <f t="array" aca="1" ref="P32323" ca="1">IF(OR(O32323=1,O32323=7,INDEX($AD$28:$AO$51,HOUR(L32323)+1,N32323)&lt;&gt;"On",NOT(ISERROR(MATCH(DATE(M32323,N32323,DAY(L32323)),OFFSET($AD$15:$AD$22,0,M32323-$AD$14),0)))),"Off","On")</f>
        <v>Off</v>
      </c>
    </row>
    <row r="32324" spans="12:16" x14ac:dyDescent="0.25">
      <c r="L32324" s="54">
        <v>45543.708333333336</v>
      </c>
      <c r="M32324" s="52">
        <f t="shared" si="1542"/>
        <v>2024</v>
      </c>
      <c r="N32324" s="52">
        <f t="shared" si="1543"/>
        <v>9</v>
      </c>
      <c r="O32324" s="52">
        <f t="shared" si="1544"/>
        <v>1</v>
      </c>
      <c r="P32324" s="51" t="str" cm="1">
        <f t="array" aca="1" ref="P32324" ca="1">IF(OR(O32324=1,O32324=7,INDEX($AD$28:$AO$51,HOUR(L32324)+1,N32324)&lt;&gt;"On",NOT(ISERROR(MATCH(DATE(M32324,N32324,DAY(L32324)),OFFSET($AD$15:$AD$22,0,M32324-$AD$14),0)))),"Off","On")</f>
        <v>Off</v>
      </c>
    </row>
    <row r="32325" spans="12:16" x14ac:dyDescent="0.25">
      <c r="L32325" s="54">
        <v>45543.75</v>
      </c>
      <c r="M32325" s="52">
        <f t="shared" si="1542"/>
        <v>2024</v>
      </c>
      <c r="N32325" s="52">
        <f t="shared" si="1543"/>
        <v>9</v>
      </c>
      <c r="O32325" s="52">
        <f t="shared" si="1544"/>
        <v>1</v>
      </c>
      <c r="P32325" s="51" t="str" cm="1">
        <f t="array" aca="1" ref="P32325" ca="1">IF(OR(O32325=1,O32325=7,INDEX($AD$28:$AO$51,HOUR(L32325)+1,N32325)&lt;&gt;"On",NOT(ISERROR(MATCH(DATE(M32325,N32325,DAY(L32325)),OFFSET($AD$15:$AD$22,0,M32325-$AD$14),0)))),"Off","On")</f>
        <v>Off</v>
      </c>
    </row>
    <row r="32326" spans="12:16" x14ac:dyDescent="0.25">
      <c r="L32326" s="54">
        <v>45543.791666666664</v>
      </c>
      <c r="M32326" s="52">
        <f t="shared" si="1542"/>
        <v>2024</v>
      </c>
      <c r="N32326" s="52">
        <f t="shared" si="1543"/>
        <v>9</v>
      </c>
      <c r="O32326" s="52">
        <f t="shared" si="1544"/>
        <v>1</v>
      </c>
      <c r="P32326" s="51" t="str" cm="1">
        <f t="array" aca="1" ref="P32326" ca="1">IF(OR(O32326=1,O32326=7,INDEX($AD$28:$AO$51,HOUR(L32326)+1,N32326)&lt;&gt;"On",NOT(ISERROR(MATCH(DATE(M32326,N32326,DAY(L32326)),OFFSET($AD$15:$AD$22,0,M32326-$AD$14),0)))),"Off","On")</f>
        <v>Off</v>
      </c>
    </row>
    <row r="32327" spans="12:16" x14ac:dyDescent="0.25">
      <c r="L32327" s="54">
        <v>45543.833333333336</v>
      </c>
      <c r="M32327" s="52">
        <f t="shared" si="1542"/>
        <v>2024</v>
      </c>
      <c r="N32327" s="52">
        <f t="shared" si="1543"/>
        <v>9</v>
      </c>
      <c r="O32327" s="52">
        <f t="shared" si="1544"/>
        <v>1</v>
      </c>
      <c r="P32327" s="51" t="str" cm="1">
        <f t="array" aca="1" ref="P32327" ca="1">IF(OR(O32327=1,O32327=7,INDEX($AD$28:$AO$51,HOUR(L32327)+1,N32327)&lt;&gt;"On",NOT(ISERROR(MATCH(DATE(M32327,N32327,DAY(L32327)),OFFSET($AD$15:$AD$22,0,M32327-$AD$14),0)))),"Off","On")</f>
        <v>Off</v>
      </c>
    </row>
    <row r="32328" spans="12:16" x14ac:dyDescent="0.25">
      <c r="L32328" s="54">
        <v>45543.875</v>
      </c>
      <c r="M32328" s="52">
        <f t="shared" si="1542"/>
        <v>2024</v>
      </c>
      <c r="N32328" s="52">
        <f t="shared" si="1543"/>
        <v>9</v>
      </c>
      <c r="O32328" s="52">
        <f t="shared" si="1544"/>
        <v>1</v>
      </c>
      <c r="P32328" s="51" t="str" cm="1">
        <f t="array" aca="1" ref="P32328" ca="1">IF(OR(O32328=1,O32328=7,INDEX($AD$28:$AO$51,HOUR(L32328)+1,N32328)&lt;&gt;"On",NOT(ISERROR(MATCH(DATE(M32328,N32328,DAY(L32328)),OFFSET($AD$15:$AD$22,0,M32328-$AD$14),0)))),"Off","On")</f>
        <v>Off</v>
      </c>
    </row>
    <row r="32329" spans="12:16" x14ac:dyDescent="0.25">
      <c r="L32329" s="54">
        <v>45543.916666666664</v>
      </c>
      <c r="M32329" s="52">
        <f t="shared" si="1542"/>
        <v>2024</v>
      </c>
      <c r="N32329" s="52">
        <f t="shared" si="1543"/>
        <v>9</v>
      </c>
      <c r="O32329" s="52">
        <f t="shared" si="1544"/>
        <v>1</v>
      </c>
      <c r="P32329" s="51" t="str" cm="1">
        <f t="array" aca="1" ref="P32329" ca="1">IF(OR(O32329=1,O32329=7,INDEX($AD$28:$AO$51,HOUR(L32329)+1,N32329)&lt;&gt;"On",NOT(ISERROR(MATCH(DATE(M32329,N32329,DAY(L32329)),OFFSET($AD$15:$AD$22,0,M32329-$AD$14),0)))),"Off","On")</f>
        <v>Off</v>
      </c>
    </row>
    <row r="32330" spans="12:16" x14ac:dyDescent="0.25">
      <c r="L32330" s="54">
        <v>45543.958333333336</v>
      </c>
      <c r="M32330" s="52">
        <f t="shared" si="1542"/>
        <v>2024</v>
      </c>
      <c r="N32330" s="52">
        <f t="shared" si="1543"/>
        <v>9</v>
      </c>
      <c r="O32330" s="52">
        <f t="shared" si="1544"/>
        <v>1</v>
      </c>
      <c r="P32330" s="51" t="str" cm="1">
        <f t="array" aca="1" ref="P32330" ca="1">IF(OR(O32330=1,O32330=7,INDEX($AD$28:$AO$51,HOUR(L32330)+1,N32330)&lt;&gt;"On",NOT(ISERROR(MATCH(DATE(M32330,N32330,DAY(L32330)),OFFSET($AD$15:$AD$22,0,M32330-$AD$14),0)))),"Off","On")</f>
        <v>Off</v>
      </c>
    </row>
    <row r="32331" spans="12:16" x14ac:dyDescent="0.25">
      <c r="L32331" s="54">
        <v>45544</v>
      </c>
      <c r="M32331" s="52">
        <f t="shared" si="1542"/>
        <v>2024</v>
      </c>
      <c r="N32331" s="52">
        <f t="shared" si="1543"/>
        <v>9</v>
      </c>
      <c r="O32331" s="52">
        <f t="shared" si="1544"/>
        <v>2</v>
      </c>
      <c r="P32331" s="51" t="str" cm="1">
        <f t="array" aca="1" ref="P32331" ca="1">IF(OR(O32331=1,O32331=7,INDEX($AD$28:$AO$51,HOUR(L32331)+1,N32331)&lt;&gt;"On",NOT(ISERROR(MATCH(DATE(M32331,N32331,DAY(L32331)),OFFSET($AD$15:$AD$22,0,M32331-$AD$14),0)))),"Off","On")</f>
        <v>Off</v>
      </c>
    </row>
    <row r="32332" spans="12:16" x14ac:dyDescent="0.25">
      <c r="L32332" s="54">
        <v>45544.041666666664</v>
      </c>
      <c r="M32332" s="52">
        <f t="shared" ref="M32332:M32395" si="1545">YEAR(L32332)</f>
        <v>2024</v>
      </c>
      <c r="N32332" s="52">
        <f t="shared" ref="N32332:N32395" si="1546">MONTH(L32332)</f>
        <v>9</v>
      </c>
      <c r="O32332" s="52">
        <f t="shared" ref="O32332:O32395" si="1547">WEEKDAY(L32332)</f>
        <v>2</v>
      </c>
      <c r="P32332" s="51" t="str" cm="1">
        <f t="array" aca="1" ref="P32332" ca="1">IF(OR(O32332=1,O32332=7,INDEX($AD$28:$AO$51,HOUR(L32332)+1,N32332)&lt;&gt;"On",NOT(ISERROR(MATCH(DATE(M32332,N32332,DAY(L32332)),OFFSET($AD$15:$AD$22,0,M32332-$AD$14),0)))),"Off","On")</f>
        <v>Off</v>
      </c>
    </row>
    <row r="32333" spans="12:16" x14ac:dyDescent="0.25">
      <c r="L32333" s="54">
        <v>45544.083333333336</v>
      </c>
      <c r="M32333" s="52">
        <f t="shared" si="1545"/>
        <v>2024</v>
      </c>
      <c r="N32333" s="52">
        <f t="shared" si="1546"/>
        <v>9</v>
      </c>
      <c r="O32333" s="52">
        <f t="shared" si="1547"/>
        <v>2</v>
      </c>
      <c r="P32333" s="51" t="str" cm="1">
        <f t="array" aca="1" ref="P32333" ca="1">IF(OR(O32333=1,O32333=7,INDEX($AD$28:$AO$51,HOUR(L32333)+1,N32333)&lt;&gt;"On",NOT(ISERROR(MATCH(DATE(M32333,N32333,DAY(L32333)),OFFSET($AD$15:$AD$22,0,M32333-$AD$14),0)))),"Off","On")</f>
        <v>Off</v>
      </c>
    </row>
    <row r="32334" spans="12:16" x14ac:dyDescent="0.25">
      <c r="L32334" s="54">
        <v>45544.125</v>
      </c>
      <c r="M32334" s="52">
        <f t="shared" si="1545"/>
        <v>2024</v>
      </c>
      <c r="N32334" s="52">
        <f t="shared" si="1546"/>
        <v>9</v>
      </c>
      <c r="O32334" s="52">
        <f t="shared" si="1547"/>
        <v>2</v>
      </c>
      <c r="P32334" s="51" t="str" cm="1">
        <f t="array" aca="1" ref="P32334" ca="1">IF(OR(O32334=1,O32334=7,INDEX($AD$28:$AO$51,HOUR(L32334)+1,N32334)&lt;&gt;"On",NOT(ISERROR(MATCH(DATE(M32334,N32334,DAY(L32334)),OFFSET($AD$15:$AD$22,0,M32334-$AD$14),0)))),"Off","On")</f>
        <v>Off</v>
      </c>
    </row>
    <row r="32335" spans="12:16" x14ac:dyDescent="0.25">
      <c r="L32335" s="54">
        <v>45544.166666666664</v>
      </c>
      <c r="M32335" s="52">
        <f t="shared" si="1545"/>
        <v>2024</v>
      </c>
      <c r="N32335" s="52">
        <f t="shared" si="1546"/>
        <v>9</v>
      </c>
      <c r="O32335" s="52">
        <f t="shared" si="1547"/>
        <v>2</v>
      </c>
      <c r="P32335" s="51" t="str" cm="1">
        <f t="array" aca="1" ref="P32335" ca="1">IF(OR(O32335=1,O32335=7,INDEX($AD$28:$AO$51,HOUR(L32335)+1,N32335)&lt;&gt;"On",NOT(ISERROR(MATCH(DATE(M32335,N32335,DAY(L32335)),OFFSET($AD$15:$AD$22,0,M32335-$AD$14),0)))),"Off","On")</f>
        <v>Off</v>
      </c>
    </row>
    <row r="32336" spans="12:16" x14ac:dyDescent="0.25">
      <c r="L32336" s="54">
        <v>45544.208333333336</v>
      </c>
      <c r="M32336" s="52">
        <f t="shared" si="1545"/>
        <v>2024</v>
      </c>
      <c r="N32336" s="52">
        <f t="shared" si="1546"/>
        <v>9</v>
      </c>
      <c r="O32336" s="52">
        <f t="shared" si="1547"/>
        <v>2</v>
      </c>
      <c r="P32336" s="51" t="str" cm="1">
        <f t="array" aca="1" ref="P32336" ca="1">IF(OR(O32336=1,O32336=7,INDEX($AD$28:$AO$51,HOUR(L32336)+1,N32336)&lt;&gt;"On",NOT(ISERROR(MATCH(DATE(M32336,N32336,DAY(L32336)),OFFSET($AD$15:$AD$22,0,M32336-$AD$14),0)))),"Off","On")</f>
        <v>Off</v>
      </c>
    </row>
    <row r="32337" spans="12:16" x14ac:dyDescent="0.25">
      <c r="L32337" s="54">
        <v>45544.25</v>
      </c>
      <c r="M32337" s="52">
        <f t="shared" si="1545"/>
        <v>2024</v>
      </c>
      <c r="N32337" s="52">
        <f t="shared" si="1546"/>
        <v>9</v>
      </c>
      <c r="O32337" s="52">
        <f t="shared" si="1547"/>
        <v>2</v>
      </c>
      <c r="P32337" s="51" t="str" cm="1">
        <f t="array" aca="1" ref="P32337" ca="1">IF(OR(O32337=1,O32337=7,INDEX($AD$28:$AO$51,HOUR(L32337)+1,N32337)&lt;&gt;"On",NOT(ISERROR(MATCH(DATE(M32337,N32337,DAY(L32337)),OFFSET($AD$15:$AD$22,0,M32337-$AD$14),0)))),"Off","On")</f>
        <v>Off</v>
      </c>
    </row>
    <row r="32338" spans="12:16" x14ac:dyDescent="0.25">
      <c r="L32338" s="54">
        <v>45544.291666666664</v>
      </c>
      <c r="M32338" s="52">
        <f t="shared" si="1545"/>
        <v>2024</v>
      </c>
      <c r="N32338" s="52">
        <f t="shared" si="1546"/>
        <v>9</v>
      </c>
      <c r="O32338" s="52">
        <f t="shared" si="1547"/>
        <v>2</v>
      </c>
      <c r="P32338" s="51" t="str" cm="1">
        <f t="array" aca="1" ref="P32338" ca="1">IF(OR(O32338=1,O32338=7,INDEX($AD$28:$AO$51,HOUR(L32338)+1,N32338)&lt;&gt;"On",NOT(ISERROR(MATCH(DATE(M32338,N32338,DAY(L32338)),OFFSET($AD$15:$AD$22,0,M32338-$AD$14),0)))),"Off","On")</f>
        <v>Off</v>
      </c>
    </row>
    <row r="32339" spans="12:16" x14ac:dyDescent="0.25">
      <c r="L32339" s="54">
        <v>45544.333333333336</v>
      </c>
      <c r="M32339" s="52">
        <f t="shared" si="1545"/>
        <v>2024</v>
      </c>
      <c r="N32339" s="52">
        <f t="shared" si="1546"/>
        <v>9</v>
      </c>
      <c r="O32339" s="52">
        <f t="shared" si="1547"/>
        <v>2</v>
      </c>
      <c r="P32339" s="51" t="str" cm="1">
        <f t="array" aca="1" ref="P32339" ca="1">IF(OR(O32339=1,O32339=7,INDEX($AD$28:$AO$51,HOUR(L32339)+1,N32339)&lt;&gt;"On",NOT(ISERROR(MATCH(DATE(M32339,N32339,DAY(L32339)),OFFSET($AD$15:$AD$22,0,M32339-$AD$14),0)))),"Off","On")</f>
        <v>Off</v>
      </c>
    </row>
    <row r="32340" spans="12:16" x14ac:dyDescent="0.25">
      <c r="L32340" s="54">
        <v>45544.375</v>
      </c>
      <c r="M32340" s="52">
        <f t="shared" si="1545"/>
        <v>2024</v>
      </c>
      <c r="N32340" s="52">
        <f t="shared" si="1546"/>
        <v>9</v>
      </c>
      <c r="O32340" s="52">
        <f t="shared" si="1547"/>
        <v>2</v>
      </c>
      <c r="P32340" s="51" t="str" cm="1">
        <f t="array" aca="1" ref="P32340" ca="1">IF(OR(O32340=1,O32340=7,INDEX($AD$28:$AO$51,HOUR(L32340)+1,N32340)&lt;&gt;"On",NOT(ISERROR(MATCH(DATE(M32340,N32340,DAY(L32340)),OFFSET($AD$15:$AD$22,0,M32340-$AD$14),0)))),"Off","On")</f>
        <v>Off</v>
      </c>
    </row>
    <row r="32341" spans="12:16" x14ac:dyDescent="0.25">
      <c r="L32341" s="54">
        <v>45544.416666666664</v>
      </c>
      <c r="M32341" s="52">
        <f t="shared" si="1545"/>
        <v>2024</v>
      </c>
      <c r="N32341" s="52">
        <f t="shared" si="1546"/>
        <v>9</v>
      </c>
      <c r="O32341" s="52">
        <f t="shared" si="1547"/>
        <v>2</v>
      </c>
      <c r="P32341" s="51" t="str" cm="1">
        <f t="array" aca="1" ref="P32341" ca="1">IF(OR(O32341=1,O32341=7,INDEX($AD$28:$AO$51,HOUR(L32341)+1,N32341)&lt;&gt;"On",NOT(ISERROR(MATCH(DATE(M32341,N32341,DAY(L32341)),OFFSET($AD$15:$AD$22,0,M32341-$AD$14),0)))),"Off","On")</f>
        <v>Off</v>
      </c>
    </row>
    <row r="32342" spans="12:16" x14ac:dyDescent="0.25">
      <c r="L32342" s="54">
        <v>45544.458333333336</v>
      </c>
      <c r="M32342" s="52">
        <f t="shared" si="1545"/>
        <v>2024</v>
      </c>
      <c r="N32342" s="52">
        <f t="shared" si="1546"/>
        <v>9</v>
      </c>
      <c r="O32342" s="52">
        <f t="shared" si="1547"/>
        <v>2</v>
      </c>
      <c r="P32342" s="51" t="str" cm="1">
        <f t="array" aca="1" ref="P32342" ca="1">IF(OR(O32342=1,O32342=7,INDEX($AD$28:$AO$51,HOUR(L32342)+1,N32342)&lt;&gt;"On",NOT(ISERROR(MATCH(DATE(M32342,N32342,DAY(L32342)),OFFSET($AD$15:$AD$22,0,M32342-$AD$14),0)))),"Off","On")</f>
        <v>Off</v>
      </c>
    </row>
    <row r="32343" spans="12:16" x14ac:dyDescent="0.25">
      <c r="L32343" s="54">
        <v>45544.5</v>
      </c>
      <c r="M32343" s="52">
        <f t="shared" si="1545"/>
        <v>2024</v>
      </c>
      <c r="N32343" s="52">
        <f t="shared" si="1546"/>
        <v>9</v>
      </c>
      <c r="O32343" s="52">
        <f t="shared" si="1547"/>
        <v>2</v>
      </c>
      <c r="P32343" s="51" t="str" cm="1">
        <f t="array" aca="1" ref="P32343" ca="1">IF(OR(O32343=1,O32343=7,INDEX($AD$28:$AO$51,HOUR(L32343)+1,N32343)&lt;&gt;"On",NOT(ISERROR(MATCH(DATE(M32343,N32343,DAY(L32343)),OFFSET($AD$15:$AD$22,0,M32343-$AD$14),0)))),"Off","On")</f>
        <v>Off</v>
      </c>
    </row>
    <row r="32344" spans="12:16" x14ac:dyDescent="0.25">
      <c r="L32344" s="54">
        <v>45544.541666666664</v>
      </c>
      <c r="M32344" s="52">
        <f t="shared" si="1545"/>
        <v>2024</v>
      </c>
      <c r="N32344" s="52">
        <f t="shared" si="1546"/>
        <v>9</v>
      </c>
      <c r="O32344" s="52">
        <f t="shared" si="1547"/>
        <v>2</v>
      </c>
      <c r="P32344" s="51" t="str" cm="1">
        <f t="array" aca="1" ref="P32344" ca="1">IF(OR(O32344=1,O32344=7,INDEX($AD$28:$AO$51,HOUR(L32344)+1,N32344)&lt;&gt;"On",NOT(ISERROR(MATCH(DATE(M32344,N32344,DAY(L32344)),OFFSET($AD$15:$AD$22,0,M32344-$AD$14),0)))),"Off","On")</f>
        <v>Off</v>
      </c>
    </row>
    <row r="32345" spans="12:16" x14ac:dyDescent="0.25">
      <c r="L32345" s="54">
        <v>45544.583333333336</v>
      </c>
      <c r="M32345" s="52">
        <f t="shared" si="1545"/>
        <v>2024</v>
      </c>
      <c r="N32345" s="52">
        <f t="shared" si="1546"/>
        <v>9</v>
      </c>
      <c r="O32345" s="52">
        <f t="shared" si="1547"/>
        <v>2</v>
      </c>
      <c r="P32345" s="51" t="str" cm="1">
        <f t="array" aca="1" ref="P32345" ca="1">IF(OR(O32345=1,O32345=7,INDEX($AD$28:$AO$51,HOUR(L32345)+1,N32345)&lt;&gt;"On",NOT(ISERROR(MATCH(DATE(M32345,N32345,DAY(L32345)),OFFSET($AD$15:$AD$22,0,M32345-$AD$14),0)))),"Off","On")</f>
        <v>Off</v>
      </c>
    </row>
    <row r="32346" spans="12:16" x14ac:dyDescent="0.25">
      <c r="L32346" s="54">
        <v>45544.625</v>
      </c>
      <c r="M32346" s="52">
        <f t="shared" si="1545"/>
        <v>2024</v>
      </c>
      <c r="N32346" s="52">
        <f t="shared" si="1546"/>
        <v>9</v>
      </c>
      <c r="O32346" s="52">
        <f t="shared" si="1547"/>
        <v>2</v>
      </c>
      <c r="P32346" s="51" t="str" cm="1">
        <f t="array" aca="1" ref="P32346" ca="1">IF(OR(O32346=1,O32346=7,INDEX($AD$28:$AO$51,HOUR(L32346)+1,N32346)&lt;&gt;"On",NOT(ISERROR(MATCH(DATE(M32346,N32346,DAY(L32346)),OFFSET($AD$15:$AD$22,0,M32346-$AD$14),0)))),"Off","On")</f>
        <v>On</v>
      </c>
    </row>
    <row r="32347" spans="12:16" x14ac:dyDescent="0.25">
      <c r="L32347" s="54">
        <v>45544.666666666664</v>
      </c>
      <c r="M32347" s="52">
        <f t="shared" si="1545"/>
        <v>2024</v>
      </c>
      <c r="N32347" s="52">
        <f t="shared" si="1546"/>
        <v>9</v>
      </c>
      <c r="O32347" s="52">
        <f t="shared" si="1547"/>
        <v>2</v>
      </c>
      <c r="P32347" s="51" t="str" cm="1">
        <f t="array" aca="1" ref="P32347" ca="1">IF(OR(O32347=1,O32347=7,INDEX($AD$28:$AO$51,HOUR(L32347)+1,N32347)&lt;&gt;"On",NOT(ISERROR(MATCH(DATE(M32347,N32347,DAY(L32347)),OFFSET($AD$15:$AD$22,0,M32347-$AD$14),0)))),"Off","On")</f>
        <v>On</v>
      </c>
    </row>
    <row r="32348" spans="12:16" x14ac:dyDescent="0.25">
      <c r="L32348" s="54">
        <v>45544.708333333336</v>
      </c>
      <c r="M32348" s="52">
        <f t="shared" si="1545"/>
        <v>2024</v>
      </c>
      <c r="N32348" s="52">
        <f t="shared" si="1546"/>
        <v>9</v>
      </c>
      <c r="O32348" s="52">
        <f t="shared" si="1547"/>
        <v>2</v>
      </c>
      <c r="P32348" s="51" t="str" cm="1">
        <f t="array" aca="1" ref="P32348" ca="1">IF(OR(O32348=1,O32348=7,INDEX($AD$28:$AO$51,HOUR(L32348)+1,N32348)&lt;&gt;"On",NOT(ISERROR(MATCH(DATE(M32348,N32348,DAY(L32348)),OFFSET($AD$15:$AD$22,0,M32348-$AD$14),0)))),"Off","On")</f>
        <v>On</v>
      </c>
    </row>
    <row r="32349" spans="12:16" x14ac:dyDescent="0.25">
      <c r="L32349" s="54">
        <v>45544.75</v>
      </c>
      <c r="M32349" s="52">
        <f t="shared" si="1545"/>
        <v>2024</v>
      </c>
      <c r="N32349" s="52">
        <f t="shared" si="1546"/>
        <v>9</v>
      </c>
      <c r="O32349" s="52">
        <f t="shared" si="1547"/>
        <v>2</v>
      </c>
      <c r="P32349" s="51" t="str" cm="1">
        <f t="array" aca="1" ref="P32349" ca="1">IF(OR(O32349=1,O32349=7,INDEX($AD$28:$AO$51,HOUR(L32349)+1,N32349)&lt;&gt;"On",NOT(ISERROR(MATCH(DATE(M32349,N32349,DAY(L32349)),OFFSET($AD$15:$AD$22,0,M32349-$AD$14),0)))),"Off","On")</f>
        <v>On</v>
      </c>
    </row>
    <row r="32350" spans="12:16" x14ac:dyDescent="0.25">
      <c r="L32350" s="54">
        <v>45544.791666666664</v>
      </c>
      <c r="M32350" s="52">
        <f t="shared" si="1545"/>
        <v>2024</v>
      </c>
      <c r="N32350" s="52">
        <f t="shared" si="1546"/>
        <v>9</v>
      </c>
      <c r="O32350" s="52">
        <f t="shared" si="1547"/>
        <v>2</v>
      </c>
      <c r="P32350" s="51" t="str" cm="1">
        <f t="array" aca="1" ref="P32350" ca="1">IF(OR(O32350=1,O32350=7,INDEX($AD$28:$AO$51,HOUR(L32350)+1,N32350)&lt;&gt;"On",NOT(ISERROR(MATCH(DATE(M32350,N32350,DAY(L32350)),OFFSET($AD$15:$AD$22,0,M32350-$AD$14),0)))),"Off","On")</f>
        <v>On</v>
      </c>
    </row>
    <row r="32351" spans="12:16" x14ac:dyDescent="0.25">
      <c r="L32351" s="54">
        <v>45544.833333333336</v>
      </c>
      <c r="M32351" s="52">
        <f t="shared" si="1545"/>
        <v>2024</v>
      </c>
      <c r="N32351" s="52">
        <f t="shared" si="1546"/>
        <v>9</v>
      </c>
      <c r="O32351" s="52">
        <f t="shared" si="1547"/>
        <v>2</v>
      </c>
      <c r="P32351" s="51" t="str" cm="1">
        <f t="array" aca="1" ref="P32351" ca="1">IF(OR(O32351=1,O32351=7,INDEX($AD$28:$AO$51,HOUR(L32351)+1,N32351)&lt;&gt;"On",NOT(ISERROR(MATCH(DATE(M32351,N32351,DAY(L32351)),OFFSET($AD$15:$AD$22,0,M32351-$AD$14),0)))),"Off","On")</f>
        <v>On</v>
      </c>
    </row>
    <row r="32352" spans="12:16" x14ac:dyDescent="0.25">
      <c r="L32352" s="54">
        <v>45544.875</v>
      </c>
      <c r="M32352" s="52">
        <f t="shared" si="1545"/>
        <v>2024</v>
      </c>
      <c r="N32352" s="52">
        <f t="shared" si="1546"/>
        <v>9</v>
      </c>
      <c r="O32352" s="52">
        <f t="shared" si="1547"/>
        <v>2</v>
      </c>
      <c r="P32352" s="51" t="str" cm="1">
        <f t="array" aca="1" ref="P32352" ca="1">IF(OR(O32352=1,O32352=7,INDEX($AD$28:$AO$51,HOUR(L32352)+1,N32352)&lt;&gt;"On",NOT(ISERROR(MATCH(DATE(M32352,N32352,DAY(L32352)),OFFSET($AD$15:$AD$22,0,M32352-$AD$14),0)))),"Off","On")</f>
        <v>On</v>
      </c>
    </row>
    <row r="32353" spans="12:16" x14ac:dyDescent="0.25">
      <c r="L32353" s="54">
        <v>45544.916666666664</v>
      </c>
      <c r="M32353" s="52">
        <f t="shared" si="1545"/>
        <v>2024</v>
      </c>
      <c r="N32353" s="52">
        <f t="shared" si="1546"/>
        <v>9</v>
      </c>
      <c r="O32353" s="52">
        <f t="shared" si="1547"/>
        <v>2</v>
      </c>
      <c r="P32353" s="51" t="str" cm="1">
        <f t="array" aca="1" ref="P32353" ca="1">IF(OR(O32353=1,O32353=7,INDEX($AD$28:$AO$51,HOUR(L32353)+1,N32353)&lt;&gt;"On",NOT(ISERROR(MATCH(DATE(M32353,N32353,DAY(L32353)),OFFSET($AD$15:$AD$22,0,M32353-$AD$14),0)))),"Off","On")</f>
        <v>Off</v>
      </c>
    </row>
    <row r="32354" spans="12:16" x14ac:dyDescent="0.25">
      <c r="L32354" s="54">
        <v>45544.958333333336</v>
      </c>
      <c r="M32354" s="52">
        <f t="shared" si="1545"/>
        <v>2024</v>
      </c>
      <c r="N32354" s="52">
        <f t="shared" si="1546"/>
        <v>9</v>
      </c>
      <c r="O32354" s="52">
        <f t="shared" si="1547"/>
        <v>2</v>
      </c>
      <c r="P32354" s="51" t="str" cm="1">
        <f t="array" aca="1" ref="P32354" ca="1">IF(OR(O32354=1,O32354=7,INDEX($AD$28:$AO$51,HOUR(L32354)+1,N32354)&lt;&gt;"On",NOT(ISERROR(MATCH(DATE(M32354,N32354,DAY(L32354)),OFFSET($AD$15:$AD$22,0,M32354-$AD$14),0)))),"Off","On")</f>
        <v>Off</v>
      </c>
    </row>
    <row r="32355" spans="12:16" x14ac:dyDescent="0.25">
      <c r="L32355" s="54">
        <v>45545</v>
      </c>
      <c r="M32355" s="52">
        <f t="shared" si="1545"/>
        <v>2024</v>
      </c>
      <c r="N32355" s="52">
        <f t="shared" si="1546"/>
        <v>9</v>
      </c>
      <c r="O32355" s="52">
        <f t="shared" si="1547"/>
        <v>3</v>
      </c>
      <c r="P32355" s="51" t="str" cm="1">
        <f t="array" aca="1" ref="P32355" ca="1">IF(OR(O32355=1,O32355=7,INDEX($AD$28:$AO$51,HOUR(L32355)+1,N32355)&lt;&gt;"On",NOT(ISERROR(MATCH(DATE(M32355,N32355,DAY(L32355)),OFFSET($AD$15:$AD$22,0,M32355-$AD$14),0)))),"Off","On")</f>
        <v>Off</v>
      </c>
    </row>
    <row r="32356" spans="12:16" x14ac:dyDescent="0.25">
      <c r="L32356" s="54">
        <v>45545.041666666664</v>
      </c>
      <c r="M32356" s="52">
        <f t="shared" si="1545"/>
        <v>2024</v>
      </c>
      <c r="N32356" s="52">
        <f t="shared" si="1546"/>
        <v>9</v>
      </c>
      <c r="O32356" s="52">
        <f t="shared" si="1547"/>
        <v>3</v>
      </c>
      <c r="P32356" s="51" t="str" cm="1">
        <f t="array" aca="1" ref="P32356" ca="1">IF(OR(O32356=1,O32356=7,INDEX($AD$28:$AO$51,HOUR(L32356)+1,N32356)&lt;&gt;"On",NOT(ISERROR(MATCH(DATE(M32356,N32356,DAY(L32356)),OFFSET($AD$15:$AD$22,0,M32356-$AD$14),0)))),"Off","On")</f>
        <v>Off</v>
      </c>
    </row>
    <row r="32357" spans="12:16" x14ac:dyDescent="0.25">
      <c r="L32357" s="54">
        <v>45545.083333333336</v>
      </c>
      <c r="M32357" s="52">
        <f t="shared" si="1545"/>
        <v>2024</v>
      </c>
      <c r="N32357" s="52">
        <f t="shared" si="1546"/>
        <v>9</v>
      </c>
      <c r="O32357" s="52">
        <f t="shared" si="1547"/>
        <v>3</v>
      </c>
      <c r="P32357" s="51" t="str" cm="1">
        <f t="array" aca="1" ref="P32357" ca="1">IF(OR(O32357=1,O32357=7,INDEX($AD$28:$AO$51,HOUR(L32357)+1,N32357)&lt;&gt;"On",NOT(ISERROR(MATCH(DATE(M32357,N32357,DAY(L32357)),OFFSET($AD$15:$AD$22,0,M32357-$AD$14),0)))),"Off","On")</f>
        <v>Off</v>
      </c>
    </row>
    <row r="32358" spans="12:16" x14ac:dyDescent="0.25">
      <c r="L32358" s="54">
        <v>45545.125</v>
      </c>
      <c r="M32358" s="52">
        <f t="shared" si="1545"/>
        <v>2024</v>
      </c>
      <c r="N32358" s="52">
        <f t="shared" si="1546"/>
        <v>9</v>
      </c>
      <c r="O32358" s="52">
        <f t="shared" si="1547"/>
        <v>3</v>
      </c>
      <c r="P32358" s="51" t="str" cm="1">
        <f t="array" aca="1" ref="P32358" ca="1">IF(OR(O32358=1,O32358=7,INDEX($AD$28:$AO$51,HOUR(L32358)+1,N32358)&lt;&gt;"On",NOT(ISERROR(MATCH(DATE(M32358,N32358,DAY(L32358)),OFFSET($AD$15:$AD$22,0,M32358-$AD$14),0)))),"Off","On")</f>
        <v>Off</v>
      </c>
    </row>
    <row r="32359" spans="12:16" x14ac:dyDescent="0.25">
      <c r="L32359" s="54">
        <v>45545.166666666664</v>
      </c>
      <c r="M32359" s="52">
        <f t="shared" si="1545"/>
        <v>2024</v>
      </c>
      <c r="N32359" s="52">
        <f t="shared" si="1546"/>
        <v>9</v>
      </c>
      <c r="O32359" s="52">
        <f t="shared" si="1547"/>
        <v>3</v>
      </c>
      <c r="P32359" s="51" t="str" cm="1">
        <f t="array" aca="1" ref="P32359" ca="1">IF(OR(O32359=1,O32359=7,INDEX($AD$28:$AO$51,HOUR(L32359)+1,N32359)&lt;&gt;"On",NOT(ISERROR(MATCH(DATE(M32359,N32359,DAY(L32359)),OFFSET($AD$15:$AD$22,0,M32359-$AD$14),0)))),"Off","On")</f>
        <v>Off</v>
      </c>
    </row>
    <row r="32360" spans="12:16" x14ac:dyDescent="0.25">
      <c r="L32360" s="54">
        <v>45545.208333333336</v>
      </c>
      <c r="M32360" s="52">
        <f t="shared" si="1545"/>
        <v>2024</v>
      </c>
      <c r="N32360" s="52">
        <f t="shared" si="1546"/>
        <v>9</v>
      </c>
      <c r="O32360" s="52">
        <f t="shared" si="1547"/>
        <v>3</v>
      </c>
      <c r="P32360" s="51" t="str" cm="1">
        <f t="array" aca="1" ref="P32360" ca="1">IF(OR(O32360=1,O32360=7,INDEX($AD$28:$AO$51,HOUR(L32360)+1,N32360)&lt;&gt;"On",NOT(ISERROR(MATCH(DATE(M32360,N32360,DAY(L32360)),OFFSET($AD$15:$AD$22,0,M32360-$AD$14),0)))),"Off","On")</f>
        <v>Off</v>
      </c>
    </row>
    <row r="32361" spans="12:16" x14ac:dyDescent="0.25">
      <c r="L32361" s="54">
        <v>45545.25</v>
      </c>
      <c r="M32361" s="52">
        <f t="shared" si="1545"/>
        <v>2024</v>
      </c>
      <c r="N32361" s="52">
        <f t="shared" si="1546"/>
        <v>9</v>
      </c>
      <c r="O32361" s="52">
        <f t="shared" si="1547"/>
        <v>3</v>
      </c>
      <c r="P32361" s="51" t="str" cm="1">
        <f t="array" aca="1" ref="P32361" ca="1">IF(OR(O32361=1,O32361=7,INDEX($AD$28:$AO$51,HOUR(L32361)+1,N32361)&lt;&gt;"On",NOT(ISERROR(MATCH(DATE(M32361,N32361,DAY(L32361)),OFFSET($AD$15:$AD$22,0,M32361-$AD$14),0)))),"Off","On")</f>
        <v>Off</v>
      </c>
    </row>
    <row r="32362" spans="12:16" x14ac:dyDescent="0.25">
      <c r="L32362" s="54">
        <v>45545.291666666664</v>
      </c>
      <c r="M32362" s="52">
        <f t="shared" si="1545"/>
        <v>2024</v>
      </c>
      <c r="N32362" s="52">
        <f t="shared" si="1546"/>
        <v>9</v>
      </c>
      <c r="O32362" s="52">
        <f t="shared" si="1547"/>
        <v>3</v>
      </c>
      <c r="P32362" s="51" t="str" cm="1">
        <f t="array" aca="1" ref="P32362" ca="1">IF(OR(O32362=1,O32362=7,INDEX($AD$28:$AO$51,HOUR(L32362)+1,N32362)&lt;&gt;"On",NOT(ISERROR(MATCH(DATE(M32362,N32362,DAY(L32362)),OFFSET($AD$15:$AD$22,0,M32362-$AD$14),0)))),"Off","On")</f>
        <v>Off</v>
      </c>
    </row>
    <row r="32363" spans="12:16" x14ac:dyDescent="0.25">
      <c r="L32363" s="54">
        <v>45545.333333333336</v>
      </c>
      <c r="M32363" s="52">
        <f t="shared" si="1545"/>
        <v>2024</v>
      </c>
      <c r="N32363" s="52">
        <f t="shared" si="1546"/>
        <v>9</v>
      </c>
      <c r="O32363" s="52">
        <f t="shared" si="1547"/>
        <v>3</v>
      </c>
      <c r="P32363" s="51" t="str" cm="1">
        <f t="array" aca="1" ref="P32363" ca="1">IF(OR(O32363=1,O32363=7,INDEX($AD$28:$AO$51,HOUR(L32363)+1,N32363)&lt;&gt;"On",NOT(ISERROR(MATCH(DATE(M32363,N32363,DAY(L32363)),OFFSET($AD$15:$AD$22,0,M32363-$AD$14),0)))),"Off","On")</f>
        <v>Off</v>
      </c>
    </row>
    <row r="32364" spans="12:16" x14ac:dyDescent="0.25">
      <c r="L32364" s="54">
        <v>45545.375</v>
      </c>
      <c r="M32364" s="52">
        <f t="shared" si="1545"/>
        <v>2024</v>
      </c>
      <c r="N32364" s="52">
        <f t="shared" si="1546"/>
        <v>9</v>
      </c>
      <c r="O32364" s="52">
        <f t="shared" si="1547"/>
        <v>3</v>
      </c>
      <c r="P32364" s="51" t="str" cm="1">
        <f t="array" aca="1" ref="P32364" ca="1">IF(OR(O32364=1,O32364=7,INDEX($AD$28:$AO$51,HOUR(L32364)+1,N32364)&lt;&gt;"On",NOT(ISERROR(MATCH(DATE(M32364,N32364,DAY(L32364)),OFFSET($AD$15:$AD$22,0,M32364-$AD$14),0)))),"Off","On")</f>
        <v>Off</v>
      </c>
    </row>
    <row r="32365" spans="12:16" x14ac:dyDescent="0.25">
      <c r="L32365" s="54">
        <v>45545.416666666664</v>
      </c>
      <c r="M32365" s="52">
        <f t="shared" si="1545"/>
        <v>2024</v>
      </c>
      <c r="N32365" s="52">
        <f t="shared" si="1546"/>
        <v>9</v>
      </c>
      <c r="O32365" s="52">
        <f t="shared" si="1547"/>
        <v>3</v>
      </c>
      <c r="P32365" s="51" t="str" cm="1">
        <f t="array" aca="1" ref="P32365" ca="1">IF(OR(O32365=1,O32365=7,INDEX($AD$28:$AO$51,HOUR(L32365)+1,N32365)&lt;&gt;"On",NOT(ISERROR(MATCH(DATE(M32365,N32365,DAY(L32365)),OFFSET($AD$15:$AD$22,0,M32365-$AD$14),0)))),"Off","On")</f>
        <v>Off</v>
      </c>
    </row>
    <row r="32366" spans="12:16" x14ac:dyDescent="0.25">
      <c r="L32366" s="54">
        <v>45545.458333333336</v>
      </c>
      <c r="M32366" s="52">
        <f t="shared" si="1545"/>
        <v>2024</v>
      </c>
      <c r="N32366" s="52">
        <f t="shared" si="1546"/>
        <v>9</v>
      </c>
      <c r="O32366" s="52">
        <f t="shared" si="1547"/>
        <v>3</v>
      </c>
      <c r="P32366" s="51" t="str" cm="1">
        <f t="array" aca="1" ref="P32366" ca="1">IF(OR(O32366=1,O32366=7,INDEX($AD$28:$AO$51,HOUR(L32366)+1,N32366)&lt;&gt;"On",NOT(ISERROR(MATCH(DATE(M32366,N32366,DAY(L32366)),OFFSET($AD$15:$AD$22,0,M32366-$AD$14),0)))),"Off","On")</f>
        <v>Off</v>
      </c>
    </row>
    <row r="32367" spans="12:16" x14ac:dyDescent="0.25">
      <c r="L32367" s="54">
        <v>45545.5</v>
      </c>
      <c r="M32367" s="52">
        <f t="shared" si="1545"/>
        <v>2024</v>
      </c>
      <c r="N32367" s="52">
        <f t="shared" si="1546"/>
        <v>9</v>
      </c>
      <c r="O32367" s="52">
        <f t="shared" si="1547"/>
        <v>3</v>
      </c>
      <c r="P32367" s="51" t="str" cm="1">
        <f t="array" aca="1" ref="P32367" ca="1">IF(OR(O32367=1,O32367=7,INDEX($AD$28:$AO$51,HOUR(L32367)+1,N32367)&lt;&gt;"On",NOT(ISERROR(MATCH(DATE(M32367,N32367,DAY(L32367)),OFFSET($AD$15:$AD$22,0,M32367-$AD$14),0)))),"Off","On")</f>
        <v>Off</v>
      </c>
    </row>
    <row r="32368" spans="12:16" x14ac:dyDescent="0.25">
      <c r="L32368" s="54">
        <v>45545.541666666664</v>
      </c>
      <c r="M32368" s="52">
        <f t="shared" si="1545"/>
        <v>2024</v>
      </c>
      <c r="N32368" s="52">
        <f t="shared" si="1546"/>
        <v>9</v>
      </c>
      <c r="O32368" s="52">
        <f t="shared" si="1547"/>
        <v>3</v>
      </c>
      <c r="P32368" s="51" t="str" cm="1">
        <f t="array" aca="1" ref="P32368" ca="1">IF(OR(O32368=1,O32368=7,INDEX($AD$28:$AO$51,HOUR(L32368)+1,N32368)&lt;&gt;"On",NOT(ISERROR(MATCH(DATE(M32368,N32368,DAY(L32368)),OFFSET($AD$15:$AD$22,0,M32368-$AD$14),0)))),"Off","On")</f>
        <v>Off</v>
      </c>
    </row>
    <row r="32369" spans="12:16" x14ac:dyDescent="0.25">
      <c r="L32369" s="54">
        <v>45545.583333333336</v>
      </c>
      <c r="M32369" s="52">
        <f t="shared" si="1545"/>
        <v>2024</v>
      </c>
      <c r="N32369" s="52">
        <f t="shared" si="1546"/>
        <v>9</v>
      </c>
      <c r="O32369" s="52">
        <f t="shared" si="1547"/>
        <v>3</v>
      </c>
      <c r="P32369" s="51" t="str" cm="1">
        <f t="array" aca="1" ref="P32369" ca="1">IF(OR(O32369=1,O32369=7,INDEX($AD$28:$AO$51,HOUR(L32369)+1,N32369)&lt;&gt;"On",NOT(ISERROR(MATCH(DATE(M32369,N32369,DAY(L32369)),OFFSET($AD$15:$AD$22,0,M32369-$AD$14),0)))),"Off","On")</f>
        <v>Off</v>
      </c>
    </row>
    <row r="32370" spans="12:16" x14ac:dyDescent="0.25">
      <c r="L32370" s="54">
        <v>45545.625</v>
      </c>
      <c r="M32370" s="52">
        <f t="shared" si="1545"/>
        <v>2024</v>
      </c>
      <c r="N32370" s="52">
        <f t="shared" si="1546"/>
        <v>9</v>
      </c>
      <c r="O32370" s="52">
        <f t="shared" si="1547"/>
        <v>3</v>
      </c>
      <c r="P32370" s="51" t="str" cm="1">
        <f t="array" aca="1" ref="P32370" ca="1">IF(OR(O32370=1,O32370=7,INDEX($AD$28:$AO$51,HOUR(L32370)+1,N32370)&lt;&gt;"On",NOT(ISERROR(MATCH(DATE(M32370,N32370,DAY(L32370)),OFFSET($AD$15:$AD$22,0,M32370-$AD$14),0)))),"Off","On")</f>
        <v>On</v>
      </c>
    </row>
    <row r="32371" spans="12:16" x14ac:dyDescent="0.25">
      <c r="L32371" s="54">
        <v>45545.666666666664</v>
      </c>
      <c r="M32371" s="52">
        <f t="shared" si="1545"/>
        <v>2024</v>
      </c>
      <c r="N32371" s="52">
        <f t="shared" si="1546"/>
        <v>9</v>
      </c>
      <c r="O32371" s="52">
        <f t="shared" si="1547"/>
        <v>3</v>
      </c>
      <c r="P32371" s="51" t="str" cm="1">
        <f t="array" aca="1" ref="P32371" ca="1">IF(OR(O32371=1,O32371=7,INDEX($AD$28:$AO$51,HOUR(L32371)+1,N32371)&lt;&gt;"On",NOT(ISERROR(MATCH(DATE(M32371,N32371,DAY(L32371)),OFFSET($AD$15:$AD$22,0,M32371-$AD$14),0)))),"Off","On")</f>
        <v>On</v>
      </c>
    </row>
    <row r="32372" spans="12:16" x14ac:dyDescent="0.25">
      <c r="L32372" s="54">
        <v>45545.708333333336</v>
      </c>
      <c r="M32372" s="52">
        <f t="shared" si="1545"/>
        <v>2024</v>
      </c>
      <c r="N32372" s="52">
        <f t="shared" si="1546"/>
        <v>9</v>
      </c>
      <c r="O32372" s="52">
        <f t="shared" si="1547"/>
        <v>3</v>
      </c>
      <c r="P32372" s="51" t="str" cm="1">
        <f t="array" aca="1" ref="P32372" ca="1">IF(OR(O32372=1,O32372=7,INDEX($AD$28:$AO$51,HOUR(L32372)+1,N32372)&lt;&gt;"On",NOT(ISERROR(MATCH(DATE(M32372,N32372,DAY(L32372)),OFFSET($AD$15:$AD$22,0,M32372-$AD$14),0)))),"Off","On")</f>
        <v>On</v>
      </c>
    </row>
    <row r="32373" spans="12:16" x14ac:dyDescent="0.25">
      <c r="L32373" s="54">
        <v>45545.75</v>
      </c>
      <c r="M32373" s="52">
        <f t="shared" si="1545"/>
        <v>2024</v>
      </c>
      <c r="N32373" s="52">
        <f t="shared" si="1546"/>
        <v>9</v>
      </c>
      <c r="O32373" s="52">
        <f t="shared" si="1547"/>
        <v>3</v>
      </c>
      <c r="P32373" s="51" t="str" cm="1">
        <f t="array" aca="1" ref="P32373" ca="1">IF(OR(O32373=1,O32373=7,INDEX($AD$28:$AO$51,HOUR(L32373)+1,N32373)&lt;&gt;"On",NOT(ISERROR(MATCH(DATE(M32373,N32373,DAY(L32373)),OFFSET($AD$15:$AD$22,0,M32373-$AD$14),0)))),"Off","On")</f>
        <v>On</v>
      </c>
    </row>
    <row r="32374" spans="12:16" x14ac:dyDescent="0.25">
      <c r="L32374" s="54">
        <v>45545.791666666664</v>
      </c>
      <c r="M32374" s="52">
        <f t="shared" si="1545"/>
        <v>2024</v>
      </c>
      <c r="N32374" s="52">
        <f t="shared" si="1546"/>
        <v>9</v>
      </c>
      <c r="O32374" s="52">
        <f t="shared" si="1547"/>
        <v>3</v>
      </c>
      <c r="P32374" s="51" t="str" cm="1">
        <f t="array" aca="1" ref="P32374" ca="1">IF(OR(O32374=1,O32374=7,INDEX($AD$28:$AO$51,HOUR(L32374)+1,N32374)&lt;&gt;"On",NOT(ISERROR(MATCH(DATE(M32374,N32374,DAY(L32374)),OFFSET($AD$15:$AD$22,0,M32374-$AD$14),0)))),"Off","On")</f>
        <v>On</v>
      </c>
    </row>
    <row r="32375" spans="12:16" x14ac:dyDescent="0.25">
      <c r="L32375" s="54">
        <v>45545.833333333336</v>
      </c>
      <c r="M32375" s="52">
        <f t="shared" si="1545"/>
        <v>2024</v>
      </c>
      <c r="N32375" s="52">
        <f t="shared" si="1546"/>
        <v>9</v>
      </c>
      <c r="O32375" s="52">
        <f t="shared" si="1547"/>
        <v>3</v>
      </c>
      <c r="P32375" s="51" t="str" cm="1">
        <f t="array" aca="1" ref="P32375" ca="1">IF(OR(O32375=1,O32375=7,INDEX($AD$28:$AO$51,HOUR(L32375)+1,N32375)&lt;&gt;"On",NOT(ISERROR(MATCH(DATE(M32375,N32375,DAY(L32375)),OFFSET($AD$15:$AD$22,0,M32375-$AD$14),0)))),"Off","On")</f>
        <v>On</v>
      </c>
    </row>
    <row r="32376" spans="12:16" x14ac:dyDescent="0.25">
      <c r="L32376" s="54">
        <v>45545.875</v>
      </c>
      <c r="M32376" s="52">
        <f t="shared" si="1545"/>
        <v>2024</v>
      </c>
      <c r="N32376" s="52">
        <f t="shared" si="1546"/>
        <v>9</v>
      </c>
      <c r="O32376" s="52">
        <f t="shared" si="1547"/>
        <v>3</v>
      </c>
      <c r="P32376" s="51" t="str" cm="1">
        <f t="array" aca="1" ref="P32376" ca="1">IF(OR(O32376=1,O32376=7,INDEX($AD$28:$AO$51,HOUR(L32376)+1,N32376)&lt;&gt;"On",NOT(ISERROR(MATCH(DATE(M32376,N32376,DAY(L32376)),OFFSET($AD$15:$AD$22,0,M32376-$AD$14),0)))),"Off","On")</f>
        <v>On</v>
      </c>
    </row>
    <row r="32377" spans="12:16" x14ac:dyDescent="0.25">
      <c r="L32377" s="54">
        <v>45545.916666666664</v>
      </c>
      <c r="M32377" s="52">
        <f t="shared" si="1545"/>
        <v>2024</v>
      </c>
      <c r="N32377" s="52">
        <f t="shared" si="1546"/>
        <v>9</v>
      </c>
      <c r="O32377" s="52">
        <f t="shared" si="1547"/>
        <v>3</v>
      </c>
      <c r="P32377" s="51" t="str" cm="1">
        <f t="array" aca="1" ref="P32377" ca="1">IF(OR(O32377=1,O32377=7,INDEX($AD$28:$AO$51,HOUR(L32377)+1,N32377)&lt;&gt;"On",NOT(ISERROR(MATCH(DATE(M32377,N32377,DAY(L32377)),OFFSET($AD$15:$AD$22,0,M32377-$AD$14),0)))),"Off","On")</f>
        <v>Off</v>
      </c>
    </row>
    <row r="32378" spans="12:16" x14ac:dyDescent="0.25">
      <c r="L32378" s="54">
        <v>45545.958333333336</v>
      </c>
      <c r="M32378" s="52">
        <f t="shared" si="1545"/>
        <v>2024</v>
      </c>
      <c r="N32378" s="52">
        <f t="shared" si="1546"/>
        <v>9</v>
      </c>
      <c r="O32378" s="52">
        <f t="shared" si="1547"/>
        <v>3</v>
      </c>
      <c r="P32378" s="51" t="str" cm="1">
        <f t="array" aca="1" ref="P32378" ca="1">IF(OR(O32378=1,O32378=7,INDEX($AD$28:$AO$51,HOUR(L32378)+1,N32378)&lt;&gt;"On",NOT(ISERROR(MATCH(DATE(M32378,N32378,DAY(L32378)),OFFSET($AD$15:$AD$22,0,M32378-$AD$14),0)))),"Off","On")</f>
        <v>Off</v>
      </c>
    </row>
    <row r="32379" spans="12:16" x14ac:dyDescent="0.25">
      <c r="L32379" s="54">
        <v>45546</v>
      </c>
      <c r="M32379" s="52">
        <f t="shared" si="1545"/>
        <v>2024</v>
      </c>
      <c r="N32379" s="52">
        <f t="shared" si="1546"/>
        <v>9</v>
      </c>
      <c r="O32379" s="52">
        <f t="shared" si="1547"/>
        <v>4</v>
      </c>
      <c r="P32379" s="51" t="str" cm="1">
        <f t="array" aca="1" ref="P32379" ca="1">IF(OR(O32379=1,O32379=7,INDEX($AD$28:$AO$51,HOUR(L32379)+1,N32379)&lt;&gt;"On",NOT(ISERROR(MATCH(DATE(M32379,N32379,DAY(L32379)),OFFSET($AD$15:$AD$22,0,M32379-$AD$14),0)))),"Off","On")</f>
        <v>Off</v>
      </c>
    </row>
    <row r="32380" spans="12:16" x14ac:dyDescent="0.25">
      <c r="L32380" s="54">
        <v>45546.041666666664</v>
      </c>
      <c r="M32380" s="52">
        <f t="shared" si="1545"/>
        <v>2024</v>
      </c>
      <c r="N32380" s="52">
        <f t="shared" si="1546"/>
        <v>9</v>
      </c>
      <c r="O32380" s="52">
        <f t="shared" si="1547"/>
        <v>4</v>
      </c>
      <c r="P32380" s="51" t="str" cm="1">
        <f t="array" aca="1" ref="P32380" ca="1">IF(OR(O32380=1,O32380=7,INDEX($AD$28:$AO$51,HOUR(L32380)+1,N32380)&lt;&gt;"On",NOT(ISERROR(MATCH(DATE(M32380,N32380,DAY(L32380)),OFFSET($AD$15:$AD$22,0,M32380-$AD$14),0)))),"Off","On")</f>
        <v>Off</v>
      </c>
    </row>
    <row r="32381" spans="12:16" x14ac:dyDescent="0.25">
      <c r="L32381" s="54">
        <v>45546.083333333336</v>
      </c>
      <c r="M32381" s="52">
        <f t="shared" si="1545"/>
        <v>2024</v>
      </c>
      <c r="N32381" s="52">
        <f t="shared" si="1546"/>
        <v>9</v>
      </c>
      <c r="O32381" s="52">
        <f t="shared" si="1547"/>
        <v>4</v>
      </c>
      <c r="P32381" s="51" t="str" cm="1">
        <f t="array" aca="1" ref="P32381" ca="1">IF(OR(O32381=1,O32381=7,INDEX($AD$28:$AO$51,HOUR(L32381)+1,N32381)&lt;&gt;"On",NOT(ISERROR(MATCH(DATE(M32381,N32381,DAY(L32381)),OFFSET($AD$15:$AD$22,0,M32381-$AD$14),0)))),"Off","On")</f>
        <v>Off</v>
      </c>
    </row>
    <row r="32382" spans="12:16" x14ac:dyDescent="0.25">
      <c r="L32382" s="54">
        <v>45546.125</v>
      </c>
      <c r="M32382" s="52">
        <f t="shared" si="1545"/>
        <v>2024</v>
      </c>
      <c r="N32382" s="52">
        <f t="shared" si="1546"/>
        <v>9</v>
      </c>
      <c r="O32382" s="52">
        <f t="shared" si="1547"/>
        <v>4</v>
      </c>
      <c r="P32382" s="51" t="str" cm="1">
        <f t="array" aca="1" ref="P32382" ca="1">IF(OR(O32382=1,O32382=7,INDEX($AD$28:$AO$51,HOUR(L32382)+1,N32382)&lt;&gt;"On",NOT(ISERROR(MATCH(DATE(M32382,N32382,DAY(L32382)),OFFSET($AD$15:$AD$22,0,M32382-$AD$14),0)))),"Off","On")</f>
        <v>Off</v>
      </c>
    </row>
    <row r="32383" spans="12:16" x14ac:dyDescent="0.25">
      <c r="L32383" s="54">
        <v>45546.166666666664</v>
      </c>
      <c r="M32383" s="52">
        <f t="shared" si="1545"/>
        <v>2024</v>
      </c>
      <c r="N32383" s="52">
        <f t="shared" si="1546"/>
        <v>9</v>
      </c>
      <c r="O32383" s="52">
        <f t="shared" si="1547"/>
        <v>4</v>
      </c>
      <c r="P32383" s="51" t="str" cm="1">
        <f t="array" aca="1" ref="P32383" ca="1">IF(OR(O32383=1,O32383=7,INDEX($AD$28:$AO$51,HOUR(L32383)+1,N32383)&lt;&gt;"On",NOT(ISERROR(MATCH(DATE(M32383,N32383,DAY(L32383)),OFFSET($AD$15:$AD$22,0,M32383-$AD$14),0)))),"Off","On")</f>
        <v>Off</v>
      </c>
    </row>
    <row r="32384" spans="12:16" x14ac:dyDescent="0.25">
      <c r="L32384" s="54">
        <v>45546.208333333336</v>
      </c>
      <c r="M32384" s="52">
        <f t="shared" si="1545"/>
        <v>2024</v>
      </c>
      <c r="N32384" s="52">
        <f t="shared" si="1546"/>
        <v>9</v>
      </c>
      <c r="O32384" s="52">
        <f t="shared" si="1547"/>
        <v>4</v>
      </c>
      <c r="P32384" s="51" t="str" cm="1">
        <f t="array" aca="1" ref="P32384" ca="1">IF(OR(O32384=1,O32384=7,INDEX($AD$28:$AO$51,HOUR(L32384)+1,N32384)&lt;&gt;"On",NOT(ISERROR(MATCH(DATE(M32384,N32384,DAY(L32384)),OFFSET($AD$15:$AD$22,0,M32384-$AD$14),0)))),"Off","On")</f>
        <v>Off</v>
      </c>
    </row>
    <row r="32385" spans="12:16" x14ac:dyDescent="0.25">
      <c r="L32385" s="54">
        <v>45546.25</v>
      </c>
      <c r="M32385" s="52">
        <f t="shared" si="1545"/>
        <v>2024</v>
      </c>
      <c r="N32385" s="52">
        <f t="shared" si="1546"/>
        <v>9</v>
      </c>
      <c r="O32385" s="52">
        <f t="shared" si="1547"/>
        <v>4</v>
      </c>
      <c r="P32385" s="51" t="str" cm="1">
        <f t="array" aca="1" ref="P32385" ca="1">IF(OR(O32385=1,O32385=7,INDEX($AD$28:$AO$51,HOUR(L32385)+1,N32385)&lt;&gt;"On",NOT(ISERROR(MATCH(DATE(M32385,N32385,DAY(L32385)),OFFSET($AD$15:$AD$22,0,M32385-$AD$14),0)))),"Off","On")</f>
        <v>Off</v>
      </c>
    </row>
    <row r="32386" spans="12:16" x14ac:dyDescent="0.25">
      <c r="L32386" s="54">
        <v>45546.291666666664</v>
      </c>
      <c r="M32386" s="52">
        <f t="shared" si="1545"/>
        <v>2024</v>
      </c>
      <c r="N32386" s="52">
        <f t="shared" si="1546"/>
        <v>9</v>
      </c>
      <c r="O32386" s="52">
        <f t="shared" si="1547"/>
        <v>4</v>
      </c>
      <c r="P32386" s="51" t="str" cm="1">
        <f t="array" aca="1" ref="P32386" ca="1">IF(OR(O32386=1,O32386=7,INDEX($AD$28:$AO$51,HOUR(L32386)+1,N32386)&lt;&gt;"On",NOT(ISERROR(MATCH(DATE(M32386,N32386,DAY(L32386)),OFFSET($AD$15:$AD$22,0,M32386-$AD$14),0)))),"Off","On")</f>
        <v>Off</v>
      </c>
    </row>
    <row r="32387" spans="12:16" x14ac:dyDescent="0.25">
      <c r="L32387" s="54">
        <v>45546.333333333336</v>
      </c>
      <c r="M32387" s="52">
        <f t="shared" si="1545"/>
        <v>2024</v>
      </c>
      <c r="N32387" s="52">
        <f t="shared" si="1546"/>
        <v>9</v>
      </c>
      <c r="O32387" s="52">
        <f t="shared" si="1547"/>
        <v>4</v>
      </c>
      <c r="P32387" s="51" t="str" cm="1">
        <f t="array" aca="1" ref="P32387" ca="1">IF(OR(O32387=1,O32387=7,INDEX($AD$28:$AO$51,HOUR(L32387)+1,N32387)&lt;&gt;"On",NOT(ISERROR(MATCH(DATE(M32387,N32387,DAY(L32387)),OFFSET($AD$15:$AD$22,0,M32387-$AD$14),0)))),"Off","On")</f>
        <v>Off</v>
      </c>
    </row>
    <row r="32388" spans="12:16" x14ac:dyDescent="0.25">
      <c r="L32388" s="54">
        <v>45546.375</v>
      </c>
      <c r="M32388" s="52">
        <f t="shared" si="1545"/>
        <v>2024</v>
      </c>
      <c r="N32388" s="52">
        <f t="shared" si="1546"/>
        <v>9</v>
      </c>
      <c r="O32388" s="52">
        <f t="shared" si="1547"/>
        <v>4</v>
      </c>
      <c r="P32388" s="51" t="str" cm="1">
        <f t="array" aca="1" ref="P32388" ca="1">IF(OR(O32388=1,O32388=7,INDEX($AD$28:$AO$51,HOUR(L32388)+1,N32388)&lt;&gt;"On",NOT(ISERROR(MATCH(DATE(M32388,N32388,DAY(L32388)),OFFSET($AD$15:$AD$22,0,M32388-$AD$14),0)))),"Off","On")</f>
        <v>Off</v>
      </c>
    </row>
    <row r="32389" spans="12:16" x14ac:dyDescent="0.25">
      <c r="L32389" s="54">
        <v>45546.416666666664</v>
      </c>
      <c r="M32389" s="52">
        <f t="shared" si="1545"/>
        <v>2024</v>
      </c>
      <c r="N32389" s="52">
        <f t="shared" si="1546"/>
        <v>9</v>
      </c>
      <c r="O32389" s="52">
        <f t="shared" si="1547"/>
        <v>4</v>
      </c>
      <c r="P32389" s="51" t="str" cm="1">
        <f t="array" aca="1" ref="P32389" ca="1">IF(OR(O32389=1,O32389=7,INDEX($AD$28:$AO$51,HOUR(L32389)+1,N32389)&lt;&gt;"On",NOT(ISERROR(MATCH(DATE(M32389,N32389,DAY(L32389)),OFFSET($AD$15:$AD$22,0,M32389-$AD$14),0)))),"Off","On")</f>
        <v>Off</v>
      </c>
    </row>
    <row r="32390" spans="12:16" x14ac:dyDescent="0.25">
      <c r="L32390" s="54">
        <v>45546.458333333336</v>
      </c>
      <c r="M32390" s="52">
        <f t="shared" si="1545"/>
        <v>2024</v>
      </c>
      <c r="N32390" s="52">
        <f t="shared" si="1546"/>
        <v>9</v>
      </c>
      <c r="O32390" s="52">
        <f t="shared" si="1547"/>
        <v>4</v>
      </c>
      <c r="P32390" s="51" t="str" cm="1">
        <f t="array" aca="1" ref="P32390" ca="1">IF(OR(O32390=1,O32390=7,INDEX($AD$28:$AO$51,HOUR(L32390)+1,N32390)&lt;&gt;"On",NOT(ISERROR(MATCH(DATE(M32390,N32390,DAY(L32390)),OFFSET($AD$15:$AD$22,0,M32390-$AD$14),0)))),"Off","On")</f>
        <v>Off</v>
      </c>
    </row>
    <row r="32391" spans="12:16" x14ac:dyDescent="0.25">
      <c r="L32391" s="54">
        <v>45546.5</v>
      </c>
      <c r="M32391" s="52">
        <f t="shared" si="1545"/>
        <v>2024</v>
      </c>
      <c r="N32391" s="52">
        <f t="shared" si="1546"/>
        <v>9</v>
      </c>
      <c r="O32391" s="52">
        <f t="shared" si="1547"/>
        <v>4</v>
      </c>
      <c r="P32391" s="51" t="str" cm="1">
        <f t="array" aca="1" ref="P32391" ca="1">IF(OR(O32391=1,O32391=7,INDEX($AD$28:$AO$51,HOUR(L32391)+1,N32391)&lt;&gt;"On",NOT(ISERROR(MATCH(DATE(M32391,N32391,DAY(L32391)),OFFSET($AD$15:$AD$22,0,M32391-$AD$14),0)))),"Off","On")</f>
        <v>Off</v>
      </c>
    </row>
    <row r="32392" spans="12:16" x14ac:dyDescent="0.25">
      <c r="L32392" s="54">
        <v>45546.541666666664</v>
      </c>
      <c r="M32392" s="52">
        <f t="shared" si="1545"/>
        <v>2024</v>
      </c>
      <c r="N32392" s="52">
        <f t="shared" si="1546"/>
        <v>9</v>
      </c>
      <c r="O32392" s="52">
        <f t="shared" si="1547"/>
        <v>4</v>
      </c>
      <c r="P32392" s="51" t="str" cm="1">
        <f t="array" aca="1" ref="P32392" ca="1">IF(OR(O32392=1,O32392=7,INDEX($AD$28:$AO$51,HOUR(L32392)+1,N32392)&lt;&gt;"On",NOT(ISERROR(MATCH(DATE(M32392,N32392,DAY(L32392)),OFFSET($AD$15:$AD$22,0,M32392-$AD$14),0)))),"Off","On")</f>
        <v>Off</v>
      </c>
    </row>
    <row r="32393" spans="12:16" x14ac:dyDescent="0.25">
      <c r="L32393" s="54">
        <v>45546.583333333336</v>
      </c>
      <c r="M32393" s="52">
        <f t="shared" si="1545"/>
        <v>2024</v>
      </c>
      <c r="N32393" s="52">
        <f t="shared" si="1546"/>
        <v>9</v>
      </c>
      <c r="O32393" s="52">
        <f t="shared" si="1547"/>
        <v>4</v>
      </c>
      <c r="P32393" s="51" t="str" cm="1">
        <f t="array" aca="1" ref="P32393" ca="1">IF(OR(O32393=1,O32393=7,INDEX($AD$28:$AO$51,HOUR(L32393)+1,N32393)&lt;&gt;"On",NOT(ISERROR(MATCH(DATE(M32393,N32393,DAY(L32393)),OFFSET($AD$15:$AD$22,0,M32393-$AD$14),0)))),"Off","On")</f>
        <v>Off</v>
      </c>
    </row>
    <row r="32394" spans="12:16" x14ac:dyDescent="0.25">
      <c r="L32394" s="54">
        <v>45546.625</v>
      </c>
      <c r="M32394" s="52">
        <f t="shared" si="1545"/>
        <v>2024</v>
      </c>
      <c r="N32394" s="52">
        <f t="shared" si="1546"/>
        <v>9</v>
      </c>
      <c r="O32394" s="52">
        <f t="shared" si="1547"/>
        <v>4</v>
      </c>
      <c r="P32394" s="51" t="str" cm="1">
        <f t="array" aca="1" ref="P32394" ca="1">IF(OR(O32394=1,O32394=7,INDEX($AD$28:$AO$51,HOUR(L32394)+1,N32394)&lt;&gt;"On",NOT(ISERROR(MATCH(DATE(M32394,N32394,DAY(L32394)),OFFSET($AD$15:$AD$22,0,M32394-$AD$14),0)))),"Off","On")</f>
        <v>On</v>
      </c>
    </row>
    <row r="32395" spans="12:16" x14ac:dyDescent="0.25">
      <c r="L32395" s="54">
        <v>45546.666666666664</v>
      </c>
      <c r="M32395" s="52">
        <f t="shared" si="1545"/>
        <v>2024</v>
      </c>
      <c r="N32395" s="52">
        <f t="shared" si="1546"/>
        <v>9</v>
      </c>
      <c r="O32395" s="52">
        <f t="shared" si="1547"/>
        <v>4</v>
      </c>
      <c r="P32395" s="51" t="str" cm="1">
        <f t="array" aca="1" ref="P32395" ca="1">IF(OR(O32395=1,O32395=7,INDEX($AD$28:$AO$51,HOUR(L32395)+1,N32395)&lt;&gt;"On",NOT(ISERROR(MATCH(DATE(M32395,N32395,DAY(L32395)),OFFSET($AD$15:$AD$22,0,M32395-$AD$14),0)))),"Off","On")</f>
        <v>On</v>
      </c>
    </row>
    <row r="32396" spans="12:16" x14ac:dyDescent="0.25">
      <c r="L32396" s="54">
        <v>45546.708333333336</v>
      </c>
      <c r="M32396" s="52">
        <f t="shared" ref="M32396:M32459" si="1548">YEAR(L32396)</f>
        <v>2024</v>
      </c>
      <c r="N32396" s="52">
        <f t="shared" ref="N32396:N32459" si="1549">MONTH(L32396)</f>
        <v>9</v>
      </c>
      <c r="O32396" s="52">
        <f t="shared" ref="O32396:O32459" si="1550">WEEKDAY(L32396)</f>
        <v>4</v>
      </c>
      <c r="P32396" s="51" t="str" cm="1">
        <f t="array" aca="1" ref="P32396" ca="1">IF(OR(O32396=1,O32396=7,INDEX($AD$28:$AO$51,HOUR(L32396)+1,N32396)&lt;&gt;"On",NOT(ISERROR(MATCH(DATE(M32396,N32396,DAY(L32396)),OFFSET($AD$15:$AD$22,0,M32396-$AD$14),0)))),"Off","On")</f>
        <v>On</v>
      </c>
    </row>
    <row r="32397" spans="12:16" x14ac:dyDescent="0.25">
      <c r="L32397" s="54">
        <v>45546.75</v>
      </c>
      <c r="M32397" s="52">
        <f t="shared" si="1548"/>
        <v>2024</v>
      </c>
      <c r="N32397" s="52">
        <f t="shared" si="1549"/>
        <v>9</v>
      </c>
      <c r="O32397" s="52">
        <f t="shared" si="1550"/>
        <v>4</v>
      </c>
      <c r="P32397" s="51" t="str" cm="1">
        <f t="array" aca="1" ref="P32397" ca="1">IF(OR(O32397=1,O32397=7,INDEX($AD$28:$AO$51,HOUR(L32397)+1,N32397)&lt;&gt;"On",NOT(ISERROR(MATCH(DATE(M32397,N32397,DAY(L32397)),OFFSET($AD$15:$AD$22,0,M32397-$AD$14),0)))),"Off","On")</f>
        <v>On</v>
      </c>
    </row>
    <row r="32398" spans="12:16" x14ac:dyDescent="0.25">
      <c r="L32398" s="54">
        <v>45546.791666666664</v>
      </c>
      <c r="M32398" s="52">
        <f t="shared" si="1548"/>
        <v>2024</v>
      </c>
      <c r="N32398" s="52">
        <f t="shared" si="1549"/>
        <v>9</v>
      </c>
      <c r="O32398" s="52">
        <f t="shared" si="1550"/>
        <v>4</v>
      </c>
      <c r="P32398" s="51" t="str" cm="1">
        <f t="array" aca="1" ref="P32398" ca="1">IF(OR(O32398=1,O32398=7,INDEX($AD$28:$AO$51,HOUR(L32398)+1,N32398)&lt;&gt;"On",NOT(ISERROR(MATCH(DATE(M32398,N32398,DAY(L32398)),OFFSET($AD$15:$AD$22,0,M32398-$AD$14),0)))),"Off","On")</f>
        <v>On</v>
      </c>
    </row>
    <row r="32399" spans="12:16" x14ac:dyDescent="0.25">
      <c r="L32399" s="54">
        <v>45546.833333333336</v>
      </c>
      <c r="M32399" s="52">
        <f t="shared" si="1548"/>
        <v>2024</v>
      </c>
      <c r="N32399" s="52">
        <f t="shared" si="1549"/>
        <v>9</v>
      </c>
      <c r="O32399" s="52">
        <f t="shared" si="1550"/>
        <v>4</v>
      </c>
      <c r="P32399" s="51" t="str" cm="1">
        <f t="array" aca="1" ref="P32399" ca="1">IF(OR(O32399=1,O32399=7,INDEX($AD$28:$AO$51,HOUR(L32399)+1,N32399)&lt;&gt;"On",NOT(ISERROR(MATCH(DATE(M32399,N32399,DAY(L32399)),OFFSET($AD$15:$AD$22,0,M32399-$AD$14),0)))),"Off","On")</f>
        <v>On</v>
      </c>
    </row>
    <row r="32400" spans="12:16" x14ac:dyDescent="0.25">
      <c r="L32400" s="54">
        <v>45546.875</v>
      </c>
      <c r="M32400" s="52">
        <f t="shared" si="1548"/>
        <v>2024</v>
      </c>
      <c r="N32400" s="52">
        <f t="shared" si="1549"/>
        <v>9</v>
      </c>
      <c r="O32400" s="52">
        <f t="shared" si="1550"/>
        <v>4</v>
      </c>
      <c r="P32400" s="51" t="str" cm="1">
        <f t="array" aca="1" ref="P32400" ca="1">IF(OR(O32400=1,O32400=7,INDEX($AD$28:$AO$51,HOUR(L32400)+1,N32400)&lt;&gt;"On",NOT(ISERROR(MATCH(DATE(M32400,N32400,DAY(L32400)),OFFSET($AD$15:$AD$22,0,M32400-$AD$14),0)))),"Off","On")</f>
        <v>On</v>
      </c>
    </row>
    <row r="32401" spans="12:16" x14ac:dyDescent="0.25">
      <c r="L32401" s="54">
        <v>45546.916666666664</v>
      </c>
      <c r="M32401" s="52">
        <f t="shared" si="1548"/>
        <v>2024</v>
      </c>
      <c r="N32401" s="52">
        <f t="shared" si="1549"/>
        <v>9</v>
      </c>
      <c r="O32401" s="52">
        <f t="shared" si="1550"/>
        <v>4</v>
      </c>
      <c r="P32401" s="51" t="str" cm="1">
        <f t="array" aca="1" ref="P32401" ca="1">IF(OR(O32401=1,O32401=7,INDEX($AD$28:$AO$51,HOUR(L32401)+1,N32401)&lt;&gt;"On",NOT(ISERROR(MATCH(DATE(M32401,N32401,DAY(L32401)),OFFSET($AD$15:$AD$22,0,M32401-$AD$14),0)))),"Off","On")</f>
        <v>Off</v>
      </c>
    </row>
    <row r="32402" spans="12:16" x14ac:dyDescent="0.25">
      <c r="L32402" s="54">
        <v>45546.958333333336</v>
      </c>
      <c r="M32402" s="52">
        <f t="shared" si="1548"/>
        <v>2024</v>
      </c>
      <c r="N32402" s="52">
        <f t="shared" si="1549"/>
        <v>9</v>
      </c>
      <c r="O32402" s="52">
        <f t="shared" si="1550"/>
        <v>4</v>
      </c>
      <c r="P32402" s="51" t="str" cm="1">
        <f t="array" aca="1" ref="P32402" ca="1">IF(OR(O32402=1,O32402=7,INDEX($AD$28:$AO$51,HOUR(L32402)+1,N32402)&lt;&gt;"On",NOT(ISERROR(MATCH(DATE(M32402,N32402,DAY(L32402)),OFFSET($AD$15:$AD$22,0,M32402-$AD$14),0)))),"Off","On")</f>
        <v>Off</v>
      </c>
    </row>
    <row r="32403" spans="12:16" x14ac:dyDescent="0.25">
      <c r="L32403" s="54">
        <v>45547</v>
      </c>
      <c r="M32403" s="52">
        <f t="shared" si="1548"/>
        <v>2024</v>
      </c>
      <c r="N32403" s="52">
        <f t="shared" si="1549"/>
        <v>9</v>
      </c>
      <c r="O32403" s="52">
        <f t="shared" si="1550"/>
        <v>5</v>
      </c>
      <c r="P32403" s="51" t="str" cm="1">
        <f t="array" aca="1" ref="P32403" ca="1">IF(OR(O32403=1,O32403=7,INDEX($AD$28:$AO$51,HOUR(L32403)+1,N32403)&lt;&gt;"On",NOT(ISERROR(MATCH(DATE(M32403,N32403,DAY(L32403)),OFFSET($AD$15:$AD$22,0,M32403-$AD$14),0)))),"Off","On")</f>
        <v>Off</v>
      </c>
    </row>
    <row r="32404" spans="12:16" x14ac:dyDescent="0.25">
      <c r="L32404" s="54">
        <v>45547.041666666664</v>
      </c>
      <c r="M32404" s="52">
        <f t="shared" si="1548"/>
        <v>2024</v>
      </c>
      <c r="N32404" s="52">
        <f t="shared" si="1549"/>
        <v>9</v>
      </c>
      <c r="O32404" s="52">
        <f t="shared" si="1550"/>
        <v>5</v>
      </c>
      <c r="P32404" s="51" t="str" cm="1">
        <f t="array" aca="1" ref="P32404" ca="1">IF(OR(O32404=1,O32404=7,INDEX($AD$28:$AO$51,HOUR(L32404)+1,N32404)&lt;&gt;"On",NOT(ISERROR(MATCH(DATE(M32404,N32404,DAY(L32404)),OFFSET($AD$15:$AD$22,0,M32404-$AD$14),0)))),"Off","On")</f>
        <v>Off</v>
      </c>
    </row>
    <row r="32405" spans="12:16" x14ac:dyDescent="0.25">
      <c r="L32405" s="54">
        <v>45547.083333333336</v>
      </c>
      <c r="M32405" s="52">
        <f t="shared" si="1548"/>
        <v>2024</v>
      </c>
      <c r="N32405" s="52">
        <f t="shared" si="1549"/>
        <v>9</v>
      </c>
      <c r="O32405" s="52">
        <f t="shared" si="1550"/>
        <v>5</v>
      </c>
      <c r="P32405" s="51" t="str" cm="1">
        <f t="array" aca="1" ref="P32405" ca="1">IF(OR(O32405=1,O32405=7,INDEX($AD$28:$AO$51,HOUR(L32405)+1,N32405)&lt;&gt;"On",NOT(ISERROR(MATCH(DATE(M32405,N32405,DAY(L32405)),OFFSET($AD$15:$AD$22,0,M32405-$AD$14),0)))),"Off","On")</f>
        <v>Off</v>
      </c>
    </row>
    <row r="32406" spans="12:16" x14ac:dyDescent="0.25">
      <c r="L32406" s="54">
        <v>45547.125</v>
      </c>
      <c r="M32406" s="52">
        <f t="shared" si="1548"/>
        <v>2024</v>
      </c>
      <c r="N32406" s="52">
        <f t="shared" si="1549"/>
        <v>9</v>
      </c>
      <c r="O32406" s="52">
        <f t="shared" si="1550"/>
        <v>5</v>
      </c>
      <c r="P32406" s="51" t="str" cm="1">
        <f t="array" aca="1" ref="P32406" ca="1">IF(OR(O32406=1,O32406=7,INDEX($AD$28:$AO$51,HOUR(L32406)+1,N32406)&lt;&gt;"On",NOT(ISERROR(MATCH(DATE(M32406,N32406,DAY(L32406)),OFFSET($AD$15:$AD$22,0,M32406-$AD$14),0)))),"Off","On")</f>
        <v>Off</v>
      </c>
    </row>
    <row r="32407" spans="12:16" x14ac:dyDescent="0.25">
      <c r="L32407" s="54">
        <v>45547.166666666664</v>
      </c>
      <c r="M32407" s="52">
        <f t="shared" si="1548"/>
        <v>2024</v>
      </c>
      <c r="N32407" s="52">
        <f t="shared" si="1549"/>
        <v>9</v>
      </c>
      <c r="O32407" s="52">
        <f t="shared" si="1550"/>
        <v>5</v>
      </c>
      <c r="P32407" s="51" t="str" cm="1">
        <f t="array" aca="1" ref="P32407" ca="1">IF(OR(O32407=1,O32407=7,INDEX($AD$28:$AO$51,HOUR(L32407)+1,N32407)&lt;&gt;"On",NOT(ISERROR(MATCH(DATE(M32407,N32407,DAY(L32407)),OFFSET($AD$15:$AD$22,0,M32407-$AD$14),0)))),"Off","On")</f>
        <v>Off</v>
      </c>
    </row>
    <row r="32408" spans="12:16" x14ac:dyDescent="0.25">
      <c r="L32408" s="54">
        <v>45547.208333333336</v>
      </c>
      <c r="M32408" s="52">
        <f t="shared" si="1548"/>
        <v>2024</v>
      </c>
      <c r="N32408" s="52">
        <f t="shared" si="1549"/>
        <v>9</v>
      </c>
      <c r="O32408" s="52">
        <f t="shared" si="1550"/>
        <v>5</v>
      </c>
      <c r="P32408" s="51" t="str" cm="1">
        <f t="array" aca="1" ref="P32408" ca="1">IF(OR(O32408=1,O32408=7,INDEX($AD$28:$AO$51,HOUR(L32408)+1,N32408)&lt;&gt;"On",NOT(ISERROR(MATCH(DATE(M32408,N32408,DAY(L32408)),OFFSET($AD$15:$AD$22,0,M32408-$AD$14),0)))),"Off","On")</f>
        <v>Off</v>
      </c>
    </row>
    <row r="32409" spans="12:16" x14ac:dyDescent="0.25">
      <c r="L32409" s="54">
        <v>45547.25</v>
      </c>
      <c r="M32409" s="52">
        <f t="shared" si="1548"/>
        <v>2024</v>
      </c>
      <c r="N32409" s="52">
        <f t="shared" si="1549"/>
        <v>9</v>
      </c>
      <c r="O32409" s="52">
        <f t="shared" si="1550"/>
        <v>5</v>
      </c>
      <c r="P32409" s="51" t="str" cm="1">
        <f t="array" aca="1" ref="P32409" ca="1">IF(OR(O32409=1,O32409=7,INDEX($AD$28:$AO$51,HOUR(L32409)+1,N32409)&lt;&gt;"On",NOT(ISERROR(MATCH(DATE(M32409,N32409,DAY(L32409)),OFFSET($AD$15:$AD$22,0,M32409-$AD$14),0)))),"Off","On")</f>
        <v>Off</v>
      </c>
    </row>
    <row r="32410" spans="12:16" x14ac:dyDescent="0.25">
      <c r="L32410" s="54">
        <v>45547.291666666664</v>
      </c>
      <c r="M32410" s="52">
        <f t="shared" si="1548"/>
        <v>2024</v>
      </c>
      <c r="N32410" s="52">
        <f t="shared" si="1549"/>
        <v>9</v>
      </c>
      <c r="O32410" s="52">
        <f t="shared" si="1550"/>
        <v>5</v>
      </c>
      <c r="P32410" s="51" t="str" cm="1">
        <f t="array" aca="1" ref="P32410" ca="1">IF(OR(O32410=1,O32410=7,INDEX($AD$28:$AO$51,HOUR(L32410)+1,N32410)&lt;&gt;"On",NOT(ISERROR(MATCH(DATE(M32410,N32410,DAY(L32410)),OFFSET($AD$15:$AD$22,0,M32410-$AD$14),0)))),"Off","On")</f>
        <v>Off</v>
      </c>
    </row>
    <row r="32411" spans="12:16" x14ac:dyDescent="0.25">
      <c r="L32411" s="54">
        <v>45547.333333333336</v>
      </c>
      <c r="M32411" s="52">
        <f t="shared" si="1548"/>
        <v>2024</v>
      </c>
      <c r="N32411" s="52">
        <f t="shared" si="1549"/>
        <v>9</v>
      </c>
      <c r="O32411" s="52">
        <f t="shared" si="1550"/>
        <v>5</v>
      </c>
      <c r="P32411" s="51" t="str" cm="1">
        <f t="array" aca="1" ref="P32411" ca="1">IF(OR(O32411=1,O32411=7,INDEX($AD$28:$AO$51,HOUR(L32411)+1,N32411)&lt;&gt;"On",NOT(ISERROR(MATCH(DATE(M32411,N32411,DAY(L32411)),OFFSET($AD$15:$AD$22,0,M32411-$AD$14),0)))),"Off","On")</f>
        <v>Off</v>
      </c>
    </row>
    <row r="32412" spans="12:16" x14ac:dyDescent="0.25">
      <c r="L32412" s="54">
        <v>45547.375</v>
      </c>
      <c r="M32412" s="52">
        <f t="shared" si="1548"/>
        <v>2024</v>
      </c>
      <c r="N32412" s="52">
        <f t="shared" si="1549"/>
        <v>9</v>
      </c>
      <c r="O32412" s="52">
        <f t="shared" si="1550"/>
        <v>5</v>
      </c>
      <c r="P32412" s="51" t="str" cm="1">
        <f t="array" aca="1" ref="P32412" ca="1">IF(OR(O32412=1,O32412=7,INDEX($AD$28:$AO$51,HOUR(L32412)+1,N32412)&lt;&gt;"On",NOT(ISERROR(MATCH(DATE(M32412,N32412,DAY(L32412)),OFFSET($AD$15:$AD$22,0,M32412-$AD$14),0)))),"Off","On")</f>
        <v>Off</v>
      </c>
    </row>
    <row r="32413" spans="12:16" x14ac:dyDescent="0.25">
      <c r="L32413" s="54">
        <v>45547.416666666664</v>
      </c>
      <c r="M32413" s="52">
        <f t="shared" si="1548"/>
        <v>2024</v>
      </c>
      <c r="N32413" s="52">
        <f t="shared" si="1549"/>
        <v>9</v>
      </c>
      <c r="O32413" s="52">
        <f t="shared" si="1550"/>
        <v>5</v>
      </c>
      <c r="P32413" s="51" t="str" cm="1">
        <f t="array" aca="1" ref="P32413" ca="1">IF(OR(O32413=1,O32413=7,INDEX($AD$28:$AO$51,HOUR(L32413)+1,N32413)&lt;&gt;"On",NOT(ISERROR(MATCH(DATE(M32413,N32413,DAY(L32413)),OFFSET($AD$15:$AD$22,0,M32413-$AD$14),0)))),"Off","On")</f>
        <v>Off</v>
      </c>
    </row>
    <row r="32414" spans="12:16" x14ac:dyDescent="0.25">
      <c r="L32414" s="54">
        <v>45547.458333333336</v>
      </c>
      <c r="M32414" s="52">
        <f t="shared" si="1548"/>
        <v>2024</v>
      </c>
      <c r="N32414" s="52">
        <f t="shared" si="1549"/>
        <v>9</v>
      </c>
      <c r="O32414" s="52">
        <f t="shared" si="1550"/>
        <v>5</v>
      </c>
      <c r="P32414" s="51" t="str" cm="1">
        <f t="array" aca="1" ref="P32414" ca="1">IF(OR(O32414=1,O32414=7,INDEX($AD$28:$AO$51,HOUR(L32414)+1,N32414)&lt;&gt;"On",NOT(ISERROR(MATCH(DATE(M32414,N32414,DAY(L32414)),OFFSET($AD$15:$AD$22,0,M32414-$AD$14),0)))),"Off","On")</f>
        <v>Off</v>
      </c>
    </row>
    <row r="32415" spans="12:16" x14ac:dyDescent="0.25">
      <c r="L32415" s="54">
        <v>45547.5</v>
      </c>
      <c r="M32415" s="52">
        <f t="shared" si="1548"/>
        <v>2024</v>
      </c>
      <c r="N32415" s="52">
        <f t="shared" si="1549"/>
        <v>9</v>
      </c>
      <c r="O32415" s="52">
        <f t="shared" si="1550"/>
        <v>5</v>
      </c>
      <c r="P32415" s="51" t="str" cm="1">
        <f t="array" aca="1" ref="P32415" ca="1">IF(OR(O32415=1,O32415=7,INDEX($AD$28:$AO$51,HOUR(L32415)+1,N32415)&lt;&gt;"On",NOT(ISERROR(MATCH(DATE(M32415,N32415,DAY(L32415)),OFFSET($AD$15:$AD$22,0,M32415-$AD$14),0)))),"Off","On")</f>
        <v>Off</v>
      </c>
    </row>
    <row r="32416" spans="12:16" x14ac:dyDescent="0.25">
      <c r="L32416" s="54">
        <v>45547.541666666664</v>
      </c>
      <c r="M32416" s="52">
        <f t="shared" si="1548"/>
        <v>2024</v>
      </c>
      <c r="N32416" s="52">
        <f t="shared" si="1549"/>
        <v>9</v>
      </c>
      <c r="O32416" s="52">
        <f t="shared" si="1550"/>
        <v>5</v>
      </c>
      <c r="P32416" s="51" t="str" cm="1">
        <f t="array" aca="1" ref="P32416" ca="1">IF(OR(O32416=1,O32416=7,INDEX($AD$28:$AO$51,HOUR(L32416)+1,N32416)&lt;&gt;"On",NOT(ISERROR(MATCH(DATE(M32416,N32416,DAY(L32416)),OFFSET($AD$15:$AD$22,0,M32416-$AD$14),0)))),"Off","On")</f>
        <v>Off</v>
      </c>
    </row>
    <row r="32417" spans="12:16" x14ac:dyDescent="0.25">
      <c r="L32417" s="54">
        <v>45547.583333333336</v>
      </c>
      <c r="M32417" s="52">
        <f t="shared" si="1548"/>
        <v>2024</v>
      </c>
      <c r="N32417" s="52">
        <f t="shared" si="1549"/>
        <v>9</v>
      </c>
      <c r="O32417" s="52">
        <f t="shared" si="1550"/>
        <v>5</v>
      </c>
      <c r="P32417" s="51" t="str" cm="1">
        <f t="array" aca="1" ref="P32417" ca="1">IF(OR(O32417=1,O32417=7,INDEX($AD$28:$AO$51,HOUR(L32417)+1,N32417)&lt;&gt;"On",NOT(ISERROR(MATCH(DATE(M32417,N32417,DAY(L32417)),OFFSET($AD$15:$AD$22,0,M32417-$AD$14),0)))),"Off","On")</f>
        <v>Off</v>
      </c>
    </row>
    <row r="32418" spans="12:16" x14ac:dyDescent="0.25">
      <c r="L32418" s="54">
        <v>45547.625</v>
      </c>
      <c r="M32418" s="52">
        <f t="shared" si="1548"/>
        <v>2024</v>
      </c>
      <c r="N32418" s="52">
        <f t="shared" si="1549"/>
        <v>9</v>
      </c>
      <c r="O32418" s="52">
        <f t="shared" si="1550"/>
        <v>5</v>
      </c>
      <c r="P32418" s="51" t="str" cm="1">
        <f t="array" aca="1" ref="P32418" ca="1">IF(OR(O32418=1,O32418=7,INDEX($AD$28:$AO$51,HOUR(L32418)+1,N32418)&lt;&gt;"On",NOT(ISERROR(MATCH(DATE(M32418,N32418,DAY(L32418)),OFFSET($AD$15:$AD$22,0,M32418-$AD$14),0)))),"Off","On")</f>
        <v>On</v>
      </c>
    </row>
    <row r="32419" spans="12:16" x14ac:dyDescent="0.25">
      <c r="L32419" s="54">
        <v>45547.666666666664</v>
      </c>
      <c r="M32419" s="52">
        <f t="shared" si="1548"/>
        <v>2024</v>
      </c>
      <c r="N32419" s="52">
        <f t="shared" si="1549"/>
        <v>9</v>
      </c>
      <c r="O32419" s="52">
        <f t="shared" si="1550"/>
        <v>5</v>
      </c>
      <c r="P32419" s="51" t="str" cm="1">
        <f t="array" aca="1" ref="P32419" ca="1">IF(OR(O32419=1,O32419=7,INDEX($AD$28:$AO$51,HOUR(L32419)+1,N32419)&lt;&gt;"On",NOT(ISERROR(MATCH(DATE(M32419,N32419,DAY(L32419)),OFFSET($AD$15:$AD$22,0,M32419-$AD$14),0)))),"Off","On")</f>
        <v>On</v>
      </c>
    </row>
    <row r="32420" spans="12:16" x14ac:dyDescent="0.25">
      <c r="L32420" s="54">
        <v>45547.708333333336</v>
      </c>
      <c r="M32420" s="52">
        <f t="shared" si="1548"/>
        <v>2024</v>
      </c>
      <c r="N32420" s="52">
        <f t="shared" si="1549"/>
        <v>9</v>
      </c>
      <c r="O32420" s="52">
        <f t="shared" si="1550"/>
        <v>5</v>
      </c>
      <c r="P32420" s="51" t="str" cm="1">
        <f t="array" aca="1" ref="P32420" ca="1">IF(OR(O32420=1,O32420=7,INDEX($AD$28:$AO$51,HOUR(L32420)+1,N32420)&lt;&gt;"On",NOT(ISERROR(MATCH(DATE(M32420,N32420,DAY(L32420)),OFFSET($AD$15:$AD$22,0,M32420-$AD$14),0)))),"Off","On")</f>
        <v>On</v>
      </c>
    </row>
    <row r="32421" spans="12:16" x14ac:dyDescent="0.25">
      <c r="L32421" s="54">
        <v>45547.75</v>
      </c>
      <c r="M32421" s="52">
        <f t="shared" si="1548"/>
        <v>2024</v>
      </c>
      <c r="N32421" s="52">
        <f t="shared" si="1549"/>
        <v>9</v>
      </c>
      <c r="O32421" s="52">
        <f t="shared" si="1550"/>
        <v>5</v>
      </c>
      <c r="P32421" s="51" t="str" cm="1">
        <f t="array" aca="1" ref="P32421" ca="1">IF(OR(O32421=1,O32421=7,INDEX($AD$28:$AO$51,HOUR(L32421)+1,N32421)&lt;&gt;"On",NOT(ISERROR(MATCH(DATE(M32421,N32421,DAY(L32421)),OFFSET($AD$15:$AD$22,0,M32421-$AD$14),0)))),"Off","On")</f>
        <v>On</v>
      </c>
    </row>
    <row r="32422" spans="12:16" x14ac:dyDescent="0.25">
      <c r="L32422" s="54">
        <v>45547.791666666664</v>
      </c>
      <c r="M32422" s="52">
        <f t="shared" si="1548"/>
        <v>2024</v>
      </c>
      <c r="N32422" s="52">
        <f t="shared" si="1549"/>
        <v>9</v>
      </c>
      <c r="O32422" s="52">
        <f t="shared" si="1550"/>
        <v>5</v>
      </c>
      <c r="P32422" s="51" t="str" cm="1">
        <f t="array" aca="1" ref="P32422" ca="1">IF(OR(O32422=1,O32422=7,INDEX($AD$28:$AO$51,HOUR(L32422)+1,N32422)&lt;&gt;"On",NOT(ISERROR(MATCH(DATE(M32422,N32422,DAY(L32422)),OFFSET($AD$15:$AD$22,0,M32422-$AD$14),0)))),"Off","On")</f>
        <v>On</v>
      </c>
    </row>
    <row r="32423" spans="12:16" x14ac:dyDescent="0.25">
      <c r="L32423" s="54">
        <v>45547.833333333336</v>
      </c>
      <c r="M32423" s="52">
        <f t="shared" si="1548"/>
        <v>2024</v>
      </c>
      <c r="N32423" s="52">
        <f t="shared" si="1549"/>
        <v>9</v>
      </c>
      <c r="O32423" s="52">
        <f t="shared" si="1550"/>
        <v>5</v>
      </c>
      <c r="P32423" s="51" t="str" cm="1">
        <f t="array" aca="1" ref="P32423" ca="1">IF(OR(O32423=1,O32423=7,INDEX($AD$28:$AO$51,HOUR(L32423)+1,N32423)&lt;&gt;"On",NOT(ISERROR(MATCH(DATE(M32423,N32423,DAY(L32423)),OFFSET($AD$15:$AD$22,0,M32423-$AD$14),0)))),"Off","On")</f>
        <v>On</v>
      </c>
    </row>
    <row r="32424" spans="12:16" x14ac:dyDescent="0.25">
      <c r="L32424" s="54">
        <v>45547.875</v>
      </c>
      <c r="M32424" s="52">
        <f t="shared" si="1548"/>
        <v>2024</v>
      </c>
      <c r="N32424" s="52">
        <f t="shared" si="1549"/>
        <v>9</v>
      </c>
      <c r="O32424" s="52">
        <f t="shared" si="1550"/>
        <v>5</v>
      </c>
      <c r="P32424" s="51" t="str" cm="1">
        <f t="array" aca="1" ref="P32424" ca="1">IF(OR(O32424=1,O32424=7,INDEX($AD$28:$AO$51,HOUR(L32424)+1,N32424)&lt;&gt;"On",NOT(ISERROR(MATCH(DATE(M32424,N32424,DAY(L32424)),OFFSET($AD$15:$AD$22,0,M32424-$AD$14),0)))),"Off","On")</f>
        <v>On</v>
      </c>
    </row>
    <row r="32425" spans="12:16" x14ac:dyDescent="0.25">
      <c r="L32425" s="54">
        <v>45547.916666666664</v>
      </c>
      <c r="M32425" s="52">
        <f t="shared" si="1548"/>
        <v>2024</v>
      </c>
      <c r="N32425" s="52">
        <f t="shared" si="1549"/>
        <v>9</v>
      </c>
      <c r="O32425" s="52">
        <f t="shared" si="1550"/>
        <v>5</v>
      </c>
      <c r="P32425" s="51" t="str" cm="1">
        <f t="array" aca="1" ref="P32425" ca="1">IF(OR(O32425=1,O32425=7,INDEX($AD$28:$AO$51,HOUR(L32425)+1,N32425)&lt;&gt;"On",NOT(ISERROR(MATCH(DATE(M32425,N32425,DAY(L32425)),OFFSET($AD$15:$AD$22,0,M32425-$AD$14),0)))),"Off","On")</f>
        <v>Off</v>
      </c>
    </row>
    <row r="32426" spans="12:16" x14ac:dyDescent="0.25">
      <c r="L32426" s="54">
        <v>45547.958333333336</v>
      </c>
      <c r="M32426" s="52">
        <f t="shared" si="1548"/>
        <v>2024</v>
      </c>
      <c r="N32426" s="52">
        <f t="shared" si="1549"/>
        <v>9</v>
      </c>
      <c r="O32426" s="52">
        <f t="shared" si="1550"/>
        <v>5</v>
      </c>
      <c r="P32426" s="51" t="str" cm="1">
        <f t="array" aca="1" ref="P32426" ca="1">IF(OR(O32426=1,O32426=7,INDEX($AD$28:$AO$51,HOUR(L32426)+1,N32426)&lt;&gt;"On",NOT(ISERROR(MATCH(DATE(M32426,N32426,DAY(L32426)),OFFSET($AD$15:$AD$22,0,M32426-$AD$14),0)))),"Off","On")</f>
        <v>Off</v>
      </c>
    </row>
    <row r="32427" spans="12:16" x14ac:dyDescent="0.25">
      <c r="L32427" s="54">
        <v>45548</v>
      </c>
      <c r="M32427" s="52">
        <f t="shared" si="1548"/>
        <v>2024</v>
      </c>
      <c r="N32427" s="52">
        <f t="shared" si="1549"/>
        <v>9</v>
      </c>
      <c r="O32427" s="52">
        <f t="shared" si="1550"/>
        <v>6</v>
      </c>
      <c r="P32427" s="51" t="str" cm="1">
        <f t="array" aca="1" ref="P32427" ca="1">IF(OR(O32427=1,O32427=7,INDEX($AD$28:$AO$51,HOUR(L32427)+1,N32427)&lt;&gt;"On",NOT(ISERROR(MATCH(DATE(M32427,N32427,DAY(L32427)),OFFSET($AD$15:$AD$22,0,M32427-$AD$14),0)))),"Off","On")</f>
        <v>Off</v>
      </c>
    </row>
    <row r="32428" spans="12:16" x14ac:dyDescent="0.25">
      <c r="L32428" s="54">
        <v>45548.041666666664</v>
      </c>
      <c r="M32428" s="52">
        <f t="shared" si="1548"/>
        <v>2024</v>
      </c>
      <c r="N32428" s="52">
        <f t="shared" si="1549"/>
        <v>9</v>
      </c>
      <c r="O32428" s="52">
        <f t="shared" si="1550"/>
        <v>6</v>
      </c>
      <c r="P32428" s="51" t="str" cm="1">
        <f t="array" aca="1" ref="P32428" ca="1">IF(OR(O32428=1,O32428=7,INDEX($AD$28:$AO$51,HOUR(L32428)+1,N32428)&lt;&gt;"On",NOT(ISERROR(MATCH(DATE(M32428,N32428,DAY(L32428)),OFFSET($AD$15:$AD$22,0,M32428-$AD$14),0)))),"Off","On")</f>
        <v>Off</v>
      </c>
    </row>
    <row r="32429" spans="12:16" x14ac:dyDescent="0.25">
      <c r="L32429" s="54">
        <v>45548.083333333336</v>
      </c>
      <c r="M32429" s="52">
        <f t="shared" si="1548"/>
        <v>2024</v>
      </c>
      <c r="N32429" s="52">
        <f t="shared" si="1549"/>
        <v>9</v>
      </c>
      <c r="O32429" s="52">
        <f t="shared" si="1550"/>
        <v>6</v>
      </c>
      <c r="P32429" s="51" t="str" cm="1">
        <f t="array" aca="1" ref="P32429" ca="1">IF(OR(O32429=1,O32429=7,INDEX($AD$28:$AO$51,HOUR(L32429)+1,N32429)&lt;&gt;"On",NOT(ISERROR(MATCH(DATE(M32429,N32429,DAY(L32429)),OFFSET($AD$15:$AD$22,0,M32429-$AD$14),0)))),"Off","On")</f>
        <v>Off</v>
      </c>
    </row>
    <row r="32430" spans="12:16" x14ac:dyDescent="0.25">
      <c r="L32430" s="54">
        <v>45548.125</v>
      </c>
      <c r="M32430" s="52">
        <f t="shared" si="1548"/>
        <v>2024</v>
      </c>
      <c r="N32430" s="52">
        <f t="shared" si="1549"/>
        <v>9</v>
      </c>
      <c r="O32430" s="52">
        <f t="shared" si="1550"/>
        <v>6</v>
      </c>
      <c r="P32430" s="51" t="str" cm="1">
        <f t="array" aca="1" ref="P32430" ca="1">IF(OR(O32430=1,O32430=7,INDEX($AD$28:$AO$51,HOUR(L32430)+1,N32430)&lt;&gt;"On",NOT(ISERROR(MATCH(DATE(M32430,N32430,DAY(L32430)),OFFSET($AD$15:$AD$22,0,M32430-$AD$14),0)))),"Off","On")</f>
        <v>Off</v>
      </c>
    </row>
    <row r="32431" spans="12:16" x14ac:dyDescent="0.25">
      <c r="L32431" s="54">
        <v>45548.166666666664</v>
      </c>
      <c r="M32431" s="52">
        <f t="shared" si="1548"/>
        <v>2024</v>
      </c>
      <c r="N32431" s="52">
        <f t="shared" si="1549"/>
        <v>9</v>
      </c>
      <c r="O32431" s="52">
        <f t="shared" si="1550"/>
        <v>6</v>
      </c>
      <c r="P32431" s="51" t="str" cm="1">
        <f t="array" aca="1" ref="P32431" ca="1">IF(OR(O32431=1,O32431=7,INDEX($AD$28:$AO$51,HOUR(L32431)+1,N32431)&lt;&gt;"On",NOT(ISERROR(MATCH(DATE(M32431,N32431,DAY(L32431)),OFFSET($AD$15:$AD$22,0,M32431-$AD$14),0)))),"Off","On")</f>
        <v>Off</v>
      </c>
    </row>
    <row r="32432" spans="12:16" x14ac:dyDescent="0.25">
      <c r="L32432" s="54">
        <v>45548.208333333336</v>
      </c>
      <c r="M32432" s="52">
        <f t="shared" si="1548"/>
        <v>2024</v>
      </c>
      <c r="N32432" s="52">
        <f t="shared" si="1549"/>
        <v>9</v>
      </c>
      <c r="O32432" s="52">
        <f t="shared" si="1550"/>
        <v>6</v>
      </c>
      <c r="P32432" s="51" t="str" cm="1">
        <f t="array" aca="1" ref="P32432" ca="1">IF(OR(O32432=1,O32432=7,INDEX($AD$28:$AO$51,HOUR(L32432)+1,N32432)&lt;&gt;"On",NOT(ISERROR(MATCH(DATE(M32432,N32432,DAY(L32432)),OFFSET($AD$15:$AD$22,0,M32432-$AD$14),0)))),"Off","On")</f>
        <v>Off</v>
      </c>
    </row>
    <row r="32433" spans="12:16" x14ac:dyDescent="0.25">
      <c r="L32433" s="54">
        <v>45548.25</v>
      </c>
      <c r="M32433" s="52">
        <f t="shared" si="1548"/>
        <v>2024</v>
      </c>
      <c r="N32433" s="52">
        <f t="shared" si="1549"/>
        <v>9</v>
      </c>
      <c r="O32433" s="52">
        <f t="shared" si="1550"/>
        <v>6</v>
      </c>
      <c r="P32433" s="51" t="str" cm="1">
        <f t="array" aca="1" ref="P32433" ca="1">IF(OR(O32433=1,O32433=7,INDEX($AD$28:$AO$51,HOUR(L32433)+1,N32433)&lt;&gt;"On",NOT(ISERROR(MATCH(DATE(M32433,N32433,DAY(L32433)),OFFSET($AD$15:$AD$22,0,M32433-$AD$14),0)))),"Off","On")</f>
        <v>Off</v>
      </c>
    </row>
    <row r="32434" spans="12:16" x14ac:dyDescent="0.25">
      <c r="L32434" s="54">
        <v>45548.291666666664</v>
      </c>
      <c r="M32434" s="52">
        <f t="shared" si="1548"/>
        <v>2024</v>
      </c>
      <c r="N32434" s="52">
        <f t="shared" si="1549"/>
        <v>9</v>
      </c>
      <c r="O32434" s="52">
        <f t="shared" si="1550"/>
        <v>6</v>
      </c>
      <c r="P32434" s="51" t="str" cm="1">
        <f t="array" aca="1" ref="P32434" ca="1">IF(OR(O32434=1,O32434=7,INDEX($AD$28:$AO$51,HOUR(L32434)+1,N32434)&lt;&gt;"On",NOT(ISERROR(MATCH(DATE(M32434,N32434,DAY(L32434)),OFFSET($AD$15:$AD$22,0,M32434-$AD$14),0)))),"Off","On")</f>
        <v>Off</v>
      </c>
    </row>
    <row r="32435" spans="12:16" x14ac:dyDescent="0.25">
      <c r="L32435" s="54">
        <v>45548.333333333336</v>
      </c>
      <c r="M32435" s="52">
        <f t="shared" si="1548"/>
        <v>2024</v>
      </c>
      <c r="N32435" s="52">
        <f t="shared" si="1549"/>
        <v>9</v>
      </c>
      <c r="O32435" s="52">
        <f t="shared" si="1550"/>
        <v>6</v>
      </c>
      <c r="P32435" s="51" t="str" cm="1">
        <f t="array" aca="1" ref="P32435" ca="1">IF(OR(O32435=1,O32435=7,INDEX($AD$28:$AO$51,HOUR(L32435)+1,N32435)&lt;&gt;"On",NOT(ISERROR(MATCH(DATE(M32435,N32435,DAY(L32435)),OFFSET($AD$15:$AD$22,0,M32435-$AD$14),0)))),"Off","On")</f>
        <v>Off</v>
      </c>
    </row>
    <row r="32436" spans="12:16" x14ac:dyDescent="0.25">
      <c r="L32436" s="54">
        <v>45548.375</v>
      </c>
      <c r="M32436" s="52">
        <f t="shared" si="1548"/>
        <v>2024</v>
      </c>
      <c r="N32436" s="52">
        <f t="shared" si="1549"/>
        <v>9</v>
      </c>
      <c r="O32436" s="52">
        <f t="shared" si="1550"/>
        <v>6</v>
      </c>
      <c r="P32436" s="51" t="str" cm="1">
        <f t="array" aca="1" ref="P32436" ca="1">IF(OR(O32436=1,O32436=7,INDEX($AD$28:$AO$51,HOUR(L32436)+1,N32436)&lt;&gt;"On",NOT(ISERROR(MATCH(DATE(M32436,N32436,DAY(L32436)),OFFSET($AD$15:$AD$22,0,M32436-$AD$14),0)))),"Off","On")</f>
        <v>Off</v>
      </c>
    </row>
    <row r="32437" spans="12:16" x14ac:dyDescent="0.25">
      <c r="L32437" s="54">
        <v>45548.416666666664</v>
      </c>
      <c r="M32437" s="52">
        <f t="shared" si="1548"/>
        <v>2024</v>
      </c>
      <c r="N32437" s="52">
        <f t="shared" si="1549"/>
        <v>9</v>
      </c>
      <c r="O32437" s="52">
        <f t="shared" si="1550"/>
        <v>6</v>
      </c>
      <c r="P32437" s="51" t="str" cm="1">
        <f t="array" aca="1" ref="P32437" ca="1">IF(OR(O32437=1,O32437=7,INDEX($AD$28:$AO$51,HOUR(L32437)+1,N32437)&lt;&gt;"On",NOT(ISERROR(MATCH(DATE(M32437,N32437,DAY(L32437)),OFFSET($AD$15:$AD$22,0,M32437-$AD$14),0)))),"Off","On")</f>
        <v>Off</v>
      </c>
    </row>
    <row r="32438" spans="12:16" x14ac:dyDescent="0.25">
      <c r="L32438" s="54">
        <v>45548.458333333336</v>
      </c>
      <c r="M32438" s="52">
        <f t="shared" si="1548"/>
        <v>2024</v>
      </c>
      <c r="N32438" s="52">
        <f t="shared" si="1549"/>
        <v>9</v>
      </c>
      <c r="O32438" s="52">
        <f t="shared" si="1550"/>
        <v>6</v>
      </c>
      <c r="P32438" s="51" t="str" cm="1">
        <f t="array" aca="1" ref="P32438" ca="1">IF(OR(O32438=1,O32438=7,INDEX($AD$28:$AO$51,HOUR(L32438)+1,N32438)&lt;&gt;"On",NOT(ISERROR(MATCH(DATE(M32438,N32438,DAY(L32438)),OFFSET($AD$15:$AD$22,0,M32438-$AD$14),0)))),"Off","On")</f>
        <v>Off</v>
      </c>
    </row>
    <row r="32439" spans="12:16" x14ac:dyDescent="0.25">
      <c r="L32439" s="54">
        <v>45548.5</v>
      </c>
      <c r="M32439" s="52">
        <f t="shared" si="1548"/>
        <v>2024</v>
      </c>
      <c r="N32439" s="52">
        <f t="shared" si="1549"/>
        <v>9</v>
      </c>
      <c r="O32439" s="52">
        <f t="shared" si="1550"/>
        <v>6</v>
      </c>
      <c r="P32439" s="51" t="str" cm="1">
        <f t="array" aca="1" ref="P32439" ca="1">IF(OR(O32439=1,O32439=7,INDEX($AD$28:$AO$51,HOUR(L32439)+1,N32439)&lt;&gt;"On",NOT(ISERROR(MATCH(DATE(M32439,N32439,DAY(L32439)),OFFSET($AD$15:$AD$22,0,M32439-$AD$14),0)))),"Off","On")</f>
        <v>Off</v>
      </c>
    </row>
    <row r="32440" spans="12:16" x14ac:dyDescent="0.25">
      <c r="L32440" s="54">
        <v>45548.541666666664</v>
      </c>
      <c r="M32440" s="52">
        <f t="shared" si="1548"/>
        <v>2024</v>
      </c>
      <c r="N32440" s="52">
        <f t="shared" si="1549"/>
        <v>9</v>
      </c>
      <c r="O32440" s="52">
        <f t="shared" si="1550"/>
        <v>6</v>
      </c>
      <c r="P32440" s="51" t="str" cm="1">
        <f t="array" aca="1" ref="P32440" ca="1">IF(OR(O32440=1,O32440=7,INDEX($AD$28:$AO$51,HOUR(L32440)+1,N32440)&lt;&gt;"On",NOT(ISERROR(MATCH(DATE(M32440,N32440,DAY(L32440)),OFFSET($AD$15:$AD$22,0,M32440-$AD$14),0)))),"Off","On")</f>
        <v>Off</v>
      </c>
    </row>
    <row r="32441" spans="12:16" x14ac:dyDescent="0.25">
      <c r="L32441" s="54">
        <v>45548.583333333336</v>
      </c>
      <c r="M32441" s="52">
        <f t="shared" si="1548"/>
        <v>2024</v>
      </c>
      <c r="N32441" s="52">
        <f t="shared" si="1549"/>
        <v>9</v>
      </c>
      <c r="O32441" s="52">
        <f t="shared" si="1550"/>
        <v>6</v>
      </c>
      <c r="P32441" s="51" t="str" cm="1">
        <f t="array" aca="1" ref="P32441" ca="1">IF(OR(O32441=1,O32441=7,INDEX($AD$28:$AO$51,HOUR(L32441)+1,N32441)&lt;&gt;"On",NOT(ISERROR(MATCH(DATE(M32441,N32441,DAY(L32441)),OFFSET($AD$15:$AD$22,0,M32441-$AD$14),0)))),"Off","On")</f>
        <v>Off</v>
      </c>
    </row>
    <row r="32442" spans="12:16" x14ac:dyDescent="0.25">
      <c r="L32442" s="54">
        <v>45548.625</v>
      </c>
      <c r="M32442" s="52">
        <f t="shared" si="1548"/>
        <v>2024</v>
      </c>
      <c r="N32442" s="52">
        <f t="shared" si="1549"/>
        <v>9</v>
      </c>
      <c r="O32442" s="52">
        <f t="shared" si="1550"/>
        <v>6</v>
      </c>
      <c r="P32442" s="51" t="str" cm="1">
        <f t="array" aca="1" ref="P32442" ca="1">IF(OR(O32442=1,O32442=7,INDEX($AD$28:$AO$51,HOUR(L32442)+1,N32442)&lt;&gt;"On",NOT(ISERROR(MATCH(DATE(M32442,N32442,DAY(L32442)),OFFSET($AD$15:$AD$22,0,M32442-$AD$14),0)))),"Off","On")</f>
        <v>On</v>
      </c>
    </row>
    <row r="32443" spans="12:16" x14ac:dyDescent="0.25">
      <c r="L32443" s="54">
        <v>45548.666666666664</v>
      </c>
      <c r="M32443" s="52">
        <f t="shared" si="1548"/>
        <v>2024</v>
      </c>
      <c r="N32443" s="52">
        <f t="shared" si="1549"/>
        <v>9</v>
      </c>
      <c r="O32443" s="52">
        <f t="shared" si="1550"/>
        <v>6</v>
      </c>
      <c r="P32443" s="51" t="str" cm="1">
        <f t="array" aca="1" ref="P32443" ca="1">IF(OR(O32443=1,O32443=7,INDEX($AD$28:$AO$51,HOUR(L32443)+1,N32443)&lt;&gt;"On",NOT(ISERROR(MATCH(DATE(M32443,N32443,DAY(L32443)),OFFSET($AD$15:$AD$22,0,M32443-$AD$14),0)))),"Off","On")</f>
        <v>On</v>
      </c>
    </row>
    <row r="32444" spans="12:16" x14ac:dyDescent="0.25">
      <c r="L32444" s="54">
        <v>45548.708333333336</v>
      </c>
      <c r="M32444" s="52">
        <f t="shared" si="1548"/>
        <v>2024</v>
      </c>
      <c r="N32444" s="52">
        <f t="shared" si="1549"/>
        <v>9</v>
      </c>
      <c r="O32444" s="52">
        <f t="shared" si="1550"/>
        <v>6</v>
      </c>
      <c r="P32444" s="51" t="str" cm="1">
        <f t="array" aca="1" ref="P32444" ca="1">IF(OR(O32444=1,O32444=7,INDEX($AD$28:$AO$51,HOUR(L32444)+1,N32444)&lt;&gt;"On",NOT(ISERROR(MATCH(DATE(M32444,N32444,DAY(L32444)),OFFSET($AD$15:$AD$22,0,M32444-$AD$14),0)))),"Off","On")</f>
        <v>On</v>
      </c>
    </row>
    <row r="32445" spans="12:16" x14ac:dyDescent="0.25">
      <c r="L32445" s="54">
        <v>45548.75</v>
      </c>
      <c r="M32445" s="52">
        <f t="shared" si="1548"/>
        <v>2024</v>
      </c>
      <c r="N32445" s="52">
        <f t="shared" si="1549"/>
        <v>9</v>
      </c>
      <c r="O32445" s="52">
        <f t="shared" si="1550"/>
        <v>6</v>
      </c>
      <c r="P32445" s="51" t="str" cm="1">
        <f t="array" aca="1" ref="P32445" ca="1">IF(OR(O32445=1,O32445=7,INDEX($AD$28:$AO$51,HOUR(L32445)+1,N32445)&lt;&gt;"On",NOT(ISERROR(MATCH(DATE(M32445,N32445,DAY(L32445)),OFFSET($AD$15:$AD$22,0,M32445-$AD$14),0)))),"Off","On")</f>
        <v>On</v>
      </c>
    </row>
    <row r="32446" spans="12:16" x14ac:dyDescent="0.25">
      <c r="L32446" s="54">
        <v>45548.791666666664</v>
      </c>
      <c r="M32446" s="52">
        <f t="shared" si="1548"/>
        <v>2024</v>
      </c>
      <c r="N32446" s="52">
        <f t="shared" si="1549"/>
        <v>9</v>
      </c>
      <c r="O32446" s="52">
        <f t="shared" si="1550"/>
        <v>6</v>
      </c>
      <c r="P32446" s="51" t="str" cm="1">
        <f t="array" aca="1" ref="P32446" ca="1">IF(OR(O32446=1,O32446=7,INDEX($AD$28:$AO$51,HOUR(L32446)+1,N32446)&lt;&gt;"On",NOT(ISERROR(MATCH(DATE(M32446,N32446,DAY(L32446)),OFFSET($AD$15:$AD$22,0,M32446-$AD$14),0)))),"Off","On")</f>
        <v>On</v>
      </c>
    </row>
    <row r="32447" spans="12:16" x14ac:dyDescent="0.25">
      <c r="L32447" s="54">
        <v>45548.833333333336</v>
      </c>
      <c r="M32447" s="52">
        <f t="shared" si="1548"/>
        <v>2024</v>
      </c>
      <c r="N32447" s="52">
        <f t="shared" si="1549"/>
        <v>9</v>
      </c>
      <c r="O32447" s="52">
        <f t="shared" si="1550"/>
        <v>6</v>
      </c>
      <c r="P32447" s="51" t="str" cm="1">
        <f t="array" aca="1" ref="P32447" ca="1">IF(OR(O32447=1,O32447=7,INDEX($AD$28:$AO$51,HOUR(L32447)+1,N32447)&lt;&gt;"On",NOT(ISERROR(MATCH(DATE(M32447,N32447,DAY(L32447)),OFFSET($AD$15:$AD$22,0,M32447-$AD$14),0)))),"Off","On")</f>
        <v>On</v>
      </c>
    </row>
    <row r="32448" spans="12:16" x14ac:dyDescent="0.25">
      <c r="L32448" s="54">
        <v>45548.875</v>
      </c>
      <c r="M32448" s="52">
        <f t="shared" si="1548"/>
        <v>2024</v>
      </c>
      <c r="N32448" s="52">
        <f t="shared" si="1549"/>
        <v>9</v>
      </c>
      <c r="O32448" s="52">
        <f t="shared" si="1550"/>
        <v>6</v>
      </c>
      <c r="P32448" s="51" t="str" cm="1">
        <f t="array" aca="1" ref="P32448" ca="1">IF(OR(O32448=1,O32448=7,INDEX($AD$28:$AO$51,HOUR(L32448)+1,N32448)&lt;&gt;"On",NOT(ISERROR(MATCH(DATE(M32448,N32448,DAY(L32448)),OFFSET($AD$15:$AD$22,0,M32448-$AD$14),0)))),"Off","On")</f>
        <v>On</v>
      </c>
    </row>
    <row r="32449" spans="12:16" x14ac:dyDescent="0.25">
      <c r="L32449" s="54">
        <v>45548.916666666664</v>
      </c>
      <c r="M32449" s="52">
        <f t="shared" si="1548"/>
        <v>2024</v>
      </c>
      <c r="N32449" s="52">
        <f t="shared" si="1549"/>
        <v>9</v>
      </c>
      <c r="O32449" s="52">
        <f t="shared" si="1550"/>
        <v>6</v>
      </c>
      <c r="P32449" s="51" t="str" cm="1">
        <f t="array" aca="1" ref="P32449" ca="1">IF(OR(O32449=1,O32449=7,INDEX($AD$28:$AO$51,HOUR(L32449)+1,N32449)&lt;&gt;"On",NOT(ISERROR(MATCH(DATE(M32449,N32449,DAY(L32449)),OFFSET($AD$15:$AD$22,0,M32449-$AD$14),0)))),"Off","On")</f>
        <v>Off</v>
      </c>
    </row>
    <row r="32450" spans="12:16" x14ac:dyDescent="0.25">
      <c r="L32450" s="54">
        <v>45548.958333333336</v>
      </c>
      <c r="M32450" s="52">
        <f t="shared" si="1548"/>
        <v>2024</v>
      </c>
      <c r="N32450" s="52">
        <f t="shared" si="1549"/>
        <v>9</v>
      </c>
      <c r="O32450" s="52">
        <f t="shared" si="1550"/>
        <v>6</v>
      </c>
      <c r="P32450" s="51" t="str" cm="1">
        <f t="array" aca="1" ref="P32450" ca="1">IF(OR(O32450=1,O32450=7,INDEX($AD$28:$AO$51,HOUR(L32450)+1,N32450)&lt;&gt;"On",NOT(ISERROR(MATCH(DATE(M32450,N32450,DAY(L32450)),OFFSET($AD$15:$AD$22,0,M32450-$AD$14),0)))),"Off","On")</f>
        <v>Off</v>
      </c>
    </row>
    <row r="32451" spans="12:16" x14ac:dyDescent="0.25">
      <c r="L32451" s="54">
        <v>45549</v>
      </c>
      <c r="M32451" s="52">
        <f t="shared" si="1548"/>
        <v>2024</v>
      </c>
      <c r="N32451" s="52">
        <f t="shared" si="1549"/>
        <v>9</v>
      </c>
      <c r="O32451" s="52">
        <f t="shared" si="1550"/>
        <v>7</v>
      </c>
      <c r="P32451" s="51" t="str" cm="1">
        <f t="array" aca="1" ref="P32451" ca="1">IF(OR(O32451=1,O32451=7,INDEX($AD$28:$AO$51,HOUR(L32451)+1,N32451)&lt;&gt;"On",NOT(ISERROR(MATCH(DATE(M32451,N32451,DAY(L32451)),OFFSET($AD$15:$AD$22,0,M32451-$AD$14),0)))),"Off","On")</f>
        <v>Off</v>
      </c>
    </row>
    <row r="32452" spans="12:16" x14ac:dyDescent="0.25">
      <c r="L32452" s="54">
        <v>45549.041666666664</v>
      </c>
      <c r="M32452" s="52">
        <f t="shared" si="1548"/>
        <v>2024</v>
      </c>
      <c r="N32452" s="52">
        <f t="shared" si="1549"/>
        <v>9</v>
      </c>
      <c r="O32452" s="52">
        <f t="shared" si="1550"/>
        <v>7</v>
      </c>
      <c r="P32452" s="51" t="str" cm="1">
        <f t="array" aca="1" ref="P32452" ca="1">IF(OR(O32452=1,O32452=7,INDEX($AD$28:$AO$51,HOUR(L32452)+1,N32452)&lt;&gt;"On",NOT(ISERROR(MATCH(DATE(M32452,N32452,DAY(L32452)),OFFSET($AD$15:$AD$22,0,M32452-$AD$14),0)))),"Off","On")</f>
        <v>Off</v>
      </c>
    </row>
    <row r="32453" spans="12:16" x14ac:dyDescent="0.25">
      <c r="L32453" s="54">
        <v>45549.083333333336</v>
      </c>
      <c r="M32453" s="52">
        <f t="shared" si="1548"/>
        <v>2024</v>
      </c>
      <c r="N32453" s="52">
        <f t="shared" si="1549"/>
        <v>9</v>
      </c>
      <c r="O32453" s="52">
        <f t="shared" si="1550"/>
        <v>7</v>
      </c>
      <c r="P32453" s="51" t="str" cm="1">
        <f t="array" aca="1" ref="P32453" ca="1">IF(OR(O32453=1,O32453=7,INDEX($AD$28:$AO$51,HOUR(L32453)+1,N32453)&lt;&gt;"On",NOT(ISERROR(MATCH(DATE(M32453,N32453,DAY(L32453)),OFFSET($AD$15:$AD$22,0,M32453-$AD$14),0)))),"Off","On")</f>
        <v>Off</v>
      </c>
    </row>
    <row r="32454" spans="12:16" x14ac:dyDescent="0.25">
      <c r="L32454" s="54">
        <v>45549.125</v>
      </c>
      <c r="M32454" s="52">
        <f t="shared" si="1548"/>
        <v>2024</v>
      </c>
      <c r="N32454" s="52">
        <f t="shared" si="1549"/>
        <v>9</v>
      </c>
      <c r="O32454" s="52">
        <f t="shared" si="1550"/>
        <v>7</v>
      </c>
      <c r="P32454" s="51" t="str" cm="1">
        <f t="array" aca="1" ref="P32454" ca="1">IF(OR(O32454=1,O32454=7,INDEX($AD$28:$AO$51,HOUR(L32454)+1,N32454)&lt;&gt;"On",NOT(ISERROR(MATCH(DATE(M32454,N32454,DAY(L32454)),OFFSET($AD$15:$AD$22,0,M32454-$AD$14),0)))),"Off","On")</f>
        <v>Off</v>
      </c>
    </row>
    <row r="32455" spans="12:16" x14ac:dyDescent="0.25">
      <c r="L32455" s="54">
        <v>45549.166666666664</v>
      </c>
      <c r="M32455" s="52">
        <f t="shared" si="1548"/>
        <v>2024</v>
      </c>
      <c r="N32455" s="52">
        <f t="shared" si="1549"/>
        <v>9</v>
      </c>
      <c r="O32455" s="52">
        <f t="shared" si="1550"/>
        <v>7</v>
      </c>
      <c r="P32455" s="51" t="str" cm="1">
        <f t="array" aca="1" ref="P32455" ca="1">IF(OR(O32455=1,O32455=7,INDEX($AD$28:$AO$51,HOUR(L32455)+1,N32455)&lt;&gt;"On",NOT(ISERROR(MATCH(DATE(M32455,N32455,DAY(L32455)),OFFSET($AD$15:$AD$22,0,M32455-$AD$14),0)))),"Off","On")</f>
        <v>Off</v>
      </c>
    </row>
    <row r="32456" spans="12:16" x14ac:dyDescent="0.25">
      <c r="L32456" s="54">
        <v>45549.208333333336</v>
      </c>
      <c r="M32456" s="52">
        <f t="shared" si="1548"/>
        <v>2024</v>
      </c>
      <c r="N32456" s="52">
        <f t="shared" si="1549"/>
        <v>9</v>
      </c>
      <c r="O32456" s="52">
        <f t="shared" si="1550"/>
        <v>7</v>
      </c>
      <c r="P32456" s="51" t="str" cm="1">
        <f t="array" aca="1" ref="P32456" ca="1">IF(OR(O32456=1,O32456=7,INDEX($AD$28:$AO$51,HOUR(L32456)+1,N32456)&lt;&gt;"On",NOT(ISERROR(MATCH(DATE(M32456,N32456,DAY(L32456)),OFFSET($AD$15:$AD$22,0,M32456-$AD$14),0)))),"Off","On")</f>
        <v>Off</v>
      </c>
    </row>
    <row r="32457" spans="12:16" x14ac:dyDescent="0.25">
      <c r="L32457" s="54">
        <v>45549.25</v>
      </c>
      <c r="M32457" s="52">
        <f t="shared" si="1548"/>
        <v>2024</v>
      </c>
      <c r="N32457" s="52">
        <f t="shared" si="1549"/>
        <v>9</v>
      </c>
      <c r="O32457" s="52">
        <f t="shared" si="1550"/>
        <v>7</v>
      </c>
      <c r="P32457" s="51" t="str" cm="1">
        <f t="array" aca="1" ref="P32457" ca="1">IF(OR(O32457=1,O32457=7,INDEX($AD$28:$AO$51,HOUR(L32457)+1,N32457)&lt;&gt;"On",NOT(ISERROR(MATCH(DATE(M32457,N32457,DAY(L32457)),OFFSET($AD$15:$AD$22,0,M32457-$AD$14),0)))),"Off","On")</f>
        <v>Off</v>
      </c>
    </row>
    <row r="32458" spans="12:16" x14ac:dyDescent="0.25">
      <c r="L32458" s="54">
        <v>45549.291666666664</v>
      </c>
      <c r="M32458" s="52">
        <f t="shared" si="1548"/>
        <v>2024</v>
      </c>
      <c r="N32458" s="52">
        <f t="shared" si="1549"/>
        <v>9</v>
      </c>
      <c r="O32458" s="52">
        <f t="shared" si="1550"/>
        <v>7</v>
      </c>
      <c r="P32458" s="51" t="str" cm="1">
        <f t="array" aca="1" ref="P32458" ca="1">IF(OR(O32458=1,O32458=7,INDEX($AD$28:$AO$51,HOUR(L32458)+1,N32458)&lt;&gt;"On",NOT(ISERROR(MATCH(DATE(M32458,N32458,DAY(L32458)),OFFSET($AD$15:$AD$22,0,M32458-$AD$14),0)))),"Off","On")</f>
        <v>Off</v>
      </c>
    </row>
    <row r="32459" spans="12:16" x14ac:dyDescent="0.25">
      <c r="L32459" s="54">
        <v>45549.333333333336</v>
      </c>
      <c r="M32459" s="52">
        <f t="shared" si="1548"/>
        <v>2024</v>
      </c>
      <c r="N32459" s="52">
        <f t="shared" si="1549"/>
        <v>9</v>
      </c>
      <c r="O32459" s="52">
        <f t="shared" si="1550"/>
        <v>7</v>
      </c>
      <c r="P32459" s="51" t="str" cm="1">
        <f t="array" aca="1" ref="P32459" ca="1">IF(OR(O32459=1,O32459=7,INDEX($AD$28:$AO$51,HOUR(L32459)+1,N32459)&lt;&gt;"On",NOT(ISERROR(MATCH(DATE(M32459,N32459,DAY(L32459)),OFFSET($AD$15:$AD$22,0,M32459-$AD$14),0)))),"Off","On")</f>
        <v>Off</v>
      </c>
    </row>
    <row r="32460" spans="12:16" x14ac:dyDescent="0.25">
      <c r="L32460" s="54">
        <v>45549.375</v>
      </c>
      <c r="M32460" s="52">
        <f t="shared" ref="M32460:M32523" si="1551">YEAR(L32460)</f>
        <v>2024</v>
      </c>
      <c r="N32460" s="52">
        <f t="shared" ref="N32460:N32523" si="1552">MONTH(L32460)</f>
        <v>9</v>
      </c>
      <c r="O32460" s="52">
        <f t="shared" ref="O32460:O32523" si="1553">WEEKDAY(L32460)</f>
        <v>7</v>
      </c>
      <c r="P32460" s="51" t="str" cm="1">
        <f t="array" aca="1" ref="P32460" ca="1">IF(OR(O32460=1,O32460=7,INDEX($AD$28:$AO$51,HOUR(L32460)+1,N32460)&lt;&gt;"On",NOT(ISERROR(MATCH(DATE(M32460,N32460,DAY(L32460)),OFFSET($AD$15:$AD$22,0,M32460-$AD$14),0)))),"Off","On")</f>
        <v>Off</v>
      </c>
    </row>
    <row r="32461" spans="12:16" x14ac:dyDescent="0.25">
      <c r="L32461" s="54">
        <v>45549.416666666664</v>
      </c>
      <c r="M32461" s="52">
        <f t="shared" si="1551"/>
        <v>2024</v>
      </c>
      <c r="N32461" s="52">
        <f t="shared" si="1552"/>
        <v>9</v>
      </c>
      <c r="O32461" s="52">
        <f t="shared" si="1553"/>
        <v>7</v>
      </c>
      <c r="P32461" s="51" t="str" cm="1">
        <f t="array" aca="1" ref="P32461" ca="1">IF(OR(O32461=1,O32461=7,INDEX($AD$28:$AO$51,HOUR(L32461)+1,N32461)&lt;&gt;"On",NOT(ISERROR(MATCH(DATE(M32461,N32461,DAY(L32461)),OFFSET($AD$15:$AD$22,0,M32461-$AD$14),0)))),"Off","On")</f>
        <v>Off</v>
      </c>
    </row>
    <row r="32462" spans="12:16" x14ac:dyDescent="0.25">
      <c r="L32462" s="54">
        <v>45549.458333333336</v>
      </c>
      <c r="M32462" s="52">
        <f t="shared" si="1551"/>
        <v>2024</v>
      </c>
      <c r="N32462" s="52">
        <f t="shared" si="1552"/>
        <v>9</v>
      </c>
      <c r="O32462" s="52">
        <f t="shared" si="1553"/>
        <v>7</v>
      </c>
      <c r="P32462" s="51" t="str" cm="1">
        <f t="array" aca="1" ref="P32462" ca="1">IF(OR(O32462=1,O32462=7,INDEX($AD$28:$AO$51,HOUR(L32462)+1,N32462)&lt;&gt;"On",NOT(ISERROR(MATCH(DATE(M32462,N32462,DAY(L32462)),OFFSET($AD$15:$AD$22,0,M32462-$AD$14),0)))),"Off","On")</f>
        <v>Off</v>
      </c>
    </row>
    <row r="32463" spans="12:16" x14ac:dyDescent="0.25">
      <c r="L32463" s="54">
        <v>45549.5</v>
      </c>
      <c r="M32463" s="52">
        <f t="shared" si="1551"/>
        <v>2024</v>
      </c>
      <c r="N32463" s="52">
        <f t="shared" si="1552"/>
        <v>9</v>
      </c>
      <c r="O32463" s="52">
        <f t="shared" si="1553"/>
        <v>7</v>
      </c>
      <c r="P32463" s="51" t="str" cm="1">
        <f t="array" aca="1" ref="P32463" ca="1">IF(OR(O32463=1,O32463=7,INDEX($AD$28:$AO$51,HOUR(L32463)+1,N32463)&lt;&gt;"On",NOT(ISERROR(MATCH(DATE(M32463,N32463,DAY(L32463)),OFFSET($AD$15:$AD$22,0,M32463-$AD$14),0)))),"Off","On")</f>
        <v>Off</v>
      </c>
    </row>
    <row r="32464" spans="12:16" x14ac:dyDescent="0.25">
      <c r="L32464" s="54">
        <v>45549.541666666664</v>
      </c>
      <c r="M32464" s="52">
        <f t="shared" si="1551"/>
        <v>2024</v>
      </c>
      <c r="N32464" s="52">
        <f t="shared" si="1552"/>
        <v>9</v>
      </c>
      <c r="O32464" s="52">
        <f t="shared" si="1553"/>
        <v>7</v>
      </c>
      <c r="P32464" s="51" t="str" cm="1">
        <f t="array" aca="1" ref="P32464" ca="1">IF(OR(O32464=1,O32464=7,INDEX($AD$28:$AO$51,HOUR(L32464)+1,N32464)&lt;&gt;"On",NOT(ISERROR(MATCH(DATE(M32464,N32464,DAY(L32464)),OFFSET($AD$15:$AD$22,0,M32464-$AD$14),0)))),"Off","On")</f>
        <v>Off</v>
      </c>
    </row>
    <row r="32465" spans="12:16" x14ac:dyDescent="0.25">
      <c r="L32465" s="54">
        <v>45549.583333333336</v>
      </c>
      <c r="M32465" s="52">
        <f t="shared" si="1551"/>
        <v>2024</v>
      </c>
      <c r="N32465" s="52">
        <f t="shared" si="1552"/>
        <v>9</v>
      </c>
      <c r="O32465" s="52">
        <f t="shared" si="1553"/>
        <v>7</v>
      </c>
      <c r="P32465" s="51" t="str" cm="1">
        <f t="array" aca="1" ref="P32465" ca="1">IF(OR(O32465=1,O32465=7,INDEX($AD$28:$AO$51,HOUR(L32465)+1,N32465)&lt;&gt;"On",NOT(ISERROR(MATCH(DATE(M32465,N32465,DAY(L32465)),OFFSET($AD$15:$AD$22,0,M32465-$AD$14),0)))),"Off","On")</f>
        <v>Off</v>
      </c>
    </row>
    <row r="32466" spans="12:16" x14ac:dyDescent="0.25">
      <c r="L32466" s="54">
        <v>45549.625</v>
      </c>
      <c r="M32466" s="52">
        <f t="shared" si="1551"/>
        <v>2024</v>
      </c>
      <c r="N32466" s="52">
        <f t="shared" si="1552"/>
        <v>9</v>
      </c>
      <c r="O32466" s="52">
        <f t="shared" si="1553"/>
        <v>7</v>
      </c>
      <c r="P32466" s="51" t="str" cm="1">
        <f t="array" aca="1" ref="P32466" ca="1">IF(OR(O32466=1,O32466=7,INDEX($AD$28:$AO$51,HOUR(L32466)+1,N32466)&lt;&gt;"On",NOT(ISERROR(MATCH(DATE(M32466,N32466,DAY(L32466)),OFFSET($AD$15:$AD$22,0,M32466-$AD$14),0)))),"Off","On")</f>
        <v>Off</v>
      </c>
    </row>
    <row r="32467" spans="12:16" x14ac:dyDescent="0.25">
      <c r="L32467" s="54">
        <v>45549.666666666664</v>
      </c>
      <c r="M32467" s="52">
        <f t="shared" si="1551"/>
        <v>2024</v>
      </c>
      <c r="N32467" s="52">
        <f t="shared" si="1552"/>
        <v>9</v>
      </c>
      <c r="O32467" s="52">
        <f t="shared" si="1553"/>
        <v>7</v>
      </c>
      <c r="P32467" s="51" t="str" cm="1">
        <f t="array" aca="1" ref="P32467" ca="1">IF(OR(O32467=1,O32467=7,INDEX($AD$28:$AO$51,HOUR(L32467)+1,N32467)&lt;&gt;"On",NOT(ISERROR(MATCH(DATE(M32467,N32467,DAY(L32467)),OFFSET($AD$15:$AD$22,0,M32467-$AD$14),0)))),"Off","On")</f>
        <v>Off</v>
      </c>
    </row>
    <row r="32468" spans="12:16" x14ac:dyDescent="0.25">
      <c r="L32468" s="54">
        <v>45549.708333333336</v>
      </c>
      <c r="M32468" s="52">
        <f t="shared" si="1551"/>
        <v>2024</v>
      </c>
      <c r="N32468" s="52">
        <f t="shared" si="1552"/>
        <v>9</v>
      </c>
      <c r="O32468" s="52">
        <f t="shared" si="1553"/>
        <v>7</v>
      </c>
      <c r="P32468" s="51" t="str" cm="1">
        <f t="array" aca="1" ref="P32468" ca="1">IF(OR(O32468=1,O32468=7,INDEX($AD$28:$AO$51,HOUR(L32468)+1,N32468)&lt;&gt;"On",NOT(ISERROR(MATCH(DATE(M32468,N32468,DAY(L32468)),OFFSET($AD$15:$AD$22,0,M32468-$AD$14),0)))),"Off","On")</f>
        <v>Off</v>
      </c>
    </row>
    <row r="32469" spans="12:16" x14ac:dyDescent="0.25">
      <c r="L32469" s="54">
        <v>45549.75</v>
      </c>
      <c r="M32469" s="52">
        <f t="shared" si="1551"/>
        <v>2024</v>
      </c>
      <c r="N32469" s="52">
        <f t="shared" si="1552"/>
        <v>9</v>
      </c>
      <c r="O32469" s="52">
        <f t="shared" si="1553"/>
        <v>7</v>
      </c>
      <c r="P32469" s="51" t="str" cm="1">
        <f t="array" aca="1" ref="P32469" ca="1">IF(OR(O32469=1,O32469=7,INDEX($AD$28:$AO$51,HOUR(L32469)+1,N32469)&lt;&gt;"On",NOT(ISERROR(MATCH(DATE(M32469,N32469,DAY(L32469)),OFFSET($AD$15:$AD$22,0,M32469-$AD$14),0)))),"Off","On")</f>
        <v>Off</v>
      </c>
    </row>
    <row r="32470" spans="12:16" x14ac:dyDescent="0.25">
      <c r="L32470" s="54">
        <v>45549.791666666664</v>
      </c>
      <c r="M32470" s="52">
        <f t="shared" si="1551"/>
        <v>2024</v>
      </c>
      <c r="N32470" s="52">
        <f t="shared" si="1552"/>
        <v>9</v>
      </c>
      <c r="O32470" s="52">
        <f t="shared" si="1553"/>
        <v>7</v>
      </c>
      <c r="P32470" s="51" t="str" cm="1">
        <f t="array" aca="1" ref="P32470" ca="1">IF(OR(O32470=1,O32470=7,INDEX($AD$28:$AO$51,HOUR(L32470)+1,N32470)&lt;&gt;"On",NOT(ISERROR(MATCH(DATE(M32470,N32470,DAY(L32470)),OFFSET($AD$15:$AD$22,0,M32470-$AD$14),0)))),"Off","On")</f>
        <v>Off</v>
      </c>
    </row>
    <row r="32471" spans="12:16" x14ac:dyDescent="0.25">
      <c r="L32471" s="54">
        <v>45549.833333333336</v>
      </c>
      <c r="M32471" s="52">
        <f t="shared" si="1551"/>
        <v>2024</v>
      </c>
      <c r="N32471" s="52">
        <f t="shared" si="1552"/>
        <v>9</v>
      </c>
      <c r="O32471" s="52">
        <f t="shared" si="1553"/>
        <v>7</v>
      </c>
      <c r="P32471" s="51" t="str" cm="1">
        <f t="array" aca="1" ref="P32471" ca="1">IF(OR(O32471=1,O32471=7,INDEX($AD$28:$AO$51,HOUR(L32471)+1,N32471)&lt;&gt;"On",NOT(ISERROR(MATCH(DATE(M32471,N32471,DAY(L32471)),OFFSET($AD$15:$AD$22,0,M32471-$AD$14),0)))),"Off","On")</f>
        <v>Off</v>
      </c>
    </row>
    <row r="32472" spans="12:16" x14ac:dyDescent="0.25">
      <c r="L32472" s="54">
        <v>45549.875</v>
      </c>
      <c r="M32472" s="52">
        <f t="shared" si="1551"/>
        <v>2024</v>
      </c>
      <c r="N32472" s="52">
        <f t="shared" si="1552"/>
        <v>9</v>
      </c>
      <c r="O32472" s="52">
        <f t="shared" si="1553"/>
        <v>7</v>
      </c>
      <c r="P32472" s="51" t="str" cm="1">
        <f t="array" aca="1" ref="P32472" ca="1">IF(OR(O32472=1,O32472=7,INDEX($AD$28:$AO$51,HOUR(L32472)+1,N32472)&lt;&gt;"On",NOT(ISERROR(MATCH(DATE(M32472,N32472,DAY(L32472)),OFFSET($AD$15:$AD$22,0,M32472-$AD$14),0)))),"Off","On")</f>
        <v>Off</v>
      </c>
    </row>
    <row r="32473" spans="12:16" x14ac:dyDescent="0.25">
      <c r="L32473" s="54">
        <v>45549.916666666664</v>
      </c>
      <c r="M32473" s="52">
        <f t="shared" si="1551"/>
        <v>2024</v>
      </c>
      <c r="N32473" s="52">
        <f t="shared" si="1552"/>
        <v>9</v>
      </c>
      <c r="O32473" s="52">
        <f t="shared" si="1553"/>
        <v>7</v>
      </c>
      <c r="P32473" s="51" t="str" cm="1">
        <f t="array" aca="1" ref="P32473" ca="1">IF(OR(O32473=1,O32473=7,INDEX($AD$28:$AO$51,HOUR(L32473)+1,N32473)&lt;&gt;"On",NOT(ISERROR(MATCH(DATE(M32473,N32473,DAY(L32473)),OFFSET($AD$15:$AD$22,0,M32473-$AD$14),0)))),"Off","On")</f>
        <v>Off</v>
      </c>
    </row>
    <row r="32474" spans="12:16" x14ac:dyDescent="0.25">
      <c r="L32474" s="54">
        <v>45549.958333333336</v>
      </c>
      <c r="M32474" s="52">
        <f t="shared" si="1551"/>
        <v>2024</v>
      </c>
      <c r="N32474" s="52">
        <f t="shared" si="1552"/>
        <v>9</v>
      </c>
      <c r="O32474" s="52">
        <f t="shared" si="1553"/>
        <v>7</v>
      </c>
      <c r="P32474" s="51" t="str" cm="1">
        <f t="array" aca="1" ref="P32474" ca="1">IF(OR(O32474=1,O32474=7,INDEX($AD$28:$AO$51,HOUR(L32474)+1,N32474)&lt;&gt;"On",NOT(ISERROR(MATCH(DATE(M32474,N32474,DAY(L32474)),OFFSET($AD$15:$AD$22,0,M32474-$AD$14),0)))),"Off","On")</f>
        <v>Off</v>
      </c>
    </row>
    <row r="32475" spans="12:16" x14ac:dyDescent="0.25">
      <c r="L32475" s="54">
        <v>45550</v>
      </c>
      <c r="M32475" s="52">
        <f t="shared" si="1551"/>
        <v>2024</v>
      </c>
      <c r="N32475" s="52">
        <f t="shared" si="1552"/>
        <v>9</v>
      </c>
      <c r="O32475" s="52">
        <f t="shared" si="1553"/>
        <v>1</v>
      </c>
      <c r="P32475" s="51" t="str" cm="1">
        <f t="array" aca="1" ref="P32475" ca="1">IF(OR(O32475=1,O32475=7,INDEX($AD$28:$AO$51,HOUR(L32475)+1,N32475)&lt;&gt;"On",NOT(ISERROR(MATCH(DATE(M32475,N32475,DAY(L32475)),OFFSET($AD$15:$AD$22,0,M32475-$AD$14),0)))),"Off","On")</f>
        <v>Off</v>
      </c>
    </row>
    <row r="32476" spans="12:16" x14ac:dyDescent="0.25">
      <c r="L32476" s="54">
        <v>45550.041666666664</v>
      </c>
      <c r="M32476" s="52">
        <f t="shared" si="1551"/>
        <v>2024</v>
      </c>
      <c r="N32476" s="52">
        <f t="shared" si="1552"/>
        <v>9</v>
      </c>
      <c r="O32476" s="52">
        <f t="shared" si="1553"/>
        <v>1</v>
      </c>
      <c r="P32476" s="51" t="str" cm="1">
        <f t="array" aca="1" ref="P32476" ca="1">IF(OR(O32476=1,O32476=7,INDEX($AD$28:$AO$51,HOUR(L32476)+1,N32476)&lt;&gt;"On",NOT(ISERROR(MATCH(DATE(M32476,N32476,DAY(L32476)),OFFSET($AD$15:$AD$22,0,M32476-$AD$14),0)))),"Off","On")</f>
        <v>Off</v>
      </c>
    </row>
    <row r="32477" spans="12:16" x14ac:dyDescent="0.25">
      <c r="L32477" s="54">
        <v>45550.083333333336</v>
      </c>
      <c r="M32477" s="52">
        <f t="shared" si="1551"/>
        <v>2024</v>
      </c>
      <c r="N32477" s="52">
        <f t="shared" si="1552"/>
        <v>9</v>
      </c>
      <c r="O32477" s="52">
        <f t="shared" si="1553"/>
        <v>1</v>
      </c>
      <c r="P32477" s="51" t="str" cm="1">
        <f t="array" aca="1" ref="P32477" ca="1">IF(OR(O32477=1,O32477=7,INDEX($AD$28:$AO$51,HOUR(L32477)+1,N32477)&lt;&gt;"On",NOT(ISERROR(MATCH(DATE(M32477,N32477,DAY(L32477)),OFFSET($AD$15:$AD$22,0,M32477-$AD$14),0)))),"Off","On")</f>
        <v>Off</v>
      </c>
    </row>
    <row r="32478" spans="12:16" x14ac:dyDescent="0.25">
      <c r="L32478" s="54">
        <v>45550.125</v>
      </c>
      <c r="M32478" s="52">
        <f t="shared" si="1551"/>
        <v>2024</v>
      </c>
      <c r="N32478" s="52">
        <f t="shared" si="1552"/>
        <v>9</v>
      </c>
      <c r="O32478" s="52">
        <f t="shared" si="1553"/>
        <v>1</v>
      </c>
      <c r="P32478" s="51" t="str" cm="1">
        <f t="array" aca="1" ref="P32478" ca="1">IF(OR(O32478=1,O32478=7,INDEX($AD$28:$AO$51,HOUR(L32478)+1,N32478)&lt;&gt;"On",NOT(ISERROR(MATCH(DATE(M32478,N32478,DAY(L32478)),OFFSET($AD$15:$AD$22,0,M32478-$AD$14),0)))),"Off","On")</f>
        <v>Off</v>
      </c>
    </row>
    <row r="32479" spans="12:16" x14ac:dyDescent="0.25">
      <c r="L32479" s="54">
        <v>45550.166666666664</v>
      </c>
      <c r="M32479" s="52">
        <f t="shared" si="1551"/>
        <v>2024</v>
      </c>
      <c r="N32479" s="52">
        <f t="shared" si="1552"/>
        <v>9</v>
      </c>
      <c r="O32479" s="52">
        <f t="shared" si="1553"/>
        <v>1</v>
      </c>
      <c r="P32479" s="51" t="str" cm="1">
        <f t="array" aca="1" ref="P32479" ca="1">IF(OR(O32479=1,O32479=7,INDEX($AD$28:$AO$51,HOUR(L32479)+1,N32479)&lt;&gt;"On",NOT(ISERROR(MATCH(DATE(M32479,N32479,DAY(L32479)),OFFSET($AD$15:$AD$22,0,M32479-$AD$14),0)))),"Off","On")</f>
        <v>Off</v>
      </c>
    </row>
    <row r="32480" spans="12:16" x14ac:dyDescent="0.25">
      <c r="L32480" s="54">
        <v>45550.208333333336</v>
      </c>
      <c r="M32480" s="52">
        <f t="shared" si="1551"/>
        <v>2024</v>
      </c>
      <c r="N32480" s="52">
        <f t="shared" si="1552"/>
        <v>9</v>
      </c>
      <c r="O32480" s="52">
        <f t="shared" si="1553"/>
        <v>1</v>
      </c>
      <c r="P32480" s="51" t="str" cm="1">
        <f t="array" aca="1" ref="P32480" ca="1">IF(OR(O32480=1,O32480=7,INDEX($AD$28:$AO$51,HOUR(L32480)+1,N32480)&lt;&gt;"On",NOT(ISERROR(MATCH(DATE(M32480,N32480,DAY(L32480)),OFFSET($AD$15:$AD$22,0,M32480-$AD$14),0)))),"Off","On")</f>
        <v>Off</v>
      </c>
    </row>
    <row r="32481" spans="12:16" x14ac:dyDescent="0.25">
      <c r="L32481" s="54">
        <v>45550.25</v>
      </c>
      <c r="M32481" s="52">
        <f t="shared" si="1551"/>
        <v>2024</v>
      </c>
      <c r="N32481" s="52">
        <f t="shared" si="1552"/>
        <v>9</v>
      </c>
      <c r="O32481" s="52">
        <f t="shared" si="1553"/>
        <v>1</v>
      </c>
      <c r="P32481" s="51" t="str" cm="1">
        <f t="array" aca="1" ref="P32481" ca="1">IF(OR(O32481=1,O32481=7,INDEX($AD$28:$AO$51,HOUR(L32481)+1,N32481)&lt;&gt;"On",NOT(ISERROR(MATCH(DATE(M32481,N32481,DAY(L32481)),OFFSET($AD$15:$AD$22,0,M32481-$AD$14),0)))),"Off","On")</f>
        <v>Off</v>
      </c>
    </row>
    <row r="32482" spans="12:16" x14ac:dyDescent="0.25">
      <c r="L32482" s="54">
        <v>45550.291666666664</v>
      </c>
      <c r="M32482" s="52">
        <f t="shared" si="1551"/>
        <v>2024</v>
      </c>
      <c r="N32482" s="52">
        <f t="shared" si="1552"/>
        <v>9</v>
      </c>
      <c r="O32482" s="52">
        <f t="shared" si="1553"/>
        <v>1</v>
      </c>
      <c r="P32482" s="51" t="str" cm="1">
        <f t="array" aca="1" ref="P32482" ca="1">IF(OR(O32482=1,O32482=7,INDEX($AD$28:$AO$51,HOUR(L32482)+1,N32482)&lt;&gt;"On",NOT(ISERROR(MATCH(DATE(M32482,N32482,DAY(L32482)),OFFSET($AD$15:$AD$22,0,M32482-$AD$14),0)))),"Off","On")</f>
        <v>Off</v>
      </c>
    </row>
    <row r="32483" spans="12:16" x14ac:dyDescent="0.25">
      <c r="L32483" s="54">
        <v>45550.333333333336</v>
      </c>
      <c r="M32483" s="52">
        <f t="shared" si="1551"/>
        <v>2024</v>
      </c>
      <c r="N32483" s="52">
        <f t="shared" si="1552"/>
        <v>9</v>
      </c>
      <c r="O32483" s="52">
        <f t="shared" si="1553"/>
        <v>1</v>
      </c>
      <c r="P32483" s="51" t="str" cm="1">
        <f t="array" aca="1" ref="P32483" ca="1">IF(OR(O32483=1,O32483=7,INDEX($AD$28:$AO$51,HOUR(L32483)+1,N32483)&lt;&gt;"On",NOT(ISERROR(MATCH(DATE(M32483,N32483,DAY(L32483)),OFFSET($AD$15:$AD$22,0,M32483-$AD$14),0)))),"Off","On")</f>
        <v>Off</v>
      </c>
    </row>
    <row r="32484" spans="12:16" x14ac:dyDescent="0.25">
      <c r="L32484" s="54">
        <v>45550.375</v>
      </c>
      <c r="M32484" s="52">
        <f t="shared" si="1551"/>
        <v>2024</v>
      </c>
      <c r="N32484" s="52">
        <f t="shared" si="1552"/>
        <v>9</v>
      </c>
      <c r="O32484" s="52">
        <f t="shared" si="1553"/>
        <v>1</v>
      </c>
      <c r="P32484" s="51" t="str" cm="1">
        <f t="array" aca="1" ref="P32484" ca="1">IF(OR(O32484=1,O32484=7,INDEX($AD$28:$AO$51,HOUR(L32484)+1,N32484)&lt;&gt;"On",NOT(ISERROR(MATCH(DATE(M32484,N32484,DAY(L32484)),OFFSET($AD$15:$AD$22,0,M32484-$AD$14),0)))),"Off","On")</f>
        <v>Off</v>
      </c>
    </row>
    <row r="32485" spans="12:16" x14ac:dyDescent="0.25">
      <c r="L32485" s="54">
        <v>45550.416666666664</v>
      </c>
      <c r="M32485" s="52">
        <f t="shared" si="1551"/>
        <v>2024</v>
      </c>
      <c r="N32485" s="52">
        <f t="shared" si="1552"/>
        <v>9</v>
      </c>
      <c r="O32485" s="52">
        <f t="shared" si="1553"/>
        <v>1</v>
      </c>
      <c r="P32485" s="51" t="str" cm="1">
        <f t="array" aca="1" ref="P32485" ca="1">IF(OR(O32485=1,O32485=7,INDEX($AD$28:$AO$51,HOUR(L32485)+1,N32485)&lt;&gt;"On",NOT(ISERROR(MATCH(DATE(M32485,N32485,DAY(L32485)),OFFSET($AD$15:$AD$22,0,M32485-$AD$14),0)))),"Off","On")</f>
        <v>Off</v>
      </c>
    </row>
    <row r="32486" spans="12:16" x14ac:dyDescent="0.25">
      <c r="L32486" s="54">
        <v>45550.458333333336</v>
      </c>
      <c r="M32486" s="52">
        <f t="shared" si="1551"/>
        <v>2024</v>
      </c>
      <c r="N32486" s="52">
        <f t="shared" si="1552"/>
        <v>9</v>
      </c>
      <c r="O32486" s="52">
        <f t="shared" si="1553"/>
        <v>1</v>
      </c>
      <c r="P32486" s="51" t="str" cm="1">
        <f t="array" aca="1" ref="P32486" ca="1">IF(OR(O32486=1,O32486=7,INDEX($AD$28:$AO$51,HOUR(L32486)+1,N32486)&lt;&gt;"On",NOT(ISERROR(MATCH(DATE(M32486,N32486,DAY(L32486)),OFFSET($AD$15:$AD$22,0,M32486-$AD$14),0)))),"Off","On")</f>
        <v>Off</v>
      </c>
    </row>
    <row r="32487" spans="12:16" x14ac:dyDescent="0.25">
      <c r="L32487" s="54">
        <v>45550.5</v>
      </c>
      <c r="M32487" s="52">
        <f t="shared" si="1551"/>
        <v>2024</v>
      </c>
      <c r="N32487" s="52">
        <f t="shared" si="1552"/>
        <v>9</v>
      </c>
      <c r="O32487" s="52">
        <f t="shared" si="1553"/>
        <v>1</v>
      </c>
      <c r="P32487" s="51" t="str" cm="1">
        <f t="array" aca="1" ref="P32487" ca="1">IF(OR(O32487=1,O32487=7,INDEX($AD$28:$AO$51,HOUR(L32487)+1,N32487)&lt;&gt;"On",NOT(ISERROR(MATCH(DATE(M32487,N32487,DAY(L32487)),OFFSET($AD$15:$AD$22,0,M32487-$AD$14),0)))),"Off","On")</f>
        <v>Off</v>
      </c>
    </row>
    <row r="32488" spans="12:16" x14ac:dyDescent="0.25">
      <c r="L32488" s="54">
        <v>45550.541666666664</v>
      </c>
      <c r="M32488" s="52">
        <f t="shared" si="1551"/>
        <v>2024</v>
      </c>
      <c r="N32488" s="52">
        <f t="shared" si="1552"/>
        <v>9</v>
      </c>
      <c r="O32488" s="52">
        <f t="shared" si="1553"/>
        <v>1</v>
      </c>
      <c r="P32488" s="51" t="str" cm="1">
        <f t="array" aca="1" ref="P32488" ca="1">IF(OR(O32488=1,O32488=7,INDEX($AD$28:$AO$51,HOUR(L32488)+1,N32488)&lt;&gt;"On",NOT(ISERROR(MATCH(DATE(M32488,N32488,DAY(L32488)),OFFSET($AD$15:$AD$22,0,M32488-$AD$14),0)))),"Off","On")</f>
        <v>Off</v>
      </c>
    </row>
    <row r="32489" spans="12:16" x14ac:dyDescent="0.25">
      <c r="L32489" s="54">
        <v>45550.583333333336</v>
      </c>
      <c r="M32489" s="52">
        <f t="shared" si="1551"/>
        <v>2024</v>
      </c>
      <c r="N32489" s="52">
        <f t="shared" si="1552"/>
        <v>9</v>
      </c>
      <c r="O32489" s="52">
        <f t="shared" si="1553"/>
        <v>1</v>
      </c>
      <c r="P32489" s="51" t="str" cm="1">
        <f t="array" aca="1" ref="P32489" ca="1">IF(OR(O32489=1,O32489=7,INDEX($AD$28:$AO$51,HOUR(L32489)+1,N32489)&lt;&gt;"On",NOT(ISERROR(MATCH(DATE(M32489,N32489,DAY(L32489)),OFFSET($AD$15:$AD$22,0,M32489-$AD$14),0)))),"Off","On")</f>
        <v>Off</v>
      </c>
    </row>
    <row r="32490" spans="12:16" x14ac:dyDescent="0.25">
      <c r="L32490" s="54">
        <v>45550.625</v>
      </c>
      <c r="M32490" s="52">
        <f t="shared" si="1551"/>
        <v>2024</v>
      </c>
      <c r="N32490" s="52">
        <f t="shared" si="1552"/>
        <v>9</v>
      </c>
      <c r="O32490" s="52">
        <f t="shared" si="1553"/>
        <v>1</v>
      </c>
      <c r="P32490" s="51" t="str" cm="1">
        <f t="array" aca="1" ref="P32490" ca="1">IF(OR(O32490=1,O32490=7,INDEX($AD$28:$AO$51,HOUR(L32490)+1,N32490)&lt;&gt;"On",NOT(ISERROR(MATCH(DATE(M32490,N32490,DAY(L32490)),OFFSET($AD$15:$AD$22,0,M32490-$AD$14),0)))),"Off","On")</f>
        <v>Off</v>
      </c>
    </row>
    <row r="32491" spans="12:16" x14ac:dyDescent="0.25">
      <c r="L32491" s="54">
        <v>45550.666666666664</v>
      </c>
      <c r="M32491" s="52">
        <f t="shared" si="1551"/>
        <v>2024</v>
      </c>
      <c r="N32491" s="52">
        <f t="shared" si="1552"/>
        <v>9</v>
      </c>
      <c r="O32491" s="52">
        <f t="shared" si="1553"/>
        <v>1</v>
      </c>
      <c r="P32491" s="51" t="str" cm="1">
        <f t="array" aca="1" ref="P32491" ca="1">IF(OR(O32491=1,O32491=7,INDEX($AD$28:$AO$51,HOUR(L32491)+1,N32491)&lt;&gt;"On",NOT(ISERROR(MATCH(DATE(M32491,N32491,DAY(L32491)),OFFSET($AD$15:$AD$22,0,M32491-$AD$14),0)))),"Off","On")</f>
        <v>Off</v>
      </c>
    </row>
    <row r="32492" spans="12:16" x14ac:dyDescent="0.25">
      <c r="L32492" s="54">
        <v>45550.708333333336</v>
      </c>
      <c r="M32492" s="52">
        <f t="shared" si="1551"/>
        <v>2024</v>
      </c>
      <c r="N32492" s="52">
        <f t="shared" si="1552"/>
        <v>9</v>
      </c>
      <c r="O32492" s="52">
        <f t="shared" si="1553"/>
        <v>1</v>
      </c>
      <c r="P32492" s="51" t="str" cm="1">
        <f t="array" aca="1" ref="P32492" ca="1">IF(OR(O32492=1,O32492=7,INDEX($AD$28:$AO$51,HOUR(L32492)+1,N32492)&lt;&gt;"On",NOT(ISERROR(MATCH(DATE(M32492,N32492,DAY(L32492)),OFFSET($AD$15:$AD$22,0,M32492-$AD$14),0)))),"Off","On")</f>
        <v>Off</v>
      </c>
    </row>
    <row r="32493" spans="12:16" x14ac:dyDescent="0.25">
      <c r="L32493" s="54">
        <v>45550.75</v>
      </c>
      <c r="M32493" s="52">
        <f t="shared" si="1551"/>
        <v>2024</v>
      </c>
      <c r="N32493" s="52">
        <f t="shared" si="1552"/>
        <v>9</v>
      </c>
      <c r="O32493" s="52">
        <f t="shared" si="1553"/>
        <v>1</v>
      </c>
      <c r="P32493" s="51" t="str" cm="1">
        <f t="array" aca="1" ref="P32493" ca="1">IF(OR(O32493=1,O32493=7,INDEX($AD$28:$AO$51,HOUR(L32493)+1,N32493)&lt;&gt;"On",NOT(ISERROR(MATCH(DATE(M32493,N32493,DAY(L32493)),OFFSET($AD$15:$AD$22,0,M32493-$AD$14),0)))),"Off","On")</f>
        <v>Off</v>
      </c>
    </row>
    <row r="32494" spans="12:16" x14ac:dyDescent="0.25">
      <c r="L32494" s="54">
        <v>45550.791666666664</v>
      </c>
      <c r="M32494" s="52">
        <f t="shared" si="1551"/>
        <v>2024</v>
      </c>
      <c r="N32494" s="52">
        <f t="shared" si="1552"/>
        <v>9</v>
      </c>
      <c r="O32494" s="52">
        <f t="shared" si="1553"/>
        <v>1</v>
      </c>
      <c r="P32494" s="51" t="str" cm="1">
        <f t="array" aca="1" ref="P32494" ca="1">IF(OR(O32494=1,O32494=7,INDEX($AD$28:$AO$51,HOUR(L32494)+1,N32494)&lt;&gt;"On",NOT(ISERROR(MATCH(DATE(M32494,N32494,DAY(L32494)),OFFSET($AD$15:$AD$22,0,M32494-$AD$14),0)))),"Off","On")</f>
        <v>Off</v>
      </c>
    </row>
    <row r="32495" spans="12:16" x14ac:dyDescent="0.25">
      <c r="L32495" s="54">
        <v>45550.833333333336</v>
      </c>
      <c r="M32495" s="52">
        <f t="shared" si="1551"/>
        <v>2024</v>
      </c>
      <c r="N32495" s="52">
        <f t="shared" si="1552"/>
        <v>9</v>
      </c>
      <c r="O32495" s="52">
        <f t="shared" si="1553"/>
        <v>1</v>
      </c>
      <c r="P32495" s="51" t="str" cm="1">
        <f t="array" aca="1" ref="P32495" ca="1">IF(OR(O32495=1,O32495=7,INDEX($AD$28:$AO$51,HOUR(L32495)+1,N32495)&lt;&gt;"On",NOT(ISERROR(MATCH(DATE(M32495,N32495,DAY(L32495)),OFFSET($AD$15:$AD$22,0,M32495-$AD$14),0)))),"Off","On")</f>
        <v>Off</v>
      </c>
    </row>
    <row r="32496" spans="12:16" x14ac:dyDescent="0.25">
      <c r="L32496" s="54">
        <v>45550.875</v>
      </c>
      <c r="M32496" s="52">
        <f t="shared" si="1551"/>
        <v>2024</v>
      </c>
      <c r="N32496" s="52">
        <f t="shared" si="1552"/>
        <v>9</v>
      </c>
      <c r="O32496" s="52">
        <f t="shared" si="1553"/>
        <v>1</v>
      </c>
      <c r="P32496" s="51" t="str" cm="1">
        <f t="array" aca="1" ref="P32496" ca="1">IF(OR(O32496=1,O32496=7,INDEX($AD$28:$AO$51,HOUR(L32496)+1,N32496)&lt;&gt;"On",NOT(ISERROR(MATCH(DATE(M32496,N32496,DAY(L32496)),OFFSET($AD$15:$AD$22,0,M32496-$AD$14),0)))),"Off","On")</f>
        <v>Off</v>
      </c>
    </row>
    <row r="32497" spans="12:16" x14ac:dyDescent="0.25">
      <c r="L32497" s="54">
        <v>45550.916666666664</v>
      </c>
      <c r="M32497" s="52">
        <f t="shared" si="1551"/>
        <v>2024</v>
      </c>
      <c r="N32497" s="52">
        <f t="shared" si="1552"/>
        <v>9</v>
      </c>
      <c r="O32497" s="52">
        <f t="shared" si="1553"/>
        <v>1</v>
      </c>
      <c r="P32497" s="51" t="str" cm="1">
        <f t="array" aca="1" ref="P32497" ca="1">IF(OR(O32497=1,O32497=7,INDEX($AD$28:$AO$51,HOUR(L32497)+1,N32497)&lt;&gt;"On",NOT(ISERROR(MATCH(DATE(M32497,N32497,DAY(L32497)),OFFSET($AD$15:$AD$22,0,M32497-$AD$14),0)))),"Off","On")</f>
        <v>Off</v>
      </c>
    </row>
    <row r="32498" spans="12:16" x14ac:dyDescent="0.25">
      <c r="L32498" s="54">
        <v>45550.958333333336</v>
      </c>
      <c r="M32498" s="52">
        <f t="shared" si="1551"/>
        <v>2024</v>
      </c>
      <c r="N32498" s="52">
        <f t="shared" si="1552"/>
        <v>9</v>
      </c>
      <c r="O32498" s="52">
        <f t="shared" si="1553"/>
        <v>1</v>
      </c>
      <c r="P32498" s="51" t="str" cm="1">
        <f t="array" aca="1" ref="P32498" ca="1">IF(OR(O32498=1,O32498=7,INDEX($AD$28:$AO$51,HOUR(L32498)+1,N32498)&lt;&gt;"On",NOT(ISERROR(MATCH(DATE(M32498,N32498,DAY(L32498)),OFFSET($AD$15:$AD$22,0,M32498-$AD$14),0)))),"Off","On")</f>
        <v>Off</v>
      </c>
    </row>
    <row r="32499" spans="12:16" x14ac:dyDescent="0.25">
      <c r="L32499" s="54">
        <v>45551</v>
      </c>
      <c r="M32499" s="52">
        <f t="shared" si="1551"/>
        <v>2024</v>
      </c>
      <c r="N32499" s="52">
        <f t="shared" si="1552"/>
        <v>9</v>
      </c>
      <c r="O32499" s="52">
        <f t="shared" si="1553"/>
        <v>2</v>
      </c>
      <c r="P32499" s="51" t="str" cm="1">
        <f t="array" aca="1" ref="P32499" ca="1">IF(OR(O32499=1,O32499=7,INDEX($AD$28:$AO$51,HOUR(L32499)+1,N32499)&lt;&gt;"On",NOT(ISERROR(MATCH(DATE(M32499,N32499,DAY(L32499)),OFFSET($AD$15:$AD$22,0,M32499-$AD$14),0)))),"Off","On")</f>
        <v>Off</v>
      </c>
    </row>
    <row r="32500" spans="12:16" x14ac:dyDescent="0.25">
      <c r="L32500" s="54">
        <v>45551.041666666664</v>
      </c>
      <c r="M32500" s="52">
        <f t="shared" si="1551"/>
        <v>2024</v>
      </c>
      <c r="N32500" s="52">
        <f t="shared" si="1552"/>
        <v>9</v>
      </c>
      <c r="O32500" s="52">
        <f t="shared" si="1553"/>
        <v>2</v>
      </c>
      <c r="P32500" s="51" t="str" cm="1">
        <f t="array" aca="1" ref="P32500" ca="1">IF(OR(O32500=1,O32500=7,INDEX($AD$28:$AO$51,HOUR(L32500)+1,N32500)&lt;&gt;"On",NOT(ISERROR(MATCH(DATE(M32500,N32500,DAY(L32500)),OFFSET($AD$15:$AD$22,0,M32500-$AD$14),0)))),"Off","On")</f>
        <v>Off</v>
      </c>
    </row>
    <row r="32501" spans="12:16" x14ac:dyDescent="0.25">
      <c r="L32501" s="54">
        <v>45551.083333333336</v>
      </c>
      <c r="M32501" s="52">
        <f t="shared" si="1551"/>
        <v>2024</v>
      </c>
      <c r="N32501" s="52">
        <f t="shared" si="1552"/>
        <v>9</v>
      </c>
      <c r="O32501" s="52">
        <f t="shared" si="1553"/>
        <v>2</v>
      </c>
      <c r="P32501" s="51" t="str" cm="1">
        <f t="array" aca="1" ref="P32501" ca="1">IF(OR(O32501=1,O32501=7,INDEX($AD$28:$AO$51,HOUR(L32501)+1,N32501)&lt;&gt;"On",NOT(ISERROR(MATCH(DATE(M32501,N32501,DAY(L32501)),OFFSET($AD$15:$AD$22,0,M32501-$AD$14),0)))),"Off","On")</f>
        <v>Off</v>
      </c>
    </row>
    <row r="32502" spans="12:16" x14ac:dyDescent="0.25">
      <c r="L32502" s="54">
        <v>45551.125</v>
      </c>
      <c r="M32502" s="52">
        <f t="shared" si="1551"/>
        <v>2024</v>
      </c>
      <c r="N32502" s="52">
        <f t="shared" si="1552"/>
        <v>9</v>
      </c>
      <c r="O32502" s="52">
        <f t="shared" si="1553"/>
        <v>2</v>
      </c>
      <c r="P32502" s="51" t="str" cm="1">
        <f t="array" aca="1" ref="P32502" ca="1">IF(OR(O32502=1,O32502=7,INDEX($AD$28:$AO$51,HOUR(L32502)+1,N32502)&lt;&gt;"On",NOT(ISERROR(MATCH(DATE(M32502,N32502,DAY(L32502)),OFFSET($AD$15:$AD$22,0,M32502-$AD$14),0)))),"Off","On")</f>
        <v>Off</v>
      </c>
    </row>
    <row r="32503" spans="12:16" x14ac:dyDescent="0.25">
      <c r="L32503" s="54">
        <v>45551.166666666664</v>
      </c>
      <c r="M32503" s="52">
        <f t="shared" si="1551"/>
        <v>2024</v>
      </c>
      <c r="N32503" s="52">
        <f t="shared" si="1552"/>
        <v>9</v>
      </c>
      <c r="O32503" s="52">
        <f t="shared" si="1553"/>
        <v>2</v>
      </c>
      <c r="P32503" s="51" t="str" cm="1">
        <f t="array" aca="1" ref="P32503" ca="1">IF(OR(O32503=1,O32503=7,INDEX($AD$28:$AO$51,HOUR(L32503)+1,N32503)&lt;&gt;"On",NOT(ISERROR(MATCH(DATE(M32503,N32503,DAY(L32503)),OFFSET($AD$15:$AD$22,0,M32503-$AD$14),0)))),"Off","On")</f>
        <v>Off</v>
      </c>
    </row>
    <row r="32504" spans="12:16" x14ac:dyDescent="0.25">
      <c r="L32504" s="54">
        <v>45551.208333333336</v>
      </c>
      <c r="M32504" s="52">
        <f t="shared" si="1551"/>
        <v>2024</v>
      </c>
      <c r="N32504" s="52">
        <f t="shared" si="1552"/>
        <v>9</v>
      </c>
      <c r="O32504" s="52">
        <f t="shared" si="1553"/>
        <v>2</v>
      </c>
      <c r="P32504" s="51" t="str" cm="1">
        <f t="array" aca="1" ref="P32504" ca="1">IF(OR(O32504=1,O32504=7,INDEX($AD$28:$AO$51,HOUR(L32504)+1,N32504)&lt;&gt;"On",NOT(ISERROR(MATCH(DATE(M32504,N32504,DAY(L32504)),OFFSET($AD$15:$AD$22,0,M32504-$AD$14),0)))),"Off","On")</f>
        <v>Off</v>
      </c>
    </row>
    <row r="32505" spans="12:16" x14ac:dyDescent="0.25">
      <c r="L32505" s="54">
        <v>45551.25</v>
      </c>
      <c r="M32505" s="52">
        <f t="shared" si="1551"/>
        <v>2024</v>
      </c>
      <c r="N32505" s="52">
        <f t="shared" si="1552"/>
        <v>9</v>
      </c>
      <c r="O32505" s="52">
        <f t="shared" si="1553"/>
        <v>2</v>
      </c>
      <c r="P32505" s="51" t="str" cm="1">
        <f t="array" aca="1" ref="P32505" ca="1">IF(OR(O32505=1,O32505=7,INDEX($AD$28:$AO$51,HOUR(L32505)+1,N32505)&lt;&gt;"On",NOT(ISERROR(MATCH(DATE(M32505,N32505,DAY(L32505)),OFFSET($AD$15:$AD$22,0,M32505-$AD$14),0)))),"Off","On")</f>
        <v>Off</v>
      </c>
    </row>
    <row r="32506" spans="12:16" x14ac:dyDescent="0.25">
      <c r="L32506" s="54">
        <v>45551.291666666664</v>
      </c>
      <c r="M32506" s="52">
        <f t="shared" si="1551"/>
        <v>2024</v>
      </c>
      <c r="N32506" s="52">
        <f t="shared" si="1552"/>
        <v>9</v>
      </c>
      <c r="O32506" s="52">
        <f t="shared" si="1553"/>
        <v>2</v>
      </c>
      <c r="P32506" s="51" t="str" cm="1">
        <f t="array" aca="1" ref="P32506" ca="1">IF(OR(O32506=1,O32506=7,INDEX($AD$28:$AO$51,HOUR(L32506)+1,N32506)&lt;&gt;"On",NOT(ISERROR(MATCH(DATE(M32506,N32506,DAY(L32506)),OFFSET($AD$15:$AD$22,0,M32506-$AD$14),0)))),"Off","On")</f>
        <v>Off</v>
      </c>
    </row>
    <row r="32507" spans="12:16" x14ac:dyDescent="0.25">
      <c r="L32507" s="54">
        <v>45551.333333333336</v>
      </c>
      <c r="M32507" s="52">
        <f t="shared" si="1551"/>
        <v>2024</v>
      </c>
      <c r="N32507" s="52">
        <f t="shared" si="1552"/>
        <v>9</v>
      </c>
      <c r="O32507" s="52">
        <f t="shared" si="1553"/>
        <v>2</v>
      </c>
      <c r="P32507" s="51" t="str" cm="1">
        <f t="array" aca="1" ref="P32507" ca="1">IF(OR(O32507=1,O32507=7,INDEX($AD$28:$AO$51,HOUR(L32507)+1,N32507)&lt;&gt;"On",NOT(ISERROR(MATCH(DATE(M32507,N32507,DAY(L32507)),OFFSET($AD$15:$AD$22,0,M32507-$AD$14),0)))),"Off","On")</f>
        <v>Off</v>
      </c>
    </row>
    <row r="32508" spans="12:16" x14ac:dyDescent="0.25">
      <c r="L32508" s="54">
        <v>45551.375</v>
      </c>
      <c r="M32508" s="52">
        <f t="shared" si="1551"/>
        <v>2024</v>
      </c>
      <c r="N32508" s="52">
        <f t="shared" si="1552"/>
        <v>9</v>
      </c>
      <c r="O32508" s="52">
        <f t="shared" si="1553"/>
        <v>2</v>
      </c>
      <c r="P32508" s="51" t="str" cm="1">
        <f t="array" aca="1" ref="P32508" ca="1">IF(OR(O32508=1,O32508=7,INDEX($AD$28:$AO$51,HOUR(L32508)+1,N32508)&lt;&gt;"On",NOT(ISERROR(MATCH(DATE(M32508,N32508,DAY(L32508)),OFFSET($AD$15:$AD$22,0,M32508-$AD$14),0)))),"Off","On")</f>
        <v>Off</v>
      </c>
    </row>
    <row r="32509" spans="12:16" x14ac:dyDescent="0.25">
      <c r="L32509" s="54">
        <v>45551.416666666664</v>
      </c>
      <c r="M32509" s="52">
        <f t="shared" si="1551"/>
        <v>2024</v>
      </c>
      <c r="N32509" s="52">
        <f t="shared" si="1552"/>
        <v>9</v>
      </c>
      <c r="O32509" s="52">
        <f t="shared" si="1553"/>
        <v>2</v>
      </c>
      <c r="P32509" s="51" t="str" cm="1">
        <f t="array" aca="1" ref="P32509" ca="1">IF(OR(O32509=1,O32509=7,INDEX($AD$28:$AO$51,HOUR(L32509)+1,N32509)&lt;&gt;"On",NOT(ISERROR(MATCH(DATE(M32509,N32509,DAY(L32509)),OFFSET($AD$15:$AD$22,0,M32509-$AD$14),0)))),"Off","On")</f>
        <v>Off</v>
      </c>
    </row>
    <row r="32510" spans="12:16" x14ac:dyDescent="0.25">
      <c r="L32510" s="54">
        <v>45551.458333333336</v>
      </c>
      <c r="M32510" s="52">
        <f t="shared" si="1551"/>
        <v>2024</v>
      </c>
      <c r="N32510" s="52">
        <f t="shared" si="1552"/>
        <v>9</v>
      </c>
      <c r="O32510" s="52">
        <f t="shared" si="1553"/>
        <v>2</v>
      </c>
      <c r="P32510" s="51" t="str" cm="1">
        <f t="array" aca="1" ref="P32510" ca="1">IF(OR(O32510=1,O32510=7,INDEX($AD$28:$AO$51,HOUR(L32510)+1,N32510)&lt;&gt;"On",NOT(ISERROR(MATCH(DATE(M32510,N32510,DAY(L32510)),OFFSET($AD$15:$AD$22,0,M32510-$AD$14),0)))),"Off","On")</f>
        <v>Off</v>
      </c>
    </row>
    <row r="32511" spans="12:16" x14ac:dyDescent="0.25">
      <c r="L32511" s="54">
        <v>45551.5</v>
      </c>
      <c r="M32511" s="52">
        <f t="shared" si="1551"/>
        <v>2024</v>
      </c>
      <c r="N32511" s="52">
        <f t="shared" si="1552"/>
        <v>9</v>
      </c>
      <c r="O32511" s="52">
        <f t="shared" si="1553"/>
        <v>2</v>
      </c>
      <c r="P32511" s="51" t="str" cm="1">
        <f t="array" aca="1" ref="P32511" ca="1">IF(OR(O32511=1,O32511=7,INDEX($AD$28:$AO$51,HOUR(L32511)+1,N32511)&lt;&gt;"On",NOT(ISERROR(MATCH(DATE(M32511,N32511,DAY(L32511)),OFFSET($AD$15:$AD$22,0,M32511-$AD$14),0)))),"Off","On")</f>
        <v>Off</v>
      </c>
    </row>
    <row r="32512" spans="12:16" x14ac:dyDescent="0.25">
      <c r="L32512" s="54">
        <v>45551.541666666664</v>
      </c>
      <c r="M32512" s="52">
        <f t="shared" si="1551"/>
        <v>2024</v>
      </c>
      <c r="N32512" s="52">
        <f t="shared" si="1552"/>
        <v>9</v>
      </c>
      <c r="O32512" s="52">
        <f t="shared" si="1553"/>
        <v>2</v>
      </c>
      <c r="P32512" s="51" t="str" cm="1">
        <f t="array" aca="1" ref="P32512" ca="1">IF(OR(O32512=1,O32512=7,INDEX($AD$28:$AO$51,HOUR(L32512)+1,N32512)&lt;&gt;"On",NOT(ISERROR(MATCH(DATE(M32512,N32512,DAY(L32512)),OFFSET($AD$15:$AD$22,0,M32512-$AD$14),0)))),"Off","On")</f>
        <v>Off</v>
      </c>
    </row>
    <row r="32513" spans="12:16" x14ac:dyDescent="0.25">
      <c r="L32513" s="54">
        <v>45551.583333333336</v>
      </c>
      <c r="M32513" s="52">
        <f t="shared" si="1551"/>
        <v>2024</v>
      </c>
      <c r="N32513" s="52">
        <f t="shared" si="1552"/>
        <v>9</v>
      </c>
      <c r="O32513" s="52">
        <f t="shared" si="1553"/>
        <v>2</v>
      </c>
      <c r="P32513" s="51" t="str" cm="1">
        <f t="array" aca="1" ref="P32513" ca="1">IF(OR(O32513=1,O32513=7,INDEX($AD$28:$AO$51,HOUR(L32513)+1,N32513)&lt;&gt;"On",NOT(ISERROR(MATCH(DATE(M32513,N32513,DAY(L32513)),OFFSET($AD$15:$AD$22,0,M32513-$AD$14),0)))),"Off","On")</f>
        <v>Off</v>
      </c>
    </row>
    <row r="32514" spans="12:16" x14ac:dyDescent="0.25">
      <c r="L32514" s="54">
        <v>45551.625</v>
      </c>
      <c r="M32514" s="52">
        <f t="shared" si="1551"/>
        <v>2024</v>
      </c>
      <c r="N32514" s="52">
        <f t="shared" si="1552"/>
        <v>9</v>
      </c>
      <c r="O32514" s="52">
        <f t="shared" si="1553"/>
        <v>2</v>
      </c>
      <c r="P32514" s="51" t="str" cm="1">
        <f t="array" aca="1" ref="P32514" ca="1">IF(OR(O32514=1,O32514=7,INDEX($AD$28:$AO$51,HOUR(L32514)+1,N32514)&lt;&gt;"On",NOT(ISERROR(MATCH(DATE(M32514,N32514,DAY(L32514)),OFFSET($AD$15:$AD$22,0,M32514-$AD$14),0)))),"Off","On")</f>
        <v>On</v>
      </c>
    </row>
    <row r="32515" spans="12:16" x14ac:dyDescent="0.25">
      <c r="L32515" s="54">
        <v>45551.666666666664</v>
      </c>
      <c r="M32515" s="52">
        <f t="shared" si="1551"/>
        <v>2024</v>
      </c>
      <c r="N32515" s="52">
        <f t="shared" si="1552"/>
        <v>9</v>
      </c>
      <c r="O32515" s="52">
        <f t="shared" si="1553"/>
        <v>2</v>
      </c>
      <c r="P32515" s="51" t="str" cm="1">
        <f t="array" aca="1" ref="P32515" ca="1">IF(OR(O32515=1,O32515=7,INDEX($AD$28:$AO$51,HOUR(L32515)+1,N32515)&lt;&gt;"On",NOT(ISERROR(MATCH(DATE(M32515,N32515,DAY(L32515)),OFFSET($AD$15:$AD$22,0,M32515-$AD$14),0)))),"Off","On")</f>
        <v>On</v>
      </c>
    </row>
    <row r="32516" spans="12:16" x14ac:dyDescent="0.25">
      <c r="L32516" s="54">
        <v>45551.708333333336</v>
      </c>
      <c r="M32516" s="52">
        <f t="shared" si="1551"/>
        <v>2024</v>
      </c>
      <c r="N32516" s="52">
        <f t="shared" si="1552"/>
        <v>9</v>
      </c>
      <c r="O32516" s="52">
        <f t="shared" si="1553"/>
        <v>2</v>
      </c>
      <c r="P32516" s="51" t="str" cm="1">
        <f t="array" aca="1" ref="P32516" ca="1">IF(OR(O32516=1,O32516=7,INDEX($AD$28:$AO$51,HOUR(L32516)+1,N32516)&lt;&gt;"On",NOT(ISERROR(MATCH(DATE(M32516,N32516,DAY(L32516)),OFFSET($AD$15:$AD$22,0,M32516-$AD$14),0)))),"Off","On")</f>
        <v>On</v>
      </c>
    </row>
    <row r="32517" spans="12:16" x14ac:dyDescent="0.25">
      <c r="L32517" s="54">
        <v>45551.75</v>
      </c>
      <c r="M32517" s="52">
        <f t="shared" si="1551"/>
        <v>2024</v>
      </c>
      <c r="N32517" s="52">
        <f t="shared" si="1552"/>
        <v>9</v>
      </c>
      <c r="O32517" s="52">
        <f t="shared" si="1553"/>
        <v>2</v>
      </c>
      <c r="P32517" s="51" t="str" cm="1">
        <f t="array" aca="1" ref="P32517" ca="1">IF(OR(O32517=1,O32517=7,INDEX($AD$28:$AO$51,HOUR(L32517)+1,N32517)&lt;&gt;"On",NOT(ISERROR(MATCH(DATE(M32517,N32517,DAY(L32517)),OFFSET($AD$15:$AD$22,0,M32517-$AD$14),0)))),"Off","On")</f>
        <v>On</v>
      </c>
    </row>
    <row r="32518" spans="12:16" x14ac:dyDescent="0.25">
      <c r="L32518" s="54">
        <v>45551.791666666664</v>
      </c>
      <c r="M32518" s="52">
        <f t="shared" si="1551"/>
        <v>2024</v>
      </c>
      <c r="N32518" s="52">
        <f t="shared" si="1552"/>
        <v>9</v>
      </c>
      <c r="O32518" s="52">
        <f t="shared" si="1553"/>
        <v>2</v>
      </c>
      <c r="P32518" s="51" t="str" cm="1">
        <f t="array" aca="1" ref="P32518" ca="1">IF(OR(O32518=1,O32518=7,INDEX($AD$28:$AO$51,HOUR(L32518)+1,N32518)&lt;&gt;"On",NOT(ISERROR(MATCH(DATE(M32518,N32518,DAY(L32518)),OFFSET($AD$15:$AD$22,0,M32518-$AD$14),0)))),"Off","On")</f>
        <v>On</v>
      </c>
    </row>
    <row r="32519" spans="12:16" x14ac:dyDescent="0.25">
      <c r="L32519" s="54">
        <v>45551.833333333336</v>
      </c>
      <c r="M32519" s="52">
        <f t="shared" si="1551"/>
        <v>2024</v>
      </c>
      <c r="N32519" s="52">
        <f t="shared" si="1552"/>
        <v>9</v>
      </c>
      <c r="O32519" s="52">
        <f t="shared" si="1553"/>
        <v>2</v>
      </c>
      <c r="P32519" s="51" t="str" cm="1">
        <f t="array" aca="1" ref="P32519" ca="1">IF(OR(O32519=1,O32519=7,INDEX($AD$28:$AO$51,HOUR(L32519)+1,N32519)&lt;&gt;"On",NOT(ISERROR(MATCH(DATE(M32519,N32519,DAY(L32519)),OFFSET($AD$15:$AD$22,0,M32519-$AD$14),0)))),"Off","On")</f>
        <v>On</v>
      </c>
    </row>
    <row r="32520" spans="12:16" x14ac:dyDescent="0.25">
      <c r="L32520" s="54">
        <v>45551.875</v>
      </c>
      <c r="M32520" s="52">
        <f t="shared" si="1551"/>
        <v>2024</v>
      </c>
      <c r="N32520" s="52">
        <f t="shared" si="1552"/>
        <v>9</v>
      </c>
      <c r="O32520" s="52">
        <f t="shared" si="1553"/>
        <v>2</v>
      </c>
      <c r="P32520" s="51" t="str" cm="1">
        <f t="array" aca="1" ref="P32520" ca="1">IF(OR(O32520=1,O32520=7,INDEX($AD$28:$AO$51,HOUR(L32520)+1,N32520)&lt;&gt;"On",NOT(ISERROR(MATCH(DATE(M32520,N32520,DAY(L32520)),OFFSET($AD$15:$AD$22,0,M32520-$AD$14),0)))),"Off","On")</f>
        <v>On</v>
      </c>
    </row>
    <row r="32521" spans="12:16" x14ac:dyDescent="0.25">
      <c r="L32521" s="54">
        <v>45551.916666666664</v>
      </c>
      <c r="M32521" s="52">
        <f t="shared" si="1551"/>
        <v>2024</v>
      </c>
      <c r="N32521" s="52">
        <f t="shared" si="1552"/>
        <v>9</v>
      </c>
      <c r="O32521" s="52">
        <f t="shared" si="1553"/>
        <v>2</v>
      </c>
      <c r="P32521" s="51" t="str" cm="1">
        <f t="array" aca="1" ref="P32521" ca="1">IF(OR(O32521=1,O32521=7,INDEX($AD$28:$AO$51,HOUR(L32521)+1,N32521)&lt;&gt;"On",NOT(ISERROR(MATCH(DATE(M32521,N32521,DAY(L32521)),OFFSET($AD$15:$AD$22,0,M32521-$AD$14),0)))),"Off","On")</f>
        <v>Off</v>
      </c>
    </row>
    <row r="32522" spans="12:16" x14ac:dyDescent="0.25">
      <c r="L32522" s="54">
        <v>45551.958333333336</v>
      </c>
      <c r="M32522" s="52">
        <f t="shared" si="1551"/>
        <v>2024</v>
      </c>
      <c r="N32522" s="52">
        <f t="shared" si="1552"/>
        <v>9</v>
      </c>
      <c r="O32522" s="52">
        <f t="shared" si="1553"/>
        <v>2</v>
      </c>
      <c r="P32522" s="51" t="str" cm="1">
        <f t="array" aca="1" ref="P32522" ca="1">IF(OR(O32522=1,O32522=7,INDEX($AD$28:$AO$51,HOUR(L32522)+1,N32522)&lt;&gt;"On",NOT(ISERROR(MATCH(DATE(M32522,N32522,DAY(L32522)),OFFSET($AD$15:$AD$22,0,M32522-$AD$14),0)))),"Off","On")</f>
        <v>Off</v>
      </c>
    </row>
    <row r="32523" spans="12:16" x14ac:dyDescent="0.25">
      <c r="L32523" s="54">
        <v>45552</v>
      </c>
      <c r="M32523" s="52">
        <f t="shared" si="1551"/>
        <v>2024</v>
      </c>
      <c r="N32523" s="52">
        <f t="shared" si="1552"/>
        <v>9</v>
      </c>
      <c r="O32523" s="52">
        <f t="shared" si="1553"/>
        <v>3</v>
      </c>
      <c r="P32523" s="51" t="str" cm="1">
        <f t="array" aca="1" ref="P32523" ca="1">IF(OR(O32523=1,O32523=7,INDEX($AD$28:$AO$51,HOUR(L32523)+1,N32523)&lt;&gt;"On",NOT(ISERROR(MATCH(DATE(M32523,N32523,DAY(L32523)),OFFSET($AD$15:$AD$22,0,M32523-$AD$14),0)))),"Off","On")</f>
        <v>Off</v>
      </c>
    </row>
    <row r="32524" spans="12:16" x14ac:dyDescent="0.25">
      <c r="L32524" s="54">
        <v>45552.041666666664</v>
      </c>
      <c r="M32524" s="52">
        <f t="shared" ref="M32524:M32587" si="1554">YEAR(L32524)</f>
        <v>2024</v>
      </c>
      <c r="N32524" s="52">
        <f t="shared" ref="N32524:N32587" si="1555">MONTH(L32524)</f>
        <v>9</v>
      </c>
      <c r="O32524" s="52">
        <f t="shared" ref="O32524:O32587" si="1556">WEEKDAY(L32524)</f>
        <v>3</v>
      </c>
      <c r="P32524" s="51" t="str" cm="1">
        <f t="array" aca="1" ref="P32524" ca="1">IF(OR(O32524=1,O32524=7,INDEX($AD$28:$AO$51,HOUR(L32524)+1,N32524)&lt;&gt;"On",NOT(ISERROR(MATCH(DATE(M32524,N32524,DAY(L32524)),OFFSET($AD$15:$AD$22,0,M32524-$AD$14),0)))),"Off","On")</f>
        <v>Off</v>
      </c>
    </row>
    <row r="32525" spans="12:16" x14ac:dyDescent="0.25">
      <c r="L32525" s="54">
        <v>45552.083333333336</v>
      </c>
      <c r="M32525" s="52">
        <f t="shared" si="1554"/>
        <v>2024</v>
      </c>
      <c r="N32525" s="52">
        <f t="shared" si="1555"/>
        <v>9</v>
      </c>
      <c r="O32525" s="52">
        <f t="shared" si="1556"/>
        <v>3</v>
      </c>
      <c r="P32525" s="51" t="str" cm="1">
        <f t="array" aca="1" ref="P32525" ca="1">IF(OR(O32525=1,O32525=7,INDEX($AD$28:$AO$51,HOUR(L32525)+1,N32525)&lt;&gt;"On",NOT(ISERROR(MATCH(DATE(M32525,N32525,DAY(L32525)),OFFSET($AD$15:$AD$22,0,M32525-$AD$14),0)))),"Off","On")</f>
        <v>Off</v>
      </c>
    </row>
    <row r="32526" spans="12:16" x14ac:dyDescent="0.25">
      <c r="L32526" s="54">
        <v>45552.125</v>
      </c>
      <c r="M32526" s="52">
        <f t="shared" si="1554"/>
        <v>2024</v>
      </c>
      <c r="N32526" s="52">
        <f t="shared" si="1555"/>
        <v>9</v>
      </c>
      <c r="O32526" s="52">
        <f t="shared" si="1556"/>
        <v>3</v>
      </c>
      <c r="P32526" s="51" t="str" cm="1">
        <f t="array" aca="1" ref="P32526" ca="1">IF(OR(O32526=1,O32526=7,INDEX($AD$28:$AO$51,HOUR(L32526)+1,N32526)&lt;&gt;"On",NOT(ISERROR(MATCH(DATE(M32526,N32526,DAY(L32526)),OFFSET($AD$15:$AD$22,0,M32526-$AD$14),0)))),"Off","On")</f>
        <v>Off</v>
      </c>
    </row>
    <row r="32527" spans="12:16" x14ac:dyDescent="0.25">
      <c r="L32527" s="54">
        <v>45552.166666666664</v>
      </c>
      <c r="M32527" s="52">
        <f t="shared" si="1554"/>
        <v>2024</v>
      </c>
      <c r="N32527" s="52">
        <f t="shared" si="1555"/>
        <v>9</v>
      </c>
      <c r="O32527" s="52">
        <f t="shared" si="1556"/>
        <v>3</v>
      </c>
      <c r="P32527" s="51" t="str" cm="1">
        <f t="array" aca="1" ref="P32527" ca="1">IF(OR(O32527=1,O32527=7,INDEX($AD$28:$AO$51,HOUR(L32527)+1,N32527)&lt;&gt;"On",NOT(ISERROR(MATCH(DATE(M32527,N32527,DAY(L32527)),OFFSET($AD$15:$AD$22,0,M32527-$AD$14),0)))),"Off","On")</f>
        <v>Off</v>
      </c>
    </row>
    <row r="32528" spans="12:16" x14ac:dyDescent="0.25">
      <c r="L32528" s="54">
        <v>45552.208333333336</v>
      </c>
      <c r="M32528" s="52">
        <f t="shared" si="1554"/>
        <v>2024</v>
      </c>
      <c r="N32528" s="52">
        <f t="shared" si="1555"/>
        <v>9</v>
      </c>
      <c r="O32528" s="52">
        <f t="shared" si="1556"/>
        <v>3</v>
      </c>
      <c r="P32528" s="51" t="str" cm="1">
        <f t="array" aca="1" ref="P32528" ca="1">IF(OR(O32528=1,O32528=7,INDEX($AD$28:$AO$51,HOUR(L32528)+1,N32528)&lt;&gt;"On",NOT(ISERROR(MATCH(DATE(M32528,N32528,DAY(L32528)),OFFSET($AD$15:$AD$22,0,M32528-$AD$14),0)))),"Off","On")</f>
        <v>Off</v>
      </c>
    </row>
    <row r="32529" spans="12:16" x14ac:dyDescent="0.25">
      <c r="L32529" s="54">
        <v>45552.25</v>
      </c>
      <c r="M32529" s="52">
        <f t="shared" si="1554"/>
        <v>2024</v>
      </c>
      <c r="N32529" s="52">
        <f t="shared" si="1555"/>
        <v>9</v>
      </c>
      <c r="O32529" s="52">
        <f t="shared" si="1556"/>
        <v>3</v>
      </c>
      <c r="P32529" s="51" t="str" cm="1">
        <f t="array" aca="1" ref="P32529" ca="1">IF(OR(O32529=1,O32529=7,INDEX($AD$28:$AO$51,HOUR(L32529)+1,N32529)&lt;&gt;"On",NOT(ISERROR(MATCH(DATE(M32529,N32529,DAY(L32529)),OFFSET($AD$15:$AD$22,0,M32529-$AD$14),0)))),"Off","On")</f>
        <v>Off</v>
      </c>
    </row>
    <row r="32530" spans="12:16" x14ac:dyDescent="0.25">
      <c r="L32530" s="54">
        <v>45552.291666666664</v>
      </c>
      <c r="M32530" s="52">
        <f t="shared" si="1554"/>
        <v>2024</v>
      </c>
      <c r="N32530" s="52">
        <f t="shared" si="1555"/>
        <v>9</v>
      </c>
      <c r="O32530" s="52">
        <f t="shared" si="1556"/>
        <v>3</v>
      </c>
      <c r="P32530" s="51" t="str" cm="1">
        <f t="array" aca="1" ref="P32530" ca="1">IF(OR(O32530=1,O32530=7,INDEX($AD$28:$AO$51,HOUR(L32530)+1,N32530)&lt;&gt;"On",NOT(ISERROR(MATCH(DATE(M32530,N32530,DAY(L32530)),OFFSET($AD$15:$AD$22,0,M32530-$AD$14),0)))),"Off","On")</f>
        <v>Off</v>
      </c>
    </row>
    <row r="32531" spans="12:16" x14ac:dyDescent="0.25">
      <c r="L32531" s="54">
        <v>45552.333333333336</v>
      </c>
      <c r="M32531" s="52">
        <f t="shared" si="1554"/>
        <v>2024</v>
      </c>
      <c r="N32531" s="52">
        <f t="shared" si="1555"/>
        <v>9</v>
      </c>
      <c r="O32531" s="52">
        <f t="shared" si="1556"/>
        <v>3</v>
      </c>
      <c r="P32531" s="51" t="str" cm="1">
        <f t="array" aca="1" ref="P32531" ca="1">IF(OR(O32531=1,O32531=7,INDEX($AD$28:$AO$51,HOUR(L32531)+1,N32531)&lt;&gt;"On",NOT(ISERROR(MATCH(DATE(M32531,N32531,DAY(L32531)),OFFSET($AD$15:$AD$22,0,M32531-$AD$14),0)))),"Off","On")</f>
        <v>Off</v>
      </c>
    </row>
    <row r="32532" spans="12:16" x14ac:dyDescent="0.25">
      <c r="L32532" s="54">
        <v>45552.375</v>
      </c>
      <c r="M32532" s="52">
        <f t="shared" si="1554"/>
        <v>2024</v>
      </c>
      <c r="N32532" s="52">
        <f t="shared" si="1555"/>
        <v>9</v>
      </c>
      <c r="O32532" s="52">
        <f t="shared" si="1556"/>
        <v>3</v>
      </c>
      <c r="P32532" s="51" t="str" cm="1">
        <f t="array" aca="1" ref="P32532" ca="1">IF(OR(O32532=1,O32532=7,INDEX($AD$28:$AO$51,HOUR(L32532)+1,N32532)&lt;&gt;"On",NOT(ISERROR(MATCH(DATE(M32532,N32532,DAY(L32532)),OFFSET($AD$15:$AD$22,0,M32532-$AD$14),0)))),"Off","On")</f>
        <v>Off</v>
      </c>
    </row>
    <row r="32533" spans="12:16" x14ac:dyDescent="0.25">
      <c r="L32533" s="54">
        <v>45552.416666666664</v>
      </c>
      <c r="M32533" s="52">
        <f t="shared" si="1554"/>
        <v>2024</v>
      </c>
      <c r="N32533" s="52">
        <f t="shared" si="1555"/>
        <v>9</v>
      </c>
      <c r="O32533" s="52">
        <f t="shared" si="1556"/>
        <v>3</v>
      </c>
      <c r="P32533" s="51" t="str" cm="1">
        <f t="array" aca="1" ref="P32533" ca="1">IF(OR(O32533=1,O32533=7,INDEX($AD$28:$AO$51,HOUR(L32533)+1,N32533)&lt;&gt;"On",NOT(ISERROR(MATCH(DATE(M32533,N32533,DAY(L32533)),OFFSET($AD$15:$AD$22,0,M32533-$AD$14),0)))),"Off","On")</f>
        <v>Off</v>
      </c>
    </row>
    <row r="32534" spans="12:16" x14ac:dyDescent="0.25">
      <c r="L32534" s="54">
        <v>45552.458333333336</v>
      </c>
      <c r="M32534" s="52">
        <f t="shared" si="1554"/>
        <v>2024</v>
      </c>
      <c r="N32534" s="52">
        <f t="shared" si="1555"/>
        <v>9</v>
      </c>
      <c r="O32534" s="52">
        <f t="shared" si="1556"/>
        <v>3</v>
      </c>
      <c r="P32534" s="51" t="str" cm="1">
        <f t="array" aca="1" ref="P32534" ca="1">IF(OR(O32534=1,O32534=7,INDEX($AD$28:$AO$51,HOUR(L32534)+1,N32534)&lt;&gt;"On",NOT(ISERROR(MATCH(DATE(M32534,N32534,DAY(L32534)),OFFSET($AD$15:$AD$22,0,M32534-$AD$14),0)))),"Off","On")</f>
        <v>Off</v>
      </c>
    </row>
    <row r="32535" spans="12:16" x14ac:dyDescent="0.25">
      <c r="L32535" s="54">
        <v>45552.5</v>
      </c>
      <c r="M32535" s="52">
        <f t="shared" si="1554"/>
        <v>2024</v>
      </c>
      <c r="N32535" s="52">
        <f t="shared" si="1555"/>
        <v>9</v>
      </c>
      <c r="O32535" s="52">
        <f t="shared" si="1556"/>
        <v>3</v>
      </c>
      <c r="P32535" s="51" t="str" cm="1">
        <f t="array" aca="1" ref="P32535" ca="1">IF(OR(O32535=1,O32535=7,INDEX($AD$28:$AO$51,HOUR(L32535)+1,N32535)&lt;&gt;"On",NOT(ISERROR(MATCH(DATE(M32535,N32535,DAY(L32535)),OFFSET($AD$15:$AD$22,0,M32535-$AD$14),0)))),"Off","On")</f>
        <v>Off</v>
      </c>
    </row>
    <row r="32536" spans="12:16" x14ac:dyDescent="0.25">
      <c r="L32536" s="54">
        <v>45552.541666666664</v>
      </c>
      <c r="M32536" s="52">
        <f t="shared" si="1554"/>
        <v>2024</v>
      </c>
      <c r="N32536" s="52">
        <f t="shared" si="1555"/>
        <v>9</v>
      </c>
      <c r="O32536" s="52">
        <f t="shared" si="1556"/>
        <v>3</v>
      </c>
      <c r="P32536" s="51" t="str" cm="1">
        <f t="array" aca="1" ref="P32536" ca="1">IF(OR(O32536=1,O32536=7,INDEX($AD$28:$AO$51,HOUR(L32536)+1,N32536)&lt;&gt;"On",NOT(ISERROR(MATCH(DATE(M32536,N32536,DAY(L32536)),OFFSET($AD$15:$AD$22,0,M32536-$AD$14),0)))),"Off","On")</f>
        <v>Off</v>
      </c>
    </row>
    <row r="32537" spans="12:16" x14ac:dyDescent="0.25">
      <c r="L32537" s="54">
        <v>45552.583333333336</v>
      </c>
      <c r="M32537" s="52">
        <f t="shared" si="1554"/>
        <v>2024</v>
      </c>
      <c r="N32537" s="52">
        <f t="shared" si="1555"/>
        <v>9</v>
      </c>
      <c r="O32537" s="52">
        <f t="shared" si="1556"/>
        <v>3</v>
      </c>
      <c r="P32537" s="51" t="str" cm="1">
        <f t="array" aca="1" ref="P32537" ca="1">IF(OR(O32537=1,O32537=7,INDEX($AD$28:$AO$51,HOUR(L32537)+1,N32537)&lt;&gt;"On",NOT(ISERROR(MATCH(DATE(M32537,N32537,DAY(L32537)),OFFSET($AD$15:$AD$22,0,M32537-$AD$14),0)))),"Off","On")</f>
        <v>Off</v>
      </c>
    </row>
    <row r="32538" spans="12:16" x14ac:dyDescent="0.25">
      <c r="L32538" s="54">
        <v>45552.625</v>
      </c>
      <c r="M32538" s="52">
        <f t="shared" si="1554"/>
        <v>2024</v>
      </c>
      <c r="N32538" s="52">
        <f t="shared" si="1555"/>
        <v>9</v>
      </c>
      <c r="O32538" s="52">
        <f t="shared" si="1556"/>
        <v>3</v>
      </c>
      <c r="P32538" s="51" t="str" cm="1">
        <f t="array" aca="1" ref="P32538" ca="1">IF(OR(O32538=1,O32538=7,INDEX($AD$28:$AO$51,HOUR(L32538)+1,N32538)&lt;&gt;"On",NOT(ISERROR(MATCH(DATE(M32538,N32538,DAY(L32538)),OFFSET($AD$15:$AD$22,0,M32538-$AD$14),0)))),"Off","On")</f>
        <v>On</v>
      </c>
    </row>
    <row r="32539" spans="12:16" x14ac:dyDescent="0.25">
      <c r="L32539" s="54">
        <v>45552.666666666664</v>
      </c>
      <c r="M32539" s="52">
        <f t="shared" si="1554"/>
        <v>2024</v>
      </c>
      <c r="N32539" s="52">
        <f t="shared" si="1555"/>
        <v>9</v>
      </c>
      <c r="O32539" s="52">
        <f t="shared" si="1556"/>
        <v>3</v>
      </c>
      <c r="P32539" s="51" t="str" cm="1">
        <f t="array" aca="1" ref="P32539" ca="1">IF(OR(O32539=1,O32539=7,INDEX($AD$28:$AO$51,HOUR(L32539)+1,N32539)&lt;&gt;"On",NOT(ISERROR(MATCH(DATE(M32539,N32539,DAY(L32539)),OFFSET($AD$15:$AD$22,0,M32539-$AD$14),0)))),"Off","On")</f>
        <v>On</v>
      </c>
    </row>
    <row r="32540" spans="12:16" x14ac:dyDescent="0.25">
      <c r="L32540" s="54">
        <v>45552.708333333336</v>
      </c>
      <c r="M32540" s="52">
        <f t="shared" si="1554"/>
        <v>2024</v>
      </c>
      <c r="N32540" s="52">
        <f t="shared" si="1555"/>
        <v>9</v>
      </c>
      <c r="O32540" s="52">
        <f t="shared" si="1556"/>
        <v>3</v>
      </c>
      <c r="P32540" s="51" t="str" cm="1">
        <f t="array" aca="1" ref="P32540" ca="1">IF(OR(O32540=1,O32540=7,INDEX($AD$28:$AO$51,HOUR(L32540)+1,N32540)&lt;&gt;"On",NOT(ISERROR(MATCH(DATE(M32540,N32540,DAY(L32540)),OFFSET($AD$15:$AD$22,0,M32540-$AD$14),0)))),"Off","On")</f>
        <v>On</v>
      </c>
    </row>
    <row r="32541" spans="12:16" x14ac:dyDescent="0.25">
      <c r="L32541" s="54">
        <v>45552.75</v>
      </c>
      <c r="M32541" s="52">
        <f t="shared" si="1554"/>
        <v>2024</v>
      </c>
      <c r="N32541" s="52">
        <f t="shared" si="1555"/>
        <v>9</v>
      </c>
      <c r="O32541" s="52">
        <f t="shared" si="1556"/>
        <v>3</v>
      </c>
      <c r="P32541" s="51" t="str" cm="1">
        <f t="array" aca="1" ref="P32541" ca="1">IF(OR(O32541=1,O32541=7,INDEX($AD$28:$AO$51,HOUR(L32541)+1,N32541)&lt;&gt;"On",NOT(ISERROR(MATCH(DATE(M32541,N32541,DAY(L32541)),OFFSET($AD$15:$AD$22,0,M32541-$AD$14),0)))),"Off","On")</f>
        <v>On</v>
      </c>
    </row>
    <row r="32542" spans="12:16" x14ac:dyDescent="0.25">
      <c r="L32542" s="54">
        <v>45552.791666666664</v>
      </c>
      <c r="M32542" s="52">
        <f t="shared" si="1554"/>
        <v>2024</v>
      </c>
      <c r="N32542" s="52">
        <f t="shared" si="1555"/>
        <v>9</v>
      </c>
      <c r="O32542" s="52">
        <f t="shared" si="1556"/>
        <v>3</v>
      </c>
      <c r="P32542" s="51" t="str" cm="1">
        <f t="array" aca="1" ref="P32542" ca="1">IF(OR(O32542=1,O32542=7,INDEX($AD$28:$AO$51,HOUR(L32542)+1,N32542)&lt;&gt;"On",NOT(ISERROR(MATCH(DATE(M32542,N32542,DAY(L32542)),OFFSET($AD$15:$AD$22,0,M32542-$AD$14),0)))),"Off","On")</f>
        <v>On</v>
      </c>
    </row>
    <row r="32543" spans="12:16" x14ac:dyDescent="0.25">
      <c r="L32543" s="54">
        <v>45552.833333333336</v>
      </c>
      <c r="M32543" s="52">
        <f t="shared" si="1554"/>
        <v>2024</v>
      </c>
      <c r="N32543" s="52">
        <f t="shared" si="1555"/>
        <v>9</v>
      </c>
      <c r="O32543" s="52">
        <f t="shared" si="1556"/>
        <v>3</v>
      </c>
      <c r="P32543" s="51" t="str" cm="1">
        <f t="array" aca="1" ref="P32543" ca="1">IF(OR(O32543=1,O32543=7,INDEX($AD$28:$AO$51,HOUR(L32543)+1,N32543)&lt;&gt;"On",NOT(ISERROR(MATCH(DATE(M32543,N32543,DAY(L32543)),OFFSET($AD$15:$AD$22,0,M32543-$AD$14),0)))),"Off","On")</f>
        <v>On</v>
      </c>
    </row>
    <row r="32544" spans="12:16" x14ac:dyDescent="0.25">
      <c r="L32544" s="54">
        <v>45552.875</v>
      </c>
      <c r="M32544" s="52">
        <f t="shared" si="1554"/>
        <v>2024</v>
      </c>
      <c r="N32544" s="52">
        <f t="shared" si="1555"/>
        <v>9</v>
      </c>
      <c r="O32544" s="52">
        <f t="shared" si="1556"/>
        <v>3</v>
      </c>
      <c r="P32544" s="51" t="str" cm="1">
        <f t="array" aca="1" ref="P32544" ca="1">IF(OR(O32544=1,O32544=7,INDEX($AD$28:$AO$51,HOUR(L32544)+1,N32544)&lt;&gt;"On",NOT(ISERROR(MATCH(DATE(M32544,N32544,DAY(L32544)),OFFSET($AD$15:$AD$22,0,M32544-$AD$14),0)))),"Off","On")</f>
        <v>On</v>
      </c>
    </row>
    <row r="32545" spans="12:16" x14ac:dyDescent="0.25">
      <c r="L32545" s="54">
        <v>45552.916666666664</v>
      </c>
      <c r="M32545" s="52">
        <f t="shared" si="1554"/>
        <v>2024</v>
      </c>
      <c r="N32545" s="52">
        <f t="shared" si="1555"/>
        <v>9</v>
      </c>
      <c r="O32545" s="52">
        <f t="shared" si="1556"/>
        <v>3</v>
      </c>
      <c r="P32545" s="51" t="str" cm="1">
        <f t="array" aca="1" ref="P32545" ca="1">IF(OR(O32545=1,O32545=7,INDEX($AD$28:$AO$51,HOUR(L32545)+1,N32545)&lt;&gt;"On",NOT(ISERROR(MATCH(DATE(M32545,N32545,DAY(L32545)),OFFSET($AD$15:$AD$22,0,M32545-$AD$14),0)))),"Off","On")</f>
        <v>Off</v>
      </c>
    </row>
    <row r="32546" spans="12:16" x14ac:dyDescent="0.25">
      <c r="L32546" s="54">
        <v>45552.958333333336</v>
      </c>
      <c r="M32546" s="52">
        <f t="shared" si="1554"/>
        <v>2024</v>
      </c>
      <c r="N32546" s="52">
        <f t="shared" si="1555"/>
        <v>9</v>
      </c>
      <c r="O32546" s="52">
        <f t="shared" si="1556"/>
        <v>3</v>
      </c>
      <c r="P32546" s="51" t="str" cm="1">
        <f t="array" aca="1" ref="P32546" ca="1">IF(OR(O32546=1,O32546=7,INDEX($AD$28:$AO$51,HOUR(L32546)+1,N32546)&lt;&gt;"On",NOT(ISERROR(MATCH(DATE(M32546,N32546,DAY(L32546)),OFFSET($AD$15:$AD$22,0,M32546-$AD$14),0)))),"Off","On")</f>
        <v>Off</v>
      </c>
    </row>
    <row r="32547" spans="12:16" x14ac:dyDescent="0.25">
      <c r="L32547" s="54">
        <v>45553</v>
      </c>
      <c r="M32547" s="52">
        <f t="shared" si="1554"/>
        <v>2024</v>
      </c>
      <c r="N32547" s="52">
        <f t="shared" si="1555"/>
        <v>9</v>
      </c>
      <c r="O32547" s="52">
        <f t="shared" si="1556"/>
        <v>4</v>
      </c>
      <c r="P32547" s="51" t="str" cm="1">
        <f t="array" aca="1" ref="P32547" ca="1">IF(OR(O32547=1,O32547=7,INDEX($AD$28:$AO$51,HOUR(L32547)+1,N32547)&lt;&gt;"On",NOT(ISERROR(MATCH(DATE(M32547,N32547,DAY(L32547)),OFFSET($AD$15:$AD$22,0,M32547-$AD$14),0)))),"Off","On")</f>
        <v>Off</v>
      </c>
    </row>
    <row r="32548" spans="12:16" x14ac:dyDescent="0.25">
      <c r="L32548" s="54">
        <v>45553.041666666664</v>
      </c>
      <c r="M32548" s="52">
        <f t="shared" si="1554"/>
        <v>2024</v>
      </c>
      <c r="N32548" s="52">
        <f t="shared" si="1555"/>
        <v>9</v>
      </c>
      <c r="O32548" s="52">
        <f t="shared" si="1556"/>
        <v>4</v>
      </c>
      <c r="P32548" s="51" t="str" cm="1">
        <f t="array" aca="1" ref="P32548" ca="1">IF(OR(O32548=1,O32548=7,INDEX($AD$28:$AO$51,HOUR(L32548)+1,N32548)&lt;&gt;"On",NOT(ISERROR(MATCH(DATE(M32548,N32548,DAY(L32548)),OFFSET($AD$15:$AD$22,0,M32548-$AD$14),0)))),"Off","On")</f>
        <v>Off</v>
      </c>
    </row>
    <row r="32549" spans="12:16" x14ac:dyDescent="0.25">
      <c r="L32549" s="54">
        <v>45553.083333333336</v>
      </c>
      <c r="M32549" s="52">
        <f t="shared" si="1554"/>
        <v>2024</v>
      </c>
      <c r="N32549" s="52">
        <f t="shared" si="1555"/>
        <v>9</v>
      </c>
      <c r="O32549" s="52">
        <f t="shared" si="1556"/>
        <v>4</v>
      </c>
      <c r="P32549" s="51" t="str" cm="1">
        <f t="array" aca="1" ref="P32549" ca="1">IF(OR(O32549=1,O32549=7,INDEX($AD$28:$AO$51,HOUR(L32549)+1,N32549)&lt;&gt;"On",NOT(ISERROR(MATCH(DATE(M32549,N32549,DAY(L32549)),OFFSET($AD$15:$AD$22,0,M32549-$AD$14),0)))),"Off","On")</f>
        <v>Off</v>
      </c>
    </row>
    <row r="32550" spans="12:16" x14ac:dyDescent="0.25">
      <c r="L32550" s="54">
        <v>45553.125</v>
      </c>
      <c r="M32550" s="52">
        <f t="shared" si="1554"/>
        <v>2024</v>
      </c>
      <c r="N32550" s="52">
        <f t="shared" si="1555"/>
        <v>9</v>
      </c>
      <c r="O32550" s="52">
        <f t="shared" si="1556"/>
        <v>4</v>
      </c>
      <c r="P32550" s="51" t="str" cm="1">
        <f t="array" aca="1" ref="P32550" ca="1">IF(OR(O32550=1,O32550=7,INDEX($AD$28:$AO$51,HOUR(L32550)+1,N32550)&lt;&gt;"On",NOT(ISERROR(MATCH(DATE(M32550,N32550,DAY(L32550)),OFFSET($AD$15:$AD$22,0,M32550-$AD$14),0)))),"Off","On")</f>
        <v>Off</v>
      </c>
    </row>
    <row r="32551" spans="12:16" x14ac:dyDescent="0.25">
      <c r="L32551" s="54">
        <v>45553.166666666664</v>
      </c>
      <c r="M32551" s="52">
        <f t="shared" si="1554"/>
        <v>2024</v>
      </c>
      <c r="N32551" s="52">
        <f t="shared" si="1555"/>
        <v>9</v>
      </c>
      <c r="O32551" s="52">
        <f t="shared" si="1556"/>
        <v>4</v>
      </c>
      <c r="P32551" s="51" t="str" cm="1">
        <f t="array" aca="1" ref="P32551" ca="1">IF(OR(O32551=1,O32551=7,INDEX($AD$28:$AO$51,HOUR(L32551)+1,N32551)&lt;&gt;"On",NOT(ISERROR(MATCH(DATE(M32551,N32551,DAY(L32551)),OFFSET($AD$15:$AD$22,0,M32551-$AD$14),0)))),"Off","On")</f>
        <v>Off</v>
      </c>
    </row>
    <row r="32552" spans="12:16" x14ac:dyDescent="0.25">
      <c r="L32552" s="54">
        <v>45553.208333333336</v>
      </c>
      <c r="M32552" s="52">
        <f t="shared" si="1554"/>
        <v>2024</v>
      </c>
      <c r="N32552" s="52">
        <f t="shared" si="1555"/>
        <v>9</v>
      </c>
      <c r="O32552" s="52">
        <f t="shared" si="1556"/>
        <v>4</v>
      </c>
      <c r="P32552" s="51" t="str" cm="1">
        <f t="array" aca="1" ref="P32552" ca="1">IF(OR(O32552=1,O32552=7,INDEX($AD$28:$AO$51,HOUR(L32552)+1,N32552)&lt;&gt;"On",NOT(ISERROR(MATCH(DATE(M32552,N32552,DAY(L32552)),OFFSET($AD$15:$AD$22,0,M32552-$AD$14),0)))),"Off","On")</f>
        <v>Off</v>
      </c>
    </row>
    <row r="32553" spans="12:16" x14ac:dyDescent="0.25">
      <c r="L32553" s="54">
        <v>45553.25</v>
      </c>
      <c r="M32553" s="52">
        <f t="shared" si="1554"/>
        <v>2024</v>
      </c>
      <c r="N32553" s="52">
        <f t="shared" si="1555"/>
        <v>9</v>
      </c>
      <c r="O32553" s="52">
        <f t="shared" si="1556"/>
        <v>4</v>
      </c>
      <c r="P32553" s="51" t="str" cm="1">
        <f t="array" aca="1" ref="P32553" ca="1">IF(OR(O32553=1,O32553=7,INDEX($AD$28:$AO$51,HOUR(L32553)+1,N32553)&lt;&gt;"On",NOT(ISERROR(MATCH(DATE(M32553,N32553,DAY(L32553)),OFFSET($AD$15:$AD$22,0,M32553-$AD$14),0)))),"Off","On")</f>
        <v>Off</v>
      </c>
    </row>
    <row r="32554" spans="12:16" x14ac:dyDescent="0.25">
      <c r="L32554" s="54">
        <v>45553.291666666664</v>
      </c>
      <c r="M32554" s="52">
        <f t="shared" si="1554"/>
        <v>2024</v>
      </c>
      <c r="N32554" s="52">
        <f t="shared" si="1555"/>
        <v>9</v>
      </c>
      <c r="O32554" s="52">
        <f t="shared" si="1556"/>
        <v>4</v>
      </c>
      <c r="P32554" s="51" t="str" cm="1">
        <f t="array" aca="1" ref="P32554" ca="1">IF(OR(O32554=1,O32554=7,INDEX($AD$28:$AO$51,HOUR(L32554)+1,N32554)&lt;&gt;"On",NOT(ISERROR(MATCH(DATE(M32554,N32554,DAY(L32554)),OFFSET($AD$15:$AD$22,0,M32554-$AD$14),0)))),"Off","On")</f>
        <v>Off</v>
      </c>
    </row>
    <row r="32555" spans="12:16" x14ac:dyDescent="0.25">
      <c r="L32555" s="54">
        <v>45553.333333333336</v>
      </c>
      <c r="M32555" s="52">
        <f t="shared" si="1554"/>
        <v>2024</v>
      </c>
      <c r="N32555" s="52">
        <f t="shared" si="1555"/>
        <v>9</v>
      </c>
      <c r="O32555" s="52">
        <f t="shared" si="1556"/>
        <v>4</v>
      </c>
      <c r="P32555" s="51" t="str" cm="1">
        <f t="array" aca="1" ref="P32555" ca="1">IF(OR(O32555=1,O32555=7,INDEX($AD$28:$AO$51,HOUR(L32555)+1,N32555)&lt;&gt;"On",NOT(ISERROR(MATCH(DATE(M32555,N32555,DAY(L32555)),OFFSET($AD$15:$AD$22,0,M32555-$AD$14),0)))),"Off","On")</f>
        <v>Off</v>
      </c>
    </row>
    <row r="32556" spans="12:16" x14ac:dyDescent="0.25">
      <c r="L32556" s="54">
        <v>45553.375</v>
      </c>
      <c r="M32556" s="52">
        <f t="shared" si="1554"/>
        <v>2024</v>
      </c>
      <c r="N32556" s="52">
        <f t="shared" si="1555"/>
        <v>9</v>
      </c>
      <c r="O32556" s="52">
        <f t="shared" si="1556"/>
        <v>4</v>
      </c>
      <c r="P32556" s="51" t="str" cm="1">
        <f t="array" aca="1" ref="P32556" ca="1">IF(OR(O32556=1,O32556=7,INDEX($AD$28:$AO$51,HOUR(L32556)+1,N32556)&lt;&gt;"On",NOT(ISERROR(MATCH(DATE(M32556,N32556,DAY(L32556)),OFFSET($AD$15:$AD$22,0,M32556-$AD$14),0)))),"Off","On")</f>
        <v>Off</v>
      </c>
    </row>
    <row r="32557" spans="12:16" x14ac:dyDescent="0.25">
      <c r="L32557" s="54">
        <v>45553.416666666664</v>
      </c>
      <c r="M32557" s="52">
        <f t="shared" si="1554"/>
        <v>2024</v>
      </c>
      <c r="N32557" s="52">
        <f t="shared" si="1555"/>
        <v>9</v>
      </c>
      <c r="O32557" s="52">
        <f t="shared" si="1556"/>
        <v>4</v>
      </c>
      <c r="P32557" s="51" t="str" cm="1">
        <f t="array" aca="1" ref="P32557" ca="1">IF(OR(O32557=1,O32557=7,INDEX($AD$28:$AO$51,HOUR(L32557)+1,N32557)&lt;&gt;"On",NOT(ISERROR(MATCH(DATE(M32557,N32557,DAY(L32557)),OFFSET($AD$15:$AD$22,0,M32557-$AD$14),0)))),"Off","On")</f>
        <v>Off</v>
      </c>
    </row>
    <row r="32558" spans="12:16" x14ac:dyDescent="0.25">
      <c r="L32558" s="54">
        <v>45553.458333333336</v>
      </c>
      <c r="M32558" s="52">
        <f t="shared" si="1554"/>
        <v>2024</v>
      </c>
      <c r="N32558" s="52">
        <f t="shared" si="1555"/>
        <v>9</v>
      </c>
      <c r="O32558" s="52">
        <f t="shared" si="1556"/>
        <v>4</v>
      </c>
      <c r="P32558" s="51" t="str" cm="1">
        <f t="array" aca="1" ref="P32558" ca="1">IF(OR(O32558=1,O32558=7,INDEX($AD$28:$AO$51,HOUR(L32558)+1,N32558)&lt;&gt;"On",NOT(ISERROR(MATCH(DATE(M32558,N32558,DAY(L32558)),OFFSET($AD$15:$AD$22,0,M32558-$AD$14),0)))),"Off","On")</f>
        <v>Off</v>
      </c>
    </row>
    <row r="32559" spans="12:16" x14ac:dyDescent="0.25">
      <c r="L32559" s="54">
        <v>45553.5</v>
      </c>
      <c r="M32559" s="52">
        <f t="shared" si="1554"/>
        <v>2024</v>
      </c>
      <c r="N32559" s="52">
        <f t="shared" si="1555"/>
        <v>9</v>
      </c>
      <c r="O32559" s="52">
        <f t="shared" si="1556"/>
        <v>4</v>
      </c>
      <c r="P32559" s="51" t="str" cm="1">
        <f t="array" aca="1" ref="P32559" ca="1">IF(OR(O32559=1,O32559=7,INDEX($AD$28:$AO$51,HOUR(L32559)+1,N32559)&lt;&gt;"On",NOT(ISERROR(MATCH(DATE(M32559,N32559,DAY(L32559)),OFFSET($AD$15:$AD$22,0,M32559-$AD$14),0)))),"Off","On")</f>
        <v>Off</v>
      </c>
    </row>
    <row r="32560" spans="12:16" x14ac:dyDescent="0.25">
      <c r="L32560" s="54">
        <v>45553.541666666664</v>
      </c>
      <c r="M32560" s="52">
        <f t="shared" si="1554"/>
        <v>2024</v>
      </c>
      <c r="N32560" s="52">
        <f t="shared" si="1555"/>
        <v>9</v>
      </c>
      <c r="O32560" s="52">
        <f t="shared" si="1556"/>
        <v>4</v>
      </c>
      <c r="P32560" s="51" t="str" cm="1">
        <f t="array" aca="1" ref="P32560" ca="1">IF(OR(O32560=1,O32560=7,INDEX($AD$28:$AO$51,HOUR(L32560)+1,N32560)&lt;&gt;"On",NOT(ISERROR(MATCH(DATE(M32560,N32560,DAY(L32560)),OFFSET($AD$15:$AD$22,0,M32560-$AD$14),0)))),"Off","On")</f>
        <v>Off</v>
      </c>
    </row>
    <row r="32561" spans="12:16" x14ac:dyDescent="0.25">
      <c r="L32561" s="54">
        <v>45553.583333333336</v>
      </c>
      <c r="M32561" s="52">
        <f t="shared" si="1554"/>
        <v>2024</v>
      </c>
      <c r="N32561" s="52">
        <f t="shared" si="1555"/>
        <v>9</v>
      </c>
      <c r="O32561" s="52">
        <f t="shared" si="1556"/>
        <v>4</v>
      </c>
      <c r="P32561" s="51" t="str" cm="1">
        <f t="array" aca="1" ref="P32561" ca="1">IF(OR(O32561=1,O32561=7,INDEX($AD$28:$AO$51,HOUR(L32561)+1,N32561)&lt;&gt;"On",NOT(ISERROR(MATCH(DATE(M32561,N32561,DAY(L32561)),OFFSET($AD$15:$AD$22,0,M32561-$AD$14),0)))),"Off","On")</f>
        <v>Off</v>
      </c>
    </row>
    <row r="32562" spans="12:16" x14ac:dyDescent="0.25">
      <c r="L32562" s="54">
        <v>45553.625</v>
      </c>
      <c r="M32562" s="52">
        <f t="shared" si="1554"/>
        <v>2024</v>
      </c>
      <c r="N32562" s="52">
        <f t="shared" si="1555"/>
        <v>9</v>
      </c>
      <c r="O32562" s="52">
        <f t="shared" si="1556"/>
        <v>4</v>
      </c>
      <c r="P32562" s="51" t="str" cm="1">
        <f t="array" aca="1" ref="P32562" ca="1">IF(OR(O32562=1,O32562=7,INDEX($AD$28:$AO$51,HOUR(L32562)+1,N32562)&lt;&gt;"On",NOT(ISERROR(MATCH(DATE(M32562,N32562,DAY(L32562)),OFFSET($AD$15:$AD$22,0,M32562-$AD$14),0)))),"Off","On")</f>
        <v>On</v>
      </c>
    </row>
    <row r="32563" spans="12:16" x14ac:dyDescent="0.25">
      <c r="L32563" s="54">
        <v>45553.666666666664</v>
      </c>
      <c r="M32563" s="52">
        <f t="shared" si="1554"/>
        <v>2024</v>
      </c>
      <c r="N32563" s="52">
        <f t="shared" si="1555"/>
        <v>9</v>
      </c>
      <c r="O32563" s="52">
        <f t="shared" si="1556"/>
        <v>4</v>
      </c>
      <c r="P32563" s="51" t="str" cm="1">
        <f t="array" aca="1" ref="P32563" ca="1">IF(OR(O32563=1,O32563=7,INDEX($AD$28:$AO$51,HOUR(L32563)+1,N32563)&lt;&gt;"On",NOT(ISERROR(MATCH(DATE(M32563,N32563,DAY(L32563)),OFFSET($AD$15:$AD$22,0,M32563-$AD$14),0)))),"Off","On")</f>
        <v>On</v>
      </c>
    </row>
    <row r="32564" spans="12:16" x14ac:dyDescent="0.25">
      <c r="L32564" s="54">
        <v>45553.708333333336</v>
      </c>
      <c r="M32564" s="52">
        <f t="shared" si="1554"/>
        <v>2024</v>
      </c>
      <c r="N32564" s="52">
        <f t="shared" si="1555"/>
        <v>9</v>
      </c>
      <c r="O32564" s="52">
        <f t="shared" si="1556"/>
        <v>4</v>
      </c>
      <c r="P32564" s="51" t="str" cm="1">
        <f t="array" aca="1" ref="P32564" ca="1">IF(OR(O32564=1,O32564=7,INDEX($AD$28:$AO$51,HOUR(L32564)+1,N32564)&lt;&gt;"On",NOT(ISERROR(MATCH(DATE(M32564,N32564,DAY(L32564)),OFFSET($AD$15:$AD$22,0,M32564-$AD$14),0)))),"Off","On")</f>
        <v>On</v>
      </c>
    </row>
    <row r="32565" spans="12:16" x14ac:dyDescent="0.25">
      <c r="L32565" s="54">
        <v>45553.75</v>
      </c>
      <c r="M32565" s="52">
        <f t="shared" si="1554"/>
        <v>2024</v>
      </c>
      <c r="N32565" s="52">
        <f t="shared" si="1555"/>
        <v>9</v>
      </c>
      <c r="O32565" s="52">
        <f t="shared" si="1556"/>
        <v>4</v>
      </c>
      <c r="P32565" s="51" t="str" cm="1">
        <f t="array" aca="1" ref="P32565" ca="1">IF(OR(O32565=1,O32565=7,INDEX($AD$28:$AO$51,HOUR(L32565)+1,N32565)&lt;&gt;"On",NOT(ISERROR(MATCH(DATE(M32565,N32565,DAY(L32565)),OFFSET($AD$15:$AD$22,0,M32565-$AD$14),0)))),"Off","On")</f>
        <v>On</v>
      </c>
    </row>
    <row r="32566" spans="12:16" x14ac:dyDescent="0.25">
      <c r="L32566" s="54">
        <v>45553.791666666664</v>
      </c>
      <c r="M32566" s="52">
        <f t="shared" si="1554"/>
        <v>2024</v>
      </c>
      <c r="N32566" s="52">
        <f t="shared" si="1555"/>
        <v>9</v>
      </c>
      <c r="O32566" s="52">
        <f t="shared" si="1556"/>
        <v>4</v>
      </c>
      <c r="P32566" s="51" t="str" cm="1">
        <f t="array" aca="1" ref="P32566" ca="1">IF(OR(O32566=1,O32566=7,INDEX($AD$28:$AO$51,HOUR(L32566)+1,N32566)&lt;&gt;"On",NOT(ISERROR(MATCH(DATE(M32566,N32566,DAY(L32566)),OFFSET($AD$15:$AD$22,0,M32566-$AD$14),0)))),"Off","On")</f>
        <v>On</v>
      </c>
    </row>
    <row r="32567" spans="12:16" x14ac:dyDescent="0.25">
      <c r="L32567" s="54">
        <v>45553.833333333336</v>
      </c>
      <c r="M32567" s="52">
        <f t="shared" si="1554"/>
        <v>2024</v>
      </c>
      <c r="N32567" s="52">
        <f t="shared" si="1555"/>
        <v>9</v>
      </c>
      <c r="O32567" s="52">
        <f t="shared" si="1556"/>
        <v>4</v>
      </c>
      <c r="P32567" s="51" t="str" cm="1">
        <f t="array" aca="1" ref="P32567" ca="1">IF(OR(O32567=1,O32567=7,INDEX($AD$28:$AO$51,HOUR(L32567)+1,N32567)&lt;&gt;"On",NOT(ISERROR(MATCH(DATE(M32567,N32567,DAY(L32567)),OFFSET($AD$15:$AD$22,0,M32567-$AD$14),0)))),"Off","On")</f>
        <v>On</v>
      </c>
    </row>
    <row r="32568" spans="12:16" x14ac:dyDescent="0.25">
      <c r="L32568" s="54">
        <v>45553.875</v>
      </c>
      <c r="M32568" s="52">
        <f t="shared" si="1554"/>
        <v>2024</v>
      </c>
      <c r="N32568" s="52">
        <f t="shared" si="1555"/>
        <v>9</v>
      </c>
      <c r="O32568" s="52">
        <f t="shared" si="1556"/>
        <v>4</v>
      </c>
      <c r="P32568" s="51" t="str" cm="1">
        <f t="array" aca="1" ref="P32568" ca="1">IF(OR(O32568=1,O32568=7,INDEX($AD$28:$AO$51,HOUR(L32568)+1,N32568)&lt;&gt;"On",NOT(ISERROR(MATCH(DATE(M32568,N32568,DAY(L32568)),OFFSET($AD$15:$AD$22,0,M32568-$AD$14),0)))),"Off","On")</f>
        <v>On</v>
      </c>
    </row>
    <row r="32569" spans="12:16" x14ac:dyDescent="0.25">
      <c r="L32569" s="54">
        <v>45553.916666666664</v>
      </c>
      <c r="M32569" s="52">
        <f t="shared" si="1554"/>
        <v>2024</v>
      </c>
      <c r="N32569" s="52">
        <f t="shared" si="1555"/>
        <v>9</v>
      </c>
      <c r="O32569" s="52">
        <f t="shared" si="1556"/>
        <v>4</v>
      </c>
      <c r="P32569" s="51" t="str" cm="1">
        <f t="array" aca="1" ref="P32569" ca="1">IF(OR(O32569=1,O32569=7,INDEX($AD$28:$AO$51,HOUR(L32569)+1,N32569)&lt;&gt;"On",NOT(ISERROR(MATCH(DATE(M32569,N32569,DAY(L32569)),OFFSET($AD$15:$AD$22,0,M32569-$AD$14),0)))),"Off","On")</f>
        <v>Off</v>
      </c>
    </row>
    <row r="32570" spans="12:16" x14ac:dyDescent="0.25">
      <c r="L32570" s="54">
        <v>45553.958333333336</v>
      </c>
      <c r="M32570" s="52">
        <f t="shared" si="1554"/>
        <v>2024</v>
      </c>
      <c r="N32570" s="52">
        <f t="shared" si="1555"/>
        <v>9</v>
      </c>
      <c r="O32570" s="52">
        <f t="shared" si="1556"/>
        <v>4</v>
      </c>
      <c r="P32570" s="51" t="str" cm="1">
        <f t="array" aca="1" ref="P32570" ca="1">IF(OR(O32570=1,O32570=7,INDEX($AD$28:$AO$51,HOUR(L32570)+1,N32570)&lt;&gt;"On",NOT(ISERROR(MATCH(DATE(M32570,N32570,DAY(L32570)),OFFSET($AD$15:$AD$22,0,M32570-$AD$14),0)))),"Off","On")</f>
        <v>Off</v>
      </c>
    </row>
    <row r="32571" spans="12:16" x14ac:dyDescent="0.25">
      <c r="L32571" s="54">
        <v>45554</v>
      </c>
      <c r="M32571" s="52">
        <f t="shared" si="1554"/>
        <v>2024</v>
      </c>
      <c r="N32571" s="52">
        <f t="shared" si="1555"/>
        <v>9</v>
      </c>
      <c r="O32571" s="52">
        <f t="shared" si="1556"/>
        <v>5</v>
      </c>
      <c r="P32571" s="51" t="str" cm="1">
        <f t="array" aca="1" ref="P32571" ca="1">IF(OR(O32571=1,O32571=7,INDEX($AD$28:$AO$51,HOUR(L32571)+1,N32571)&lt;&gt;"On",NOT(ISERROR(MATCH(DATE(M32571,N32571,DAY(L32571)),OFFSET($AD$15:$AD$22,0,M32571-$AD$14),0)))),"Off","On")</f>
        <v>Off</v>
      </c>
    </row>
    <row r="32572" spans="12:16" x14ac:dyDescent="0.25">
      <c r="L32572" s="54">
        <v>45554.041666666664</v>
      </c>
      <c r="M32572" s="52">
        <f t="shared" si="1554"/>
        <v>2024</v>
      </c>
      <c r="N32572" s="52">
        <f t="shared" si="1555"/>
        <v>9</v>
      </c>
      <c r="O32572" s="52">
        <f t="shared" si="1556"/>
        <v>5</v>
      </c>
      <c r="P32572" s="51" t="str" cm="1">
        <f t="array" aca="1" ref="P32572" ca="1">IF(OR(O32572=1,O32572=7,INDEX($AD$28:$AO$51,HOUR(L32572)+1,N32572)&lt;&gt;"On",NOT(ISERROR(MATCH(DATE(M32572,N32572,DAY(L32572)),OFFSET($AD$15:$AD$22,0,M32572-$AD$14),0)))),"Off","On")</f>
        <v>Off</v>
      </c>
    </row>
    <row r="32573" spans="12:16" x14ac:dyDescent="0.25">
      <c r="L32573" s="54">
        <v>45554.083333333336</v>
      </c>
      <c r="M32573" s="52">
        <f t="shared" si="1554"/>
        <v>2024</v>
      </c>
      <c r="N32573" s="52">
        <f t="shared" si="1555"/>
        <v>9</v>
      </c>
      <c r="O32573" s="52">
        <f t="shared" si="1556"/>
        <v>5</v>
      </c>
      <c r="P32573" s="51" t="str" cm="1">
        <f t="array" aca="1" ref="P32573" ca="1">IF(OR(O32573=1,O32573=7,INDEX($AD$28:$AO$51,HOUR(L32573)+1,N32573)&lt;&gt;"On",NOT(ISERROR(MATCH(DATE(M32573,N32573,DAY(L32573)),OFFSET($AD$15:$AD$22,0,M32573-$AD$14),0)))),"Off","On")</f>
        <v>Off</v>
      </c>
    </row>
    <row r="32574" spans="12:16" x14ac:dyDescent="0.25">
      <c r="L32574" s="54">
        <v>45554.125</v>
      </c>
      <c r="M32574" s="52">
        <f t="shared" si="1554"/>
        <v>2024</v>
      </c>
      <c r="N32574" s="52">
        <f t="shared" si="1555"/>
        <v>9</v>
      </c>
      <c r="O32574" s="52">
        <f t="shared" si="1556"/>
        <v>5</v>
      </c>
      <c r="P32574" s="51" t="str" cm="1">
        <f t="array" aca="1" ref="P32574" ca="1">IF(OR(O32574=1,O32574=7,INDEX($AD$28:$AO$51,HOUR(L32574)+1,N32574)&lt;&gt;"On",NOT(ISERROR(MATCH(DATE(M32574,N32574,DAY(L32574)),OFFSET($AD$15:$AD$22,0,M32574-$AD$14),0)))),"Off","On")</f>
        <v>Off</v>
      </c>
    </row>
    <row r="32575" spans="12:16" x14ac:dyDescent="0.25">
      <c r="L32575" s="54">
        <v>45554.166666666664</v>
      </c>
      <c r="M32575" s="52">
        <f t="shared" si="1554"/>
        <v>2024</v>
      </c>
      <c r="N32575" s="52">
        <f t="shared" si="1555"/>
        <v>9</v>
      </c>
      <c r="O32575" s="52">
        <f t="shared" si="1556"/>
        <v>5</v>
      </c>
      <c r="P32575" s="51" t="str" cm="1">
        <f t="array" aca="1" ref="P32575" ca="1">IF(OR(O32575=1,O32575=7,INDEX($AD$28:$AO$51,HOUR(L32575)+1,N32575)&lt;&gt;"On",NOT(ISERROR(MATCH(DATE(M32575,N32575,DAY(L32575)),OFFSET($AD$15:$AD$22,0,M32575-$AD$14),0)))),"Off","On")</f>
        <v>Off</v>
      </c>
    </row>
    <row r="32576" spans="12:16" x14ac:dyDescent="0.25">
      <c r="L32576" s="54">
        <v>45554.208333333336</v>
      </c>
      <c r="M32576" s="52">
        <f t="shared" si="1554"/>
        <v>2024</v>
      </c>
      <c r="N32576" s="52">
        <f t="shared" si="1555"/>
        <v>9</v>
      </c>
      <c r="O32576" s="52">
        <f t="shared" si="1556"/>
        <v>5</v>
      </c>
      <c r="P32576" s="51" t="str" cm="1">
        <f t="array" aca="1" ref="P32576" ca="1">IF(OR(O32576=1,O32576=7,INDEX($AD$28:$AO$51,HOUR(L32576)+1,N32576)&lt;&gt;"On",NOT(ISERROR(MATCH(DATE(M32576,N32576,DAY(L32576)),OFFSET($AD$15:$AD$22,0,M32576-$AD$14),0)))),"Off","On")</f>
        <v>Off</v>
      </c>
    </row>
    <row r="32577" spans="12:16" x14ac:dyDescent="0.25">
      <c r="L32577" s="54">
        <v>45554.25</v>
      </c>
      <c r="M32577" s="52">
        <f t="shared" si="1554"/>
        <v>2024</v>
      </c>
      <c r="N32577" s="52">
        <f t="shared" si="1555"/>
        <v>9</v>
      </c>
      <c r="O32577" s="52">
        <f t="shared" si="1556"/>
        <v>5</v>
      </c>
      <c r="P32577" s="51" t="str" cm="1">
        <f t="array" aca="1" ref="P32577" ca="1">IF(OR(O32577=1,O32577=7,INDEX($AD$28:$AO$51,HOUR(L32577)+1,N32577)&lt;&gt;"On",NOT(ISERROR(MATCH(DATE(M32577,N32577,DAY(L32577)),OFFSET($AD$15:$AD$22,0,M32577-$AD$14),0)))),"Off","On")</f>
        <v>Off</v>
      </c>
    </row>
    <row r="32578" spans="12:16" x14ac:dyDescent="0.25">
      <c r="L32578" s="54">
        <v>45554.291666666664</v>
      </c>
      <c r="M32578" s="52">
        <f t="shared" si="1554"/>
        <v>2024</v>
      </c>
      <c r="N32578" s="52">
        <f t="shared" si="1555"/>
        <v>9</v>
      </c>
      <c r="O32578" s="52">
        <f t="shared" si="1556"/>
        <v>5</v>
      </c>
      <c r="P32578" s="51" t="str" cm="1">
        <f t="array" aca="1" ref="P32578" ca="1">IF(OR(O32578=1,O32578=7,INDEX($AD$28:$AO$51,HOUR(L32578)+1,N32578)&lt;&gt;"On",NOT(ISERROR(MATCH(DATE(M32578,N32578,DAY(L32578)),OFFSET($AD$15:$AD$22,0,M32578-$AD$14),0)))),"Off","On")</f>
        <v>Off</v>
      </c>
    </row>
    <row r="32579" spans="12:16" x14ac:dyDescent="0.25">
      <c r="L32579" s="54">
        <v>45554.333333333336</v>
      </c>
      <c r="M32579" s="52">
        <f t="shared" si="1554"/>
        <v>2024</v>
      </c>
      <c r="N32579" s="52">
        <f t="shared" si="1555"/>
        <v>9</v>
      </c>
      <c r="O32579" s="52">
        <f t="shared" si="1556"/>
        <v>5</v>
      </c>
      <c r="P32579" s="51" t="str" cm="1">
        <f t="array" aca="1" ref="P32579" ca="1">IF(OR(O32579=1,O32579=7,INDEX($AD$28:$AO$51,HOUR(L32579)+1,N32579)&lt;&gt;"On",NOT(ISERROR(MATCH(DATE(M32579,N32579,DAY(L32579)),OFFSET($AD$15:$AD$22,0,M32579-$AD$14),0)))),"Off","On")</f>
        <v>Off</v>
      </c>
    </row>
    <row r="32580" spans="12:16" x14ac:dyDescent="0.25">
      <c r="L32580" s="54">
        <v>45554.375</v>
      </c>
      <c r="M32580" s="52">
        <f t="shared" si="1554"/>
        <v>2024</v>
      </c>
      <c r="N32580" s="52">
        <f t="shared" si="1555"/>
        <v>9</v>
      </c>
      <c r="O32580" s="52">
        <f t="shared" si="1556"/>
        <v>5</v>
      </c>
      <c r="P32580" s="51" t="str" cm="1">
        <f t="array" aca="1" ref="P32580" ca="1">IF(OR(O32580=1,O32580=7,INDEX($AD$28:$AO$51,HOUR(L32580)+1,N32580)&lt;&gt;"On",NOT(ISERROR(MATCH(DATE(M32580,N32580,DAY(L32580)),OFFSET($AD$15:$AD$22,0,M32580-$AD$14),0)))),"Off","On")</f>
        <v>Off</v>
      </c>
    </row>
    <row r="32581" spans="12:16" x14ac:dyDescent="0.25">
      <c r="L32581" s="54">
        <v>45554.416666666664</v>
      </c>
      <c r="M32581" s="52">
        <f t="shared" si="1554"/>
        <v>2024</v>
      </c>
      <c r="N32581" s="52">
        <f t="shared" si="1555"/>
        <v>9</v>
      </c>
      <c r="O32581" s="52">
        <f t="shared" si="1556"/>
        <v>5</v>
      </c>
      <c r="P32581" s="51" t="str" cm="1">
        <f t="array" aca="1" ref="P32581" ca="1">IF(OR(O32581=1,O32581=7,INDEX($AD$28:$AO$51,HOUR(L32581)+1,N32581)&lt;&gt;"On",NOT(ISERROR(MATCH(DATE(M32581,N32581,DAY(L32581)),OFFSET($AD$15:$AD$22,0,M32581-$AD$14),0)))),"Off","On")</f>
        <v>Off</v>
      </c>
    </row>
    <row r="32582" spans="12:16" x14ac:dyDescent="0.25">
      <c r="L32582" s="54">
        <v>45554.458333333336</v>
      </c>
      <c r="M32582" s="52">
        <f t="shared" si="1554"/>
        <v>2024</v>
      </c>
      <c r="N32582" s="52">
        <f t="shared" si="1555"/>
        <v>9</v>
      </c>
      <c r="O32582" s="52">
        <f t="shared" si="1556"/>
        <v>5</v>
      </c>
      <c r="P32582" s="51" t="str" cm="1">
        <f t="array" aca="1" ref="P32582" ca="1">IF(OR(O32582=1,O32582=7,INDEX($AD$28:$AO$51,HOUR(L32582)+1,N32582)&lt;&gt;"On",NOT(ISERROR(MATCH(DATE(M32582,N32582,DAY(L32582)),OFFSET($AD$15:$AD$22,0,M32582-$AD$14),0)))),"Off","On")</f>
        <v>Off</v>
      </c>
    </row>
    <row r="32583" spans="12:16" x14ac:dyDescent="0.25">
      <c r="L32583" s="54">
        <v>45554.5</v>
      </c>
      <c r="M32583" s="52">
        <f t="shared" si="1554"/>
        <v>2024</v>
      </c>
      <c r="N32583" s="52">
        <f t="shared" si="1555"/>
        <v>9</v>
      </c>
      <c r="O32583" s="52">
        <f t="shared" si="1556"/>
        <v>5</v>
      </c>
      <c r="P32583" s="51" t="str" cm="1">
        <f t="array" aca="1" ref="P32583" ca="1">IF(OR(O32583=1,O32583=7,INDEX($AD$28:$AO$51,HOUR(L32583)+1,N32583)&lt;&gt;"On",NOT(ISERROR(MATCH(DATE(M32583,N32583,DAY(L32583)),OFFSET($AD$15:$AD$22,0,M32583-$AD$14),0)))),"Off","On")</f>
        <v>Off</v>
      </c>
    </row>
    <row r="32584" spans="12:16" x14ac:dyDescent="0.25">
      <c r="L32584" s="54">
        <v>45554.541666666664</v>
      </c>
      <c r="M32584" s="52">
        <f t="shared" si="1554"/>
        <v>2024</v>
      </c>
      <c r="N32584" s="52">
        <f t="shared" si="1555"/>
        <v>9</v>
      </c>
      <c r="O32584" s="52">
        <f t="shared" si="1556"/>
        <v>5</v>
      </c>
      <c r="P32584" s="51" t="str" cm="1">
        <f t="array" aca="1" ref="P32584" ca="1">IF(OR(O32584=1,O32584=7,INDEX($AD$28:$AO$51,HOUR(L32584)+1,N32584)&lt;&gt;"On",NOT(ISERROR(MATCH(DATE(M32584,N32584,DAY(L32584)),OFFSET($AD$15:$AD$22,0,M32584-$AD$14),0)))),"Off","On")</f>
        <v>Off</v>
      </c>
    </row>
    <row r="32585" spans="12:16" x14ac:dyDescent="0.25">
      <c r="L32585" s="54">
        <v>45554.583333333336</v>
      </c>
      <c r="M32585" s="52">
        <f t="shared" si="1554"/>
        <v>2024</v>
      </c>
      <c r="N32585" s="52">
        <f t="shared" si="1555"/>
        <v>9</v>
      </c>
      <c r="O32585" s="52">
        <f t="shared" si="1556"/>
        <v>5</v>
      </c>
      <c r="P32585" s="51" t="str" cm="1">
        <f t="array" aca="1" ref="P32585" ca="1">IF(OR(O32585=1,O32585=7,INDEX($AD$28:$AO$51,HOUR(L32585)+1,N32585)&lt;&gt;"On",NOT(ISERROR(MATCH(DATE(M32585,N32585,DAY(L32585)),OFFSET($AD$15:$AD$22,0,M32585-$AD$14),0)))),"Off","On")</f>
        <v>Off</v>
      </c>
    </row>
    <row r="32586" spans="12:16" x14ac:dyDescent="0.25">
      <c r="L32586" s="54">
        <v>45554.625</v>
      </c>
      <c r="M32586" s="52">
        <f t="shared" si="1554"/>
        <v>2024</v>
      </c>
      <c r="N32586" s="52">
        <f t="shared" si="1555"/>
        <v>9</v>
      </c>
      <c r="O32586" s="52">
        <f t="shared" si="1556"/>
        <v>5</v>
      </c>
      <c r="P32586" s="51" t="str" cm="1">
        <f t="array" aca="1" ref="P32586" ca="1">IF(OR(O32586=1,O32586=7,INDEX($AD$28:$AO$51,HOUR(L32586)+1,N32586)&lt;&gt;"On",NOT(ISERROR(MATCH(DATE(M32586,N32586,DAY(L32586)),OFFSET($AD$15:$AD$22,0,M32586-$AD$14),0)))),"Off","On")</f>
        <v>On</v>
      </c>
    </row>
    <row r="32587" spans="12:16" x14ac:dyDescent="0.25">
      <c r="L32587" s="54">
        <v>45554.666666666664</v>
      </c>
      <c r="M32587" s="52">
        <f t="shared" si="1554"/>
        <v>2024</v>
      </c>
      <c r="N32587" s="52">
        <f t="shared" si="1555"/>
        <v>9</v>
      </c>
      <c r="O32587" s="52">
        <f t="shared" si="1556"/>
        <v>5</v>
      </c>
      <c r="P32587" s="51" t="str" cm="1">
        <f t="array" aca="1" ref="P32587" ca="1">IF(OR(O32587=1,O32587=7,INDEX($AD$28:$AO$51,HOUR(L32587)+1,N32587)&lt;&gt;"On",NOT(ISERROR(MATCH(DATE(M32587,N32587,DAY(L32587)),OFFSET($AD$15:$AD$22,0,M32587-$AD$14),0)))),"Off","On")</f>
        <v>On</v>
      </c>
    </row>
    <row r="32588" spans="12:16" x14ac:dyDescent="0.25">
      <c r="L32588" s="54">
        <v>45554.708333333336</v>
      </c>
      <c r="M32588" s="52">
        <f t="shared" ref="M32588:M32651" si="1557">YEAR(L32588)</f>
        <v>2024</v>
      </c>
      <c r="N32588" s="52">
        <f t="shared" ref="N32588:N32651" si="1558">MONTH(L32588)</f>
        <v>9</v>
      </c>
      <c r="O32588" s="52">
        <f t="shared" ref="O32588:O32651" si="1559">WEEKDAY(L32588)</f>
        <v>5</v>
      </c>
      <c r="P32588" s="51" t="str" cm="1">
        <f t="array" aca="1" ref="P32588" ca="1">IF(OR(O32588=1,O32588=7,INDEX($AD$28:$AO$51,HOUR(L32588)+1,N32588)&lt;&gt;"On",NOT(ISERROR(MATCH(DATE(M32588,N32588,DAY(L32588)),OFFSET($AD$15:$AD$22,0,M32588-$AD$14),0)))),"Off","On")</f>
        <v>On</v>
      </c>
    </row>
    <row r="32589" spans="12:16" x14ac:dyDescent="0.25">
      <c r="L32589" s="54">
        <v>45554.75</v>
      </c>
      <c r="M32589" s="52">
        <f t="shared" si="1557"/>
        <v>2024</v>
      </c>
      <c r="N32589" s="52">
        <f t="shared" si="1558"/>
        <v>9</v>
      </c>
      <c r="O32589" s="52">
        <f t="shared" si="1559"/>
        <v>5</v>
      </c>
      <c r="P32589" s="51" t="str" cm="1">
        <f t="array" aca="1" ref="P32589" ca="1">IF(OR(O32589=1,O32589=7,INDEX($AD$28:$AO$51,HOUR(L32589)+1,N32589)&lt;&gt;"On",NOT(ISERROR(MATCH(DATE(M32589,N32589,DAY(L32589)),OFFSET($AD$15:$AD$22,0,M32589-$AD$14),0)))),"Off","On")</f>
        <v>On</v>
      </c>
    </row>
    <row r="32590" spans="12:16" x14ac:dyDescent="0.25">
      <c r="L32590" s="54">
        <v>45554.791666666664</v>
      </c>
      <c r="M32590" s="52">
        <f t="shared" si="1557"/>
        <v>2024</v>
      </c>
      <c r="N32590" s="52">
        <f t="shared" si="1558"/>
        <v>9</v>
      </c>
      <c r="O32590" s="52">
        <f t="shared" si="1559"/>
        <v>5</v>
      </c>
      <c r="P32590" s="51" t="str" cm="1">
        <f t="array" aca="1" ref="P32590" ca="1">IF(OR(O32590=1,O32590=7,INDEX($AD$28:$AO$51,HOUR(L32590)+1,N32590)&lt;&gt;"On",NOT(ISERROR(MATCH(DATE(M32590,N32590,DAY(L32590)),OFFSET($AD$15:$AD$22,0,M32590-$AD$14),0)))),"Off","On")</f>
        <v>On</v>
      </c>
    </row>
    <row r="32591" spans="12:16" x14ac:dyDescent="0.25">
      <c r="L32591" s="54">
        <v>45554.833333333336</v>
      </c>
      <c r="M32591" s="52">
        <f t="shared" si="1557"/>
        <v>2024</v>
      </c>
      <c r="N32591" s="52">
        <f t="shared" si="1558"/>
        <v>9</v>
      </c>
      <c r="O32591" s="52">
        <f t="shared" si="1559"/>
        <v>5</v>
      </c>
      <c r="P32591" s="51" t="str" cm="1">
        <f t="array" aca="1" ref="P32591" ca="1">IF(OR(O32591=1,O32591=7,INDEX($AD$28:$AO$51,HOUR(L32591)+1,N32591)&lt;&gt;"On",NOT(ISERROR(MATCH(DATE(M32591,N32591,DAY(L32591)),OFFSET($AD$15:$AD$22,0,M32591-$AD$14),0)))),"Off","On")</f>
        <v>On</v>
      </c>
    </row>
    <row r="32592" spans="12:16" x14ac:dyDescent="0.25">
      <c r="L32592" s="54">
        <v>45554.875</v>
      </c>
      <c r="M32592" s="52">
        <f t="shared" si="1557"/>
        <v>2024</v>
      </c>
      <c r="N32592" s="52">
        <f t="shared" si="1558"/>
        <v>9</v>
      </c>
      <c r="O32592" s="52">
        <f t="shared" si="1559"/>
        <v>5</v>
      </c>
      <c r="P32592" s="51" t="str" cm="1">
        <f t="array" aca="1" ref="P32592" ca="1">IF(OR(O32592=1,O32592=7,INDEX($AD$28:$AO$51,HOUR(L32592)+1,N32592)&lt;&gt;"On",NOT(ISERROR(MATCH(DATE(M32592,N32592,DAY(L32592)),OFFSET($AD$15:$AD$22,0,M32592-$AD$14),0)))),"Off","On")</f>
        <v>On</v>
      </c>
    </row>
    <row r="32593" spans="12:16" x14ac:dyDescent="0.25">
      <c r="L32593" s="54">
        <v>45554.916666666664</v>
      </c>
      <c r="M32593" s="52">
        <f t="shared" si="1557"/>
        <v>2024</v>
      </c>
      <c r="N32593" s="52">
        <f t="shared" si="1558"/>
        <v>9</v>
      </c>
      <c r="O32593" s="52">
        <f t="shared" si="1559"/>
        <v>5</v>
      </c>
      <c r="P32593" s="51" t="str" cm="1">
        <f t="array" aca="1" ref="P32593" ca="1">IF(OR(O32593=1,O32593=7,INDEX($AD$28:$AO$51,HOUR(L32593)+1,N32593)&lt;&gt;"On",NOT(ISERROR(MATCH(DATE(M32593,N32593,DAY(L32593)),OFFSET($AD$15:$AD$22,0,M32593-$AD$14),0)))),"Off","On")</f>
        <v>Off</v>
      </c>
    </row>
    <row r="32594" spans="12:16" x14ac:dyDescent="0.25">
      <c r="L32594" s="54">
        <v>45554.958333333336</v>
      </c>
      <c r="M32594" s="52">
        <f t="shared" si="1557"/>
        <v>2024</v>
      </c>
      <c r="N32594" s="52">
        <f t="shared" si="1558"/>
        <v>9</v>
      </c>
      <c r="O32594" s="52">
        <f t="shared" si="1559"/>
        <v>5</v>
      </c>
      <c r="P32594" s="51" t="str" cm="1">
        <f t="array" aca="1" ref="P32594" ca="1">IF(OR(O32594=1,O32594=7,INDEX($AD$28:$AO$51,HOUR(L32594)+1,N32594)&lt;&gt;"On",NOT(ISERROR(MATCH(DATE(M32594,N32594,DAY(L32594)),OFFSET($AD$15:$AD$22,0,M32594-$AD$14),0)))),"Off","On")</f>
        <v>Off</v>
      </c>
    </row>
    <row r="32595" spans="12:16" x14ac:dyDescent="0.25">
      <c r="L32595" s="54">
        <v>45555</v>
      </c>
      <c r="M32595" s="52">
        <f t="shared" si="1557"/>
        <v>2024</v>
      </c>
      <c r="N32595" s="52">
        <f t="shared" si="1558"/>
        <v>9</v>
      </c>
      <c r="O32595" s="52">
        <f t="shared" si="1559"/>
        <v>6</v>
      </c>
      <c r="P32595" s="51" t="str" cm="1">
        <f t="array" aca="1" ref="P32595" ca="1">IF(OR(O32595=1,O32595=7,INDEX($AD$28:$AO$51,HOUR(L32595)+1,N32595)&lt;&gt;"On",NOT(ISERROR(MATCH(DATE(M32595,N32595,DAY(L32595)),OFFSET($AD$15:$AD$22,0,M32595-$AD$14),0)))),"Off","On")</f>
        <v>Off</v>
      </c>
    </row>
    <row r="32596" spans="12:16" x14ac:dyDescent="0.25">
      <c r="L32596" s="54">
        <v>45555.041666666664</v>
      </c>
      <c r="M32596" s="52">
        <f t="shared" si="1557"/>
        <v>2024</v>
      </c>
      <c r="N32596" s="52">
        <f t="shared" si="1558"/>
        <v>9</v>
      </c>
      <c r="O32596" s="52">
        <f t="shared" si="1559"/>
        <v>6</v>
      </c>
      <c r="P32596" s="51" t="str" cm="1">
        <f t="array" aca="1" ref="P32596" ca="1">IF(OR(O32596=1,O32596=7,INDEX($AD$28:$AO$51,HOUR(L32596)+1,N32596)&lt;&gt;"On",NOT(ISERROR(MATCH(DATE(M32596,N32596,DAY(L32596)),OFFSET($AD$15:$AD$22,0,M32596-$AD$14),0)))),"Off","On")</f>
        <v>Off</v>
      </c>
    </row>
    <row r="32597" spans="12:16" x14ac:dyDescent="0.25">
      <c r="L32597" s="54">
        <v>45555.083333333336</v>
      </c>
      <c r="M32597" s="52">
        <f t="shared" si="1557"/>
        <v>2024</v>
      </c>
      <c r="N32597" s="52">
        <f t="shared" si="1558"/>
        <v>9</v>
      </c>
      <c r="O32597" s="52">
        <f t="shared" si="1559"/>
        <v>6</v>
      </c>
      <c r="P32597" s="51" t="str" cm="1">
        <f t="array" aca="1" ref="P32597" ca="1">IF(OR(O32597=1,O32597=7,INDEX($AD$28:$AO$51,HOUR(L32597)+1,N32597)&lt;&gt;"On",NOT(ISERROR(MATCH(DATE(M32597,N32597,DAY(L32597)),OFFSET($AD$15:$AD$22,0,M32597-$AD$14),0)))),"Off","On")</f>
        <v>Off</v>
      </c>
    </row>
    <row r="32598" spans="12:16" x14ac:dyDescent="0.25">
      <c r="L32598" s="54">
        <v>45555.125</v>
      </c>
      <c r="M32598" s="52">
        <f t="shared" si="1557"/>
        <v>2024</v>
      </c>
      <c r="N32598" s="52">
        <f t="shared" si="1558"/>
        <v>9</v>
      </c>
      <c r="O32598" s="52">
        <f t="shared" si="1559"/>
        <v>6</v>
      </c>
      <c r="P32598" s="51" t="str" cm="1">
        <f t="array" aca="1" ref="P32598" ca="1">IF(OR(O32598=1,O32598=7,INDEX($AD$28:$AO$51,HOUR(L32598)+1,N32598)&lt;&gt;"On",NOT(ISERROR(MATCH(DATE(M32598,N32598,DAY(L32598)),OFFSET($AD$15:$AD$22,0,M32598-$AD$14),0)))),"Off","On")</f>
        <v>Off</v>
      </c>
    </row>
    <row r="32599" spans="12:16" x14ac:dyDescent="0.25">
      <c r="L32599" s="54">
        <v>45555.166666666664</v>
      </c>
      <c r="M32599" s="52">
        <f t="shared" si="1557"/>
        <v>2024</v>
      </c>
      <c r="N32599" s="52">
        <f t="shared" si="1558"/>
        <v>9</v>
      </c>
      <c r="O32599" s="52">
        <f t="shared" si="1559"/>
        <v>6</v>
      </c>
      <c r="P32599" s="51" t="str" cm="1">
        <f t="array" aca="1" ref="P32599" ca="1">IF(OR(O32599=1,O32599=7,INDEX($AD$28:$AO$51,HOUR(L32599)+1,N32599)&lt;&gt;"On",NOT(ISERROR(MATCH(DATE(M32599,N32599,DAY(L32599)),OFFSET($AD$15:$AD$22,0,M32599-$AD$14),0)))),"Off","On")</f>
        <v>Off</v>
      </c>
    </row>
    <row r="32600" spans="12:16" x14ac:dyDescent="0.25">
      <c r="L32600" s="54">
        <v>45555.208333333336</v>
      </c>
      <c r="M32600" s="52">
        <f t="shared" si="1557"/>
        <v>2024</v>
      </c>
      <c r="N32600" s="52">
        <f t="shared" si="1558"/>
        <v>9</v>
      </c>
      <c r="O32600" s="52">
        <f t="shared" si="1559"/>
        <v>6</v>
      </c>
      <c r="P32600" s="51" t="str" cm="1">
        <f t="array" aca="1" ref="P32600" ca="1">IF(OR(O32600=1,O32600=7,INDEX($AD$28:$AO$51,HOUR(L32600)+1,N32600)&lt;&gt;"On",NOT(ISERROR(MATCH(DATE(M32600,N32600,DAY(L32600)),OFFSET($AD$15:$AD$22,0,M32600-$AD$14),0)))),"Off","On")</f>
        <v>Off</v>
      </c>
    </row>
    <row r="32601" spans="12:16" x14ac:dyDescent="0.25">
      <c r="L32601" s="54">
        <v>45555.25</v>
      </c>
      <c r="M32601" s="52">
        <f t="shared" si="1557"/>
        <v>2024</v>
      </c>
      <c r="N32601" s="52">
        <f t="shared" si="1558"/>
        <v>9</v>
      </c>
      <c r="O32601" s="52">
        <f t="shared" si="1559"/>
        <v>6</v>
      </c>
      <c r="P32601" s="51" t="str" cm="1">
        <f t="array" aca="1" ref="P32601" ca="1">IF(OR(O32601=1,O32601=7,INDEX($AD$28:$AO$51,HOUR(L32601)+1,N32601)&lt;&gt;"On",NOT(ISERROR(MATCH(DATE(M32601,N32601,DAY(L32601)),OFFSET($AD$15:$AD$22,0,M32601-$AD$14),0)))),"Off","On")</f>
        <v>Off</v>
      </c>
    </row>
    <row r="32602" spans="12:16" x14ac:dyDescent="0.25">
      <c r="L32602" s="54">
        <v>45555.291666666664</v>
      </c>
      <c r="M32602" s="52">
        <f t="shared" si="1557"/>
        <v>2024</v>
      </c>
      <c r="N32602" s="52">
        <f t="shared" si="1558"/>
        <v>9</v>
      </c>
      <c r="O32602" s="52">
        <f t="shared" si="1559"/>
        <v>6</v>
      </c>
      <c r="P32602" s="51" t="str" cm="1">
        <f t="array" aca="1" ref="P32602" ca="1">IF(OR(O32602=1,O32602=7,INDEX($AD$28:$AO$51,HOUR(L32602)+1,N32602)&lt;&gt;"On",NOT(ISERROR(MATCH(DATE(M32602,N32602,DAY(L32602)),OFFSET($AD$15:$AD$22,0,M32602-$AD$14),0)))),"Off","On")</f>
        <v>Off</v>
      </c>
    </row>
    <row r="32603" spans="12:16" x14ac:dyDescent="0.25">
      <c r="L32603" s="54">
        <v>45555.333333333336</v>
      </c>
      <c r="M32603" s="52">
        <f t="shared" si="1557"/>
        <v>2024</v>
      </c>
      <c r="N32603" s="52">
        <f t="shared" si="1558"/>
        <v>9</v>
      </c>
      <c r="O32603" s="52">
        <f t="shared" si="1559"/>
        <v>6</v>
      </c>
      <c r="P32603" s="51" t="str" cm="1">
        <f t="array" aca="1" ref="P32603" ca="1">IF(OR(O32603=1,O32603=7,INDEX($AD$28:$AO$51,HOUR(L32603)+1,N32603)&lt;&gt;"On",NOT(ISERROR(MATCH(DATE(M32603,N32603,DAY(L32603)),OFFSET($AD$15:$AD$22,0,M32603-$AD$14),0)))),"Off","On")</f>
        <v>Off</v>
      </c>
    </row>
    <row r="32604" spans="12:16" x14ac:dyDescent="0.25">
      <c r="L32604" s="54">
        <v>45555.375</v>
      </c>
      <c r="M32604" s="52">
        <f t="shared" si="1557"/>
        <v>2024</v>
      </c>
      <c r="N32604" s="52">
        <f t="shared" si="1558"/>
        <v>9</v>
      </c>
      <c r="O32604" s="52">
        <f t="shared" si="1559"/>
        <v>6</v>
      </c>
      <c r="P32604" s="51" t="str" cm="1">
        <f t="array" aca="1" ref="P32604" ca="1">IF(OR(O32604=1,O32604=7,INDEX($AD$28:$AO$51,HOUR(L32604)+1,N32604)&lt;&gt;"On",NOT(ISERROR(MATCH(DATE(M32604,N32604,DAY(L32604)),OFFSET($AD$15:$AD$22,0,M32604-$AD$14),0)))),"Off","On")</f>
        <v>Off</v>
      </c>
    </row>
    <row r="32605" spans="12:16" x14ac:dyDescent="0.25">
      <c r="L32605" s="54">
        <v>45555.416666666664</v>
      </c>
      <c r="M32605" s="52">
        <f t="shared" si="1557"/>
        <v>2024</v>
      </c>
      <c r="N32605" s="52">
        <f t="shared" si="1558"/>
        <v>9</v>
      </c>
      <c r="O32605" s="52">
        <f t="shared" si="1559"/>
        <v>6</v>
      </c>
      <c r="P32605" s="51" t="str" cm="1">
        <f t="array" aca="1" ref="P32605" ca="1">IF(OR(O32605=1,O32605=7,INDEX($AD$28:$AO$51,HOUR(L32605)+1,N32605)&lt;&gt;"On",NOT(ISERROR(MATCH(DATE(M32605,N32605,DAY(L32605)),OFFSET($AD$15:$AD$22,0,M32605-$AD$14),0)))),"Off","On")</f>
        <v>Off</v>
      </c>
    </row>
    <row r="32606" spans="12:16" x14ac:dyDescent="0.25">
      <c r="L32606" s="54">
        <v>45555.458333333336</v>
      </c>
      <c r="M32606" s="52">
        <f t="shared" si="1557"/>
        <v>2024</v>
      </c>
      <c r="N32606" s="52">
        <f t="shared" si="1558"/>
        <v>9</v>
      </c>
      <c r="O32606" s="52">
        <f t="shared" si="1559"/>
        <v>6</v>
      </c>
      <c r="P32606" s="51" t="str" cm="1">
        <f t="array" aca="1" ref="P32606" ca="1">IF(OR(O32606=1,O32606=7,INDEX($AD$28:$AO$51,HOUR(L32606)+1,N32606)&lt;&gt;"On",NOT(ISERROR(MATCH(DATE(M32606,N32606,DAY(L32606)),OFFSET($AD$15:$AD$22,0,M32606-$AD$14),0)))),"Off","On")</f>
        <v>Off</v>
      </c>
    </row>
    <row r="32607" spans="12:16" x14ac:dyDescent="0.25">
      <c r="L32607" s="54">
        <v>45555.5</v>
      </c>
      <c r="M32607" s="52">
        <f t="shared" si="1557"/>
        <v>2024</v>
      </c>
      <c r="N32607" s="52">
        <f t="shared" si="1558"/>
        <v>9</v>
      </c>
      <c r="O32607" s="52">
        <f t="shared" si="1559"/>
        <v>6</v>
      </c>
      <c r="P32607" s="51" t="str" cm="1">
        <f t="array" aca="1" ref="P32607" ca="1">IF(OR(O32607=1,O32607=7,INDEX($AD$28:$AO$51,HOUR(L32607)+1,N32607)&lt;&gt;"On",NOT(ISERROR(MATCH(DATE(M32607,N32607,DAY(L32607)),OFFSET($AD$15:$AD$22,0,M32607-$AD$14),0)))),"Off","On")</f>
        <v>Off</v>
      </c>
    </row>
    <row r="32608" spans="12:16" x14ac:dyDescent="0.25">
      <c r="L32608" s="54">
        <v>45555.541666666664</v>
      </c>
      <c r="M32608" s="52">
        <f t="shared" si="1557"/>
        <v>2024</v>
      </c>
      <c r="N32608" s="52">
        <f t="shared" si="1558"/>
        <v>9</v>
      </c>
      <c r="O32608" s="52">
        <f t="shared" si="1559"/>
        <v>6</v>
      </c>
      <c r="P32608" s="51" t="str" cm="1">
        <f t="array" aca="1" ref="P32608" ca="1">IF(OR(O32608=1,O32608=7,INDEX($AD$28:$AO$51,HOUR(L32608)+1,N32608)&lt;&gt;"On",NOT(ISERROR(MATCH(DATE(M32608,N32608,DAY(L32608)),OFFSET($AD$15:$AD$22,0,M32608-$AD$14),0)))),"Off","On")</f>
        <v>Off</v>
      </c>
    </row>
    <row r="32609" spans="12:16" x14ac:dyDescent="0.25">
      <c r="L32609" s="54">
        <v>45555.583333333336</v>
      </c>
      <c r="M32609" s="52">
        <f t="shared" si="1557"/>
        <v>2024</v>
      </c>
      <c r="N32609" s="52">
        <f t="shared" si="1558"/>
        <v>9</v>
      </c>
      <c r="O32609" s="52">
        <f t="shared" si="1559"/>
        <v>6</v>
      </c>
      <c r="P32609" s="51" t="str" cm="1">
        <f t="array" aca="1" ref="P32609" ca="1">IF(OR(O32609=1,O32609=7,INDEX($AD$28:$AO$51,HOUR(L32609)+1,N32609)&lt;&gt;"On",NOT(ISERROR(MATCH(DATE(M32609,N32609,DAY(L32609)),OFFSET($AD$15:$AD$22,0,M32609-$AD$14),0)))),"Off","On")</f>
        <v>Off</v>
      </c>
    </row>
    <row r="32610" spans="12:16" x14ac:dyDescent="0.25">
      <c r="L32610" s="54">
        <v>45555.625</v>
      </c>
      <c r="M32610" s="52">
        <f t="shared" si="1557"/>
        <v>2024</v>
      </c>
      <c r="N32610" s="52">
        <f t="shared" si="1558"/>
        <v>9</v>
      </c>
      <c r="O32610" s="52">
        <f t="shared" si="1559"/>
        <v>6</v>
      </c>
      <c r="P32610" s="51" t="str" cm="1">
        <f t="array" aca="1" ref="P32610" ca="1">IF(OR(O32610=1,O32610=7,INDEX($AD$28:$AO$51,HOUR(L32610)+1,N32610)&lt;&gt;"On",NOT(ISERROR(MATCH(DATE(M32610,N32610,DAY(L32610)),OFFSET($AD$15:$AD$22,0,M32610-$AD$14),0)))),"Off","On")</f>
        <v>On</v>
      </c>
    </row>
    <row r="32611" spans="12:16" x14ac:dyDescent="0.25">
      <c r="L32611" s="54">
        <v>45555.666666666664</v>
      </c>
      <c r="M32611" s="52">
        <f t="shared" si="1557"/>
        <v>2024</v>
      </c>
      <c r="N32611" s="52">
        <f t="shared" si="1558"/>
        <v>9</v>
      </c>
      <c r="O32611" s="52">
        <f t="shared" si="1559"/>
        <v>6</v>
      </c>
      <c r="P32611" s="51" t="str" cm="1">
        <f t="array" aca="1" ref="P32611" ca="1">IF(OR(O32611=1,O32611=7,INDEX($AD$28:$AO$51,HOUR(L32611)+1,N32611)&lt;&gt;"On",NOT(ISERROR(MATCH(DATE(M32611,N32611,DAY(L32611)),OFFSET($AD$15:$AD$22,0,M32611-$AD$14),0)))),"Off","On")</f>
        <v>On</v>
      </c>
    </row>
    <row r="32612" spans="12:16" x14ac:dyDescent="0.25">
      <c r="L32612" s="54">
        <v>45555.708333333336</v>
      </c>
      <c r="M32612" s="52">
        <f t="shared" si="1557"/>
        <v>2024</v>
      </c>
      <c r="N32612" s="52">
        <f t="shared" si="1558"/>
        <v>9</v>
      </c>
      <c r="O32612" s="52">
        <f t="shared" si="1559"/>
        <v>6</v>
      </c>
      <c r="P32612" s="51" t="str" cm="1">
        <f t="array" aca="1" ref="P32612" ca="1">IF(OR(O32612=1,O32612=7,INDEX($AD$28:$AO$51,HOUR(L32612)+1,N32612)&lt;&gt;"On",NOT(ISERROR(MATCH(DATE(M32612,N32612,DAY(L32612)),OFFSET($AD$15:$AD$22,0,M32612-$AD$14),0)))),"Off","On")</f>
        <v>On</v>
      </c>
    </row>
    <row r="32613" spans="12:16" x14ac:dyDescent="0.25">
      <c r="L32613" s="54">
        <v>45555.75</v>
      </c>
      <c r="M32613" s="52">
        <f t="shared" si="1557"/>
        <v>2024</v>
      </c>
      <c r="N32613" s="52">
        <f t="shared" si="1558"/>
        <v>9</v>
      </c>
      <c r="O32613" s="52">
        <f t="shared" si="1559"/>
        <v>6</v>
      </c>
      <c r="P32613" s="51" t="str" cm="1">
        <f t="array" aca="1" ref="P32613" ca="1">IF(OR(O32613=1,O32613=7,INDEX($AD$28:$AO$51,HOUR(L32613)+1,N32613)&lt;&gt;"On",NOT(ISERROR(MATCH(DATE(M32613,N32613,DAY(L32613)),OFFSET($AD$15:$AD$22,0,M32613-$AD$14),0)))),"Off","On")</f>
        <v>On</v>
      </c>
    </row>
    <row r="32614" spans="12:16" x14ac:dyDescent="0.25">
      <c r="L32614" s="54">
        <v>45555.791666666664</v>
      </c>
      <c r="M32614" s="52">
        <f t="shared" si="1557"/>
        <v>2024</v>
      </c>
      <c r="N32614" s="52">
        <f t="shared" si="1558"/>
        <v>9</v>
      </c>
      <c r="O32614" s="52">
        <f t="shared" si="1559"/>
        <v>6</v>
      </c>
      <c r="P32614" s="51" t="str" cm="1">
        <f t="array" aca="1" ref="P32614" ca="1">IF(OR(O32614=1,O32614=7,INDEX($AD$28:$AO$51,HOUR(L32614)+1,N32614)&lt;&gt;"On",NOT(ISERROR(MATCH(DATE(M32614,N32614,DAY(L32614)),OFFSET($AD$15:$AD$22,0,M32614-$AD$14),0)))),"Off","On")</f>
        <v>On</v>
      </c>
    </row>
    <row r="32615" spans="12:16" x14ac:dyDescent="0.25">
      <c r="L32615" s="54">
        <v>45555.833333333336</v>
      </c>
      <c r="M32615" s="52">
        <f t="shared" si="1557"/>
        <v>2024</v>
      </c>
      <c r="N32615" s="52">
        <f t="shared" si="1558"/>
        <v>9</v>
      </c>
      <c r="O32615" s="52">
        <f t="shared" si="1559"/>
        <v>6</v>
      </c>
      <c r="P32615" s="51" t="str" cm="1">
        <f t="array" aca="1" ref="P32615" ca="1">IF(OR(O32615=1,O32615=7,INDEX($AD$28:$AO$51,HOUR(L32615)+1,N32615)&lt;&gt;"On",NOT(ISERROR(MATCH(DATE(M32615,N32615,DAY(L32615)),OFFSET($AD$15:$AD$22,0,M32615-$AD$14),0)))),"Off","On")</f>
        <v>On</v>
      </c>
    </row>
    <row r="32616" spans="12:16" x14ac:dyDescent="0.25">
      <c r="L32616" s="54">
        <v>45555.875</v>
      </c>
      <c r="M32616" s="52">
        <f t="shared" si="1557"/>
        <v>2024</v>
      </c>
      <c r="N32616" s="52">
        <f t="shared" si="1558"/>
        <v>9</v>
      </c>
      <c r="O32616" s="52">
        <f t="shared" si="1559"/>
        <v>6</v>
      </c>
      <c r="P32616" s="51" t="str" cm="1">
        <f t="array" aca="1" ref="P32616" ca="1">IF(OR(O32616=1,O32616=7,INDEX($AD$28:$AO$51,HOUR(L32616)+1,N32616)&lt;&gt;"On",NOT(ISERROR(MATCH(DATE(M32616,N32616,DAY(L32616)),OFFSET($AD$15:$AD$22,0,M32616-$AD$14),0)))),"Off","On")</f>
        <v>On</v>
      </c>
    </row>
    <row r="32617" spans="12:16" x14ac:dyDescent="0.25">
      <c r="L32617" s="54">
        <v>45555.916666666664</v>
      </c>
      <c r="M32617" s="52">
        <f t="shared" si="1557"/>
        <v>2024</v>
      </c>
      <c r="N32617" s="52">
        <f t="shared" si="1558"/>
        <v>9</v>
      </c>
      <c r="O32617" s="52">
        <f t="shared" si="1559"/>
        <v>6</v>
      </c>
      <c r="P32617" s="51" t="str" cm="1">
        <f t="array" aca="1" ref="P32617" ca="1">IF(OR(O32617=1,O32617=7,INDEX($AD$28:$AO$51,HOUR(L32617)+1,N32617)&lt;&gt;"On",NOT(ISERROR(MATCH(DATE(M32617,N32617,DAY(L32617)),OFFSET($AD$15:$AD$22,0,M32617-$AD$14),0)))),"Off","On")</f>
        <v>Off</v>
      </c>
    </row>
    <row r="32618" spans="12:16" x14ac:dyDescent="0.25">
      <c r="L32618" s="54">
        <v>45555.958333333336</v>
      </c>
      <c r="M32618" s="52">
        <f t="shared" si="1557"/>
        <v>2024</v>
      </c>
      <c r="N32618" s="52">
        <f t="shared" si="1558"/>
        <v>9</v>
      </c>
      <c r="O32618" s="52">
        <f t="shared" si="1559"/>
        <v>6</v>
      </c>
      <c r="P32618" s="51" t="str" cm="1">
        <f t="array" aca="1" ref="P32618" ca="1">IF(OR(O32618=1,O32618=7,INDEX($AD$28:$AO$51,HOUR(L32618)+1,N32618)&lt;&gt;"On",NOT(ISERROR(MATCH(DATE(M32618,N32618,DAY(L32618)),OFFSET($AD$15:$AD$22,0,M32618-$AD$14),0)))),"Off","On")</f>
        <v>Off</v>
      </c>
    </row>
    <row r="32619" spans="12:16" x14ac:dyDescent="0.25">
      <c r="L32619" s="54">
        <v>45556</v>
      </c>
      <c r="M32619" s="52">
        <f t="shared" si="1557"/>
        <v>2024</v>
      </c>
      <c r="N32619" s="52">
        <f t="shared" si="1558"/>
        <v>9</v>
      </c>
      <c r="O32619" s="52">
        <f t="shared" si="1559"/>
        <v>7</v>
      </c>
      <c r="P32619" s="51" t="str" cm="1">
        <f t="array" aca="1" ref="P32619" ca="1">IF(OR(O32619=1,O32619=7,INDEX($AD$28:$AO$51,HOUR(L32619)+1,N32619)&lt;&gt;"On",NOT(ISERROR(MATCH(DATE(M32619,N32619,DAY(L32619)),OFFSET($AD$15:$AD$22,0,M32619-$AD$14),0)))),"Off","On")</f>
        <v>Off</v>
      </c>
    </row>
    <row r="32620" spans="12:16" x14ac:dyDescent="0.25">
      <c r="L32620" s="54">
        <v>45556.041666666664</v>
      </c>
      <c r="M32620" s="52">
        <f t="shared" si="1557"/>
        <v>2024</v>
      </c>
      <c r="N32620" s="52">
        <f t="shared" si="1558"/>
        <v>9</v>
      </c>
      <c r="O32620" s="52">
        <f t="shared" si="1559"/>
        <v>7</v>
      </c>
      <c r="P32620" s="51" t="str" cm="1">
        <f t="array" aca="1" ref="P32620" ca="1">IF(OR(O32620=1,O32620=7,INDEX($AD$28:$AO$51,HOUR(L32620)+1,N32620)&lt;&gt;"On",NOT(ISERROR(MATCH(DATE(M32620,N32620,DAY(L32620)),OFFSET($AD$15:$AD$22,0,M32620-$AD$14),0)))),"Off","On")</f>
        <v>Off</v>
      </c>
    </row>
    <row r="32621" spans="12:16" x14ac:dyDescent="0.25">
      <c r="L32621" s="54">
        <v>45556.083333333336</v>
      </c>
      <c r="M32621" s="52">
        <f t="shared" si="1557"/>
        <v>2024</v>
      </c>
      <c r="N32621" s="52">
        <f t="shared" si="1558"/>
        <v>9</v>
      </c>
      <c r="O32621" s="52">
        <f t="shared" si="1559"/>
        <v>7</v>
      </c>
      <c r="P32621" s="51" t="str" cm="1">
        <f t="array" aca="1" ref="P32621" ca="1">IF(OR(O32621=1,O32621=7,INDEX($AD$28:$AO$51,HOUR(L32621)+1,N32621)&lt;&gt;"On",NOT(ISERROR(MATCH(DATE(M32621,N32621,DAY(L32621)),OFFSET($AD$15:$AD$22,0,M32621-$AD$14),0)))),"Off","On")</f>
        <v>Off</v>
      </c>
    </row>
    <row r="32622" spans="12:16" x14ac:dyDescent="0.25">
      <c r="L32622" s="54">
        <v>45556.125</v>
      </c>
      <c r="M32622" s="52">
        <f t="shared" si="1557"/>
        <v>2024</v>
      </c>
      <c r="N32622" s="52">
        <f t="shared" si="1558"/>
        <v>9</v>
      </c>
      <c r="O32622" s="52">
        <f t="shared" si="1559"/>
        <v>7</v>
      </c>
      <c r="P32622" s="51" t="str" cm="1">
        <f t="array" aca="1" ref="P32622" ca="1">IF(OR(O32622=1,O32622=7,INDEX($AD$28:$AO$51,HOUR(L32622)+1,N32622)&lt;&gt;"On",NOT(ISERROR(MATCH(DATE(M32622,N32622,DAY(L32622)),OFFSET($AD$15:$AD$22,0,M32622-$AD$14),0)))),"Off","On")</f>
        <v>Off</v>
      </c>
    </row>
    <row r="32623" spans="12:16" x14ac:dyDescent="0.25">
      <c r="L32623" s="54">
        <v>45556.166666666664</v>
      </c>
      <c r="M32623" s="52">
        <f t="shared" si="1557"/>
        <v>2024</v>
      </c>
      <c r="N32623" s="52">
        <f t="shared" si="1558"/>
        <v>9</v>
      </c>
      <c r="O32623" s="52">
        <f t="shared" si="1559"/>
        <v>7</v>
      </c>
      <c r="P32623" s="51" t="str" cm="1">
        <f t="array" aca="1" ref="P32623" ca="1">IF(OR(O32623=1,O32623=7,INDEX($AD$28:$AO$51,HOUR(L32623)+1,N32623)&lt;&gt;"On",NOT(ISERROR(MATCH(DATE(M32623,N32623,DAY(L32623)),OFFSET($AD$15:$AD$22,0,M32623-$AD$14),0)))),"Off","On")</f>
        <v>Off</v>
      </c>
    </row>
    <row r="32624" spans="12:16" x14ac:dyDescent="0.25">
      <c r="L32624" s="54">
        <v>45556.208333333336</v>
      </c>
      <c r="M32624" s="52">
        <f t="shared" si="1557"/>
        <v>2024</v>
      </c>
      <c r="N32624" s="52">
        <f t="shared" si="1558"/>
        <v>9</v>
      </c>
      <c r="O32624" s="52">
        <f t="shared" si="1559"/>
        <v>7</v>
      </c>
      <c r="P32624" s="51" t="str" cm="1">
        <f t="array" aca="1" ref="P32624" ca="1">IF(OR(O32624=1,O32624=7,INDEX($AD$28:$AO$51,HOUR(L32624)+1,N32624)&lt;&gt;"On",NOT(ISERROR(MATCH(DATE(M32624,N32624,DAY(L32624)),OFFSET($AD$15:$AD$22,0,M32624-$AD$14),0)))),"Off","On")</f>
        <v>Off</v>
      </c>
    </row>
    <row r="32625" spans="12:16" x14ac:dyDescent="0.25">
      <c r="L32625" s="54">
        <v>45556.25</v>
      </c>
      <c r="M32625" s="52">
        <f t="shared" si="1557"/>
        <v>2024</v>
      </c>
      <c r="N32625" s="52">
        <f t="shared" si="1558"/>
        <v>9</v>
      </c>
      <c r="O32625" s="52">
        <f t="shared" si="1559"/>
        <v>7</v>
      </c>
      <c r="P32625" s="51" t="str" cm="1">
        <f t="array" aca="1" ref="P32625" ca="1">IF(OR(O32625=1,O32625=7,INDEX($AD$28:$AO$51,HOUR(L32625)+1,N32625)&lt;&gt;"On",NOT(ISERROR(MATCH(DATE(M32625,N32625,DAY(L32625)),OFFSET($AD$15:$AD$22,0,M32625-$AD$14),0)))),"Off","On")</f>
        <v>Off</v>
      </c>
    </row>
    <row r="32626" spans="12:16" x14ac:dyDescent="0.25">
      <c r="L32626" s="54">
        <v>45556.291666666664</v>
      </c>
      <c r="M32626" s="52">
        <f t="shared" si="1557"/>
        <v>2024</v>
      </c>
      <c r="N32626" s="52">
        <f t="shared" si="1558"/>
        <v>9</v>
      </c>
      <c r="O32626" s="52">
        <f t="shared" si="1559"/>
        <v>7</v>
      </c>
      <c r="P32626" s="51" t="str" cm="1">
        <f t="array" aca="1" ref="P32626" ca="1">IF(OR(O32626=1,O32626=7,INDEX($AD$28:$AO$51,HOUR(L32626)+1,N32626)&lt;&gt;"On",NOT(ISERROR(MATCH(DATE(M32626,N32626,DAY(L32626)),OFFSET($AD$15:$AD$22,0,M32626-$AD$14),0)))),"Off","On")</f>
        <v>Off</v>
      </c>
    </row>
    <row r="32627" spans="12:16" x14ac:dyDescent="0.25">
      <c r="L32627" s="54">
        <v>45556.333333333336</v>
      </c>
      <c r="M32627" s="52">
        <f t="shared" si="1557"/>
        <v>2024</v>
      </c>
      <c r="N32627" s="52">
        <f t="shared" si="1558"/>
        <v>9</v>
      </c>
      <c r="O32627" s="52">
        <f t="shared" si="1559"/>
        <v>7</v>
      </c>
      <c r="P32627" s="51" t="str" cm="1">
        <f t="array" aca="1" ref="P32627" ca="1">IF(OR(O32627=1,O32627=7,INDEX($AD$28:$AO$51,HOUR(L32627)+1,N32627)&lt;&gt;"On",NOT(ISERROR(MATCH(DATE(M32627,N32627,DAY(L32627)),OFFSET($AD$15:$AD$22,0,M32627-$AD$14),0)))),"Off","On")</f>
        <v>Off</v>
      </c>
    </row>
    <row r="32628" spans="12:16" x14ac:dyDescent="0.25">
      <c r="L32628" s="54">
        <v>45556.375</v>
      </c>
      <c r="M32628" s="52">
        <f t="shared" si="1557"/>
        <v>2024</v>
      </c>
      <c r="N32628" s="52">
        <f t="shared" si="1558"/>
        <v>9</v>
      </c>
      <c r="O32628" s="52">
        <f t="shared" si="1559"/>
        <v>7</v>
      </c>
      <c r="P32628" s="51" t="str" cm="1">
        <f t="array" aca="1" ref="P32628" ca="1">IF(OR(O32628=1,O32628=7,INDEX($AD$28:$AO$51,HOUR(L32628)+1,N32628)&lt;&gt;"On",NOT(ISERROR(MATCH(DATE(M32628,N32628,DAY(L32628)),OFFSET($AD$15:$AD$22,0,M32628-$AD$14),0)))),"Off","On")</f>
        <v>Off</v>
      </c>
    </row>
    <row r="32629" spans="12:16" x14ac:dyDescent="0.25">
      <c r="L32629" s="54">
        <v>45556.416666666664</v>
      </c>
      <c r="M32629" s="52">
        <f t="shared" si="1557"/>
        <v>2024</v>
      </c>
      <c r="N32629" s="52">
        <f t="shared" si="1558"/>
        <v>9</v>
      </c>
      <c r="O32629" s="52">
        <f t="shared" si="1559"/>
        <v>7</v>
      </c>
      <c r="P32629" s="51" t="str" cm="1">
        <f t="array" aca="1" ref="P32629" ca="1">IF(OR(O32629=1,O32629=7,INDEX($AD$28:$AO$51,HOUR(L32629)+1,N32629)&lt;&gt;"On",NOT(ISERROR(MATCH(DATE(M32629,N32629,DAY(L32629)),OFFSET($AD$15:$AD$22,0,M32629-$AD$14),0)))),"Off","On")</f>
        <v>Off</v>
      </c>
    </row>
    <row r="32630" spans="12:16" x14ac:dyDescent="0.25">
      <c r="L32630" s="54">
        <v>45556.458333333336</v>
      </c>
      <c r="M32630" s="52">
        <f t="shared" si="1557"/>
        <v>2024</v>
      </c>
      <c r="N32630" s="52">
        <f t="shared" si="1558"/>
        <v>9</v>
      </c>
      <c r="O32630" s="52">
        <f t="shared" si="1559"/>
        <v>7</v>
      </c>
      <c r="P32630" s="51" t="str" cm="1">
        <f t="array" aca="1" ref="P32630" ca="1">IF(OR(O32630=1,O32630=7,INDEX($AD$28:$AO$51,HOUR(L32630)+1,N32630)&lt;&gt;"On",NOT(ISERROR(MATCH(DATE(M32630,N32630,DAY(L32630)),OFFSET($AD$15:$AD$22,0,M32630-$AD$14),0)))),"Off","On")</f>
        <v>Off</v>
      </c>
    </row>
    <row r="32631" spans="12:16" x14ac:dyDescent="0.25">
      <c r="L32631" s="54">
        <v>45556.5</v>
      </c>
      <c r="M32631" s="52">
        <f t="shared" si="1557"/>
        <v>2024</v>
      </c>
      <c r="N32631" s="52">
        <f t="shared" si="1558"/>
        <v>9</v>
      </c>
      <c r="O32631" s="52">
        <f t="shared" si="1559"/>
        <v>7</v>
      </c>
      <c r="P32631" s="51" t="str" cm="1">
        <f t="array" aca="1" ref="P32631" ca="1">IF(OR(O32631=1,O32631=7,INDEX($AD$28:$AO$51,HOUR(L32631)+1,N32631)&lt;&gt;"On",NOT(ISERROR(MATCH(DATE(M32631,N32631,DAY(L32631)),OFFSET($AD$15:$AD$22,0,M32631-$AD$14),0)))),"Off","On")</f>
        <v>Off</v>
      </c>
    </row>
    <row r="32632" spans="12:16" x14ac:dyDescent="0.25">
      <c r="L32632" s="54">
        <v>45556.541666666664</v>
      </c>
      <c r="M32632" s="52">
        <f t="shared" si="1557"/>
        <v>2024</v>
      </c>
      <c r="N32632" s="52">
        <f t="shared" si="1558"/>
        <v>9</v>
      </c>
      <c r="O32632" s="52">
        <f t="shared" si="1559"/>
        <v>7</v>
      </c>
      <c r="P32632" s="51" t="str" cm="1">
        <f t="array" aca="1" ref="P32632" ca="1">IF(OR(O32632=1,O32632=7,INDEX($AD$28:$AO$51,HOUR(L32632)+1,N32632)&lt;&gt;"On",NOT(ISERROR(MATCH(DATE(M32632,N32632,DAY(L32632)),OFFSET($AD$15:$AD$22,0,M32632-$AD$14),0)))),"Off","On")</f>
        <v>Off</v>
      </c>
    </row>
    <row r="32633" spans="12:16" x14ac:dyDescent="0.25">
      <c r="L32633" s="54">
        <v>45556.583333333336</v>
      </c>
      <c r="M32633" s="52">
        <f t="shared" si="1557"/>
        <v>2024</v>
      </c>
      <c r="N32633" s="52">
        <f t="shared" si="1558"/>
        <v>9</v>
      </c>
      <c r="O32633" s="52">
        <f t="shared" si="1559"/>
        <v>7</v>
      </c>
      <c r="P32633" s="51" t="str" cm="1">
        <f t="array" aca="1" ref="P32633" ca="1">IF(OR(O32633=1,O32633=7,INDEX($AD$28:$AO$51,HOUR(L32633)+1,N32633)&lt;&gt;"On",NOT(ISERROR(MATCH(DATE(M32633,N32633,DAY(L32633)),OFFSET($AD$15:$AD$22,0,M32633-$AD$14),0)))),"Off","On")</f>
        <v>Off</v>
      </c>
    </row>
    <row r="32634" spans="12:16" x14ac:dyDescent="0.25">
      <c r="L32634" s="54">
        <v>45556.625</v>
      </c>
      <c r="M32634" s="52">
        <f t="shared" si="1557"/>
        <v>2024</v>
      </c>
      <c r="N32634" s="52">
        <f t="shared" si="1558"/>
        <v>9</v>
      </c>
      <c r="O32634" s="52">
        <f t="shared" si="1559"/>
        <v>7</v>
      </c>
      <c r="P32634" s="51" t="str" cm="1">
        <f t="array" aca="1" ref="P32634" ca="1">IF(OR(O32634=1,O32634=7,INDEX($AD$28:$AO$51,HOUR(L32634)+1,N32634)&lt;&gt;"On",NOT(ISERROR(MATCH(DATE(M32634,N32634,DAY(L32634)),OFFSET($AD$15:$AD$22,0,M32634-$AD$14),0)))),"Off","On")</f>
        <v>Off</v>
      </c>
    </row>
    <row r="32635" spans="12:16" x14ac:dyDescent="0.25">
      <c r="L32635" s="54">
        <v>45556.666666666664</v>
      </c>
      <c r="M32635" s="52">
        <f t="shared" si="1557"/>
        <v>2024</v>
      </c>
      <c r="N32635" s="52">
        <f t="shared" si="1558"/>
        <v>9</v>
      </c>
      <c r="O32635" s="52">
        <f t="shared" si="1559"/>
        <v>7</v>
      </c>
      <c r="P32635" s="51" t="str" cm="1">
        <f t="array" aca="1" ref="P32635" ca="1">IF(OR(O32635=1,O32635=7,INDEX($AD$28:$AO$51,HOUR(L32635)+1,N32635)&lt;&gt;"On",NOT(ISERROR(MATCH(DATE(M32635,N32635,DAY(L32635)),OFFSET($AD$15:$AD$22,0,M32635-$AD$14),0)))),"Off","On")</f>
        <v>Off</v>
      </c>
    </row>
    <row r="32636" spans="12:16" x14ac:dyDescent="0.25">
      <c r="L32636" s="54">
        <v>45556.708333333336</v>
      </c>
      <c r="M32636" s="52">
        <f t="shared" si="1557"/>
        <v>2024</v>
      </c>
      <c r="N32636" s="52">
        <f t="shared" si="1558"/>
        <v>9</v>
      </c>
      <c r="O32636" s="52">
        <f t="shared" si="1559"/>
        <v>7</v>
      </c>
      <c r="P32636" s="51" t="str" cm="1">
        <f t="array" aca="1" ref="P32636" ca="1">IF(OR(O32636=1,O32636=7,INDEX($AD$28:$AO$51,HOUR(L32636)+1,N32636)&lt;&gt;"On",NOT(ISERROR(MATCH(DATE(M32636,N32636,DAY(L32636)),OFFSET($AD$15:$AD$22,0,M32636-$AD$14),0)))),"Off","On")</f>
        <v>Off</v>
      </c>
    </row>
    <row r="32637" spans="12:16" x14ac:dyDescent="0.25">
      <c r="L32637" s="54">
        <v>45556.75</v>
      </c>
      <c r="M32637" s="52">
        <f t="shared" si="1557"/>
        <v>2024</v>
      </c>
      <c r="N32637" s="52">
        <f t="shared" si="1558"/>
        <v>9</v>
      </c>
      <c r="O32637" s="52">
        <f t="shared" si="1559"/>
        <v>7</v>
      </c>
      <c r="P32637" s="51" t="str" cm="1">
        <f t="array" aca="1" ref="P32637" ca="1">IF(OR(O32637=1,O32637=7,INDEX($AD$28:$AO$51,HOUR(L32637)+1,N32637)&lt;&gt;"On",NOT(ISERROR(MATCH(DATE(M32637,N32637,DAY(L32637)),OFFSET($AD$15:$AD$22,0,M32637-$AD$14),0)))),"Off","On")</f>
        <v>Off</v>
      </c>
    </row>
    <row r="32638" spans="12:16" x14ac:dyDescent="0.25">
      <c r="L32638" s="54">
        <v>45556.791666666664</v>
      </c>
      <c r="M32638" s="52">
        <f t="shared" si="1557"/>
        <v>2024</v>
      </c>
      <c r="N32638" s="52">
        <f t="shared" si="1558"/>
        <v>9</v>
      </c>
      <c r="O32638" s="52">
        <f t="shared" si="1559"/>
        <v>7</v>
      </c>
      <c r="P32638" s="51" t="str" cm="1">
        <f t="array" aca="1" ref="P32638" ca="1">IF(OR(O32638=1,O32638=7,INDEX($AD$28:$AO$51,HOUR(L32638)+1,N32638)&lt;&gt;"On",NOT(ISERROR(MATCH(DATE(M32638,N32638,DAY(L32638)),OFFSET($AD$15:$AD$22,0,M32638-$AD$14),0)))),"Off","On")</f>
        <v>Off</v>
      </c>
    </row>
    <row r="32639" spans="12:16" x14ac:dyDescent="0.25">
      <c r="L32639" s="54">
        <v>45556.833333333336</v>
      </c>
      <c r="M32639" s="52">
        <f t="shared" si="1557"/>
        <v>2024</v>
      </c>
      <c r="N32639" s="52">
        <f t="shared" si="1558"/>
        <v>9</v>
      </c>
      <c r="O32639" s="52">
        <f t="shared" si="1559"/>
        <v>7</v>
      </c>
      <c r="P32639" s="51" t="str" cm="1">
        <f t="array" aca="1" ref="P32639" ca="1">IF(OR(O32639=1,O32639=7,INDEX($AD$28:$AO$51,HOUR(L32639)+1,N32639)&lt;&gt;"On",NOT(ISERROR(MATCH(DATE(M32639,N32639,DAY(L32639)),OFFSET($AD$15:$AD$22,0,M32639-$AD$14),0)))),"Off","On")</f>
        <v>Off</v>
      </c>
    </row>
    <row r="32640" spans="12:16" x14ac:dyDescent="0.25">
      <c r="L32640" s="54">
        <v>45556.875</v>
      </c>
      <c r="M32640" s="52">
        <f t="shared" si="1557"/>
        <v>2024</v>
      </c>
      <c r="N32640" s="52">
        <f t="shared" si="1558"/>
        <v>9</v>
      </c>
      <c r="O32640" s="52">
        <f t="shared" si="1559"/>
        <v>7</v>
      </c>
      <c r="P32640" s="51" t="str" cm="1">
        <f t="array" aca="1" ref="P32640" ca="1">IF(OR(O32640=1,O32640=7,INDEX($AD$28:$AO$51,HOUR(L32640)+1,N32640)&lt;&gt;"On",NOT(ISERROR(MATCH(DATE(M32640,N32640,DAY(L32640)),OFFSET($AD$15:$AD$22,0,M32640-$AD$14),0)))),"Off","On")</f>
        <v>Off</v>
      </c>
    </row>
    <row r="32641" spans="12:16" x14ac:dyDescent="0.25">
      <c r="L32641" s="54">
        <v>45556.916666666664</v>
      </c>
      <c r="M32641" s="52">
        <f t="shared" si="1557"/>
        <v>2024</v>
      </c>
      <c r="N32641" s="52">
        <f t="shared" si="1558"/>
        <v>9</v>
      </c>
      <c r="O32641" s="52">
        <f t="shared" si="1559"/>
        <v>7</v>
      </c>
      <c r="P32641" s="51" t="str" cm="1">
        <f t="array" aca="1" ref="P32641" ca="1">IF(OR(O32641=1,O32641=7,INDEX($AD$28:$AO$51,HOUR(L32641)+1,N32641)&lt;&gt;"On",NOT(ISERROR(MATCH(DATE(M32641,N32641,DAY(L32641)),OFFSET($AD$15:$AD$22,0,M32641-$AD$14),0)))),"Off","On")</f>
        <v>Off</v>
      </c>
    </row>
    <row r="32642" spans="12:16" x14ac:dyDescent="0.25">
      <c r="L32642" s="54">
        <v>45556.958333333336</v>
      </c>
      <c r="M32642" s="52">
        <f t="shared" si="1557"/>
        <v>2024</v>
      </c>
      <c r="N32642" s="52">
        <f t="shared" si="1558"/>
        <v>9</v>
      </c>
      <c r="O32642" s="52">
        <f t="shared" si="1559"/>
        <v>7</v>
      </c>
      <c r="P32642" s="51" t="str" cm="1">
        <f t="array" aca="1" ref="P32642" ca="1">IF(OR(O32642=1,O32642=7,INDEX($AD$28:$AO$51,HOUR(L32642)+1,N32642)&lt;&gt;"On",NOT(ISERROR(MATCH(DATE(M32642,N32642,DAY(L32642)),OFFSET($AD$15:$AD$22,0,M32642-$AD$14),0)))),"Off","On")</f>
        <v>Off</v>
      </c>
    </row>
    <row r="32643" spans="12:16" x14ac:dyDescent="0.25">
      <c r="L32643" s="54">
        <v>45557</v>
      </c>
      <c r="M32643" s="52">
        <f t="shared" si="1557"/>
        <v>2024</v>
      </c>
      <c r="N32643" s="52">
        <f t="shared" si="1558"/>
        <v>9</v>
      </c>
      <c r="O32643" s="52">
        <f t="shared" si="1559"/>
        <v>1</v>
      </c>
      <c r="P32643" s="51" t="str" cm="1">
        <f t="array" aca="1" ref="P32643" ca="1">IF(OR(O32643=1,O32643=7,INDEX($AD$28:$AO$51,HOUR(L32643)+1,N32643)&lt;&gt;"On",NOT(ISERROR(MATCH(DATE(M32643,N32643,DAY(L32643)),OFFSET($AD$15:$AD$22,0,M32643-$AD$14),0)))),"Off","On")</f>
        <v>Off</v>
      </c>
    </row>
    <row r="32644" spans="12:16" x14ac:dyDescent="0.25">
      <c r="L32644" s="54">
        <v>45557.041666666664</v>
      </c>
      <c r="M32644" s="52">
        <f t="shared" si="1557"/>
        <v>2024</v>
      </c>
      <c r="N32644" s="52">
        <f t="shared" si="1558"/>
        <v>9</v>
      </c>
      <c r="O32644" s="52">
        <f t="shared" si="1559"/>
        <v>1</v>
      </c>
      <c r="P32644" s="51" t="str" cm="1">
        <f t="array" aca="1" ref="P32644" ca="1">IF(OR(O32644=1,O32644=7,INDEX($AD$28:$AO$51,HOUR(L32644)+1,N32644)&lt;&gt;"On",NOT(ISERROR(MATCH(DATE(M32644,N32644,DAY(L32644)),OFFSET($AD$15:$AD$22,0,M32644-$AD$14),0)))),"Off","On")</f>
        <v>Off</v>
      </c>
    </row>
    <row r="32645" spans="12:16" x14ac:dyDescent="0.25">
      <c r="L32645" s="54">
        <v>45557.083333333336</v>
      </c>
      <c r="M32645" s="52">
        <f t="shared" si="1557"/>
        <v>2024</v>
      </c>
      <c r="N32645" s="52">
        <f t="shared" si="1558"/>
        <v>9</v>
      </c>
      <c r="O32645" s="52">
        <f t="shared" si="1559"/>
        <v>1</v>
      </c>
      <c r="P32645" s="51" t="str" cm="1">
        <f t="array" aca="1" ref="P32645" ca="1">IF(OR(O32645=1,O32645=7,INDEX($AD$28:$AO$51,HOUR(L32645)+1,N32645)&lt;&gt;"On",NOT(ISERROR(MATCH(DATE(M32645,N32645,DAY(L32645)),OFFSET($AD$15:$AD$22,0,M32645-$AD$14),0)))),"Off","On")</f>
        <v>Off</v>
      </c>
    </row>
    <row r="32646" spans="12:16" x14ac:dyDescent="0.25">
      <c r="L32646" s="54">
        <v>45557.125</v>
      </c>
      <c r="M32646" s="52">
        <f t="shared" si="1557"/>
        <v>2024</v>
      </c>
      <c r="N32646" s="52">
        <f t="shared" si="1558"/>
        <v>9</v>
      </c>
      <c r="O32646" s="52">
        <f t="shared" si="1559"/>
        <v>1</v>
      </c>
      <c r="P32646" s="51" t="str" cm="1">
        <f t="array" aca="1" ref="P32646" ca="1">IF(OR(O32646=1,O32646=7,INDEX($AD$28:$AO$51,HOUR(L32646)+1,N32646)&lt;&gt;"On",NOT(ISERROR(MATCH(DATE(M32646,N32646,DAY(L32646)),OFFSET($AD$15:$AD$22,0,M32646-$AD$14),0)))),"Off","On")</f>
        <v>Off</v>
      </c>
    </row>
    <row r="32647" spans="12:16" x14ac:dyDescent="0.25">
      <c r="L32647" s="54">
        <v>45557.166666666664</v>
      </c>
      <c r="M32647" s="52">
        <f t="shared" si="1557"/>
        <v>2024</v>
      </c>
      <c r="N32647" s="52">
        <f t="shared" si="1558"/>
        <v>9</v>
      </c>
      <c r="O32647" s="52">
        <f t="shared" si="1559"/>
        <v>1</v>
      </c>
      <c r="P32647" s="51" t="str" cm="1">
        <f t="array" aca="1" ref="P32647" ca="1">IF(OR(O32647=1,O32647=7,INDEX($AD$28:$AO$51,HOUR(L32647)+1,N32647)&lt;&gt;"On",NOT(ISERROR(MATCH(DATE(M32647,N32647,DAY(L32647)),OFFSET($AD$15:$AD$22,0,M32647-$AD$14),0)))),"Off","On")</f>
        <v>Off</v>
      </c>
    </row>
    <row r="32648" spans="12:16" x14ac:dyDescent="0.25">
      <c r="L32648" s="54">
        <v>45557.208333333336</v>
      </c>
      <c r="M32648" s="52">
        <f t="shared" si="1557"/>
        <v>2024</v>
      </c>
      <c r="N32648" s="52">
        <f t="shared" si="1558"/>
        <v>9</v>
      </c>
      <c r="O32648" s="52">
        <f t="shared" si="1559"/>
        <v>1</v>
      </c>
      <c r="P32648" s="51" t="str" cm="1">
        <f t="array" aca="1" ref="P32648" ca="1">IF(OR(O32648=1,O32648=7,INDEX($AD$28:$AO$51,HOUR(L32648)+1,N32648)&lt;&gt;"On",NOT(ISERROR(MATCH(DATE(M32648,N32648,DAY(L32648)),OFFSET($AD$15:$AD$22,0,M32648-$AD$14),0)))),"Off","On")</f>
        <v>Off</v>
      </c>
    </row>
    <row r="32649" spans="12:16" x14ac:dyDescent="0.25">
      <c r="L32649" s="54">
        <v>45557.25</v>
      </c>
      <c r="M32649" s="52">
        <f t="shared" si="1557"/>
        <v>2024</v>
      </c>
      <c r="N32649" s="52">
        <f t="shared" si="1558"/>
        <v>9</v>
      </c>
      <c r="O32649" s="52">
        <f t="shared" si="1559"/>
        <v>1</v>
      </c>
      <c r="P32649" s="51" t="str" cm="1">
        <f t="array" aca="1" ref="P32649" ca="1">IF(OR(O32649=1,O32649=7,INDEX($AD$28:$AO$51,HOUR(L32649)+1,N32649)&lt;&gt;"On",NOT(ISERROR(MATCH(DATE(M32649,N32649,DAY(L32649)),OFFSET($AD$15:$AD$22,0,M32649-$AD$14),0)))),"Off","On")</f>
        <v>Off</v>
      </c>
    </row>
    <row r="32650" spans="12:16" x14ac:dyDescent="0.25">
      <c r="L32650" s="54">
        <v>45557.291666666664</v>
      </c>
      <c r="M32650" s="52">
        <f t="shared" si="1557"/>
        <v>2024</v>
      </c>
      <c r="N32650" s="52">
        <f t="shared" si="1558"/>
        <v>9</v>
      </c>
      <c r="O32650" s="52">
        <f t="shared" si="1559"/>
        <v>1</v>
      </c>
      <c r="P32650" s="51" t="str" cm="1">
        <f t="array" aca="1" ref="P32650" ca="1">IF(OR(O32650=1,O32650=7,INDEX($AD$28:$AO$51,HOUR(L32650)+1,N32650)&lt;&gt;"On",NOT(ISERROR(MATCH(DATE(M32650,N32650,DAY(L32650)),OFFSET($AD$15:$AD$22,0,M32650-$AD$14),0)))),"Off","On")</f>
        <v>Off</v>
      </c>
    </row>
    <row r="32651" spans="12:16" x14ac:dyDescent="0.25">
      <c r="L32651" s="54">
        <v>45557.333333333336</v>
      </c>
      <c r="M32651" s="52">
        <f t="shared" si="1557"/>
        <v>2024</v>
      </c>
      <c r="N32651" s="52">
        <f t="shared" si="1558"/>
        <v>9</v>
      </c>
      <c r="O32651" s="52">
        <f t="shared" si="1559"/>
        <v>1</v>
      </c>
      <c r="P32651" s="51" t="str" cm="1">
        <f t="array" aca="1" ref="P32651" ca="1">IF(OR(O32651=1,O32651=7,INDEX($AD$28:$AO$51,HOUR(L32651)+1,N32651)&lt;&gt;"On",NOT(ISERROR(MATCH(DATE(M32651,N32651,DAY(L32651)),OFFSET($AD$15:$AD$22,0,M32651-$AD$14),0)))),"Off","On")</f>
        <v>Off</v>
      </c>
    </row>
    <row r="32652" spans="12:16" x14ac:dyDescent="0.25">
      <c r="L32652" s="54">
        <v>45557.375</v>
      </c>
      <c r="M32652" s="52">
        <f t="shared" ref="M32652:M32715" si="1560">YEAR(L32652)</f>
        <v>2024</v>
      </c>
      <c r="N32652" s="52">
        <f t="shared" ref="N32652:N32715" si="1561">MONTH(L32652)</f>
        <v>9</v>
      </c>
      <c r="O32652" s="52">
        <f t="shared" ref="O32652:O32715" si="1562">WEEKDAY(L32652)</f>
        <v>1</v>
      </c>
      <c r="P32652" s="51" t="str" cm="1">
        <f t="array" aca="1" ref="P32652" ca="1">IF(OR(O32652=1,O32652=7,INDEX($AD$28:$AO$51,HOUR(L32652)+1,N32652)&lt;&gt;"On",NOT(ISERROR(MATCH(DATE(M32652,N32652,DAY(L32652)),OFFSET($AD$15:$AD$22,0,M32652-$AD$14),0)))),"Off","On")</f>
        <v>Off</v>
      </c>
    </row>
    <row r="32653" spans="12:16" x14ac:dyDescent="0.25">
      <c r="L32653" s="54">
        <v>45557.416666666664</v>
      </c>
      <c r="M32653" s="52">
        <f t="shared" si="1560"/>
        <v>2024</v>
      </c>
      <c r="N32653" s="52">
        <f t="shared" si="1561"/>
        <v>9</v>
      </c>
      <c r="O32653" s="52">
        <f t="shared" si="1562"/>
        <v>1</v>
      </c>
      <c r="P32653" s="51" t="str" cm="1">
        <f t="array" aca="1" ref="P32653" ca="1">IF(OR(O32653=1,O32653=7,INDEX($AD$28:$AO$51,HOUR(L32653)+1,N32653)&lt;&gt;"On",NOT(ISERROR(MATCH(DATE(M32653,N32653,DAY(L32653)),OFFSET($AD$15:$AD$22,0,M32653-$AD$14),0)))),"Off","On")</f>
        <v>Off</v>
      </c>
    </row>
    <row r="32654" spans="12:16" x14ac:dyDescent="0.25">
      <c r="L32654" s="54">
        <v>45557.458333333336</v>
      </c>
      <c r="M32654" s="52">
        <f t="shared" si="1560"/>
        <v>2024</v>
      </c>
      <c r="N32654" s="52">
        <f t="shared" si="1561"/>
        <v>9</v>
      </c>
      <c r="O32654" s="52">
        <f t="shared" si="1562"/>
        <v>1</v>
      </c>
      <c r="P32654" s="51" t="str" cm="1">
        <f t="array" aca="1" ref="P32654" ca="1">IF(OR(O32654=1,O32654=7,INDEX($AD$28:$AO$51,HOUR(L32654)+1,N32654)&lt;&gt;"On",NOT(ISERROR(MATCH(DATE(M32654,N32654,DAY(L32654)),OFFSET($AD$15:$AD$22,0,M32654-$AD$14),0)))),"Off","On")</f>
        <v>Off</v>
      </c>
    </row>
    <row r="32655" spans="12:16" x14ac:dyDescent="0.25">
      <c r="L32655" s="54">
        <v>45557.5</v>
      </c>
      <c r="M32655" s="52">
        <f t="shared" si="1560"/>
        <v>2024</v>
      </c>
      <c r="N32655" s="52">
        <f t="shared" si="1561"/>
        <v>9</v>
      </c>
      <c r="O32655" s="52">
        <f t="shared" si="1562"/>
        <v>1</v>
      </c>
      <c r="P32655" s="51" t="str" cm="1">
        <f t="array" aca="1" ref="P32655" ca="1">IF(OR(O32655=1,O32655=7,INDEX($AD$28:$AO$51,HOUR(L32655)+1,N32655)&lt;&gt;"On",NOT(ISERROR(MATCH(DATE(M32655,N32655,DAY(L32655)),OFFSET($AD$15:$AD$22,0,M32655-$AD$14),0)))),"Off","On")</f>
        <v>Off</v>
      </c>
    </row>
    <row r="32656" spans="12:16" x14ac:dyDescent="0.25">
      <c r="L32656" s="54">
        <v>45557.541666666664</v>
      </c>
      <c r="M32656" s="52">
        <f t="shared" si="1560"/>
        <v>2024</v>
      </c>
      <c r="N32656" s="52">
        <f t="shared" si="1561"/>
        <v>9</v>
      </c>
      <c r="O32656" s="52">
        <f t="shared" si="1562"/>
        <v>1</v>
      </c>
      <c r="P32656" s="51" t="str" cm="1">
        <f t="array" aca="1" ref="P32656" ca="1">IF(OR(O32656=1,O32656=7,INDEX($AD$28:$AO$51,HOUR(L32656)+1,N32656)&lt;&gt;"On",NOT(ISERROR(MATCH(DATE(M32656,N32656,DAY(L32656)),OFFSET($AD$15:$AD$22,0,M32656-$AD$14),0)))),"Off","On")</f>
        <v>Off</v>
      </c>
    </row>
    <row r="32657" spans="12:16" x14ac:dyDescent="0.25">
      <c r="L32657" s="54">
        <v>45557.583333333336</v>
      </c>
      <c r="M32657" s="52">
        <f t="shared" si="1560"/>
        <v>2024</v>
      </c>
      <c r="N32657" s="52">
        <f t="shared" si="1561"/>
        <v>9</v>
      </c>
      <c r="O32657" s="52">
        <f t="shared" si="1562"/>
        <v>1</v>
      </c>
      <c r="P32657" s="51" t="str" cm="1">
        <f t="array" aca="1" ref="P32657" ca="1">IF(OR(O32657=1,O32657=7,INDEX($AD$28:$AO$51,HOUR(L32657)+1,N32657)&lt;&gt;"On",NOT(ISERROR(MATCH(DATE(M32657,N32657,DAY(L32657)),OFFSET($AD$15:$AD$22,0,M32657-$AD$14),0)))),"Off","On")</f>
        <v>Off</v>
      </c>
    </row>
    <row r="32658" spans="12:16" x14ac:dyDescent="0.25">
      <c r="L32658" s="54">
        <v>45557.625</v>
      </c>
      <c r="M32658" s="52">
        <f t="shared" si="1560"/>
        <v>2024</v>
      </c>
      <c r="N32658" s="52">
        <f t="shared" si="1561"/>
        <v>9</v>
      </c>
      <c r="O32658" s="52">
        <f t="shared" si="1562"/>
        <v>1</v>
      </c>
      <c r="P32658" s="51" t="str" cm="1">
        <f t="array" aca="1" ref="P32658" ca="1">IF(OR(O32658=1,O32658=7,INDEX($AD$28:$AO$51,HOUR(L32658)+1,N32658)&lt;&gt;"On",NOT(ISERROR(MATCH(DATE(M32658,N32658,DAY(L32658)),OFFSET($AD$15:$AD$22,0,M32658-$AD$14),0)))),"Off","On")</f>
        <v>Off</v>
      </c>
    </row>
    <row r="32659" spans="12:16" x14ac:dyDescent="0.25">
      <c r="L32659" s="54">
        <v>45557.666666666664</v>
      </c>
      <c r="M32659" s="52">
        <f t="shared" si="1560"/>
        <v>2024</v>
      </c>
      <c r="N32659" s="52">
        <f t="shared" si="1561"/>
        <v>9</v>
      </c>
      <c r="O32659" s="52">
        <f t="shared" si="1562"/>
        <v>1</v>
      </c>
      <c r="P32659" s="51" t="str" cm="1">
        <f t="array" aca="1" ref="P32659" ca="1">IF(OR(O32659=1,O32659=7,INDEX($AD$28:$AO$51,HOUR(L32659)+1,N32659)&lt;&gt;"On",NOT(ISERROR(MATCH(DATE(M32659,N32659,DAY(L32659)),OFFSET($AD$15:$AD$22,0,M32659-$AD$14),0)))),"Off","On")</f>
        <v>Off</v>
      </c>
    </row>
    <row r="32660" spans="12:16" x14ac:dyDescent="0.25">
      <c r="L32660" s="54">
        <v>45557.708333333336</v>
      </c>
      <c r="M32660" s="52">
        <f t="shared" si="1560"/>
        <v>2024</v>
      </c>
      <c r="N32660" s="52">
        <f t="shared" si="1561"/>
        <v>9</v>
      </c>
      <c r="O32660" s="52">
        <f t="shared" si="1562"/>
        <v>1</v>
      </c>
      <c r="P32660" s="51" t="str" cm="1">
        <f t="array" aca="1" ref="P32660" ca="1">IF(OR(O32660=1,O32660=7,INDEX($AD$28:$AO$51,HOUR(L32660)+1,N32660)&lt;&gt;"On",NOT(ISERROR(MATCH(DATE(M32660,N32660,DAY(L32660)),OFFSET($AD$15:$AD$22,0,M32660-$AD$14),0)))),"Off","On")</f>
        <v>Off</v>
      </c>
    </row>
    <row r="32661" spans="12:16" x14ac:dyDescent="0.25">
      <c r="L32661" s="54">
        <v>45557.75</v>
      </c>
      <c r="M32661" s="52">
        <f t="shared" si="1560"/>
        <v>2024</v>
      </c>
      <c r="N32661" s="52">
        <f t="shared" si="1561"/>
        <v>9</v>
      </c>
      <c r="O32661" s="52">
        <f t="shared" si="1562"/>
        <v>1</v>
      </c>
      <c r="P32661" s="51" t="str" cm="1">
        <f t="array" aca="1" ref="P32661" ca="1">IF(OR(O32661=1,O32661=7,INDEX($AD$28:$AO$51,HOUR(L32661)+1,N32661)&lt;&gt;"On",NOT(ISERROR(MATCH(DATE(M32661,N32661,DAY(L32661)),OFFSET($AD$15:$AD$22,0,M32661-$AD$14),0)))),"Off","On")</f>
        <v>Off</v>
      </c>
    </row>
    <row r="32662" spans="12:16" x14ac:dyDescent="0.25">
      <c r="L32662" s="54">
        <v>45557.791666666664</v>
      </c>
      <c r="M32662" s="52">
        <f t="shared" si="1560"/>
        <v>2024</v>
      </c>
      <c r="N32662" s="52">
        <f t="shared" si="1561"/>
        <v>9</v>
      </c>
      <c r="O32662" s="52">
        <f t="shared" si="1562"/>
        <v>1</v>
      </c>
      <c r="P32662" s="51" t="str" cm="1">
        <f t="array" aca="1" ref="P32662" ca="1">IF(OR(O32662=1,O32662=7,INDEX($AD$28:$AO$51,HOUR(L32662)+1,N32662)&lt;&gt;"On",NOT(ISERROR(MATCH(DATE(M32662,N32662,DAY(L32662)),OFFSET($AD$15:$AD$22,0,M32662-$AD$14),0)))),"Off","On")</f>
        <v>Off</v>
      </c>
    </row>
    <row r="32663" spans="12:16" x14ac:dyDescent="0.25">
      <c r="L32663" s="54">
        <v>45557.833333333336</v>
      </c>
      <c r="M32663" s="52">
        <f t="shared" si="1560"/>
        <v>2024</v>
      </c>
      <c r="N32663" s="52">
        <f t="shared" si="1561"/>
        <v>9</v>
      </c>
      <c r="O32663" s="52">
        <f t="shared" si="1562"/>
        <v>1</v>
      </c>
      <c r="P32663" s="51" t="str" cm="1">
        <f t="array" aca="1" ref="P32663" ca="1">IF(OR(O32663=1,O32663=7,INDEX($AD$28:$AO$51,HOUR(L32663)+1,N32663)&lt;&gt;"On",NOT(ISERROR(MATCH(DATE(M32663,N32663,DAY(L32663)),OFFSET($AD$15:$AD$22,0,M32663-$AD$14),0)))),"Off","On")</f>
        <v>Off</v>
      </c>
    </row>
    <row r="32664" spans="12:16" x14ac:dyDescent="0.25">
      <c r="L32664" s="54">
        <v>45557.875</v>
      </c>
      <c r="M32664" s="52">
        <f t="shared" si="1560"/>
        <v>2024</v>
      </c>
      <c r="N32664" s="52">
        <f t="shared" si="1561"/>
        <v>9</v>
      </c>
      <c r="O32664" s="52">
        <f t="shared" si="1562"/>
        <v>1</v>
      </c>
      <c r="P32664" s="51" t="str" cm="1">
        <f t="array" aca="1" ref="P32664" ca="1">IF(OR(O32664=1,O32664=7,INDEX($AD$28:$AO$51,HOUR(L32664)+1,N32664)&lt;&gt;"On",NOT(ISERROR(MATCH(DATE(M32664,N32664,DAY(L32664)),OFFSET($AD$15:$AD$22,0,M32664-$AD$14),0)))),"Off","On")</f>
        <v>Off</v>
      </c>
    </row>
    <row r="32665" spans="12:16" x14ac:dyDescent="0.25">
      <c r="L32665" s="54">
        <v>45557.916666666664</v>
      </c>
      <c r="M32665" s="52">
        <f t="shared" si="1560"/>
        <v>2024</v>
      </c>
      <c r="N32665" s="52">
        <f t="shared" si="1561"/>
        <v>9</v>
      </c>
      <c r="O32665" s="52">
        <f t="shared" si="1562"/>
        <v>1</v>
      </c>
      <c r="P32665" s="51" t="str" cm="1">
        <f t="array" aca="1" ref="P32665" ca="1">IF(OR(O32665=1,O32665=7,INDEX($AD$28:$AO$51,HOUR(L32665)+1,N32665)&lt;&gt;"On",NOT(ISERROR(MATCH(DATE(M32665,N32665,DAY(L32665)),OFFSET($AD$15:$AD$22,0,M32665-$AD$14),0)))),"Off","On")</f>
        <v>Off</v>
      </c>
    </row>
    <row r="32666" spans="12:16" x14ac:dyDescent="0.25">
      <c r="L32666" s="54">
        <v>45557.958333333336</v>
      </c>
      <c r="M32666" s="52">
        <f t="shared" si="1560"/>
        <v>2024</v>
      </c>
      <c r="N32666" s="52">
        <f t="shared" si="1561"/>
        <v>9</v>
      </c>
      <c r="O32666" s="52">
        <f t="shared" si="1562"/>
        <v>1</v>
      </c>
      <c r="P32666" s="51" t="str" cm="1">
        <f t="array" aca="1" ref="P32666" ca="1">IF(OR(O32666=1,O32666=7,INDEX($AD$28:$AO$51,HOUR(L32666)+1,N32666)&lt;&gt;"On",NOT(ISERROR(MATCH(DATE(M32666,N32666,DAY(L32666)),OFFSET($AD$15:$AD$22,0,M32666-$AD$14),0)))),"Off","On")</f>
        <v>Off</v>
      </c>
    </row>
    <row r="32667" spans="12:16" x14ac:dyDescent="0.25">
      <c r="L32667" s="54">
        <v>45558</v>
      </c>
      <c r="M32667" s="52">
        <f t="shared" si="1560"/>
        <v>2024</v>
      </c>
      <c r="N32667" s="52">
        <f t="shared" si="1561"/>
        <v>9</v>
      </c>
      <c r="O32667" s="52">
        <f t="shared" si="1562"/>
        <v>2</v>
      </c>
      <c r="P32667" s="51" t="str" cm="1">
        <f t="array" aca="1" ref="P32667" ca="1">IF(OR(O32667=1,O32667=7,INDEX($AD$28:$AO$51,HOUR(L32667)+1,N32667)&lt;&gt;"On",NOT(ISERROR(MATCH(DATE(M32667,N32667,DAY(L32667)),OFFSET($AD$15:$AD$22,0,M32667-$AD$14),0)))),"Off","On")</f>
        <v>Off</v>
      </c>
    </row>
    <row r="32668" spans="12:16" x14ac:dyDescent="0.25">
      <c r="L32668" s="54">
        <v>45558.041666666664</v>
      </c>
      <c r="M32668" s="52">
        <f t="shared" si="1560"/>
        <v>2024</v>
      </c>
      <c r="N32668" s="52">
        <f t="shared" si="1561"/>
        <v>9</v>
      </c>
      <c r="O32668" s="52">
        <f t="shared" si="1562"/>
        <v>2</v>
      </c>
      <c r="P32668" s="51" t="str" cm="1">
        <f t="array" aca="1" ref="P32668" ca="1">IF(OR(O32668=1,O32668=7,INDEX($AD$28:$AO$51,HOUR(L32668)+1,N32668)&lt;&gt;"On",NOT(ISERROR(MATCH(DATE(M32668,N32668,DAY(L32668)),OFFSET($AD$15:$AD$22,0,M32668-$AD$14),0)))),"Off","On")</f>
        <v>Off</v>
      </c>
    </row>
    <row r="32669" spans="12:16" x14ac:dyDescent="0.25">
      <c r="L32669" s="54">
        <v>45558.083333333336</v>
      </c>
      <c r="M32669" s="52">
        <f t="shared" si="1560"/>
        <v>2024</v>
      </c>
      <c r="N32669" s="52">
        <f t="shared" si="1561"/>
        <v>9</v>
      </c>
      <c r="O32669" s="52">
        <f t="shared" si="1562"/>
        <v>2</v>
      </c>
      <c r="P32669" s="51" t="str" cm="1">
        <f t="array" aca="1" ref="P32669" ca="1">IF(OR(O32669=1,O32669=7,INDEX($AD$28:$AO$51,HOUR(L32669)+1,N32669)&lt;&gt;"On",NOT(ISERROR(MATCH(DATE(M32669,N32669,DAY(L32669)),OFFSET($AD$15:$AD$22,0,M32669-$AD$14),0)))),"Off","On")</f>
        <v>Off</v>
      </c>
    </row>
    <row r="32670" spans="12:16" x14ac:dyDescent="0.25">
      <c r="L32670" s="54">
        <v>45558.125</v>
      </c>
      <c r="M32670" s="52">
        <f t="shared" si="1560"/>
        <v>2024</v>
      </c>
      <c r="N32670" s="52">
        <f t="shared" si="1561"/>
        <v>9</v>
      </c>
      <c r="O32670" s="52">
        <f t="shared" si="1562"/>
        <v>2</v>
      </c>
      <c r="P32670" s="51" t="str" cm="1">
        <f t="array" aca="1" ref="P32670" ca="1">IF(OR(O32670=1,O32670=7,INDEX($AD$28:$AO$51,HOUR(L32670)+1,N32670)&lt;&gt;"On",NOT(ISERROR(MATCH(DATE(M32670,N32670,DAY(L32670)),OFFSET($AD$15:$AD$22,0,M32670-$AD$14),0)))),"Off","On")</f>
        <v>Off</v>
      </c>
    </row>
    <row r="32671" spans="12:16" x14ac:dyDescent="0.25">
      <c r="L32671" s="54">
        <v>45558.166666666664</v>
      </c>
      <c r="M32671" s="52">
        <f t="shared" si="1560"/>
        <v>2024</v>
      </c>
      <c r="N32671" s="52">
        <f t="shared" si="1561"/>
        <v>9</v>
      </c>
      <c r="O32671" s="52">
        <f t="shared" si="1562"/>
        <v>2</v>
      </c>
      <c r="P32671" s="51" t="str" cm="1">
        <f t="array" aca="1" ref="P32671" ca="1">IF(OR(O32671=1,O32671=7,INDEX($AD$28:$AO$51,HOUR(L32671)+1,N32671)&lt;&gt;"On",NOT(ISERROR(MATCH(DATE(M32671,N32671,DAY(L32671)),OFFSET($AD$15:$AD$22,0,M32671-$AD$14),0)))),"Off","On")</f>
        <v>Off</v>
      </c>
    </row>
    <row r="32672" spans="12:16" x14ac:dyDescent="0.25">
      <c r="L32672" s="54">
        <v>45558.208333333336</v>
      </c>
      <c r="M32672" s="52">
        <f t="shared" si="1560"/>
        <v>2024</v>
      </c>
      <c r="N32672" s="52">
        <f t="shared" si="1561"/>
        <v>9</v>
      </c>
      <c r="O32672" s="52">
        <f t="shared" si="1562"/>
        <v>2</v>
      </c>
      <c r="P32672" s="51" t="str" cm="1">
        <f t="array" aca="1" ref="P32672" ca="1">IF(OR(O32672=1,O32672=7,INDEX($AD$28:$AO$51,HOUR(L32672)+1,N32672)&lt;&gt;"On",NOT(ISERROR(MATCH(DATE(M32672,N32672,DAY(L32672)),OFFSET($AD$15:$AD$22,0,M32672-$AD$14),0)))),"Off","On")</f>
        <v>Off</v>
      </c>
    </row>
    <row r="32673" spans="12:16" x14ac:dyDescent="0.25">
      <c r="L32673" s="54">
        <v>45558.25</v>
      </c>
      <c r="M32673" s="52">
        <f t="shared" si="1560"/>
        <v>2024</v>
      </c>
      <c r="N32673" s="52">
        <f t="shared" si="1561"/>
        <v>9</v>
      </c>
      <c r="O32673" s="52">
        <f t="shared" si="1562"/>
        <v>2</v>
      </c>
      <c r="P32673" s="51" t="str" cm="1">
        <f t="array" aca="1" ref="P32673" ca="1">IF(OR(O32673=1,O32673=7,INDEX($AD$28:$AO$51,HOUR(L32673)+1,N32673)&lt;&gt;"On",NOT(ISERROR(MATCH(DATE(M32673,N32673,DAY(L32673)),OFFSET($AD$15:$AD$22,0,M32673-$AD$14),0)))),"Off","On")</f>
        <v>Off</v>
      </c>
    </row>
    <row r="32674" spans="12:16" x14ac:dyDescent="0.25">
      <c r="L32674" s="54">
        <v>45558.291666666664</v>
      </c>
      <c r="M32674" s="52">
        <f t="shared" si="1560"/>
        <v>2024</v>
      </c>
      <c r="N32674" s="52">
        <f t="shared" si="1561"/>
        <v>9</v>
      </c>
      <c r="O32674" s="52">
        <f t="shared" si="1562"/>
        <v>2</v>
      </c>
      <c r="P32674" s="51" t="str" cm="1">
        <f t="array" aca="1" ref="P32674" ca="1">IF(OR(O32674=1,O32674=7,INDEX($AD$28:$AO$51,HOUR(L32674)+1,N32674)&lt;&gt;"On",NOT(ISERROR(MATCH(DATE(M32674,N32674,DAY(L32674)),OFFSET($AD$15:$AD$22,0,M32674-$AD$14),0)))),"Off","On")</f>
        <v>Off</v>
      </c>
    </row>
    <row r="32675" spans="12:16" x14ac:dyDescent="0.25">
      <c r="L32675" s="54">
        <v>45558.333333333336</v>
      </c>
      <c r="M32675" s="52">
        <f t="shared" si="1560"/>
        <v>2024</v>
      </c>
      <c r="N32675" s="52">
        <f t="shared" si="1561"/>
        <v>9</v>
      </c>
      <c r="O32675" s="52">
        <f t="shared" si="1562"/>
        <v>2</v>
      </c>
      <c r="P32675" s="51" t="str" cm="1">
        <f t="array" aca="1" ref="P32675" ca="1">IF(OR(O32675=1,O32675=7,INDEX($AD$28:$AO$51,HOUR(L32675)+1,N32675)&lt;&gt;"On",NOT(ISERROR(MATCH(DATE(M32675,N32675,DAY(L32675)),OFFSET($AD$15:$AD$22,0,M32675-$AD$14),0)))),"Off","On")</f>
        <v>Off</v>
      </c>
    </row>
    <row r="32676" spans="12:16" x14ac:dyDescent="0.25">
      <c r="L32676" s="54">
        <v>45558.375</v>
      </c>
      <c r="M32676" s="52">
        <f t="shared" si="1560"/>
        <v>2024</v>
      </c>
      <c r="N32676" s="52">
        <f t="shared" si="1561"/>
        <v>9</v>
      </c>
      <c r="O32676" s="52">
        <f t="shared" si="1562"/>
        <v>2</v>
      </c>
      <c r="P32676" s="51" t="str" cm="1">
        <f t="array" aca="1" ref="P32676" ca="1">IF(OR(O32676=1,O32676=7,INDEX($AD$28:$AO$51,HOUR(L32676)+1,N32676)&lt;&gt;"On",NOT(ISERROR(MATCH(DATE(M32676,N32676,DAY(L32676)),OFFSET($AD$15:$AD$22,0,M32676-$AD$14),0)))),"Off","On")</f>
        <v>Off</v>
      </c>
    </row>
    <row r="32677" spans="12:16" x14ac:dyDescent="0.25">
      <c r="L32677" s="54">
        <v>45558.416666666664</v>
      </c>
      <c r="M32677" s="52">
        <f t="shared" si="1560"/>
        <v>2024</v>
      </c>
      <c r="N32677" s="52">
        <f t="shared" si="1561"/>
        <v>9</v>
      </c>
      <c r="O32677" s="52">
        <f t="shared" si="1562"/>
        <v>2</v>
      </c>
      <c r="P32677" s="51" t="str" cm="1">
        <f t="array" aca="1" ref="P32677" ca="1">IF(OR(O32677=1,O32677=7,INDEX($AD$28:$AO$51,HOUR(L32677)+1,N32677)&lt;&gt;"On",NOT(ISERROR(MATCH(DATE(M32677,N32677,DAY(L32677)),OFFSET($AD$15:$AD$22,0,M32677-$AD$14),0)))),"Off","On")</f>
        <v>Off</v>
      </c>
    </row>
    <row r="32678" spans="12:16" x14ac:dyDescent="0.25">
      <c r="L32678" s="54">
        <v>45558.458333333336</v>
      </c>
      <c r="M32678" s="52">
        <f t="shared" si="1560"/>
        <v>2024</v>
      </c>
      <c r="N32678" s="52">
        <f t="shared" si="1561"/>
        <v>9</v>
      </c>
      <c r="O32678" s="52">
        <f t="shared" si="1562"/>
        <v>2</v>
      </c>
      <c r="P32678" s="51" t="str" cm="1">
        <f t="array" aca="1" ref="P32678" ca="1">IF(OR(O32678=1,O32678=7,INDEX($AD$28:$AO$51,HOUR(L32678)+1,N32678)&lt;&gt;"On",NOT(ISERROR(MATCH(DATE(M32678,N32678,DAY(L32678)),OFFSET($AD$15:$AD$22,0,M32678-$AD$14),0)))),"Off","On")</f>
        <v>Off</v>
      </c>
    </row>
    <row r="32679" spans="12:16" x14ac:dyDescent="0.25">
      <c r="L32679" s="54">
        <v>45558.5</v>
      </c>
      <c r="M32679" s="52">
        <f t="shared" si="1560"/>
        <v>2024</v>
      </c>
      <c r="N32679" s="52">
        <f t="shared" si="1561"/>
        <v>9</v>
      </c>
      <c r="O32679" s="52">
        <f t="shared" si="1562"/>
        <v>2</v>
      </c>
      <c r="P32679" s="51" t="str" cm="1">
        <f t="array" aca="1" ref="P32679" ca="1">IF(OR(O32679=1,O32679=7,INDEX($AD$28:$AO$51,HOUR(L32679)+1,N32679)&lt;&gt;"On",NOT(ISERROR(MATCH(DATE(M32679,N32679,DAY(L32679)),OFFSET($AD$15:$AD$22,0,M32679-$AD$14),0)))),"Off","On")</f>
        <v>Off</v>
      </c>
    </row>
    <row r="32680" spans="12:16" x14ac:dyDescent="0.25">
      <c r="L32680" s="54">
        <v>45558.541666666664</v>
      </c>
      <c r="M32680" s="52">
        <f t="shared" si="1560"/>
        <v>2024</v>
      </c>
      <c r="N32680" s="52">
        <f t="shared" si="1561"/>
        <v>9</v>
      </c>
      <c r="O32680" s="52">
        <f t="shared" si="1562"/>
        <v>2</v>
      </c>
      <c r="P32680" s="51" t="str" cm="1">
        <f t="array" aca="1" ref="P32680" ca="1">IF(OR(O32680=1,O32680=7,INDEX($AD$28:$AO$51,HOUR(L32680)+1,N32680)&lt;&gt;"On",NOT(ISERROR(MATCH(DATE(M32680,N32680,DAY(L32680)),OFFSET($AD$15:$AD$22,0,M32680-$AD$14),0)))),"Off","On")</f>
        <v>Off</v>
      </c>
    </row>
    <row r="32681" spans="12:16" x14ac:dyDescent="0.25">
      <c r="L32681" s="54">
        <v>45558.583333333336</v>
      </c>
      <c r="M32681" s="52">
        <f t="shared" si="1560"/>
        <v>2024</v>
      </c>
      <c r="N32681" s="52">
        <f t="shared" si="1561"/>
        <v>9</v>
      </c>
      <c r="O32681" s="52">
        <f t="shared" si="1562"/>
        <v>2</v>
      </c>
      <c r="P32681" s="51" t="str" cm="1">
        <f t="array" aca="1" ref="P32681" ca="1">IF(OR(O32681=1,O32681=7,INDEX($AD$28:$AO$51,HOUR(L32681)+1,N32681)&lt;&gt;"On",NOT(ISERROR(MATCH(DATE(M32681,N32681,DAY(L32681)),OFFSET($AD$15:$AD$22,0,M32681-$AD$14),0)))),"Off","On")</f>
        <v>Off</v>
      </c>
    </row>
    <row r="32682" spans="12:16" x14ac:dyDescent="0.25">
      <c r="L32682" s="54">
        <v>45558.625</v>
      </c>
      <c r="M32682" s="52">
        <f t="shared" si="1560"/>
        <v>2024</v>
      </c>
      <c r="N32682" s="52">
        <f t="shared" si="1561"/>
        <v>9</v>
      </c>
      <c r="O32682" s="52">
        <f t="shared" si="1562"/>
        <v>2</v>
      </c>
      <c r="P32682" s="51" t="str" cm="1">
        <f t="array" aca="1" ref="P32682" ca="1">IF(OR(O32682=1,O32682=7,INDEX($AD$28:$AO$51,HOUR(L32682)+1,N32682)&lt;&gt;"On",NOT(ISERROR(MATCH(DATE(M32682,N32682,DAY(L32682)),OFFSET($AD$15:$AD$22,0,M32682-$AD$14),0)))),"Off","On")</f>
        <v>On</v>
      </c>
    </row>
    <row r="32683" spans="12:16" x14ac:dyDescent="0.25">
      <c r="L32683" s="54">
        <v>45558.666666666664</v>
      </c>
      <c r="M32683" s="52">
        <f t="shared" si="1560"/>
        <v>2024</v>
      </c>
      <c r="N32683" s="52">
        <f t="shared" si="1561"/>
        <v>9</v>
      </c>
      <c r="O32683" s="52">
        <f t="shared" si="1562"/>
        <v>2</v>
      </c>
      <c r="P32683" s="51" t="str" cm="1">
        <f t="array" aca="1" ref="P32683" ca="1">IF(OR(O32683=1,O32683=7,INDEX($AD$28:$AO$51,HOUR(L32683)+1,N32683)&lt;&gt;"On",NOT(ISERROR(MATCH(DATE(M32683,N32683,DAY(L32683)),OFFSET($AD$15:$AD$22,0,M32683-$AD$14),0)))),"Off","On")</f>
        <v>On</v>
      </c>
    </row>
    <row r="32684" spans="12:16" x14ac:dyDescent="0.25">
      <c r="L32684" s="54">
        <v>45558.708333333336</v>
      </c>
      <c r="M32684" s="52">
        <f t="shared" si="1560"/>
        <v>2024</v>
      </c>
      <c r="N32684" s="52">
        <f t="shared" si="1561"/>
        <v>9</v>
      </c>
      <c r="O32684" s="52">
        <f t="shared" si="1562"/>
        <v>2</v>
      </c>
      <c r="P32684" s="51" t="str" cm="1">
        <f t="array" aca="1" ref="P32684" ca="1">IF(OR(O32684=1,O32684=7,INDEX($AD$28:$AO$51,HOUR(L32684)+1,N32684)&lt;&gt;"On",NOT(ISERROR(MATCH(DATE(M32684,N32684,DAY(L32684)),OFFSET($AD$15:$AD$22,0,M32684-$AD$14),0)))),"Off","On")</f>
        <v>On</v>
      </c>
    </row>
    <row r="32685" spans="12:16" x14ac:dyDescent="0.25">
      <c r="L32685" s="54">
        <v>45558.75</v>
      </c>
      <c r="M32685" s="52">
        <f t="shared" si="1560"/>
        <v>2024</v>
      </c>
      <c r="N32685" s="52">
        <f t="shared" si="1561"/>
        <v>9</v>
      </c>
      <c r="O32685" s="52">
        <f t="shared" si="1562"/>
        <v>2</v>
      </c>
      <c r="P32685" s="51" t="str" cm="1">
        <f t="array" aca="1" ref="P32685" ca="1">IF(OR(O32685=1,O32685=7,INDEX($AD$28:$AO$51,HOUR(L32685)+1,N32685)&lt;&gt;"On",NOT(ISERROR(MATCH(DATE(M32685,N32685,DAY(L32685)),OFFSET($AD$15:$AD$22,0,M32685-$AD$14),0)))),"Off","On")</f>
        <v>On</v>
      </c>
    </row>
    <row r="32686" spans="12:16" x14ac:dyDescent="0.25">
      <c r="L32686" s="54">
        <v>45558.791666666664</v>
      </c>
      <c r="M32686" s="52">
        <f t="shared" si="1560"/>
        <v>2024</v>
      </c>
      <c r="N32686" s="52">
        <f t="shared" si="1561"/>
        <v>9</v>
      </c>
      <c r="O32686" s="52">
        <f t="shared" si="1562"/>
        <v>2</v>
      </c>
      <c r="P32686" s="51" t="str" cm="1">
        <f t="array" aca="1" ref="P32686" ca="1">IF(OR(O32686=1,O32686=7,INDEX($AD$28:$AO$51,HOUR(L32686)+1,N32686)&lt;&gt;"On",NOT(ISERROR(MATCH(DATE(M32686,N32686,DAY(L32686)),OFFSET($AD$15:$AD$22,0,M32686-$AD$14),0)))),"Off","On")</f>
        <v>On</v>
      </c>
    </row>
    <row r="32687" spans="12:16" x14ac:dyDescent="0.25">
      <c r="L32687" s="54">
        <v>45558.833333333336</v>
      </c>
      <c r="M32687" s="52">
        <f t="shared" si="1560"/>
        <v>2024</v>
      </c>
      <c r="N32687" s="52">
        <f t="shared" si="1561"/>
        <v>9</v>
      </c>
      <c r="O32687" s="52">
        <f t="shared" si="1562"/>
        <v>2</v>
      </c>
      <c r="P32687" s="51" t="str" cm="1">
        <f t="array" aca="1" ref="P32687" ca="1">IF(OR(O32687=1,O32687=7,INDEX($AD$28:$AO$51,HOUR(L32687)+1,N32687)&lt;&gt;"On",NOT(ISERROR(MATCH(DATE(M32687,N32687,DAY(L32687)),OFFSET($AD$15:$AD$22,0,M32687-$AD$14),0)))),"Off","On")</f>
        <v>On</v>
      </c>
    </row>
    <row r="32688" spans="12:16" x14ac:dyDescent="0.25">
      <c r="L32688" s="54">
        <v>45558.875</v>
      </c>
      <c r="M32688" s="52">
        <f t="shared" si="1560"/>
        <v>2024</v>
      </c>
      <c r="N32688" s="52">
        <f t="shared" si="1561"/>
        <v>9</v>
      </c>
      <c r="O32688" s="52">
        <f t="shared" si="1562"/>
        <v>2</v>
      </c>
      <c r="P32688" s="51" t="str" cm="1">
        <f t="array" aca="1" ref="P32688" ca="1">IF(OR(O32688=1,O32688=7,INDEX($AD$28:$AO$51,HOUR(L32688)+1,N32688)&lt;&gt;"On",NOT(ISERROR(MATCH(DATE(M32688,N32688,DAY(L32688)),OFFSET($AD$15:$AD$22,0,M32688-$AD$14),0)))),"Off","On")</f>
        <v>On</v>
      </c>
    </row>
    <row r="32689" spans="12:16" x14ac:dyDescent="0.25">
      <c r="L32689" s="54">
        <v>45558.916666666664</v>
      </c>
      <c r="M32689" s="52">
        <f t="shared" si="1560"/>
        <v>2024</v>
      </c>
      <c r="N32689" s="52">
        <f t="shared" si="1561"/>
        <v>9</v>
      </c>
      <c r="O32689" s="52">
        <f t="shared" si="1562"/>
        <v>2</v>
      </c>
      <c r="P32689" s="51" t="str" cm="1">
        <f t="array" aca="1" ref="P32689" ca="1">IF(OR(O32689=1,O32689=7,INDEX($AD$28:$AO$51,HOUR(L32689)+1,N32689)&lt;&gt;"On",NOT(ISERROR(MATCH(DATE(M32689,N32689,DAY(L32689)),OFFSET($AD$15:$AD$22,0,M32689-$AD$14),0)))),"Off","On")</f>
        <v>Off</v>
      </c>
    </row>
    <row r="32690" spans="12:16" x14ac:dyDescent="0.25">
      <c r="L32690" s="54">
        <v>45558.958333333336</v>
      </c>
      <c r="M32690" s="52">
        <f t="shared" si="1560"/>
        <v>2024</v>
      </c>
      <c r="N32690" s="52">
        <f t="shared" si="1561"/>
        <v>9</v>
      </c>
      <c r="O32690" s="52">
        <f t="shared" si="1562"/>
        <v>2</v>
      </c>
      <c r="P32690" s="51" t="str" cm="1">
        <f t="array" aca="1" ref="P32690" ca="1">IF(OR(O32690=1,O32690=7,INDEX($AD$28:$AO$51,HOUR(L32690)+1,N32690)&lt;&gt;"On",NOT(ISERROR(MATCH(DATE(M32690,N32690,DAY(L32690)),OFFSET($AD$15:$AD$22,0,M32690-$AD$14),0)))),"Off","On")</f>
        <v>Off</v>
      </c>
    </row>
    <row r="32691" spans="12:16" x14ac:dyDescent="0.25">
      <c r="L32691" s="54">
        <v>45559</v>
      </c>
      <c r="M32691" s="52">
        <f t="shared" si="1560"/>
        <v>2024</v>
      </c>
      <c r="N32691" s="52">
        <f t="shared" si="1561"/>
        <v>9</v>
      </c>
      <c r="O32691" s="52">
        <f t="shared" si="1562"/>
        <v>3</v>
      </c>
      <c r="P32691" s="51" t="str" cm="1">
        <f t="array" aca="1" ref="P32691" ca="1">IF(OR(O32691=1,O32691=7,INDEX($AD$28:$AO$51,HOUR(L32691)+1,N32691)&lt;&gt;"On",NOT(ISERROR(MATCH(DATE(M32691,N32691,DAY(L32691)),OFFSET($AD$15:$AD$22,0,M32691-$AD$14),0)))),"Off","On")</f>
        <v>Off</v>
      </c>
    </row>
    <row r="32692" spans="12:16" x14ac:dyDescent="0.25">
      <c r="L32692" s="54">
        <v>45559.041666666664</v>
      </c>
      <c r="M32692" s="52">
        <f t="shared" si="1560"/>
        <v>2024</v>
      </c>
      <c r="N32692" s="52">
        <f t="shared" si="1561"/>
        <v>9</v>
      </c>
      <c r="O32692" s="52">
        <f t="shared" si="1562"/>
        <v>3</v>
      </c>
      <c r="P32692" s="51" t="str" cm="1">
        <f t="array" aca="1" ref="P32692" ca="1">IF(OR(O32692=1,O32692=7,INDEX($AD$28:$AO$51,HOUR(L32692)+1,N32692)&lt;&gt;"On",NOT(ISERROR(MATCH(DATE(M32692,N32692,DAY(L32692)),OFFSET($AD$15:$AD$22,0,M32692-$AD$14),0)))),"Off","On")</f>
        <v>Off</v>
      </c>
    </row>
    <row r="32693" spans="12:16" x14ac:dyDescent="0.25">
      <c r="L32693" s="54">
        <v>45559.083333333336</v>
      </c>
      <c r="M32693" s="52">
        <f t="shared" si="1560"/>
        <v>2024</v>
      </c>
      <c r="N32693" s="52">
        <f t="shared" si="1561"/>
        <v>9</v>
      </c>
      <c r="O32693" s="52">
        <f t="shared" si="1562"/>
        <v>3</v>
      </c>
      <c r="P32693" s="51" t="str" cm="1">
        <f t="array" aca="1" ref="P32693" ca="1">IF(OR(O32693=1,O32693=7,INDEX($AD$28:$AO$51,HOUR(L32693)+1,N32693)&lt;&gt;"On",NOT(ISERROR(MATCH(DATE(M32693,N32693,DAY(L32693)),OFFSET($AD$15:$AD$22,0,M32693-$AD$14),0)))),"Off","On")</f>
        <v>Off</v>
      </c>
    </row>
    <row r="32694" spans="12:16" x14ac:dyDescent="0.25">
      <c r="L32694" s="54">
        <v>45559.125</v>
      </c>
      <c r="M32694" s="52">
        <f t="shared" si="1560"/>
        <v>2024</v>
      </c>
      <c r="N32694" s="52">
        <f t="shared" si="1561"/>
        <v>9</v>
      </c>
      <c r="O32694" s="52">
        <f t="shared" si="1562"/>
        <v>3</v>
      </c>
      <c r="P32694" s="51" t="str" cm="1">
        <f t="array" aca="1" ref="P32694" ca="1">IF(OR(O32694=1,O32694=7,INDEX($AD$28:$AO$51,HOUR(L32694)+1,N32694)&lt;&gt;"On",NOT(ISERROR(MATCH(DATE(M32694,N32694,DAY(L32694)),OFFSET($AD$15:$AD$22,0,M32694-$AD$14),0)))),"Off","On")</f>
        <v>Off</v>
      </c>
    </row>
    <row r="32695" spans="12:16" x14ac:dyDescent="0.25">
      <c r="L32695" s="54">
        <v>45559.166666666664</v>
      </c>
      <c r="M32695" s="52">
        <f t="shared" si="1560"/>
        <v>2024</v>
      </c>
      <c r="N32695" s="52">
        <f t="shared" si="1561"/>
        <v>9</v>
      </c>
      <c r="O32695" s="52">
        <f t="shared" si="1562"/>
        <v>3</v>
      </c>
      <c r="P32695" s="51" t="str" cm="1">
        <f t="array" aca="1" ref="P32695" ca="1">IF(OR(O32695=1,O32695=7,INDEX($AD$28:$AO$51,HOUR(L32695)+1,N32695)&lt;&gt;"On",NOT(ISERROR(MATCH(DATE(M32695,N32695,DAY(L32695)),OFFSET($AD$15:$AD$22,0,M32695-$AD$14),0)))),"Off","On")</f>
        <v>Off</v>
      </c>
    </row>
    <row r="32696" spans="12:16" x14ac:dyDescent="0.25">
      <c r="L32696" s="54">
        <v>45559.208333333336</v>
      </c>
      <c r="M32696" s="52">
        <f t="shared" si="1560"/>
        <v>2024</v>
      </c>
      <c r="N32696" s="52">
        <f t="shared" si="1561"/>
        <v>9</v>
      </c>
      <c r="O32696" s="52">
        <f t="shared" si="1562"/>
        <v>3</v>
      </c>
      <c r="P32696" s="51" t="str" cm="1">
        <f t="array" aca="1" ref="P32696" ca="1">IF(OR(O32696=1,O32696=7,INDEX($AD$28:$AO$51,HOUR(L32696)+1,N32696)&lt;&gt;"On",NOT(ISERROR(MATCH(DATE(M32696,N32696,DAY(L32696)),OFFSET($AD$15:$AD$22,0,M32696-$AD$14),0)))),"Off","On")</f>
        <v>Off</v>
      </c>
    </row>
    <row r="32697" spans="12:16" x14ac:dyDescent="0.25">
      <c r="L32697" s="54">
        <v>45559.25</v>
      </c>
      <c r="M32697" s="52">
        <f t="shared" si="1560"/>
        <v>2024</v>
      </c>
      <c r="N32697" s="52">
        <f t="shared" si="1561"/>
        <v>9</v>
      </c>
      <c r="O32697" s="52">
        <f t="shared" si="1562"/>
        <v>3</v>
      </c>
      <c r="P32697" s="51" t="str" cm="1">
        <f t="array" aca="1" ref="P32697" ca="1">IF(OR(O32697=1,O32697=7,INDEX($AD$28:$AO$51,HOUR(L32697)+1,N32697)&lt;&gt;"On",NOT(ISERROR(MATCH(DATE(M32697,N32697,DAY(L32697)),OFFSET($AD$15:$AD$22,0,M32697-$AD$14),0)))),"Off","On")</f>
        <v>Off</v>
      </c>
    </row>
    <row r="32698" spans="12:16" x14ac:dyDescent="0.25">
      <c r="L32698" s="54">
        <v>45559.291666666664</v>
      </c>
      <c r="M32698" s="52">
        <f t="shared" si="1560"/>
        <v>2024</v>
      </c>
      <c r="N32698" s="52">
        <f t="shared" si="1561"/>
        <v>9</v>
      </c>
      <c r="O32698" s="52">
        <f t="shared" si="1562"/>
        <v>3</v>
      </c>
      <c r="P32698" s="51" t="str" cm="1">
        <f t="array" aca="1" ref="P32698" ca="1">IF(OR(O32698=1,O32698=7,INDEX($AD$28:$AO$51,HOUR(L32698)+1,N32698)&lt;&gt;"On",NOT(ISERROR(MATCH(DATE(M32698,N32698,DAY(L32698)),OFFSET($AD$15:$AD$22,0,M32698-$AD$14),0)))),"Off","On")</f>
        <v>Off</v>
      </c>
    </row>
    <row r="32699" spans="12:16" x14ac:dyDescent="0.25">
      <c r="L32699" s="54">
        <v>45559.333333333336</v>
      </c>
      <c r="M32699" s="52">
        <f t="shared" si="1560"/>
        <v>2024</v>
      </c>
      <c r="N32699" s="52">
        <f t="shared" si="1561"/>
        <v>9</v>
      </c>
      <c r="O32699" s="52">
        <f t="shared" si="1562"/>
        <v>3</v>
      </c>
      <c r="P32699" s="51" t="str" cm="1">
        <f t="array" aca="1" ref="P32699" ca="1">IF(OR(O32699=1,O32699=7,INDEX($AD$28:$AO$51,HOUR(L32699)+1,N32699)&lt;&gt;"On",NOT(ISERROR(MATCH(DATE(M32699,N32699,DAY(L32699)),OFFSET($AD$15:$AD$22,0,M32699-$AD$14),0)))),"Off","On")</f>
        <v>Off</v>
      </c>
    </row>
    <row r="32700" spans="12:16" x14ac:dyDescent="0.25">
      <c r="L32700" s="54">
        <v>45559.375</v>
      </c>
      <c r="M32700" s="52">
        <f t="shared" si="1560"/>
        <v>2024</v>
      </c>
      <c r="N32700" s="52">
        <f t="shared" si="1561"/>
        <v>9</v>
      </c>
      <c r="O32700" s="52">
        <f t="shared" si="1562"/>
        <v>3</v>
      </c>
      <c r="P32700" s="51" t="str" cm="1">
        <f t="array" aca="1" ref="P32700" ca="1">IF(OR(O32700=1,O32700=7,INDEX($AD$28:$AO$51,HOUR(L32700)+1,N32700)&lt;&gt;"On",NOT(ISERROR(MATCH(DATE(M32700,N32700,DAY(L32700)),OFFSET($AD$15:$AD$22,0,M32700-$AD$14),0)))),"Off","On")</f>
        <v>Off</v>
      </c>
    </row>
    <row r="32701" spans="12:16" x14ac:dyDescent="0.25">
      <c r="L32701" s="54">
        <v>45559.416666666664</v>
      </c>
      <c r="M32701" s="52">
        <f t="shared" si="1560"/>
        <v>2024</v>
      </c>
      <c r="N32701" s="52">
        <f t="shared" si="1561"/>
        <v>9</v>
      </c>
      <c r="O32701" s="52">
        <f t="shared" si="1562"/>
        <v>3</v>
      </c>
      <c r="P32701" s="51" t="str" cm="1">
        <f t="array" aca="1" ref="P32701" ca="1">IF(OR(O32701=1,O32701=7,INDEX($AD$28:$AO$51,HOUR(L32701)+1,N32701)&lt;&gt;"On",NOT(ISERROR(MATCH(DATE(M32701,N32701,DAY(L32701)),OFFSET($AD$15:$AD$22,0,M32701-$AD$14),0)))),"Off","On")</f>
        <v>Off</v>
      </c>
    </row>
    <row r="32702" spans="12:16" x14ac:dyDescent="0.25">
      <c r="L32702" s="54">
        <v>45559.458333333336</v>
      </c>
      <c r="M32702" s="52">
        <f t="shared" si="1560"/>
        <v>2024</v>
      </c>
      <c r="N32702" s="52">
        <f t="shared" si="1561"/>
        <v>9</v>
      </c>
      <c r="O32702" s="52">
        <f t="shared" si="1562"/>
        <v>3</v>
      </c>
      <c r="P32702" s="51" t="str" cm="1">
        <f t="array" aca="1" ref="P32702" ca="1">IF(OR(O32702=1,O32702=7,INDEX($AD$28:$AO$51,HOUR(L32702)+1,N32702)&lt;&gt;"On",NOT(ISERROR(MATCH(DATE(M32702,N32702,DAY(L32702)),OFFSET($AD$15:$AD$22,0,M32702-$AD$14),0)))),"Off","On")</f>
        <v>Off</v>
      </c>
    </row>
    <row r="32703" spans="12:16" x14ac:dyDescent="0.25">
      <c r="L32703" s="54">
        <v>45559.5</v>
      </c>
      <c r="M32703" s="52">
        <f t="shared" si="1560"/>
        <v>2024</v>
      </c>
      <c r="N32703" s="52">
        <f t="shared" si="1561"/>
        <v>9</v>
      </c>
      <c r="O32703" s="52">
        <f t="shared" si="1562"/>
        <v>3</v>
      </c>
      <c r="P32703" s="51" t="str" cm="1">
        <f t="array" aca="1" ref="P32703" ca="1">IF(OR(O32703=1,O32703=7,INDEX($AD$28:$AO$51,HOUR(L32703)+1,N32703)&lt;&gt;"On",NOT(ISERROR(MATCH(DATE(M32703,N32703,DAY(L32703)),OFFSET($AD$15:$AD$22,0,M32703-$AD$14),0)))),"Off","On")</f>
        <v>Off</v>
      </c>
    </row>
    <row r="32704" spans="12:16" x14ac:dyDescent="0.25">
      <c r="L32704" s="54">
        <v>45559.541666666664</v>
      </c>
      <c r="M32704" s="52">
        <f t="shared" si="1560"/>
        <v>2024</v>
      </c>
      <c r="N32704" s="52">
        <f t="shared" si="1561"/>
        <v>9</v>
      </c>
      <c r="O32704" s="52">
        <f t="shared" si="1562"/>
        <v>3</v>
      </c>
      <c r="P32704" s="51" t="str" cm="1">
        <f t="array" aca="1" ref="P32704" ca="1">IF(OR(O32704=1,O32704=7,INDEX($AD$28:$AO$51,HOUR(L32704)+1,N32704)&lt;&gt;"On",NOT(ISERROR(MATCH(DATE(M32704,N32704,DAY(L32704)),OFFSET($AD$15:$AD$22,0,M32704-$AD$14),0)))),"Off","On")</f>
        <v>Off</v>
      </c>
    </row>
    <row r="32705" spans="12:16" x14ac:dyDescent="0.25">
      <c r="L32705" s="54">
        <v>45559.583333333336</v>
      </c>
      <c r="M32705" s="52">
        <f t="shared" si="1560"/>
        <v>2024</v>
      </c>
      <c r="N32705" s="52">
        <f t="shared" si="1561"/>
        <v>9</v>
      </c>
      <c r="O32705" s="52">
        <f t="shared" si="1562"/>
        <v>3</v>
      </c>
      <c r="P32705" s="51" t="str" cm="1">
        <f t="array" aca="1" ref="P32705" ca="1">IF(OR(O32705=1,O32705=7,INDEX($AD$28:$AO$51,HOUR(L32705)+1,N32705)&lt;&gt;"On",NOT(ISERROR(MATCH(DATE(M32705,N32705,DAY(L32705)),OFFSET($AD$15:$AD$22,0,M32705-$AD$14),0)))),"Off","On")</f>
        <v>Off</v>
      </c>
    </row>
    <row r="32706" spans="12:16" x14ac:dyDescent="0.25">
      <c r="L32706" s="54">
        <v>45559.625</v>
      </c>
      <c r="M32706" s="52">
        <f t="shared" si="1560"/>
        <v>2024</v>
      </c>
      <c r="N32706" s="52">
        <f t="shared" si="1561"/>
        <v>9</v>
      </c>
      <c r="O32706" s="52">
        <f t="shared" si="1562"/>
        <v>3</v>
      </c>
      <c r="P32706" s="51" t="str" cm="1">
        <f t="array" aca="1" ref="P32706" ca="1">IF(OR(O32706=1,O32706=7,INDEX($AD$28:$AO$51,HOUR(L32706)+1,N32706)&lt;&gt;"On",NOT(ISERROR(MATCH(DATE(M32706,N32706,DAY(L32706)),OFFSET($AD$15:$AD$22,0,M32706-$AD$14),0)))),"Off","On")</f>
        <v>On</v>
      </c>
    </row>
    <row r="32707" spans="12:16" x14ac:dyDescent="0.25">
      <c r="L32707" s="54">
        <v>45559.666666666664</v>
      </c>
      <c r="M32707" s="52">
        <f t="shared" si="1560"/>
        <v>2024</v>
      </c>
      <c r="N32707" s="52">
        <f t="shared" si="1561"/>
        <v>9</v>
      </c>
      <c r="O32707" s="52">
        <f t="shared" si="1562"/>
        <v>3</v>
      </c>
      <c r="P32707" s="51" t="str" cm="1">
        <f t="array" aca="1" ref="P32707" ca="1">IF(OR(O32707=1,O32707=7,INDEX($AD$28:$AO$51,HOUR(L32707)+1,N32707)&lt;&gt;"On",NOT(ISERROR(MATCH(DATE(M32707,N32707,DAY(L32707)),OFFSET($AD$15:$AD$22,0,M32707-$AD$14),0)))),"Off","On")</f>
        <v>On</v>
      </c>
    </row>
    <row r="32708" spans="12:16" x14ac:dyDescent="0.25">
      <c r="L32708" s="54">
        <v>45559.708333333336</v>
      </c>
      <c r="M32708" s="52">
        <f t="shared" si="1560"/>
        <v>2024</v>
      </c>
      <c r="N32708" s="52">
        <f t="shared" si="1561"/>
        <v>9</v>
      </c>
      <c r="O32708" s="52">
        <f t="shared" si="1562"/>
        <v>3</v>
      </c>
      <c r="P32708" s="51" t="str" cm="1">
        <f t="array" aca="1" ref="P32708" ca="1">IF(OR(O32708=1,O32708=7,INDEX($AD$28:$AO$51,HOUR(L32708)+1,N32708)&lt;&gt;"On",NOT(ISERROR(MATCH(DATE(M32708,N32708,DAY(L32708)),OFFSET($AD$15:$AD$22,0,M32708-$AD$14),0)))),"Off","On")</f>
        <v>On</v>
      </c>
    </row>
    <row r="32709" spans="12:16" x14ac:dyDescent="0.25">
      <c r="L32709" s="54">
        <v>45559.75</v>
      </c>
      <c r="M32709" s="52">
        <f t="shared" si="1560"/>
        <v>2024</v>
      </c>
      <c r="N32709" s="52">
        <f t="shared" si="1561"/>
        <v>9</v>
      </c>
      <c r="O32709" s="52">
        <f t="shared" si="1562"/>
        <v>3</v>
      </c>
      <c r="P32709" s="51" t="str" cm="1">
        <f t="array" aca="1" ref="P32709" ca="1">IF(OR(O32709=1,O32709=7,INDEX($AD$28:$AO$51,HOUR(L32709)+1,N32709)&lt;&gt;"On",NOT(ISERROR(MATCH(DATE(M32709,N32709,DAY(L32709)),OFFSET($AD$15:$AD$22,0,M32709-$AD$14),0)))),"Off","On")</f>
        <v>On</v>
      </c>
    </row>
    <row r="32710" spans="12:16" x14ac:dyDescent="0.25">
      <c r="L32710" s="54">
        <v>45559.791666666664</v>
      </c>
      <c r="M32710" s="52">
        <f t="shared" si="1560"/>
        <v>2024</v>
      </c>
      <c r="N32710" s="52">
        <f t="shared" si="1561"/>
        <v>9</v>
      </c>
      <c r="O32710" s="52">
        <f t="shared" si="1562"/>
        <v>3</v>
      </c>
      <c r="P32710" s="51" t="str" cm="1">
        <f t="array" aca="1" ref="P32710" ca="1">IF(OR(O32710=1,O32710=7,INDEX($AD$28:$AO$51,HOUR(L32710)+1,N32710)&lt;&gt;"On",NOT(ISERROR(MATCH(DATE(M32710,N32710,DAY(L32710)),OFFSET($AD$15:$AD$22,0,M32710-$AD$14),0)))),"Off","On")</f>
        <v>On</v>
      </c>
    </row>
    <row r="32711" spans="12:16" x14ac:dyDescent="0.25">
      <c r="L32711" s="54">
        <v>45559.833333333336</v>
      </c>
      <c r="M32711" s="52">
        <f t="shared" si="1560"/>
        <v>2024</v>
      </c>
      <c r="N32711" s="52">
        <f t="shared" si="1561"/>
        <v>9</v>
      </c>
      <c r="O32711" s="52">
        <f t="shared" si="1562"/>
        <v>3</v>
      </c>
      <c r="P32711" s="51" t="str" cm="1">
        <f t="array" aca="1" ref="P32711" ca="1">IF(OR(O32711=1,O32711=7,INDEX($AD$28:$AO$51,HOUR(L32711)+1,N32711)&lt;&gt;"On",NOT(ISERROR(MATCH(DATE(M32711,N32711,DAY(L32711)),OFFSET($AD$15:$AD$22,0,M32711-$AD$14),0)))),"Off","On")</f>
        <v>On</v>
      </c>
    </row>
    <row r="32712" spans="12:16" x14ac:dyDescent="0.25">
      <c r="L32712" s="54">
        <v>45559.875</v>
      </c>
      <c r="M32712" s="52">
        <f t="shared" si="1560"/>
        <v>2024</v>
      </c>
      <c r="N32712" s="52">
        <f t="shared" si="1561"/>
        <v>9</v>
      </c>
      <c r="O32712" s="52">
        <f t="shared" si="1562"/>
        <v>3</v>
      </c>
      <c r="P32712" s="51" t="str" cm="1">
        <f t="array" aca="1" ref="P32712" ca="1">IF(OR(O32712=1,O32712=7,INDEX($AD$28:$AO$51,HOUR(L32712)+1,N32712)&lt;&gt;"On",NOT(ISERROR(MATCH(DATE(M32712,N32712,DAY(L32712)),OFFSET($AD$15:$AD$22,0,M32712-$AD$14),0)))),"Off","On")</f>
        <v>On</v>
      </c>
    </row>
    <row r="32713" spans="12:16" x14ac:dyDescent="0.25">
      <c r="L32713" s="54">
        <v>45559.916666666664</v>
      </c>
      <c r="M32713" s="52">
        <f t="shared" si="1560"/>
        <v>2024</v>
      </c>
      <c r="N32713" s="52">
        <f t="shared" si="1561"/>
        <v>9</v>
      </c>
      <c r="O32713" s="52">
        <f t="shared" si="1562"/>
        <v>3</v>
      </c>
      <c r="P32713" s="51" t="str" cm="1">
        <f t="array" aca="1" ref="P32713" ca="1">IF(OR(O32713=1,O32713=7,INDEX($AD$28:$AO$51,HOUR(L32713)+1,N32713)&lt;&gt;"On",NOT(ISERROR(MATCH(DATE(M32713,N32713,DAY(L32713)),OFFSET($AD$15:$AD$22,0,M32713-$AD$14),0)))),"Off","On")</f>
        <v>Off</v>
      </c>
    </row>
    <row r="32714" spans="12:16" x14ac:dyDescent="0.25">
      <c r="L32714" s="54">
        <v>45559.958333333336</v>
      </c>
      <c r="M32714" s="52">
        <f t="shared" si="1560"/>
        <v>2024</v>
      </c>
      <c r="N32714" s="52">
        <f t="shared" si="1561"/>
        <v>9</v>
      </c>
      <c r="O32714" s="52">
        <f t="shared" si="1562"/>
        <v>3</v>
      </c>
      <c r="P32714" s="51" t="str" cm="1">
        <f t="array" aca="1" ref="P32714" ca="1">IF(OR(O32714=1,O32714=7,INDEX($AD$28:$AO$51,HOUR(L32714)+1,N32714)&lt;&gt;"On",NOT(ISERROR(MATCH(DATE(M32714,N32714,DAY(L32714)),OFFSET($AD$15:$AD$22,0,M32714-$AD$14),0)))),"Off","On")</f>
        <v>Off</v>
      </c>
    </row>
    <row r="32715" spans="12:16" x14ac:dyDescent="0.25">
      <c r="L32715" s="54">
        <v>45560</v>
      </c>
      <c r="M32715" s="52">
        <f t="shared" si="1560"/>
        <v>2024</v>
      </c>
      <c r="N32715" s="52">
        <f t="shared" si="1561"/>
        <v>9</v>
      </c>
      <c r="O32715" s="52">
        <f t="shared" si="1562"/>
        <v>4</v>
      </c>
      <c r="P32715" s="51" t="str" cm="1">
        <f t="array" aca="1" ref="P32715" ca="1">IF(OR(O32715=1,O32715=7,INDEX($AD$28:$AO$51,HOUR(L32715)+1,N32715)&lt;&gt;"On",NOT(ISERROR(MATCH(DATE(M32715,N32715,DAY(L32715)),OFFSET($AD$15:$AD$22,0,M32715-$AD$14),0)))),"Off","On")</f>
        <v>Off</v>
      </c>
    </row>
    <row r="32716" spans="12:16" x14ac:dyDescent="0.25">
      <c r="L32716" s="54">
        <v>45560.041666666664</v>
      </c>
      <c r="M32716" s="52">
        <f t="shared" ref="M32716:M32779" si="1563">YEAR(L32716)</f>
        <v>2024</v>
      </c>
      <c r="N32716" s="52">
        <f t="shared" ref="N32716:N32779" si="1564">MONTH(L32716)</f>
        <v>9</v>
      </c>
      <c r="O32716" s="52">
        <f t="shared" ref="O32716:O32779" si="1565">WEEKDAY(L32716)</f>
        <v>4</v>
      </c>
      <c r="P32716" s="51" t="str" cm="1">
        <f t="array" aca="1" ref="P32716" ca="1">IF(OR(O32716=1,O32716=7,INDEX($AD$28:$AO$51,HOUR(L32716)+1,N32716)&lt;&gt;"On",NOT(ISERROR(MATCH(DATE(M32716,N32716,DAY(L32716)),OFFSET($AD$15:$AD$22,0,M32716-$AD$14),0)))),"Off","On")</f>
        <v>Off</v>
      </c>
    </row>
    <row r="32717" spans="12:16" x14ac:dyDescent="0.25">
      <c r="L32717" s="54">
        <v>45560.083333333336</v>
      </c>
      <c r="M32717" s="52">
        <f t="shared" si="1563"/>
        <v>2024</v>
      </c>
      <c r="N32717" s="52">
        <f t="shared" si="1564"/>
        <v>9</v>
      </c>
      <c r="O32717" s="52">
        <f t="shared" si="1565"/>
        <v>4</v>
      </c>
      <c r="P32717" s="51" t="str" cm="1">
        <f t="array" aca="1" ref="P32717" ca="1">IF(OR(O32717=1,O32717=7,INDEX($AD$28:$AO$51,HOUR(L32717)+1,N32717)&lt;&gt;"On",NOT(ISERROR(MATCH(DATE(M32717,N32717,DAY(L32717)),OFFSET($AD$15:$AD$22,0,M32717-$AD$14),0)))),"Off","On")</f>
        <v>Off</v>
      </c>
    </row>
    <row r="32718" spans="12:16" x14ac:dyDescent="0.25">
      <c r="L32718" s="54">
        <v>45560.125</v>
      </c>
      <c r="M32718" s="52">
        <f t="shared" si="1563"/>
        <v>2024</v>
      </c>
      <c r="N32718" s="52">
        <f t="shared" si="1564"/>
        <v>9</v>
      </c>
      <c r="O32718" s="52">
        <f t="shared" si="1565"/>
        <v>4</v>
      </c>
      <c r="P32718" s="51" t="str" cm="1">
        <f t="array" aca="1" ref="P32718" ca="1">IF(OR(O32718=1,O32718=7,INDEX($AD$28:$AO$51,HOUR(L32718)+1,N32718)&lt;&gt;"On",NOT(ISERROR(MATCH(DATE(M32718,N32718,DAY(L32718)),OFFSET($AD$15:$AD$22,0,M32718-$AD$14),0)))),"Off","On")</f>
        <v>Off</v>
      </c>
    </row>
    <row r="32719" spans="12:16" x14ac:dyDescent="0.25">
      <c r="L32719" s="54">
        <v>45560.166666666664</v>
      </c>
      <c r="M32719" s="52">
        <f t="shared" si="1563"/>
        <v>2024</v>
      </c>
      <c r="N32719" s="52">
        <f t="shared" si="1564"/>
        <v>9</v>
      </c>
      <c r="O32719" s="52">
        <f t="shared" si="1565"/>
        <v>4</v>
      </c>
      <c r="P32719" s="51" t="str" cm="1">
        <f t="array" aca="1" ref="P32719" ca="1">IF(OR(O32719=1,O32719=7,INDEX($AD$28:$AO$51,HOUR(L32719)+1,N32719)&lt;&gt;"On",NOT(ISERROR(MATCH(DATE(M32719,N32719,DAY(L32719)),OFFSET($AD$15:$AD$22,0,M32719-$AD$14),0)))),"Off","On")</f>
        <v>Off</v>
      </c>
    </row>
    <row r="32720" spans="12:16" x14ac:dyDescent="0.25">
      <c r="L32720" s="54">
        <v>45560.208333333336</v>
      </c>
      <c r="M32720" s="52">
        <f t="shared" si="1563"/>
        <v>2024</v>
      </c>
      <c r="N32720" s="52">
        <f t="shared" si="1564"/>
        <v>9</v>
      </c>
      <c r="O32720" s="52">
        <f t="shared" si="1565"/>
        <v>4</v>
      </c>
      <c r="P32720" s="51" t="str" cm="1">
        <f t="array" aca="1" ref="P32720" ca="1">IF(OR(O32720=1,O32720=7,INDEX($AD$28:$AO$51,HOUR(L32720)+1,N32720)&lt;&gt;"On",NOT(ISERROR(MATCH(DATE(M32720,N32720,DAY(L32720)),OFFSET($AD$15:$AD$22,0,M32720-$AD$14),0)))),"Off","On")</f>
        <v>Off</v>
      </c>
    </row>
    <row r="32721" spans="12:16" x14ac:dyDescent="0.25">
      <c r="L32721" s="54">
        <v>45560.25</v>
      </c>
      <c r="M32721" s="52">
        <f t="shared" si="1563"/>
        <v>2024</v>
      </c>
      <c r="N32721" s="52">
        <f t="shared" si="1564"/>
        <v>9</v>
      </c>
      <c r="O32721" s="52">
        <f t="shared" si="1565"/>
        <v>4</v>
      </c>
      <c r="P32721" s="51" t="str" cm="1">
        <f t="array" aca="1" ref="P32721" ca="1">IF(OR(O32721=1,O32721=7,INDEX($AD$28:$AO$51,HOUR(L32721)+1,N32721)&lt;&gt;"On",NOT(ISERROR(MATCH(DATE(M32721,N32721,DAY(L32721)),OFFSET($AD$15:$AD$22,0,M32721-$AD$14),0)))),"Off","On")</f>
        <v>Off</v>
      </c>
    </row>
    <row r="32722" spans="12:16" x14ac:dyDescent="0.25">
      <c r="L32722" s="54">
        <v>45560.291666666664</v>
      </c>
      <c r="M32722" s="52">
        <f t="shared" si="1563"/>
        <v>2024</v>
      </c>
      <c r="N32722" s="52">
        <f t="shared" si="1564"/>
        <v>9</v>
      </c>
      <c r="O32722" s="52">
        <f t="shared" si="1565"/>
        <v>4</v>
      </c>
      <c r="P32722" s="51" t="str" cm="1">
        <f t="array" aca="1" ref="P32722" ca="1">IF(OR(O32722=1,O32722=7,INDEX($AD$28:$AO$51,HOUR(L32722)+1,N32722)&lt;&gt;"On",NOT(ISERROR(MATCH(DATE(M32722,N32722,DAY(L32722)),OFFSET($AD$15:$AD$22,0,M32722-$AD$14),0)))),"Off","On")</f>
        <v>Off</v>
      </c>
    </row>
    <row r="32723" spans="12:16" x14ac:dyDescent="0.25">
      <c r="L32723" s="54">
        <v>45560.333333333336</v>
      </c>
      <c r="M32723" s="52">
        <f t="shared" si="1563"/>
        <v>2024</v>
      </c>
      <c r="N32723" s="52">
        <f t="shared" si="1564"/>
        <v>9</v>
      </c>
      <c r="O32723" s="52">
        <f t="shared" si="1565"/>
        <v>4</v>
      </c>
      <c r="P32723" s="51" t="str" cm="1">
        <f t="array" aca="1" ref="P32723" ca="1">IF(OR(O32723=1,O32723=7,INDEX($AD$28:$AO$51,HOUR(L32723)+1,N32723)&lt;&gt;"On",NOT(ISERROR(MATCH(DATE(M32723,N32723,DAY(L32723)),OFFSET($AD$15:$AD$22,0,M32723-$AD$14),0)))),"Off","On")</f>
        <v>Off</v>
      </c>
    </row>
    <row r="32724" spans="12:16" x14ac:dyDescent="0.25">
      <c r="L32724" s="54">
        <v>45560.375</v>
      </c>
      <c r="M32724" s="52">
        <f t="shared" si="1563"/>
        <v>2024</v>
      </c>
      <c r="N32724" s="52">
        <f t="shared" si="1564"/>
        <v>9</v>
      </c>
      <c r="O32724" s="52">
        <f t="shared" si="1565"/>
        <v>4</v>
      </c>
      <c r="P32724" s="51" t="str" cm="1">
        <f t="array" aca="1" ref="P32724" ca="1">IF(OR(O32724=1,O32724=7,INDEX($AD$28:$AO$51,HOUR(L32724)+1,N32724)&lt;&gt;"On",NOT(ISERROR(MATCH(DATE(M32724,N32724,DAY(L32724)),OFFSET($AD$15:$AD$22,0,M32724-$AD$14),0)))),"Off","On")</f>
        <v>Off</v>
      </c>
    </row>
    <row r="32725" spans="12:16" x14ac:dyDescent="0.25">
      <c r="L32725" s="54">
        <v>45560.416666666664</v>
      </c>
      <c r="M32725" s="52">
        <f t="shared" si="1563"/>
        <v>2024</v>
      </c>
      <c r="N32725" s="52">
        <f t="shared" si="1564"/>
        <v>9</v>
      </c>
      <c r="O32725" s="52">
        <f t="shared" si="1565"/>
        <v>4</v>
      </c>
      <c r="P32725" s="51" t="str" cm="1">
        <f t="array" aca="1" ref="P32725" ca="1">IF(OR(O32725=1,O32725=7,INDEX($AD$28:$AO$51,HOUR(L32725)+1,N32725)&lt;&gt;"On",NOT(ISERROR(MATCH(DATE(M32725,N32725,DAY(L32725)),OFFSET($AD$15:$AD$22,0,M32725-$AD$14),0)))),"Off","On")</f>
        <v>Off</v>
      </c>
    </row>
    <row r="32726" spans="12:16" x14ac:dyDescent="0.25">
      <c r="L32726" s="54">
        <v>45560.458333333336</v>
      </c>
      <c r="M32726" s="52">
        <f t="shared" si="1563"/>
        <v>2024</v>
      </c>
      <c r="N32726" s="52">
        <f t="shared" si="1564"/>
        <v>9</v>
      </c>
      <c r="O32726" s="52">
        <f t="shared" si="1565"/>
        <v>4</v>
      </c>
      <c r="P32726" s="51" t="str" cm="1">
        <f t="array" aca="1" ref="P32726" ca="1">IF(OR(O32726=1,O32726=7,INDEX($AD$28:$AO$51,HOUR(L32726)+1,N32726)&lt;&gt;"On",NOT(ISERROR(MATCH(DATE(M32726,N32726,DAY(L32726)),OFFSET($AD$15:$AD$22,0,M32726-$AD$14),0)))),"Off","On")</f>
        <v>Off</v>
      </c>
    </row>
    <row r="32727" spans="12:16" x14ac:dyDescent="0.25">
      <c r="L32727" s="54">
        <v>45560.5</v>
      </c>
      <c r="M32727" s="52">
        <f t="shared" si="1563"/>
        <v>2024</v>
      </c>
      <c r="N32727" s="52">
        <f t="shared" si="1564"/>
        <v>9</v>
      </c>
      <c r="O32727" s="52">
        <f t="shared" si="1565"/>
        <v>4</v>
      </c>
      <c r="P32727" s="51" t="str" cm="1">
        <f t="array" aca="1" ref="P32727" ca="1">IF(OR(O32727=1,O32727=7,INDEX($AD$28:$AO$51,HOUR(L32727)+1,N32727)&lt;&gt;"On",NOT(ISERROR(MATCH(DATE(M32727,N32727,DAY(L32727)),OFFSET($AD$15:$AD$22,0,M32727-$AD$14),0)))),"Off","On")</f>
        <v>Off</v>
      </c>
    </row>
    <row r="32728" spans="12:16" x14ac:dyDescent="0.25">
      <c r="L32728" s="54">
        <v>45560.541666666664</v>
      </c>
      <c r="M32728" s="52">
        <f t="shared" si="1563"/>
        <v>2024</v>
      </c>
      <c r="N32728" s="52">
        <f t="shared" si="1564"/>
        <v>9</v>
      </c>
      <c r="O32728" s="52">
        <f t="shared" si="1565"/>
        <v>4</v>
      </c>
      <c r="P32728" s="51" t="str" cm="1">
        <f t="array" aca="1" ref="P32728" ca="1">IF(OR(O32728=1,O32728=7,INDEX($AD$28:$AO$51,HOUR(L32728)+1,N32728)&lt;&gt;"On",NOT(ISERROR(MATCH(DATE(M32728,N32728,DAY(L32728)),OFFSET($AD$15:$AD$22,0,M32728-$AD$14),0)))),"Off","On")</f>
        <v>Off</v>
      </c>
    </row>
    <row r="32729" spans="12:16" x14ac:dyDescent="0.25">
      <c r="L32729" s="54">
        <v>45560.583333333336</v>
      </c>
      <c r="M32729" s="52">
        <f t="shared" si="1563"/>
        <v>2024</v>
      </c>
      <c r="N32729" s="52">
        <f t="shared" si="1564"/>
        <v>9</v>
      </c>
      <c r="O32729" s="52">
        <f t="shared" si="1565"/>
        <v>4</v>
      </c>
      <c r="P32729" s="51" t="str" cm="1">
        <f t="array" aca="1" ref="P32729" ca="1">IF(OR(O32729=1,O32729=7,INDEX($AD$28:$AO$51,HOUR(L32729)+1,N32729)&lt;&gt;"On",NOT(ISERROR(MATCH(DATE(M32729,N32729,DAY(L32729)),OFFSET($AD$15:$AD$22,0,M32729-$AD$14),0)))),"Off","On")</f>
        <v>Off</v>
      </c>
    </row>
    <row r="32730" spans="12:16" x14ac:dyDescent="0.25">
      <c r="L32730" s="54">
        <v>45560.625</v>
      </c>
      <c r="M32730" s="52">
        <f t="shared" si="1563"/>
        <v>2024</v>
      </c>
      <c r="N32730" s="52">
        <f t="shared" si="1564"/>
        <v>9</v>
      </c>
      <c r="O32730" s="52">
        <f t="shared" si="1565"/>
        <v>4</v>
      </c>
      <c r="P32730" s="51" t="str" cm="1">
        <f t="array" aca="1" ref="P32730" ca="1">IF(OR(O32730=1,O32730=7,INDEX($AD$28:$AO$51,HOUR(L32730)+1,N32730)&lt;&gt;"On",NOT(ISERROR(MATCH(DATE(M32730,N32730,DAY(L32730)),OFFSET($AD$15:$AD$22,0,M32730-$AD$14),0)))),"Off","On")</f>
        <v>On</v>
      </c>
    </row>
    <row r="32731" spans="12:16" x14ac:dyDescent="0.25">
      <c r="L32731" s="54">
        <v>45560.666666666664</v>
      </c>
      <c r="M32731" s="52">
        <f t="shared" si="1563"/>
        <v>2024</v>
      </c>
      <c r="N32731" s="52">
        <f t="shared" si="1564"/>
        <v>9</v>
      </c>
      <c r="O32731" s="52">
        <f t="shared" si="1565"/>
        <v>4</v>
      </c>
      <c r="P32731" s="51" t="str" cm="1">
        <f t="array" aca="1" ref="P32731" ca="1">IF(OR(O32731=1,O32731=7,INDEX($AD$28:$AO$51,HOUR(L32731)+1,N32731)&lt;&gt;"On",NOT(ISERROR(MATCH(DATE(M32731,N32731,DAY(L32731)),OFFSET($AD$15:$AD$22,0,M32731-$AD$14),0)))),"Off","On")</f>
        <v>On</v>
      </c>
    </row>
    <row r="32732" spans="12:16" x14ac:dyDescent="0.25">
      <c r="L32732" s="54">
        <v>45560.708333333336</v>
      </c>
      <c r="M32732" s="52">
        <f t="shared" si="1563"/>
        <v>2024</v>
      </c>
      <c r="N32732" s="52">
        <f t="shared" si="1564"/>
        <v>9</v>
      </c>
      <c r="O32732" s="52">
        <f t="shared" si="1565"/>
        <v>4</v>
      </c>
      <c r="P32732" s="51" t="str" cm="1">
        <f t="array" aca="1" ref="P32732" ca="1">IF(OR(O32732=1,O32732=7,INDEX($AD$28:$AO$51,HOUR(L32732)+1,N32732)&lt;&gt;"On",NOT(ISERROR(MATCH(DATE(M32732,N32732,DAY(L32732)),OFFSET($AD$15:$AD$22,0,M32732-$AD$14),0)))),"Off","On")</f>
        <v>On</v>
      </c>
    </row>
    <row r="32733" spans="12:16" x14ac:dyDescent="0.25">
      <c r="L32733" s="54">
        <v>45560.75</v>
      </c>
      <c r="M32733" s="52">
        <f t="shared" si="1563"/>
        <v>2024</v>
      </c>
      <c r="N32733" s="52">
        <f t="shared" si="1564"/>
        <v>9</v>
      </c>
      <c r="O32733" s="52">
        <f t="shared" si="1565"/>
        <v>4</v>
      </c>
      <c r="P32733" s="51" t="str" cm="1">
        <f t="array" aca="1" ref="P32733" ca="1">IF(OR(O32733=1,O32733=7,INDEX($AD$28:$AO$51,HOUR(L32733)+1,N32733)&lt;&gt;"On",NOT(ISERROR(MATCH(DATE(M32733,N32733,DAY(L32733)),OFFSET($AD$15:$AD$22,0,M32733-$AD$14),0)))),"Off","On")</f>
        <v>On</v>
      </c>
    </row>
    <row r="32734" spans="12:16" x14ac:dyDescent="0.25">
      <c r="L32734" s="54">
        <v>45560.791666666664</v>
      </c>
      <c r="M32734" s="52">
        <f t="shared" si="1563"/>
        <v>2024</v>
      </c>
      <c r="N32734" s="52">
        <f t="shared" si="1564"/>
        <v>9</v>
      </c>
      <c r="O32734" s="52">
        <f t="shared" si="1565"/>
        <v>4</v>
      </c>
      <c r="P32734" s="51" t="str" cm="1">
        <f t="array" aca="1" ref="P32734" ca="1">IF(OR(O32734=1,O32734=7,INDEX($AD$28:$AO$51,HOUR(L32734)+1,N32734)&lt;&gt;"On",NOT(ISERROR(MATCH(DATE(M32734,N32734,DAY(L32734)),OFFSET($AD$15:$AD$22,0,M32734-$AD$14),0)))),"Off","On")</f>
        <v>On</v>
      </c>
    </row>
    <row r="32735" spans="12:16" x14ac:dyDescent="0.25">
      <c r="L32735" s="54">
        <v>45560.833333333336</v>
      </c>
      <c r="M32735" s="52">
        <f t="shared" si="1563"/>
        <v>2024</v>
      </c>
      <c r="N32735" s="52">
        <f t="shared" si="1564"/>
        <v>9</v>
      </c>
      <c r="O32735" s="52">
        <f t="shared" si="1565"/>
        <v>4</v>
      </c>
      <c r="P32735" s="51" t="str" cm="1">
        <f t="array" aca="1" ref="P32735" ca="1">IF(OR(O32735=1,O32735=7,INDEX($AD$28:$AO$51,HOUR(L32735)+1,N32735)&lt;&gt;"On",NOT(ISERROR(MATCH(DATE(M32735,N32735,DAY(L32735)),OFFSET($AD$15:$AD$22,0,M32735-$AD$14),0)))),"Off","On")</f>
        <v>On</v>
      </c>
    </row>
    <row r="32736" spans="12:16" x14ac:dyDescent="0.25">
      <c r="L32736" s="54">
        <v>45560.875</v>
      </c>
      <c r="M32736" s="52">
        <f t="shared" si="1563"/>
        <v>2024</v>
      </c>
      <c r="N32736" s="52">
        <f t="shared" si="1564"/>
        <v>9</v>
      </c>
      <c r="O32736" s="52">
        <f t="shared" si="1565"/>
        <v>4</v>
      </c>
      <c r="P32736" s="51" t="str" cm="1">
        <f t="array" aca="1" ref="P32736" ca="1">IF(OR(O32736=1,O32736=7,INDEX($AD$28:$AO$51,HOUR(L32736)+1,N32736)&lt;&gt;"On",NOT(ISERROR(MATCH(DATE(M32736,N32736,DAY(L32736)),OFFSET($AD$15:$AD$22,0,M32736-$AD$14),0)))),"Off","On")</f>
        <v>On</v>
      </c>
    </row>
    <row r="32737" spans="12:16" x14ac:dyDescent="0.25">
      <c r="L32737" s="54">
        <v>45560.916666666664</v>
      </c>
      <c r="M32737" s="52">
        <f t="shared" si="1563"/>
        <v>2024</v>
      </c>
      <c r="N32737" s="52">
        <f t="shared" si="1564"/>
        <v>9</v>
      </c>
      <c r="O32737" s="52">
        <f t="shared" si="1565"/>
        <v>4</v>
      </c>
      <c r="P32737" s="51" t="str" cm="1">
        <f t="array" aca="1" ref="P32737" ca="1">IF(OR(O32737=1,O32737=7,INDEX($AD$28:$AO$51,HOUR(L32737)+1,N32737)&lt;&gt;"On",NOT(ISERROR(MATCH(DATE(M32737,N32737,DAY(L32737)),OFFSET($AD$15:$AD$22,0,M32737-$AD$14),0)))),"Off","On")</f>
        <v>Off</v>
      </c>
    </row>
    <row r="32738" spans="12:16" x14ac:dyDescent="0.25">
      <c r="L32738" s="54">
        <v>45560.958333333336</v>
      </c>
      <c r="M32738" s="52">
        <f t="shared" si="1563"/>
        <v>2024</v>
      </c>
      <c r="N32738" s="52">
        <f t="shared" si="1564"/>
        <v>9</v>
      </c>
      <c r="O32738" s="52">
        <f t="shared" si="1565"/>
        <v>4</v>
      </c>
      <c r="P32738" s="51" t="str" cm="1">
        <f t="array" aca="1" ref="P32738" ca="1">IF(OR(O32738=1,O32738=7,INDEX($AD$28:$AO$51,HOUR(L32738)+1,N32738)&lt;&gt;"On",NOT(ISERROR(MATCH(DATE(M32738,N32738,DAY(L32738)),OFFSET($AD$15:$AD$22,0,M32738-$AD$14),0)))),"Off","On")</f>
        <v>Off</v>
      </c>
    </row>
    <row r="32739" spans="12:16" x14ac:dyDescent="0.25">
      <c r="L32739" s="54">
        <v>45561</v>
      </c>
      <c r="M32739" s="52">
        <f t="shared" si="1563"/>
        <v>2024</v>
      </c>
      <c r="N32739" s="52">
        <f t="shared" si="1564"/>
        <v>9</v>
      </c>
      <c r="O32739" s="52">
        <f t="shared" si="1565"/>
        <v>5</v>
      </c>
      <c r="P32739" s="51" t="str" cm="1">
        <f t="array" aca="1" ref="P32739" ca="1">IF(OR(O32739=1,O32739=7,INDEX($AD$28:$AO$51,HOUR(L32739)+1,N32739)&lt;&gt;"On",NOT(ISERROR(MATCH(DATE(M32739,N32739,DAY(L32739)),OFFSET($AD$15:$AD$22,0,M32739-$AD$14),0)))),"Off","On")</f>
        <v>Off</v>
      </c>
    </row>
    <row r="32740" spans="12:16" x14ac:dyDescent="0.25">
      <c r="L32740" s="54">
        <v>45561.041666666664</v>
      </c>
      <c r="M32740" s="52">
        <f t="shared" si="1563"/>
        <v>2024</v>
      </c>
      <c r="N32740" s="52">
        <f t="shared" si="1564"/>
        <v>9</v>
      </c>
      <c r="O32740" s="52">
        <f t="shared" si="1565"/>
        <v>5</v>
      </c>
      <c r="P32740" s="51" t="str" cm="1">
        <f t="array" aca="1" ref="P32740" ca="1">IF(OR(O32740=1,O32740=7,INDEX($AD$28:$AO$51,HOUR(L32740)+1,N32740)&lt;&gt;"On",NOT(ISERROR(MATCH(DATE(M32740,N32740,DAY(L32740)),OFFSET($AD$15:$AD$22,0,M32740-$AD$14),0)))),"Off","On")</f>
        <v>Off</v>
      </c>
    </row>
    <row r="32741" spans="12:16" x14ac:dyDescent="0.25">
      <c r="L32741" s="54">
        <v>45561.083333333336</v>
      </c>
      <c r="M32741" s="52">
        <f t="shared" si="1563"/>
        <v>2024</v>
      </c>
      <c r="N32741" s="52">
        <f t="shared" si="1564"/>
        <v>9</v>
      </c>
      <c r="O32741" s="52">
        <f t="shared" si="1565"/>
        <v>5</v>
      </c>
      <c r="P32741" s="51" t="str" cm="1">
        <f t="array" aca="1" ref="P32741" ca="1">IF(OR(O32741=1,O32741=7,INDEX($AD$28:$AO$51,HOUR(L32741)+1,N32741)&lt;&gt;"On",NOT(ISERROR(MATCH(DATE(M32741,N32741,DAY(L32741)),OFFSET($AD$15:$AD$22,0,M32741-$AD$14),0)))),"Off","On")</f>
        <v>Off</v>
      </c>
    </row>
    <row r="32742" spans="12:16" x14ac:dyDescent="0.25">
      <c r="L32742" s="54">
        <v>45561.125</v>
      </c>
      <c r="M32742" s="52">
        <f t="shared" si="1563"/>
        <v>2024</v>
      </c>
      <c r="N32742" s="52">
        <f t="shared" si="1564"/>
        <v>9</v>
      </c>
      <c r="O32742" s="52">
        <f t="shared" si="1565"/>
        <v>5</v>
      </c>
      <c r="P32742" s="51" t="str" cm="1">
        <f t="array" aca="1" ref="P32742" ca="1">IF(OR(O32742=1,O32742=7,INDEX($AD$28:$AO$51,HOUR(L32742)+1,N32742)&lt;&gt;"On",NOT(ISERROR(MATCH(DATE(M32742,N32742,DAY(L32742)),OFFSET($AD$15:$AD$22,0,M32742-$AD$14),0)))),"Off","On")</f>
        <v>Off</v>
      </c>
    </row>
    <row r="32743" spans="12:16" x14ac:dyDescent="0.25">
      <c r="L32743" s="54">
        <v>45561.166666666664</v>
      </c>
      <c r="M32743" s="52">
        <f t="shared" si="1563"/>
        <v>2024</v>
      </c>
      <c r="N32743" s="52">
        <f t="shared" si="1564"/>
        <v>9</v>
      </c>
      <c r="O32743" s="52">
        <f t="shared" si="1565"/>
        <v>5</v>
      </c>
      <c r="P32743" s="51" t="str" cm="1">
        <f t="array" aca="1" ref="P32743" ca="1">IF(OR(O32743=1,O32743=7,INDEX($AD$28:$AO$51,HOUR(L32743)+1,N32743)&lt;&gt;"On",NOT(ISERROR(MATCH(DATE(M32743,N32743,DAY(L32743)),OFFSET($AD$15:$AD$22,0,M32743-$AD$14),0)))),"Off","On")</f>
        <v>Off</v>
      </c>
    </row>
    <row r="32744" spans="12:16" x14ac:dyDescent="0.25">
      <c r="L32744" s="54">
        <v>45561.208333333336</v>
      </c>
      <c r="M32744" s="52">
        <f t="shared" si="1563"/>
        <v>2024</v>
      </c>
      <c r="N32744" s="52">
        <f t="shared" si="1564"/>
        <v>9</v>
      </c>
      <c r="O32744" s="52">
        <f t="shared" si="1565"/>
        <v>5</v>
      </c>
      <c r="P32744" s="51" t="str" cm="1">
        <f t="array" aca="1" ref="P32744" ca="1">IF(OR(O32744=1,O32744=7,INDEX($AD$28:$AO$51,HOUR(L32744)+1,N32744)&lt;&gt;"On",NOT(ISERROR(MATCH(DATE(M32744,N32744,DAY(L32744)),OFFSET($AD$15:$AD$22,0,M32744-$AD$14),0)))),"Off","On")</f>
        <v>Off</v>
      </c>
    </row>
    <row r="32745" spans="12:16" x14ac:dyDescent="0.25">
      <c r="L32745" s="54">
        <v>45561.25</v>
      </c>
      <c r="M32745" s="52">
        <f t="shared" si="1563"/>
        <v>2024</v>
      </c>
      <c r="N32745" s="52">
        <f t="shared" si="1564"/>
        <v>9</v>
      </c>
      <c r="O32745" s="52">
        <f t="shared" si="1565"/>
        <v>5</v>
      </c>
      <c r="P32745" s="51" t="str" cm="1">
        <f t="array" aca="1" ref="P32745" ca="1">IF(OR(O32745=1,O32745=7,INDEX($AD$28:$AO$51,HOUR(L32745)+1,N32745)&lt;&gt;"On",NOT(ISERROR(MATCH(DATE(M32745,N32745,DAY(L32745)),OFFSET($AD$15:$AD$22,0,M32745-$AD$14),0)))),"Off","On")</f>
        <v>Off</v>
      </c>
    </row>
    <row r="32746" spans="12:16" x14ac:dyDescent="0.25">
      <c r="L32746" s="54">
        <v>45561.291666666664</v>
      </c>
      <c r="M32746" s="52">
        <f t="shared" si="1563"/>
        <v>2024</v>
      </c>
      <c r="N32746" s="52">
        <f t="shared" si="1564"/>
        <v>9</v>
      </c>
      <c r="O32746" s="52">
        <f t="shared" si="1565"/>
        <v>5</v>
      </c>
      <c r="P32746" s="51" t="str" cm="1">
        <f t="array" aca="1" ref="P32746" ca="1">IF(OR(O32746=1,O32746=7,INDEX($AD$28:$AO$51,HOUR(L32746)+1,N32746)&lt;&gt;"On",NOT(ISERROR(MATCH(DATE(M32746,N32746,DAY(L32746)),OFFSET($AD$15:$AD$22,0,M32746-$AD$14),0)))),"Off","On")</f>
        <v>Off</v>
      </c>
    </row>
    <row r="32747" spans="12:16" x14ac:dyDescent="0.25">
      <c r="L32747" s="54">
        <v>45561.333333333336</v>
      </c>
      <c r="M32747" s="52">
        <f t="shared" si="1563"/>
        <v>2024</v>
      </c>
      <c r="N32747" s="52">
        <f t="shared" si="1564"/>
        <v>9</v>
      </c>
      <c r="O32747" s="52">
        <f t="shared" si="1565"/>
        <v>5</v>
      </c>
      <c r="P32747" s="51" t="str" cm="1">
        <f t="array" aca="1" ref="P32747" ca="1">IF(OR(O32747=1,O32747=7,INDEX($AD$28:$AO$51,HOUR(L32747)+1,N32747)&lt;&gt;"On",NOT(ISERROR(MATCH(DATE(M32747,N32747,DAY(L32747)),OFFSET($AD$15:$AD$22,0,M32747-$AD$14),0)))),"Off","On")</f>
        <v>Off</v>
      </c>
    </row>
    <row r="32748" spans="12:16" x14ac:dyDescent="0.25">
      <c r="L32748" s="54">
        <v>45561.375</v>
      </c>
      <c r="M32748" s="52">
        <f t="shared" si="1563"/>
        <v>2024</v>
      </c>
      <c r="N32748" s="52">
        <f t="shared" si="1564"/>
        <v>9</v>
      </c>
      <c r="O32748" s="52">
        <f t="shared" si="1565"/>
        <v>5</v>
      </c>
      <c r="P32748" s="51" t="str" cm="1">
        <f t="array" aca="1" ref="P32748" ca="1">IF(OR(O32748=1,O32748=7,INDEX($AD$28:$AO$51,HOUR(L32748)+1,N32748)&lt;&gt;"On",NOT(ISERROR(MATCH(DATE(M32748,N32748,DAY(L32748)),OFFSET($AD$15:$AD$22,0,M32748-$AD$14),0)))),"Off","On")</f>
        <v>Off</v>
      </c>
    </row>
    <row r="32749" spans="12:16" x14ac:dyDescent="0.25">
      <c r="L32749" s="54">
        <v>45561.416666666664</v>
      </c>
      <c r="M32749" s="52">
        <f t="shared" si="1563"/>
        <v>2024</v>
      </c>
      <c r="N32749" s="52">
        <f t="shared" si="1564"/>
        <v>9</v>
      </c>
      <c r="O32749" s="52">
        <f t="shared" si="1565"/>
        <v>5</v>
      </c>
      <c r="P32749" s="51" t="str" cm="1">
        <f t="array" aca="1" ref="P32749" ca="1">IF(OR(O32749=1,O32749=7,INDEX($AD$28:$AO$51,HOUR(L32749)+1,N32749)&lt;&gt;"On",NOT(ISERROR(MATCH(DATE(M32749,N32749,DAY(L32749)),OFFSET($AD$15:$AD$22,0,M32749-$AD$14),0)))),"Off","On")</f>
        <v>Off</v>
      </c>
    </row>
    <row r="32750" spans="12:16" x14ac:dyDescent="0.25">
      <c r="L32750" s="54">
        <v>45561.458333333336</v>
      </c>
      <c r="M32750" s="52">
        <f t="shared" si="1563"/>
        <v>2024</v>
      </c>
      <c r="N32750" s="52">
        <f t="shared" si="1564"/>
        <v>9</v>
      </c>
      <c r="O32750" s="52">
        <f t="shared" si="1565"/>
        <v>5</v>
      </c>
      <c r="P32750" s="51" t="str" cm="1">
        <f t="array" aca="1" ref="P32750" ca="1">IF(OR(O32750=1,O32750=7,INDEX($AD$28:$AO$51,HOUR(L32750)+1,N32750)&lt;&gt;"On",NOT(ISERROR(MATCH(DATE(M32750,N32750,DAY(L32750)),OFFSET($AD$15:$AD$22,0,M32750-$AD$14),0)))),"Off","On")</f>
        <v>Off</v>
      </c>
    </row>
    <row r="32751" spans="12:16" x14ac:dyDescent="0.25">
      <c r="L32751" s="54">
        <v>45561.5</v>
      </c>
      <c r="M32751" s="52">
        <f t="shared" si="1563"/>
        <v>2024</v>
      </c>
      <c r="N32751" s="52">
        <f t="shared" si="1564"/>
        <v>9</v>
      </c>
      <c r="O32751" s="52">
        <f t="shared" si="1565"/>
        <v>5</v>
      </c>
      <c r="P32751" s="51" t="str" cm="1">
        <f t="array" aca="1" ref="P32751" ca="1">IF(OR(O32751=1,O32751=7,INDEX($AD$28:$AO$51,HOUR(L32751)+1,N32751)&lt;&gt;"On",NOT(ISERROR(MATCH(DATE(M32751,N32751,DAY(L32751)),OFFSET($AD$15:$AD$22,0,M32751-$AD$14),0)))),"Off","On")</f>
        <v>Off</v>
      </c>
    </row>
    <row r="32752" spans="12:16" x14ac:dyDescent="0.25">
      <c r="L32752" s="54">
        <v>45561.541666666664</v>
      </c>
      <c r="M32752" s="52">
        <f t="shared" si="1563"/>
        <v>2024</v>
      </c>
      <c r="N32752" s="52">
        <f t="shared" si="1564"/>
        <v>9</v>
      </c>
      <c r="O32752" s="52">
        <f t="shared" si="1565"/>
        <v>5</v>
      </c>
      <c r="P32752" s="51" t="str" cm="1">
        <f t="array" aca="1" ref="P32752" ca="1">IF(OR(O32752=1,O32752=7,INDEX($AD$28:$AO$51,HOUR(L32752)+1,N32752)&lt;&gt;"On",NOT(ISERROR(MATCH(DATE(M32752,N32752,DAY(L32752)),OFFSET($AD$15:$AD$22,0,M32752-$AD$14),0)))),"Off","On")</f>
        <v>Off</v>
      </c>
    </row>
    <row r="32753" spans="12:16" x14ac:dyDescent="0.25">
      <c r="L32753" s="54">
        <v>45561.583333333336</v>
      </c>
      <c r="M32753" s="52">
        <f t="shared" si="1563"/>
        <v>2024</v>
      </c>
      <c r="N32753" s="52">
        <f t="shared" si="1564"/>
        <v>9</v>
      </c>
      <c r="O32753" s="52">
        <f t="shared" si="1565"/>
        <v>5</v>
      </c>
      <c r="P32753" s="51" t="str" cm="1">
        <f t="array" aca="1" ref="P32753" ca="1">IF(OR(O32753=1,O32753=7,INDEX($AD$28:$AO$51,HOUR(L32753)+1,N32753)&lt;&gt;"On",NOT(ISERROR(MATCH(DATE(M32753,N32753,DAY(L32753)),OFFSET($AD$15:$AD$22,0,M32753-$AD$14),0)))),"Off","On")</f>
        <v>Off</v>
      </c>
    </row>
    <row r="32754" spans="12:16" x14ac:dyDescent="0.25">
      <c r="L32754" s="54">
        <v>45561.625</v>
      </c>
      <c r="M32754" s="52">
        <f t="shared" si="1563"/>
        <v>2024</v>
      </c>
      <c r="N32754" s="52">
        <f t="shared" si="1564"/>
        <v>9</v>
      </c>
      <c r="O32754" s="52">
        <f t="shared" si="1565"/>
        <v>5</v>
      </c>
      <c r="P32754" s="51" t="str" cm="1">
        <f t="array" aca="1" ref="P32754" ca="1">IF(OR(O32754=1,O32754=7,INDEX($AD$28:$AO$51,HOUR(L32754)+1,N32754)&lt;&gt;"On",NOT(ISERROR(MATCH(DATE(M32754,N32754,DAY(L32754)),OFFSET($AD$15:$AD$22,0,M32754-$AD$14),0)))),"Off","On")</f>
        <v>On</v>
      </c>
    </row>
    <row r="32755" spans="12:16" x14ac:dyDescent="0.25">
      <c r="L32755" s="54">
        <v>45561.666666666664</v>
      </c>
      <c r="M32755" s="52">
        <f t="shared" si="1563"/>
        <v>2024</v>
      </c>
      <c r="N32755" s="52">
        <f t="shared" si="1564"/>
        <v>9</v>
      </c>
      <c r="O32755" s="52">
        <f t="shared" si="1565"/>
        <v>5</v>
      </c>
      <c r="P32755" s="51" t="str" cm="1">
        <f t="array" aca="1" ref="P32755" ca="1">IF(OR(O32755=1,O32755=7,INDEX($AD$28:$AO$51,HOUR(L32755)+1,N32755)&lt;&gt;"On",NOT(ISERROR(MATCH(DATE(M32755,N32755,DAY(L32755)),OFFSET($AD$15:$AD$22,0,M32755-$AD$14),0)))),"Off","On")</f>
        <v>On</v>
      </c>
    </row>
    <row r="32756" spans="12:16" x14ac:dyDescent="0.25">
      <c r="L32756" s="54">
        <v>45561.708333333336</v>
      </c>
      <c r="M32756" s="52">
        <f t="shared" si="1563"/>
        <v>2024</v>
      </c>
      <c r="N32756" s="52">
        <f t="shared" si="1564"/>
        <v>9</v>
      </c>
      <c r="O32756" s="52">
        <f t="shared" si="1565"/>
        <v>5</v>
      </c>
      <c r="P32756" s="51" t="str" cm="1">
        <f t="array" aca="1" ref="P32756" ca="1">IF(OR(O32756=1,O32756=7,INDEX($AD$28:$AO$51,HOUR(L32756)+1,N32756)&lt;&gt;"On",NOT(ISERROR(MATCH(DATE(M32756,N32756,DAY(L32756)),OFFSET($AD$15:$AD$22,0,M32756-$AD$14),0)))),"Off","On")</f>
        <v>On</v>
      </c>
    </row>
    <row r="32757" spans="12:16" x14ac:dyDescent="0.25">
      <c r="L32757" s="54">
        <v>45561.75</v>
      </c>
      <c r="M32757" s="52">
        <f t="shared" si="1563"/>
        <v>2024</v>
      </c>
      <c r="N32757" s="52">
        <f t="shared" si="1564"/>
        <v>9</v>
      </c>
      <c r="O32757" s="52">
        <f t="shared" si="1565"/>
        <v>5</v>
      </c>
      <c r="P32757" s="51" t="str" cm="1">
        <f t="array" aca="1" ref="P32757" ca="1">IF(OR(O32757=1,O32757=7,INDEX($AD$28:$AO$51,HOUR(L32757)+1,N32757)&lt;&gt;"On",NOT(ISERROR(MATCH(DATE(M32757,N32757,DAY(L32757)),OFFSET($AD$15:$AD$22,0,M32757-$AD$14),0)))),"Off","On")</f>
        <v>On</v>
      </c>
    </row>
    <row r="32758" spans="12:16" x14ac:dyDescent="0.25">
      <c r="L32758" s="54">
        <v>45561.791666666664</v>
      </c>
      <c r="M32758" s="52">
        <f t="shared" si="1563"/>
        <v>2024</v>
      </c>
      <c r="N32758" s="52">
        <f t="shared" si="1564"/>
        <v>9</v>
      </c>
      <c r="O32758" s="52">
        <f t="shared" si="1565"/>
        <v>5</v>
      </c>
      <c r="P32758" s="51" t="str" cm="1">
        <f t="array" aca="1" ref="P32758" ca="1">IF(OR(O32758=1,O32758=7,INDEX($AD$28:$AO$51,HOUR(L32758)+1,N32758)&lt;&gt;"On",NOT(ISERROR(MATCH(DATE(M32758,N32758,DAY(L32758)),OFFSET($AD$15:$AD$22,0,M32758-$AD$14),0)))),"Off","On")</f>
        <v>On</v>
      </c>
    </row>
    <row r="32759" spans="12:16" x14ac:dyDescent="0.25">
      <c r="L32759" s="54">
        <v>45561.833333333336</v>
      </c>
      <c r="M32759" s="52">
        <f t="shared" si="1563"/>
        <v>2024</v>
      </c>
      <c r="N32759" s="52">
        <f t="shared" si="1564"/>
        <v>9</v>
      </c>
      <c r="O32759" s="52">
        <f t="shared" si="1565"/>
        <v>5</v>
      </c>
      <c r="P32759" s="51" t="str" cm="1">
        <f t="array" aca="1" ref="P32759" ca="1">IF(OR(O32759=1,O32759=7,INDEX($AD$28:$AO$51,HOUR(L32759)+1,N32759)&lt;&gt;"On",NOT(ISERROR(MATCH(DATE(M32759,N32759,DAY(L32759)),OFFSET($AD$15:$AD$22,0,M32759-$AD$14),0)))),"Off","On")</f>
        <v>On</v>
      </c>
    </row>
    <row r="32760" spans="12:16" x14ac:dyDescent="0.25">
      <c r="L32760" s="54">
        <v>45561.875</v>
      </c>
      <c r="M32760" s="52">
        <f t="shared" si="1563"/>
        <v>2024</v>
      </c>
      <c r="N32760" s="52">
        <f t="shared" si="1564"/>
        <v>9</v>
      </c>
      <c r="O32760" s="52">
        <f t="shared" si="1565"/>
        <v>5</v>
      </c>
      <c r="P32760" s="51" t="str" cm="1">
        <f t="array" aca="1" ref="P32760" ca="1">IF(OR(O32760=1,O32760=7,INDEX($AD$28:$AO$51,HOUR(L32760)+1,N32760)&lt;&gt;"On",NOT(ISERROR(MATCH(DATE(M32760,N32760,DAY(L32760)),OFFSET($AD$15:$AD$22,0,M32760-$AD$14),0)))),"Off","On")</f>
        <v>On</v>
      </c>
    </row>
    <row r="32761" spans="12:16" x14ac:dyDescent="0.25">
      <c r="L32761" s="54">
        <v>45561.916666666664</v>
      </c>
      <c r="M32761" s="52">
        <f t="shared" si="1563"/>
        <v>2024</v>
      </c>
      <c r="N32761" s="52">
        <f t="shared" si="1564"/>
        <v>9</v>
      </c>
      <c r="O32761" s="52">
        <f t="shared" si="1565"/>
        <v>5</v>
      </c>
      <c r="P32761" s="51" t="str" cm="1">
        <f t="array" aca="1" ref="P32761" ca="1">IF(OR(O32761=1,O32761=7,INDEX($AD$28:$AO$51,HOUR(L32761)+1,N32761)&lt;&gt;"On",NOT(ISERROR(MATCH(DATE(M32761,N32761,DAY(L32761)),OFFSET($AD$15:$AD$22,0,M32761-$AD$14),0)))),"Off","On")</f>
        <v>Off</v>
      </c>
    </row>
    <row r="32762" spans="12:16" x14ac:dyDescent="0.25">
      <c r="L32762" s="54">
        <v>45561.958333333336</v>
      </c>
      <c r="M32762" s="52">
        <f t="shared" si="1563"/>
        <v>2024</v>
      </c>
      <c r="N32762" s="52">
        <f t="shared" si="1564"/>
        <v>9</v>
      </c>
      <c r="O32762" s="52">
        <f t="shared" si="1565"/>
        <v>5</v>
      </c>
      <c r="P32762" s="51" t="str" cm="1">
        <f t="array" aca="1" ref="P32762" ca="1">IF(OR(O32762=1,O32762=7,INDEX($AD$28:$AO$51,HOUR(L32762)+1,N32762)&lt;&gt;"On",NOT(ISERROR(MATCH(DATE(M32762,N32762,DAY(L32762)),OFFSET($AD$15:$AD$22,0,M32762-$AD$14),0)))),"Off","On")</f>
        <v>Off</v>
      </c>
    </row>
    <row r="32763" spans="12:16" x14ac:dyDescent="0.25">
      <c r="L32763" s="54">
        <v>45562</v>
      </c>
      <c r="M32763" s="52">
        <f t="shared" si="1563"/>
        <v>2024</v>
      </c>
      <c r="N32763" s="52">
        <f t="shared" si="1564"/>
        <v>9</v>
      </c>
      <c r="O32763" s="52">
        <f t="shared" si="1565"/>
        <v>6</v>
      </c>
      <c r="P32763" s="51" t="str" cm="1">
        <f t="array" aca="1" ref="P32763" ca="1">IF(OR(O32763=1,O32763=7,INDEX($AD$28:$AO$51,HOUR(L32763)+1,N32763)&lt;&gt;"On",NOT(ISERROR(MATCH(DATE(M32763,N32763,DAY(L32763)),OFFSET($AD$15:$AD$22,0,M32763-$AD$14),0)))),"Off","On")</f>
        <v>Off</v>
      </c>
    </row>
    <row r="32764" spans="12:16" x14ac:dyDescent="0.25">
      <c r="L32764" s="54">
        <v>45562.041666666664</v>
      </c>
      <c r="M32764" s="52">
        <f t="shared" si="1563"/>
        <v>2024</v>
      </c>
      <c r="N32764" s="52">
        <f t="shared" si="1564"/>
        <v>9</v>
      </c>
      <c r="O32764" s="52">
        <f t="shared" si="1565"/>
        <v>6</v>
      </c>
      <c r="P32764" s="51" t="str" cm="1">
        <f t="array" aca="1" ref="P32764" ca="1">IF(OR(O32764=1,O32764=7,INDEX($AD$28:$AO$51,HOUR(L32764)+1,N32764)&lt;&gt;"On",NOT(ISERROR(MATCH(DATE(M32764,N32764,DAY(L32764)),OFFSET($AD$15:$AD$22,0,M32764-$AD$14),0)))),"Off","On")</f>
        <v>Off</v>
      </c>
    </row>
    <row r="32765" spans="12:16" x14ac:dyDescent="0.25">
      <c r="L32765" s="54">
        <v>45562.083333333336</v>
      </c>
      <c r="M32765" s="52">
        <f t="shared" si="1563"/>
        <v>2024</v>
      </c>
      <c r="N32765" s="52">
        <f t="shared" si="1564"/>
        <v>9</v>
      </c>
      <c r="O32765" s="52">
        <f t="shared" si="1565"/>
        <v>6</v>
      </c>
      <c r="P32765" s="51" t="str" cm="1">
        <f t="array" aca="1" ref="P32765" ca="1">IF(OR(O32765=1,O32765=7,INDEX($AD$28:$AO$51,HOUR(L32765)+1,N32765)&lt;&gt;"On",NOT(ISERROR(MATCH(DATE(M32765,N32765,DAY(L32765)),OFFSET($AD$15:$AD$22,0,M32765-$AD$14),0)))),"Off","On")</f>
        <v>Off</v>
      </c>
    </row>
    <row r="32766" spans="12:16" x14ac:dyDescent="0.25">
      <c r="L32766" s="54">
        <v>45562.125</v>
      </c>
      <c r="M32766" s="52">
        <f t="shared" si="1563"/>
        <v>2024</v>
      </c>
      <c r="N32766" s="52">
        <f t="shared" si="1564"/>
        <v>9</v>
      </c>
      <c r="O32766" s="52">
        <f t="shared" si="1565"/>
        <v>6</v>
      </c>
      <c r="P32766" s="51" t="str" cm="1">
        <f t="array" aca="1" ref="P32766" ca="1">IF(OR(O32766=1,O32766=7,INDEX($AD$28:$AO$51,HOUR(L32766)+1,N32766)&lt;&gt;"On",NOT(ISERROR(MATCH(DATE(M32766,N32766,DAY(L32766)),OFFSET($AD$15:$AD$22,0,M32766-$AD$14),0)))),"Off","On")</f>
        <v>Off</v>
      </c>
    </row>
    <row r="32767" spans="12:16" x14ac:dyDescent="0.25">
      <c r="L32767" s="54">
        <v>45562.166666666664</v>
      </c>
      <c r="M32767" s="52">
        <f t="shared" si="1563"/>
        <v>2024</v>
      </c>
      <c r="N32767" s="52">
        <f t="shared" si="1564"/>
        <v>9</v>
      </c>
      <c r="O32767" s="52">
        <f t="shared" si="1565"/>
        <v>6</v>
      </c>
      <c r="P32767" s="51" t="str" cm="1">
        <f t="array" aca="1" ref="P32767" ca="1">IF(OR(O32767=1,O32767=7,INDEX($AD$28:$AO$51,HOUR(L32767)+1,N32767)&lt;&gt;"On",NOT(ISERROR(MATCH(DATE(M32767,N32767,DAY(L32767)),OFFSET($AD$15:$AD$22,0,M32767-$AD$14),0)))),"Off","On")</f>
        <v>Off</v>
      </c>
    </row>
    <row r="32768" spans="12:16" x14ac:dyDescent="0.25">
      <c r="L32768" s="54">
        <v>45562.208333333336</v>
      </c>
      <c r="M32768" s="52">
        <f t="shared" si="1563"/>
        <v>2024</v>
      </c>
      <c r="N32768" s="52">
        <f t="shared" si="1564"/>
        <v>9</v>
      </c>
      <c r="O32768" s="52">
        <f t="shared" si="1565"/>
        <v>6</v>
      </c>
      <c r="P32768" s="51" t="str" cm="1">
        <f t="array" aca="1" ref="P32768" ca="1">IF(OR(O32768=1,O32768=7,INDEX($AD$28:$AO$51,HOUR(L32768)+1,N32768)&lt;&gt;"On",NOT(ISERROR(MATCH(DATE(M32768,N32768,DAY(L32768)),OFFSET($AD$15:$AD$22,0,M32768-$AD$14),0)))),"Off","On")</f>
        <v>Off</v>
      </c>
    </row>
    <row r="32769" spans="12:16" x14ac:dyDescent="0.25">
      <c r="L32769" s="54">
        <v>45562.25</v>
      </c>
      <c r="M32769" s="52">
        <f t="shared" si="1563"/>
        <v>2024</v>
      </c>
      <c r="N32769" s="52">
        <f t="shared" si="1564"/>
        <v>9</v>
      </c>
      <c r="O32769" s="52">
        <f t="shared" si="1565"/>
        <v>6</v>
      </c>
      <c r="P32769" s="51" t="str" cm="1">
        <f t="array" aca="1" ref="P32769" ca="1">IF(OR(O32769=1,O32769=7,INDEX($AD$28:$AO$51,HOUR(L32769)+1,N32769)&lt;&gt;"On",NOT(ISERROR(MATCH(DATE(M32769,N32769,DAY(L32769)),OFFSET($AD$15:$AD$22,0,M32769-$AD$14),0)))),"Off","On")</f>
        <v>Off</v>
      </c>
    </row>
    <row r="32770" spans="12:16" x14ac:dyDescent="0.25">
      <c r="L32770" s="54">
        <v>45562.291666666664</v>
      </c>
      <c r="M32770" s="52">
        <f t="shared" si="1563"/>
        <v>2024</v>
      </c>
      <c r="N32770" s="52">
        <f t="shared" si="1564"/>
        <v>9</v>
      </c>
      <c r="O32770" s="52">
        <f t="shared" si="1565"/>
        <v>6</v>
      </c>
      <c r="P32770" s="51" t="str" cm="1">
        <f t="array" aca="1" ref="P32770" ca="1">IF(OR(O32770=1,O32770=7,INDEX($AD$28:$AO$51,HOUR(L32770)+1,N32770)&lt;&gt;"On",NOT(ISERROR(MATCH(DATE(M32770,N32770,DAY(L32770)),OFFSET($AD$15:$AD$22,0,M32770-$AD$14),0)))),"Off","On")</f>
        <v>Off</v>
      </c>
    </row>
    <row r="32771" spans="12:16" x14ac:dyDescent="0.25">
      <c r="L32771" s="54">
        <v>45562.333333333336</v>
      </c>
      <c r="M32771" s="52">
        <f t="shared" si="1563"/>
        <v>2024</v>
      </c>
      <c r="N32771" s="52">
        <f t="shared" si="1564"/>
        <v>9</v>
      </c>
      <c r="O32771" s="52">
        <f t="shared" si="1565"/>
        <v>6</v>
      </c>
      <c r="P32771" s="51" t="str" cm="1">
        <f t="array" aca="1" ref="P32771" ca="1">IF(OR(O32771=1,O32771=7,INDEX($AD$28:$AO$51,HOUR(L32771)+1,N32771)&lt;&gt;"On",NOT(ISERROR(MATCH(DATE(M32771,N32771,DAY(L32771)),OFFSET($AD$15:$AD$22,0,M32771-$AD$14),0)))),"Off","On")</f>
        <v>Off</v>
      </c>
    </row>
    <row r="32772" spans="12:16" x14ac:dyDescent="0.25">
      <c r="L32772" s="54">
        <v>45562.375</v>
      </c>
      <c r="M32772" s="52">
        <f t="shared" si="1563"/>
        <v>2024</v>
      </c>
      <c r="N32772" s="52">
        <f t="shared" si="1564"/>
        <v>9</v>
      </c>
      <c r="O32772" s="52">
        <f t="shared" si="1565"/>
        <v>6</v>
      </c>
      <c r="P32772" s="51" t="str" cm="1">
        <f t="array" aca="1" ref="P32772" ca="1">IF(OR(O32772=1,O32772=7,INDEX($AD$28:$AO$51,HOUR(L32772)+1,N32772)&lt;&gt;"On",NOT(ISERROR(MATCH(DATE(M32772,N32772,DAY(L32772)),OFFSET($AD$15:$AD$22,0,M32772-$AD$14),0)))),"Off","On")</f>
        <v>Off</v>
      </c>
    </row>
    <row r="32773" spans="12:16" x14ac:dyDescent="0.25">
      <c r="L32773" s="54">
        <v>45562.416666666664</v>
      </c>
      <c r="M32773" s="52">
        <f t="shared" si="1563"/>
        <v>2024</v>
      </c>
      <c r="N32773" s="52">
        <f t="shared" si="1564"/>
        <v>9</v>
      </c>
      <c r="O32773" s="52">
        <f t="shared" si="1565"/>
        <v>6</v>
      </c>
      <c r="P32773" s="51" t="str" cm="1">
        <f t="array" aca="1" ref="P32773" ca="1">IF(OR(O32773=1,O32773=7,INDEX($AD$28:$AO$51,HOUR(L32773)+1,N32773)&lt;&gt;"On",NOT(ISERROR(MATCH(DATE(M32773,N32773,DAY(L32773)),OFFSET($AD$15:$AD$22,0,M32773-$AD$14),0)))),"Off","On")</f>
        <v>Off</v>
      </c>
    </row>
    <row r="32774" spans="12:16" x14ac:dyDescent="0.25">
      <c r="L32774" s="54">
        <v>45562.458333333336</v>
      </c>
      <c r="M32774" s="52">
        <f t="shared" si="1563"/>
        <v>2024</v>
      </c>
      <c r="N32774" s="52">
        <f t="shared" si="1564"/>
        <v>9</v>
      </c>
      <c r="O32774" s="52">
        <f t="shared" si="1565"/>
        <v>6</v>
      </c>
      <c r="P32774" s="51" t="str" cm="1">
        <f t="array" aca="1" ref="P32774" ca="1">IF(OR(O32774=1,O32774=7,INDEX($AD$28:$AO$51,HOUR(L32774)+1,N32774)&lt;&gt;"On",NOT(ISERROR(MATCH(DATE(M32774,N32774,DAY(L32774)),OFFSET($AD$15:$AD$22,0,M32774-$AD$14),0)))),"Off","On")</f>
        <v>Off</v>
      </c>
    </row>
    <row r="32775" spans="12:16" x14ac:dyDescent="0.25">
      <c r="L32775" s="54">
        <v>45562.5</v>
      </c>
      <c r="M32775" s="52">
        <f t="shared" si="1563"/>
        <v>2024</v>
      </c>
      <c r="N32775" s="52">
        <f t="shared" si="1564"/>
        <v>9</v>
      </c>
      <c r="O32775" s="52">
        <f t="shared" si="1565"/>
        <v>6</v>
      </c>
      <c r="P32775" s="51" t="str" cm="1">
        <f t="array" aca="1" ref="P32775" ca="1">IF(OR(O32775=1,O32775=7,INDEX($AD$28:$AO$51,HOUR(L32775)+1,N32775)&lt;&gt;"On",NOT(ISERROR(MATCH(DATE(M32775,N32775,DAY(L32775)),OFFSET($AD$15:$AD$22,0,M32775-$AD$14),0)))),"Off","On")</f>
        <v>Off</v>
      </c>
    </row>
    <row r="32776" spans="12:16" x14ac:dyDescent="0.25">
      <c r="L32776" s="54">
        <v>45562.541666666664</v>
      </c>
      <c r="M32776" s="52">
        <f t="shared" si="1563"/>
        <v>2024</v>
      </c>
      <c r="N32776" s="52">
        <f t="shared" si="1564"/>
        <v>9</v>
      </c>
      <c r="O32776" s="52">
        <f t="shared" si="1565"/>
        <v>6</v>
      </c>
      <c r="P32776" s="51" t="str" cm="1">
        <f t="array" aca="1" ref="P32776" ca="1">IF(OR(O32776=1,O32776=7,INDEX($AD$28:$AO$51,HOUR(L32776)+1,N32776)&lt;&gt;"On",NOT(ISERROR(MATCH(DATE(M32776,N32776,DAY(L32776)),OFFSET($AD$15:$AD$22,0,M32776-$AD$14),0)))),"Off","On")</f>
        <v>Off</v>
      </c>
    </row>
    <row r="32777" spans="12:16" x14ac:dyDescent="0.25">
      <c r="L32777" s="54">
        <v>45562.583333333336</v>
      </c>
      <c r="M32777" s="52">
        <f t="shared" si="1563"/>
        <v>2024</v>
      </c>
      <c r="N32777" s="52">
        <f t="shared" si="1564"/>
        <v>9</v>
      </c>
      <c r="O32777" s="52">
        <f t="shared" si="1565"/>
        <v>6</v>
      </c>
      <c r="P32777" s="51" t="str" cm="1">
        <f t="array" aca="1" ref="P32777" ca="1">IF(OR(O32777=1,O32777=7,INDEX($AD$28:$AO$51,HOUR(L32777)+1,N32777)&lt;&gt;"On",NOT(ISERROR(MATCH(DATE(M32777,N32777,DAY(L32777)),OFFSET($AD$15:$AD$22,0,M32777-$AD$14),0)))),"Off","On")</f>
        <v>Off</v>
      </c>
    </row>
    <row r="32778" spans="12:16" x14ac:dyDescent="0.25">
      <c r="L32778" s="54">
        <v>45562.625</v>
      </c>
      <c r="M32778" s="52">
        <f t="shared" si="1563"/>
        <v>2024</v>
      </c>
      <c r="N32778" s="52">
        <f t="shared" si="1564"/>
        <v>9</v>
      </c>
      <c r="O32778" s="52">
        <f t="shared" si="1565"/>
        <v>6</v>
      </c>
      <c r="P32778" s="51" t="str" cm="1">
        <f t="array" aca="1" ref="P32778" ca="1">IF(OR(O32778=1,O32778=7,INDEX($AD$28:$AO$51,HOUR(L32778)+1,N32778)&lt;&gt;"On",NOT(ISERROR(MATCH(DATE(M32778,N32778,DAY(L32778)),OFFSET($AD$15:$AD$22,0,M32778-$AD$14),0)))),"Off","On")</f>
        <v>On</v>
      </c>
    </row>
    <row r="32779" spans="12:16" x14ac:dyDescent="0.25">
      <c r="L32779" s="54">
        <v>45562.666666666664</v>
      </c>
      <c r="M32779" s="52">
        <f t="shared" si="1563"/>
        <v>2024</v>
      </c>
      <c r="N32779" s="52">
        <f t="shared" si="1564"/>
        <v>9</v>
      </c>
      <c r="O32779" s="52">
        <f t="shared" si="1565"/>
        <v>6</v>
      </c>
      <c r="P32779" s="51" t="str" cm="1">
        <f t="array" aca="1" ref="P32779" ca="1">IF(OR(O32779=1,O32779=7,INDEX($AD$28:$AO$51,HOUR(L32779)+1,N32779)&lt;&gt;"On",NOT(ISERROR(MATCH(DATE(M32779,N32779,DAY(L32779)),OFFSET($AD$15:$AD$22,0,M32779-$AD$14),0)))),"Off","On")</f>
        <v>On</v>
      </c>
    </row>
    <row r="32780" spans="12:16" x14ac:dyDescent="0.25">
      <c r="L32780" s="54">
        <v>45562.708333333336</v>
      </c>
      <c r="M32780" s="52">
        <f t="shared" ref="M32780:M32843" si="1566">YEAR(L32780)</f>
        <v>2024</v>
      </c>
      <c r="N32780" s="52">
        <f t="shared" ref="N32780:N32843" si="1567">MONTH(L32780)</f>
        <v>9</v>
      </c>
      <c r="O32780" s="52">
        <f t="shared" ref="O32780:O32843" si="1568">WEEKDAY(L32780)</f>
        <v>6</v>
      </c>
      <c r="P32780" s="51" t="str" cm="1">
        <f t="array" aca="1" ref="P32780" ca="1">IF(OR(O32780=1,O32780=7,INDEX($AD$28:$AO$51,HOUR(L32780)+1,N32780)&lt;&gt;"On",NOT(ISERROR(MATCH(DATE(M32780,N32780,DAY(L32780)),OFFSET($AD$15:$AD$22,0,M32780-$AD$14),0)))),"Off","On")</f>
        <v>On</v>
      </c>
    </row>
    <row r="32781" spans="12:16" x14ac:dyDescent="0.25">
      <c r="L32781" s="54">
        <v>45562.75</v>
      </c>
      <c r="M32781" s="52">
        <f t="shared" si="1566"/>
        <v>2024</v>
      </c>
      <c r="N32781" s="52">
        <f t="shared" si="1567"/>
        <v>9</v>
      </c>
      <c r="O32781" s="52">
        <f t="shared" si="1568"/>
        <v>6</v>
      </c>
      <c r="P32781" s="51" t="str" cm="1">
        <f t="array" aca="1" ref="P32781" ca="1">IF(OR(O32781=1,O32781=7,INDEX($AD$28:$AO$51,HOUR(L32781)+1,N32781)&lt;&gt;"On",NOT(ISERROR(MATCH(DATE(M32781,N32781,DAY(L32781)),OFFSET($AD$15:$AD$22,0,M32781-$AD$14),0)))),"Off","On")</f>
        <v>On</v>
      </c>
    </row>
    <row r="32782" spans="12:16" x14ac:dyDescent="0.25">
      <c r="L32782" s="54">
        <v>45562.791666666664</v>
      </c>
      <c r="M32782" s="52">
        <f t="shared" si="1566"/>
        <v>2024</v>
      </c>
      <c r="N32782" s="52">
        <f t="shared" si="1567"/>
        <v>9</v>
      </c>
      <c r="O32782" s="52">
        <f t="shared" si="1568"/>
        <v>6</v>
      </c>
      <c r="P32782" s="51" t="str" cm="1">
        <f t="array" aca="1" ref="P32782" ca="1">IF(OR(O32782=1,O32782=7,INDEX($AD$28:$AO$51,HOUR(L32782)+1,N32782)&lt;&gt;"On",NOT(ISERROR(MATCH(DATE(M32782,N32782,DAY(L32782)),OFFSET($AD$15:$AD$22,0,M32782-$AD$14),0)))),"Off","On")</f>
        <v>On</v>
      </c>
    </row>
    <row r="32783" spans="12:16" x14ac:dyDescent="0.25">
      <c r="L32783" s="54">
        <v>45562.833333333336</v>
      </c>
      <c r="M32783" s="52">
        <f t="shared" si="1566"/>
        <v>2024</v>
      </c>
      <c r="N32783" s="52">
        <f t="shared" si="1567"/>
        <v>9</v>
      </c>
      <c r="O32783" s="52">
        <f t="shared" si="1568"/>
        <v>6</v>
      </c>
      <c r="P32783" s="51" t="str" cm="1">
        <f t="array" aca="1" ref="P32783" ca="1">IF(OR(O32783=1,O32783=7,INDEX($AD$28:$AO$51,HOUR(L32783)+1,N32783)&lt;&gt;"On",NOT(ISERROR(MATCH(DATE(M32783,N32783,DAY(L32783)),OFFSET($AD$15:$AD$22,0,M32783-$AD$14),0)))),"Off","On")</f>
        <v>On</v>
      </c>
    </row>
    <row r="32784" spans="12:16" x14ac:dyDescent="0.25">
      <c r="L32784" s="54">
        <v>45562.875</v>
      </c>
      <c r="M32784" s="52">
        <f t="shared" si="1566"/>
        <v>2024</v>
      </c>
      <c r="N32784" s="52">
        <f t="shared" si="1567"/>
        <v>9</v>
      </c>
      <c r="O32784" s="52">
        <f t="shared" si="1568"/>
        <v>6</v>
      </c>
      <c r="P32784" s="51" t="str" cm="1">
        <f t="array" aca="1" ref="P32784" ca="1">IF(OR(O32784=1,O32784=7,INDEX($AD$28:$AO$51,HOUR(L32784)+1,N32784)&lt;&gt;"On",NOT(ISERROR(MATCH(DATE(M32784,N32784,DAY(L32784)),OFFSET($AD$15:$AD$22,0,M32784-$AD$14),0)))),"Off","On")</f>
        <v>On</v>
      </c>
    </row>
    <row r="32785" spans="12:16" x14ac:dyDescent="0.25">
      <c r="L32785" s="54">
        <v>45562.916666666664</v>
      </c>
      <c r="M32785" s="52">
        <f t="shared" si="1566"/>
        <v>2024</v>
      </c>
      <c r="N32785" s="52">
        <f t="shared" si="1567"/>
        <v>9</v>
      </c>
      <c r="O32785" s="52">
        <f t="shared" si="1568"/>
        <v>6</v>
      </c>
      <c r="P32785" s="51" t="str" cm="1">
        <f t="array" aca="1" ref="P32785" ca="1">IF(OR(O32785=1,O32785=7,INDEX($AD$28:$AO$51,HOUR(L32785)+1,N32785)&lt;&gt;"On",NOT(ISERROR(MATCH(DATE(M32785,N32785,DAY(L32785)),OFFSET($AD$15:$AD$22,0,M32785-$AD$14),0)))),"Off","On")</f>
        <v>Off</v>
      </c>
    </row>
    <row r="32786" spans="12:16" x14ac:dyDescent="0.25">
      <c r="L32786" s="54">
        <v>45562.958333333336</v>
      </c>
      <c r="M32786" s="52">
        <f t="shared" si="1566"/>
        <v>2024</v>
      </c>
      <c r="N32786" s="52">
        <f t="shared" si="1567"/>
        <v>9</v>
      </c>
      <c r="O32786" s="52">
        <f t="shared" si="1568"/>
        <v>6</v>
      </c>
      <c r="P32786" s="51" t="str" cm="1">
        <f t="array" aca="1" ref="P32786" ca="1">IF(OR(O32786=1,O32786=7,INDEX($AD$28:$AO$51,HOUR(L32786)+1,N32786)&lt;&gt;"On",NOT(ISERROR(MATCH(DATE(M32786,N32786,DAY(L32786)),OFFSET($AD$15:$AD$22,0,M32786-$AD$14),0)))),"Off","On")</f>
        <v>Off</v>
      </c>
    </row>
    <row r="32787" spans="12:16" x14ac:dyDescent="0.25">
      <c r="L32787" s="54">
        <v>45563</v>
      </c>
      <c r="M32787" s="52">
        <f t="shared" si="1566"/>
        <v>2024</v>
      </c>
      <c r="N32787" s="52">
        <f t="shared" si="1567"/>
        <v>9</v>
      </c>
      <c r="O32787" s="52">
        <f t="shared" si="1568"/>
        <v>7</v>
      </c>
      <c r="P32787" s="51" t="str" cm="1">
        <f t="array" aca="1" ref="P32787" ca="1">IF(OR(O32787=1,O32787=7,INDEX($AD$28:$AO$51,HOUR(L32787)+1,N32787)&lt;&gt;"On",NOT(ISERROR(MATCH(DATE(M32787,N32787,DAY(L32787)),OFFSET($AD$15:$AD$22,0,M32787-$AD$14),0)))),"Off","On")</f>
        <v>Off</v>
      </c>
    </row>
    <row r="32788" spans="12:16" x14ac:dyDescent="0.25">
      <c r="L32788" s="54">
        <v>45563.041666666664</v>
      </c>
      <c r="M32788" s="52">
        <f t="shared" si="1566"/>
        <v>2024</v>
      </c>
      <c r="N32788" s="52">
        <f t="shared" si="1567"/>
        <v>9</v>
      </c>
      <c r="O32788" s="52">
        <f t="shared" si="1568"/>
        <v>7</v>
      </c>
      <c r="P32788" s="51" t="str" cm="1">
        <f t="array" aca="1" ref="P32788" ca="1">IF(OR(O32788=1,O32788=7,INDEX($AD$28:$AO$51,HOUR(L32788)+1,N32788)&lt;&gt;"On",NOT(ISERROR(MATCH(DATE(M32788,N32788,DAY(L32788)),OFFSET($AD$15:$AD$22,0,M32788-$AD$14),0)))),"Off","On")</f>
        <v>Off</v>
      </c>
    </row>
    <row r="32789" spans="12:16" x14ac:dyDescent="0.25">
      <c r="L32789" s="54">
        <v>45563.083333333336</v>
      </c>
      <c r="M32789" s="52">
        <f t="shared" si="1566"/>
        <v>2024</v>
      </c>
      <c r="N32789" s="52">
        <f t="shared" si="1567"/>
        <v>9</v>
      </c>
      <c r="O32789" s="52">
        <f t="shared" si="1568"/>
        <v>7</v>
      </c>
      <c r="P32789" s="51" t="str" cm="1">
        <f t="array" aca="1" ref="P32789" ca="1">IF(OR(O32789=1,O32789=7,INDEX($AD$28:$AO$51,HOUR(L32789)+1,N32789)&lt;&gt;"On",NOT(ISERROR(MATCH(DATE(M32789,N32789,DAY(L32789)),OFFSET($AD$15:$AD$22,0,M32789-$AD$14),0)))),"Off","On")</f>
        <v>Off</v>
      </c>
    </row>
    <row r="32790" spans="12:16" x14ac:dyDescent="0.25">
      <c r="L32790" s="54">
        <v>45563.125</v>
      </c>
      <c r="M32790" s="52">
        <f t="shared" si="1566"/>
        <v>2024</v>
      </c>
      <c r="N32790" s="52">
        <f t="shared" si="1567"/>
        <v>9</v>
      </c>
      <c r="O32790" s="52">
        <f t="shared" si="1568"/>
        <v>7</v>
      </c>
      <c r="P32790" s="51" t="str" cm="1">
        <f t="array" aca="1" ref="P32790" ca="1">IF(OR(O32790=1,O32790=7,INDEX($AD$28:$AO$51,HOUR(L32790)+1,N32790)&lt;&gt;"On",NOT(ISERROR(MATCH(DATE(M32790,N32790,DAY(L32790)),OFFSET($AD$15:$AD$22,0,M32790-$AD$14),0)))),"Off","On")</f>
        <v>Off</v>
      </c>
    </row>
    <row r="32791" spans="12:16" x14ac:dyDescent="0.25">
      <c r="L32791" s="54">
        <v>45563.166666666664</v>
      </c>
      <c r="M32791" s="52">
        <f t="shared" si="1566"/>
        <v>2024</v>
      </c>
      <c r="N32791" s="52">
        <f t="shared" si="1567"/>
        <v>9</v>
      </c>
      <c r="O32791" s="52">
        <f t="shared" si="1568"/>
        <v>7</v>
      </c>
      <c r="P32791" s="51" t="str" cm="1">
        <f t="array" aca="1" ref="P32791" ca="1">IF(OR(O32791=1,O32791=7,INDEX($AD$28:$AO$51,HOUR(L32791)+1,N32791)&lt;&gt;"On",NOT(ISERROR(MATCH(DATE(M32791,N32791,DAY(L32791)),OFFSET($AD$15:$AD$22,0,M32791-$AD$14),0)))),"Off","On")</f>
        <v>Off</v>
      </c>
    </row>
    <row r="32792" spans="12:16" x14ac:dyDescent="0.25">
      <c r="L32792" s="54">
        <v>45563.208333333336</v>
      </c>
      <c r="M32792" s="52">
        <f t="shared" si="1566"/>
        <v>2024</v>
      </c>
      <c r="N32792" s="52">
        <f t="shared" si="1567"/>
        <v>9</v>
      </c>
      <c r="O32792" s="52">
        <f t="shared" si="1568"/>
        <v>7</v>
      </c>
      <c r="P32792" s="51" t="str" cm="1">
        <f t="array" aca="1" ref="P32792" ca="1">IF(OR(O32792=1,O32792=7,INDEX($AD$28:$AO$51,HOUR(L32792)+1,N32792)&lt;&gt;"On",NOT(ISERROR(MATCH(DATE(M32792,N32792,DAY(L32792)),OFFSET($AD$15:$AD$22,0,M32792-$AD$14),0)))),"Off","On")</f>
        <v>Off</v>
      </c>
    </row>
    <row r="32793" spans="12:16" x14ac:dyDescent="0.25">
      <c r="L32793" s="54">
        <v>45563.25</v>
      </c>
      <c r="M32793" s="52">
        <f t="shared" si="1566"/>
        <v>2024</v>
      </c>
      <c r="N32793" s="52">
        <f t="shared" si="1567"/>
        <v>9</v>
      </c>
      <c r="O32793" s="52">
        <f t="shared" si="1568"/>
        <v>7</v>
      </c>
      <c r="P32793" s="51" t="str" cm="1">
        <f t="array" aca="1" ref="P32793" ca="1">IF(OR(O32793=1,O32793=7,INDEX($AD$28:$AO$51,HOUR(L32793)+1,N32793)&lt;&gt;"On",NOT(ISERROR(MATCH(DATE(M32793,N32793,DAY(L32793)),OFFSET($AD$15:$AD$22,0,M32793-$AD$14),0)))),"Off","On")</f>
        <v>Off</v>
      </c>
    </row>
    <row r="32794" spans="12:16" x14ac:dyDescent="0.25">
      <c r="L32794" s="54">
        <v>45563.291666666664</v>
      </c>
      <c r="M32794" s="52">
        <f t="shared" si="1566"/>
        <v>2024</v>
      </c>
      <c r="N32794" s="52">
        <f t="shared" si="1567"/>
        <v>9</v>
      </c>
      <c r="O32794" s="52">
        <f t="shared" si="1568"/>
        <v>7</v>
      </c>
      <c r="P32794" s="51" t="str" cm="1">
        <f t="array" aca="1" ref="P32794" ca="1">IF(OR(O32794=1,O32794=7,INDEX($AD$28:$AO$51,HOUR(L32794)+1,N32794)&lt;&gt;"On",NOT(ISERROR(MATCH(DATE(M32794,N32794,DAY(L32794)),OFFSET($AD$15:$AD$22,0,M32794-$AD$14),0)))),"Off","On")</f>
        <v>Off</v>
      </c>
    </row>
    <row r="32795" spans="12:16" x14ac:dyDescent="0.25">
      <c r="L32795" s="54">
        <v>45563.333333333336</v>
      </c>
      <c r="M32795" s="52">
        <f t="shared" si="1566"/>
        <v>2024</v>
      </c>
      <c r="N32795" s="52">
        <f t="shared" si="1567"/>
        <v>9</v>
      </c>
      <c r="O32795" s="52">
        <f t="shared" si="1568"/>
        <v>7</v>
      </c>
      <c r="P32795" s="51" t="str" cm="1">
        <f t="array" aca="1" ref="P32795" ca="1">IF(OR(O32795=1,O32795=7,INDEX($AD$28:$AO$51,HOUR(L32795)+1,N32795)&lt;&gt;"On",NOT(ISERROR(MATCH(DATE(M32795,N32795,DAY(L32795)),OFFSET($AD$15:$AD$22,0,M32795-$AD$14),0)))),"Off","On")</f>
        <v>Off</v>
      </c>
    </row>
    <row r="32796" spans="12:16" x14ac:dyDescent="0.25">
      <c r="L32796" s="54">
        <v>45563.375</v>
      </c>
      <c r="M32796" s="52">
        <f t="shared" si="1566"/>
        <v>2024</v>
      </c>
      <c r="N32796" s="52">
        <f t="shared" si="1567"/>
        <v>9</v>
      </c>
      <c r="O32796" s="52">
        <f t="shared" si="1568"/>
        <v>7</v>
      </c>
      <c r="P32796" s="51" t="str" cm="1">
        <f t="array" aca="1" ref="P32796" ca="1">IF(OR(O32796=1,O32796=7,INDEX($AD$28:$AO$51,HOUR(L32796)+1,N32796)&lt;&gt;"On",NOT(ISERROR(MATCH(DATE(M32796,N32796,DAY(L32796)),OFFSET($AD$15:$AD$22,0,M32796-$AD$14),0)))),"Off","On")</f>
        <v>Off</v>
      </c>
    </row>
    <row r="32797" spans="12:16" x14ac:dyDescent="0.25">
      <c r="L32797" s="54">
        <v>45563.416666666664</v>
      </c>
      <c r="M32797" s="52">
        <f t="shared" si="1566"/>
        <v>2024</v>
      </c>
      <c r="N32797" s="52">
        <f t="shared" si="1567"/>
        <v>9</v>
      </c>
      <c r="O32797" s="52">
        <f t="shared" si="1568"/>
        <v>7</v>
      </c>
      <c r="P32797" s="51" t="str" cm="1">
        <f t="array" aca="1" ref="P32797" ca="1">IF(OR(O32797=1,O32797=7,INDEX($AD$28:$AO$51,HOUR(L32797)+1,N32797)&lt;&gt;"On",NOT(ISERROR(MATCH(DATE(M32797,N32797,DAY(L32797)),OFFSET($AD$15:$AD$22,0,M32797-$AD$14),0)))),"Off","On")</f>
        <v>Off</v>
      </c>
    </row>
    <row r="32798" spans="12:16" x14ac:dyDescent="0.25">
      <c r="L32798" s="54">
        <v>45563.458333333336</v>
      </c>
      <c r="M32798" s="52">
        <f t="shared" si="1566"/>
        <v>2024</v>
      </c>
      <c r="N32798" s="52">
        <f t="shared" si="1567"/>
        <v>9</v>
      </c>
      <c r="O32798" s="52">
        <f t="shared" si="1568"/>
        <v>7</v>
      </c>
      <c r="P32798" s="51" t="str" cm="1">
        <f t="array" aca="1" ref="P32798" ca="1">IF(OR(O32798=1,O32798=7,INDEX($AD$28:$AO$51,HOUR(L32798)+1,N32798)&lt;&gt;"On",NOT(ISERROR(MATCH(DATE(M32798,N32798,DAY(L32798)),OFFSET($AD$15:$AD$22,0,M32798-$AD$14),0)))),"Off","On")</f>
        <v>Off</v>
      </c>
    </row>
    <row r="32799" spans="12:16" x14ac:dyDescent="0.25">
      <c r="L32799" s="54">
        <v>45563.5</v>
      </c>
      <c r="M32799" s="52">
        <f t="shared" si="1566"/>
        <v>2024</v>
      </c>
      <c r="N32799" s="52">
        <f t="shared" si="1567"/>
        <v>9</v>
      </c>
      <c r="O32799" s="52">
        <f t="shared" si="1568"/>
        <v>7</v>
      </c>
      <c r="P32799" s="51" t="str" cm="1">
        <f t="array" aca="1" ref="P32799" ca="1">IF(OR(O32799=1,O32799=7,INDEX($AD$28:$AO$51,HOUR(L32799)+1,N32799)&lt;&gt;"On",NOT(ISERROR(MATCH(DATE(M32799,N32799,DAY(L32799)),OFFSET($AD$15:$AD$22,0,M32799-$AD$14),0)))),"Off","On")</f>
        <v>Off</v>
      </c>
    </row>
    <row r="32800" spans="12:16" x14ac:dyDescent="0.25">
      <c r="L32800" s="54">
        <v>45563.541666666664</v>
      </c>
      <c r="M32800" s="52">
        <f t="shared" si="1566"/>
        <v>2024</v>
      </c>
      <c r="N32800" s="52">
        <f t="shared" si="1567"/>
        <v>9</v>
      </c>
      <c r="O32800" s="52">
        <f t="shared" si="1568"/>
        <v>7</v>
      </c>
      <c r="P32800" s="51" t="str" cm="1">
        <f t="array" aca="1" ref="P32800" ca="1">IF(OR(O32800=1,O32800=7,INDEX($AD$28:$AO$51,HOUR(L32800)+1,N32800)&lt;&gt;"On",NOT(ISERROR(MATCH(DATE(M32800,N32800,DAY(L32800)),OFFSET($AD$15:$AD$22,0,M32800-$AD$14),0)))),"Off","On")</f>
        <v>Off</v>
      </c>
    </row>
    <row r="32801" spans="12:16" x14ac:dyDescent="0.25">
      <c r="L32801" s="54">
        <v>45563.583333333336</v>
      </c>
      <c r="M32801" s="52">
        <f t="shared" si="1566"/>
        <v>2024</v>
      </c>
      <c r="N32801" s="52">
        <f t="shared" si="1567"/>
        <v>9</v>
      </c>
      <c r="O32801" s="52">
        <f t="shared" si="1568"/>
        <v>7</v>
      </c>
      <c r="P32801" s="51" t="str" cm="1">
        <f t="array" aca="1" ref="P32801" ca="1">IF(OR(O32801=1,O32801=7,INDEX($AD$28:$AO$51,HOUR(L32801)+1,N32801)&lt;&gt;"On",NOT(ISERROR(MATCH(DATE(M32801,N32801,DAY(L32801)),OFFSET($AD$15:$AD$22,0,M32801-$AD$14),0)))),"Off","On")</f>
        <v>Off</v>
      </c>
    </row>
    <row r="32802" spans="12:16" x14ac:dyDescent="0.25">
      <c r="L32802" s="54">
        <v>45563.625</v>
      </c>
      <c r="M32802" s="52">
        <f t="shared" si="1566"/>
        <v>2024</v>
      </c>
      <c r="N32802" s="52">
        <f t="shared" si="1567"/>
        <v>9</v>
      </c>
      <c r="O32802" s="52">
        <f t="shared" si="1568"/>
        <v>7</v>
      </c>
      <c r="P32802" s="51" t="str" cm="1">
        <f t="array" aca="1" ref="P32802" ca="1">IF(OR(O32802=1,O32802=7,INDEX($AD$28:$AO$51,HOUR(L32802)+1,N32802)&lt;&gt;"On",NOT(ISERROR(MATCH(DATE(M32802,N32802,DAY(L32802)),OFFSET($AD$15:$AD$22,0,M32802-$AD$14),0)))),"Off","On")</f>
        <v>Off</v>
      </c>
    </row>
    <row r="32803" spans="12:16" x14ac:dyDescent="0.25">
      <c r="L32803" s="54">
        <v>45563.666666666664</v>
      </c>
      <c r="M32803" s="52">
        <f t="shared" si="1566"/>
        <v>2024</v>
      </c>
      <c r="N32803" s="52">
        <f t="shared" si="1567"/>
        <v>9</v>
      </c>
      <c r="O32803" s="52">
        <f t="shared" si="1568"/>
        <v>7</v>
      </c>
      <c r="P32803" s="51" t="str" cm="1">
        <f t="array" aca="1" ref="P32803" ca="1">IF(OR(O32803=1,O32803=7,INDEX($AD$28:$AO$51,HOUR(L32803)+1,N32803)&lt;&gt;"On",NOT(ISERROR(MATCH(DATE(M32803,N32803,DAY(L32803)),OFFSET($AD$15:$AD$22,0,M32803-$AD$14),0)))),"Off","On")</f>
        <v>Off</v>
      </c>
    </row>
    <row r="32804" spans="12:16" x14ac:dyDescent="0.25">
      <c r="L32804" s="54">
        <v>45563.708333333336</v>
      </c>
      <c r="M32804" s="52">
        <f t="shared" si="1566"/>
        <v>2024</v>
      </c>
      <c r="N32804" s="52">
        <f t="shared" si="1567"/>
        <v>9</v>
      </c>
      <c r="O32804" s="52">
        <f t="shared" si="1568"/>
        <v>7</v>
      </c>
      <c r="P32804" s="51" t="str" cm="1">
        <f t="array" aca="1" ref="P32804" ca="1">IF(OR(O32804=1,O32804=7,INDEX($AD$28:$AO$51,HOUR(L32804)+1,N32804)&lt;&gt;"On",NOT(ISERROR(MATCH(DATE(M32804,N32804,DAY(L32804)),OFFSET($AD$15:$AD$22,0,M32804-$AD$14),0)))),"Off","On")</f>
        <v>Off</v>
      </c>
    </row>
    <row r="32805" spans="12:16" x14ac:dyDescent="0.25">
      <c r="L32805" s="54">
        <v>45563.75</v>
      </c>
      <c r="M32805" s="52">
        <f t="shared" si="1566"/>
        <v>2024</v>
      </c>
      <c r="N32805" s="52">
        <f t="shared" si="1567"/>
        <v>9</v>
      </c>
      <c r="O32805" s="52">
        <f t="shared" si="1568"/>
        <v>7</v>
      </c>
      <c r="P32805" s="51" t="str" cm="1">
        <f t="array" aca="1" ref="P32805" ca="1">IF(OR(O32805=1,O32805=7,INDEX($AD$28:$AO$51,HOUR(L32805)+1,N32805)&lt;&gt;"On",NOT(ISERROR(MATCH(DATE(M32805,N32805,DAY(L32805)),OFFSET($AD$15:$AD$22,0,M32805-$AD$14),0)))),"Off","On")</f>
        <v>Off</v>
      </c>
    </row>
    <row r="32806" spans="12:16" x14ac:dyDescent="0.25">
      <c r="L32806" s="54">
        <v>45563.791666666664</v>
      </c>
      <c r="M32806" s="52">
        <f t="shared" si="1566"/>
        <v>2024</v>
      </c>
      <c r="N32806" s="52">
        <f t="shared" si="1567"/>
        <v>9</v>
      </c>
      <c r="O32806" s="52">
        <f t="shared" si="1568"/>
        <v>7</v>
      </c>
      <c r="P32806" s="51" t="str" cm="1">
        <f t="array" aca="1" ref="P32806" ca="1">IF(OR(O32806=1,O32806=7,INDEX($AD$28:$AO$51,HOUR(L32806)+1,N32806)&lt;&gt;"On",NOT(ISERROR(MATCH(DATE(M32806,N32806,DAY(L32806)),OFFSET($AD$15:$AD$22,0,M32806-$AD$14),0)))),"Off","On")</f>
        <v>Off</v>
      </c>
    </row>
    <row r="32807" spans="12:16" x14ac:dyDescent="0.25">
      <c r="L32807" s="54">
        <v>45563.833333333336</v>
      </c>
      <c r="M32807" s="52">
        <f t="shared" si="1566"/>
        <v>2024</v>
      </c>
      <c r="N32807" s="52">
        <f t="shared" si="1567"/>
        <v>9</v>
      </c>
      <c r="O32807" s="52">
        <f t="shared" si="1568"/>
        <v>7</v>
      </c>
      <c r="P32807" s="51" t="str" cm="1">
        <f t="array" aca="1" ref="P32807" ca="1">IF(OR(O32807=1,O32807=7,INDEX($AD$28:$AO$51,HOUR(L32807)+1,N32807)&lt;&gt;"On",NOT(ISERROR(MATCH(DATE(M32807,N32807,DAY(L32807)),OFFSET($AD$15:$AD$22,0,M32807-$AD$14),0)))),"Off","On")</f>
        <v>Off</v>
      </c>
    </row>
    <row r="32808" spans="12:16" x14ac:dyDescent="0.25">
      <c r="L32808" s="54">
        <v>45563.875</v>
      </c>
      <c r="M32808" s="52">
        <f t="shared" si="1566"/>
        <v>2024</v>
      </c>
      <c r="N32808" s="52">
        <f t="shared" si="1567"/>
        <v>9</v>
      </c>
      <c r="O32808" s="52">
        <f t="shared" si="1568"/>
        <v>7</v>
      </c>
      <c r="P32808" s="51" t="str" cm="1">
        <f t="array" aca="1" ref="P32808" ca="1">IF(OR(O32808=1,O32808=7,INDEX($AD$28:$AO$51,HOUR(L32808)+1,N32808)&lt;&gt;"On",NOT(ISERROR(MATCH(DATE(M32808,N32808,DAY(L32808)),OFFSET($AD$15:$AD$22,0,M32808-$AD$14),0)))),"Off","On")</f>
        <v>Off</v>
      </c>
    </row>
    <row r="32809" spans="12:16" x14ac:dyDescent="0.25">
      <c r="L32809" s="54">
        <v>45563.916666666664</v>
      </c>
      <c r="M32809" s="52">
        <f t="shared" si="1566"/>
        <v>2024</v>
      </c>
      <c r="N32809" s="52">
        <f t="shared" si="1567"/>
        <v>9</v>
      </c>
      <c r="O32809" s="52">
        <f t="shared" si="1568"/>
        <v>7</v>
      </c>
      <c r="P32809" s="51" t="str" cm="1">
        <f t="array" aca="1" ref="P32809" ca="1">IF(OR(O32809=1,O32809=7,INDEX($AD$28:$AO$51,HOUR(L32809)+1,N32809)&lt;&gt;"On",NOT(ISERROR(MATCH(DATE(M32809,N32809,DAY(L32809)),OFFSET($AD$15:$AD$22,0,M32809-$AD$14),0)))),"Off","On")</f>
        <v>Off</v>
      </c>
    </row>
    <row r="32810" spans="12:16" x14ac:dyDescent="0.25">
      <c r="L32810" s="54">
        <v>45563.958333333336</v>
      </c>
      <c r="M32810" s="52">
        <f t="shared" si="1566"/>
        <v>2024</v>
      </c>
      <c r="N32810" s="52">
        <f t="shared" si="1567"/>
        <v>9</v>
      </c>
      <c r="O32810" s="52">
        <f t="shared" si="1568"/>
        <v>7</v>
      </c>
      <c r="P32810" s="51" t="str" cm="1">
        <f t="array" aca="1" ref="P32810" ca="1">IF(OR(O32810=1,O32810=7,INDEX($AD$28:$AO$51,HOUR(L32810)+1,N32810)&lt;&gt;"On",NOT(ISERROR(MATCH(DATE(M32810,N32810,DAY(L32810)),OFFSET($AD$15:$AD$22,0,M32810-$AD$14),0)))),"Off","On")</f>
        <v>Off</v>
      </c>
    </row>
    <row r="32811" spans="12:16" x14ac:dyDescent="0.25">
      <c r="L32811" s="54">
        <v>45564</v>
      </c>
      <c r="M32811" s="52">
        <f t="shared" si="1566"/>
        <v>2024</v>
      </c>
      <c r="N32811" s="52">
        <f t="shared" si="1567"/>
        <v>9</v>
      </c>
      <c r="O32811" s="52">
        <f t="shared" si="1568"/>
        <v>1</v>
      </c>
      <c r="P32811" s="51" t="str" cm="1">
        <f t="array" aca="1" ref="P32811" ca="1">IF(OR(O32811=1,O32811=7,INDEX($AD$28:$AO$51,HOUR(L32811)+1,N32811)&lt;&gt;"On",NOT(ISERROR(MATCH(DATE(M32811,N32811,DAY(L32811)),OFFSET($AD$15:$AD$22,0,M32811-$AD$14),0)))),"Off","On")</f>
        <v>Off</v>
      </c>
    </row>
    <row r="32812" spans="12:16" x14ac:dyDescent="0.25">
      <c r="L32812" s="54">
        <v>45564.041666666664</v>
      </c>
      <c r="M32812" s="52">
        <f t="shared" si="1566"/>
        <v>2024</v>
      </c>
      <c r="N32812" s="52">
        <f t="shared" si="1567"/>
        <v>9</v>
      </c>
      <c r="O32812" s="52">
        <f t="shared" si="1568"/>
        <v>1</v>
      </c>
      <c r="P32812" s="51" t="str" cm="1">
        <f t="array" aca="1" ref="P32812" ca="1">IF(OR(O32812=1,O32812=7,INDEX($AD$28:$AO$51,HOUR(L32812)+1,N32812)&lt;&gt;"On",NOT(ISERROR(MATCH(DATE(M32812,N32812,DAY(L32812)),OFFSET($AD$15:$AD$22,0,M32812-$AD$14),0)))),"Off","On")</f>
        <v>Off</v>
      </c>
    </row>
    <row r="32813" spans="12:16" x14ac:dyDescent="0.25">
      <c r="L32813" s="54">
        <v>45564.083333333336</v>
      </c>
      <c r="M32813" s="52">
        <f t="shared" si="1566"/>
        <v>2024</v>
      </c>
      <c r="N32813" s="52">
        <f t="shared" si="1567"/>
        <v>9</v>
      </c>
      <c r="O32813" s="52">
        <f t="shared" si="1568"/>
        <v>1</v>
      </c>
      <c r="P32813" s="51" t="str" cm="1">
        <f t="array" aca="1" ref="P32813" ca="1">IF(OR(O32813=1,O32813=7,INDEX($AD$28:$AO$51,HOUR(L32813)+1,N32813)&lt;&gt;"On",NOT(ISERROR(MATCH(DATE(M32813,N32813,DAY(L32813)),OFFSET($AD$15:$AD$22,0,M32813-$AD$14),0)))),"Off","On")</f>
        <v>Off</v>
      </c>
    </row>
    <row r="32814" spans="12:16" x14ac:dyDescent="0.25">
      <c r="L32814" s="54">
        <v>45564.125</v>
      </c>
      <c r="M32814" s="52">
        <f t="shared" si="1566"/>
        <v>2024</v>
      </c>
      <c r="N32814" s="52">
        <f t="shared" si="1567"/>
        <v>9</v>
      </c>
      <c r="O32814" s="52">
        <f t="shared" si="1568"/>
        <v>1</v>
      </c>
      <c r="P32814" s="51" t="str" cm="1">
        <f t="array" aca="1" ref="P32814" ca="1">IF(OR(O32814=1,O32814=7,INDEX($AD$28:$AO$51,HOUR(L32814)+1,N32814)&lt;&gt;"On",NOT(ISERROR(MATCH(DATE(M32814,N32814,DAY(L32814)),OFFSET($AD$15:$AD$22,0,M32814-$AD$14),0)))),"Off","On")</f>
        <v>Off</v>
      </c>
    </row>
    <row r="32815" spans="12:16" x14ac:dyDescent="0.25">
      <c r="L32815" s="54">
        <v>45564.166666666664</v>
      </c>
      <c r="M32815" s="52">
        <f t="shared" si="1566"/>
        <v>2024</v>
      </c>
      <c r="N32815" s="52">
        <f t="shared" si="1567"/>
        <v>9</v>
      </c>
      <c r="O32815" s="52">
        <f t="shared" si="1568"/>
        <v>1</v>
      </c>
      <c r="P32815" s="51" t="str" cm="1">
        <f t="array" aca="1" ref="P32815" ca="1">IF(OR(O32815=1,O32815=7,INDEX($AD$28:$AO$51,HOUR(L32815)+1,N32815)&lt;&gt;"On",NOT(ISERROR(MATCH(DATE(M32815,N32815,DAY(L32815)),OFFSET($AD$15:$AD$22,0,M32815-$AD$14),0)))),"Off","On")</f>
        <v>Off</v>
      </c>
    </row>
    <row r="32816" spans="12:16" x14ac:dyDescent="0.25">
      <c r="L32816" s="54">
        <v>45564.208333333336</v>
      </c>
      <c r="M32816" s="52">
        <f t="shared" si="1566"/>
        <v>2024</v>
      </c>
      <c r="N32816" s="52">
        <f t="shared" si="1567"/>
        <v>9</v>
      </c>
      <c r="O32816" s="52">
        <f t="shared" si="1568"/>
        <v>1</v>
      </c>
      <c r="P32816" s="51" t="str" cm="1">
        <f t="array" aca="1" ref="P32816" ca="1">IF(OR(O32816=1,O32816=7,INDEX($AD$28:$AO$51,HOUR(L32816)+1,N32816)&lt;&gt;"On",NOT(ISERROR(MATCH(DATE(M32816,N32816,DAY(L32816)),OFFSET($AD$15:$AD$22,0,M32816-$AD$14),0)))),"Off","On")</f>
        <v>Off</v>
      </c>
    </row>
    <row r="32817" spans="12:16" x14ac:dyDescent="0.25">
      <c r="L32817" s="54">
        <v>45564.25</v>
      </c>
      <c r="M32817" s="52">
        <f t="shared" si="1566"/>
        <v>2024</v>
      </c>
      <c r="N32817" s="52">
        <f t="shared" si="1567"/>
        <v>9</v>
      </c>
      <c r="O32817" s="52">
        <f t="shared" si="1568"/>
        <v>1</v>
      </c>
      <c r="P32817" s="51" t="str" cm="1">
        <f t="array" aca="1" ref="P32817" ca="1">IF(OR(O32817=1,O32817=7,INDEX($AD$28:$AO$51,HOUR(L32817)+1,N32817)&lt;&gt;"On",NOT(ISERROR(MATCH(DATE(M32817,N32817,DAY(L32817)),OFFSET($AD$15:$AD$22,0,M32817-$AD$14),0)))),"Off","On")</f>
        <v>Off</v>
      </c>
    </row>
    <row r="32818" spans="12:16" x14ac:dyDescent="0.25">
      <c r="L32818" s="54">
        <v>45564.291666666664</v>
      </c>
      <c r="M32818" s="52">
        <f t="shared" si="1566"/>
        <v>2024</v>
      </c>
      <c r="N32818" s="52">
        <f t="shared" si="1567"/>
        <v>9</v>
      </c>
      <c r="O32818" s="52">
        <f t="shared" si="1568"/>
        <v>1</v>
      </c>
      <c r="P32818" s="51" t="str" cm="1">
        <f t="array" aca="1" ref="P32818" ca="1">IF(OR(O32818=1,O32818=7,INDEX($AD$28:$AO$51,HOUR(L32818)+1,N32818)&lt;&gt;"On",NOT(ISERROR(MATCH(DATE(M32818,N32818,DAY(L32818)),OFFSET($AD$15:$AD$22,0,M32818-$AD$14),0)))),"Off","On")</f>
        <v>Off</v>
      </c>
    </row>
    <row r="32819" spans="12:16" x14ac:dyDescent="0.25">
      <c r="L32819" s="54">
        <v>45564.333333333336</v>
      </c>
      <c r="M32819" s="52">
        <f t="shared" si="1566"/>
        <v>2024</v>
      </c>
      <c r="N32819" s="52">
        <f t="shared" si="1567"/>
        <v>9</v>
      </c>
      <c r="O32819" s="52">
        <f t="shared" si="1568"/>
        <v>1</v>
      </c>
      <c r="P32819" s="51" t="str" cm="1">
        <f t="array" aca="1" ref="P32819" ca="1">IF(OR(O32819=1,O32819=7,INDEX($AD$28:$AO$51,HOUR(L32819)+1,N32819)&lt;&gt;"On",NOT(ISERROR(MATCH(DATE(M32819,N32819,DAY(L32819)),OFFSET($AD$15:$AD$22,0,M32819-$AD$14),0)))),"Off","On")</f>
        <v>Off</v>
      </c>
    </row>
    <row r="32820" spans="12:16" x14ac:dyDescent="0.25">
      <c r="L32820" s="54">
        <v>45564.375</v>
      </c>
      <c r="M32820" s="52">
        <f t="shared" si="1566"/>
        <v>2024</v>
      </c>
      <c r="N32820" s="52">
        <f t="shared" si="1567"/>
        <v>9</v>
      </c>
      <c r="O32820" s="52">
        <f t="shared" si="1568"/>
        <v>1</v>
      </c>
      <c r="P32820" s="51" t="str" cm="1">
        <f t="array" aca="1" ref="P32820" ca="1">IF(OR(O32820=1,O32820=7,INDEX($AD$28:$AO$51,HOUR(L32820)+1,N32820)&lt;&gt;"On",NOT(ISERROR(MATCH(DATE(M32820,N32820,DAY(L32820)),OFFSET($AD$15:$AD$22,0,M32820-$AD$14),0)))),"Off","On")</f>
        <v>Off</v>
      </c>
    </row>
    <row r="32821" spans="12:16" x14ac:dyDescent="0.25">
      <c r="L32821" s="54">
        <v>45564.416666666664</v>
      </c>
      <c r="M32821" s="52">
        <f t="shared" si="1566"/>
        <v>2024</v>
      </c>
      <c r="N32821" s="52">
        <f t="shared" si="1567"/>
        <v>9</v>
      </c>
      <c r="O32821" s="52">
        <f t="shared" si="1568"/>
        <v>1</v>
      </c>
      <c r="P32821" s="51" t="str" cm="1">
        <f t="array" aca="1" ref="P32821" ca="1">IF(OR(O32821=1,O32821=7,INDEX($AD$28:$AO$51,HOUR(L32821)+1,N32821)&lt;&gt;"On",NOT(ISERROR(MATCH(DATE(M32821,N32821,DAY(L32821)),OFFSET($AD$15:$AD$22,0,M32821-$AD$14),0)))),"Off","On")</f>
        <v>Off</v>
      </c>
    </row>
    <row r="32822" spans="12:16" x14ac:dyDescent="0.25">
      <c r="L32822" s="54">
        <v>45564.458333333336</v>
      </c>
      <c r="M32822" s="52">
        <f t="shared" si="1566"/>
        <v>2024</v>
      </c>
      <c r="N32822" s="52">
        <f t="shared" si="1567"/>
        <v>9</v>
      </c>
      <c r="O32822" s="52">
        <f t="shared" si="1568"/>
        <v>1</v>
      </c>
      <c r="P32822" s="51" t="str" cm="1">
        <f t="array" aca="1" ref="P32822" ca="1">IF(OR(O32822=1,O32822=7,INDEX($AD$28:$AO$51,HOUR(L32822)+1,N32822)&lt;&gt;"On",NOT(ISERROR(MATCH(DATE(M32822,N32822,DAY(L32822)),OFFSET($AD$15:$AD$22,0,M32822-$AD$14),0)))),"Off","On")</f>
        <v>Off</v>
      </c>
    </row>
    <row r="32823" spans="12:16" x14ac:dyDescent="0.25">
      <c r="L32823" s="54">
        <v>45564.5</v>
      </c>
      <c r="M32823" s="52">
        <f t="shared" si="1566"/>
        <v>2024</v>
      </c>
      <c r="N32823" s="52">
        <f t="shared" si="1567"/>
        <v>9</v>
      </c>
      <c r="O32823" s="52">
        <f t="shared" si="1568"/>
        <v>1</v>
      </c>
      <c r="P32823" s="51" t="str" cm="1">
        <f t="array" aca="1" ref="P32823" ca="1">IF(OR(O32823=1,O32823=7,INDEX($AD$28:$AO$51,HOUR(L32823)+1,N32823)&lt;&gt;"On",NOT(ISERROR(MATCH(DATE(M32823,N32823,DAY(L32823)),OFFSET($AD$15:$AD$22,0,M32823-$AD$14),0)))),"Off","On")</f>
        <v>Off</v>
      </c>
    </row>
    <row r="32824" spans="12:16" x14ac:dyDescent="0.25">
      <c r="L32824" s="54">
        <v>45564.541666666664</v>
      </c>
      <c r="M32824" s="52">
        <f t="shared" si="1566"/>
        <v>2024</v>
      </c>
      <c r="N32824" s="52">
        <f t="shared" si="1567"/>
        <v>9</v>
      </c>
      <c r="O32824" s="52">
        <f t="shared" si="1568"/>
        <v>1</v>
      </c>
      <c r="P32824" s="51" t="str" cm="1">
        <f t="array" aca="1" ref="P32824" ca="1">IF(OR(O32824=1,O32824=7,INDEX($AD$28:$AO$51,HOUR(L32824)+1,N32824)&lt;&gt;"On",NOT(ISERROR(MATCH(DATE(M32824,N32824,DAY(L32824)),OFFSET($AD$15:$AD$22,0,M32824-$AD$14),0)))),"Off","On")</f>
        <v>Off</v>
      </c>
    </row>
    <row r="32825" spans="12:16" x14ac:dyDescent="0.25">
      <c r="L32825" s="54">
        <v>45564.583333333336</v>
      </c>
      <c r="M32825" s="52">
        <f t="shared" si="1566"/>
        <v>2024</v>
      </c>
      <c r="N32825" s="52">
        <f t="shared" si="1567"/>
        <v>9</v>
      </c>
      <c r="O32825" s="52">
        <f t="shared" si="1568"/>
        <v>1</v>
      </c>
      <c r="P32825" s="51" t="str" cm="1">
        <f t="array" aca="1" ref="P32825" ca="1">IF(OR(O32825=1,O32825=7,INDEX($AD$28:$AO$51,HOUR(L32825)+1,N32825)&lt;&gt;"On",NOT(ISERROR(MATCH(DATE(M32825,N32825,DAY(L32825)),OFFSET($AD$15:$AD$22,0,M32825-$AD$14),0)))),"Off","On")</f>
        <v>Off</v>
      </c>
    </row>
    <row r="32826" spans="12:16" x14ac:dyDescent="0.25">
      <c r="L32826" s="54">
        <v>45564.625</v>
      </c>
      <c r="M32826" s="52">
        <f t="shared" si="1566"/>
        <v>2024</v>
      </c>
      <c r="N32826" s="52">
        <f t="shared" si="1567"/>
        <v>9</v>
      </c>
      <c r="O32826" s="52">
        <f t="shared" si="1568"/>
        <v>1</v>
      </c>
      <c r="P32826" s="51" t="str" cm="1">
        <f t="array" aca="1" ref="P32826" ca="1">IF(OR(O32826=1,O32826=7,INDEX($AD$28:$AO$51,HOUR(L32826)+1,N32826)&lt;&gt;"On",NOT(ISERROR(MATCH(DATE(M32826,N32826,DAY(L32826)),OFFSET($AD$15:$AD$22,0,M32826-$AD$14),0)))),"Off","On")</f>
        <v>Off</v>
      </c>
    </row>
    <row r="32827" spans="12:16" x14ac:dyDescent="0.25">
      <c r="L32827" s="54">
        <v>45564.666666666664</v>
      </c>
      <c r="M32827" s="52">
        <f t="shared" si="1566"/>
        <v>2024</v>
      </c>
      <c r="N32827" s="52">
        <f t="shared" si="1567"/>
        <v>9</v>
      </c>
      <c r="O32827" s="52">
        <f t="shared" si="1568"/>
        <v>1</v>
      </c>
      <c r="P32827" s="51" t="str" cm="1">
        <f t="array" aca="1" ref="P32827" ca="1">IF(OR(O32827=1,O32827=7,INDEX($AD$28:$AO$51,HOUR(L32827)+1,N32827)&lt;&gt;"On",NOT(ISERROR(MATCH(DATE(M32827,N32827,DAY(L32827)),OFFSET($AD$15:$AD$22,0,M32827-$AD$14),0)))),"Off","On")</f>
        <v>Off</v>
      </c>
    </row>
    <row r="32828" spans="12:16" x14ac:dyDescent="0.25">
      <c r="L32828" s="54">
        <v>45564.708333333336</v>
      </c>
      <c r="M32828" s="52">
        <f t="shared" si="1566"/>
        <v>2024</v>
      </c>
      <c r="N32828" s="52">
        <f t="shared" si="1567"/>
        <v>9</v>
      </c>
      <c r="O32828" s="52">
        <f t="shared" si="1568"/>
        <v>1</v>
      </c>
      <c r="P32828" s="51" t="str" cm="1">
        <f t="array" aca="1" ref="P32828" ca="1">IF(OR(O32828=1,O32828=7,INDEX($AD$28:$AO$51,HOUR(L32828)+1,N32828)&lt;&gt;"On",NOT(ISERROR(MATCH(DATE(M32828,N32828,DAY(L32828)),OFFSET($AD$15:$AD$22,0,M32828-$AD$14),0)))),"Off","On")</f>
        <v>Off</v>
      </c>
    </row>
    <row r="32829" spans="12:16" x14ac:dyDescent="0.25">
      <c r="L32829" s="54">
        <v>45564.75</v>
      </c>
      <c r="M32829" s="52">
        <f t="shared" si="1566"/>
        <v>2024</v>
      </c>
      <c r="N32829" s="52">
        <f t="shared" si="1567"/>
        <v>9</v>
      </c>
      <c r="O32829" s="52">
        <f t="shared" si="1568"/>
        <v>1</v>
      </c>
      <c r="P32829" s="51" t="str" cm="1">
        <f t="array" aca="1" ref="P32829" ca="1">IF(OR(O32829=1,O32829=7,INDEX($AD$28:$AO$51,HOUR(L32829)+1,N32829)&lt;&gt;"On",NOT(ISERROR(MATCH(DATE(M32829,N32829,DAY(L32829)),OFFSET($AD$15:$AD$22,0,M32829-$AD$14),0)))),"Off","On")</f>
        <v>Off</v>
      </c>
    </row>
    <row r="32830" spans="12:16" x14ac:dyDescent="0.25">
      <c r="L32830" s="54">
        <v>45564.791666666664</v>
      </c>
      <c r="M32830" s="52">
        <f t="shared" si="1566"/>
        <v>2024</v>
      </c>
      <c r="N32830" s="52">
        <f t="shared" si="1567"/>
        <v>9</v>
      </c>
      <c r="O32830" s="52">
        <f t="shared" si="1568"/>
        <v>1</v>
      </c>
      <c r="P32830" s="51" t="str" cm="1">
        <f t="array" aca="1" ref="P32830" ca="1">IF(OR(O32830=1,O32830=7,INDEX($AD$28:$AO$51,HOUR(L32830)+1,N32830)&lt;&gt;"On",NOT(ISERROR(MATCH(DATE(M32830,N32830,DAY(L32830)),OFFSET($AD$15:$AD$22,0,M32830-$AD$14),0)))),"Off","On")</f>
        <v>Off</v>
      </c>
    </row>
    <row r="32831" spans="12:16" x14ac:dyDescent="0.25">
      <c r="L32831" s="54">
        <v>45564.833333333336</v>
      </c>
      <c r="M32831" s="52">
        <f t="shared" si="1566"/>
        <v>2024</v>
      </c>
      <c r="N32831" s="52">
        <f t="shared" si="1567"/>
        <v>9</v>
      </c>
      <c r="O32831" s="52">
        <f t="shared" si="1568"/>
        <v>1</v>
      </c>
      <c r="P32831" s="51" t="str" cm="1">
        <f t="array" aca="1" ref="P32831" ca="1">IF(OR(O32831=1,O32831=7,INDEX($AD$28:$AO$51,HOUR(L32831)+1,N32831)&lt;&gt;"On",NOT(ISERROR(MATCH(DATE(M32831,N32831,DAY(L32831)),OFFSET($AD$15:$AD$22,0,M32831-$AD$14),0)))),"Off","On")</f>
        <v>Off</v>
      </c>
    </row>
    <row r="32832" spans="12:16" x14ac:dyDescent="0.25">
      <c r="L32832" s="54">
        <v>45564.875</v>
      </c>
      <c r="M32832" s="52">
        <f t="shared" si="1566"/>
        <v>2024</v>
      </c>
      <c r="N32832" s="52">
        <f t="shared" si="1567"/>
        <v>9</v>
      </c>
      <c r="O32832" s="52">
        <f t="shared" si="1568"/>
        <v>1</v>
      </c>
      <c r="P32832" s="51" t="str" cm="1">
        <f t="array" aca="1" ref="P32832" ca="1">IF(OR(O32832=1,O32832=7,INDEX($AD$28:$AO$51,HOUR(L32832)+1,N32832)&lt;&gt;"On",NOT(ISERROR(MATCH(DATE(M32832,N32832,DAY(L32832)),OFFSET($AD$15:$AD$22,0,M32832-$AD$14),0)))),"Off","On")</f>
        <v>Off</v>
      </c>
    </row>
    <row r="32833" spans="12:16" x14ac:dyDescent="0.25">
      <c r="L32833" s="54">
        <v>45564.916666666664</v>
      </c>
      <c r="M32833" s="52">
        <f t="shared" si="1566"/>
        <v>2024</v>
      </c>
      <c r="N32833" s="52">
        <f t="shared" si="1567"/>
        <v>9</v>
      </c>
      <c r="O32833" s="52">
        <f t="shared" si="1568"/>
        <v>1</v>
      </c>
      <c r="P32833" s="51" t="str" cm="1">
        <f t="array" aca="1" ref="P32833" ca="1">IF(OR(O32833=1,O32833=7,INDEX($AD$28:$AO$51,HOUR(L32833)+1,N32833)&lt;&gt;"On",NOT(ISERROR(MATCH(DATE(M32833,N32833,DAY(L32833)),OFFSET($AD$15:$AD$22,0,M32833-$AD$14),0)))),"Off","On")</f>
        <v>Off</v>
      </c>
    </row>
    <row r="32834" spans="12:16" x14ac:dyDescent="0.25">
      <c r="L32834" s="54">
        <v>45564.958333333336</v>
      </c>
      <c r="M32834" s="52">
        <f t="shared" si="1566"/>
        <v>2024</v>
      </c>
      <c r="N32834" s="52">
        <f t="shared" si="1567"/>
        <v>9</v>
      </c>
      <c r="O32834" s="52">
        <f t="shared" si="1568"/>
        <v>1</v>
      </c>
      <c r="P32834" s="51" t="str" cm="1">
        <f t="array" aca="1" ref="P32834" ca="1">IF(OR(O32834=1,O32834=7,INDEX($AD$28:$AO$51,HOUR(L32834)+1,N32834)&lt;&gt;"On",NOT(ISERROR(MATCH(DATE(M32834,N32834,DAY(L32834)),OFFSET($AD$15:$AD$22,0,M32834-$AD$14),0)))),"Off","On")</f>
        <v>Off</v>
      </c>
    </row>
    <row r="32835" spans="12:16" x14ac:dyDescent="0.25">
      <c r="L32835" s="54">
        <v>45565</v>
      </c>
      <c r="M32835" s="52">
        <f t="shared" si="1566"/>
        <v>2024</v>
      </c>
      <c r="N32835" s="52">
        <f t="shared" si="1567"/>
        <v>9</v>
      </c>
      <c r="O32835" s="52">
        <f t="shared" si="1568"/>
        <v>2</v>
      </c>
      <c r="P32835" s="51" t="str" cm="1">
        <f t="array" aca="1" ref="P32835" ca="1">IF(OR(O32835=1,O32835=7,INDEX($AD$28:$AO$51,HOUR(L32835)+1,N32835)&lt;&gt;"On",NOT(ISERROR(MATCH(DATE(M32835,N32835,DAY(L32835)),OFFSET($AD$15:$AD$22,0,M32835-$AD$14),0)))),"Off","On")</f>
        <v>Off</v>
      </c>
    </row>
    <row r="32836" spans="12:16" x14ac:dyDescent="0.25">
      <c r="L32836" s="54">
        <v>45565.041666666664</v>
      </c>
      <c r="M32836" s="52">
        <f t="shared" si="1566"/>
        <v>2024</v>
      </c>
      <c r="N32836" s="52">
        <f t="shared" si="1567"/>
        <v>9</v>
      </c>
      <c r="O32836" s="52">
        <f t="shared" si="1568"/>
        <v>2</v>
      </c>
      <c r="P32836" s="51" t="str" cm="1">
        <f t="array" aca="1" ref="P32836" ca="1">IF(OR(O32836=1,O32836=7,INDEX($AD$28:$AO$51,HOUR(L32836)+1,N32836)&lt;&gt;"On",NOT(ISERROR(MATCH(DATE(M32836,N32836,DAY(L32836)),OFFSET($AD$15:$AD$22,0,M32836-$AD$14),0)))),"Off","On")</f>
        <v>Off</v>
      </c>
    </row>
    <row r="32837" spans="12:16" x14ac:dyDescent="0.25">
      <c r="L32837" s="54">
        <v>45565.083333333336</v>
      </c>
      <c r="M32837" s="52">
        <f t="shared" si="1566"/>
        <v>2024</v>
      </c>
      <c r="N32837" s="52">
        <f t="shared" si="1567"/>
        <v>9</v>
      </c>
      <c r="O32837" s="52">
        <f t="shared" si="1568"/>
        <v>2</v>
      </c>
      <c r="P32837" s="51" t="str" cm="1">
        <f t="array" aca="1" ref="P32837" ca="1">IF(OR(O32837=1,O32837=7,INDEX($AD$28:$AO$51,HOUR(L32837)+1,N32837)&lt;&gt;"On",NOT(ISERROR(MATCH(DATE(M32837,N32837,DAY(L32837)),OFFSET($AD$15:$AD$22,0,M32837-$AD$14),0)))),"Off","On")</f>
        <v>Off</v>
      </c>
    </row>
    <row r="32838" spans="12:16" x14ac:dyDescent="0.25">
      <c r="L32838" s="54">
        <v>45565.125</v>
      </c>
      <c r="M32838" s="52">
        <f t="shared" si="1566"/>
        <v>2024</v>
      </c>
      <c r="N32838" s="52">
        <f t="shared" si="1567"/>
        <v>9</v>
      </c>
      <c r="O32838" s="52">
        <f t="shared" si="1568"/>
        <v>2</v>
      </c>
      <c r="P32838" s="51" t="str" cm="1">
        <f t="array" aca="1" ref="P32838" ca="1">IF(OR(O32838=1,O32838=7,INDEX($AD$28:$AO$51,HOUR(L32838)+1,N32838)&lt;&gt;"On",NOT(ISERROR(MATCH(DATE(M32838,N32838,DAY(L32838)),OFFSET($AD$15:$AD$22,0,M32838-$AD$14),0)))),"Off","On")</f>
        <v>Off</v>
      </c>
    </row>
    <row r="32839" spans="12:16" x14ac:dyDescent="0.25">
      <c r="L32839" s="54">
        <v>45565.166666666664</v>
      </c>
      <c r="M32839" s="52">
        <f t="shared" si="1566"/>
        <v>2024</v>
      </c>
      <c r="N32839" s="52">
        <f t="shared" si="1567"/>
        <v>9</v>
      </c>
      <c r="O32839" s="52">
        <f t="shared" si="1568"/>
        <v>2</v>
      </c>
      <c r="P32839" s="51" t="str" cm="1">
        <f t="array" aca="1" ref="P32839" ca="1">IF(OR(O32839=1,O32839=7,INDEX($AD$28:$AO$51,HOUR(L32839)+1,N32839)&lt;&gt;"On",NOT(ISERROR(MATCH(DATE(M32839,N32839,DAY(L32839)),OFFSET($AD$15:$AD$22,0,M32839-$AD$14),0)))),"Off","On")</f>
        <v>Off</v>
      </c>
    </row>
    <row r="32840" spans="12:16" x14ac:dyDescent="0.25">
      <c r="L32840" s="54">
        <v>45565.208333333336</v>
      </c>
      <c r="M32840" s="52">
        <f t="shared" si="1566"/>
        <v>2024</v>
      </c>
      <c r="N32840" s="52">
        <f t="shared" si="1567"/>
        <v>9</v>
      </c>
      <c r="O32840" s="52">
        <f t="shared" si="1568"/>
        <v>2</v>
      </c>
      <c r="P32840" s="51" t="str" cm="1">
        <f t="array" aca="1" ref="P32840" ca="1">IF(OR(O32840=1,O32840=7,INDEX($AD$28:$AO$51,HOUR(L32840)+1,N32840)&lt;&gt;"On",NOT(ISERROR(MATCH(DATE(M32840,N32840,DAY(L32840)),OFFSET($AD$15:$AD$22,0,M32840-$AD$14),0)))),"Off","On")</f>
        <v>Off</v>
      </c>
    </row>
    <row r="32841" spans="12:16" x14ac:dyDescent="0.25">
      <c r="L32841" s="54">
        <v>45565.25</v>
      </c>
      <c r="M32841" s="52">
        <f t="shared" si="1566"/>
        <v>2024</v>
      </c>
      <c r="N32841" s="52">
        <f t="shared" si="1567"/>
        <v>9</v>
      </c>
      <c r="O32841" s="52">
        <f t="shared" si="1568"/>
        <v>2</v>
      </c>
      <c r="P32841" s="51" t="str" cm="1">
        <f t="array" aca="1" ref="P32841" ca="1">IF(OR(O32841=1,O32841=7,INDEX($AD$28:$AO$51,HOUR(L32841)+1,N32841)&lt;&gt;"On",NOT(ISERROR(MATCH(DATE(M32841,N32841,DAY(L32841)),OFFSET($AD$15:$AD$22,0,M32841-$AD$14),0)))),"Off","On")</f>
        <v>Off</v>
      </c>
    </row>
    <row r="32842" spans="12:16" x14ac:dyDescent="0.25">
      <c r="L32842" s="54">
        <v>45565.291666666664</v>
      </c>
      <c r="M32842" s="52">
        <f t="shared" si="1566"/>
        <v>2024</v>
      </c>
      <c r="N32842" s="52">
        <f t="shared" si="1567"/>
        <v>9</v>
      </c>
      <c r="O32842" s="52">
        <f t="shared" si="1568"/>
        <v>2</v>
      </c>
      <c r="P32842" s="51" t="str" cm="1">
        <f t="array" aca="1" ref="P32842" ca="1">IF(OR(O32842=1,O32842=7,INDEX($AD$28:$AO$51,HOUR(L32842)+1,N32842)&lt;&gt;"On",NOT(ISERROR(MATCH(DATE(M32842,N32842,DAY(L32842)),OFFSET($AD$15:$AD$22,0,M32842-$AD$14),0)))),"Off","On")</f>
        <v>Off</v>
      </c>
    </row>
    <row r="32843" spans="12:16" x14ac:dyDescent="0.25">
      <c r="L32843" s="54">
        <v>45565.333333333336</v>
      </c>
      <c r="M32843" s="52">
        <f t="shared" si="1566"/>
        <v>2024</v>
      </c>
      <c r="N32843" s="52">
        <f t="shared" si="1567"/>
        <v>9</v>
      </c>
      <c r="O32843" s="52">
        <f t="shared" si="1568"/>
        <v>2</v>
      </c>
      <c r="P32843" s="51" t="str" cm="1">
        <f t="array" aca="1" ref="P32843" ca="1">IF(OR(O32843=1,O32843=7,INDEX($AD$28:$AO$51,HOUR(L32843)+1,N32843)&lt;&gt;"On",NOT(ISERROR(MATCH(DATE(M32843,N32843,DAY(L32843)),OFFSET($AD$15:$AD$22,0,M32843-$AD$14),0)))),"Off","On")</f>
        <v>Off</v>
      </c>
    </row>
    <row r="32844" spans="12:16" x14ac:dyDescent="0.25">
      <c r="L32844" s="54">
        <v>45565.375</v>
      </c>
      <c r="M32844" s="52">
        <f t="shared" ref="M32844:M32907" si="1569">YEAR(L32844)</f>
        <v>2024</v>
      </c>
      <c r="N32844" s="52">
        <f t="shared" ref="N32844:N32907" si="1570">MONTH(L32844)</f>
        <v>9</v>
      </c>
      <c r="O32844" s="52">
        <f t="shared" ref="O32844:O32907" si="1571">WEEKDAY(L32844)</f>
        <v>2</v>
      </c>
      <c r="P32844" s="51" t="str" cm="1">
        <f t="array" aca="1" ref="P32844" ca="1">IF(OR(O32844=1,O32844=7,INDEX($AD$28:$AO$51,HOUR(L32844)+1,N32844)&lt;&gt;"On",NOT(ISERROR(MATCH(DATE(M32844,N32844,DAY(L32844)),OFFSET($AD$15:$AD$22,0,M32844-$AD$14),0)))),"Off","On")</f>
        <v>Off</v>
      </c>
    </row>
    <row r="32845" spans="12:16" x14ac:dyDescent="0.25">
      <c r="L32845" s="54">
        <v>45565.416666666664</v>
      </c>
      <c r="M32845" s="52">
        <f t="shared" si="1569"/>
        <v>2024</v>
      </c>
      <c r="N32845" s="52">
        <f t="shared" si="1570"/>
        <v>9</v>
      </c>
      <c r="O32845" s="52">
        <f t="shared" si="1571"/>
        <v>2</v>
      </c>
      <c r="P32845" s="51" t="str" cm="1">
        <f t="array" aca="1" ref="P32845" ca="1">IF(OR(O32845=1,O32845=7,INDEX($AD$28:$AO$51,HOUR(L32845)+1,N32845)&lt;&gt;"On",NOT(ISERROR(MATCH(DATE(M32845,N32845,DAY(L32845)),OFFSET($AD$15:$AD$22,0,M32845-$AD$14),0)))),"Off","On")</f>
        <v>Off</v>
      </c>
    </row>
    <row r="32846" spans="12:16" x14ac:dyDescent="0.25">
      <c r="L32846" s="54">
        <v>45565.458333333336</v>
      </c>
      <c r="M32846" s="52">
        <f t="shared" si="1569"/>
        <v>2024</v>
      </c>
      <c r="N32846" s="52">
        <f t="shared" si="1570"/>
        <v>9</v>
      </c>
      <c r="O32846" s="52">
        <f t="shared" si="1571"/>
        <v>2</v>
      </c>
      <c r="P32846" s="51" t="str" cm="1">
        <f t="array" aca="1" ref="P32846" ca="1">IF(OR(O32846=1,O32846=7,INDEX($AD$28:$AO$51,HOUR(L32846)+1,N32846)&lt;&gt;"On",NOT(ISERROR(MATCH(DATE(M32846,N32846,DAY(L32846)),OFFSET($AD$15:$AD$22,0,M32846-$AD$14),0)))),"Off","On")</f>
        <v>Off</v>
      </c>
    </row>
    <row r="32847" spans="12:16" x14ac:dyDescent="0.25">
      <c r="L32847" s="54">
        <v>45565.5</v>
      </c>
      <c r="M32847" s="52">
        <f t="shared" si="1569"/>
        <v>2024</v>
      </c>
      <c r="N32847" s="52">
        <f t="shared" si="1570"/>
        <v>9</v>
      </c>
      <c r="O32847" s="52">
        <f t="shared" si="1571"/>
        <v>2</v>
      </c>
      <c r="P32847" s="51" t="str" cm="1">
        <f t="array" aca="1" ref="P32847" ca="1">IF(OR(O32847=1,O32847=7,INDEX($AD$28:$AO$51,HOUR(L32847)+1,N32847)&lt;&gt;"On",NOT(ISERROR(MATCH(DATE(M32847,N32847,DAY(L32847)),OFFSET($AD$15:$AD$22,0,M32847-$AD$14),0)))),"Off","On")</f>
        <v>Off</v>
      </c>
    </row>
    <row r="32848" spans="12:16" x14ac:dyDescent="0.25">
      <c r="L32848" s="54">
        <v>45565.541666666664</v>
      </c>
      <c r="M32848" s="52">
        <f t="shared" si="1569"/>
        <v>2024</v>
      </c>
      <c r="N32848" s="52">
        <f t="shared" si="1570"/>
        <v>9</v>
      </c>
      <c r="O32848" s="52">
        <f t="shared" si="1571"/>
        <v>2</v>
      </c>
      <c r="P32848" s="51" t="str" cm="1">
        <f t="array" aca="1" ref="P32848" ca="1">IF(OR(O32848=1,O32848=7,INDEX($AD$28:$AO$51,HOUR(L32848)+1,N32848)&lt;&gt;"On",NOT(ISERROR(MATCH(DATE(M32848,N32848,DAY(L32848)),OFFSET($AD$15:$AD$22,0,M32848-$AD$14),0)))),"Off","On")</f>
        <v>Off</v>
      </c>
    </row>
    <row r="32849" spans="12:16" x14ac:dyDescent="0.25">
      <c r="L32849" s="54">
        <v>45565.583333333336</v>
      </c>
      <c r="M32849" s="52">
        <f t="shared" si="1569"/>
        <v>2024</v>
      </c>
      <c r="N32849" s="52">
        <f t="shared" si="1570"/>
        <v>9</v>
      </c>
      <c r="O32849" s="52">
        <f t="shared" si="1571"/>
        <v>2</v>
      </c>
      <c r="P32849" s="51" t="str" cm="1">
        <f t="array" aca="1" ref="P32849" ca="1">IF(OR(O32849=1,O32849=7,INDEX($AD$28:$AO$51,HOUR(L32849)+1,N32849)&lt;&gt;"On",NOT(ISERROR(MATCH(DATE(M32849,N32849,DAY(L32849)),OFFSET($AD$15:$AD$22,0,M32849-$AD$14),0)))),"Off","On")</f>
        <v>Off</v>
      </c>
    </row>
    <row r="32850" spans="12:16" x14ac:dyDescent="0.25">
      <c r="L32850" s="54">
        <v>45565.625</v>
      </c>
      <c r="M32850" s="52">
        <f t="shared" si="1569"/>
        <v>2024</v>
      </c>
      <c r="N32850" s="52">
        <f t="shared" si="1570"/>
        <v>9</v>
      </c>
      <c r="O32850" s="52">
        <f t="shared" si="1571"/>
        <v>2</v>
      </c>
      <c r="P32850" s="51" t="str" cm="1">
        <f t="array" aca="1" ref="P32850" ca="1">IF(OR(O32850=1,O32850=7,INDEX($AD$28:$AO$51,HOUR(L32850)+1,N32850)&lt;&gt;"On",NOT(ISERROR(MATCH(DATE(M32850,N32850,DAY(L32850)),OFFSET($AD$15:$AD$22,0,M32850-$AD$14),0)))),"Off","On")</f>
        <v>On</v>
      </c>
    </row>
    <row r="32851" spans="12:16" x14ac:dyDescent="0.25">
      <c r="L32851" s="54">
        <v>45565.666666666664</v>
      </c>
      <c r="M32851" s="52">
        <f t="shared" si="1569"/>
        <v>2024</v>
      </c>
      <c r="N32851" s="52">
        <f t="shared" si="1570"/>
        <v>9</v>
      </c>
      <c r="O32851" s="52">
        <f t="shared" si="1571"/>
        <v>2</v>
      </c>
      <c r="P32851" s="51" t="str" cm="1">
        <f t="array" aca="1" ref="P32851" ca="1">IF(OR(O32851=1,O32851=7,INDEX($AD$28:$AO$51,HOUR(L32851)+1,N32851)&lt;&gt;"On",NOT(ISERROR(MATCH(DATE(M32851,N32851,DAY(L32851)),OFFSET($AD$15:$AD$22,0,M32851-$AD$14),0)))),"Off","On")</f>
        <v>On</v>
      </c>
    </row>
    <row r="32852" spans="12:16" x14ac:dyDescent="0.25">
      <c r="L32852" s="54">
        <v>45565.708333333336</v>
      </c>
      <c r="M32852" s="52">
        <f t="shared" si="1569"/>
        <v>2024</v>
      </c>
      <c r="N32852" s="52">
        <f t="shared" si="1570"/>
        <v>9</v>
      </c>
      <c r="O32852" s="52">
        <f t="shared" si="1571"/>
        <v>2</v>
      </c>
      <c r="P32852" s="51" t="str" cm="1">
        <f t="array" aca="1" ref="P32852" ca="1">IF(OR(O32852=1,O32852=7,INDEX($AD$28:$AO$51,HOUR(L32852)+1,N32852)&lt;&gt;"On",NOT(ISERROR(MATCH(DATE(M32852,N32852,DAY(L32852)),OFFSET($AD$15:$AD$22,0,M32852-$AD$14),0)))),"Off","On")</f>
        <v>On</v>
      </c>
    </row>
    <row r="32853" spans="12:16" x14ac:dyDescent="0.25">
      <c r="L32853" s="54">
        <v>45565.75</v>
      </c>
      <c r="M32853" s="52">
        <f t="shared" si="1569"/>
        <v>2024</v>
      </c>
      <c r="N32853" s="52">
        <f t="shared" si="1570"/>
        <v>9</v>
      </c>
      <c r="O32853" s="52">
        <f t="shared" si="1571"/>
        <v>2</v>
      </c>
      <c r="P32853" s="51" t="str" cm="1">
        <f t="array" aca="1" ref="P32853" ca="1">IF(OR(O32853=1,O32853=7,INDEX($AD$28:$AO$51,HOUR(L32853)+1,N32853)&lt;&gt;"On",NOT(ISERROR(MATCH(DATE(M32853,N32853,DAY(L32853)),OFFSET($AD$15:$AD$22,0,M32853-$AD$14),0)))),"Off","On")</f>
        <v>On</v>
      </c>
    </row>
    <row r="32854" spans="12:16" x14ac:dyDescent="0.25">
      <c r="L32854" s="54">
        <v>45565.791666666664</v>
      </c>
      <c r="M32854" s="52">
        <f t="shared" si="1569"/>
        <v>2024</v>
      </c>
      <c r="N32854" s="52">
        <f t="shared" si="1570"/>
        <v>9</v>
      </c>
      <c r="O32854" s="52">
        <f t="shared" si="1571"/>
        <v>2</v>
      </c>
      <c r="P32854" s="51" t="str" cm="1">
        <f t="array" aca="1" ref="P32854" ca="1">IF(OR(O32854=1,O32854=7,INDEX($AD$28:$AO$51,HOUR(L32854)+1,N32854)&lt;&gt;"On",NOT(ISERROR(MATCH(DATE(M32854,N32854,DAY(L32854)),OFFSET($AD$15:$AD$22,0,M32854-$AD$14),0)))),"Off","On")</f>
        <v>On</v>
      </c>
    </row>
    <row r="32855" spans="12:16" x14ac:dyDescent="0.25">
      <c r="L32855" s="54">
        <v>45565.833333333336</v>
      </c>
      <c r="M32855" s="52">
        <f t="shared" si="1569"/>
        <v>2024</v>
      </c>
      <c r="N32855" s="52">
        <f t="shared" si="1570"/>
        <v>9</v>
      </c>
      <c r="O32855" s="52">
        <f t="shared" si="1571"/>
        <v>2</v>
      </c>
      <c r="P32855" s="51" t="str" cm="1">
        <f t="array" aca="1" ref="P32855" ca="1">IF(OR(O32855=1,O32855=7,INDEX($AD$28:$AO$51,HOUR(L32855)+1,N32855)&lt;&gt;"On",NOT(ISERROR(MATCH(DATE(M32855,N32855,DAY(L32855)),OFFSET($AD$15:$AD$22,0,M32855-$AD$14),0)))),"Off","On")</f>
        <v>On</v>
      </c>
    </row>
    <row r="32856" spans="12:16" x14ac:dyDescent="0.25">
      <c r="L32856" s="54">
        <v>45565.875</v>
      </c>
      <c r="M32856" s="52">
        <f t="shared" si="1569"/>
        <v>2024</v>
      </c>
      <c r="N32856" s="52">
        <f t="shared" si="1570"/>
        <v>9</v>
      </c>
      <c r="O32856" s="52">
        <f t="shared" si="1571"/>
        <v>2</v>
      </c>
      <c r="P32856" s="51" t="str" cm="1">
        <f t="array" aca="1" ref="P32856" ca="1">IF(OR(O32856=1,O32856=7,INDEX($AD$28:$AO$51,HOUR(L32856)+1,N32856)&lt;&gt;"On",NOT(ISERROR(MATCH(DATE(M32856,N32856,DAY(L32856)),OFFSET($AD$15:$AD$22,0,M32856-$AD$14),0)))),"Off","On")</f>
        <v>On</v>
      </c>
    </row>
    <row r="32857" spans="12:16" x14ac:dyDescent="0.25">
      <c r="L32857" s="54">
        <v>45565.916666666664</v>
      </c>
      <c r="M32857" s="52">
        <f t="shared" si="1569"/>
        <v>2024</v>
      </c>
      <c r="N32857" s="52">
        <f t="shared" si="1570"/>
        <v>9</v>
      </c>
      <c r="O32857" s="52">
        <f t="shared" si="1571"/>
        <v>2</v>
      </c>
      <c r="P32857" s="51" t="str" cm="1">
        <f t="array" aca="1" ref="P32857" ca="1">IF(OR(O32857=1,O32857=7,INDEX($AD$28:$AO$51,HOUR(L32857)+1,N32857)&lt;&gt;"On",NOT(ISERROR(MATCH(DATE(M32857,N32857,DAY(L32857)),OFFSET($AD$15:$AD$22,0,M32857-$AD$14),0)))),"Off","On")</f>
        <v>Off</v>
      </c>
    </row>
    <row r="32858" spans="12:16" x14ac:dyDescent="0.25">
      <c r="L32858" s="54">
        <v>45565.958333333336</v>
      </c>
      <c r="M32858" s="52">
        <f t="shared" si="1569"/>
        <v>2024</v>
      </c>
      <c r="N32858" s="52">
        <f t="shared" si="1570"/>
        <v>9</v>
      </c>
      <c r="O32858" s="52">
        <f t="shared" si="1571"/>
        <v>2</v>
      </c>
      <c r="P32858" s="51" t="str" cm="1">
        <f t="array" aca="1" ref="P32858" ca="1">IF(OR(O32858=1,O32858=7,INDEX($AD$28:$AO$51,HOUR(L32858)+1,N32858)&lt;&gt;"On",NOT(ISERROR(MATCH(DATE(M32858,N32858,DAY(L32858)),OFFSET($AD$15:$AD$22,0,M32858-$AD$14),0)))),"Off","On")</f>
        <v>Off</v>
      </c>
    </row>
    <row r="32859" spans="12:16" x14ac:dyDescent="0.25">
      <c r="L32859" s="54">
        <v>45566</v>
      </c>
      <c r="M32859" s="52">
        <f t="shared" si="1569"/>
        <v>2024</v>
      </c>
      <c r="N32859" s="52">
        <f t="shared" si="1570"/>
        <v>10</v>
      </c>
      <c r="O32859" s="52">
        <f t="shared" si="1571"/>
        <v>3</v>
      </c>
      <c r="P32859" s="51" t="str" cm="1">
        <f t="array" aca="1" ref="P32859" ca="1">IF(OR(O32859=1,O32859=7,INDEX($AD$28:$AO$51,HOUR(L32859)+1,N32859)&lt;&gt;"On",NOT(ISERROR(MATCH(DATE(M32859,N32859,DAY(L32859)),OFFSET($AD$15:$AD$22,0,M32859-$AD$14),0)))),"Off","On")</f>
        <v>Off</v>
      </c>
    </row>
    <row r="32860" spans="12:16" x14ac:dyDescent="0.25">
      <c r="L32860" s="54">
        <v>45566.041666666664</v>
      </c>
      <c r="M32860" s="52">
        <f t="shared" si="1569"/>
        <v>2024</v>
      </c>
      <c r="N32860" s="52">
        <f t="shared" si="1570"/>
        <v>10</v>
      </c>
      <c r="O32860" s="52">
        <f t="shared" si="1571"/>
        <v>3</v>
      </c>
      <c r="P32860" s="51" t="str" cm="1">
        <f t="array" aca="1" ref="P32860" ca="1">IF(OR(O32860=1,O32860=7,INDEX($AD$28:$AO$51,HOUR(L32860)+1,N32860)&lt;&gt;"On",NOT(ISERROR(MATCH(DATE(M32860,N32860,DAY(L32860)),OFFSET($AD$15:$AD$22,0,M32860-$AD$14),0)))),"Off","On")</f>
        <v>Off</v>
      </c>
    </row>
    <row r="32861" spans="12:16" x14ac:dyDescent="0.25">
      <c r="L32861" s="54">
        <v>45566.083333333336</v>
      </c>
      <c r="M32861" s="52">
        <f t="shared" si="1569"/>
        <v>2024</v>
      </c>
      <c r="N32861" s="52">
        <f t="shared" si="1570"/>
        <v>10</v>
      </c>
      <c r="O32861" s="52">
        <f t="shared" si="1571"/>
        <v>3</v>
      </c>
      <c r="P32861" s="51" t="str" cm="1">
        <f t="array" aca="1" ref="P32861" ca="1">IF(OR(O32861=1,O32861=7,INDEX($AD$28:$AO$51,HOUR(L32861)+1,N32861)&lt;&gt;"On",NOT(ISERROR(MATCH(DATE(M32861,N32861,DAY(L32861)),OFFSET($AD$15:$AD$22,0,M32861-$AD$14),0)))),"Off","On")</f>
        <v>Off</v>
      </c>
    </row>
    <row r="32862" spans="12:16" x14ac:dyDescent="0.25">
      <c r="L32862" s="54">
        <v>45566.125</v>
      </c>
      <c r="M32862" s="52">
        <f t="shared" si="1569"/>
        <v>2024</v>
      </c>
      <c r="N32862" s="52">
        <f t="shared" si="1570"/>
        <v>10</v>
      </c>
      <c r="O32862" s="52">
        <f t="shared" si="1571"/>
        <v>3</v>
      </c>
      <c r="P32862" s="51" t="str" cm="1">
        <f t="array" aca="1" ref="P32862" ca="1">IF(OR(O32862=1,O32862=7,INDEX($AD$28:$AO$51,HOUR(L32862)+1,N32862)&lt;&gt;"On",NOT(ISERROR(MATCH(DATE(M32862,N32862,DAY(L32862)),OFFSET($AD$15:$AD$22,0,M32862-$AD$14),0)))),"Off","On")</f>
        <v>Off</v>
      </c>
    </row>
    <row r="32863" spans="12:16" x14ac:dyDescent="0.25">
      <c r="L32863" s="54">
        <v>45566.166666666664</v>
      </c>
      <c r="M32863" s="52">
        <f t="shared" si="1569"/>
        <v>2024</v>
      </c>
      <c r="N32863" s="52">
        <f t="shared" si="1570"/>
        <v>10</v>
      </c>
      <c r="O32863" s="52">
        <f t="shared" si="1571"/>
        <v>3</v>
      </c>
      <c r="P32863" s="51" t="str" cm="1">
        <f t="array" aca="1" ref="P32863" ca="1">IF(OR(O32863=1,O32863=7,INDEX($AD$28:$AO$51,HOUR(L32863)+1,N32863)&lt;&gt;"On",NOT(ISERROR(MATCH(DATE(M32863,N32863,DAY(L32863)),OFFSET($AD$15:$AD$22,0,M32863-$AD$14),0)))),"Off","On")</f>
        <v>Off</v>
      </c>
    </row>
    <row r="32864" spans="12:16" x14ac:dyDescent="0.25">
      <c r="L32864" s="54">
        <v>45566.208333333336</v>
      </c>
      <c r="M32864" s="52">
        <f t="shared" si="1569"/>
        <v>2024</v>
      </c>
      <c r="N32864" s="52">
        <f t="shared" si="1570"/>
        <v>10</v>
      </c>
      <c r="O32864" s="52">
        <f t="shared" si="1571"/>
        <v>3</v>
      </c>
      <c r="P32864" s="51" t="str" cm="1">
        <f t="array" aca="1" ref="P32864" ca="1">IF(OR(O32864=1,O32864=7,INDEX($AD$28:$AO$51,HOUR(L32864)+1,N32864)&lt;&gt;"On",NOT(ISERROR(MATCH(DATE(M32864,N32864,DAY(L32864)),OFFSET($AD$15:$AD$22,0,M32864-$AD$14),0)))),"Off","On")</f>
        <v>Off</v>
      </c>
    </row>
    <row r="32865" spans="12:16" x14ac:dyDescent="0.25">
      <c r="L32865" s="54">
        <v>45566.25</v>
      </c>
      <c r="M32865" s="52">
        <f t="shared" si="1569"/>
        <v>2024</v>
      </c>
      <c r="N32865" s="52">
        <f t="shared" si="1570"/>
        <v>10</v>
      </c>
      <c r="O32865" s="52">
        <f t="shared" si="1571"/>
        <v>3</v>
      </c>
      <c r="P32865" s="51" t="str" cm="1">
        <f t="array" aca="1" ref="P32865" ca="1">IF(OR(O32865=1,O32865=7,INDEX($AD$28:$AO$51,HOUR(L32865)+1,N32865)&lt;&gt;"On",NOT(ISERROR(MATCH(DATE(M32865,N32865,DAY(L32865)),OFFSET($AD$15:$AD$22,0,M32865-$AD$14),0)))),"Off","On")</f>
        <v>On</v>
      </c>
    </row>
    <row r="32866" spans="12:16" x14ac:dyDescent="0.25">
      <c r="L32866" s="54">
        <v>45566.291666666664</v>
      </c>
      <c r="M32866" s="52">
        <f t="shared" si="1569"/>
        <v>2024</v>
      </c>
      <c r="N32866" s="52">
        <f t="shared" si="1570"/>
        <v>10</v>
      </c>
      <c r="O32866" s="52">
        <f t="shared" si="1571"/>
        <v>3</v>
      </c>
      <c r="P32866" s="51" t="str" cm="1">
        <f t="array" aca="1" ref="P32866" ca="1">IF(OR(O32866=1,O32866=7,INDEX($AD$28:$AO$51,HOUR(L32866)+1,N32866)&lt;&gt;"On",NOT(ISERROR(MATCH(DATE(M32866,N32866,DAY(L32866)),OFFSET($AD$15:$AD$22,0,M32866-$AD$14),0)))),"Off","On")</f>
        <v>On</v>
      </c>
    </row>
    <row r="32867" spans="12:16" x14ac:dyDescent="0.25">
      <c r="L32867" s="54">
        <v>45566.333333333336</v>
      </c>
      <c r="M32867" s="52">
        <f t="shared" si="1569"/>
        <v>2024</v>
      </c>
      <c r="N32867" s="52">
        <f t="shared" si="1570"/>
        <v>10</v>
      </c>
      <c r="O32867" s="52">
        <f t="shared" si="1571"/>
        <v>3</v>
      </c>
      <c r="P32867" s="51" t="str" cm="1">
        <f t="array" aca="1" ref="P32867" ca="1">IF(OR(O32867=1,O32867=7,INDEX($AD$28:$AO$51,HOUR(L32867)+1,N32867)&lt;&gt;"On",NOT(ISERROR(MATCH(DATE(M32867,N32867,DAY(L32867)),OFFSET($AD$15:$AD$22,0,M32867-$AD$14),0)))),"Off","On")</f>
        <v>On</v>
      </c>
    </row>
    <row r="32868" spans="12:16" x14ac:dyDescent="0.25">
      <c r="L32868" s="54">
        <v>45566.375</v>
      </c>
      <c r="M32868" s="52">
        <f t="shared" si="1569"/>
        <v>2024</v>
      </c>
      <c r="N32868" s="52">
        <f t="shared" si="1570"/>
        <v>10</v>
      </c>
      <c r="O32868" s="52">
        <f t="shared" si="1571"/>
        <v>3</v>
      </c>
      <c r="P32868" s="51" t="str" cm="1">
        <f t="array" aca="1" ref="P32868" ca="1">IF(OR(O32868=1,O32868=7,INDEX($AD$28:$AO$51,HOUR(L32868)+1,N32868)&lt;&gt;"On",NOT(ISERROR(MATCH(DATE(M32868,N32868,DAY(L32868)),OFFSET($AD$15:$AD$22,0,M32868-$AD$14),0)))),"Off","On")</f>
        <v>Off</v>
      </c>
    </row>
    <row r="32869" spans="12:16" x14ac:dyDescent="0.25">
      <c r="L32869" s="54">
        <v>45566.416666666664</v>
      </c>
      <c r="M32869" s="52">
        <f t="shared" si="1569"/>
        <v>2024</v>
      </c>
      <c r="N32869" s="52">
        <f t="shared" si="1570"/>
        <v>10</v>
      </c>
      <c r="O32869" s="52">
        <f t="shared" si="1571"/>
        <v>3</v>
      </c>
      <c r="P32869" s="51" t="str" cm="1">
        <f t="array" aca="1" ref="P32869" ca="1">IF(OR(O32869=1,O32869=7,INDEX($AD$28:$AO$51,HOUR(L32869)+1,N32869)&lt;&gt;"On",NOT(ISERROR(MATCH(DATE(M32869,N32869,DAY(L32869)),OFFSET($AD$15:$AD$22,0,M32869-$AD$14),0)))),"Off","On")</f>
        <v>Off</v>
      </c>
    </row>
    <row r="32870" spans="12:16" x14ac:dyDescent="0.25">
      <c r="L32870" s="54">
        <v>45566.458333333336</v>
      </c>
      <c r="M32870" s="52">
        <f t="shared" si="1569"/>
        <v>2024</v>
      </c>
      <c r="N32870" s="52">
        <f t="shared" si="1570"/>
        <v>10</v>
      </c>
      <c r="O32870" s="52">
        <f t="shared" si="1571"/>
        <v>3</v>
      </c>
      <c r="P32870" s="51" t="str" cm="1">
        <f t="array" aca="1" ref="P32870" ca="1">IF(OR(O32870=1,O32870=7,INDEX($AD$28:$AO$51,HOUR(L32870)+1,N32870)&lt;&gt;"On",NOT(ISERROR(MATCH(DATE(M32870,N32870,DAY(L32870)),OFFSET($AD$15:$AD$22,0,M32870-$AD$14),0)))),"Off","On")</f>
        <v>Off</v>
      </c>
    </row>
    <row r="32871" spans="12:16" x14ac:dyDescent="0.25">
      <c r="L32871" s="54">
        <v>45566.5</v>
      </c>
      <c r="M32871" s="52">
        <f t="shared" si="1569"/>
        <v>2024</v>
      </c>
      <c r="N32871" s="52">
        <f t="shared" si="1570"/>
        <v>10</v>
      </c>
      <c r="O32871" s="52">
        <f t="shared" si="1571"/>
        <v>3</v>
      </c>
      <c r="P32871" s="51" t="str" cm="1">
        <f t="array" aca="1" ref="P32871" ca="1">IF(OR(O32871=1,O32871=7,INDEX($AD$28:$AO$51,HOUR(L32871)+1,N32871)&lt;&gt;"On",NOT(ISERROR(MATCH(DATE(M32871,N32871,DAY(L32871)),OFFSET($AD$15:$AD$22,0,M32871-$AD$14),0)))),"Off","On")</f>
        <v>Off</v>
      </c>
    </row>
    <row r="32872" spans="12:16" x14ac:dyDescent="0.25">
      <c r="L32872" s="54">
        <v>45566.541666666664</v>
      </c>
      <c r="M32872" s="52">
        <f t="shared" si="1569"/>
        <v>2024</v>
      </c>
      <c r="N32872" s="52">
        <f t="shared" si="1570"/>
        <v>10</v>
      </c>
      <c r="O32872" s="52">
        <f t="shared" si="1571"/>
        <v>3</v>
      </c>
      <c r="P32872" s="51" t="str" cm="1">
        <f t="array" aca="1" ref="P32872" ca="1">IF(OR(O32872=1,O32872=7,INDEX($AD$28:$AO$51,HOUR(L32872)+1,N32872)&lt;&gt;"On",NOT(ISERROR(MATCH(DATE(M32872,N32872,DAY(L32872)),OFFSET($AD$15:$AD$22,0,M32872-$AD$14),0)))),"Off","On")</f>
        <v>Off</v>
      </c>
    </row>
    <row r="32873" spans="12:16" x14ac:dyDescent="0.25">
      <c r="L32873" s="54">
        <v>45566.583333333336</v>
      </c>
      <c r="M32873" s="52">
        <f t="shared" si="1569"/>
        <v>2024</v>
      </c>
      <c r="N32873" s="52">
        <f t="shared" si="1570"/>
        <v>10</v>
      </c>
      <c r="O32873" s="52">
        <f t="shared" si="1571"/>
        <v>3</v>
      </c>
      <c r="P32873" s="51" t="str" cm="1">
        <f t="array" aca="1" ref="P32873" ca="1">IF(OR(O32873=1,O32873=7,INDEX($AD$28:$AO$51,HOUR(L32873)+1,N32873)&lt;&gt;"On",NOT(ISERROR(MATCH(DATE(M32873,N32873,DAY(L32873)),OFFSET($AD$15:$AD$22,0,M32873-$AD$14),0)))),"Off","On")</f>
        <v>Off</v>
      </c>
    </row>
    <row r="32874" spans="12:16" x14ac:dyDescent="0.25">
      <c r="L32874" s="54">
        <v>45566.625</v>
      </c>
      <c r="M32874" s="52">
        <f t="shared" si="1569"/>
        <v>2024</v>
      </c>
      <c r="N32874" s="52">
        <f t="shared" si="1570"/>
        <v>10</v>
      </c>
      <c r="O32874" s="52">
        <f t="shared" si="1571"/>
        <v>3</v>
      </c>
      <c r="P32874" s="51" t="str" cm="1">
        <f t="array" aca="1" ref="P32874" ca="1">IF(OR(O32874=1,O32874=7,INDEX($AD$28:$AO$51,HOUR(L32874)+1,N32874)&lt;&gt;"On",NOT(ISERROR(MATCH(DATE(M32874,N32874,DAY(L32874)),OFFSET($AD$15:$AD$22,0,M32874-$AD$14),0)))),"Off","On")</f>
        <v>Off</v>
      </c>
    </row>
    <row r="32875" spans="12:16" x14ac:dyDescent="0.25">
      <c r="L32875" s="54">
        <v>45566.666666666664</v>
      </c>
      <c r="M32875" s="52">
        <f t="shared" si="1569"/>
        <v>2024</v>
      </c>
      <c r="N32875" s="52">
        <f t="shared" si="1570"/>
        <v>10</v>
      </c>
      <c r="O32875" s="52">
        <f t="shared" si="1571"/>
        <v>3</v>
      </c>
      <c r="P32875" s="51" t="str" cm="1">
        <f t="array" aca="1" ref="P32875" ca="1">IF(OR(O32875=1,O32875=7,INDEX($AD$28:$AO$51,HOUR(L32875)+1,N32875)&lt;&gt;"On",NOT(ISERROR(MATCH(DATE(M32875,N32875,DAY(L32875)),OFFSET($AD$15:$AD$22,0,M32875-$AD$14),0)))),"Off","On")</f>
        <v>Off</v>
      </c>
    </row>
    <row r="32876" spans="12:16" x14ac:dyDescent="0.25">
      <c r="L32876" s="54">
        <v>45566.708333333336</v>
      </c>
      <c r="M32876" s="52">
        <f t="shared" si="1569"/>
        <v>2024</v>
      </c>
      <c r="N32876" s="52">
        <f t="shared" si="1570"/>
        <v>10</v>
      </c>
      <c r="O32876" s="52">
        <f t="shared" si="1571"/>
        <v>3</v>
      </c>
      <c r="P32876" s="51" t="str" cm="1">
        <f t="array" aca="1" ref="P32876" ca="1">IF(OR(O32876=1,O32876=7,INDEX($AD$28:$AO$51,HOUR(L32876)+1,N32876)&lt;&gt;"On",NOT(ISERROR(MATCH(DATE(M32876,N32876,DAY(L32876)),OFFSET($AD$15:$AD$22,0,M32876-$AD$14),0)))),"Off","On")</f>
        <v>Off</v>
      </c>
    </row>
    <row r="32877" spans="12:16" x14ac:dyDescent="0.25">
      <c r="L32877" s="54">
        <v>45566.75</v>
      </c>
      <c r="M32877" s="52">
        <f t="shared" si="1569"/>
        <v>2024</v>
      </c>
      <c r="N32877" s="52">
        <f t="shared" si="1570"/>
        <v>10</v>
      </c>
      <c r="O32877" s="52">
        <f t="shared" si="1571"/>
        <v>3</v>
      </c>
      <c r="P32877" s="51" t="str" cm="1">
        <f t="array" aca="1" ref="P32877" ca="1">IF(OR(O32877=1,O32877=7,INDEX($AD$28:$AO$51,HOUR(L32877)+1,N32877)&lt;&gt;"On",NOT(ISERROR(MATCH(DATE(M32877,N32877,DAY(L32877)),OFFSET($AD$15:$AD$22,0,M32877-$AD$14),0)))),"Off","On")</f>
        <v>On</v>
      </c>
    </row>
    <row r="32878" spans="12:16" x14ac:dyDescent="0.25">
      <c r="L32878" s="54">
        <v>45566.791666666664</v>
      </c>
      <c r="M32878" s="52">
        <f t="shared" si="1569"/>
        <v>2024</v>
      </c>
      <c r="N32878" s="52">
        <f t="shared" si="1570"/>
        <v>10</v>
      </c>
      <c r="O32878" s="52">
        <f t="shared" si="1571"/>
        <v>3</v>
      </c>
      <c r="P32878" s="51" t="str" cm="1">
        <f t="array" aca="1" ref="P32878" ca="1">IF(OR(O32878=1,O32878=7,INDEX($AD$28:$AO$51,HOUR(L32878)+1,N32878)&lt;&gt;"On",NOT(ISERROR(MATCH(DATE(M32878,N32878,DAY(L32878)),OFFSET($AD$15:$AD$22,0,M32878-$AD$14),0)))),"Off","On")</f>
        <v>On</v>
      </c>
    </row>
    <row r="32879" spans="12:16" x14ac:dyDescent="0.25">
      <c r="L32879" s="54">
        <v>45566.833333333336</v>
      </c>
      <c r="M32879" s="52">
        <f t="shared" si="1569"/>
        <v>2024</v>
      </c>
      <c r="N32879" s="52">
        <f t="shared" si="1570"/>
        <v>10</v>
      </c>
      <c r="O32879" s="52">
        <f t="shared" si="1571"/>
        <v>3</v>
      </c>
      <c r="P32879" s="51" t="str" cm="1">
        <f t="array" aca="1" ref="P32879" ca="1">IF(OR(O32879=1,O32879=7,INDEX($AD$28:$AO$51,HOUR(L32879)+1,N32879)&lt;&gt;"On",NOT(ISERROR(MATCH(DATE(M32879,N32879,DAY(L32879)),OFFSET($AD$15:$AD$22,0,M32879-$AD$14),0)))),"Off","On")</f>
        <v>On</v>
      </c>
    </row>
    <row r="32880" spans="12:16" x14ac:dyDescent="0.25">
      <c r="L32880" s="54">
        <v>45566.875</v>
      </c>
      <c r="M32880" s="52">
        <f t="shared" si="1569"/>
        <v>2024</v>
      </c>
      <c r="N32880" s="52">
        <f t="shared" si="1570"/>
        <v>10</v>
      </c>
      <c r="O32880" s="52">
        <f t="shared" si="1571"/>
        <v>3</v>
      </c>
      <c r="P32880" s="51" t="str" cm="1">
        <f t="array" aca="1" ref="P32880" ca="1">IF(OR(O32880=1,O32880=7,INDEX($AD$28:$AO$51,HOUR(L32880)+1,N32880)&lt;&gt;"On",NOT(ISERROR(MATCH(DATE(M32880,N32880,DAY(L32880)),OFFSET($AD$15:$AD$22,0,M32880-$AD$14),0)))),"Off","On")</f>
        <v>On</v>
      </c>
    </row>
    <row r="32881" spans="12:16" x14ac:dyDescent="0.25">
      <c r="L32881" s="54">
        <v>45566.916666666664</v>
      </c>
      <c r="M32881" s="52">
        <f t="shared" si="1569"/>
        <v>2024</v>
      </c>
      <c r="N32881" s="52">
        <f t="shared" si="1570"/>
        <v>10</v>
      </c>
      <c r="O32881" s="52">
        <f t="shared" si="1571"/>
        <v>3</v>
      </c>
      <c r="P32881" s="51" t="str" cm="1">
        <f t="array" aca="1" ref="P32881" ca="1">IF(OR(O32881=1,O32881=7,INDEX($AD$28:$AO$51,HOUR(L32881)+1,N32881)&lt;&gt;"On",NOT(ISERROR(MATCH(DATE(M32881,N32881,DAY(L32881)),OFFSET($AD$15:$AD$22,0,M32881-$AD$14),0)))),"Off","On")</f>
        <v>Off</v>
      </c>
    </row>
    <row r="32882" spans="12:16" x14ac:dyDescent="0.25">
      <c r="L32882" s="54">
        <v>45566.958333333336</v>
      </c>
      <c r="M32882" s="52">
        <f t="shared" si="1569"/>
        <v>2024</v>
      </c>
      <c r="N32882" s="52">
        <f t="shared" si="1570"/>
        <v>10</v>
      </c>
      <c r="O32882" s="52">
        <f t="shared" si="1571"/>
        <v>3</v>
      </c>
      <c r="P32882" s="51" t="str" cm="1">
        <f t="array" aca="1" ref="P32882" ca="1">IF(OR(O32882=1,O32882=7,INDEX($AD$28:$AO$51,HOUR(L32882)+1,N32882)&lt;&gt;"On",NOT(ISERROR(MATCH(DATE(M32882,N32882,DAY(L32882)),OFFSET($AD$15:$AD$22,0,M32882-$AD$14),0)))),"Off","On")</f>
        <v>Off</v>
      </c>
    </row>
    <row r="32883" spans="12:16" x14ac:dyDescent="0.25">
      <c r="L32883" s="54">
        <v>45567</v>
      </c>
      <c r="M32883" s="52">
        <f t="shared" si="1569"/>
        <v>2024</v>
      </c>
      <c r="N32883" s="52">
        <f t="shared" si="1570"/>
        <v>10</v>
      </c>
      <c r="O32883" s="52">
        <f t="shared" si="1571"/>
        <v>4</v>
      </c>
      <c r="P32883" s="51" t="str" cm="1">
        <f t="array" aca="1" ref="P32883" ca="1">IF(OR(O32883=1,O32883=7,INDEX($AD$28:$AO$51,HOUR(L32883)+1,N32883)&lt;&gt;"On",NOT(ISERROR(MATCH(DATE(M32883,N32883,DAY(L32883)),OFFSET($AD$15:$AD$22,0,M32883-$AD$14),0)))),"Off","On")</f>
        <v>Off</v>
      </c>
    </row>
    <row r="32884" spans="12:16" x14ac:dyDescent="0.25">
      <c r="L32884" s="54">
        <v>45567.041666666664</v>
      </c>
      <c r="M32884" s="52">
        <f t="shared" si="1569"/>
        <v>2024</v>
      </c>
      <c r="N32884" s="52">
        <f t="shared" si="1570"/>
        <v>10</v>
      </c>
      <c r="O32884" s="52">
        <f t="shared" si="1571"/>
        <v>4</v>
      </c>
      <c r="P32884" s="51" t="str" cm="1">
        <f t="array" aca="1" ref="P32884" ca="1">IF(OR(O32884=1,O32884=7,INDEX($AD$28:$AO$51,HOUR(L32884)+1,N32884)&lt;&gt;"On",NOT(ISERROR(MATCH(DATE(M32884,N32884,DAY(L32884)),OFFSET($AD$15:$AD$22,0,M32884-$AD$14),0)))),"Off","On")</f>
        <v>Off</v>
      </c>
    </row>
    <row r="32885" spans="12:16" x14ac:dyDescent="0.25">
      <c r="L32885" s="54">
        <v>45567.083333333336</v>
      </c>
      <c r="M32885" s="52">
        <f t="shared" si="1569"/>
        <v>2024</v>
      </c>
      <c r="N32885" s="52">
        <f t="shared" si="1570"/>
        <v>10</v>
      </c>
      <c r="O32885" s="52">
        <f t="shared" si="1571"/>
        <v>4</v>
      </c>
      <c r="P32885" s="51" t="str" cm="1">
        <f t="array" aca="1" ref="P32885" ca="1">IF(OR(O32885=1,O32885=7,INDEX($AD$28:$AO$51,HOUR(L32885)+1,N32885)&lt;&gt;"On",NOT(ISERROR(MATCH(DATE(M32885,N32885,DAY(L32885)),OFFSET($AD$15:$AD$22,0,M32885-$AD$14),0)))),"Off","On")</f>
        <v>Off</v>
      </c>
    </row>
    <row r="32886" spans="12:16" x14ac:dyDescent="0.25">
      <c r="L32886" s="54">
        <v>45567.125</v>
      </c>
      <c r="M32886" s="52">
        <f t="shared" si="1569"/>
        <v>2024</v>
      </c>
      <c r="N32886" s="52">
        <f t="shared" si="1570"/>
        <v>10</v>
      </c>
      <c r="O32886" s="52">
        <f t="shared" si="1571"/>
        <v>4</v>
      </c>
      <c r="P32886" s="51" t="str" cm="1">
        <f t="array" aca="1" ref="P32886" ca="1">IF(OR(O32886=1,O32886=7,INDEX($AD$28:$AO$51,HOUR(L32886)+1,N32886)&lt;&gt;"On",NOT(ISERROR(MATCH(DATE(M32886,N32886,DAY(L32886)),OFFSET($AD$15:$AD$22,0,M32886-$AD$14),0)))),"Off","On")</f>
        <v>Off</v>
      </c>
    </row>
    <row r="32887" spans="12:16" x14ac:dyDescent="0.25">
      <c r="L32887" s="54">
        <v>45567.166666666664</v>
      </c>
      <c r="M32887" s="52">
        <f t="shared" si="1569"/>
        <v>2024</v>
      </c>
      <c r="N32887" s="52">
        <f t="shared" si="1570"/>
        <v>10</v>
      </c>
      <c r="O32887" s="52">
        <f t="shared" si="1571"/>
        <v>4</v>
      </c>
      <c r="P32887" s="51" t="str" cm="1">
        <f t="array" aca="1" ref="P32887" ca="1">IF(OR(O32887=1,O32887=7,INDEX($AD$28:$AO$51,HOUR(L32887)+1,N32887)&lt;&gt;"On",NOT(ISERROR(MATCH(DATE(M32887,N32887,DAY(L32887)),OFFSET($AD$15:$AD$22,0,M32887-$AD$14),0)))),"Off","On")</f>
        <v>Off</v>
      </c>
    </row>
    <row r="32888" spans="12:16" x14ac:dyDescent="0.25">
      <c r="L32888" s="54">
        <v>45567.208333333336</v>
      </c>
      <c r="M32888" s="52">
        <f t="shared" si="1569"/>
        <v>2024</v>
      </c>
      <c r="N32888" s="52">
        <f t="shared" si="1570"/>
        <v>10</v>
      </c>
      <c r="O32888" s="52">
        <f t="shared" si="1571"/>
        <v>4</v>
      </c>
      <c r="P32888" s="51" t="str" cm="1">
        <f t="array" aca="1" ref="P32888" ca="1">IF(OR(O32888=1,O32888=7,INDEX($AD$28:$AO$51,HOUR(L32888)+1,N32888)&lt;&gt;"On",NOT(ISERROR(MATCH(DATE(M32888,N32888,DAY(L32888)),OFFSET($AD$15:$AD$22,0,M32888-$AD$14),0)))),"Off","On")</f>
        <v>Off</v>
      </c>
    </row>
    <row r="32889" spans="12:16" x14ac:dyDescent="0.25">
      <c r="L32889" s="54">
        <v>45567.25</v>
      </c>
      <c r="M32889" s="52">
        <f t="shared" si="1569"/>
        <v>2024</v>
      </c>
      <c r="N32889" s="52">
        <f t="shared" si="1570"/>
        <v>10</v>
      </c>
      <c r="O32889" s="52">
        <f t="shared" si="1571"/>
        <v>4</v>
      </c>
      <c r="P32889" s="51" t="str" cm="1">
        <f t="array" aca="1" ref="P32889" ca="1">IF(OR(O32889=1,O32889=7,INDEX($AD$28:$AO$51,HOUR(L32889)+1,N32889)&lt;&gt;"On",NOT(ISERROR(MATCH(DATE(M32889,N32889,DAY(L32889)),OFFSET($AD$15:$AD$22,0,M32889-$AD$14),0)))),"Off","On")</f>
        <v>On</v>
      </c>
    </row>
    <row r="32890" spans="12:16" x14ac:dyDescent="0.25">
      <c r="L32890" s="54">
        <v>45567.291666666664</v>
      </c>
      <c r="M32890" s="52">
        <f t="shared" si="1569"/>
        <v>2024</v>
      </c>
      <c r="N32890" s="52">
        <f t="shared" si="1570"/>
        <v>10</v>
      </c>
      <c r="O32890" s="52">
        <f t="shared" si="1571"/>
        <v>4</v>
      </c>
      <c r="P32890" s="51" t="str" cm="1">
        <f t="array" aca="1" ref="P32890" ca="1">IF(OR(O32890=1,O32890=7,INDEX($AD$28:$AO$51,HOUR(L32890)+1,N32890)&lt;&gt;"On",NOT(ISERROR(MATCH(DATE(M32890,N32890,DAY(L32890)),OFFSET($AD$15:$AD$22,0,M32890-$AD$14),0)))),"Off","On")</f>
        <v>On</v>
      </c>
    </row>
    <row r="32891" spans="12:16" x14ac:dyDescent="0.25">
      <c r="L32891" s="54">
        <v>45567.333333333336</v>
      </c>
      <c r="M32891" s="52">
        <f t="shared" si="1569"/>
        <v>2024</v>
      </c>
      <c r="N32891" s="52">
        <f t="shared" si="1570"/>
        <v>10</v>
      </c>
      <c r="O32891" s="52">
        <f t="shared" si="1571"/>
        <v>4</v>
      </c>
      <c r="P32891" s="51" t="str" cm="1">
        <f t="array" aca="1" ref="P32891" ca="1">IF(OR(O32891=1,O32891=7,INDEX($AD$28:$AO$51,HOUR(L32891)+1,N32891)&lt;&gt;"On",NOT(ISERROR(MATCH(DATE(M32891,N32891,DAY(L32891)),OFFSET($AD$15:$AD$22,0,M32891-$AD$14),0)))),"Off","On")</f>
        <v>On</v>
      </c>
    </row>
    <row r="32892" spans="12:16" x14ac:dyDescent="0.25">
      <c r="L32892" s="54">
        <v>45567.375</v>
      </c>
      <c r="M32892" s="52">
        <f t="shared" si="1569"/>
        <v>2024</v>
      </c>
      <c r="N32892" s="52">
        <f t="shared" si="1570"/>
        <v>10</v>
      </c>
      <c r="O32892" s="52">
        <f t="shared" si="1571"/>
        <v>4</v>
      </c>
      <c r="P32892" s="51" t="str" cm="1">
        <f t="array" aca="1" ref="P32892" ca="1">IF(OR(O32892=1,O32892=7,INDEX($AD$28:$AO$51,HOUR(L32892)+1,N32892)&lt;&gt;"On",NOT(ISERROR(MATCH(DATE(M32892,N32892,DAY(L32892)),OFFSET($AD$15:$AD$22,0,M32892-$AD$14),0)))),"Off","On")</f>
        <v>Off</v>
      </c>
    </row>
    <row r="32893" spans="12:16" x14ac:dyDescent="0.25">
      <c r="L32893" s="54">
        <v>45567.416666666664</v>
      </c>
      <c r="M32893" s="52">
        <f t="shared" si="1569"/>
        <v>2024</v>
      </c>
      <c r="N32893" s="52">
        <f t="shared" si="1570"/>
        <v>10</v>
      </c>
      <c r="O32893" s="52">
        <f t="shared" si="1571"/>
        <v>4</v>
      </c>
      <c r="P32893" s="51" t="str" cm="1">
        <f t="array" aca="1" ref="P32893" ca="1">IF(OR(O32893=1,O32893=7,INDEX($AD$28:$AO$51,HOUR(L32893)+1,N32893)&lt;&gt;"On",NOT(ISERROR(MATCH(DATE(M32893,N32893,DAY(L32893)),OFFSET($AD$15:$AD$22,0,M32893-$AD$14),0)))),"Off","On")</f>
        <v>Off</v>
      </c>
    </row>
    <row r="32894" spans="12:16" x14ac:dyDescent="0.25">
      <c r="L32894" s="54">
        <v>45567.458333333336</v>
      </c>
      <c r="M32894" s="52">
        <f t="shared" si="1569"/>
        <v>2024</v>
      </c>
      <c r="N32894" s="52">
        <f t="shared" si="1570"/>
        <v>10</v>
      </c>
      <c r="O32894" s="52">
        <f t="shared" si="1571"/>
        <v>4</v>
      </c>
      <c r="P32894" s="51" t="str" cm="1">
        <f t="array" aca="1" ref="P32894" ca="1">IF(OR(O32894=1,O32894=7,INDEX($AD$28:$AO$51,HOUR(L32894)+1,N32894)&lt;&gt;"On",NOT(ISERROR(MATCH(DATE(M32894,N32894,DAY(L32894)),OFFSET($AD$15:$AD$22,0,M32894-$AD$14),0)))),"Off","On")</f>
        <v>Off</v>
      </c>
    </row>
    <row r="32895" spans="12:16" x14ac:dyDescent="0.25">
      <c r="L32895" s="54">
        <v>45567.5</v>
      </c>
      <c r="M32895" s="52">
        <f t="shared" si="1569"/>
        <v>2024</v>
      </c>
      <c r="N32895" s="52">
        <f t="shared" si="1570"/>
        <v>10</v>
      </c>
      <c r="O32895" s="52">
        <f t="shared" si="1571"/>
        <v>4</v>
      </c>
      <c r="P32895" s="51" t="str" cm="1">
        <f t="array" aca="1" ref="P32895" ca="1">IF(OR(O32895=1,O32895=7,INDEX($AD$28:$AO$51,HOUR(L32895)+1,N32895)&lt;&gt;"On",NOT(ISERROR(MATCH(DATE(M32895,N32895,DAY(L32895)),OFFSET($AD$15:$AD$22,0,M32895-$AD$14),0)))),"Off","On")</f>
        <v>Off</v>
      </c>
    </row>
    <row r="32896" spans="12:16" x14ac:dyDescent="0.25">
      <c r="L32896" s="54">
        <v>45567.541666666664</v>
      </c>
      <c r="M32896" s="52">
        <f t="shared" si="1569"/>
        <v>2024</v>
      </c>
      <c r="N32896" s="52">
        <f t="shared" si="1570"/>
        <v>10</v>
      </c>
      <c r="O32896" s="52">
        <f t="shared" si="1571"/>
        <v>4</v>
      </c>
      <c r="P32896" s="51" t="str" cm="1">
        <f t="array" aca="1" ref="P32896" ca="1">IF(OR(O32896=1,O32896=7,INDEX($AD$28:$AO$51,HOUR(L32896)+1,N32896)&lt;&gt;"On",NOT(ISERROR(MATCH(DATE(M32896,N32896,DAY(L32896)),OFFSET($AD$15:$AD$22,0,M32896-$AD$14),0)))),"Off","On")</f>
        <v>Off</v>
      </c>
    </row>
    <row r="32897" spans="12:16" x14ac:dyDescent="0.25">
      <c r="L32897" s="54">
        <v>45567.583333333336</v>
      </c>
      <c r="M32897" s="52">
        <f t="shared" si="1569"/>
        <v>2024</v>
      </c>
      <c r="N32897" s="52">
        <f t="shared" si="1570"/>
        <v>10</v>
      </c>
      <c r="O32897" s="52">
        <f t="shared" si="1571"/>
        <v>4</v>
      </c>
      <c r="P32897" s="51" t="str" cm="1">
        <f t="array" aca="1" ref="P32897" ca="1">IF(OR(O32897=1,O32897=7,INDEX($AD$28:$AO$51,HOUR(L32897)+1,N32897)&lt;&gt;"On",NOT(ISERROR(MATCH(DATE(M32897,N32897,DAY(L32897)),OFFSET($AD$15:$AD$22,0,M32897-$AD$14),0)))),"Off","On")</f>
        <v>Off</v>
      </c>
    </row>
    <row r="32898" spans="12:16" x14ac:dyDescent="0.25">
      <c r="L32898" s="54">
        <v>45567.625</v>
      </c>
      <c r="M32898" s="52">
        <f t="shared" si="1569"/>
        <v>2024</v>
      </c>
      <c r="N32898" s="52">
        <f t="shared" si="1570"/>
        <v>10</v>
      </c>
      <c r="O32898" s="52">
        <f t="shared" si="1571"/>
        <v>4</v>
      </c>
      <c r="P32898" s="51" t="str" cm="1">
        <f t="array" aca="1" ref="P32898" ca="1">IF(OR(O32898=1,O32898=7,INDEX($AD$28:$AO$51,HOUR(L32898)+1,N32898)&lt;&gt;"On",NOT(ISERROR(MATCH(DATE(M32898,N32898,DAY(L32898)),OFFSET($AD$15:$AD$22,0,M32898-$AD$14),0)))),"Off","On")</f>
        <v>Off</v>
      </c>
    </row>
    <row r="32899" spans="12:16" x14ac:dyDescent="0.25">
      <c r="L32899" s="54">
        <v>45567.666666666664</v>
      </c>
      <c r="M32899" s="52">
        <f t="shared" si="1569"/>
        <v>2024</v>
      </c>
      <c r="N32899" s="52">
        <f t="shared" si="1570"/>
        <v>10</v>
      </c>
      <c r="O32899" s="52">
        <f t="shared" si="1571"/>
        <v>4</v>
      </c>
      <c r="P32899" s="51" t="str" cm="1">
        <f t="array" aca="1" ref="P32899" ca="1">IF(OR(O32899=1,O32899=7,INDEX($AD$28:$AO$51,HOUR(L32899)+1,N32899)&lt;&gt;"On",NOT(ISERROR(MATCH(DATE(M32899,N32899,DAY(L32899)),OFFSET($AD$15:$AD$22,0,M32899-$AD$14),0)))),"Off","On")</f>
        <v>Off</v>
      </c>
    </row>
    <row r="32900" spans="12:16" x14ac:dyDescent="0.25">
      <c r="L32900" s="54">
        <v>45567.708333333336</v>
      </c>
      <c r="M32900" s="52">
        <f t="shared" si="1569"/>
        <v>2024</v>
      </c>
      <c r="N32900" s="52">
        <f t="shared" si="1570"/>
        <v>10</v>
      </c>
      <c r="O32900" s="52">
        <f t="shared" si="1571"/>
        <v>4</v>
      </c>
      <c r="P32900" s="51" t="str" cm="1">
        <f t="array" aca="1" ref="P32900" ca="1">IF(OR(O32900=1,O32900=7,INDEX($AD$28:$AO$51,HOUR(L32900)+1,N32900)&lt;&gt;"On",NOT(ISERROR(MATCH(DATE(M32900,N32900,DAY(L32900)),OFFSET($AD$15:$AD$22,0,M32900-$AD$14),0)))),"Off","On")</f>
        <v>Off</v>
      </c>
    </row>
    <row r="32901" spans="12:16" x14ac:dyDescent="0.25">
      <c r="L32901" s="54">
        <v>45567.75</v>
      </c>
      <c r="M32901" s="52">
        <f t="shared" si="1569"/>
        <v>2024</v>
      </c>
      <c r="N32901" s="52">
        <f t="shared" si="1570"/>
        <v>10</v>
      </c>
      <c r="O32901" s="52">
        <f t="shared" si="1571"/>
        <v>4</v>
      </c>
      <c r="P32901" s="51" t="str" cm="1">
        <f t="array" aca="1" ref="P32901" ca="1">IF(OR(O32901=1,O32901=7,INDEX($AD$28:$AO$51,HOUR(L32901)+1,N32901)&lt;&gt;"On",NOT(ISERROR(MATCH(DATE(M32901,N32901,DAY(L32901)),OFFSET($AD$15:$AD$22,0,M32901-$AD$14),0)))),"Off","On")</f>
        <v>On</v>
      </c>
    </row>
    <row r="32902" spans="12:16" x14ac:dyDescent="0.25">
      <c r="L32902" s="54">
        <v>45567.791666666664</v>
      </c>
      <c r="M32902" s="52">
        <f t="shared" si="1569"/>
        <v>2024</v>
      </c>
      <c r="N32902" s="52">
        <f t="shared" si="1570"/>
        <v>10</v>
      </c>
      <c r="O32902" s="52">
        <f t="shared" si="1571"/>
        <v>4</v>
      </c>
      <c r="P32902" s="51" t="str" cm="1">
        <f t="array" aca="1" ref="P32902" ca="1">IF(OR(O32902=1,O32902=7,INDEX($AD$28:$AO$51,HOUR(L32902)+1,N32902)&lt;&gt;"On",NOT(ISERROR(MATCH(DATE(M32902,N32902,DAY(L32902)),OFFSET($AD$15:$AD$22,0,M32902-$AD$14),0)))),"Off","On")</f>
        <v>On</v>
      </c>
    </row>
    <row r="32903" spans="12:16" x14ac:dyDescent="0.25">
      <c r="L32903" s="54">
        <v>45567.833333333336</v>
      </c>
      <c r="M32903" s="52">
        <f t="shared" si="1569"/>
        <v>2024</v>
      </c>
      <c r="N32903" s="52">
        <f t="shared" si="1570"/>
        <v>10</v>
      </c>
      <c r="O32903" s="52">
        <f t="shared" si="1571"/>
        <v>4</v>
      </c>
      <c r="P32903" s="51" t="str" cm="1">
        <f t="array" aca="1" ref="P32903" ca="1">IF(OR(O32903=1,O32903=7,INDEX($AD$28:$AO$51,HOUR(L32903)+1,N32903)&lt;&gt;"On",NOT(ISERROR(MATCH(DATE(M32903,N32903,DAY(L32903)),OFFSET($AD$15:$AD$22,0,M32903-$AD$14),0)))),"Off","On")</f>
        <v>On</v>
      </c>
    </row>
    <row r="32904" spans="12:16" x14ac:dyDescent="0.25">
      <c r="L32904" s="54">
        <v>45567.875</v>
      </c>
      <c r="M32904" s="52">
        <f t="shared" si="1569"/>
        <v>2024</v>
      </c>
      <c r="N32904" s="52">
        <f t="shared" si="1570"/>
        <v>10</v>
      </c>
      <c r="O32904" s="52">
        <f t="shared" si="1571"/>
        <v>4</v>
      </c>
      <c r="P32904" s="51" t="str" cm="1">
        <f t="array" aca="1" ref="P32904" ca="1">IF(OR(O32904=1,O32904=7,INDEX($AD$28:$AO$51,HOUR(L32904)+1,N32904)&lt;&gt;"On",NOT(ISERROR(MATCH(DATE(M32904,N32904,DAY(L32904)),OFFSET($AD$15:$AD$22,0,M32904-$AD$14),0)))),"Off","On")</f>
        <v>On</v>
      </c>
    </row>
    <row r="32905" spans="12:16" x14ac:dyDescent="0.25">
      <c r="L32905" s="54">
        <v>45567.916666666664</v>
      </c>
      <c r="M32905" s="52">
        <f t="shared" si="1569"/>
        <v>2024</v>
      </c>
      <c r="N32905" s="52">
        <f t="shared" si="1570"/>
        <v>10</v>
      </c>
      <c r="O32905" s="52">
        <f t="shared" si="1571"/>
        <v>4</v>
      </c>
      <c r="P32905" s="51" t="str" cm="1">
        <f t="array" aca="1" ref="P32905" ca="1">IF(OR(O32905=1,O32905=7,INDEX($AD$28:$AO$51,HOUR(L32905)+1,N32905)&lt;&gt;"On",NOT(ISERROR(MATCH(DATE(M32905,N32905,DAY(L32905)),OFFSET($AD$15:$AD$22,0,M32905-$AD$14),0)))),"Off","On")</f>
        <v>Off</v>
      </c>
    </row>
    <row r="32906" spans="12:16" x14ac:dyDescent="0.25">
      <c r="L32906" s="54">
        <v>45567.958333333336</v>
      </c>
      <c r="M32906" s="52">
        <f t="shared" si="1569"/>
        <v>2024</v>
      </c>
      <c r="N32906" s="52">
        <f t="shared" si="1570"/>
        <v>10</v>
      </c>
      <c r="O32906" s="52">
        <f t="shared" si="1571"/>
        <v>4</v>
      </c>
      <c r="P32906" s="51" t="str" cm="1">
        <f t="array" aca="1" ref="P32906" ca="1">IF(OR(O32906=1,O32906=7,INDEX($AD$28:$AO$51,HOUR(L32906)+1,N32906)&lt;&gt;"On",NOT(ISERROR(MATCH(DATE(M32906,N32906,DAY(L32906)),OFFSET($AD$15:$AD$22,0,M32906-$AD$14),0)))),"Off","On")</f>
        <v>Off</v>
      </c>
    </row>
    <row r="32907" spans="12:16" x14ac:dyDescent="0.25">
      <c r="L32907" s="54">
        <v>45568</v>
      </c>
      <c r="M32907" s="52">
        <f t="shared" si="1569"/>
        <v>2024</v>
      </c>
      <c r="N32907" s="52">
        <f t="shared" si="1570"/>
        <v>10</v>
      </c>
      <c r="O32907" s="52">
        <f t="shared" si="1571"/>
        <v>5</v>
      </c>
      <c r="P32907" s="51" t="str" cm="1">
        <f t="array" aca="1" ref="P32907" ca="1">IF(OR(O32907=1,O32907=7,INDEX($AD$28:$AO$51,HOUR(L32907)+1,N32907)&lt;&gt;"On",NOT(ISERROR(MATCH(DATE(M32907,N32907,DAY(L32907)),OFFSET($AD$15:$AD$22,0,M32907-$AD$14),0)))),"Off","On")</f>
        <v>Off</v>
      </c>
    </row>
    <row r="32908" spans="12:16" x14ac:dyDescent="0.25">
      <c r="L32908" s="54">
        <v>45568.041666666664</v>
      </c>
      <c r="M32908" s="52">
        <f t="shared" ref="M32908:M32971" si="1572">YEAR(L32908)</f>
        <v>2024</v>
      </c>
      <c r="N32908" s="52">
        <f t="shared" ref="N32908:N32971" si="1573">MONTH(L32908)</f>
        <v>10</v>
      </c>
      <c r="O32908" s="52">
        <f t="shared" ref="O32908:O32971" si="1574">WEEKDAY(L32908)</f>
        <v>5</v>
      </c>
      <c r="P32908" s="51" t="str" cm="1">
        <f t="array" aca="1" ref="P32908" ca="1">IF(OR(O32908=1,O32908=7,INDEX($AD$28:$AO$51,HOUR(L32908)+1,N32908)&lt;&gt;"On",NOT(ISERROR(MATCH(DATE(M32908,N32908,DAY(L32908)),OFFSET($AD$15:$AD$22,0,M32908-$AD$14),0)))),"Off","On")</f>
        <v>Off</v>
      </c>
    </row>
    <row r="32909" spans="12:16" x14ac:dyDescent="0.25">
      <c r="L32909" s="54">
        <v>45568.083333333336</v>
      </c>
      <c r="M32909" s="52">
        <f t="shared" si="1572"/>
        <v>2024</v>
      </c>
      <c r="N32909" s="52">
        <f t="shared" si="1573"/>
        <v>10</v>
      </c>
      <c r="O32909" s="52">
        <f t="shared" si="1574"/>
        <v>5</v>
      </c>
      <c r="P32909" s="51" t="str" cm="1">
        <f t="array" aca="1" ref="P32909" ca="1">IF(OR(O32909=1,O32909=7,INDEX($AD$28:$AO$51,HOUR(L32909)+1,N32909)&lt;&gt;"On",NOT(ISERROR(MATCH(DATE(M32909,N32909,DAY(L32909)),OFFSET($AD$15:$AD$22,0,M32909-$AD$14),0)))),"Off","On")</f>
        <v>Off</v>
      </c>
    </row>
    <row r="32910" spans="12:16" x14ac:dyDescent="0.25">
      <c r="L32910" s="54">
        <v>45568.125</v>
      </c>
      <c r="M32910" s="52">
        <f t="shared" si="1572"/>
        <v>2024</v>
      </c>
      <c r="N32910" s="52">
        <f t="shared" si="1573"/>
        <v>10</v>
      </c>
      <c r="O32910" s="52">
        <f t="shared" si="1574"/>
        <v>5</v>
      </c>
      <c r="P32910" s="51" t="str" cm="1">
        <f t="array" aca="1" ref="P32910" ca="1">IF(OR(O32910=1,O32910=7,INDEX($AD$28:$AO$51,HOUR(L32910)+1,N32910)&lt;&gt;"On",NOT(ISERROR(MATCH(DATE(M32910,N32910,DAY(L32910)),OFFSET($AD$15:$AD$22,0,M32910-$AD$14),0)))),"Off","On")</f>
        <v>Off</v>
      </c>
    </row>
    <row r="32911" spans="12:16" x14ac:dyDescent="0.25">
      <c r="L32911" s="54">
        <v>45568.166666666664</v>
      </c>
      <c r="M32911" s="52">
        <f t="shared" si="1572"/>
        <v>2024</v>
      </c>
      <c r="N32911" s="52">
        <f t="shared" si="1573"/>
        <v>10</v>
      </c>
      <c r="O32911" s="52">
        <f t="shared" si="1574"/>
        <v>5</v>
      </c>
      <c r="P32911" s="51" t="str" cm="1">
        <f t="array" aca="1" ref="P32911" ca="1">IF(OR(O32911=1,O32911=7,INDEX($AD$28:$AO$51,HOUR(L32911)+1,N32911)&lt;&gt;"On",NOT(ISERROR(MATCH(DATE(M32911,N32911,DAY(L32911)),OFFSET($AD$15:$AD$22,0,M32911-$AD$14),0)))),"Off","On")</f>
        <v>Off</v>
      </c>
    </row>
    <row r="32912" spans="12:16" x14ac:dyDescent="0.25">
      <c r="L32912" s="54">
        <v>45568.208333333336</v>
      </c>
      <c r="M32912" s="52">
        <f t="shared" si="1572"/>
        <v>2024</v>
      </c>
      <c r="N32912" s="52">
        <f t="shared" si="1573"/>
        <v>10</v>
      </c>
      <c r="O32912" s="52">
        <f t="shared" si="1574"/>
        <v>5</v>
      </c>
      <c r="P32912" s="51" t="str" cm="1">
        <f t="array" aca="1" ref="P32912" ca="1">IF(OR(O32912=1,O32912=7,INDEX($AD$28:$AO$51,HOUR(L32912)+1,N32912)&lt;&gt;"On",NOT(ISERROR(MATCH(DATE(M32912,N32912,DAY(L32912)),OFFSET($AD$15:$AD$22,0,M32912-$AD$14),0)))),"Off","On")</f>
        <v>Off</v>
      </c>
    </row>
    <row r="32913" spans="12:16" x14ac:dyDescent="0.25">
      <c r="L32913" s="54">
        <v>45568.25</v>
      </c>
      <c r="M32913" s="52">
        <f t="shared" si="1572"/>
        <v>2024</v>
      </c>
      <c r="N32913" s="52">
        <f t="shared" si="1573"/>
        <v>10</v>
      </c>
      <c r="O32913" s="52">
        <f t="shared" si="1574"/>
        <v>5</v>
      </c>
      <c r="P32913" s="51" t="str" cm="1">
        <f t="array" aca="1" ref="P32913" ca="1">IF(OR(O32913=1,O32913=7,INDEX($AD$28:$AO$51,HOUR(L32913)+1,N32913)&lt;&gt;"On",NOT(ISERROR(MATCH(DATE(M32913,N32913,DAY(L32913)),OFFSET($AD$15:$AD$22,0,M32913-$AD$14),0)))),"Off","On")</f>
        <v>On</v>
      </c>
    </row>
    <row r="32914" spans="12:16" x14ac:dyDescent="0.25">
      <c r="L32914" s="54">
        <v>45568.291666666664</v>
      </c>
      <c r="M32914" s="52">
        <f t="shared" si="1572"/>
        <v>2024</v>
      </c>
      <c r="N32914" s="52">
        <f t="shared" si="1573"/>
        <v>10</v>
      </c>
      <c r="O32914" s="52">
        <f t="shared" si="1574"/>
        <v>5</v>
      </c>
      <c r="P32914" s="51" t="str" cm="1">
        <f t="array" aca="1" ref="P32914" ca="1">IF(OR(O32914=1,O32914=7,INDEX($AD$28:$AO$51,HOUR(L32914)+1,N32914)&lt;&gt;"On",NOT(ISERROR(MATCH(DATE(M32914,N32914,DAY(L32914)),OFFSET($AD$15:$AD$22,0,M32914-$AD$14),0)))),"Off","On")</f>
        <v>On</v>
      </c>
    </row>
    <row r="32915" spans="12:16" x14ac:dyDescent="0.25">
      <c r="L32915" s="54">
        <v>45568.333333333336</v>
      </c>
      <c r="M32915" s="52">
        <f t="shared" si="1572"/>
        <v>2024</v>
      </c>
      <c r="N32915" s="52">
        <f t="shared" si="1573"/>
        <v>10</v>
      </c>
      <c r="O32915" s="52">
        <f t="shared" si="1574"/>
        <v>5</v>
      </c>
      <c r="P32915" s="51" t="str" cm="1">
        <f t="array" aca="1" ref="P32915" ca="1">IF(OR(O32915=1,O32915=7,INDEX($AD$28:$AO$51,HOUR(L32915)+1,N32915)&lt;&gt;"On",NOT(ISERROR(MATCH(DATE(M32915,N32915,DAY(L32915)),OFFSET($AD$15:$AD$22,0,M32915-$AD$14),0)))),"Off","On")</f>
        <v>On</v>
      </c>
    </row>
    <row r="32916" spans="12:16" x14ac:dyDescent="0.25">
      <c r="L32916" s="54">
        <v>45568.375</v>
      </c>
      <c r="M32916" s="52">
        <f t="shared" si="1572"/>
        <v>2024</v>
      </c>
      <c r="N32916" s="52">
        <f t="shared" si="1573"/>
        <v>10</v>
      </c>
      <c r="O32916" s="52">
        <f t="shared" si="1574"/>
        <v>5</v>
      </c>
      <c r="P32916" s="51" t="str" cm="1">
        <f t="array" aca="1" ref="P32916" ca="1">IF(OR(O32916=1,O32916=7,INDEX($AD$28:$AO$51,HOUR(L32916)+1,N32916)&lt;&gt;"On",NOT(ISERROR(MATCH(DATE(M32916,N32916,DAY(L32916)),OFFSET($AD$15:$AD$22,0,M32916-$AD$14),0)))),"Off","On")</f>
        <v>Off</v>
      </c>
    </row>
    <row r="32917" spans="12:16" x14ac:dyDescent="0.25">
      <c r="L32917" s="54">
        <v>45568.416666666664</v>
      </c>
      <c r="M32917" s="52">
        <f t="shared" si="1572"/>
        <v>2024</v>
      </c>
      <c r="N32917" s="52">
        <f t="shared" si="1573"/>
        <v>10</v>
      </c>
      <c r="O32917" s="52">
        <f t="shared" si="1574"/>
        <v>5</v>
      </c>
      <c r="P32917" s="51" t="str" cm="1">
        <f t="array" aca="1" ref="P32917" ca="1">IF(OR(O32917=1,O32917=7,INDEX($AD$28:$AO$51,HOUR(L32917)+1,N32917)&lt;&gt;"On",NOT(ISERROR(MATCH(DATE(M32917,N32917,DAY(L32917)),OFFSET($AD$15:$AD$22,0,M32917-$AD$14),0)))),"Off","On")</f>
        <v>Off</v>
      </c>
    </row>
    <row r="32918" spans="12:16" x14ac:dyDescent="0.25">
      <c r="L32918" s="54">
        <v>45568.458333333336</v>
      </c>
      <c r="M32918" s="52">
        <f t="shared" si="1572"/>
        <v>2024</v>
      </c>
      <c r="N32918" s="52">
        <f t="shared" si="1573"/>
        <v>10</v>
      </c>
      <c r="O32918" s="52">
        <f t="shared" si="1574"/>
        <v>5</v>
      </c>
      <c r="P32918" s="51" t="str" cm="1">
        <f t="array" aca="1" ref="P32918" ca="1">IF(OR(O32918=1,O32918=7,INDEX($AD$28:$AO$51,HOUR(L32918)+1,N32918)&lt;&gt;"On",NOT(ISERROR(MATCH(DATE(M32918,N32918,DAY(L32918)),OFFSET($AD$15:$AD$22,0,M32918-$AD$14),0)))),"Off","On")</f>
        <v>Off</v>
      </c>
    </row>
    <row r="32919" spans="12:16" x14ac:dyDescent="0.25">
      <c r="L32919" s="54">
        <v>45568.5</v>
      </c>
      <c r="M32919" s="52">
        <f t="shared" si="1572"/>
        <v>2024</v>
      </c>
      <c r="N32919" s="52">
        <f t="shared" si="1573"/>
        <v>10</v>
      </c>
      <c r="O32919" s="52">
        <f t="shared" si="1574"/>
        <v>5</v>
      </c>
      <c r="P32919" s="51" t="str" cm="1">
        <f t="array" aca="1" ref="P32919" ca="1">IF(OR(O32919=1,O32919=7,INDEX($AD$28:$AO$51,HOUR(L32919)+1,N32919)&lt;&gt;"On",NOT(ISERROR(MATCH(DATE(M32919,N32919,DAY(L32919)),OFFSET($AD$15:$AD$22,0,M32919-$AD$14),0)))),"Off","On")</f>
        <v>Off</v>
      </c>
    </row>
    <row r="32920" spans="12:16" x14ac:dyDescent="0.25">
      <c r="L32920" s="54">
        <v>45568.541666666664</v>
      </c>
      <c r="M32920" s="52">
        <f t="shared" si="1572"/>
        <v>2024</v>
      </c>
      <c r="N32920" s="52">
        <f t="shared" si="1573"/>
        <v>10</v>
      </c>
      <c r="O32920" s="52">
        <f t="shared" si="1574"/>
        <v>5</v>
      </c>
      <c r="P32920" s="51" t="str" cm="1">
        <f t="array" aca="1" ref="P32920" ca="1">IF(OR(O32920=1,O32920=7,INDEX($AD$28:$AO$51,HOUR(L32920)+1,N32920)&lt;&gt;"On",NOT(ISERROR(MATCH(DATE(M32920,N32920,DAY(L32920)),OFFSET($AD$15:$AD$22,0,M32920-$AD$14),0)))),"Off","On")</f>
        <v>Off</v>
      </c>
    </row>
    <row r="32921" spans="12:16" x14ac:dyDescent="0.25">
      <c r="L32921" s="54">
        <v>45568.583333333336</v>
      </c>
      <c r="M32921" s="52">
        <f t="shared" si="1572"/>
        <v>2024</v>
      </c>
      <c r="N32921" s="52">
        <f t="shared" si="1573"/>
        <v>10</v>
      </c>
      <c r="O32921" s="52">
        <f t="shared" si="1574"/>
        <v>5</v>
      </c>
      <c r="P32921" s="51" t="str" cm="1">
        <f t="array" aca="1" ref="P32921" ca="1">IF(OR(O32921=1,O32921=7,INDEX($AD$28:$AO$51,HOUR(L32921)+1,N32921)&lt;&gt;"On",NOT(ISERROR(MATCH(DATE(M32921,N32921,DAY(L32921)),OFFSET($AD$15:$AD$22,0,M32921-$AD$14),0)))),"Off","On")</f>
        <v>Off</v>
      </c>
    </row>
    <row r="32922" spans="12:16" x14ac:dyDescent="0.25">
      <c r="L32922" s="54">
        <v>45568.625</v>
      </c>
      <c r="M32922" s="52">
        <f t="shared" si="1572"/>
        <v>2024</v>
      </c>
      <c r="N32922" s="52">
        <f t="shared" si="1573"/>
        <v>10</v>
      </c>
      <c r="O32922" s="52">
        <f t="shared" si="1574"/>
        <v>5</v>
      </c>
      <c r="P32922" s="51" t="str" cm="1">
        <f t="array" aca="1" ref="P32922" ca="1">IF(OR(O32922=1,O32922=7,INDEX($AD$28:$AO$51,HOUR(L32922)+1,N32922)&lt;&gt;"On",NOT(ISERROR(MATCH(DATE(M32922,N32922,DAY(L32922)),OFFSET($AD$15:$AD$22,0,M32922-$AD$14),0)))),"Off","On")</f>
        <v>Off</v>
      </c>
    </row>
    <row r="32923" spans="12:16" x14ac:dyDescent="0.25">
      <c r="L32923" s="54">
        <v>45568.666666666664</v>
      </c>
      <c r="M32923" s="52">
        <f t="shared" si="1572"/>
        <v>2024</v>
      </c>
      <c r="N32923" s="52">
        <f t="shared" si="1573"/>
        <v>10</v>
      </c>
      <c r="O32923" s="52">
        <f t="shared" si="1574"/>
        <v>5</v>
      </c>
      <c r="P32923" s="51" t="str" cm="1">
        <f t="array" aca="1" ref="P32923" ca="1">IF(OR(O32923=1,O32923=7,INDEX($AD$28:$AO$51,HOUR(L32923)+1,N32923)&lt;&gt;"On",NOT(ISERROR(MATCH(DATE(M32923,N32923,DAY(L32923)),OFFSET($AD$15:$AD$22,0,M32923-$AD$14),0)))),"Off","On")</f>
        <v>Off</v>
      </c>
    </row>
    <row r="32924" spans="12:16" x14ac:dyDescent="0.25">
      <c r="L32924" s="54">
        <v>45568.708333333336</v>
      </c>
      <c r="M32924" s="52">
        <f t="shared" si="1572"/>
        <v>2024</v>
      </c>
      <c r="N32924" s="52">
        <f t="shared" si="1573"/>
        <v>10</v>
      </c>
      <c r="O32924" s="52">
        <f t="shared" si="1574"/>
        <v>5</v>
      </c>
      <c r="P32924" s="51" t="str" cm="1">
        <f t="array" aca="1" ref="P32924" ca="1">IF(OR(O32924=1,O32924=7,INDEX($AD$28:$AO$51,HOUR(L32924)+1,N32924)&lt;&gt;"On",NOT(ISERROR(MATCH(DATE(M32924,N32924,DAY(L32924)),OFFSET($AD$15:$AD$22,0,M32924-$AD$14),0)))),"Off","On")</f>
        <v>Off</v>
      </c>
    </row>
    <row r="32925" spans="12:16" x14ac:dyDescent="0.25">
      <c r="L32925" s="54">
        <v>45568.75</v>
      </c>
      <c r="M32925" s="52">
        <f t="shared" si="1572"/>
        <v>2024</v>
      </c>
      <c r="N32925" s="52">
        <f t="shared" si="1573"/>
        <v>10</v>
      </c>
      <c r="O32925" s="52">
        <f t="shared" si="1574"/>
        <v>5</v>
      </c>
      <c r="P32925" s="51" t="str" cm="1">
        <f t="array" aca="1" ref="P32925" ca="1">IF(OR(O32925=1,O32925=7,INDEX($AD$28:$AO$51,HOUR(L32925)+1,N32925)&lt;&gt;"On",NOT(ISERROR(MATCH(DATE(M32925,N32925,DAY(L32925)),OFFSET($AD$15:$AD$22,0,M32925-$AD$14),0)))),"Off","On")</f>
        <v>On</v>
      </c>
    </row>
    <row r="32926" spans="12:16" x14ac:dyDescent="0.25">
      <c r="L32926" s="54">
        <v>45568.791666666664</v>
      </c>
      <c r="M32926" s="52">
        <f t="shared" si="1572"/>
        <v>2024</v>
      </c>
      <c r="N32926" s="52">
        <f t="shared" si="1573"/>
        <v>10</v>
      </c>
      <c r="O32926" s="52">
        <f t="shared" si="1574"/>
        <v>5</v>
      </c>
      <c r="P32926" s="51" t="str" cm="1">
        <f t="array" aca="1" ref="P32926" ca="1">IF(OR(O32926=1,O32926=7,INDEX($AD$28:$AO$51,HOUR(L32926)+1,N32926)&lt;&gt;"On",NOT(ISERROR(MATCH(DATE(M32926,N32926,DAY(L32926)),OFFSET($AD$15:$AD$22,0,M32926-$AD$14),0)))),"Off","On")</f>
        <v>On</v>
      </c>
    </row>
    <row r="32927" spans="12:16" x14ac:dyDescent="0.25">
      <c r="L32927" s="54">
        <v>45568.833333333336</v>
      </c>
      <c r="M32927" s="52">
        <f t="shared" si="1572"/>
        <v>2024</v>
      </c>
      <c r="N32927" s="52">
        <f t="shared" si="1573"/>
        <v>10</v>
      </c>
      <c r="O32927" s="52">
        <f t="shared" si="1574"/>
        <v>5</v>
      </c>
      <c r="P32927" s="51" t="str" cm="1">
        <f t="array" aca="1" ref="P32927" ca="1">IF(OR(O32927=1,O32927=7,INDEX($AD$28:$AO$51,HOUR(L32927)+1,N32927)&lt;&gt;"On",NOT(ISERROR(MATCH(DATE(M32927,N32927,DAY(L32927)),OFFSET($AD$15:$AD$22,0,M32927-$AD$14),0)))),"Off","On")</f>
        <v>On</v>
      </c>
    </row>
    <row r="32928" spans="12:16" x14ac:dyDescent="0.25">
      <c r="L32928" s="54">
        <v>45568.875</v>
      </c>
      <c r="M32928" s="52">
        <f t="shared" si="1572"/>
        <v>2024</v>
      </c>
      <c r="N32928" s="52">
        <f t="shared" si="1573"/>
        <v>10</v>
      </c>
      <c r="O32928" s="52">
        <f t="shared" si="1574"/>
        <v>5</v>
      </c>
      <c r="P32928" s="51" t="str" cm="1">
        <f t="array" aca="1" ref="P32928" ca="1">IF(OR(O32928=1,O32928=7,INDEX($AD$28:$AO$51,HOUR(L32928)+1,N32928)&lt;&gt;"On",NOT(ISERROR(MATCH(DATE(M32928,N32928,DAY(L32928)),OFFSET($AD$15:$AD$22,0,M32928-$AD$14),0)))),"Off","On")</f>
        <v>On</v>
      </c>
    </row>
    <row r="32929" spans="12:16" x14ac:dyDescent="0.25">
      <c r="L32929" s="54">
        <v>45568.916666666664</v>
      </c>
      <c r="M32929" s="52">
        <f t="shared" si="1572"/>
        <v>2024</v>
      </c>
      <c r="N32929" s="52">
        <f t="shared" si="1573"/>
        <v>10</v>
      </c>
      <c r="O32929" s="52">
        <f t="shared" si="1574"/>
        <v>5</v>
      </c>
      <c r="P32929" s="51" t="str" cm="1">
        <f t="array" aca="1" ref="P32929" ca="1">IF(OR(O32929=1,O32929=7,INDEX($AD$28:$AO$51,HOUR(L32929)+1,N32929)&lt;&gt;"On",NOT(ISERROR(MATCH(DATE(M32929,N32929,DAY(L32929)),OFFSET($AD$15:$AD$22,0,M32929-$AD$14),0)))),"Off","On")</f>
        <v>Off</v>
      </c>
    </row>
    <row r="32930" spans="12:16" x14ac:dyDescent="0.25">
      <c r="L32930" s="54">
        <v>45568.958333333336</v>
      </c>
      <c r="M32930" s="52">
        <f t="shared" si="1572"/>
        <v>2024</v>
      </c>
      <c r="N32930" s="52">
        <f t="shared" si="1573"/>
        <v>10</v>
      </c>
      <c r="O32930" s="52">
        <f t="shared" si="1574"/>
        <v>5</v>
      </c>
      <c r="P32930" s="51" t="str" cm="1">
        <f t="array" aca="1" ref="P32930" ca="1">IF(OR(O32930=1,O32930=7,INDEX($AD$28:$AO$51,HOUR(L32930)+1,N32930)&lt;&gt;"On",NOT(ISERROR(MATCH(DATE(M32930,N32930,DAY(L32930)),OFFSET($AD$15:$AD$22,0,M32930-$AD$14),0)))),"Off","On")</f>
        <v>Off</v>
      </c>
    </row>
    <row r="32931" spans="12:16" x14ac:dyDescent="0.25">
      <c r="L32931" s="54">
        <v>45569</v>
      </c>
      <c r="M32931" s="52">
        <f t="shared" si="1572"/>
        <v>2024</v>
      </c>
      <c r="N32931" s="52">
        <f t="shared" si="1573"/>
        <v>10</v>
      </c>
      <c r="O32931" s="52">
        <f t="shared" si="1574"/>
        <v>6</v>
      </c>
      <c r="P32931" s="51" t="str" cm="1">
        <f t="array" aca="1" ref="P32931" ca="1">IF(OR(O32931=1,O32931=7,INDEX($AD$28:$AO$51,HOUR(L32931)+1,N32931)&lt;&gt;"On",NOT(ISERROR(MATCH(DATE(M32931,N32931,DAY(L32931)),OFFSET($AD$15:$AD$22,0,M32931-$AD$14),0)))),"Off","On")</f>
        <v>Off</v>
      </c>
    </row>
    <row r="32932" spans="12:16" x14ac:dyDescent="0.25">
      <c r="L32932" s="54">
        <v>45569.041666666664</v>
      </c>
      <c r="M32932" s="52">
        <f t="shared" si="1572"/>
        <v>2024</v>
      </c>
      <c r="N32932" s="52">
        <f t="shared" si="1573"/>
        <v>10</v>
      </c>
      <c r="O32932" s="52">
        <f t="shared" si="1574"/>
        <v>6</v>
      </c>
      <c r="P32932" s="51" t="str" cm="1">
        <f t="array" aca="1" ref="P32932" ca="1">IF(OR(O32932=1,O32932=7,INDEX($AD$28:$AO$51,HOUR(L32932)+1,N32932)&lt;&gt;"On",NOT(ISERROR(MATCH(DATE(M32932,N32932,DAY(L32932)),OFFSET($AD$15:$AD$22,0,M32932-$AD$14),0)))),"Off","On")</f>
        <v>Off</v>
      </c>
    </row>
    <row r="32933" spans="12:16" x14ac:dyDescent="0.25">
      <c r="L32933" s="54">
        <v>45569.083333333336</v>
      </c>
      <c r="M32933" s="52">
        <f t="shared" si="1572"/>
        <v>2024</v>
      </c>
      <c r="N32933" s="52">
        <f t="shared" si="1573"/>
        <v>10</v>
      </c>
      <c r="O32933" s="52">
        <f t="shared" si="1574"/>
        <v>6</v>
      </c>
      <c r="P32933" s="51" t="str" cm="1">
        <f t="array" aca="1" ref="P32933" ca="1">IF(OR(O32933=1,O32933=7,INDEX($AD$28:$AO$51,HOUR(L32933)+1,N32933)&lt;&gt;"On",NOT(ISERROR(MATCH(DATE(M32933,N32933,DAY(L32933)),OFFSET($AD$15:$AD$22,0,M32933-$AD$14),0)))),"Off","On")</f>
        <v>Off</v>
      </c>
    </row>
    <row r="32934" spans="12:16" x14ac:dyDescent="0.25">
      <c r="L32934" s="54">
        <v>45569.125</v>
      </c>
      <c r="M32934" s="52">
        <f t="shared" si="1572"/>
        <v>2024</v>
      </c>
      <c r="N32934" s="52">
        <f t="shared" si="1573"/>
        <v>10</v>
      </c>
      <c r="O32934" s="52">
        <f t="shared" si="1574"/>
        <v>6</v>
      </c>
      <c r="P32934" s="51" t="str" cm="1">
        <f t="array" aca="1" ref="P32934" ca="1">IF(OR(O32934=1,O32934=7,INDEX($AD$28:$AO$51,HOUR(L32934)+1,N32934)&lt;&gt;"On",NOT(ISERROR(MATCH(DATE(M32934,N32934,DAY(L32934)),OFFSET($AD$15:$AD$22,0,M32934-$AD$14),0)))),"Off","On")</f>
        <v>Off</v>
      </c>
    </row>
    <row r="32935" spans="12:16" x14ac:dyDescent="0.25">
      <c r="L32935" s="54">
        <v>45569.166666666664</v>
      </c>
      <c r="M32935" s="52">
        <f t="shared" si="1572"/>
        <v>2024</v>
      </c>
      <c r="N32935" s="52">
        <f t="shared" si="1573"/>
        <v>10</v>
      </c>
      <c r="O32935" s="52">
        <f t="shared" si="1574"/>
        <v>6</v>
      </c>
      <c r="P32935" s="51" t="str" cm="1">
        <f t="array" aca="1" ref="P32935" ca="1">IF(OR(O32935=1,O32935=7,INDEX($AD$28:$AO$51,HOUR(L32935)+1,N32935)&lt;&gt;"On",NOT(ISERROR(MATCH(DATE(M32935,N32935,DAY(L32935)),OFFSET($AD$15:$AD$22,0,M32935-$AD$14),0)))),"Off","On")</f>
        <v>Off</v>
      </c>
    </row>
    <row r="32936" spans="12:16" x14ac:dyDescent="0.25">
      <c r="L32936" s="54">
        <v>45569.208333333336</v>
      </c>
      <c r="M32936" s="52">
        <f t="shared" si="1572"/>
        <v>2024</v>
      </c>
      <c r="N32936" s="52">
        <f t="shared" si="1573"/>
        <v>10</v>
      </c>
      <c r="O32936" s="52">
        <f t="shared" si="1574"/>
        <v>6</v>
      </c>
      <c r="P32936" s="51" t="str" cm="1">
        <f t="array" aca="1" ref="P32936" ca="1">IF(OR(O32936=1,O32936=7,INDEX($AD$28:$AO$51,HOUR(L32936)+1,N32936)&lt;&gt;"On",NOT(ISERROR(MATCH(DATE(M32936,N32936,DAY(L32936)),OFFSET($AD$15:$AD$22,0,M32936-$AD$14),0)))),"Off","On")</f>
        <v>Off</v>
      </c>
    </row>
    <row r="32937" spans="12:16" x14ac:dyDescent="0.25">
      <c r="L32937" s="54">
        <v>45569.25</v>
      </c>
      <c r="M32937" s="52">
        <f t="shared" si="1572"/>
        <v>2024</v>
      </c>
      <c r="N32937" s="52">
        <f t="shared" si="1573"/>
        <v>10</v>
      </c>
      <c r="O32937" s="52">
        <f t="shared" si="1574"/>
        <v>6</v>
      </c>
      <c r="P32937" s="51" t="str" cm="1">
        <f t="array" aca="1" ref="P32937" ca="1">IF(OR(O32937=1,O32937=7,INDEX($AD$28:$AO$51,HOUR(L32937)+1,N32937)&lt;&gt;"On",NOT(ISERROR(MATCH(DATE(M32937,N32937,DAY(L32937)),OFFSET($AD$15:$AD$22,0,M32937-$AD$14),0)))),"Off","On")</f>
        <v>On</v>
      </c>
    </row>
    <row r="32938" spans="12:16" x14ac:dyDescent="0.25">
      <c r="L32938" s="54">
        <v>45569.291666666664</v>
      </c>
      <c r="M32938" s="52">
        <f t="shared" si="1572"/>
        <v>2024</v>
      </c>
      <c r="N32938" s="52">
        <f t="shared" si="1573"/>
        <v>10</v>
      </c>
      <c r="O32938" s="52">
        <f t="shared" si="1574"/>
        <v>6</v>
      </c>
      <c r="P32938" s="51" t="str" cm="1">
        <f t="array" aca="1" ref="P32938" ca="1">IF(OR(O32938=1,O32938=7,INDEX($AD$28:$AO$51,HOUR(L32938)+1,N32938)&lt;&gt;"On",NOT(ISERROR(MATCH(DATE(M32938,N32938,DAY(L32938)),OFFSET($AD$15:$AD$22,0,M32938-$AD$14),0)))),"Off","On")</f>
        <v>On</v>
      </c>
    </row>
    <row r="32939" spans="12:16" x14ac:dyDescent="0.25">
      <c r="L32939" s="54">
        <v>45569.333333333336</v>
      </c>
      <c r="M32939" s="52">
        <f t="shared" si="1572"/>
        <v>2024</v>
      </c>
      <c r="N32939" s="52">
        <f t="shared" si="1573"/>
        <v>10</v>
      </c>
      <c r="O32939" s="52">
        <f t="shared" si="1574"/>
        <v>6</v>
      </c>
      <c r="P32939" s="51" t="str" cm="1">
        <f t="array" aca="1" ref="P32939" ca="1">IF(OR(O32939=1,O32939=7,INDEX($AD$28:$AO$51,HOUR(L32939)+1,N32939)&lt;&gt;"On",NOT(ISERROR(MATCH(DATE(M32939,N32939,DAY(L32939)),OFFSET($AD$15:$AD$22,0,M32939-$AD$14),0)))),"Off","On")</f>
        <v>On</v>
      </c>
    </row>
    <row r="32940" spans="12:16" x14ac:dyDescent="0.25">
      <c r="L32940" s="54">
        <v>45569.375</v>
      </c>
      <c r="M32940" s="52">
        <f t="shared" si="1572"/>
        <v>2024</v>
      </c>
      <c r="N32940" s="52">
        <f t="shared" si="1573"/>
        <v>10</v>
      </c>
      <c r="O32940" s="52">
        <f t="shared" si="1574"/>
        <v>6</v>
      </c>
      <c r="P32940" s="51" t="str" cm="1">
        <f t="array" aca="1" ref="P32940" ca="1">IF(OR(O32940=1,O32940=7,INDEX($AD$28:$AO$51,HOUR(L32940)+1,N32940)&lt;&gt;"On",NOT(ISERROR(MATCH(DATE(M32940,N32940,DAY(L32940)),OFFSET($AD$15:$AD$22,0,M32940-$AD$14),0)))),"Off","On")</f>
        <v>Off</v>
      </c>
    </row>
    <row r="32941" spans="12:16" x14ac:dyDescent="0.25">
      <c r="L32941" s="54">
        <v>45569.416666666664</v>
      </c>
      <c r="M32941" s="52">
        <f t="shared" si="1572"/>
        <v>2024</v>
      </c>
      <c r="N32941" s="52">
        <f t="shared" si="1573"/>
        <v>10</v>
      </c>
      <c r="O32941" s="52">
        <f t="shared" si="1574"/>
        <v>6</v>
      </c>
      <c r="P32941" s="51" t="str" cm="1">
        <f t="array" aca="1" ref="P32941" ca="1">IF(OR(O32941=1,O32941=7,INDEX($AD$28:$AO$51,HOUR(L32941)+1,N32941)&lt;&gt;"On",NOT(ISERROR(MATCH(DATE(M32941,N32941,DAY(L32941)),OFFSET($AD$15:$AD$22,0,M32941-$AD$14),0)))),"Off","On")</f>
        <v>Off</v>
      </c>
    </row>
    <row r="32942" spans="12:16" x14ac:dyDescent="0.25">
      <c r="L32942" s="54">
        <v>45569.458333333336</v>
      </c>
      <c r="M32942" s="52">
        <f t="shared" si="1572"/>
        <v>2024</v>
      </c>
      <c r="N32942" s="52">
        <f t="shared" si="1573"/>
        <v>10</v>
      </c>
      <c r="O32942" s="52">
        <f t="shared" si="1574"/>
        <v>6</v>
      </c>
      <c r="P32942" s="51" t="str" cm="1">
        <f t="array" aca="1" ref="P32942" ca="1">IF(OR(O32942=1,O32942=7,INDEX($AD$28:$AO$51,HOUR(L32942)+1,N32942)&lt;&gt;"On",NOT(ISERROR(MATCH(DATE(M32942,N32942,DAY(L32942)),OFFSET($AD$15:$AD$22,0,M32942-$AD$14),0)))),"Off","On")</f>
        <v>Off</v>
      </c>
    </row>
    <row r="32943" spans="12:16" x14ac:dyDescent="0.25">
      <c r="L32943" s="54">
        <v>45569.5</v>
      </c>
      <c r="M32943" s="52">
        <f t="shared" si="1572"/>
        <v>2024</v>
      </c>
      <c r="N32943" s="52">
        <f t="shared" si="1573"/>
        <v>10</v>
      </c>
      <c r="O32943" s="52">
        <f t="shared" si="1574"/>
        <v>6</v>
      </c>
      <c r="P32943" s="51" t="str" cm="1">
        <f t="array" aca="1" ref="P32943" ca="1">IF(OR(O32943=1,O32943=7,INDEX($AD$28:$AO$51,HOUR(L32943)+1,N32943)&lt;&gt;"On",NOT(ISERROR(MATCH(DATE(M32943,N32943,DAY(L32943)),OFFSET($AD$15:$AD$22,0,M32943-$AD$14),0)))),"Off","On")</f>
        <v>Off</v>
      </c>
    </row>
    <row r="32944" spans="12:16" x14ac:dyDescent="0.25">
      <c r="L32944" s="54">
        <v>45569.541666666664</v>
      </c>
      <c r="M32944" s="52">
        <f t="shared" si="1572"/>
        <v>2024</v>
      </c>
      <c r="N32944" s="52">
        <f t="shared" si="1573"/>
        <v>10</v>
      </c>
      <c r="O32944" s="52">
        <f t="shared" si="1574"/>
        <v>6</v>
      </c>
      <c r="P32944" s="51" t="str" cm="1">
        <f t="array" aca="1" ref="P32944" ca="1">IF(OR(O32944=1,O32944=7,INDEX($AD$28:$AO$51,HOUR(L32944)+1,N32944)&lt;&gt;"On",NOT(ISERROR(MATCH(DATE(M32944,N32944,DAY(L32944)),OFFSET($AD$15:$AD$22,0,M32944-$AD$14),0)))),"Off","On")</f>
        <v>Off</v>
      </c>
    </row>
    <row r="32945" spans="12:16" x14ac:dyDescent="0.25">
      <c r="L32945" s="54">
        <v>45569.583333333336</v>
      </c>
      <c r="M32945" s="52">
        <f t="shared" si="1572"/>
        <v>2024</v>
      </c>
      <c r="N32945" s="52">
        <f t="shared" si="1573"/>
        <v>10</v>
      </c>
      <c r="O32945" s="52">
        <f t="shared" si="1574"/>
        <v>6</v>
      </c>
      <c r="P32945" s="51" t="str" cm="1">
        <f t="array" aca="1" ref="P32945" ca="1">IF(OR(O32945=1,O32945=7,INDEX($AD$28:$AO$51,HOUR(L32945)+1,N32945)&lt;&gt;"On",NOT(ISERROR(MATCH(DATE(M32945,N32945,DAY(L32945)),OFFSET($AD$15:$AD$22,0,M32945-$AD$14),0)))),"Off","On")</f>
        <v>Off</v>
      </c>
    </row>
    <row r="32946" spans="12:16" x14ac:dyDescent="0.25">
      <c r="L32946" s="54">
        <v>45569.625</v>
      </c>
      <c r="M32946" s="52">
        <f t="shared" si="1572"/>
        <v>2024</v>
      </c>
      <c r="N32946" s="52">
        <f t="shared" si="1573"/>
        <v>10</v>
      </c>
      <c r="O32946" s="52">
        <f t="shared" si="1574"/>
        <v>6</v>
      </c>
      <c r="P32946" s="51" t="str" cm="1">
        <f t="array" aca="1" ref="P32946" ca="1">IF(OR(O32946=1,O32946=7,INDEX($AD$28:$AO$51,HOUR(L32946)+1,N32946)&lt;&gt;"On",NOT(ISERROR(MATCH(DATE(M32946,N32946,DAY(L32946)),OFFSET($AD$15:$AD$22,0,M32946-$AD$14),0)))),"Off","On")</f>
        <v>Off</v>
      </c>
    </row>
    <row r="32947" spans="12:16" x14ac:dyDescent="0.25">
      <c r="L32947" s="54">
        <v>45569.666666666664</v>
      </c>
      <c r="M32947" s="52">
        <f t="shared" si="1572"/>
        <v>2024</v>
      </c>
      <c r="N32947" s="52">
        <f t="shared" si="1573"/>
        <v>10</v>
      </c>
      <c r="O32947" s="52">
        <f t="shared" si="1574"/>
        <v>6</v>
      </c>
      <c r="P32947" s="51" t="str" cm="1">
        <f t="array" aca="1" ref="P32947" ca="1">IF(OR(O32947=1,O32947=7,INDEX($AD$28:$AO$51,HOUR(L32947)+1,N32947)&lt;&gt;"On",NOT(ISERROR(MATCH(DATE(M32947,N32947,DAY(L32947)),OFFSET($AD$15:$AD$22,0,M32947-$AD$14),0)))),"Off","On")</f>
        <v>Off</v>
      </c>
    </row>
    <row r="32948" spans="12:16" x14ac:dyDescent="0.25">
      <c r="L32948" s="54">
        <v>45569.708333333336</v>
      </c>
      <c r="M32948" s="52">
        <f t="shared" si="1572"/>
        <v>2024</v>
      </c>
      <c r="N32948" s="52">
        <f t="shared" si="1573"/>
        <v>10</v>
      </c>
      <c r="O32948" s="52">
        <f t="shared" si="1574"/>
        <v>6</v>
      </c>
      <c r="P32948" s="51" t="str" cm="1">
        <f t="array" aca="1" ref="P32948" ca="1">IF(OR(O32948=1,O32948=7,INDEX($AD$28:$AO$51,HOUR(L32948)+1,N32948)&lt;&gt;"On",NOT(ISERROR(MATCH(DATE(M32948,N32948,DAY(L32948)),OFFSET($AD$15:$AD$22,0,M32948-$AD$14),0)))),"Off","On")</f>
        <v>Off</v>
      </c>
    </row>
    <row r="32949" spans="12:16" x14ac:dyDescent="0.25">
      <c r="L32949" s="54">
        <v>45569.75</v>
      </c>
      <c r="M32949" s="52">
        <f t="shared" si="1572"/>
        <v>2024</v>
      </c>
      <c r="N32949" s="52">
        <f t="shared" si="1573"/>
        <v>10</v>
      </c>
      <c r="O32949" s="52">
        <f t="shared" si="1574"/>
        <v>6</v>
      </c>
      <c r="P32949" s="51" t="str" cm="1">
        <f t="array" aca="1" ref="P32949" ca="1">IF(OR(O32949=1,O32949=7,INDEX($AD$28:$AO$51,HOUR(L32949)+1,N32949)&lt;&gt;"On",NOT(ISERROR(MATCH(DATE(M32949,N32949,DAY(L32949)),OFFSET($AD$15:$AD$22,0,M32949-$AD$14),0)))),"Off","On")</f>
        <v>On</v>
      </c>
    </row>
    <row r="32950" spans="12:16" x14ac:dyDescent="0.25">
      <c r="L32950" s="54">
        <v>45569.791666666664</v>
      </c>
      <c r="M32950" s="52">
        <f t="shared" si="1572"/>
        <v>2024</v>
      </c>
      <c r="N32950" s="52">
        <f t="shared" si="1573"/>
        <v>10</v>
      </c>
      <c r="O32950" s="52">
        <f t="shared" si="1574"/>
        <v>6</v>
      </c>
      <c r="P32950" s="51" t="str" cm="1">
        <f t="array" aca="1" ref="P32950" ca="1">IF(OR(O32950=1,O32950=7,INDEX($AD$28:$AO$51,HOUR(L32950)+1,N32950)&lt;&gt;"On",NOT(ISERROR(MATCH(DATE(M32950,N32950,DAY(L32950)),OFFSET($AD$15:$AD$22,0,M32950-$AD$14),0)))),"Off","On")</f>
        <v>On</v>
      </c>
    </row>
    <row r="32951" spans="12:16" x14ac:dyDescent="0.25">
      <c r="L32951" s="54">
        <v>45569.833333333336</v>
      </c>
      <c r="M32951" s="52">
        <f t="shared" si="1572"/>
        <v>2024</v>
      </c>
      <c r="N32951" s="52">
        <f t="shared" si="1573"/>
        <v>10</v>
      </c>
      <c r="O32951" s="52">
        <f t="shared" si="1574"/>
        <v>6</v>
      </c>
      <c r="P32951" s="51" t="str" cm="1">
        <f t="array" aca="1" ref="P32951" ca="1">IF(OR(O32951=1,O32951=7,INDEX($AD$28:$AO$51,HOUR(L32951)+1,N32951)&lt;&gt;"On",NOT(ISERROR(MATCH(DATE(M32951,N32951,DAY(L32951)),OFFSET($AD$15:$AD$22,0,M32951-$AD$14),0)))),"Off","On")</f>
        <v>On</v>
      </c>
    </row>
    <row r="32952" spans="12:16" x14ac:dyDescent="0.25">
      <c r="L32952" s="54">
        <v>45569.875</v>
      </c>
      <c r="M32952" s="52">
        <f t="shared" si="1572"/>
        <v>2024</v>
      </c>
      <c r="N32952" s="52">
        <f t="shared" si="1573"/>
        <v>10</v>
      </c>
      <c r="O32952" s="52">
        <f t="shared" si="1574"/>
        <v>6</v>
      </c>
      <c r="P32952" s="51" t="str" cm="1">
        <f t="array" aca="1" ref="P32952" ca="1">IF(OR(O32952=1,O32952=7,INDEX($AD$28:$AO$51,HOUR(L32952)+1,N32952)&lt;&gt;"On",NOT(ISERROR(MATCH(DATE(M32952,N32952,DAY(L32952)),OFFSET($AD$15:$AD$22,0,M32952-$AD$14),0)))),"Off","On")</f>
        <v>On</v>
      </c>
    </row>
    <row r="32953" spans="12:16" x14ac:dyDescent="0.25">
      <c r="L32953" s="54">
        <v>45569.916666666664</v>
      </c>
      <c r="M32953" s="52">
        <f t="shared" si="1572"/>
        <v>2024</v>
      </c>
      <c r="N32953" s="52">
        <f t="shared" si="1573"/>
        <v>10</v>
      </c>
      <c r="O32953" s="52">
        <f t="shared" si="1574"/>
        <v>6</v>
      </c>
      <c r="P32953" s="51" t="str" cm="1">
        <f t="array" aca="1" ref="P32953" ca="1">IF(OR(O32953=1,O32953=7,INDEX($AD$28:$AO$51,HOUR(L32953)+1,N32953)&lt;&gt;"On",NOT(ISERROR(MATCH(DATE(M32953,N32953,DAY(L32953)),OFFSET($AD$15:$AD$22,0,M32953-$AD$14),0)))),"Off","On")</f>
        <v>Off</v>
      </c>
    </row>
    <row r="32954" spans="12:16" x14ac:dyDescent="0.25">
      <c r="L32954" s="54">
        <v>45569.958333333336</v>
      </c>
      <c r="M32954" s="52">
        <f t="shared" si="1572"/>
        <v>2024</v>
      </c>
      <c r="N32954" s="52">
        <f t="shared" si="1573"/>
        <v>10</v>
      </c>
      <c r="O32954" s="52">
        <f t="shared" si="1574"/>
        <v>6</v>
      </c>
      <c r="P32954" s="51" t="str" cm="1">
        <f t="array" aca="1" ref="P32954" ca="1">IF(OR(O32954=1,O32954=7,INDEX($AD$28:$AO$51,HOUR(L32954)+1,N32954)&lt;&gt;"On",NOT(ISERROR(MATCH(DATE(M32954,N32954,DAY(L32954)),OFFSET($AD$15:$AD$22,0,M32954-$AD$14),0)))),"Off","On")</f>
        <v>Off</v>
      </c>
    </row>
    <row r="32955" spans="12:16" x14ac:dyDescent="0.25">
      <c r="L32955" s="54">
        <v>45570</v>
      </c>
      <c r="M32955" s="52">
        <f t="shared" si="1572"/>
        <v>2024</v>
      </c>
      <c r="N32955" s="52">
        <f t="shared" si="1573"/>
        <v>10</v>
      </c>
      <c r="O32955" s="52">
        <f t="shared" si="1574"/>
        <v>7</v>
      </c>
      <c r="P32955" s="51" t="str" cm="1">
        <f t="array" aca="1" ref="P32955" ca="1">IF(OR(O32955=1,O32955=7,INDEX($AD$28:$AO$51,HOUR(L32955)+1,N32955)&lt;&gt;"On",NOT(ISERROR(MATCH(DATE(M32955,N32955,DAY(L32955)),OFFSET($AD$15:$AD$22,0,M32955-$AD$14),0)))),"Off","On")</f>
        <v>Off</v>
      </c>
    </row>
    <row r="32956" spans="12:16" x14ac:dyDescent="0.25">
      <c r="L32956" s="54">
        <v>45570.041666666664</v>
      </c>
      <c r="M32956" s="52">
        <f t="shared" si="1572"/>
        <v>2024</v>
      </c>
      <c r="N32956" s="52">
        <f t="shared" si="1573"/>
        <v>10</v>
      </c>
      <c r="O32956" s="52">
        <f t="shared" si="1574"/>
        <v>7</v>
      </c>
      <c r="P32956" s="51" t="str" cm="1">
        <f t="array" aca="1" ref="P32956" ca="1">IF(OR(O32956=1,O32956=7,INDEX($AD$28:$AO$51,HOUR(L32956)+1,N32956)&lt;&gt;"On",NOT(ISERROR(MATCH(DATE(M32956,N32956,DAY(L32956)),OFFSET($AD$15:$AD$22,0,M32956-$AD$14),0)))),"Off","On")</f>
        <v>Off</v>
      </c>
    </row>
    <row r="32957" spans="12:16" x14ac:dyDescent="0.25">
      <c r="L32957" s="54">
        <v>45570.083333333336</v>
      </c>
      <c r="M32957" s="52">
        <f t="shared" si="1572"/>
        <v>2024</v>
      </c>
      <c r="N32957" s="52">
        <f t="shared" si="1573"/>
        <v>10</v>
      </c>
      <c r="O32957" s="52">
        <f t="shared" si="1574"/>
        <v>7</v>
      </c>
      <c r="P32957" s="51" t="str" cm="1">
        <f t="array" aca="1" ref="P32957" ca="1">IF(OR(O32957=1,O32957=7,INDEX($AD$28:$AO$51,HOUR(L32957)+1,N32957)&lt;&gt;"On",NOT(ISERROR(MATCH(DATE(M32957,N32957,DAY(L32957)),OFFSET($AD$15:$AD$22,0,M32957-$AD$14),0)))),"Off","On")</f>
        <v>Off</v>
      </c>
    </row>
    <row r="32958" spans="12:16" x14ac:dyDescent="0.25">
      <c r="L32958" s="54">
        <v>45570.125</v>
      </c>
      <c r="M32958" s="52">
        <f t="shared" si="1572"/>
        <v>2024</v>
      </c>
      <c r="N32958" s="52">
        <f t="shared" si="1573"/>
        <v>10</v>
      </c>
      <c r="O32958" s="52">
        <f t="shared" si="1574"/>
        <v>7</v>
      </c>
      <c r="P32958" s="51" t="str" cm="1">
        <f t="array" aca="1" ref="P32958" ca="1">IF(OR(O32958=1,O32958=7,INDEX($AD$28:$AO$51,HOUR(L32958)+1,N32958)&lt;&gt;"On",NOT(ISERROR(MATCH(DATE(M32958,N32958,DAY(L32958)),OFFSET($AD$15:$AD$22,0,M32958-$AD$14),0)))),"Off","On")</f>
        <v>Off</v>
      </c>
    </row>
    <row r="32959" spans="12:16" x14ac:dyDescent="0.25">
      <c r="L32959" s="54">
        <v>45570.166666666664</v>
      </c>
      <c r="M32959" s="52">
        <f t="shared" si="1572"/>
        <v>2024</v>
      </c>
      <c r="N32959" s="52">
        <f t="shared" si="1573"/>
        <v>10</v>
      </c>
      <c r="O32959" s="52">
        <f t="shared" si="1574"/>
        <v>7</v>
      </c>
      <c r="P32959" s="51" t="str" cm="1">
        <f t="array" aca="1" ref="P32959" ca="1">IF(OR(O32959=1,O32959=7,INDEX($AD$28:$AO$51,HOUR(L32959)+1,N32959)&lt;&gt;"On",NOT(ISERROR(MATCH(DATE(M32959,N32959,DAY(L32959)),OFFSET($AD$15:$AD$22,0,M32959-$AD$14),0)))),"Off","On")</f>
        <v>Off</v>
      </c>
    </row>
    <row r="32960" spans="12:16" x14ac:dyDescent="0.25">
      <c r="L32960" s="54">
        <v>45570.208333333336</v>
      </c>
      <c r="M32960" s="52">
        <f t="shared" si="1572"/>
        <v>2024</v>
      </c>
      <c r="N32960" s="52">
        <f t="shared" si="1573"/>
        <v>10</v>
      </c>
      <c r="O32960" s="52">
        <f t="shared" si="1574"/>
        <v>7</v>
      </c>
      <c r="P32960" s="51" t="str" cm="1">
        <f t="array" aca="1" ref="P32960" ca="1">IF(OR(O32960=1,O32960=7,INDEX($AD$28:$AO$51,HOUR(L32960)+1,N32960)&lt;&gt;"On",NOT(ISERROR(MATCH(DATE(M32960,N32960,DAY(L32960)),OFFSET($AD$15:$AD$22,0,M32960-$AD$14),0)))),"Off","On")</f>
        <v>Off</v>
      </c>
    </row>
    <row r="32961" spans="12:16" x14ac:dyDescent="0.25">
      <c r="L32961" s="54">
        <v>45570.25</v>
      </c>
      <c r="M32961" s="52">
        <f t="shared" si="1572"/>
        <v>2024</v>
      </c>
      <c r="N32961" s="52">
        <f t="shared" si="1573"/>
        <v>10</v>
      </c>
      <c r="O32961" s="52">
        <f t="shared" si="1574"/>
        <v>7</v>
      </c>
      <c r="P32961" s="51" t="str" cm="1">
        <f t="array" aca="1" ref="P32961" ca="1">IF(OR(O32961=1,O32961=7,INDEX($AD$28:$AO$51,HOUR(L32961)+1,N32961)&lt;&gt;"On",NOT(ISERROR(MATCH(DATE(M32961,N32961,DAY(L32961)),OFFSET($AD$15:$AD$22,0,M32961-$AD$14),0)))),"Off","On")</f>
        <v>Off</v>
      </c>
    </row>
    <row r="32962" spans="12:16" x14ac:dyDescent="0.25">
      <c r="L32962" s="54">
        <v>45570.291666666664</v>
      </c>
      <c r="M32962" s="52">
        <f t="shared" si="1572"/>
        <v>2024</v>
      </c>
      <c r="N32962" s="52">
        <f t="shared" si="1573"/>
        <v>10</v>
      </c>
      <c r="O32962" s="52">
        <f t="shared" si="1574"/>
        <v>7</v>
      </c>
      <c r="P32962" s="51" t="str" cm="1">
        <f t="array" aca="1" ref="P32962" ca="1">IF(OR(O32962=1,O32962=7,INDEX($AD$28:$AO$51,HOUR(L32962)+1,N32962)&lt;&gt;"On",NOT(ISERROR(MATCH(DATE(M32962,N32962,DAY(L32962)),OFFSET($AD$15:$AD$22,0,M32962-$AD$14),0)))),"Off","On")</f>
        <v>Off</v>
      </c>
    </row>
    <row r="32963" spans="12:16" x14ac:dyDescent="0.25">
      <c r="L32963" s="54">
        <v>45570.333333333336</v>
      </c>
      <c r="M32963" s="52">
        <f t="shared" si="1572"/>
        <v>2024</v>
      </c>
      <c r="N32963" s="52">
        <f t="shared" si="1573"/>
        <v>10</v>
      </c>
      <c r="O32963" s="52">
        <f t="shared" si="1574"/>
        <v>7</v>
      </c>
      <c r="P32963" s="51" t="str" cm="1">
        <f t="array" aca="1" ref="P32963" ca="1">IF(OR(O32963=1,O32963=7,INDEX($AD$28:$AO$51,HOUR(L32963)+1,N32963)&lt;&gt;"On",NOT(ISERROR(MATCH(DATE(M32963,N32963,DAY(L32963)),OFFSET($AD$15:$AD$22,0,M32963-$AD$14),0)))),"Off","On")</f>
        <v>Off</v>
      </c>
    </row>
    <row r="32964" spans="12:16" x14ac:dyDescent="0.25">
      <c r="L32964" s="54">
        <v>45570.375</v>
      </c>
      <c r="M32964" s="52">
        <f t="shared" si="1572"/>
        <v>2024</v>
      </c>
      <c r="N32964" s="52">
        <f t="shared" si="1573"/>
        <v>10</v>
      </c>
      <c r="O32964" s="52">
        <f t="shared" si="1574"/>
        <v>7</v>
      </c>
      <c r="P32964" s="51" t="str" cm="1">
        <f t="array" aca="1" ref="P32964" ca="1">IF(OR(O32964=1,O32964=7,INDEX($AD$28:$AO$51,HOUR(L32964)+1,N32964)&lt;&gt;"On",NOT(ISERROR(MATCH(DATE(M32964,N32964,DAY(L32964)),OFFSET($AD$15:$AD$22,0,M32964-$AD$14),0)))),"Off","On")</f>
        <v>Off</v>
      </c>
    </row>
    <row r="32965" spans="12:16" x14ac:dyDescent="0.25">
      <c r="L32965" s="54">
        <v>45570.416666666664</v>
      </c>
      <c r="M32965" s="52">
        <f t="shared" si="1572"/>
        <v>2024</v>
      </c>
      <c r="N32965" s="52">
        <f t="shared" si="1573"/>
        <v>10</v>
      </c>
      <c r="O32965" s="52">
        <f t="shared" si="1574"/>
        <v>7</v>
      </c>
      <c r="P32965" s="51" t="str" cm="1">
        <f t="array" aca="1" ref="P32965" ca="1">IF(OR(O32965=1,O32965=7,INDEX($AD$28:$AO$51,HOUR(L32965)+1,N32965)&lt;&gt;"On",NOT(ISERROR(MATCH(DATE(M32965,N32965,DAY(L32965)),OFFSET($AD$15:$AD$22,0,M32965-$AD$14),0)))),"Off","On")</f>
        <v>Off</v>
      </c>
    </row>
    <row r="32966" spans="12:16" x14ac:dyDescent="0.25">
      <c r="L32966" s="54">
        <v>45570.458333333336</v>
      </c>
      <c r="M32966" s="52">
        <f t="shared" si="1572"/>
        <v>2024</v>
      </c>
      <c r="N32966" s="52">
        <f t="shared" si="1573"/>
        <v>10</v>
      </c>
      <c r="O32966" s="52">
        <f t="shared" si="1574"/>
        <v>7</v>
      </c>
      <c r="P32966" s="51" t="str" cm="1">
        <f t="array" aca="1" ref="P32966" ca="1">IF(OR(O32966=1,O32966=7,INDEX($AD$28:$AO$51,HOUR(L32966)+1,N32966)&lt;&gt;"On",NOT(ISERROR(MATCH(DATE(M32966,N32966,DAY(L32966)),OFFSET($AD$15:$AD$22,0,M32966-$AD$14),0)))),"Off","On")</f>
        <v>Off</v>
      </c>
    </row>
    <row r="32967" spans="12:16" x14ac:dyDescent="0.25">
      <c r="L32967" s="54">
        <v>45570.5</v>
      </c>
      <c r="M32967" s="52">
        <f t="shared" si="1572"/>
        <v>2024</v>
      </c>
      <c r="N32967" s="52">
        <f t="shared" si="1573"/>
        <v>10</v>
      </c>
      <c r="O32967" s="52">
        <f t="shared" si="1574"/>
        <v>7</v>
      </c>
      <c r="P32967" s="51" t="str" cm="1">
        <f t="array" aca="1" ref="P32967" ca="1">IF(OR(O32967=1,O32967=7,INDEX($AD$28:$AO$51,HOUR(L32967)+1,N32967)&lt;&gt;"On",NOT(ISERROR(MATCH(DATE(M32967,N32967,DAY(L32967)),OFFSET($AD$15:$AD$22,0,M32967-$AD$14),0)))),"Off","On")</f>
        <v>Off</v>
      </c>
    </row>
    <row r="32968" spans="12:16" x14ac:dyDescent="0.25">
      <c r="L32968" s="54">
        <v>45570.541666666664</v>
      </c>
      <c r="M32968" s="52">
        <f t="shared" si="1572"/>
        <v>2024</v>
      </c>
      <c r="N32968" s="52">
        <f t="shared" si="1573"/>
        <v>10</v>
      </c>
      <c r="O32968" s="52">
        <f t="shared" si="1574"/>
        <v>7</v>
      </c>
      <c r="P32968" s="51" t="str" cm="1">
        <f t="array" aca="1" ref="P32968" ca="1">IF(OR(O32968=1,O32968=7,INDEX($AD$28:$AO$51,HOUR(L32968)+1,N32968)&lt;&gt;"On",NOT(ISERROR(MATCH(DATE(M32968,N32968,DAY(L32968)),OFFSET($AD$15:$AD$22,0,M32968-$AD$14),0)))),"Off","On")</f>
        <v>Off</v>
      </c>
    </row>
    <row r="32969" spans="12:16" x14ac:dyDescent="0.25">
      <c r="L32969" s="54">
        <v>45570.583333333336</v>
      </c>
      <c r="M32969" s="52">
        <f t="shared" si="1572"/>
        <v>2024</v>
      </c>
      <c r="N32969" s="52">
        <f t="shared" si="1573"/>
        <v>10</v>
      </c>
      <c r="O32969" s="52">
        <f t="shared" si="1574"/>
        <v>7</v>
      </c>
      <c r="P32969" s="51" t="str" cm="1">
        <f t="array" aca="1" ref="P32969" ca="1">IF(OR(O32969=1,O32969=7,INDEX($AD$28:$AO$51,HOUR(L32969)+1,N32969)&lt;&gt;"On",NOT(ISERROR(MATCH(DATE(M32969,N32969,DAY(L32969)),OFFSET($AD$15:$AD$22,0,M32969-$AD$14),0)))),"Off","On")</f>
        <v>Off</v>
      </c>
    </row>
    <row r="32970" spans="12:16" x14ac:dyDescent="0.25">
      <c r="L32970" s="54">
        <v>45570.625</v>
      </c>
      <c r="M32970" s="52">
        <f t="shared" si="1572"/>
        <v>2024</v>
      </c>
      <c r="N32970" s="52">
        <f t="shared" si="1573"/>
        <v>10</v>
      </c>
      <c r="O32970" s="52">
        <f t="shared" si="1574"/>
        <v>7</v>
      </c>
      <c r="P32970" s="51" t="str" cm="1">
        <f t="array" aca="1" ref="P32970" ca="1">IF(OR(O32970=1,O32970=7,INDEX($AD$28:$AO$51,HOUR(L32970)+1,N32970)&lt;&gt;"On",NOT(ISERROR(MATCH(DATE(M32970,N32970,DAY(L32970)),OFFSET($AD$15:$AD$22,0,M32970-$AD$14),0)))),"Off","On")</f>
        <v>Off</v>
      </c>
    </row>
    <row r="32971" spans="12:16" x14ac:dyDescent="0.25">
      <c r="L32971" s="54">
        <v>45570.666666666664</v>
      </c>
      <c r="M32971" s="52">
        <f t="shared" si="1572"/>
        <v>2024</v>
      </c>
      <c r="N32971" s="52">
        <f t="shared" si="1573"/>
        <v>10</v>
      </c>
      <c r="O32971" s="52">
        <f t="shared" si="1574"/>
        <v>7</v>
      </c>
      <c r="P32971" s="51" t="str" cm="1">
        <f t="array" aca="1" ref="P32971" ca="1">IF(OR(O32971=1,O32971=7,INDEX($AD$28:$AO$51,HOUR(L32971)+1,N32971)&lt;&gt;"On",NOT(ISERROR(MATCH(DATE(M32971,N32971,DAY(L32971)),OFFSET($AD$15:$AD$22,0,M32971-$AD$14),0)))),"Off","On")</f>
        <v>Off</v>
      </c>
    </row>
    <row r="32972" spans="12:16" x14ac:dyDescent="0.25">
      <c r="L32972" s="54">
        <v>45570.708333333336</v>
      </c>
      <c r="M32972" s="52">
        <f t="shared" ref="M32972:M33035" si="1575">YEAR(L32972)</f>
        <v>2024</v>
      </c>
      <c r="N32972" s="52">
        <f t="shared" ref="N32972:N33035" si="1576">MONTH(L32972)</f>
        <v>10</v>
      </c>
      <c r="O32972" s="52">
        <f t="shared" ref="O32972:O33035" si="1577">WEEKDAY(L32972)</f>
        <v>7</v>
      </c>
      <c r="P32972" s="51" t="str" cm="1">
        <f t="array" aca="1" ref="P32972" ca="1">IF(OR(O32972=1,O32972=7,INDEX($AD$28:$AO$51,HOUR(L32972)+1,N32972)&lt;&gt;"On",NOT(ISERROR(MATCH(DATE(M32972,N32972,DAY(L32972)),OFFSET($AD$15:$AD$22,0,M32972-$AD$14),0)))),"Off","On")</f>
        <v>Off</v>
      </c>
    </row>
    <row r="32973" spans="12:16" x14ac:dyDescent="0.25">
      <c r="L32973" s="54">
        <v>45570.75</v>
      </c>
      <c r="M32973" s="52">
        <f t="shared" si="1575"/>
        <v>2024</v>
      </c>
      <c r="N32973" s="52">
        <f t="shared" si="1576"/>
        <v>10</v>
      </c>
      <c r="O32973" s="52">
        <f t="shared" si="1577"/>
        <v>7</v>
      </c>
      <c r="P32973" s="51" t="str" cm="1">
        <f t="array" aca="1" ref="P32973" ca="1">IF(OR(O32973=1,O32973=7,INDEX($AD$28:$AO$51,HOUR(L32973)+1,N32973)&lt;&gt;"On",NOT(ISERROR(MATCH(DATE(M32973,N32973,DAY(L32973)),OFFSET($AD$15:$AD$22,0,M32973-$AD$14),0)))),"Off","On")</f>
        <v>Off</v>
      </c>
    </row>
    <row r="32974" spans="12:16" x14ac:dyDescent="0.25">
      <c r="L32974" s="54">
        <v>45570.791666666664</v>
      </c>
      <c r="M32974" s="52">
        <f t="shared" si="1575"/>
        <v>2024</v>
      </c>
      <c r="N32974" s="52">
        <f t="shared" si="1576"/>
        <v>10</v>
      </c>
      <c r="O32974" s="52">
        <f t="shared" si="1577"/>
        <v>7</v>
      </c>
      <c r="P32974" s="51" t="str" cm="1">
        <f t="array" aca="1" ref="P32974" ca="1">IF(OR(O32974=1,O32974=7,INDEX($AD$28:$AO$51,HOUR(L32974)+1,N32974)&lt;&gt;"On",NOT(ISERROR(MATCH(DATE(M32974,N32974,DAY(L32974)),OFFSET($AD$15:$AD$22,0,M32974-$AD$14),0)))),"Off","On")</f>
        <v>Off</v>
      </c>
    </row>
    <row r="32975" spans="12:16" x14ac:dyDescent="0.25">
      <c r="L32975" s="54">
        <v>45570.833333333336</v>
      </c>
      <c r="M32975" s="52">
        <f t="shared" si="1575"/>
        <v>2024</v>
      </c>
      <c r="N32975" s="52">
        <f t="shared" si="1576"/>
        <v>10</v>
      </c>
      <c r="O32975" s="52">
        <f t="shared" si="1577"/>
        <v>7</v>
      </c>
      <c r="P32975" s="51" t="str" cm="1">
        <f t="array" aca="1" ref="P32975" ca="1">IF(OR(O32975=1,O32975=7,INDEX($AD$28:$AO$51,HOUR(L32975)+1,N32975)&lt;&gt;"On",NOT(ISERROR(MATCH(DATE(M32975,N32975,DAY(L32975)),OFFSET($AD$15:$AD$22,0,M32975-$AD$14),0)))),"Off","On")</f>
        <v>Off</v>
      </c>
    </row>
    <row r="32976" spans="12:16" x14ac:dyDescent="0.25">
      <c r="L32976" s="54">
        <v>45570.875</v>
      </c>
      <c r="M32976" s="52">
        <f t="shared" si="1575"/>
        <v>2024</v>
      </c>
      <c r="N32976" s="52">
        <f t="shared" si="1576"/>
        <v>10</v>
      </c>
      <c r="O32976" s="52">
        <f t="shared" si="1577"/>
        <v>7</v>
      </c>
      <c r="P32976" s="51" t="str" cm="1">
        <f t="array" aca="1" ref="P32976" ca="1">IF(OR(O32976=1,O32976=7,INDEX($AD$28:$AO$51,HOUR(L32976)+1,N32976)&lt;&gt;"On",NOT(ISERROR(MATCH(DATE(M32976,N32976,DAY(L32976)),OFFSET($AD$15:$AD$22,0,M32976-$AD$14),0)))),"Off","On")</f>
        <v>Off</v>
      </c>
    </row>
    <row r="32977" spans="12:16" x14ac:dyDescent="0.25">
      <c r="L32977" s="54">
        <v>45570.916666666664</v>
      </c>
      <c r="M32977" s="52">
        <f t="shared" si="1575"/>
        <v>2024</v>
      </c>
      <c r="N32977" s="52">
        <f t="shared" si="1576"/>
        <v>10</v>
      </c>
      <c r="O32977" s="52">
        <f t="shared" si="1577"/>
        <v>7</v>
      </c>
      <c r="P32977" s="51" t="str" cm="1">
        <f t="array" aca="1" ref="P32977" ca="1">IF(OR(O32977=1,O32977=7,INDEX($AD$28:$AO$51,HOUR(L32977)+1,N32977)&lt;&gt;"On",NOT(ISERROR(MATCH(DATE(M32977,N32977,DAY(L32977)),OFFSET($AD$15:$AD$22,0,M32977-$AD$14),0)))),"Off","On")</f>
        <v>Off</v>
      </c>
    </row>
    <row r="32978" spans="12:16" x14ac:dyDescent="0.25">
      <c r="L32978" s="54">
        <v>45570.958333333336</v>
      </c>
      <c r="M32978" s="52">
        <f t="shared" si="1575"/>
        <v>2024</v>
      </c>
      <c r="N32978" s="52">
        <f t="shared" si="1576"/>
        <v>10</v>
      </c>
      <c r="O32978" s="52">
        <f t="shared" si="1577"/>
        <v>7</v>
      </c>
      <c r="P32978" s="51" t="str" cm="1">
        <f t="array" aca="1" ref="P32978" ca="1">IF(OR(O32978=1,O32978=7,INDEX($AD$28:$AO$51,HOUR(L32978)+1,N32978)&lt;&gt;"On",NOT(ISERROR(MATCH(DATE(M32978,N32978,DAY(L32978)),OFFSET($AD$15:$AD$22,0,M32978-$AD$14),0)))),"Off","On")</f>
        <v>Off</v>
      </c>
    </row>
    <row r="32979" spans="12:16" x14ac:dyDescent="0.25">
      <c r="L32979" s="54">
        <v>45571</v>
      </c>
      <c r="M32979" s="52">
        <f t="shared" si="1575"/>
        <v>2024</v>
      </c>
      <c r="N32979" s="52">
        <f t="shared" si="1576"/>
        <v>10</v>
      </c>
      <c r="O32979" s="52">
        <f t="shared" si="1577"/>
        <v>1</v>
      </c>
      <c r="P32979" s="51" t="str" cm="1">
        <f t="array" aca="1" ref="P32979" ca="1">IF(OR(O32979=1,O32979=7,INDEX($AD$28:$AO$51,HOUR(L32979)+1,N32979)&lt;&gt;"On",NOT(ISERROR(MATCH(DATE(M32979,N32979,DAY(L32979)),OFFSET($AD$15:$AD$22,0,M32979-$AD$14),0)))),"Off","On")</f>
        <v>Off</v>
      </c>
    </row>
    <row r="32980" spans="12:16" x14ac:dyDescent="0.25">
      <c r="L32980" s="54">
        <v>45571.041666666664</v>
      </c>
      <c r="M32980" s="52">
        <f t="shared" si="1575"/>
        <v>2024</v>
      </c>
      <c r="N32980" s="52">
        <f t="shared" si="1576"/>
        <v>10</v>
      </c>
      <c r="O32980" s="52">
        <f t="shared" si="1577"/>
        <v>1</v>
      </c>
      <c r="P32980" s="51" t="str" cm="1">
        <f t="array" aca="1" ref="P32980" ca="1">IF(OR(O32980=1,O32980=7,INDEX($AD$28:$AO$51,HOUR(L32980)+1,N32980)&lt;&gt;"On",NOT(ISERROR(MATCH(DATE(M32980,N32980,DAY(L32980)),OFFSET($AD$15:$AD$22,0,M32980-$AD$14),0)))),"Off","On")</f>
        <v>Off</v>
      </c>
    </row>
    <row r="32981" spans="12:16" x14ac:dyDescent="0.25">
      <c r="L32981" s="54">
        <v>45571.083333333336</v>
      </c>
      <c r="M32981" s="52">
        <f t="shared" si="1575"/>
        <v>2024</v>
      </c>
      <c r="N32981" s="52">
        <f t="shared" si="1576"/>
        <v>10</v>
      </c>
      <c r="O32981" s="52">
        <f t="shared" si="1577"/>
        <v>1</v>
      </c>
      <c r="P32981" s="51" t="str" cm="1">
        <f t="array" aca="1" ref="P32981" ca="1">IF(OR(O32981=1,O32981=7,INDEX($AD$28:$AO$51,HOUR(L32981)+1,N32981)&lt;&gt;"On",NOT(ISERROR(MATCH(DATE(M32981,N32981,DAY(L32981)),OFFSET($AD$15:$AD$22,0,M32981-$AD$14),0)))),"Off","On")</f>
        <v>Off</v>
      </c>
    </row>
    <row r="32982" spans="12:16" x14ac:dyDescent="0.25">
      <c r="L32982" s="54">
        <v>45571.125</v>
      </c>
      <c r="M32982" s="52">
        <f t="shared" si="1575"/>
        <v>2024</v>
      </c>
      <c r="N32982" s="52">
        <f t="shared" si="1576"/>
        <v>10</v>
      </c>
      <c r="O32982" s="52">
        <f t="shared" si="1577"/>
        <v>1</v>
      </c>
      <c r="P32982" s="51" t="str" cm="1">
        <f t="array" aca="1" ref="P32982" ca="1">IF(OR(O32982=1,O32982=7,INDEX($AD$28:$AO$51,HOUR(L32982)+1,N32982)&lt;&gt;"On",NOT(ISERROR(MATCH(DATE(M32982,N32982,DAY(L32982)),OFFSET($AD$15:$AD$22,0,M32982-$AD$14),0)))),"Off","On")</f>
        <v>Off</v>
      </c>
    </row>
    <row r="32983" spans="12:16" x14ac:dyDescent="0.25">
      <c r="L32983" s="54">
        <v>45571.166666666664</v>
      </c>
      <c r="M32983" s="52">
        <f t="shared" si="1575"/>
        <v>2024</v>
      </c>
      <c r="N32983" s="52">
        <f t="shared" si="1576"/>
        <v>10</v>
      </c>
      <c r="O32983" s="52">
        <f t="shared" si="1577"/>
        <v>1</v>
      </c>
      <c r="P32983" s="51" t="str" cm="1">
        <f t="array" aca="1" ref="P32983" ca="1">IF(OR(O32983=1,O32983=7,INDEX($AD$28:$AO$51,HOUR(L32983)+1,N32983)&lt;&gt;"On",NOT(ISERROR(MATCH(DATE(M32983,N32983,DAY(L32983)),OFFSET($AD$15:$AD$22,0,M32983-$AD$14),0)))),"Off","On")</f>
        <v>Off</v>
      </c>
    </row>
    <row r="32984" spans="12:16" x14ac:dyDescent="0.25">
      <c r="L32984" s="54">
        <v>45571.208333333336</v>
      </c>
      <c r="M32984" s="52">
        <f t="shared" si="1575"/>
        <v>2024</v>
      </c>
      <c r="N32984" s="52">
        <f t="shared" si="1576"/>
        <v>10</v>
      </c>
      <c r="O32984" s="52">
        <f t="shared" si="1577"/>
        <v>1</v>
      </c>
      <c r="P32984" s="51" t="str" cm="1">
        <f t="array" aca="1" ref="P32984" ca="1">IF(OR(O32984=1,O32984=7,INDEX($AD$28:$AO$51,HOUR(L32984)+1,N32984)&lt;&gt;"On",NOT(ISERROR(MATCH(DATE(M32984,N32984,DAY(L32984)),OFFSET($AD$15:$AD$22,0,M32984-$AD$14),0)))),"Off","On")</f>
        <v>Off</v>
      </c>
    </row>
    <row r="32985" spans="12:16" x14ac:dyDescent="0.25">
      <c r="L32985" s="54">
        <v>45571.25</v>
      </c>
      <c r="M32985" s="52">
        <f t="shared" si="1575"/>
        <v>2024</v>
      </c>
      <c r="N32985" s="52">
        <f t="shared" si="1576"/>
        <v>10</v>
      </c>
      <c r="O32985" s="52">
        <f t="shared" si="1577"/>
        <v>1</v>
      </c>
      <c r="P32985" s="51" t="str" cm="1">
        <f t="array" aca="1" ref="P32985" ca="1">IF(OR(O32985=1,O32985=7,INDEX($AD$28:$AO$51,HOUR(L32985)+1,N32985)&lt;&gt;"On",NOT(ISERROR(MATCH(DATE(M32985,N32985,DAY(L32985)),OFFSET($AD$15:$AD$22,0,M32985-$AD$14),0)))),"Off","On")</f>
        <v>Off</v>
      </c>
    </row>
    <row r="32986" spans="12:16" x14ac:dyDescent="0.25">
      <c r="L32986" s="54">
        <v>45571.291666666664</v>
      </c>
      <c r="M32986" s="52">
        <f t="shared" si="1575"/>
        <v>2024</v>
      </c>
      <c r="N32986" s="52">
        <f t="shared" si="1576"/>
        <v>10</v>
      </c>
      <c r="O32986" s="52">
        <f t="shared" si="1577"/>
        <v>1</v>
      </c>
      <c r="P32986" s="51" t="str" cm="1">
        <f t="array" aca="1" ref="P32986" ca="1">IF(OR(O32986=1,O32986=7,INDEX($AD$28:$AO$51,HOUR(L32986)+1,N32986)&lt;&gt;"On",NOT(ISERROR(MATCH(DATE(M32986,N32986,DAY(L32986)),OFFSET($AD$15:$AD$22,0,M32986-$AD$14),0)))),"Off","On")</f>
        <v>Off</v>
      </c>
    </row>
    <row r="32987" spans="12:16" x14ac:dyDescent="0.25">
      <c r="L32987" s="54">
        <v>45571.333333333336</v>
      </c>
      <c r="M32987" s="52">
        <f t="shared" si="1575"/>
        <v>2024</v>
      </c>
      <c r="N32987" s="52">
        <f t="shared" si="1576"/>
        <v>10</v>
      </c>
      <c r="O32987" s="52">
        <f t="shared" si="1577"/>
        <v>1</v>
      </c>
      <c r="P32987" s="51" t="str" cm="1">
        <f t="array" aca="1" ref="P32987" ca="1">IF(OR(O32987=1,O32987=7,INDEX($AD$28:$AO$51,HOUR(L32987)+1,N32987)&lt;&gt;"On",NOT(ISERROR(MATCH(DATE(M32987,N32987,DAY(L32987)),OFFSET($AD$15:$AD$22,0,M32987-$AD$14),0)))),"Off","On")</f>
        <v>Off</v>
      </c>
    </row>
    <row r="32988" spans="12:16" x14ac:dyDescent="0.25">
      <c r="L32988" s="54">
        <v>45571.375</v>
      </c>
      <c r="M32988" s="52">
        <f t="shared" si="1575"/>
        <v>2024</v>
      </c>
      <c r="N32988" s="52">
        <f t="shared" si="1576"/>
        <v>10</v>
      </c>
      <c r="O32988" s="52">
        <f t="shared" si="1577"/>
        <v>1</v>
      </c>
      <c r="P32988" s="51" t="str" cm="1">
        <f t="array" aca="1" ref="P32988" ca="1">IF(OR(O32988=1,O32988=7,INDEX($AD$28:$AO$51,HOUR(L32988)+1,N32988)&lt;&gt;"On",NOT(ISERROR(MATCH(DATE(M32988,N32988,DAY(L32988)),OFFSET($AD$15:$AD$22,0,M32988-$AD$14),0)))),"Off","On")</f>
        <v>Off</v>
      </c>
    </row>
    <row r="32989" spans="12:16" x14ac:dyDescent="0.25">
      <c r="L32989" s="54">
        <v>45571.416666666664</v>
      </c>
      <c r="M32989" s="52">
        <f t="shared" si="1575"/>
        <v>2024</v>
      </c>
      <c r="N32989" s="52">
        <f t="shared" si="1576"/>
        <v>10</v>
      </c>
      <c r="O32989" s="52">
        <f t="shared" si="1577"/>
        <v>1</v>
      </c>
      <c r="P32989" s="51" t="str" cm="1">
        <f t="array" aca="1" ref="P32989" ca="1">IF(OR(O32989=1,O32989=7,INDEX($AD$28:$AO$51,HOUR(L32989)+1,N32989)&lt;&gt;"On",NOT(ISERROR(MATCH(DATE(M32989,N32989,DAY(L32989)),OFFSET($AD$15:$AD$22,0,M32989-$AD$14),0)))),"Off","On")</f>
        <v>Off</v>
      </c>
    </row>
    <row r="32990" spans="12:16" x14ac:dyDescent="0.25">
      <c r="L32990" s="54">
        <v>45571.458333333336</v>
      </c>
      <c r="M32990" s="52">
        <f t="shared" si="1575"/>
        <v>2024</v>
      </c>
      <c r="N32990" s="52">
        <f t="shared" si="1576"/>
        <v>10</v>
      </c>
      <c r="O32990" s="52">
        <f t="shared" si="1577"/>
        <v>1</v>
      </c>
      <c r="P32990" s="51" t="str" cm="1">
        <f t="array" aca="1" ref="P32990" ca="1">IF(OR(O32990=1,O32990=7,INDEX($AD$28:$AO$51,HOUR(L32990)+1,N32990)&lt;&gt;"On",NOT(ISERROR(MATCH(DATE(M32990,N32990,DAY(L32990)),OFFSET($AD$15:$AD$22,0,M32990-$AD$14),0)))),"Off","On")</f>
        <v>Off</v>
      </c>
    </row>
    <row r="32991" spans="12:16" x14ac:dyDescent="0.25">
      <c r="L32991" s="54">
        <v>45571.5</v>
      </c>
      <c r="M32991" s="52">
        <f t="shared" si="1575"/>
        <v>2024</v>
      </c>
      <c r="N32991" s="52">
        <f t="shared" si="1576"/>
        <v>10</v>
      </c>
      <c r="O32991" s="52">
        <f t="shared" si="1577"/>
        <v>1</v>
      </c>
      <c r="P32991" s="51" t="str" cm="1">
        <f t="array" aca="1" ref="P32991" ca="1">IF(OR(O32991=1,O32991=7,INDEX($AD$28:$AO$51,HOUR(L32991)+1,N32991)&lt;&gt;"On",NOT(ISERROR(MATCH(DATE(M32991,N32991,DAY(L32991)),OFFSET($AD$15:$AD$22,0,M32991-$AD$14),0)))),"Off","On")</f>
        <v>Off</v>
      </c>
    </row>
    <row r="32992" spans="12:16" x14ac:dyDescent="0.25">
      <c r="L32992" s="54">
        <v>45571.541666666664</v>
      </c>
      <c r="M32992" s="52">
        <f t="shared" si="1575"/>
        <v>2024</v>
      </c>
      <c r="N32992" s="52">
        <f t="shared" si="1576"/>
        <v>10</v>
      </c>
      <c r="O32992" s="52">
        <f t="shared" si="1577"/>
        <v>1</v>
      </c>
      <c r="P32992" s="51" t="str" cm="1">
        <f t="array" aca="1" ref="P32992" ca="1">IF(OR(O32992=1,O32992=7,INDEX($AD$28:$AO$51,HOUR(L32992)+1,N32992)&lt;&gt;"On",NOT(ISERROR(MATCH(DATE(M32992,N32992,DAY(L32992)),OFFSET($AD$15:$AD$22,0,M32992-$AD$14),0)))),"Off","On")</f>
        <v>Off</v>
      </c>
    </row>
    <row r="32993" spans="12:16" x14ac:dyDescent="0.25">
      <c r="L32993" s="54">
        <v>45571.583333333336</v>
      </c>
      <c r="M32993" s="52">
        <f t="shared" si="1575"/>
        <v>2024</v>
      </c>
      <c r="N32993" s="52">
        <f t="shared" si="1576"/>
        <v>10</v>
      </c>
      <c r="O32993" s="52">
        <f t="shared" si="1577"/>
        <v>1</v>
      </c>
      <c r="P32993" s="51" t="str" cm="1">
        <f t="array" aca="1" ref="P32993" ca="1">IF(OR(O32993=1,O32993=7,INDEX($AD$28:$AO$51,HOUR(L32993)+1,N32993)&lt;&gt;"On",NOT(ISERROR(MATCH(DATE(M32993,N32993,DAY(L32993)),OFFSET($AD$15:$AD$22,0,M32993-$AD$14),0)))),"Off","On")</f>
        <v>Off</v>
      </c>
    </row>
    <row r="32994" spans="12:16" x14ac:dyDescent="0.25">
      <c r="L32994" s="54">
        <v>45571.625</v>
      </c>
      <c r="M32994" s="52">
        <f t="shared" si="1575"/>
        <v>2024</v>
      </c>
      <c r="N32994" s="52">
        <f t="shared" si="1576"/>
        <v>10</v>
      </c>
      <c r="O32994" s="52">
        <f t="shared" si="1577"/>
        <v>1</v>
      </c>
      <c r="P32994" s="51" t="str" cm="1">
        <f t="array" aca="1" ref="P32994" ca="1">IF(OR(O32994=1,O32994=7,INDEX($AD$28:$AO$51,HOUR(L32994)+1,N32994)&lt;&gt;"On",NOT(ISERROR(MATCH(DATE(M32994,N32994,DAY(L32994)),OFFSET($AD$15:$AD$22,0,M32994-$AD$14),0)))),"Off","On")</f>
        <v>Off</v>
      </c>
    </row>
    <row r="32995" spans="12:16" x14ac:dyDescent="0.25">
      <c r="L32995" s="54">
        <v>45571.666666666664</v>
      </c>
      <c r="M32995" s="52">
        <f t="shared" si="1575"/>
        <v>2024</v>
      </c>
      <c r="N32995" s="52">
        <f t="shared" si="1576"/>
        <v>10</v>
      </c>
      <c r="O32995" s="52">
        <f t="shared" si="1577"/>
        <v>1</v>
      </c>
      <c r="P32995" s="51" t="str" cm="1">
        <f t="array" aca="1" ref="P32995" ca="1">IF(OR(O32995=1,O32995=7,INDEX($AD$28:$AO$51,HOUR(L32995)+1,N32995)&lt;&gt;"On",NOT(ISERROR(MATCH(DATE(M32995,N32995,DAY(L32995)),OFFSET($AD$15:$AD$22,0,M32995-$AD$14),0)))),"Off","On")</f>
        <v>Off</v>
      </c>
    </row>
    <row r="32996" spans="12:16" x14ac:dyDescent="0.25">
      <c r="L32996" s="54">
        <v>45571.708333333336</v>
      </c>
      <c r="M32996" s="52">
        <f t="shared" si="1575"/>
        <v>2024</v>
      </c>
      <c r="N32996" s="52">
        <f t="shared" si="1576"/>
        <v>10</v>
      </c>
      <c r="O32996" s="52">
        <f t="shared" si="1577"/>
        <v>1</v>
      </c>
      <c r="P32996" s="51" t="str" cm="1">
        <f t="array" aca="1" ref="P32996" ca="1">IF(OR(O32996=1,O32996=7,INDEX($AD$28:$AO$51,HOUR(L32996)+1,N32996)&lt;&gt;"On",NOT(ISERROR(MATCH(DATE(M32996,N32996,DAY(L32996)),OFFSET($AD$15:$AD$22,0,M32996-$AD$14),0)))),"Off","On")</f>
        <v>Off</v>
      </c>
    </row>
    <row r="32997" spans="12:16" x14ac:dyDescent="0.25">
      <c r="L32997" s="54">
        <v>45571.75</v>
      </c>
      <c r="M32997" s="52">
        <f t="shared" si="1575"/>
        <v>2024</v>
      </c>
      <c r="N32997" s="52">
        <f t="shared" si="1576"/>
        <v>10</v>
      </c>
      <c r="O32997" s="52">
        <f t="shared" si="1577"/>
        <v>1</v>
      </c>
      <c r="P32997" s="51" t="str" cm="1">
        <f t="array" aca="1" ref="P32997" ca="1">IF(OR(O32997=1,O32997=7,INDEX($AD$28:$AO$51,HOUR(L32997)+1,N32997)&lt;&gt;"On",NOT(ISERROR(MATCH(DATE(M32997,N32997,DAY(L32997)),OFFSET($AD$15:$AD$22,0,M32997-$AD$14),0)))),"Off","On")</f>
        <v>Off</v>
      </c>
    </row>
    <row r="32998" spans="12:16" x14ac:dyDescent="0.25">
      <c r="L32998" s="54">
        <v>45571.791666666664</v>
      </c>
      <c r="M32998" s="52">
        <f t="shared" si="1575"/>
        <v>2024</v>
      </c>
      <c r="N32998" s="52">
        <f t="shared" si="1576"/>
        <v>10</v>
      </c>
      <c r="O32998" s="52">
        <f t="shared" si="1577"/>
        <v>1</v>
      </c>
      <c r="P32998" s="51" t="str" cm="1">
        <f t="array" aca="1" ref="P32998" ca="1">IF(OR(O32998=1,O32998=7,INDEX($AD$28:$AO$51,HOUR(L32998)+1,N32998)&lt;&gt;"On",NOT(ISERROR(MATCH(DATE(M32998,N32998,DAY(L32998)),OFFSET($AD$15:$AD$22,0,M32998-$AD$14),0)))),"Off","On")</f>
        <v>Off</v>
      </c>
    </row>
    <row r="32999" spans="12:16" x14ac:dyDescent="0.25">
      <c r="L32999" s="54">
        <v>45571.833333333336</v>
      </c>
      <c r="M32999" s="52">
        <f t="shared" si="1575"/>
        <v>2024</v>
      </c>
      <c r="N32999" s="52">
        <f t="shared" si="1576"/>
        <v>10</v>
      </c>
      <c r="O32999" s="52">
        <f t="shared" si="1577"/>
        <v>1</v>
      </c>
      <c r="P32999" s="51" t="str" cm="1">
        <f t="array" aca="1" ref="P32999" ca="1">IF(OR(O32999=1,O32999=7,INDEX($AD$28:$AO$51,HOUR(L32999)+1,N32999)&lt;&gt;"On",NOT(ISERROR(MATCH(DATE(M32999,N32999,DAY(L32999)),OFFSET($AD$15:$AD$22,0,M32999-$AD$14),0)))),"Off","On")</f>
        <v>Off</v>
      </c>
    </row>
    <row r="33000" spans="12:16" x14ac:dyDescent="0.25">
      <c r="L33000" s="54">
        <v>45571.875</v>
      </c>
      <c r="M33000" s="52">
        <f t="shared" si="1575"/>
        <v>2024</v>
      </c>
      <c r="N33000" s="52">
        <f t="shared" si="1576"/>
        <v>10</v>
      </c>
      <c r="O33000" s="52">
        <f t="shared" si="1577"/>
        <v>1</v>
      </c>
      <c r="P33000" s="51" t="str" cm="1">
        <f t="array" aca="1" ref="P33000" ca="1">IF(OR(O33000=1,O33000=7,INDEX($AD$28:$AO$51,HOUR(L33000)+1,N33000)&lt;&gt;"On",NOT(ISERROR(MATCH(DATE(M33000,N33000,DAY(L33000)),OFFSET($AD$15:$AD$22,0,M33000-$AD$14),0)))),"Off","On")</f>
        <v>Off</v>
      </c>
    </row>
    <row r="33001" spans="12:16" x14ac:dyDescent="0.25">
      <c r="L33001" s="54">
        <v>45571.916666666664</v>
      </c>
      <c r="M33001" s="52">
        <f t="shared" si="1575"/>
        <v>2024</v>
      </c>
      <c r="N33001" s="52">
        <f t="shared" si="1576"/>
        <v>10</v>
      </c>
      <c r="O33001" s="52">
        <f t="shared" si="1577"/>
        <v>1</v>
      </c>
      <c r="P33001" s="51" t="str" cm="1">
        <f t="array" aca="1" ref="P33001" ca="1">IF(OR(O33001=1,O33001=7,INDEX($AD$28:$AO$51,HOUR(L33001)+1,N33001)&lt;&gt;"On",NOT(ISERROR(MATCH(DATE(M33001,N33001,DAY(L33001)),OFFSET($AD$15:$AD$22,0,M33001-$AD$14),0)))),"Off","On")</f>
        <v>Off</v>
      </c>
    </row>
    <row r="33002" spans="12:16" x14ac:dyDescent="0.25">
      <c r="L33002" s="54">
        <v>45571.958333333336</v>
      </c>
      <c r="M33002" s="52">
        <f t="shared" si="1575"/>
        <v>2024</v>
      </c>
      <c r="N33002" s="52">
        <f t="shared" si="1576"/>
        <v>10</v>
      </c>
      <c r="O33002" s="52">
        <f t="shared" si="1577"/>
        <v>1</v>
      </c>
      <c r="P33002" s="51" t="str" cm="1">
        <f t="array" aca="1" ref="P33002" ca="1">IF(OR(O33002=1,O33002=7,INDEX($AD$28:$AO$51,HOUR(L33002)+1,N33002)&lt;&gt;"On",NOT(ISERROR(MATCH(DATE(M33002,N33002,DAY(L33002)),OFFSET($AD$15:$AD$22,0,M33002-$AD$14),0)))),"Off","On")</f>
        <v>Off</v>
      </c>
    </row>
    <row r="33003" spans="12:16" x14ac:dyDescent="0.25">
      <c r="L33003" s="54">
        <v>45572</v>
      </c>
      <c r="M33003" s="52">
        <f t="shared" si="1575"/>
        <v>2024</v>
      </c>
      <c r="N33003" s="52">
        <f t="shared" si="1576"/>
        <v>10</v>
      </c>
      <c r="O33003" s="52">
        <f t="shared" si="1577"/>
        <v>2</v>
      </c>
      <c r="P33003" s="51" t="str" cm="1">
        <f t="array" aca="1" ref="P33003" ca="1">IF(OR(O33003=1,O33003=7,INDEX($AD$28:$AO$51,HOUR(L33003)+1,N33003)&lt;&gt;"On",NOT(ISERROR(MATCH(DATE(M33003,N33003,DAY(L33003)),OFFSET($AD$15:$AD$22,0,M33003-$AD$14),0)))),"Off","On")</f>
        <v>Off</v>
      </c>
    </row>
    <row r="33004" spans="12:16" x14ac:dyDescent="0.25">
      <c r="L33004" s="54">
        <v>45572.041666666664</v>
      </c>
      <c r="M33004" s="52">
        <f t="shared" si="1575"/>
        <v>2024</v>
      </c>
      <c r="N33004" s="52">
        <f t="shared" si="1576"/>
        <v>10</v>
      </c>
      <c r="O33004" s="52">
        <f t="shared" si="1577"/>
        <v>2</v>
      </c>
      <c r="P33004" s="51" t="str" cm="1">
        <f t="array" aca="1" ref="P33004" ca="1">IF(OR(O33004=1,O33004=7,INDEX($AD$28:$AO$51,HOUR(L33004)+1,N33004)&lt;&gt;"On",NOT(ISERROR(MATCH(DATE(M33004,N33004,DAY(L33004)),OFFSET($AD$15:$AD$22,0,M33004-$AD$14),0)))),"Off","On")</f>
        <v>Off</v>
      </c>
    </row>
    <row r="33005" spans="12:16" x14ac:dyDescent="0.25">
      <c r="L33005" s="54">
        <v>45572.083333333336</v>
      </c>
      <c r="M33005" s="52">
        <f t="shared" si="1575"/>
        <v>2024</v>
      </c>
      <c r="N33005" s="52">
        <f t="shared" si="1576"/>
        <v>10</v>
      </c>
      <c r="O33005" s="52">
        <f t="shared" si="1577"/>
        <v>2</v>
      </c>
      <c r="P33005" s="51" t="str" cm="1">
        <f t="array" aca="1" ref="P33005" ca="1">IF(OR(O33005=1,O33005=7,INDEX($AD$28:$AO$51,HOUR(L33005)+1,N33005)&lt;&gt;"On",NOT(ISERROR(MATCH(DATE(M33005,N33005,DAY(L33005)),OFFSET($AD$15:$AD$22,0,M33005-$AD$14),0)))),"Off","On")</f>
        <v>Off</v>
      </c>
    </row>
    <row r="33006" spans="12:16" x14ac:dyDescent="0.25">
      <c r="L33006" s="54">
        <v>45572.125</v>
      </c>
      <c r="M33006" s="52">
        <f t="shared" si="1575"/>
        <v>2024</v>
      </c>
      <c r="N33006" s="52">
        <f t="shared" si="1576"/>
        <v>10</v>
      </c>
      <c r="O33006" s="52">
        <f t="shared" si="1577"/>
        <v>2</v>
      </c>
      <c r="P33006" s="51" t="str" cm="1">
        <f t="array" aca="1" ref="P33006" ca="1">IF(OR(O33006=1,O33006=7,INDEX($AD$28:$AO$51,HOUR(L33006)+1,N33006)&lt;&gt;"On",NOT(ISERROR(MATCH(DATE(M33006,N33006,DAY(L33006)),OFFSET($AD$15:$AD$22,0,M33006-$AD$14),0)))),"Off","On")</f>
        <v>Off</v>
      </c>
    </row>
    <row r="33007" spans="12:16" x14ac:dyDescent="0.25">
      <c r="L33007" s="54">
        <v>45572.166666666664</v>
      </c>
      <c r="M33007" s="52">
        <f t="shared" si="1575"/>
        <v>2024</v>
      </c>
      <c r="N33007" s="52">
        <f t="shared" si="1576"/>
        <v>10</v>
      </c>
      <c r="O33007" s="52">
        <f t="shared" si="1577"/>
        <v>2</v>
      </c>
      <c r="P33007" s="51" t="str" cm="1">
        <f t="array" aca="1" ref="P33007" ca="1">IF(OR(O33007=1,O33007=7,INDEX($AD$28:$AO$51,HOUR(L33007)+1,N33007)&lt;&gt;"On",NOT(ISERROR(MATCH(DATE(M33007,N33007,DAY(L33007)),OFFSET($AD$15:$AD$22,0,M33007-$AD$14),0)))),"Off","On")</f>
        <v>Off</v>
      </c>
    </row>
    <row r="33008" spans="12:16" x14ac:dyDescent="0.25">
      <c r="L33008" s="54">
        <v>45572.208333333336</v>
      </c>
      <c r="M33008" s="52">
        <f t="shared" si="1575"/>
        <v>2024</v>
      </c>
      <c r="N33008" s="52">
        <f t="shared" si="1576"/>
        <v>10</v>
      </c>
      <c r="O33008" s="52">
        <f t="shared" si="1577"/>
        <v>2</v>
      </c>
      <c r="P33008" s="51" t="str" cm="1">
        <f t="array" aca="1" ref="P33008" ca="1">IF(OR(O33008=1,O33008=7,INDEX($AD$28:$AO$51,HOUR(L33008)+1,N33008)&lt;&gt;"On",NOT(ISERROR(MATCH(DATE(M33008,N33008,DAY(L33008)),OFFSET($AD$15:$AD$22,0,M33008-$AD$14),0)))),"Off","On")</f>
        <v>Off</v>
      </c>
    </row>
    <row r="33009" spans="12:16" x14ac:dyDescent="0.25">
      <c r="L33009" s="54">
        <v>45572.25</v>
      </c>
      <c r="M33009" s="52">
        <f t="shared" si="1575"/>
        <v>2024</v>
      </c>
      <c r="N33009" s="52">
        <f t="shared" si="1576"/>
        <v>10</v>
      </c>
      <c r="O33009" s="52">
        <f t="shared" si="1577"/>
        <v>2</v>
      </c>
      <c r="P33009" s="51" t="str" cm="1">
        <f t="array" aca="1" ref="P33009" ca="1">IF(OR(O33009=1,O33009=7,INDEX($AD$28:$AO$51,HOUR(L33009)+1,N33009)&lt;&gt;"On",NOT(ISERROR(MATCH(DATE(M33009,N33009,DAY(L33009)),OFFSET($AD$15:$AD$22,0,M33009-$AD$14),0)))),"Off","On")</f>
        <v>On</v>
      </c>
    </row>
    <row r="33010" spans="12:16" x14ac:dyDescent="0.25">
      <c r="L33010" s="54">
        <v>45572.291666666664</v>
      </c>
      <c r="M33010" s="52">
        <f t="shared" si="1575"/>
        <v>2024</v>
      </c>
      <c r="N33010" s="52">
        <f t="shared" si="1576"/>
        <v>10</v>
      </c>
      <c r="O33010" s="52">
        <f t="shared" si="1577"/>
        <v>2</v>
      </c>
      <c r="P33010" s="51" t="str" cm="1">
        <f t="array" aca="1" ref="P33010" ca="1">IF(OR(O33010=1,O33010=7,INDEX($AD$28:$AO$51,HOUR(L33010)+1,N33010)&lt;&gt;"On",NOT(ISERROR(MATCH(DATE(M33010,N33010,DAY(L33010)),OFFSET($AD$15:$AD$22,0,M33010-$AD$14),0)))),"Off","On")</f>
        <v>On</v>
      </c>
    </row>
    <row r="33011" spans="12:16" x14ac:dyDescent="0.25">
      <c r="L33011" s="54">
        <v>45572.333333333336</v>
      </c>
      <c r="M33011" s="52">
        <f t="shared" si="1575"/>
        <v>2024</v>
      </c>
      <c r="N33011" s="52">
        <f t="shared" si="1576"/>
        <v>10</v>
      </c>
      <c r="O33011" s="52">
        <f t="shared" si="1577"/>
        <v>2</v>
      </c>
      <c r="P33011" s="51" t="str" cm="1">
        <f t="array" aca="1" ref="P33011" ca="1">IF(OR(O33011=1,O33011=7,INDEX($AD$28:$AO$51,HOUR(L33011)+1,N33011)&lt;&gt;"On",NOT(ISERROR(MATCH(DATE(M33011,N33011,DAY(L33011)),OFFSET($AD$15:$AD$22,0,M33011-$AD$14),0)))),"Off","On")</f>
        <v>On</v>
      </c>
    </row>
    <row r="33012" spans="12:16" x14ac:dyDescent="0.25">
      <c r="L33012" s="54">
        <v>45572.375</v>
      </c>
      <c r="M33012" s="52">
        <f t="shared" si="1575"/>
        <v>2024</v>
      </c>
      <c r="N33012" s="52">
        <f t="shared" si="1576"/>
        <v>10</v>
      </c>
      <c r="O33012" s="52">
        <f t="shared" si="1577"/>
        <v>2</v>
      </c>
      <c r="P33012" s="51" t="str" cm="1">
        <f t="array" aca="1" ref="P33012" ca="1">IF(OR(O33012=1,O33012=7,INDEX($AD$28:$AO$51,HOUR(L33012)+1,N33012)&lt;&gt;"On",NOT(ISERROR(MATCH(DATE(M33012,N33012,DAY(L33012)),OFFSET($AD$15:$AD$22,0,M33012-$AD$14),0)))),"Off","On")</f>
        <v>Off</v>
      </c>
    </row>
    <row r="33013" spans="12:16" x14ac:dyDescent="0.25">
      <c r="L33013" s="54">
        <v>45572.416666666664</v>
      </c>
      <c r="M33013" s="52">
        <f t="shared" si="1575"/>
        <v>2024</v>
      </c>
      <c r="N33013" s="52">
        <f t="shared" si="1576"/>
        <v>10</v>
      </c>
      <c r="O33013" s="52">
        <f t="shared" si="1577"/>
        <v>2</v>
      </c>
      <c r="P33013" s="51" t="str" cm="1">
        <f t="array" aca="1" ref="P33013" ca="1">IF(OR(O33013=1,O33013=7,INDEX($AD$28:$AO$51,HOUR(L33013)+1,N33013)&lt;&gt;"On",NOT(ISERROR(MATCH(DATE(M33013,N33013,DAY(L33013)),OFFSET($AD$15:$AD$22,0,M33013-$AD$14),0)))),"Off","On")</f>
        <v>Off</v>
      </c>
    </row>
    <row r="33014" spans="12:16" x14ac:dyDescent="0.25">
      <c r="L33014" s="54">
        <v>45572.458333333336</v>
      </c>
      <c r="M33014" s="52">
        <f t="shared" si="1575"/>
        <v>2024</v>
      </c>
      <c r="N33014" s="52">
        <f t="shared" si="1576"/>
        <v>10</v>
      </c>
      <c r="O33014" s="52">
        <f t="shared" si="1577"/>
        <v>2</v>
      </c>
      <c r="P33014" s="51" t="str" cm="1">
        <f t="array" aca="1" ref="P33014" ca="1">IF(OR(O33014=1,O33014=7,INDEX($AD$28:$AO$51,HOUR(L33014)+1,N33014)&lt;&gt;"On",NOT(ISERROR(MATCH(DATE(M33014,N33014,DAY(L33014)),OFFSET($AD$15:$AD$22,0,M33014-$AD$14),0)))),"Off","On")</f>
        <v>Off</v>
      </c>
    </row>
    <row r="33015" spans="12:16" x14ac:dyDescent="0.25">
      <c r="L33015" s="54">
        <v>45572.5</v>
      </c>
      <c r="M33015" s="52">
        <f t="shared" si="1575"/>
        <v>2024</v>
      </c>
      <c r="N33015" s="52">
        <f t="shared" si="1576"/>
        <v>10</v>
      </c>
      <c r="O33015" s="52">
        <f t="shared" si="1577"/>
        <v>2</v>
      </c>
      <c r="P33015" s="51" t="str" cm="1">
        <f t="array" aca="1" ref="P33015" ca="1">IF(OR(O33015=1,O33015=7,INDEX($AD$28:$AO$51,HOUR(L33015)+1,N33015)&lt;&gt;"On",NOT(ISERROR(MATCH(DATE(M33015,N33015,DAY(L33015)),OFFSET($AD$15:$AD$22,0,M33015-$AD$14),0)))),"Off","On")</f>
        <v>Off</v>
      </c>
    </row>
    <row r="33016" spans="12:16" x14ac:dyDescent="0.25">
      <c r="L33016" s="54">
        <v>45572.541666666664</v>
      </c>
      <c r="M33016" s="52">
        <f t="shared" si="1575"/>
        <v>2024</v>
      </c>
      <c r="N33016" s="52">
        <f t="shared" si="1576"/>
        <v>10</v>
      </c>
      <c r="O33016" s="52">
        <f t="shared" si="1577"/>
        <v>2</v>
      </c>
      <c r="P33016" s="51" t="str" cm="1">
        <f t="array" aca="1" ref="P33016" ca="1">IF(OR(O33016=1,O33016=7,INDEX($AD$28:$AO$51,HOUR(L33016)+1,N33016)&lt;&gt;"On",NOT(ISERROR(MATCH(DATE(M33016,N33016,DAY(L33016)),OFFSET($AD$15:$AD$22,0,M33016-$AD$14),0)))),"Off","On")</f>
        <v>Off</v>
      </c>
    </row>
    <row r="33017" spans="12:16" x14ac:dyDescent="0.25">
      <c r="L33017" s="54">
        <v>45572.583333333336</v>
      </c>
      <c r="M33017" s="52">
        <f t="shared" si="1575"/>
        <v>2024</v>
      </c>
      <c r="N33017" s="52">
        <f t="shared" si="1576"/>
        <v>10</v>
      </c>
      <c r="O33017" s="52">
        <f t="shared" si="1577"/>
        <v>2</v>
      </c>
      <c r="P33017" s="51" t="str" cm="1">
        <f t="array" aca="1" ref="P33017" ca="1">IF(OR(O33017=1,O33017=7,INDEX($AD$28:$AO$51,HOUR(L33017)+1,N33017)&lt;&gt;"On",NOT(ISERROR(MATCH(DATE(M33017,N33017,DAY(L33017)),OFFSET($AD$15:$AD$22,0,M33017-$AD$14),0)))),"Off","On")</f>
        <v>Off</v>
      </c>
    </row>
    <row r="33018" spans="12:16" x14ac:dyDescent="0.25">
      <c r="L33018" s="54">
        <v>45572.625</v>
      </c>
      <c r="M33018" s="52">
        <f t="shared" si="1575"/>
        <v>2024</v>
      </c>
      <c r="N33018" s="52">
        <f t="shared" si="1576"/>
        <v>10</v>
      </c>
      <c r="O33018" s="52">
        <f t="shared" si="1577"/>
        <v>2</v>
      </c>
      <c r="P33018" s="51" t="str" cm="1">
        <f t="array" aca="1" ref="P33018" ca="1">IF(OR(O33018=1,O33018=7,INDEX($AD$28:$AO$51,HOUR(L33018)+1,N33018)&lt;&gt;"On",NOT(ISERROR(MATCH(DATE(M33018,N33018,DAY(L33018)),OFFSET($AD$15:$AD$22,0,M33018-$AD$14),0)))),"Off","On")</f>
        <v>Off</v>
      </c>
    </row>
    <row r="33019" spans="12:16" x14ac:dyDescent="0.25">
      <c r="L33019" s="54">
        <v>45572.666666666664</v>
      </c>
      <c r="M33019" s="52">
        <f t="shared" si="1575"/>
        <v>2024</v>
      </c>
      <c r="N33019" s="52">
        <f t="shared" si="1576"/>
        <v>10</v>
      </c>
      <c r="O33019" s="52">
        <f t="shared" si="1577"/>
        <v>2</v>
      </c>
      <c r="P33019" s="51" t="str" cm="1">
        <f t="array" aca="1" ref="P33019" ca="1">IF(OR(O33019=1,O33019=7,INDEX($AD$28:$AO$51,HOUR(L33019)+1,N33019)&lt;&gt;"On",NOT(ISERROR(MATCH(DATE(M33019,N33019,DAY(L33019)),OFFSET($AD$15:$AD$22,0,M33019-$AD$14),0)))),"Off","On")</f>
        <v>Off</v>
      </c>
    </row>
    <row r="33020" spans="12:16" x14ac:dyDescent="0.25">
      <c r="L33020" s="54">
        <v>45572.708333333336</v>
      </c>
      <c r="M33020" s="52">
        <f t="shared" si="1575"/>
        <v>2024</v>
      </c>
      <c r="N33020" s="52">
        <f t="shared" si="1576"/>
        <v>10</v>
      </c>
      <c r="O33020" s="52">
        <f t="shared" si="1577"/>
        <v>2</v>
      </c>
      <c r="P33020" s="51" t="str" cm="1">
        <f t="array" aca="1" ref="P33020" ca="1">IF(OR(O33020=1,O33020=7,INDEX($AD$28:$AO$51,HOUR(L33020)+1,N33020)&lt;&gt;"On",NOT(ISERROR(MATCH(DATE(M33020,N33020,DAY(L33020)),OFFSET($AD$15:$AD$22,0,M33020-$AD$14),0)))),"Off","On")</f>
        <v>Off</v>
      </c>
    </row>
    <row r="33021" spans="12:16" x14ac:dyDescent="0.25">
      <c r="L33021" s="54">
        <v>45572.75</v>
      </c>
      <c r="M33021" s="52">
        <f t="shared" si="1575"/>
        <v>2024</v>
      </c>
      <c r="N33021" s="52">
        <f t="shared" si="1576"/>
        <v>10</v>
      </c>
      <c r="O33021" s="52">
        <f t="shared" si="1577"/>
        <v>2</v>
      </c>
      <c r="P33021" s="51" t="str" cm="1">
        <f t="array" aca="1" ref="P33021" ca="1">IF(OR(O33021=1,O33021=7,INDEX($AD$28:$AO$51,HOUR(L33021)+1,N33021)&lt;&gt;"On",NOT(ISERROR(MATCH(DATE(M33021,N33021,DAY(L33021)),OFFSET($AD$15:$AD$22,0,M33021-$AD$14),0)))),"Off","On")</f>
        <v>On</v>
      </c>
    </row>
    <row r="33022" spans="12:16" x14ac:dyDescent="0.25">
      <c r="L33022" s="54">
        <v>45572.791666666664</v>
      </c>
      <c r="M33022" s="52">
        <f t="shared" si="1575"/>
        <v>2024</v>
      </c>
      <c r="N33022" s="52">
        <f t="shared" si="1576"/>
        <v>10</v>
      </c>
      <c r="O33022" s="52">
        <f t="shared" si="1577"/>
        <v>2</v>
      </c>
      <c r="P33022" s="51" t="str" cm="1">
        <f t="array" aca="1" ref="P33022" ca="1">IF(OR(O33022=1,O33022=7,INDEX($AD$28:$AO$51,HOUR(L33022)+1,N33022)&lt;&gt;"On",NOT(ISERROR(MATCH(DATE(M33022,N33022,DAY(L33022)),OFFSET($AD$15:$AD$22,0,M33022-$AD$14),0)))),"Off","On")</f>
        <v>On</v>
      </c>
    </row>
    <row r="33023" spans="12:16" x14ac:dyDescent="0.25">
      <c r="L33023" s="54">
        <v>45572.833333333336</v>
      </c>
      <c r="M33023" s="52">
        <f t="shared" si="1575"/>
        <v>2024</v>
      </c>
      <c r="N33023" s="52">
        <f t="shared" si="1576"/>
        <v>10</v>
      </c>
      <c r="O33023" s="52">
        <f t="shared" si="1577"/>
        <v>2</v>
      </c>
      <c r="P33023" s="51" t="str" cm="1">
        <f t="array" aca="1" ref="P33023" ca="1">IF(OR(O33023=1,O33023=7,INDEX($AD$28:$AO$51,HOUR(L33023)+1,N33023)&lt;&gt;"On",NOT(ISERROR(MATCH(DATE(M33023,N33023,DAY(L33023)),OFFSET($AD$15:$AD$22,0,M33023-$AD$14),0)))),"Off","On")</f>
        <v>On</v>
      </c>
    </row>
    <row r="33024" spans="12:16" x14ac:dyDescent="0.25">
      <c r="L33024" s="54">
        <v>45572.875</v>
      </c>
      <c r="M33024" s="52">
        <f t="shared" si="1575"/>
        <v>2024</v>
      </c>
      <c r="N33024" s="52">
        <f t="shared" si="1576"/>
        <v>10</v>
      </c>
      <c r="O33024" s="52">
        <f t="shared" si="1577"/>
        <v>2</v>
      </c>
      <c r="P33024" s="51" t="str" cm="1">
        <f t="array" aca="1" ref="P33024" ca="1">IF(OR(O33024=1,O33024=7,INDEX($AD$28:$AO$51,HOUR(L33024)+1,N33024)&lt;&gt;"On",NOT(ISERROR(MATCH(DATE(M33024,N33024,DAY(L33024)),OFFSET($AD$15:$AD$22,0,M33024-$AD$14),0)))),"Off","On")</f>
        <v>On</v>
      </c>
    </row>
    <row r="33025" spans="12:16" x14ac:dyDescent="0.25">
      <c r="L33025" s="54">
        <v>45572.916666666664</v>
      </c>
      <c r="M33025" s="52">
        <f t="shared" si="1575"/>
        <v>2024</v>
      </c>
      <c r="N33025" s="52">
        <f t="shared" si="1576"/>
        <v>10</v>
      </c>
      <c r="O33025" s="52">
        <f t="shared" si="1577"/>
        <v>2</v>
      </c>
      <c r="P33025" s="51" t="str" cm="1">
        <f t="array" aca="1" ref="P33025" ca="1">IF(OR(O33025=1,O33025=7,INDEX($AD$28:$AO$51,HOUR(L33025)+1,N33025)&lt;&gt;"On",NOT(ISERROR(MATCH(DATE(M33025,N33025,DAY(L33025)),OFFSET($AD$15:$AD$22,0,M33025-$AD$14),0)))),"Off","On")</f>
        <v>Off</v>
      </c>
    </row>
    <row r="33026" spans="12:16" x14ac:dyDescent="0.25">
      <c r="L33026" s="54">
        <v>45572.958333333336</v>
      </c>
      <c r="M33026" s="52">
        <f t="shared" si="1575"/>
        <v>2024</v>
      </c>
      <c r="N33026" s="52">
        <f t="shared" si="1576"/>
        <v>10</v>
      </c>
      <c r="O33026" s="52">
        <f t="shared" si="1577"/>
        <v>2</v>
      </c>
      <c r="P33026" s="51" t="str" cm="1">
        <f t="array" aca="1" ref="P33026" ca="1">IF(OR(O33026=1,O33026=7,INDEX($AD$28:$AO$51,HOUR(L33026)+1,N33026)&lt;&gt;"On",NOT(ISERROR(MATCH(DATE(M33026,N33026,DAY(L33026)),OFFSET($AD$15:$AD$22,0,M33026-$AD$14),0)))),"Off","On")</f>
        <v>Off</v>
      </c>
    </row>
    <row r="33027" spans="12:16" x14ac:dyDescent="0.25">
      <c r="L33027" s="54">
        <v>45573</v>
      </c>
      <c r="M33027" s="52">
        <f t="shared" si="1575"/>
        <v>2024</v>
      </c>
      <c r="N33027" s="52">
        <f t="shared" si="1576"/>
        <v>10</v>
      </c>
      <c r="O33027" s="52">
        <f t="shared" si="1577"/>
        <v>3</v>
      </c>
      <c r="P33027" s="51" t="str" cm="1">
        <f t="array" aca="1" ref="P33027" ca="1">IF(OR(O33027=1,O33027=7,INDEX($AD$28:$AO$51,HOUR(L33027)+1,N33027)&lt;&gt;"On",NOT(ISERROR(MATCH(DATE(M33027,N33027,DAY(L33027)),OFFSET($AD$15:$AD$22,0,M33027-$AD$14),0)))),"Off","On")</f>
        <v>Off</v>
      </c>
    </row>
    <row r="33028" spans="12:16" x14ac:dyDescent="0.25">
      <c r="L33028" s="54">
        <v>45573.041666666664</v>
      </c>
      <c r="M33028" s="52">
        <f t="shared" si="1575"/>
        <v>2024</v>
      </c>
      <c r="N33028" s="52">
        <f t="shared" si="1576"/>
        <v>10</v>
      </c>
      <c r="O33028" s="52">
        <f t="shared" si="1577"/>
        <v>3</v>
      </c>
      <c r="P33028" s="51" t="str" cm="1">
        <f t="array" aca="1" ref="P33028" ca="1">IF(OR(O33028=1,O33028=7,INDEX($AD$28:$AO$51,HOUR(L33028)+1,N33028)&lt;&gt;"On",NOT(ISERROR(MATCH(DATE(M33028,N33028,DAY(L33028)),OFFSET($AD$15:$AD$22,0,M33028-$AD$14),0)))),"Off","On")</f>
        <v>Off</v>
      </c>
    </row>
    <row r="33029" spans="12:16" x14ac:dyDescent="0.25">
      <c r="L33029" s="54">
        <v>45573.083333333336</v>
      </c>
      <c r="M33029" s="52">
        <f t="shared" si="1575"/>
        <v>2024</v>
      </c>
      <c r="N33029" s="52">
        <f t="shared" si="1576"/>
        <v>10</v>
      </c>
      <c r="O33029" s="52">
        <f t="shared" si="1577"/>
        <v>3</v>
      </c>
      <c r="P33029" s="51" t="str" cm="1">
        <f t="array" aca="1" ref="P33029" ca="1">IF(OR(O33029=1,O33029=7,INDEX($AD$28:$AO$51,HOUR(L33029)+1,N33029)&lt;&gt;"On",NOT(ISERROR(MATCH(DATE(M33029,N33029,DAY(L33029)),OFFSET($AD$15:$AD$22,0,M33029-$AD$14),0)))),"Off","On")</f>
        <v>Off</v>
      </c>
    </row>
    <row r="33030" spans="12:16" x14ac:dyDescent="0.25">
      <c r="L33030" s="54">
        <v>45573.125</v>
      </c>
      <c r="M33030" s="52">
        <f t="shared" si="1575"/>
        <v>2024</v>
      </c>
      <c r="N33030" s="52">
        <f t="shared" si="1576"/>
        <v>10</v>
      </c>
      <c r="O33030" s="52">
        <f t="shared" si="1577"/>
        <v>3</v>
      </c>
      <c r="P33030" s="51" t="str" cm="1">
        <f t="array" aca="1" ref="P33030" ca="1">IF(OR(O33030=1,O33030=7,INDEX($AD$28:$AO$51,HOUR(L33030)+1,N33030)&lt;&gt;"On",NOT(ISERROR(MATCH(DATE(M33030,N33030,DAY(L33030)),OFFSET($AD$15:$AD$22,0,M33030-$AD$14),0)))),"Off","On")</f>
        <v>Off</v>
      </c>
    </row>
    <row r="33031" spans="12:16" x14ac:dyDescent="0.25">
      <c r="L33031" s="54">
        <v>45573.166666666664</v>
      </c>
      <c r="M33031" s="52">
        <f t="shared" si="1575"/>
        <v>2024</v>
      </c>
      <c r="N33031" s="52">
        <f t="shared" si="1576"/>
        <v>10</v>
      </c>
      <c r="O33031" s="52">
        <f t="shared" si="1577"/>
        <v>3</v>
      </c>
      <c r="P33031" s="51" t="str" cm="1">
        <f t="array" aca="1" ref="P33031" ca="1">IF(OR(O33031=1,O33031=7,INDEX($AD$28:$AO$51,HOUR(L33031)+1,N33031)&lt;&gt;"On",NOT(ISERROR(MATCH(DATE(M33031,N33031,DAY(L33031)),OFFSET($AD$15:$AD$22,0,M33031-$AD$14),0)))),"Off","On")</f>
        <v>Off</v>
      </c>
    </row>
    <row r="33032" spans="12:16" x14ac:dyDescent="0.25">
      <c r="L33032" s="54">
        <v>45573.208333333336</v>
      </c>
      <c r="M33032" s="52">
        <f t="shared" si="1575"/>
        <v>2024</v>
      </c>
      <c r="N33032" s="52">
        <f t="shared" si="1576"/>
        <v>10</v>
      </c>
      <c r="O33032" s="52">
        <f t="shared" si="1577"/>
        <v>3</v>
      </c>
      <c r="P33032" s="51" t="str" cm="1">
        <f t="array" aca="1" ref="P33032" ca="1">IF(OR(O33032=1,O33032=7,INDEX($AD$28:$AO$51,HOUR(L33032)+1,N33032)&lt;&gt;"On",NOT(ISERROR(MATCH(DATE(M33032,N33032,DAY(L33032)),OFFSET($AD$15:$AD$22,0,M33032-$AD$14),0)))),"Off","On")</f>
        <v>Off</v>
      </c>
    </row>
    <row r="33033" spans="12:16" x14ac:dyDescent="0.25">
      <c r="L33033" s="54">
        <v>45573.25</v>
      </c>
      <c r="M33033" s="52">
        <f t="shared" si="1575"/>
        <v>2024</v>
      </c>
      <c r="N33033" s="52">
        <f t="shared" si="1576"/>
        <v>10</v>
      </c>
      <c r="O33033" s="52">
        <f t="shared" si="1577"/>
        <v>3</v>
      </c>
      <c r="P33033" s="51" t="str" cm="1">
        <f t="array" aca="1" ref="P33033" ca="1">IF(OR(O33033=1,O33033=7,INDEX($AD$28:$AO$51,HOUR(L33033)+1,N33033)&lt;&gt;"On",NOT(ISERROR(MATCH(DATE(M33033,N33033,DAY(L33033)),OFFSET($AD$15:$AD$22,0,M33033-$AD$14),0)))),"Off","On")</f>
        <v>On</v>
      </c>
    </row>
    <row r="33034" spans="12:16" x14ac:dyDescent="0.25">
      <c r="L33034" s="54">
        <v>45573.291666666664</v>
      </c>
      <c r="M33034" s="52">
        <f t="shared" si="1575"/>
        <v>2024</v>
      </c>
      <c r="N33034" s="52">
        <f t="shared" si="1576"/>
        <v>10</v>
      </c>
      <c r="O33034" s="52">
        <f t="shared" si="1577"/>
        <v>3</v>
      </c>
      <c r="P33034" s="51" t="str" cm="1">
        <f t="array" aca="1" ref="P33034" ca="1">IF(OR(O33034=1,O33034=7,INDEX($AD$28:$AO$51,HOUR(L33034)+1,N33034)&lt;&gt;"On",NOT(ISERROR(MATCH(DATE(M33034,N33034,DAY(L33034)),OFFSET($AD$15:$AD$22,0,M33034-$AD$14),0)))),"Off","On")</f>
        <v>On</v>
      </c>
    </row>
    <row r="33035" spans="12:16" x14ac:dyDescent="0.25">
      <c r="L33035" s="54">
        <v>45573.333333333336</v>
      </c>
      <c r="M33035" s="52">
        <f t="shared" si="1575"/>
        <v>2024</v>
      </c>
      <c r="N33035" s="52">
        <f t="shared" si="1576"/>
        <v>10</v>
      </c>
      <c r="O33035" s="52">
        <f t="shared" si="1577"/>
        <v>3</v>
      </c>
      <c r="P33035" s="51" t="str" cm="1">
        <f t="array" aca="1" ref="P33035" ca="1">IF(OR(O33035=1,O33035=7,INDEX($AD$28:$AO$51,HOUR(L33035)+1,N33035)&lt;&gt;"On",NOT(ISERROR(MATCH(DATE(M33035,N33035,DAY(L33035)),OFFSET($AD$15:$AD$22,0,M33035-$AD$14),0)))),"Off","On")</f>
        <v>On</v>
      </c>
    </row>
    <row r="33036" spans="12:16" x14ac:dyDescent="0.25">
      <c r="L33036" s="54">
        <v>45573.375</v>
      </c>
      <c r="M33036" s="52">
        <f t="shared" ref="M33036:M33099" si="1578">YEAR(L33036)</f>
        <v>2024</v>
      </c>
      <c r="N33036" s="52">
        <f t="shared" ref="N33036:N33099" si="1579">MONTH(L33036)</f>
        <v>10</v>
      </c>
      <c r="O33036" s="52">
        <f t="shared" ref="O33036:O33099" si="1580">WEEKDAY(L33036)</f>
        <v>3</v>
      </c>
      <c r="P33036" s="51" t="str" cm="1">
        <f t="array" aca="1" ref="P33036" ca="1">IF(OR(O33036=1,O33036=7,INDEX($AD$28:$AO$51,HOUR(L33036)+1,N33036)&lt;&gt;"On",NOT(ISERROR(MATCH(DATE(M33036,N33036,DAY(L33036)),OFFSET($AD$15:$AD$22,0,M33036-$AD$14),0)))),"Off","On")</f>
        <v>Off</v>
      </c>
    </row>
    <row r="33037" spans="12:16" x14ac:dyDescent="0.25">
      <c r="L33037" s="54">
        <v>45573.416666666664</v>
      </c>
      <c r="M33037" s="52">
        <f t="shared" si="1578"/>
        <v>2024</v>
      </c>
      <c r="N33037" s="52">
        <f t="shared" si="1579"/>
        <v>10</v>
      </c>
      <c r="O33037" s="52">
        <f t="shared" si="1580"/>
        <v>3</v>
      </c>
      <c r="P33037" s="51" t="str" cm="1">
        <f t="array" aca="1" ref="P33037" ca="1">IF(OR(O33037=1,O33037=7,INDEX($AD$28:$AO$51,HOUR(L33037)+1,N33037)&lt;&gt;"On",NOT(ISERROR(MATCH(DATE(M33037,N33037,DAY(L33037)),OFFSET($AD$15:$AD$22,0,M33037-$AD$14),0)))),"Off","On")</f>
        <v>Off</v>
      </c>
    </row>
    <row r="33038" spans="12:16" x14ac:dyDescent="0.25">
      <c r="L33038" s="54">
        <v>45573.458333333336</v>
      </c>
      <c r="M33038" s="52">
        <f t="shared" si="1578"/>
        <v>2024</v>
      </c>
      <c r="N33038" s="52">
        <f t="shared" si="1579"/>
        <v>10</v>
      </c>
      <c r="O33038" s="52">
        <f t="shared" si="1580"/>
        <v>3</v>
      </c>
      <c r="P33038" s="51" t="str" cm="1">
        <f t="array" aca="1" ref="P33038" ca="1">IF(OR(O33038=1,O33038=7,INDEX($AD$28:$AO$51,HOUR(L33038)+1,N33038)&lt;&gt;"On",NOT(ISERROR(MATCH(DATE(M33038,N33038,DAY(L33038)),OFFSET($AD$15:$AD$22,0,M33038-$AD$14),0)))),"Off","On")</f>
        <v>Off</v>
      </c>
    </row>
    <row r="33039" spans="12:16" x14ac:dyDescent="0.25">
      <c r="L33039" s="54">
        <v>45573.5</v>
      </c>
      <c r="M33039" s="52">
        <f t="shared" si="1578"/>
        <v>2024</v>
      </c>
      <c r="N33039" s="52">
        <f t="shared" si="1579"/>
        <v>10</v>
      </c>
      <c r="O33039" s="52">
        <f t="shared" si="1580"/>
        <v>3</v>
      </c>
      <c r="P33039" s="51" t="str" cm="1">
        <f t="array" aca="1" ref="P33039" ca="1">IF(OR(O33039=1,O33039=7,INDEX($AD$28:$AO$51,HOUR(L33039)+1,N33039)&lt;&gt;"On",NOT(ISERROR(MATCH(DATE(M33039,N33039,DAY(L33039)),OFFSET($AD$15:$AD$22,0,M33039-$AD$14),0)))),"Off","On")</f>
        <v>Off</v>
      </c>
    </row>
    <row r="33040" spans="12:16" x14ac:dyDescent="0.25">
      <c r="L33040" s="54">
        <v>45573.541666666664</v>
      </c>
      <c r="M33040" s="52">
        <f t="shared" si="1578"/>
        <v>2024</v>
      </c>
      <c r="N33040" s="52">
        <f t="shared" si="1579"/>
        <v>10</v>
      </c>
      <c r="O33040" s="52">
        <f t="shared" si="1580"/>
        <v>3</v>
      </c>
      <c r="P33040" s="51" t="str" cm="1">
        <f t="array" aca="1" ref="P33040" ca="1">IF(OR(O33040=1,O33040=7,INDEX($AD$28:$AO$51,HOUR(L33040)+1,N33040)&lt;&gt;"On",NOT(ISERROR(MATCH(DATE(M33040,N33040,DAY(L33040)),OFFSET($AD$15:$AD$22,0,M33040-$AD$14),0)))),"Off","On")</f>
        <v>Off</v>
      </c>
    </row>
    <row r="33041" spans="12:16" x14ac:dyDescent="0.25">
      <c r="L33041" s="54">
        <v>45573.583333333336</v>
      </c>
      <c r="M33041" s="52">
        <f t="shared" si="1578"/>
        <v>2024</v>
      </c>
      <c r="N33041" s="52">
        <f t="shared" si="1579"/>
        <v>10</v>
      </c>
      <c r="O33041" s="52">
        <f t="shared" si="1580"/>
        <v>3</v>
      </c>
      <c r="P33041" s="51" t="str" cm="1">
        <f t="array" aca="1" ref="P33041" ca="1">IF(OR(O33041=1,O33041=7,INDEX($AD$28:$AO$51,HOUR(L33041)+1,N33041)&lt;&gt;"On",NOT(ISERROR(MATCH(DATE(M33041,N33041,DAY(L33041)),OFFSET($AD$15:$AD$22,0,M33041-$AD$14),0)))),"Off","On")</f>
        <v>Off</v>
      </c>
    </row>
    <row r="33042" spans="12:16" x14ac:dyDescent="0.25">
      <c r="L33042" s="54">
        <v>45573.625</v>
      </c>
      <c r="M33042" s="52">
        <f t="shared" si="1578"/>
        <v>2024</v>
      </c>
      <c r="N33042" s="52">
        <f t="shared" si="1579"/>
        <v>10</v>
      </c>
      <c r="O33042" s="52">
        <f t="shared" si="1580"/>
        <v>3</v>
      </c>
      <c r="P33042" s="51" t="str" cm="1">
        <f t="array" aca="1" ref="P33042" ca="1">IF(OR(O33042=1,O33042=7,INDEX($AD$28:$AO$51,HOUR(L33042)+1,N33042)&lt;&gt;"On",NOT(ISERROR(MATCH(DATE(M33042,N33042,DAY(L33042)),OFFSET($AD$15:$AD$22,0,M33042-$AD$14),0)))),"Off","On")</f>
        <v>Off</v>
      </c>
    </row>
    <row r="33043" spans="12:16" x14ac:dyDescent="0.25">
      <c r="L33043" s="54">
        <v>45573.666666666664</v>
      </c>
      <c r="M33043" s="52">
        <f t="shared" si="1578"/>
        <v>2024</v>
      </c>
      <c r="N33043" s="52">
        <f t="shared" si="1579"/>
        <v>10</v>
      </c>
      <c r="O33043" s="52">
        <f t="shared" si="1580"/>
        <v>3</v>
      </c>
      <c r="P33043" s="51" t="str" cm="1">
        <f t="array" aca="1" ref="P33043" ca="1">IF(OR(O33043=1,O33043=7,INDEX($AD$28:$AO$51,HOUR(L33043)+1,N33043)&lt;&gt;"On",NOT(ISERROR(MATCH(DATE(M33043,N33043,DAY(L33043)),OFFSET($AD$15:$AD$22,0,M33043-$AD$14),0)))),"Off","On")</f>
        <v>Off</v>
      </c>
    </row>
    <row r="33044" spans="12:16" x14ac:dyDescent="0.25">
      <c r="L33044" s="54">
        <v>45573.708333333336</v>
      </c>
      <c r="M33044" s="52">
        <f t="shared" si="1578"/>
        <v>2024</v>
      </c>
      <c r="N33044" s="52">
        <f t="shared" si="1579"/>
        <v>10</v>
      </c>
      <c r="O33044" s="52">
        <f t="shared" si="1580"/>
        <v>3</v>
      </c>
      <c r="P33044" s="51" t="str" cm="1">
        <f t="array" aca="1" ref="P33044" ca="1">IF(OR(O33044=1,O33044=7,INDEX($AD$28:$AO$51,HOUR(L33044)+1,N33044)&lt;&gt;"On",NOT(ISERROR(MATCH(DATE(M33044,N33044,DAY(L33044)),OFFSET($AD$15:$AD$22,0,M33044-$AD$14),0)))),"Off","On")</f>
        <v>Off</v>
      </c>
    </row>
    <row r="33045" spans="12:16" x14ac:dyDescent="0.25">
      <c r="L33045" s="54">
        <v>45573.75</v>
      </c>
      <c r="M33045" s="52">
        <f t="shared" si="1578"/>
        <v>2024</v>
      </c>
      <c r="N33045" s="52">
        <f t="shared" si="1579"/>
        <v>10</v>
      </c>
      <c r="O33045" s="52">
        <f t="shared" si="1580"/>
        <v>3</v>
      </c>
      <c r="P33045" s="51" t="str" cm="1">
        <f t="array" aca="1" ref="P33045" ca="1">IF(OR(O33045=1,O33045=7,INDEX($AD$28:$AO$51,HOUR(L33045)+1,N33045)&lt;&gt;"On",NOT(ISERROR(MATCH(DATE(M33045,N33045,DAY(L33045)),OFFSET($AD$15:$AD$22,0,M33045-$AD$14),0)))),"Off","On")</f>
        <v>On</v>
      </c>
    </row>
    <row r="33046" spans="12:16" x14ac:dyDescent="0.25">
      <c r="L33046" s="54">
        <v>45573.791666666664</v>
      </c>
      <c r="M33046" s="52">
        <f t="shared" si="1578"/>
        <v>2024</v>
      </c>
      <c r="N33046" s="52">
        <f t="shared" si="1579"/>
        <v>10</v>
      </c>
      <c r="O33046" s="52">
        <f t="shared" si="1580"/>
        <v>3</v>
      </c>
      <c r="P33046" s="51" t="str" cm="1">
        <f t="array" aca="1" ref="P33046" ca="1">IF(OR(O33046=1,O33046=7,INDEX($AD$28:$AO$51,HOUR(L33046)+1,N33046)&lt;&gt;"On",NOT(ISERROR(MATCH(DATE(M33046,N33046,DAY(L33046)),OFFSET($AD$15:$AD$22,0,M33046-$AD$14),0)))),"Off","On")</f>
        <v>On</v>
      </c>
    </row>
    <row r="33047" spans="12:16" x14ac:dyDescent="0.25">
      <c r="L33047" s="54">
        <v>45573.833333333336</v>
      </c>
      <c r="M33047" s="52">
        <f t="shared" si="1578"/>
        <v>2024</v>
      </c>
      <c r="N33047" s="52">
        <f t="shared" si="1579"/>
        <v>10</v>
      </c>
      <c r="O33047" s="52">
        <f t="shared" si="1580"/>
        <v>3</v>
      </c>
      <c r="P33047" s="51" t="str" cm="1">
        <f t="array" aca="1" ref="P33047" ca="1">IF(OR(O33047=1,O33047=7,INDEX($AD$28:$AO$51,HOUR(L33047)+1,N33047)&lt;&gt;"On",NOT(ISERROR(MATCH(DATE(M33047,N33047,DAY(L33047)),OFFSET($AD$15:$AD$22,0,M33047-$AD$14),0)))),"Off","On")</f>
        <v>On</v>
      </c>
    </row>
    <row r="33048" spans="12:16" x14ac:dyDescent="0.25">
      <c r="L33048" s="54">
        <v>45573.875</v>
      </c>
      <c r="M33048" s="52">
        <f t="shared" si="1578"/>
        <v>2024</v>
      </c>
      <c r="N33048" s="52">
        <f t="shared" si="1579"/>
        <v>10</v>
      </c>
      <c r="O33048" s="52">
        <f t="shared" si="1580"/>
        <v>3</v>
      </c>
      <c r="P33048" s="51" t="str" cm="1">
        <f t="array" aca="1" ref="P33048" ca="1">IF(OR(O33048=1,O33048=7,INDEX($AD$28:$AO$51,HOUR(L33048)+1,N33048)&lt;&gt;"On",NOT(ISERROR(MATCH(DATE(M33048,N33048,DAY(L33048)),OFFSET($AD$15:$AD$22,0,M33048-$AD$14),0)))),"Off","On")</f>
        <v>On</v>
      </c>
    </row>
    <row r="33049" spans="12:16" x14ac:dyDescent="0.25">
      <c r="L33049" s="54">
        <v>45573.916666666664</v>
      </c>
      <c r="M33049" s="52">
        <f t="shared" si="1578"/>
        <v>2024</v>
      </c>
      <c r="N33049" s="52">
        <f t="shared" si="1579"/>
        <v>10</v>
      </c>
      <c r="O33049" s="52">
        <f t="shared" si="1580"/>
        <v>3</v>
      </c>
      <c r="P33049" s="51" t="str" cm="1">
        <f t="array" aca="1" ref="P33049" ca="1">IF(OR(O33049=1,O33049=7,INDEX($AD$28:$AO$51,HOUR(L33049)+1,N33049)&lt;&gt;"On",NOT(ISERROR(MATCH(DATE(M33049,N33049,DAY(L33049)),OFFSET($AD$15:$AD$22,0,M33049-$AD$14),0)))),"Off","On")</f>
        <v>Off</v>
      </c>
    </row>
    <row r="33050" spans="12:16" x14ac:dyDescent="0.25">
      <c r="L33050" s="54">
        <v>45573.958333333336</v>
      </c>
      <c r="M33050" s="52">
        <f t="shared" si="1578"/>
        <v>2024</v>
      </c>
      <c r="N33050" s="52">
        <f t="shared" si="1579"/>
        <v>10</v>
      </c>
      <c r="O33050" s="52">
        <f t="shared" si="1580"/>
        <v>3</v>
      </c>
      <c r="P33050" s="51" t="str" cm="1">
        <f t="array" aca="1" ref="P33050" ca="1">IF(OR(O33050=1,O33050=7,INDEX($AD$28:$AO$51,HOUR(L33050)+1,N33050)&lt;&gt;"On",NOT(ISERROR(MATCH(DATE(M33050,N33050,DAY(L33050)),OFFSET($AD$15:$AD$22,0,M33050-$AD$14),0)))),"Off","On")</f>
        <v>Off</v>
      </c>
    </row>
    <row r="33051" spans="12:16" x14ac:dyDescent="0.25">
      <c r="L33051" s="54">
        <v>45574</v>
      </c>
      <c r="M33051" s="52">
        <f t="shared" si="1578"/>
        <v>2024</v>
      </c>
      <c r="N33051" s="52">
        <f t="shared" si="1579"/>
        <v>10</v>
      </c>
      <c r="O33051" s="52">
        <f t="shared" si="1580"/>
        <v>4</v>
      </c>
      <c r="P33051" s="51" t="str" cm="1">
        <f t="array" aca="1" ref="P33051" ca="1">IF(OR(O33051=1,O33051=7,INDEX($AD$28:$AO$51,HOUR(L33051)+1,N33051)&lt;&gt;"On",NOT(ISERROR(MATCH(DATE(M33051,N33051,DAY(L33051)),OFFSET($AD$15:$AD$22,0,M33051-$AD$14),0)))),"Off","On")</f>
        <v>Off</v>
      </c>
    </row>
    <row r="33052" spans="12:16" x14ac:dyDescent="0.25">
      <c r="L33052" s="54">
        <v>45574.041666666664</v>
      </c>
      <c r="M33052" s="52">
        <f t="shared" si="1578"/>
        <v>2024</v>
      </c>
      <c r="N33052" s="52">
        <f t="shared" si="1579"/>
        <v>10</v>
      </c>
      <c r="O33052" s="52">
        <f t="shared" si="1580"/>
        <v>4</v>
      </c>
      <c r="P33052" s="51" t="str" cm="1">
        <f t="array" aca="1" ref="P33052" ca="1">IF(OR(O33052=1,O33052=7,INDEX($AD$28:$AO$51,HOUR(L33052)+1,N33052)&lt;&gt;"On",NOT(ISERROR(MATCH(DATE(M33052,N33052,DAY(L33052)),OFFSET($AD$15:$AD$22,0,M33052-$AD$14),0)))),"Off","On")</f>
        <v>Off</v>
      </c>
    </row>
    <row r="33053" spans="12:16" x14ac:dyDescent="0.25">
      <c r="L33053" s="54">
        <v>45574.083333333336</v>
      </c>
      <c r="M33053" s="52">
        <f t="shared" si="1578"/>
        <v>2024</v>
      </c>
      <c r="N33053" s="52">
        <f t="shared" si="1579"/>
        <v>10</v>
      </c>
      <c r="O33053" s="52">
        <f t="shared" si="1580"/>
        <v>4</v>
      </c>
      <c r="P33053" s="51" t="str" cm="1">
        <f t="array" aca="1" ref="P33053" ca="1">IF(OR(O33053=1,O33053=7,INDEX($AD$28:$AO$51,HOUR(L33053)+1,N33053)&lt;&gt;"On",NOT(ISERROR(MATCH(DATE(M33053,N33053,DAY(L33053)),OFFSET($AD$15:$AD$22,0,M33053-$AD$14),0)))),"Off","On")</f>
        <v>Off</v>
      </c>
    </row>
    <row r="33054" spans="12:16" x14ac:dyDescent="0.25">
      <c r="L33054" s="54">
        <v>45574.125</v>
      </c>
      <c r="M33054" s="52">
        <f t="shared" si="1578"/>
        <v>2024</v>
      </c>
      <c r="N33054" s="52">
        <f t="shared" si="1579"/>
        <v>10</v>
      </c>
      <c r="O33054" s="52">
        <f t="shared" si="1580"/>
        <v>4</v>
      </c>
      <c r="P33054" s="51" t="str" cm="1">
        <f t="array" aca="1" ref="P33054" ca="1">IF(OR(O33054=1,O33054=7,INDEX($AD$28:$AO$51,HOUR(L33054)+1,N33054)&lt;&gt;"On",NOT(ISERROR(MATCH(DATE(M33054,N33054,DAY(L33054)),OFFSET($AD$15:$AD$22,0,M33054-$AD$14),0)))),"Off","On")</f>
        <v>Off</v>
      </c>
    </row>
    <row r="33055" spans="12:16" x14ac:dyDescent="0.25">
      <c r="L33055" s="54">
        <v>45574.166666666664</v>
      </c>
      <c r="M33055" s="52">
        <f t="shared" si="1578"/>
        <v>2024</v>
      </c>
      <c r="N33055" s="52">
        <f t="shared" si="1579"/>
        <v>10</v>
      </c>
      <c r="O33055" s="52">
        <f t="shared" si="1580"/>
        <v>4</v>
      </c>
      <c r="P33055" s="51" t="str" cm="1">
        <f t="array" aca="1" ref="P33055" ca="1">IF(OR(O33055=1,O33055=7,INDEX($AD$28:$AO$51,HOUR(L33055)+1,N33055)&lt;&gt;"On",NOT(ISERROR(MATCH(DATE(M33055,N33055,DAY(L33055)),OFFSET($AD$15:$AD$22,0,M33055-$AD$14),0)))),"Off","On")</f>
        <v>Off</v>
      </c>
    </row>
    <row r="33056" spans="12:16" x14ac:dyDescent="0.25">
      <c r="L33056" s="54">
        <v>45574.208333333336</v>
      </c>
      <c r="M33056" s="52">
        <f t="shared" si="1578"/>
        <v>2024</v>
      </c>
      <c r="N33056" s="52">
        <f t="shared" si="1579"/>
        <v>10</v>
      </c>
      <c r="O33056" s="52">
        <f t="shared" si="1580"/>
        <v>4</v>
      </c>
      <c r="P33056" s="51" t="str" cm="1">
        <f t="array" aca="1" ref="P33056" ca="1">IF(OR(O33056=1,O33056=7,INDEX($AD$28:$AO$51,HOUR(L33056)+1,N33056)&lt;&gt;"On",NOT(ISERROR(MATCH(DATE(M33056,N33056,DAY(L33056)),OFFSET($AD$15:$AD$22,0,M33056-$AD$14),0)))),"Off","On")</f>
        <v>Off</v>
      </c>
    </row>
    <row r="33057" spans="12:16" x14ac:dyDescent="0.25">
      <c r="L33057" s="54">
        <v>45574.25</v>
      </c>
      <c r="M33057" s="52">
        <f t="shared" si="1578"/>
        <v>2024</v>
      </c>
      <c r="N33057" s="52">
        <f t="shared" si="1579"/>
        <v>10</v>
      </c>
      <c r="O33057" s="52">
        <f t="shared" si="1580"/>
        <v>4</v>
      </c>
      <c r="P33057" s="51" t="str" cm="1">
        <f t="array" aca="1" ref="P33057" ca="1">IF(OR(O33057=1,O33057=7,INDEX($AD$28:$AO$51,HOUR(L33057)+1,N33057)&lt;&gt;"On",NOT(ISERROR(MATCH(DATE(M33057,N33057,DAY(L33057)),OFFSET($AD$15:$AD$22,0,M33057-$AD$14),0)))),"Off","On")</f>
        <v>On</v>
      </c>
    </row>
    <row r="33058" spans="12:16" x14ac:dyDescent="0.25">
      <c r="L33058" s="54">
        <v>45574.291666666664</v>
      </c>
      <c r="M33058" s="52">
        <f t="shared" si="1578"/>
        <v>2024</v>
      </c>
      <c r="N33058" s="52">
        <f t="shared" si="1579"/>
        <v>10</v>
      </c>
      <c r="O33058" s="52">
        <f t="shared" si="1580"/>
        <v>4</v>
      </c>
      <c r="P33058" s="51" t="str" cm="1">
        <f t="array" aca="1" ref="P33058" ca="1">IF(OR(O33058=1,O33058=7,INDEX($AD$28:$AO$51,HOUR(L33058)+1,N33058)&lt;&gt;"On",NOT(ISERROR(MATCH(DATE(M33058,N33058,DAY(L33058)),OFFSET($AD$15:$AD$22,0,M33058-$AD$14),0)))),"Off","On")</f>
        <v>On</v>
      </c>
    </row>
    <row r="33059" spans="12:16" x14ac:dyDescent="0.25">
      <c r="L33059" s="54">
        <v>45574.333333333336</v>
      </c>
      <c r="M33059" s="52">
        <f t="shared" si="1578"/>
        <v>2024</v>
      </c>
      <c r="N33059" s="52">
        <f t="shared" si="1579"/>
        <v>10</v>
      </c>
      <c r="O33059" s="52">
        <f t="shared" si="1580"/>
        <v>4</v>
      </c>
      <c r="P33059" s="51" t="str" cm="1">
        <f t="array" aca="1" ref="P33059" ca="1">IF(OR(O33059=1,O33059=7,INDEX($AD$28:$AO$51,HOUR(L33059)+1,N33059)&lt;&gt;"On",NOT(ISERROR(MATCH(DATE(M33059,N33059,DAY(L33059)),OFFSET($AD$15:$AD$22,0,M33059-$AD$14),0)))),"Off","On")</f>
        <v>On</v>
      </c>
    </row>
    <row r="33060" spans="12:16" x14ac:dyDescent="0.25">
      <c r="L33060" s="54">
        <v>45574.375</v>
      </c>
      <c r="M33060" s="52">
        <f t="shared" si="1578"/>
        <v>2024</v>
      </c>
      <c r="N33060" s="52">
        <f t="shared" si="1579"/>
        <v>10</v>
      </c>
      <c r="O33060" s="52">
        <f t="shared" si="1580"/>
        <v>4</v>
      </c>
      <c r="P33060" s="51" t="str" cm="1">
        <f t="array" aca="1" ref="P33060" ca="1">IF(OR(O33060=1,O33060=7,INDEX($AD$28:$AO$51,HOUR(L33060)+1,N33060)&lt;&gt;"On",NOT(ISERROR(MATCH(DATE(M33060,N33060,DAY(L33060)),OFFSET($AD$15:$AD$22,0,M33060-$AD$14),0)))),"Off","On")</f>
        <v>Off</v>
      </c>
    </row>
    <row r="33061" spans="12:16" x14ac:dyDescent="0.25">
      <c r="L33061" s="54">
        <v>45574.416666666664</v>
      </c>
      <c r="M33061" s="52">
        <f t="shared" si="1578"/>
        <v>2024</v>
      </c>
      <c r="N33061" s="52">
        <f t="shared" si="1579"/>
        <v>10</v>
      </c>
      <c r="O33061" s="52">
        <f t="shared" si="1580"/>
        <v>4</v>
      </c>
      <c r="P33061" s="51" t="str" cm="1">
        <f t="array" aca="1" ref="P33061" ca="1">IF(OR(O33061=1,O33061=7,INDEX($AD$28:$AO$51,HOUR(L33061)+1,N33061)&lt;&gt;"On",NOT(ISERROR(MATCH(DATE(M33061,N33061,DAY(L33061)),OFFSET($AD$15:$AD$22,0,M33061-$AD$14),0)))),"Off","On")</f>
        <v>Off</v>
      </c>
    </row>
    <row r="33062" spans="12:16" x14ac:dyDescent="0.25">
      <c r="L33062" s="54">
        <v>45574.458333333336</v>
      </c>
      <c r="M33062" s="52">
        <f t="shared" si="1578"/>
        <v>2024</v>
      </c>
      <c r="N33062" s="52">
        <f t="shared" si="1579"/>
        <v>10</v>
      </c>
      <c r="O33062" s="52">
        <f t="shared" si="1580"/>
        <v>4</v>
      </c>
      <c r="P33062" s="51" t="str" cm="1">
        <f t="array" aca="1" ref="P33062" ca="1">IF(OR(O33062=1,O33062=7,INDEX($AD$28:$AO$51,HOUR(L33062)+1,N33062)&lt;&gt;"On",NOT(ISERROR(MATCH(DATE(M33062,N33062,DAY(L33062)),OFFSET($AD$15:$AD$22,0,M33062-$AD$14),0)))),"Off","On")</f>
        <v>Off</v>
      </c>
    </row>
    <row r="33063" spans="12:16" x14ac:dyDescent="0.25">
      <c r="L33063" s="54">
        <v>45574.5</v>
      </c>
      <c r="M33063" s="52">
        <f t="shared" si="1578"/>
        <v>2024</v>
      </c>
      <c r="N33063" s="52">
        <f t="shared" si="1579"/>
        <v>10</v>
      </c>
      <c r="O33063" s="52">
        <f t="shared" si="1580"/>
        <v>4</v>
      </c>
      <c r="P33063" s="51" t="str" cm="1">
        <f t="array" aca="1" ref="P33063" ca="1">IF(OR(O33063=1,O33063=7,INDEX($AD$28:$AO$51,HOUR(L33063)+1,N33063)&lt;&gt;"On",NOT(ISERROR(MATCH(DATE(M33063,N33063,DAY(L33063)),OFFSET($AD$15:$AD$22,0,M33063-$AD$14),0)))),"Off","On")</f>
        <v>Off</v>
      </c>
    </row>
    <row r="33064" spans="12:16" x14ac:dyDescent="0.25">
      <c r="L33064" s="54">
        <v>45574.541666666664</v>
      </c>
      <c r="M33064" s="52">
        <f t="shared" si="1578"/>
        <v>2024</v>
      </c>
      <c r="N33064" s="52">
        <f t="shared" si="1579"/>
        <v>10</v>
      </c>
      <c r="O33064" s="52">
        <f t="shared" si="1580"/>
        <v>4</v>
      </c>
      <c r="P33064" s="51" t="str" cm="1">
        <f t="array" aca="1" ref="P33064" ca="1">IF(OR(O33064=1,O33064=7,INDEX($AD$28:$AO$51,HOUR(L33064)+1,N33064)&lt;&gt;"On",NOT(ISERROR(MATCH(DATE(M33064,N33064,DAY(L33064)),OFFSET($AD$15:$AD$22,0,M33064-$AD$14),0)))),"Off","On")</f>
        <v>Off</v>
      </c>
    </row>
    <row r="33065" spans="12:16" x14ac:dyDescent="0.25">
      <c r="L33065" s="54">
        <v>45574.583333333336</v>
      </c>
      <c r="M33065" s="52">
        <f t="shared" si="1578"/>
        <v>2024</v>
      </c>
      <c r="N33065" s="52">
        <f t="shared" si="1579"/>
        <v>10</v>
      </c>
      <c r="O33065" s="52">
        <f t="shared" si="1580"/>
        <v>4</v>
      </c>
      <c r="P33065" s="51" t="str" cm="1">
        <f t="array" aca="1" ref="P33065" ca="1">IF(OR(O33065=1,O33065=7,INDEX($AD$28:$AO$51,HOUR(L33065)+1,N33065)&lt;&gt;"On",NOT(ISERROR(MATCH(DATE(M33065,N33065,DAY(L33065)),OFFSET($AD$15:$AD$22,0,M33065-$AD$14),0)))),"Off","On")</f>
        <v>Off</v>
      </c>
    </row>
    <row r="33066" spans="12:16" x14ac:dyDescent="0.25">
      <c r="L33066" s="54">
        <v>45574.625</v>
      </c>
      <c r="M33066" s="52">
        <f t="shared" si="1578"/>
        <v>2024</v>
      </c>
      <c r="N33066" s="52">
        <f t="shared" si="1579"/>
        <v>10</v>
      </c>
      <c r="O33066" s="52">
        <f t="shared" si="1580"/>
        <v>4</v>
      </c>
      <c r="P33066" s="51" t="str" cm="1">
        <f t="array" aca="1" ref="P33066" ca="1">IF(OR(O33066=1,O33066=7,INDEX($AD$28:$AO$51,HOUR(L33066)+1,N33066)&lt;&gt;"On",NOT(ISERROR(MATCH(DATE(M33066,N33066,DAY(L33066)),OFFSET($AD$15:$AD$22,0,M33066-$AD$14),0)))),"Off","On")</f>
        <v>Off</v>
      </c>
    </row>
    <row r="33067" spans="12:16" x14ac:dyDescent="0.25">
      <c r="L33067" s="54">
        <v>45574.666666666664</v>
      </c>
      <c r="M33067" s="52">
        <f t="shared" si="1578"/>
        <v>2024</v>
      </c>
      <c r="N33067" s="52">
        <f t="shared" si="1579"/>
        <v>10</v>
      </c>
      <c r="O33067" s="52">
        <f t="shared" si="1580"/>
        <v>4</v>
      </c>
      <c r="P33067" s="51" t="str" cm="1">
        <f t="array" aca="1" ref="P33067" ca="1">IF(OR(O33067=1,O33067=7,INDEX($AD$28:$AO$51,HOUR(L33067)+1,N33067)&lt;&gt;"On",NOT(ISERROR(MATCH(DATE(M33067,N33067,DAY(L33067)),OFFSET($AD$15:$AD$22,0,M33067-$AD$14),0)))),"Off","On")</f>
        <v>Off</v>
      </c>
    </row>
    <row r="33068" spans="12:16" x14ac:dyDescent="0.25">
      <c r="L33068" s="54">
        <v>45574.708333333336</v>
      </c>
      <c r="M33068" s="52">
        <f t="shared" si="1578"/>
        <v>2024</v>
      </c>
      <c r="N33068" s="52">
        <f t="shared" si="1579"/>
        <v>10</v>
      </c>
      <c r="O33068" s="52">
        <f t="shared" si="1580"/>
        <v>4</v>
      </c>
      <c r="P33068" s="51" t="str" cm="1">
        <f t="array" aca="1" ref="P33068" ca="1">IF(OR(O33068=1,O33068=7,INDEX($AD$28:$AO$51,HOUR(L33068)+1,N33068)&lt;&gt;"On",NOT(ISERROR(MATCH(DATE(M33068,N33068,DAY(L33068)),OFFSET($AD$15:$AD$22,0,M33068-$AD$14),0)))),"Off","On")</f>
        <v>Off</v>
      </c>
    </row>
    <row r="33069" spans="12:16" x14ac:dyDescent="0.25">
      <c r="L33069" s="54">
        <v>45574.75</v>
      </c>
      <c r="M33069" s="52">
        <f t="shared" si="1578"/>
        <v>2024</v>
      </c>
      <c r="N33069" s="52">
        <f t="shared" si="1579"/>
        <v>10</v>
      </c>
      <c r="O33069" s="52">
        <f t="shared" si="1580"/>
        <v>4</v>
      </c>
      <c r="P33069" s="51" t="str" cm="1">
        <f t="array" aca="1" ref="P33069" ca="1">IF(OR(O33069=1,O33069=7,INDEX($AD$28:$AO$51,HOUR(L33069)+1,N33069)&lt;&gt;"On",NOT(ISERROR(MATCH(DATE(M33069,N33069,DAY(L33069)),OFFSET($AD$15:$AD$22,0,M33069-$AD$14),0)))),"Off","On")</f>
        <v>On</v>
      </c>
    </row>
    <row r="33070" spans="12:16" x14ac:dyDescent="0.25">
      <c r="L33070" s="54">
        <v>45574.791666666664</v>
      </c>
      <c r="M33070" s="52">
        <f t="shared" si="1578"/>
        <v>2024</v>
      </c>
      <c r="N33070" s="52">
        <f t="shared" si="1579"/>
        <v>10</v>
      </c>
      <c r="O33070" s="52">
        <f t="shared" si="1580"/>
        <v>4</v>
      </c>
      <c r="P33070" s="51" t="str" cm="1">
        <f t="array" aca="1" ref="P33070" ca="1">IF(OR(O33070=1,O33070=7,INDEX($AD$28:$AO$51,HOUR(L33070)+1,N33070)&lt;&gt;"On",NOT(ISERROR(MATCH(DATE(M33070,N33070,DAY(L33070)),OFFSET($AD$15:$AD$22,0,M33070-$AD$14),0)))),"Off","On")</f>
        <v>On</v>
      </c>
    </row>
    <row r="33071" spans="12:16" x14ac:dyDescent="0.25">
      <c r="L33071" s="54">
        <v>45574.833333333336</v>
      </c>
      <c r="M33071" s="52">
        <f t="shared" si="1578"/>
        <v>2024</v>
      </c>
      <c r="N33071" s="52">
        <f t="shared" si="1579"/>
        <v>10</v>
      </c>
      <c r="O33071" s="52">
        <f t="shared" si="1580"/>
        <v>4</v>
      </c>
      <c r="P33071" s="51" t="str" cm="1">
        <f t="array" aca="1" ref="P33071" ca="1">IF(OR(O33071=1,O33071=7,INDEX($AD$28:$AO$51,HOUR(L33071)+1,N33071)&lt;&gt;"On",NOT(ISERROR(MATCH(DATE(M33071,N33071,DAY(L33071)),OFFSET($AD$15:$AD$22,0,M33071-$AD$14),0)))),"Off","On")</f>
        <v>On</v>
      </c>
    </row>
    <row r="33072" spans="12:16" x14ac:dyDescent="0.25">
      <c r="L33072" s="54">
        <v>45574.875</v>
      </c>
      <c r="M33072" s="52">
        <f t="shared" si="1578"/>
        <v>2024</v>
      </c>
      <c r="N33072" s="52">
        <f t="shared" si="1579"/>
        <v>10</v>
      </c>
      <c r="O33072" s="52">
        <f t="shared" si="1580"/>
        <v>4</v>
      </c>
      <c r="P33072" s="51" t="str" cm="1">
        <f t="array" aca="1" ref="P33072" ca="1">IF(OR(O33072=1,O33072=7,INDEX($AD$28:$AO$51,HOUR(L33072)+1,N33072)&lt;&gt;"On",NOT(ISERROR(MATCH(DATE(M33072,N33072,DAY(L33072)),OFFSET($AD$15:$AD$22,0,M33072-$AD$14),0)))),"Off","On")</f>
        <v>On</v>
      </c>
    </row>
    <row r="33073" spans="12:16" x14ac:dyDescent="0.25">
      <c r="L33073" s="54">
        <v>45574.916666666664</v>
      </c>
      <c r="M33073" s="52">
        <f t="shared" si="1578"/>
        <v>2024</v>
      </c>
      <c r="N33073" s="52">
        <f t="shared" si="1579"/>
        <v>10</v>
      </c>
      <c r="O33073" s="52">
        <f t="shared" si="1580"/>
        <v>4</v>
      </c>
      <c r="P33073" s="51" t="str" cm="1">
        <f t="array" aca="1" ref="P33073" ca="1">IF(OR(O33073=1,O33073=7,INDEX($AD$28:$AO$51,HOUR(L33073)+1,N33073)&lt;&gt;"On",NOT(ISERROR(MATCH(DATE(M33073,N33073,DAY(L33073)),OFFSET($AD$15:$AD$22,0,M33073-$AD$14),0)))),"Off","On")</f>
        <v>Off</v>
      </c>
    </row>
    <row r="33074" spans="12:16" x14ac:dyDescent="0.25">
      <c r="L33074" s="54">
        <v>45574.958333333336</v>
      </c>
      <c r="M33074" s="52">
        <f t="shared" si="1578"/>
        <v>2024</v>
      </c>
      <c r="N33074" s="52">
        <f t="shared" si="1579"/>
        <v>10</v>
      </c>
      <c r="O33074" s="52">
        <f t="shared" si="1580"/>
        <v>4</v>
      </c>
      <c r="P33074" s="51" t="str" cm="1">
        <f t="array" aca="1" ref="P33074" ca="1">IF(OR(O33074=1,O33074=7,INDEX($AD$28:$AO$51,HOUR(L33074)+1,N33074)&lt;&gt;"On",NOT(ISERROR(MATCH(DATE(M33074,N33074,DAY(L33074)),OFFSET($AD$15:$AD$22,0,M33074-$AD$14),0)))),"Off","On")</f>
        <v>Off</v>
      </c>
    </row>
    <row r="33075" spans="12:16" x14ac:dyDescent="0.25">
      <c r="L33075" s="54">
        <v>45575</v>
      </c>
      <c r="M33075" s="52">
        <f t="shared" si="1578"/>
        <v>2024</v>
      </c>
      <c r="N33075" s="52">
        <f t="shared" si="1579"/>
        <v>10</v>
      </c>
      <c r="O33075" s="52">
        <f t="shared" si="1580"/>
        <v>5</v>
      </c>
      <c r="P33075" s="51" t="str" cm="1">
        <f t="array" aca="1" ref="P33075" ca="1">IF(OR(O33075=1,O33075=7,INDEX($AD$28:$AO$51,HOUR(L33075)+1,N33075)&lt;&gt;"On",NOT(ISERROR(MATCH(DATE(M33075,N33075,DAY(L33075)),OFFSET($AD$15:$AD$22,0,M33075-$AD$14),0)))),"Off","On")</f>
        <v>Off</v>
      </c>
    </row>
    <row r="33076" spans="12:16" x14ac:dyDescent="0.25">
      <c r="L33076" s="54">
        <v>45575.041666666664</v>
      </c>
      <c r="M33076" s="52">
        <f t="shared" si="1578"/>
        <v>2024</v>
      </c>
      <c r="N33076" s="52">
        <f t="shared" si="1579"/>
        <v>10</v>
      </c>
      <c r="O33076" s="52">
        <f t="shared" si="1580"/>
        <v>5</v>
      </c>
      <c r="P33076" s="51" t="str" cm="1">
        <f t="array" aca="1" ref="P33076" ca="1">IF(OR(O33076=1,O33076=7,INDEX($AD$28:$AO$51,HOUR(L33076)+1,N33076)&lt;&gt;"On",NOT(ISERROR(MATCH(DATE(M33076,N33076,DAY(L33076)),OFFSET($AD$15:$AD$22,0,M33076-$AD$14),0)))),"Off","On")</f>
        <v>Off</v>
      </c>
    </row>
    <row r="33077" spans="12:16" x14ac:dyDescent="0.25">
      <c r="L33077" s="54">
        <v>45575.083333333336</v>
      </c>
      <c r="M33077" s="52">
        <f t="shared" si="1578"/>
        <v>2024</v>
      </c>
      <c r="N33077" s="52">
        <f t="shared" si="1579"/>
        <v>10</v>
      </c>
      <c r="O33077" s="52">
        <f t="shared" si="1580"/>
        <v>5</v>
      </c>
      <c r="P33077" s="51" t="str" cm="1">
        <f t="array" aca="1" ref="P33077" ca="1">IF(OR(O33077=1,O33077=7,INDEX($AD$28:$AO$51,HOUR(L33077)+1,N33077)&lt;&gt;"On",NOT(ISERROR(MATCH(DATE(M33077,N33077,DAY(L33077)),OFFSET($AD$15:$AD$22,0,M33077-$AD$14),0)))),"Off","On")</f>
        <v>Off</v>
      </c>
    </row>
    <row r="33078" spans="12:16" x14ac:dyDescent="0.25">
      <c r="L33078" s="54">
        <v>45575.125</v>
      </c>
      <c r="M33078" s="52">
        <f t="shared" si="1578"/>
        <v>2024</v>
      </c>
      <c r="N33078" s="52">
        <f t="shared" si="1579"/>
        <v>10</v>
      </c>
      <c r="O33078" s="52">
        <f t="shared" si="1580"/>
        <v>5</v>
      </c>
      <c r="P33078" s="51" t="str" cm="1">
        <f t="array" aca="1" ref="P33078" ca="1">IF(OR(O33078=1,O33078=7,INDEX($AD$28:$AO$51,HOUR(L33078)+1,N33078)&lt;&gt;"On",NOT(ISERROR(MATCH(DATE(M33078,N33078,DAY(L33078)),OFFSET($AD$15:$AD$22,0,M33078-$AD$14),0)))),"Off","On")</f>
        <v>Off</v>
      </c>
    </row>
    <row r="33079" spans="12:16" x14ac:dyDescent="0.25">
      <c r="L33079" s="54">
        <v>45575.166666666664</v>
      </c>
      <c r="M33079" s="52">
        <f t="shared" si="1578"/>
        <v>2024</v>
      </c>
      <c r="N33079" s="52">
        <f t="shared" si="1579"/>
        <v>10</v>
      </c>
      <c r="O33079" s="52">
        <f t="shared" si="1580"/>
        <v>5</v>
      </c>
      <c r="P33079" s="51" t="str" cm="1">
        <f t="array" aca="1" ref="P33079" ca="1">IF(OR(O33079=1,O33079=7,INDEX($AD$28:$AO$51,HOUR(L33079)+1,N33079)&lt;&gt;"On",NOT(ISERROR(MATCH(DATE(M33079,N33079,DAY(L33079)),OFFSET($AD$15:$AD$22,0,M33079-$AD$14),0)))),"Off","On")</f>
        <v>Off</v>
      </c>
    </row>
    <row r="33080" spans="12:16" x14ac:dyDescent="0.25">
      <c r="L33080" s="54">
        <v>45575.208333333336</v>
      </c>
      <c r="M33080" s="52">
        <f t="shared" si="1578"/>
        <v>2024</v>
      </c>
      <c r="N33080" s="52">
        <f t="shared" si="1579"/>
        <v>10</v>
      </c>
      <c r="O33080" s="52">
        <f t="shared" si="1580"/>
        <v>5</v>
      </c>
      <c r="P33080" s="51" t="str" cm="1">
        <f t="array" aca="1" ref="P33080" ca="1">IF(OR(O33080=1,O33080=7,INDEX($AD$28:$AO$51,HOUR(L33080)+1,N33080)&lt;&gt;"On",NOT(ISERROR(MATCH(DATE(M33080,N33080,DAY(L33080)),OFFSET($AD$15:$AD$22,0,M33080-$AD$14),0)))),"Off","On")</f>
        <v>Off</v>
      </c>
    </row>
    <row r="33081" spans="12:16" x14ac:dyDescent="0.25">
      <c r="L33081" s="54">
        <v>45575.25</v>
      </c>
      <c r="M33081" s="52">
        <f t="shared" si="1578"/>
        <v>2024</v>
      </c>
      <c r="N33081" s="52">
        <f t="shared" si="1579"/>
        <v>10</v>
      </c>
      <c r="O33081" s="52">
        <f t="shared" si="1580"/>
        <v>5</v>
      </c>
      <c r="P33081" s="51" t="str" cm="1">
        <f t="array" aca="1" ref="P33081" ca="1">IF(OR(O33081=1,O33081=7,INDEX($AD$28:$AO$51,HOUR(L33081)+1,N33081)&lt;&gt;"On",NOT(ISERROR(MATCH(DATE(M33081,N33081,DAY(L33081)),OFFSET($AD$15:$AD$22,0,M33081-$AD$14),0)))),"Off","On")</f>
        <v>On</v>
      </c>
    </row>
    <row r="33082" spans="12:16" x14ac:dyDescent="0.25">
      <c r="L33082" s="54">
        <v>45575.291666666664</v>
      </c>
      <c r="M33082" s="52">
        <f t="shared" si="1578"/>
        <v>2024</v>
      </c>
      <c r="N33082" s="52">
        <f t="shared" si="1579"/>
        <v>10</v>
      </c>
      <c r="O33082" s="52">
        <f t="shared" si="1580"/>
        <v>5</v>
      </c>
      <c r="P33082" s="51" t="str" cm="1">
        <f t="array" aca="1" ref="P33082" ca="1">IF(OR(O33082=1,O33082=7,INDEX($AD$28:$AO$51,HOUR(L33082)+1,N33082)&lt;&gt;"On",NOT(ISERROR(MATCH(DATE(M33082,N33082,DAY(L33082)),OFFSET($AD$15:$AD$22,0,M33082-$AD$14),0)))),"Off","On")</f>
        <v>On</v>
      </c>
    </row>
    <row r="33083" spans="12:16" x14ac:dyDescent="0.25">
      <c r="L33083" s="54">
        <v>45575.333333333336</v>
      </c>
      <c r="M33083" s="52">
        <f t="shared" si="1578"/>
        <v>2024</v>
      </c>
      <c r="N33083" s="52">
        <f t="shared" si="1579"/>
        <v>10</v>
      </c>
      <c r="O33083" s="52">
        <f t="shared" si="1580"/>
        <v>5</v>
      </c>
      <c r="P33083" s="51" t="str" cm="1">
        <f t="array" aca="1" ref="P33083" ca="1">IF(OR(O33083=1,O33083=7,INDEX($AD$28:$AO$51,HOUR(L33083)+1,N33083)&lt;&gt;"On",NOT(ISERROR(MATCH(DATE(M33083,N33083,DAY(L33083)),OFFSET($AD$15:$AD$22,0,M33083-$AD$14),0)))),"Off","On")</f>
        <v>On</v>
      </c>
    </row>
    <row r="33084" spans="12:16" x14ac:dyDescent="0.25">
      <c r="L33084" s="54">
        <v>45575.375</v>
      </c>
      <c r="M33084" s="52">
        <f t="shared" si="1578"/>
        <v>2024</v>
      </c>
      <c r="N33084" s="52">
        <f t="shared" si="1579"/>
        <v>10</v>
      </c>
      <c r="O33084" s="52">
        <f t="shared" si="1580"/>
        <v>5</v>
      </c>
      <c r="P33084" s="51" t="str" cm="1">
        <f t="array" aca="1" ref="P33084" ca="1">IF(OR(O33084=1,O33084=7,INDEX($AD$28:$AO$51,HOUR(L33084)+1,N33084)&lt;&gt;"On",NOT(ISERROR(MATCH(DATE(M33084,N33084,DAY(L33084)),OFFSET($AD$15:$AD$22,0,M33084-$AD$14),0)))),"Off","On")</f>
        <v>Off</v>
      </c>
    </row>
    <row r="33085" spans="12:16" x14ac:dyDescent="0.25">
      <c r="L33085" s="54">
        <v>45575.416666666664</v>
      </c>
      <c r="M33085" s="52">
        <f t="shared" si="1578"/>
        <v>2024</v>
      </c>
      <c r="N33085" s="52">
        <f t="shared" si="1579"/>
        <v>10</v>
      </c>
      <c r="O33085" s="52">
        <f t="shared" si="1580"/>
        <v>5</v>
      </c>
      <c r="P33085" s="51" t="str" cm="1">
        <f t="array" aca="1" ref="P33085" ca="1">IF(OR(O33085=1,O33085=7,INDEX($AD$28:$AO$51,HOUR(L33085)+1,N33085)&lt;&gt;"On",NOT(ISERROR(MATCH(DATE(M33085,N33085,DAY(L33085)),OFFSET($AD$15:$AD$22,0,M33085-$AD$14),0)))),"Off","On")</f>
        <v>Off</v>
      </c>
    </row>
    <row r="33086" spans="12:16" x14ac:dyDescent="0.25">
      <c r="L33086" s="54">
        <v>45575.458333333336</v>
      </c>
      <c r="M33086" s="52">
        <f t="shared" si="1578"/>
        <v>2024</v>
      </c>
      <c r="N33086" s="52">
        <f t="shared" si="1579"/>
        <v>10</v>
      </c>
      <c r="O33086" s="52">
        <f t="shared" si="1580"/>
        <v>5</v>
      </c>
      <c r="P33086" s="51" t="str" cm="1">
        <f t="array" aca="1" ref="P33086" ca="1">IF(OR(O33086=1,O33086=7,INDEX($AD$28:$AO$51,HOUR(L33086)+1,N33086)&lt;&gt;"On",NOT(ISERROR(MATCH(DATE(M33086,N33086,DAY(L33086)),OFFSET($AD$15:$AD$22,0,M33086-$AD$14),0)))),"Off","On")</f>
        <v>Off</v>
      </c>
    </row>
    <row r="33087" spans="12:16" x14ac:dyDescent="0.25">
      <c r="L33087" s="54">
        <v>45575.5</v>
      </c>
      <c r="M33087" s="52">
        <f t="shared" si="1578"/>
        <v>2024</v>
      </c>
      <c r="N33087" s="52">
        <f t="shared" si="1579"/>
        <v>10</v>
      </c>
      <c r="O33087" s="52">
        <f t="shared" si="1580"/>
        <v>5</v>
      </c>
      <c r="P33087" s="51" t="str" cm="1">
        <f t="array" aca="1" ref="P33087" ca="1">IF(OR(O33087=1,O33087=7,INDEX($AD$28:$AO$51,HOUR(L33087)+1,N33087)&lt;&gt;"On",NOT(ISERROR(MATCH(DATE(M33087,N33087,DAY(L33087)),OFFSET($AD$15:$AD$22,0,M33087-$AD$14),0)))),"Off","On")</f>
        <v>Off</v>
      </c>
    </row>
    <row r="33088" spans="12:16" x14ac:dyDescent="0.25">
      <c r="L33088" s="54">
        <v>45575.541666666664</v>
      </c>
      <c r="M33088" s="52">
        <f t="shared" si="1578"/>
        <v>2024</v>
      </c>
      <c r="N33088" s="52">
        <f t="shared" si="1579"/>
        <v>10</v>
      </c>
      <c r="O33088" s="52">
        <f t="shared" si="1580"/>
        <v>5</v>
      </c>
      <c r="P33088" s="51" t="str" cm="1">
        <f t="array" aca="1" ref="P33088" ca="1">IF(OR(O33088=1,O33088=7,INDEX($AD$28:$AO$51,HOUR(L33088)+1,N33088)&lt;&gt;"On",NOT(ISERROR(MATCH(DATE(M33088,N33088,DAY(L33088)),OFFSET($AD$15:$AD$22,0,M33088-$AD$14),0)))),"Off","On")</f>
        <v>Off</v>
      </c>
    </row>
    <row r="33089" spans="12:16" x14ac:dyDescent="0.25">
      <c r="L33089" s="54">
        <v>45575.583333333336</v>
      </c>
      <c r="M33089" s="52">
        <f t="shared" si="1578"/>
        <v>2024</v>
      </c>
      <c r="N33089" s="52">
        <f t="shared" si="1579"/>
        <v>10</v>
      </c>
      <c r="O33089" s="52">
        <f t="shared" si="1580"/>
        <v>5</v>
      </c>
      <c r="P33089" s="51" t="str" cm="1">
        <f t="array" aca="1" ref="P33089" ca="1">IF(OR(O33089=1,O33089=7,INDEX($AD$28:$AO$51,HOUR(L33089)+1,N33089)&lt;&gt;"On",NOT(ISERROR(MATCH(DATE(M33089,N33089,DAY(L33089)),OFFSET($AD$15:$AD$22,0,M33089-$AD$14),0)))),"Off","On")</f>
        <v>Off</v>
      </c>
    </row>
    <row r="33090" spans="12:16" x14ac:dyDescent="0.25">
      <c r="L33090" s="54">
        <v>45575.625</v>
      </c>
      <c r="M33090" s="52">
        <f t="shared" si="1578"/>
        <v>2024</v>
      </c>
      <c r="N33090" s="52">
        <f t="shared" si="1579"/>
        <v>10</v>
      </c>
      <c r="O33090" s="52">
        <f t="shared" si="1580"/>
        <v>5</v>
      </c>
      <c r="P33090" s="51" t="str" cm="1">
        <f t="array" aca="1" ref="P33090" ca="1">IF(OR(O33090=1,O33090=7,INDEX($AD$28:$AO$51,HOUR(L33090)+1,N33090)&lt;&gt;"On",NOT(ISERROR(MATCH(DATE(M33090,N33090,DAY(L33090)),OFFSET($AD$15:$AD$22,0,M33090-$AD$14),0)))),"Off","On")</f>
        <v>Off</v>
      </c>
    </row>
    <row r="33091" spans="12:16" x14ac:dyDescent="0.25">
      <c r="L33091" s="54">
        <v>45575.666666666664</v>
      </c>
      <c r="M33091" s="52">
        <f t="shared" si="1578"/>
        <v>2024</v>
      </c>
      <c r="N33091" s="52">
        <f t="shared" si="1579"/>
        <v>10</v>
      </c>
      <c r="O33091" s="52">
        <f t="shared" si="1580"/>
        <v>5</v>
      </c>
      <c r="P33091" s="51" t="str" cm="1">
        <f t="array" aca="1" ref="P33091" ca="1">IF(OR(O33091=1,O33091=7,INDEX($AD$28:$AO$51,HOUR(L33091)+1,N33091)&lt;&gt;"On",NOT(ISERROR(MATCH(DATE(M33091,N33091,DAY(L33091)),OFFSET($AD$15:$AD$22,0,M33091-$AD$14),0)))),"Off","On")</f>
        <v>Off</v>
      </c>
    </row>
    <row r="33092" spans="12:16" x14ac:dyDescent="0.25">
      <c r="L33092" s="54">
        <v>45575.708333333336</v>
      </c>
      <c r="M33092" s="52">
        <f t="shared" si="1578"/>
        <v>2024</v>
      </c>
      <c r="N33092" s="52">
        <f t="shared" si="1579"/>
        <v>10</v>
      </c>
      <c r="O33092" s="52">
        <f t="shared" si="1580"/>
        <v>5</v>
      </c>
      <c r="P33092" s="51" t="str" cm="1">
        <f t="array" aca="1" ref="P33092" ca="1">IF(OR(O33092=1,O33092=7,INDEX($AD$28:$AO$51,HOUR(L33092)+1,N33092)&lt;&gt;"On",NOT(ISERROR(MATCH(DATE(M33092,N33092,DAY(L33092)),OFFSET($AD$15:$AD$22,0,M33092-$AD$14),0)))),"Off","On")</f>
        <v>Off</v>
      </c>
    </row>
    <row r="33093" spans="12:16" x14ac:dyDescent="0.25">
      <c r="L33093" s="54">
        <v>45575.75</v>
      </c>
      <c r="M33093" s="52">
        <f t="shared" si="1578"/>
        <v>2024</v>
      </c>
      <c r="N33093" s="52">
        <f t="shared" si="1579"/>
        <v>10</v>
      </c>
      <c r="O33093" s="52">
        <f t="shared" si="1580"/>
        <v>5</v>
      </c>
      <c r="P33093" s="51" t="str" cm="1">
        <f t="array" aca="1" ref="P33093" ca="1">IF(OR(O33093=1,O33093=7,INDEX($AD$28:$AO$51,HOUR(L33093)+1,N33093)&lt;&gt;"On",NOT(ISERROR(MATCH(DATE(M33093,N33093,DAY(L33093)),OFFSET($AD$15:$AD$22,0,M33093-$AD$14),0)))),"Off","On")</f>
        <v>On</v>
      </c>
    </row>
    <row r="33094" spans="12:16" x14ac:dyDescent="0.25">
      <c r="L33094" s="54">
        <v>45575.791666666664</v>
      </c>
      <c r="M33094" s="52">
        <f t="shared" si="1578"/>
        <v>2024</v>
      </c>
      <c r="N33094" s="52">
        <f t="shared" si="1579"/>
        <v>10</v>
      </c>
      <c r="O33094" s="52">
        <f t="shared" si="1580"/>
        <v>5</v>
      </c>
      <c r="P33094" s="51" t="str" cm="1">
        <f t="array" aca="1" ref="P33094" ca="1">IF(OR(O33094=1,O33094=7,INDEX($AD$28:$AO$51,HOUR(L33094)+1,N33094)&lt;&gt;"On",NOT(ISERROR(MATCH(DATE(M33094,N33094,DAY(L33094)),OFFSET($AD$15:$AD$22,0,M33094-$AD$14),0)))),"Off","On")</f>
        <v>On</v>
      </c>
    </row>
    <row r="33095" spans="12:16" x14ac:dyDescent="0.25">
      <c r="L33095" s="54">
        <v>45575.833333333336</v>
      </c>
      <c r="M33095" s="52">
        <f t="shared" si="1578"/>
        <v>2024</v>
      </c>
      <c r="N33095" s="52">
        <f t="shared" si="1579"/>
        <v>10</v>
      </c>
      <c r="O33095" s="52">
        <f t="shared" si="1580"/>
        <v>5</v>
      </c>
      <c r="P33095" s="51" t="str" cm="1">
        <f t="array" aca="1" ref="P33095" ca="1">IF(OR(O33095=1,O33095=7,INDEX($AD$28:$AO$51,HOUR(L33095)+1,N33095)&lt;&gt;"On",NOT(ISERROR(MATCH(DATE(M33095,N33095,DAY(L33095)),OFFSET($AD$15:$AD$22,0,M33095-$AD$14),0)))),"Off","On")</f>
        <v>On</v>
      </c>
    </row>
    <row r="33096" spans="12:16" x14ac:dyDescent="0.25">
      <c r="L33096" s="54">
        <v>45575.875</v>
      </c>
      <c r="M33096" s="52">
        <f t="shared" si="1578"/>
        <v>2024</v>
      </c>
      <c r="N33096" s="52">
        <f t="shared" si="1579"/>
        <v>10</v>
      </c>
      <c r="O33096" s="52">
        <f t="shared" si="1580"/>
        <v>5</v>
      </c>
      <c r="P33096" s="51" t="str" cm="1">
        <f t="array" aca="1" ref="P33096" ca="1">IF(OR(O33096=1,O33096=7,INDEX($AD$28:$AO$51,HOUR(L33096)+1,N33096)&lt;&gt;"On",NOT(ISERROR(MATCH(DATE(M33096,N33096,DAY(L33096)),OFFSET($AD$15:$AD$22,0,M33096-$AD$14),0)))),"Off","On")</f>
        <v>On</v>
      </c>
    </row>
    <row r="33097" spans="12:16" x14ac:dyDescent="0.25">
      <c r="L33097" s="54">
        <v>45575.916666666664</v>
      </c>
      <c r="M33097" s="52">
        <f t="shared" si="1578"/>
        <v>2024</v>
      </c>
      <c r="N33097" s="52">
        <f t="shared" si="1579"/>
        <v>10</v>
      </c>
      <c r="O33097" s="52">
        <f t="shared" si="1580"/>
        <v>5</v>
      </c>
      <c r="P33097" s="51" t="str" cm="1">
        <f t="array" aca="1" ref="P33097" ca="1">IF(OR(O33097=1,O33097=7,INDEX($AD$28:$AO$51,HOUR(L33097)+1,N33097)&lt;&gt;"On",NOT(ISERROR(MATCH(DATE(M33097,N33097,DAY(L33097)),OFFSET($AD$15:$AD$22,0,M33097-$AD$14),0)))),"Off","On")</f>
        <v>Off</v>
      </c>
    </row>
    <row r="33098" spans="12:16" x14ac:dyDescent="0.25">
      <c r="L33098" s="54">
        <v>45575.958333333336</v>
      </c>
      <c r="M33098" s="52">
        <f t="shared" si="1578"/>
        <v>2024</v>
      </c>
      <c r="N33098" s="52">
        <f t="shared" si="1579"/>
        <v>10</v>
      </c>
      <c r="O33098" s="52">
        <f t="shared" si="1580"/>
        <v>5</v>
      </c>
      <c r="P33098" s="51" t="str" cm="1">
        <f t="array" aca="1" ref="P33098" ca="1">IF(OR(O33098=1,O33098=7,INDEX($AD$28:$AO$51,HOUR(L33098)+1,N33098)&lt;&gt;"On",NOT(ISERROR(MATCH(DATE(M33098,N33098,DAY(L33098)),OFFSET($AD$15:$AD$22,0,M33098-$AD$14),0)))),"Off","On")</f>
        <v>Off</v>
      </c>
    </row>
    <row r="33099" spans="12:16" x14ac:dyDescent="0.25">
      <c r="L33099" s="54">
        <v>45576</v>
      </c>
      <c r="M33099" s="52">
        <f t="shared" si="1578"/>
        <v>2024</v>
      </c>
      <c r="N33099" s="52">
        <f t="shared" si="1579"/>
        <v>10</v>
      </c>
      <c r="O33099" s="52">
        <f t="shared" si="1580"/>
        <v>6</v>
      </c>
      <c r="P33099" s="51" t="str" cm="1">
        <f t="array" aca="1" ref="P33099" ca="1">IF(OR(O33099=1,O33099=7,INDEX($AD$28:$AO$51,HOUR(L33099)+1,N33099)&lt;&gt;"On",NOT(ISERROR(MATCH(DATE(M33099,N33099,DAY(L33099)),OFFSET($AD$15:$AD$22,0,M33099-$AD$14),0)))),"Off","On")</f>
        <v>Off</v>
      </c>
    </row>
    <row r="33100" spans="12:16" x14ac:dyDescent="0.25">
      <c r="L33100" s="54">
        <v>45576.041666666664</v>
      </c>
      <c r="M33100" s="52">
        <f t="shared" ref="M33100:M33163" si="1581">YEAR(L33100)</f>
        <v>2024</v>
      </c>
      <c r="N33100" s="52">
        <f t="shared" ref="N33100:N33163" si="1582">MONTH(L33100)</f>
        <v>10</v>
      </c>
      <c r="O33100" s="52">
        <f t="shared" ref="O33100:O33163" si="1583">WEEKDAY(L33100)</f>
        <v>6</v>
      </c>
      <c r="P33100" s="51" t="str" cm="1">
        <f t="array" aca="1" ref="P33100" ca="1">IF(OR(O33100=1,O33100=7,INDEX($AD$28:$AO$51,HOUR(L33100)+1,N33100)&lt;&gt;"On",NOT(ISERROR(MATCH(DATE(M33100,N33100,DAY(L33100)),OFFSET($AD$15:$AD$22,0,M33100-$AD$14),0)))),"Off","On")</f>
        <v>Off</v>
      </c>
    </row>
    <row r="33101" spans="12:16" x14ac:dyDescent="0.25">
      <c r="L33101" s="54">
        <v>45576.083333333336</v>
      </c>
      <c r="M33101" s="52">
        <f t="shared" si="1581"/>
        <v>2024</v>
      </c>
      <c r="N33101" s="52">
        <f t="shared" si="1582"/>
        <v>10</v>
      </c>
      <c r="O33101" s="52">
        <f t="shared" si="1583"/>
        <v>6</v>
      </c>
      <c r="P33101" s="51" t="str" cm="1">
        <f t="array" aca="1" ref="P33101" ca="1">IF(OR(O33101=1,O33101=7,INDEX($AD$28:$AO$51,HOUR(L33101)+1,N33101)&lt;&gt;"On",NOT(ISERROR(MATCH(DATE(M33101,N33101,DAY(L33101)),OFFSET($AD$15:$AD$22,0,M33101-$AD$14),0)))),"Off","On")</f>
        <v>Off</v>
      </c>
    </row>
    <row r="33102" spans="12:16" x14ac:dyDescent="0.25">
      <c r="L33102" s="54">
        <v>45576.125</v>
      </c>
      <c r="M33102" s="52">
        <f t="shared" si="1581"/>
        <v>2024</v>
      </c>
      <c r="N33102" s="52">
        <f t="shared" si="1582"/>
        <v>10</v>
      </c>
      <c r="O33102" s="52">
        <f t="shared" si="1583"/>
        <v>6</v>
      </c>
      <c r="P33102" s="51" t="str" cm="1">
        <f t="array" aca="1" ref="P33102" ca="1">IF(OR(O33102=1,O33102=7,INDEX($AD$28:$AO$51,HOUR(L33102)+1,N33102)&lt;&gt;"On",NOT(ISERROR(MATCH(DATE(M33102,N33102,DAY(L33102)),OFFSET($AD$15:$AD$22,0,M33102-$AD$14),0)))),"Off","On")</f>
        <v>Off</v>
      </c>
    </row>
    <row r="33103" spans="12:16" x14ac:dyDescent="0.25">
      <c r="L33103" s="54">
        <v>45576.166666666664</v>
      </c>
      <c r="M33103" s="52">
        <f t="shared" si="1581"/>
        <v>2024</v>
      </c>
      <c r="N33103" s="52">
        <f t="shared" si="1582"/>
        <v>10</v>
      </c>
      <c r="O33103" s="52">
        <f t="shared" si="1583"/>
        <v>6</v>
      </c>
      <c r="P33103" s="51" t="str" cm="1">
        <f t="array" aca="1" ref="P33103" ca="1">IF(OR(O33103=1,O33103=7,INDEX($AD$28:$AO$51,HOUR(L33103)+1,N33103)&lt;&gt;"On",NOT(ISERROR(MATCH(DATE(M33103,N33103,DAY(L33103)),OFFSET($AD$15:$AD$22,0,M33103-$AD$14),0)))),"Off","On")</f>
        <v>Off</v>
      </c>
    </row>
    <row r="33104" spans="12:16" x14ac:dyDescent="0.25">
      <c r="L33104" s="54">
        <v>45576.208333333336</v>
      </c>
      <c r="M33104" s="52">
        <f t="shared" si="1581"/>
        <v>2024</v>
      </c>
      <c r="N33104" s="52">
        <f t="shared" si="1582"/>
        <v>10</v>
      </c>
      <c r="O33104" s="52">
        <f t="shared" si="1583"/>
        <v>6</v>
      </c>
      <c r="P33104" s="51" t="str" cm="1">
        <f t="array" aca="1" ref="P33104" ca="1">IF(OR(O33104=1,O33104=7,INDEX($AD$28:$AO$51,HOUR(L33104)+1,N33104)&lt;&gt;"On",NOT(ISERROR(MATCH(DATE(M33104,N33104,DAY(L33104)),OFFSET($AD$15:$AD$22,0,M33104-$AD$14),0)))),"Off","On")</f>
        <v>Off</v>
      </c>
    </row>
    <row r="33105" spans="12:16" x14ac:dyDescent="0.25">
      <c r="L33105" s="54">
        <v>45576.25</v>
      </c>
      <c r="M33105" s="52">
        <f t="shared" si="1581"/>
        <v>2024</v>
      </c>
      <c r="N33105" s="52">
        <f t="shared" si="1582"/>
        <v>10</v>
      </c>
      <c r="O33105" s="52">
        <f t="shared" si="1583"/>
        <v>6</v>
      </c>
      <c r="P33105" s="51" t="str" cm="1">
        <f t="array" aca="1" ref="P33105" ca="1">IF(OR(O33105=1,O33105=7,INDEX($AD$28:$AO$51,HOUR(L33105)+1,N33105)&lt;&gt;"On",NOT(ISERROR(MATCH(DATE(M33105,N33105,DAY(L33105)),OFFSET($AD$15:$AD$22,0,M33105-$AD$14),0)))),"Off","On")</f>
        <v>On</v>
      </c>
    </row>
    <row r="33106" spans="12:16" x14ac:dyDescent="0.25">
      <c r="L33106" s="54">
        <v>45576.291666666664</v>
      </c>
      <c r="M33106" s="52">
        <f t="shared" si="1581"/>
        <v>2024</v>
      </c>
      <c r="N33106" s="52">
        <f t="shared" si="1582"/>
        <v>10</v>
      </c>
      <c r="O33106" s="52">
        <f t="shared" si="1583"/>
        <v>6</v>
      </c>
      <c r="P33106" s="51" t="str" cm="1">
        <f t="array" aca="1" ref="P33106" ca="1">IF(OR(O33106=1,O33106=7,INDEX($AD$28:$AO$51,HOUR(L33106)+1,N33106)&lt;&gt;"On",NOT(ISERROR(MATCH(DATE(M33106,N33106,DAY(L33106)),OFFSET($AD$15:$AD$22,0,M33106-$AD$14),0)))),"Off","On")</f>
        <v>On</v>
      </c>
    </row>
    <row r="33107" spans="12:16" x14ac:dyDescent="0.25">
      <c r="L33107" s="54">
        <v>45576.333333333336</v>
      </c>
      <c r="M33107" s="52">
        <f t="shared" si="1581"/>
        <v>2024</v>
      </c>
      <c r="N33107" s="52">
        <f t="shared" si="1582"/>
        <v>10</v>
      </c>
      <c r="O33107" s="52">
        <f t="shared" si="1583"/>
        <v>6</v>
      </c>
      <c r="P33107" s="51" t="str" cm="1">
        <f t="array" aca="1" ref="P33107" ca="1">IF(OR(O33107=1,O33107=7,INDEX($AD$28:$AO$51,HOUR(L33107)+1,N33107)&lt;&gt;"On",NOT(ISERROR(MATCH(DATE(M33107,N33107,DAY(L33107)),OFFSET($AD$15:$AD$22,0,M33107-$AD$14),0)))),"Off","On")</f>
        <v>On</v>
      </c>
    </row>
    <row r="33108" spans="12:16" x14ac:dyDescent="0.25">
      <c r="L33108" s="54">
        <v>45576.375</v>
      </c>
      <c r="M33108" s="52">
        <f t="shared" si="1581"/>
        <v>2024</v>
      </c>
      <c r="N33108" s="52">
        <f t="shared" si="1582"/>
        <v>10</v>
      </c>
      <c r="O33108" s="52">
        <f t="shared" si="1583"/>
        <v>6</v>
      </c>
      <c r="P33108" s="51" t="str" cm="1">
        <f t="array" aca="1" ref="P33108" ca="1">IF(OR(O33108=1,O33108=7,INDEX($AD$28:$AO$51,HOUR(L33108)+1,N33108)&lt;&gt;"On",NOT(ISERROR(MATCH(DATE(M33108,N33108,DAY(L33108)),OFFSET($AD$15:$AD$22,0,M33108-$AD$14),0)))),"Off","On")</f>
        <v>Off</v>
      </c>
    </row>
    <row r="33109" spans="12:16" x14ac:dyDescent="0.25">
      <c r="L33109" s="54">
        <v>45576.416666666664</v>
      </c>
      <c r="M33109" s="52">
        <f t="shared" si="1581"/>
        <v>2024</v>
      </c>
      <c r="N33109" s="52">
        <f t="shared" si="1582"/>
        <v>10</v>
      </c>
      <c r="O33109" s="52">
        <f t="shared" si="1583"/>
        <v>6</v>
      </c>
      <c r="P33109" s="51" t="str" cm="1">
        <f t="array" aca="1" ref="P33109" ca="1">IF(OR(O33109=1,O33109=7,INDEX($AD$28:$AO$51,HOUR(L33109)+1,N33109)&lt;&gt;"On",NOT(ISERROR(MATCH(DATE(M33109,N33109,DAY(L33109)),OFFSET($AD$15:$AD$22,0,M33109-$AD$14),0)))),"Off","On")</f>
        <v>Off</v>
      </c>
    </row>
    <row r="33110" spans="12:16" x14ac:dyDescent="0.25">
      <c r="L33110" s="54">
        <v>45576.458333333336</v>
      </c>
      <c r="M33110" s="52">
        <f t="shared" si="1581"/>
        <v>2024</v>
      </c>
      <c r="N33110" s="52">
        <f t="shared" si="1582"/>
        <v>10</v>
      </c>
      <c r="O33110" s="52">
        <f t="shared" si="1583"/>
        <v>6</v>
      </c>
      <c r="P33110" s="51" t="str" cm="1">
        <f t="array" aca="1" ref="P33110" ca="1">IF(OR(O33110=1,O33110=7,INDEX($AD$28:$AO$51,HOUR(L33110)+1,N33110)&lt;&gt;"On",NOT(ISERROR(MATCH(DATE(M33110,N33110,DAY(L33110)),OFFSET($AD$15:$AD$22,0,M33110-$AD$14),0)))),"Off","On")</f>
        <v>Off</v>
      </c>
    </row>
    <row r="33111" spans="12:16" x14ac:dyDescent="0.25">
      <c r="L33111" s="54">
        <v>45576.5</v>
      </c>
      <c r="M33111" s="52">
        <f t="shared" si="1581"/>
        <v>2024</v>
      </c>
      <c r="N33111" s="52">
        <f t="shared" si="1582"/>
        <v>10</v>
      </c>
      <c r="O33111" s="52">
        <f t="shared" si="1583"/>
        <v>6</v>
      </c>
      <c r="P33111" s="51" t="str" cm="1">
        <f t="array" aca="1" ref="P33111" ca="1">IF(OR(O33111=1,O33111=7,INDEX($AD$28:$AO$51,HOUR(L33111)+1,N33111)&lt;&gt;"On",NOT(ISERROR(MATCH(DATE(M33111,N33111,DAY(L33111)),OFFSET($AD$15:$AD$22,0,M33111-$AD$14),0)))),"Off","On")</f>
        <v>Off</v>
      </c>
    </row>
    <row r="33112" spans="12:16" x14ac:dyDescent="0.25">
      <c r="L33112" s="54">
        <v>45576.541666666664</v>
      </c>
      <c r="M33112" s="52">
        <f t="shared" si="1581"/>
        <v>2024</v>
      </c>
      <c r="N33112" s="52">
        <f t="shared" si="1582"/>
        <v>10</v>
      </c>
      <c r="O33112" s="52">
        <f t="shared" si="1583"/>
        <v>6</v>
      </c>
      <c r="P33112" s="51" t="str" cm="1">
        <f t="array" aca="1" ref="P33112" ca="1">IF(OR(O33112=1,O33112=7,INDEX($AD$28:$AO$51,HOUR(L33112)+1,N33112)&lt;&gt;"On",NOT(ISERROR(MATCH(DATE(M33112,N33112,DAY(L33112)),OFFSET($AD$15:$AD$22,0,M33112-$AD$14),0)))),"Off","On")</f>
        <v>Off</v>
      </c>
    </row>
    <row r="33113" spans="12:16" x14ac:dyDescent="0.25">
      <c r="L33113" s="54">
        <v>45576.583333333336</v>
      </c>
      <c r="M33113" s="52">
        <f t="shared" si="1581"/>
        <v>2024</v>
      </c>
      <c r="N33113" s="52">
        <f t="shared" si="1582"/>
        <v>10</v>
      </c>
      <c r="O33113" s="52">
        <f t="shared" si="1583"/>
        <v>6</v>
      </c>
      <c r="P33113" s="51" t="str" cm="1">
        <f t="array" aca="1" ref="P33113" ca="1">IF(OR(O33113=1,O33113=7,INDEX($AD$28:$AO$51,HOUR(L33113)+1,N33113)&lt;&gt;"On",NOT(ISERROR(MATCH(DATE(M33113,N33113,DAY(L33113)),OFFSET($AD$15:$AD$22,0,M33113-$AD$14),0)))),"Off","On")</f>
        <v>Off</v>
      </c>
    </row>
    <row r="33114" spans="12:16" x14ac:dyDescent="0.25">
      <c r="L33114" s="54">
        <v>45576.625</v>
      </c>
      <c r="M33114" s="52">
        <f t="shared" si="1581"/>
        <v>2024</v>
      </c>
      <c r="N33114" s="52">
        <f t="shared" si="1582"/>
        <v>10</v>
      </c>
      <c r="O33114" s="52">
        <f t="shared" si="1583"/>
        <v>6</v>
      </c>
      <c r="P33114" s="51" t="str" cm="1">
        <f t="array" aca="1" ref="P33114" ca="1">IF(OR(O33114=1,O33114=7,INDEX($AD$28:$AO$51,HOUR(L33114)+1,N33114)&lt;&gt;"On",NOT(ISERROR(MATCH(DATE(M33114,N33114,DAY(L33114)),OFFSET($AD$15:$AD$22,0,M33114-$AD$14),0)))),"Off","On")</f>
        <v>Off</v>
      </c>
    </row>
    <row r="33115" spans="12:16" x14ac:dyDescent="0.25">
      <c r="L33115" s="54">
        <v>45576.666666666664</v>
      </c>
      <c r="M33115" s="52">
        <f t="shared" si="1581"/>
        <v>2024</v>
      </c>
      <c r="N33115" s="52">
        <f t="shared" si="1582"/>
        <v>10</v>
      </c>
      <c r="O33115" s="52">
        <f t="shared" si="1583"/>
        <v>6</v>
      </c>
      <c r="P33115" s="51" t="str" cm="1">
        <f t="array" aca="1" ref="P33115" ca="1">IF(OR(O33115=1,O33115=7,INDEX($AD$28:$AO$51,HOUR(L33115)+1,N33115)&lt;&gt;"On",NOT(ISERROR(MATCH(DATE(M33115,N33115,DAY(L33115)),OFFSET($AD$15:$AD$22,0,M33115-$AD$14),0)))),"Off","On")</f>
        <v>Off</v>
      </c>
    </row>
    <row r="33116" spans="12:16" x14ac:dyDescent="0.25">
      <c r="L33116" s="54">
        <v>45576.708333333336</v>
      </c>
      <c r="M33116" s="52">
        <f t="shared" si="1581"/>
        <v>2024</v>
      </c>
      <c r="N33116" s="52">
        <f t="shared" si="1582"/>
        <v>10</v>
      </c>
      <c r="O33116" s="52">
        <f t="shared" si="1583"/>
        <v>6</v>
      </c>
      <c r="P33116" s="51" t="str" cm="1">
        <f t="array" aca="1" ref="P33116" ca="1">IF(OR(O33116=1,O33116=7,INDEX($AD$28:$AO$51,HOUR(L33116)+1,N33116)&lt;&gt;"On",NOT(ISERROR(MATCH(DATE(M33116,N33116,DAY(L33116)),OFFSET($AD$15:$AD$22,0,M33116-$AD$14),0)))),"Off","On")</f>
        <v>Off</v>
      </c>
    </row>
    <row r="33117" spans="12:16" x14ac:dyDescent="0.25">
      <c r="L33117" s="54">
        <v>45576.75</v>
      </c>
      <c r="M33117" s="52">
        <f t="shared" si="1581"/>
        <v>2024</v>
      </c>
      <c r="N33117" s="52">
        <f t="shared" si="1582"/>
        <v>10</v>
      </c>
      <c r="O33117" s="52">
        <f t="shared" si="1583"/>
        <v>6</v>
      </c>
      <c r="P33117" s="51" t="str" cm="1">
        <f t="array" aca="1" ref="P33117" ca="1">IF(OR(O33117=1,O33117=7,INDEX($AD$28:$AO$51,HOUR(L33117)+1,N33117)&lt;&gt;"On",NOT(ISERROR(MATCH(DATE(M33117,N33117,DAY(L33117)),OFFSET($AD$15:$AD$22,0,M33117-$AD$14),0)))),"Off","On")</f>
        <v>On</v>
      </c>
    </row>
    <row r="33118" spans="12:16" x14ac:dyDescent="0.25">
      <c r="L33118" s="54">
        <v>45576.791666666664</v>
      </c>
      <c r="M33118" s="52">
        <f t="shared" si="1581"/>
        <v>2024</v>
      </c>
      <c r="N33118" s="52">
        <f t="shared" si="1582"/>
        <v>10</v>
      </c>
      <c r="O33118" s="52">
        <f t="shared" si="1583"/>
        <v>6</v>
      </c>
      <c r="P33118" s="51" t="str" cm="1">
        <f t="array" aca="1" ref="P33118" ca="1">IF(OR(O33118=1,O33118=7,INDEX($AD$28:$AO$51,HOUR(L33118)+1,N33118)&lt;&gt;"On",NOT(ISERROR(MATCH(DATE(M33118,N33118,DAY(L33118)),OFFSET($AD$15:$AD$22,0,M33118-$AD$14),0)))),"Off","On")</f>
        <v>On</v>
      </c>
    </row>
    <row r="33119" spans="12:16" x14ac:dyDescent="0.25">
      <c r="L33119" s="54">
        <v>45576.833333333336</v>
      </c>
      <c r="M33119" s="52">
        <f t="shared" si="1581"/>
        <v>2024</v>
      </c>
      <c r="N33119" s="52">
        <f t="shared" si="1582"/>
        <v>10</v>
      </c>
      <c r="O33119" s="52">
        <f t="shared" si="1583"/>
        <v>6</v>
      </c>
      <c r="P33119" s="51" t="str" cm="1">
        <f t="array" aca="1" ref="P33119" ca="1">IF(OR(O33119=1,O33119=7,INDEX($AD$28:$AO$51,HOUR(L33119)+1,N33119)&lt;&gt;"On",NOT(ISERROR(MATCH(DATE(M33119,N33119,DAY(L33119)),OFFSET($AD$15:$AD$22,0,M33119-$AD$14),0)))),"Off","On")</f>
        <v>On</v>
      </c>
    </row>
    <row r="33120" spans="12:16" x14ac:dyDescent="0.25">
      <c r="L33120" s="54">
        <v>45576.875</v>
      </c>
      <c r="M33120" s="52">
        <f t="shared" si="1581"/>
        <v>2024</v>
      </c>
      <c r="N33120" s="52">
        <f t="shared" si="1582"/>
        <v>10</v>
      </c>
      <c r="O33120" s="52">
        <f t="shared" si="1583"/>
        <v>6</v>
      </c>
      <c r="P33120" s="51" t="str" cm="1">
        <f t="array" aca="1" ref="P33120" ca="1">IF(OR(O33120=1,O33120=7,INDEX($AD$28:$AO$51,HOUR(L33120)+1,N33120)&lt;&gt;"On",NOT(ISERROR(MATCH(DATE(M33120,N33120,DAY(L33120)),OFFSET($AD$15:$AD$22,0,M33120-$AD$14),0)))),"Off","On")</f>
        <v>On</v>
      </c>
    </row>
    <row r="33121" spans="12:16" x14ac:dyDescent="0.25">
      <c r="L33121" s="54">
        <v>45576.916666666664</v>
      </c>
      <c r="M33121" s="52">
        <f t="shared" si="1581"/>
        <v>2024</v>
      </c>
      <c r="N33121" s="52">
        <f t="shared" si="1582"/>
        <v>10</v>
      </c>
      <c r="O33121" s="52">
        <f t="shared" si="1583"/>
        <v>6</v>
      </c>
      <c r="P33121" s="51" t="str" cm="1">
        <f t="array" aca="1" ref="P33121" ca="1">IF(OR(O33121=1,O33121=7,INDEX($AD$28:$AO$51,HOUR(L33121)+1,N33121)&lt;&gt;"On",NOT(ISERROR(MATCH(DATE(M33121,N33121,DAY(L33121)),OFFSET($AD$15:$AD$22,0,M33121-$AD$14),0)))),"Off","On")</f>
        <v>Off</v>
      </c>
    </row>
    <row r="33122" spans="12:16" x14ac:dyDescent="0.25">
      <c r="L33122" s="54">
        <v>45576.958333333336</v>
      </c>
      <c r="M33122" s="52">
        <f t="shared" si="1581"/>
        <v>2024</v>
      </c>
      <c r="N33122" s="52">
        <f t="shared" si="1582"/>
        <v>10</v>
      </c>
      <c r="O33122" s="52">
        <f t="shared" si="1583"/>
        <v>6</v>
      </c>
      <c r="P33122" s="51" t="str" cm="1">
        <f t="array" aca="1" ref="P33122" ca="1">IF(OR(O33122=1,O33122=7,INDEX($AD$28:$AO$51,HOUR(L33122)+1,N33122)&lt;&gt;"On",NOT(ISERROR(MATCH(DATE(M33122,N33122,DAY(L33122)),OFFSET($AD$15:$AD$22,0,M33122-$AD$14),0)))),"Off","On")</f>
        <v>Off</v>
      </c>
    </row>
    <row r="33123" spans="12:16" x14ac:dyDescent="0.25">
      <c r="L33123" s="54">
        <v>45577</v>
      </c>
      <c r="M33123" s="52">
        <f t="shared" si="1581"/>
        <v>2024</v>
      </c>
      <c r="N33123" s="52">
        <f t="shared" si="1582"/>
        <v>10</v>
      </c>
      <c r="O33123" s="52">
        <f t="shared" si="1583"/>
        <v>7</v>
      </c>
      <c r="P33123" s="51" t="str" cm="1">
        <f t="array" aca="1" ref="P33123" ca="1">IF(OR(O33123=1,O33123=7,INDEX($AD$28:$AO$51,HOUR(L33123)+1,N33123)&lt;&gt;"On",NOT(ISERROR(MATCH(DATE(M33123,N33123,DAY(L33123)),OFFSET($AD$15:$AD$22,0,M33123-$AD$14),0)))),"Off","On")</f>
        <v>Off</v>
      </c>
    </row>
    <row r="33124" spans="12:16" x14ac:dyDescent="0.25">
      <c r="L33124" s="54">
        <v>45577.041666666664</v>
      </c>
      <c r="M33124" s="52">
        <f t="shared" si="1581"/>
        <v>2024</v>
      </c>
      <c r="N33124" s="52">
        <f t="shared" si="1582"/>
        <v>10</v>
      </c>
      <c r="O33124" s="52">
        <f t="shared" si="1583"/>
        <v>7</v>
      </c>
      <c r="P33124" s="51" t="str" cm="1">
        <f t="array" aca="1" ref="P33124" ca="1">IF(OR(O33124=1,O33124=7,INDEX($AD$28:$AO$51,HOUR(L33124)+1,N33124)&lt;&gt;"On",NOT(ISERROR(MATCH(DATE(M33124,N33124,DAY(L33124)),OFFSET($AD$15:$AD$22,0,M33124-$AD$14),0)))),"Off","On")</f>
        <v>Off</v>
      </c>
    </row>
    <row r="33125" spans="12:16" x14ac:dyDescent="0.25">
      <c r="L33125" s="54">
        <v>45577.083333333336</v>
      </c>
      <c r="M33125" s="52">
        <f t="shared" si="1581"/>
        <v>2024</v>
      </c>
      <c r="N33125" s="52">
        <f t="shared" si="1582"/>
        <v>10</v>
      </c>
      <c r="O33125" s="52">
        <f t="shared" si="1583"/>
        <v>7</v>
      </c>
      <c r="P33125" s="51" t="str" cm="1">
        <f t="array" aca="1" ref="P33125" ca="1">IF(OR(O33125=1,O33125=7,INDEX($AD$28:$AO$51,HOUR(L33125)+1,N33125)&lt;&gt;"On",NOT(ISERROR(MATCH(DATE(M33125,N33125,DAY(L33125)),OFFSET($AD$15:$AD$22,0,M33125-$AD$14),0)))),"Off","On")</f>
        <v>Off</v>
      </c>
    </row>
    <row r="33126" spans="12:16" x14ac:dyDescent="0.25">
      <c r="L33126" s="54">
        <v>45577.125</v>
      </c>
      <c r="M33126" s="52">
        <f t="shared" si="1581"/>
        <v>2024</v>
      </c>
      <c r="N33126" s="52">
        <f t="shared" si="1582"/>
        <v>10</v>
      </c>
      <c r="O33126" s="52">
        <f t="shared" si="1583"/>
        <v>7</v>
      </c>
      <c r="P33126" s="51" t="str" cm="1">
        <f t="array" aca="1" ref="P33126" ca="1">IF(OR(O33126=1,O33126=7,INDEX($AD$28:$AO$51,HOUR(L33126)+1,N33126)&lt;&gt;"On",NOT(ISERROR(MATCH(DATE(M33126,N33126,DAY(L33126)),OFFSET($AD$15:$AD$22,0,M33126-$AD$14),0)))),"Off","On")</f>
        <v>Off</v>
      </c>
    </row>
    <row r="33127" spans="12:16" x14ac:dyDescent="0.25">
      <c r="L33127" s="54">
        <v>45577.166666666664</v>
      </c>
      <c r="M33127" s="52">
        <f t="shared" si="1581"/>
        <v>2024</v>
      </c>
      <c r="N33127" s="52">
        <f t="shared" si="1582"/>
        <v>10</v>
      </c>
      <c r="O33127" s="52">
        <f t="shared" si="1583"/>
        <v>7</v>
      </c>
      <c r="P33127" s="51" t="str" cm="1">
        <f t="array" aca="1" ref="P33127" ca="1">IF(OR(O33127=1,O33127=7,INDEX($AD$28:$AO$51,HOUR(L33127)+1,N33127)&lt;&gt;"On",NOT(ISERROR(MATCH(DATE(M33127,N33127,DAY(L33127)),OFFSET($AD$15:$AD$22,0,M33127-$AD$14),0)))),"Off","On")</f>
        <v>Off</v>
      </c>
    </row>
    <row r="33128" spans="12:16" x14ac:dyDescent="0.25">
      <c r="L33128" s="54">
        <v>45577.208333333336</v>
      </c>
      <c r="M33128" s="52">
        <f t="shared" si="1581"/>
        <v>2024</v>
      </c>
      <c r="N33128" s="52">
        <f t="shared" si="1582"/>
        <v>10</v>
      </c>
      <c r="O33128" s="52">
        <f t="shared" si="1583"/>
        <v>7</v>
      </c>
      <c r="P33128" s="51" t="str" cm="1">
        <f t="array" aca="1" ref="P33128" ca="1">IF(OR(O33128=1,O33128=7,INDEX($AD$28:$AO$51,HOUR(L33128)+1,N33128)&lt;&gt;"On",NOT(ISERROR(MATCH(DATE(M33128,N33128,DAY(L33128)),OFFSET($AD$15:$AD$22,0,M33128-$AD$14),0)))),"Off","On")</f>
        <v>Off</v>
      </c>
    </row>
    <row r="33129" spans="12:16" x14ac:dyDescent="0.25">
      <c r="L33129" s="54">
        <v>45577.25</v>
      </c>
      <c r="M33129" s="52">
        <f t="shared" si="1581"/>
        <v>2024</v>
      </c>
      <c r="N33129" s="52">
        <f t="shared" si="1582"/>
        <v>10</v>
      </c>
      <c r="O33129" s="52">
        <f t="shared" si="1583"/>
        <v>7</v>
      </c>
      <c r="P33129" s="51" t="str" cm="1">
        <f t="array" aca="1" ref="P33129" ca="1">IF(OR(O33129=1,O33129=7,INDEX($AD$28:$AO$51,HOUR(L33129)+1,N33129)&lt;&gt;"On",NOT(ISERROR(MATCH(DATE(M33129,N33129,DAY(L33129)),OFFSET($AD$15:$AD$22,0,M33129-$AD$14),0)))),"Off","On")</f>
        <v>Off</v>
      </c>
    </row>
    <row r="33130" spans="12:16" x14ac:dyDescent="0.25">
      <c r="L33130" s="54">
        <v>45577.291666666664</v>
      </c>
      <c r="M33130" s="52">
        <f t="shared" si="1581"/>
        <v>2024</v>
      </c>
      <c r="N33130" s="52">
        <f t="shared" si="1582"/>
        <v>10</v>
      </c>
      <c r="O33130" s="52">
        <f t="shared" si="1583"/>
        <v>7</v>
      </c>
      <c r="P33130" s="51" t="str" cm="1">
        <f t="array" aca="1" ref="P33130" ca="1">IF(OR(O33130=1,O33130=7,INDEX($AD$28:$AO$51,HOUR(L33130)+1,N33130)&lt;&gt;"On",NOT(ISERROR(MATCH(DATE(M33130,N33130,DAY(L33130)),OFFSET($AD$15:$AD$22,0,M33130-$AD$14),0)))),"Off","On")</f>
        <v>Off</v>
      </c>
    </row>
    <row r="33131" spans="12:16" x14ac:dyDescent="0.25">
      <c r="L33131" s="54">
        <v>45577.333333333336</v>
      </c>
      <c r="M33131" s="52">
        <f t="shared" si="1581"/>
        <v>2024</v>
      </c>
      <c r="N33131" s="52">
        <f t="shared" si="1582"/>
        <v>10</v>
      </c>
      <c r="O33131" s="52">
        <f t="shared" si="1583"/>
        <v>7</v>
      </c>
      <c r="P33131" s="51" t="str" cm="1">
        <f t="array" aca="1" ref="P33131" ca="1">IF(OR(O33131=1,O33131=7,INDEX($AD$28:$AO$51,HOUR(L33131)+1,N33131)&lt;&gt;"On",NOT(ISERROR(MATCH(DATE(M33131,N33131,DAY(L33131)),OFFSET($AD$15:$AD$22,0,M33131-$AD$14),0)))),"Off","On")</f>
        <v>Off</v>
      </c>
    </row>
    <row r="33132" spans="12:16" x14ac:dyDescent="0.25">
      <c r="L33132" s="54">
        <v>45577.375</v>
      </c>
      <c r="M33132" s="52">
        <f t="shared" si="1581"/>
        <v>2024</v>
      </c>
      <c r="N33132" s="52">
        <f t="shared" si="1582"/>
        <v>10</v>
      </c>
      <c r="O33132" s="52">
        <f t="shared" si="1583"/>
        <v>7</v>
      </c>
      <c r="P33132" s="51" t="str" cm="1">
        <f t="array" aca="1" ref="P33132" ca="1">IF(OR(O33132=1,O33132=7,INDEX($AD$28:$AO$51,HOUR(L33132)+1,N33132)&lt;&gt;"On",NOT(ISERROR(MATCH(DATE(M33132,N33132,DAY(L33132)),OFFSET($AD$15:$AD$22,0,M33132-$AD$14),0)))),"Off","On")</f>
        <v>Off</v>
      </c>
    </row>
    <row r="33133" spans="12:16" x14ac:dyDescent="0.25">
      <c r="L33133" s="54">
        <v>45577.416666666664</v>
      </c>
      <c r="M33133" s="52">
        <f t="shared" si="1581"/>
        <v>2024</v>
      </c>
      <c r="N33133" s="52">
        <f t="shared" si="1582"/>
        <v>10</v>
      </c>
      <c r="O33133" s="52">
        <f t="shared" si="1583"/>
        <v>7</v>
      </c>
      <c r="P33133" s="51" t="str" cm="1">
        <f t="array" aca="1" ref="P33133" ca="1">IF(OR(O33133=1,O33133=7,INDEX($AD$28:$AO$51,HOUR(L33133)+1,N33133)&lt;&gt;"On",NOT(ISERROR(MATCH(DATE(M33133,N33133,DAY(L33133)),OFFSET($AD$15:$AD$22,0,M33133-$AD$14),0)))),"Off","On")</f>
        <v>Off</v>
      </c>
    </row>
    <row r="33134" spans="12:16" x14ac:dyDescent="0.25">
      <c r="L33134" s="54">
        <v>45577.458333333336</v>
      </c>
      <c r="M33134" s="52">
        <f t="shared" si="1581"/>
        <v>2024</v>
      </c>
      <c r="N33134" s="52">
        <f t="shared" si="1582"/>
        <v>10</v>
      </c>
      <c r="O33134" s="52">
        <f t="shared" si="1583"/>
        <v>7</v>
      </c>
      <c r="P33134" s="51" t="str" cm="1">
        <f t="array" aca="1" ref="P33134" ca="1">IF(OR(O33134=1,O33134=7,INDEX($AD$28:$AO$51,HOUR(L33134)+1,N33134)&lt;&gt;"On",NOT(ISERROR(MATCH(DATE(M33134,N33134,DAY(L33134)),OFFSET($AD$15:$AD$22,0,M33134-$AD$14),0)))),"Off","On")</f>
        <v>Off</v>
      </c>
    </row>
    <row r="33135" spans="12:16" x14ac:dyDescent="0.25">
      <c r="L33135" s="54">
        <v>45577.5</v>
      </c>
      <c r="M33135" s="52">
        <f t="shared" si="1581"/>
        <v>2024</v>
      </c>
      <c r="N33135" s="52">
        <f t="shared" si="1582"/>
        <v>10</v>
      </c>
      <c r="O33135" s="52">
        <f t="shared" si="1583"/>
        <v>7</v>
      </c>
      <c r="P33135" s="51" t="str" cm="1">
        <f t="array" aca="1" ref="P33135" ca="1">IF(OR(O33135=1,O33135=7,INDEX($AD$28:$AO$51,HOUR(L33135)+1,N33135)&lt;&gt;"On",NOT(ISERROR(MATCH(DATE(M33135,N33135,DAY(L33135)),OFFSET($AD$15:$AD$22,0,M33135-$AD$14),0)))),"Off","On")</f>
        <v>Off</v>
      </c>
    </row>
    <row r="33136" spans="12:16" x14ac:dyDescent="0.25">
      <c r="L33136" s="54">
        <v>45577.541666666664</v>
      </c>
      <c r="M33136" s="52">
        <f t="shared" si="1581"/>
        <v>2024</v>
      </c>
      <c r="N33136" s="52">
        <f t="shared" si="1582"/>
        <v>10</v>
      </c>
      <c r="O33136" s="52">
        <f t="shared" si="1583"/>
        <v>7</v>
      </c>
      <c r="P33136" s="51" t="str" cm="1">
        <f t="array" aca="1" ref="P33136" ca="1">IF(OR(O33136=1,O33136=7,INDEX($AD$28:$AO$51,HOUR(L33136)+1,N33136)&lt;&gt;"On",NOT(ISERROR(MATCH(DATE(M33136,N33136,DAY(L33136)),OFFSET($AD$15:$AD$22,0,M33136-$AD$14),0)))),"Off","On")</f>
        <v>Off</v>
      </c>
    </row>
    <row r="33137" spans="12:16" x14ac:dyDescent="0.25">
      <c r="L33137" s="54">
        <v>45577.583333333336</v>
      </c>
      <c r="M33137" s="52">
        <f t="shared" si="1581"/>
        <v>2024</v>
      </c>
      <c r="N33137" s="52">
        <f t="shared" si="1582"/>
        <v>10</v>
      </c>
      <c r="O33137" s="52">
        <f t="shared" si="1583"/>
        <v>7</v>
      </c>
      <c r="P33137" s="51" t="str" cm="1">
        <f t="array" aca="1" ref="P33137" ca="1">IF(OR(O33137=1,O33137=7,INDEX($AD$28:$AO$51,HOUR(L33137)+1,N33137)&lt;&gt;"On",NOT(ISERROR(MATCH(DATE(M33137,N33137,DAY(L33137)),OFFSET($AD$15:$AD$22,0,M33137-$AD$14),0)))),"Off","On")</f>
        <v>Off</v>
      </c>
    </row>
    <row r="33138" spans="12:16" x14ac:dyDescent="0.25">
      <c r="L33138" s="54">
        <v>45577.625</v>
      </c>
      <c r="M33138" s="52">
        <f t="shared" si="1581"/>
        <v>2024</v>
      </c>
      <c r="N33138" s="52">
        <f t="shared" si="1582"/>
        <v>10</v>
      </c>
      <c r="O33138" s="52">
        <f t="shared" si="1583"/>
        <v>7</v>
      </c>
      <c r="P33138" s="51" t="str" cm="1">
        <f t="array" aca="1" ref="P33138" ca="1">IF(OR(O33138=1,O33138=7,INDEX($AD$28:$AO$51,HOUR(L33138)+1,N33138)&lt;&gt;"On",NOT(ISERROR(MATCH(DATE(M33138,N33138,DAY(L33138)),OFFSET($AD$15:$AD$22,0,M33138-$AD$14),0)))),"Off","On")</f>
        <v>Off</v>
      </c>
    </row>
    <row r="33139" spans="12:16" x14ac:dyDescent="0.25">
      <c r="L33139" s="54">
        <v>45577.666666666664</v>
      </c>
      <c r="M33139" s="52">
        <f t="shared" si="1581"/>
        <v>2024</v>
      </c>
      <c r="N33139" s="52">
        <f t="shared" si="1582"/>
        <v>10</v>
      </c>
      <c r="O33139" s="52">
        <f t="shared" si="1583"/>
        <v>7</v>
      </c>
      <c r="P33139" s="51" t="str" cm="1">
        <f t="array" aca="1" ref="P33139" ca="1">IF(OR(O33139=1,O33139=7,INDEX($AD$28:$AO$51,HOUR(L33139)+1,N33139)&lt;&gt;"On",NOT(ISERROR(MATCH(DATE(M33139,N33139,DAY(L33139)),OFFSET($AD$15:$AD$22,0,M33139-$AD$14),0)))),"Off","On")</f>
        <v>Off</v>
      </c>
    </row>
    <row r="33140" spans="12:16" x14ac:dyDescent="0.25">
      <c r="L33140" s="54">
        <v>45577.708333333336</v>
      </c>
      <c r="M33140" s="52">
        <f t="shared" si="1581"/>
        <v>2024</v>
      </c>
      <c r="N33140" s="52">
        <f t="shared" si="1582"/>
        <v>10</v>
      </c>
      <c r="O33140" s="52">
        <f t="shared" si="1583"/>
        <v>7</v>
      </c>
      <c r="P33140" s="51" t="str" cm="1">
        <f t="array" aca="1" ref="P33140" ca="1">IF(OR(O33140=1,O33140=7,INDEX($AD$28:$AO$51,HOUR(L33140)+1,N33140)&lt;&gt;"On",NOT(ISERROR(MATCH(DATE(M33140,N33140,DAY(L33140)),OFFSET($AD$15:$AD$22,0,M33140-$AD$14),0)))),"Off","On")</f>
        <v>Off</v>
      </c>
    </row>
    <row r="33141" spans="12:16" x14ac:dyDescent="0.25">
      <c r="L33141" s="54">
        <v>45577.75</v>
      </c>
      <c r="M33141" s="52">
        <f t="shared" si="1581"/>
        <v>2024</v>
      </c>
      <c r="N33141" s="52">
        <f t="shared" si="1582"/>
        <v>10</v>
      </c>
      <c r="O33141" s="52">
        <f t="shared" si="1583"/>
        <v>7</v>
      </c>
      <c r="P33141" s="51" t="str" cm="1">
        <f t="array" aca="1" ref="P33141" ca="1">IF(OR(O33141=1,O33141=7,INDEX($AD$28:$AO$51,HOUR(L33141)+1,N33141)&lt;&gt;"On",NOT(ISERROR(MATCH(DATE(M33141,N33141,DAY(L33141)),OFFSET($AD$15:$AD$22,0,M33141-$AD$14),0)))),"Off","On")</f>
        <v>Off</v>
      </c>
    </row>
    <row r="33142" spans="12:16" x14ac:dyDescent="0.25">
      <c r="L33142" s="54">
        <v>45577.791666666664</v>
      </c>
      <c r="M33142" s="52">
        <f t="shared" si="1581"/>
        <v>2024</v>
      </c>
      <c r="N33142" s="52">
        <f t="shared" si="1582"/>
        <v>10</v>
      </c>
      <c r="O33142" s="52">
        <f t="shared" si="1583"/>
        <v>7</v>
      </c>
      <c r="P33142" s="51" t="str" cm="1">
        <f t="array" aca="1" ref="P33142" ca="1">IF(OR(O33142=1,O33142=7,INDEX($AD$28:$AO$51,HOUR(L33142)+1,N33142)&lt;&gt;"On",NOT(ISERROR(MATCH(DATE(M33142,N33142,DAY(L33142)),OFFSET($AD$15:$AD$22,0,M33142-$AD$14),0)))),"Off","On")</f>
        <v>Off</v>
      </c>
    </row>
    <row r="33143" spans="12:16" x14ac:dyDescent="0.25">
      <c r="L33143" s="54">
        <v>45577.833333333336</v>
      </c>
      <c r="M33143" s="52">
        <f t="shared" si="1581"/>
        <v>2024</v>
      </c>
      <c r="N33143" s="52">
        <f t="shared" si="1582"/>
        <v>10</v>
      </c>
      <c r="O33143" s="52">
        <f t="shared" si="1583"/>
        <v>7</v>
      </c>
      <c r="P33143" s="51" t="str" cm="1">
        <f t="array" aca="1" ref="P33143" ca="1">IF(OR(O33143=1,O33143=7,INDEX($AD$28:$AO$51,HOUR(L33143)+1,N33143)&lt;&gt;"On",NOT(ISERROR(MATCH(DATE(M33143,N33143,DAY(L33143)),OFFSET($AD$15:$AD$22,0,M33143-$AD$14),0)))),"Off","On")</f>
        <v>Off</v>
      </c>
    </row>
    <row r="33144" spans="12:16" x14ac:dyDescent="0.25">
      <c r="L33144" s="54">
        <v>45577.875</v>
      </c>
      <c r="M33144" s="52">
        <f t="shared" si="1581"/>
        <v>2024</v>
      </c>
      <c r="N33144" s="52">
        <f t="shared" si="1582"/>
        <v>10</v>
      </c>
      <c r="O33144" s="52">
        <f t="shared" si="1583"/>
        <v>7</v>
      </c>
      <c r="P33144" s="51" t="str" cm="1">
        <f t="array" aca="1" ref="P33144" ca="1">IF(OR(O33144=1,O33144=7,INDEX($AD$28:$AO$51,HOUR(L33144)+1,N33144)&lt;&gt;"On",NOT(ISERROR(MATCH(DATE(M33144,N33144,DAY(L33144)),OFFSET($AD$15:$AD$22,0,M33144-$AD$14),0)))),"Off","On")</f>
        <v>Off</v>
      </c>
    </row>
    <row r="33145" spans="12:16" x14ac:dyDescent="0.25">
      <c r="L33145" s="54">
        <v>45577.916666666664</v>
      </c>
      <c r="M33145" s="52">
        <f t="shared" si="1581"/>
        <v>2024</v>
      </c>
      <c r="N33145" s="52">
        <f t="shared" si="1582"/>
        <v>10</v>
      </c>
      <c r="O33145" s="52">
        <f t="shared" si="1583"/>
        <v>7</v>
      </c>
      <c r="P33145" s="51" t="str" cm="1">
        <f t="array" aca="1" ref="P33145" ca="1">IF(OR(O33145=1,O33145=7,INDEX($AD$28:$AO$51,HOUR(L33145)+1,N33145)&lt;&gt;"On",NOT(ISERROR(MATCH(DATE(M33145,N33145,DAY(L33145)),OFFSET($AD$15:$AD$22,0,M33145-$AD$14),0)))),"Off","On")</f>
        <v>Off</v>
      </c>
    </row>
    <row r="33146" spans="12:16" x14ac:dyDescent="0.25">
      <c r="L33146" s="54">
        <v>45577.958333333336</v>
      </c>
      <c r="M33146" s="52">
        <f t="shared" si="1581"/>
        <v>2024</v>
      </c>
      <c r="N33146" s="52">
        <f t="shared" si="1582"/>
        <v>10</v>
      </c>
      <c r="O33146" s="52">
        <f t="shared" si="1583"/>
        <v>7</v>
      </c>
      <c r="P33146" s="51" t="str" cm="1">
        <f t="array" aca="1" ref="P33146" ca="1">IF(OR(O33146=1,O33146=7,INDEX($AD$28:$AO$51,HOUR(L33146)+1,N33146)&lt;&gt;"On",NOT(ISERROR(MATCH(DATE(M33146,N33146,DAY(L33146)),OFFSET($AD$15:$AD$22,0,M33146-$AD$14),0)))),"Off","On")</f>
        <v>Off</v>
      </c>
    </row>
    <row r="33147" spans="12:16" x14ac:dyDescent="0.25">
      <c r="L33147" s="54">
        <v>45578</v>
      </c>
      <c r="M33147" s="52">
        <f t="shared" si="1581"/>
        <v>2024</v>
      </c>
      <c r="N33147" s="52">
        <f t="shared" si="1582"/>
        <v>10</v>
      </c>
      <c r="O33147" s="52">
        <f t="shared" si="1583"/>
        <v>1</v>
      </c>
      <c r="P33147" s="51" t="str" cm="1">
        <f t="array" aca="1" ref="P33147" ca="1">IF(OR(O33147=1,O33147=7,INDEX($AD$28:$AO$51,HOUR(L33147)+1,N33147)&lt;&gt;"On",NOT(ISERROR(MATCH(DATE(M33147,N33147,DAY(L33147)),OFFSET($AD$15:$AD$22,0,M33147-$AD$14),0)))),"Off","On")</f>
        <v>Off</v>
      </c>
    </row>
    <row r="33148" spans="12:16" x14ac:dyDescent="0.25">
      <c r="L33148" s="54">
        <v>45578.041666666664</v>
      </c>
      <c r="M33148" s="52">
        <f t="shared" si="1581"/>
        <v>2024</v>
      </c>
      <c r="N33148" s="52">
        <f t="shared" si="1582"/>
        <v>10</v>
      </c>
      <c r="O33148" s="52">
        <f t="shared" si="1583"/>
        <v>1</v>
      </c>
      <c r="P33148" s="51" t="str" cm="1">
        <f t="array" aca="1" ref="P33148" ca="1">IF(OR(O33148=1,O33148=7,INDEX($AD$28:$AO$51,HOUR(L33148)+1,N33148)&lt;&gt;"On",NOT(ISERROR(MATCH(DATE(M33148,N33148,DAY(L33148)),OFFSET($AD$15:$AD$22,0,M33148-$AD$14),0)))),"Off","On")</f>
        <v>Off</v>
      </c>
    </row>
    <row r="33149" spans="12:16" x14ac:dyDescent="0.25">
      <c r="L33149" s="54">
        <v>45578.083333333336</v>
      </c>
      <c r="M33149" s="52">
        <f t="shared" si="1581"/>
        <v>2024</v>
      </c>
      <c r="N33149" s="52">
        <f t="shared" si="1582"/>
        <v>10</v>
      </c>
      <c r="O33149" s="52">
        <f t="shared" si="1583"/>
        <v>1</v>
      </c>
      <c r="P33149" s="51" t="str" cm="1">
        <f t="array" aca="1" ref="P33149" ca="1">IF(OR(O33149=1,O33149=7,INDEX($AD$28:$AO$51,HOUR(L33149)+1,N33149)&lt;&gt;"On",NOT(ISERROR(MATCH(DATE(M33149,N33149,DAY(L33149)),OFFSET($AD$15:$AD$22,0,M33149-$AD$14),0)))),"Off","On")</f>
        <v>Off</v>
      </c>
    </row>
    <row r="33150" spans="12:16" x14ac:dyDescent="0.25">
      <c r="L33150" s="54">
        <v>45578.125</v>
      </c>
      <c r="M33150" s="52">
        <f t="shared" si="1581"/>
        <v>2024</v>
      </c>
      <c r="N33150" s="52">
        <f t="shared" si="1582"/>
        <v>10</v>
      </c>
      <c r="O33150" s="52">
        <f t="shared" si="1583"/>
        <v>1</v>
      </c>
      <c r="P33150" s="51" t="str" cm="1">
        <f t="array" aca="1" ref="P33150" ca="1">IF(OR(O33150=1,O33150=7,INDEX($AD$28:$AO$51,HOUR(L33150)+1,N33150)&lt;&gt;"On",NOT(ISERROR(MATCH(DATE(M33150,N33150,DAY(L33150)),OFFSET($AD$15:$AD$22,0,M33150-$AD$14),0)))),"Off","On")</f>
        <v>Off</v>
      </c>
    </row>
    <row r="33151" spans="12:16" x14ac:dyDescent="0.25">
      <c r="L33151" s="54">
        <v>45578.166666666664</v>
      </c>
      <c r="M33151" s="52">
        <f t="shared" si="1581"/>
        <v>2024</v>
      </c>
      <c r="N33151" s="52">
        <f t="shared" si="1582"/>
        <v>10</v>
      </c>
      <c r="O33151" s="52">
        <f t="shared" si="1583"/>
        <v>1</v>
      </c>
      <c r="P33151" s="51" t="str" cm="1">
        <f t="array" aca="1" ref="P33151" ca="1">IF(OR(O33151=1,O33151=7,INDEX($AD$28:$AO$51,HOUR(L33151)+1,N33151)&lt;&gt;"On",NOT(ISERROR(MATCH(DATE(M33151,N33151,DAY(L33151)),OFFSET($AD$15:$AD$22,0,M33151-$AD$14),0)))),"Off","On")</f>
        <v>Off</v>
      </c>
    </row>
    <row r="33152" spans="12:16" x14ac:dyDescent="0.25">
      <c r="L33152" s="54">
        <v>45578.208333333336</v>
      </c>
      <c r="M33152" s="52">
        <f t="shared" si="1581"/>
        <v>2024</v>
      </c>
      <c r="N33152" s="52">
        <f t="shared" si="1582"/>
        <v>10</v>
      </c>
      <c r="O33152" s="52">
        <f t="shared" si="1583"/>
        <v>1</v>
      </c>
      <c r="P33152" s="51" t="str" cm="1">
        <f t="array" aca="1" ref="P33152" ca="1">IF(OR(O33152=1,O33152=7,INDEX($AD$28:$AO$51,HOUR(L33152)+1,N33152)&lt;&gt;"On",NOT(ISERROR(MATCH(DATE(M33152,N33152,DAY(L33152)),OFFSET($AD$15:$AD$22,0,M33152-$AD$14),0)))),"Off","On")</f>
        <v>Off</v>
      </c>
    </row>
    <row r="33153" spans="12:16" x14ac:dyDescent="0.25">
      <c r="L33153" s="54">
        <v>45578.25</v>
      </c>
      <c r="M33153" s="52">
        <f t="shared" si="1581"/>
        <v>2024</v>
      </c>
      <c r="N33153" s="52">
        <f t="shared" si="1582"/>
        <v>10</v>
      </c>
      <c r="O33153" s="52">
        <f t="shared" si="1583"/>
        <v>1</v>
      </c>
      <c r="P33153" s="51" t="str" cm="1">
        <f t="array" aca="1" ref="P33153" ca="1">IF(OR(O33153=1,O33153=7,INDEX($AD$28:$AO$51,HOUR(L33153)+1,N33153)&lt;&gt;"On",NOT(ISERROR(MATCH(DATE(M33153,N33153,DAY(L33153)),OFFSET($AD$15:$AD$22,0,M33153-$AD$14),0)))),"Off","On")</f>
        <v>Off</v>
      </c>
    </row>
    <row r="33154" spans="12:16" x14ac:dyDescent="0.25">
      <c r="L33154" s="54">
        <v>45578.291666666664</v>
      </c>
      <c r="M33154" s="52">
        <f t="shared" si="1581"/>
        <v>2024</v>
      </c>
      <c r="N33154" s="52">
        <f t="shared" si="1582"/>
        <v>10</v>
      </c>
      <c r="O33154" s="52">
        <f t="shared" si="1583"/>
        <v>1</v>
      </c>
      <c r="P33154" s="51" t="str" cm="1">
        <f t="array" aca="1" ref="P33154" ca="1">IF(OR(O33154=1,O33154=7,INDEX($AD$28:$AO$51,HOUR(L33154)+1,N33154)&lt;&gt;"On",NOT(ISERROR(MATCH(DATE(M33154,N33154,DAY(L33154)),OFFSET($AD$15:$AD$22,0,M33154-$AD$14),0)))),"Off","On")</f>
        <v>Off</v>
      </c>
    </row>
    <row r="33155" spans="12:16" x14ac:dyDescent="0.25">
      <c r="L33155" s="54">
        <v>45578.333333333336</v>
      </c>
      <c r="M33155" s="52">
        <f t="shared" si="1581"/>
        <v>2024</v>
      </c>
      <c r="N33155" s="52">
        <f t="shared" si="1582"/>
        <v>10</v>
      </c>
      <c r="O33155" s="52">
        <f t="shared" si="1583"/>
        <v>1</v>
      </c>
      <c r="P33155" s="51" t="str" cm="1">
        <f t="array" aca="1" ref="P33155" ca="1">IF(OR(O33155=1,O33155=7,INDEX($AD$28:$AO$51,HOUR(L33155)+1,N33155)&lt;&gt;"On",NOT(ISERROR(MATCH(DATE(M33155,N33155,DAY(L33155)),OFFSET($AD$15:$AD$22,0,M33155-$AD$14),0)))),"Off","On")</f>
        <v>Off</v>
      </c>
    </row>
    <row r="33156" spans="12:16" x14ac:dyDescent="0.25">
      <c r="L33156" s="54">
        <v>45578.375</v>
      </c>
      <c r="M33156" s="52">
        <f t="shared" si="1581"/>
        <v>2024</v>
      </c>
      <c r="N33156" s="52">
        <f t="shared" si="1582"/>
        <v>10</v>
      </c>
      <c r="O33156" s="52">
        <f t="shared" si="1583"/>
        <v>1</v>
      </c>
      <c r="P33156" s="51" t="str" cm="1">
        <f t="array" aca="1" ref="P33156" ca="1">IF(OR(O33156=1,O33156=7,INDEX($AD$28:$AO$51,HOUR(L33156)+1,N33156)&lt;&gt;"On",NOT(ISERROR(MATCH(DATE(M33156,N33156,DAY(L33156)),OFFSET($AD$15:$AD$22,0,M33156-$AD$14),0)))),"Off","On")</f>
        <v>Off</v>
      </c>
    </row>
    <row r="33157" spans="12:16" x14ac:dyDescent="0.25">
      <c r="L33157" s="54">
        <v>45578.416666666664</v>
      </c>
      <c r="M33157" s="52">
        <f t="shared" si="1581"/>
        <v>2024</v>
      </c>
      <c r="N33157" s="52">
        <f t="shared" si="1582"/>
        <v>10</v>
      </c>
      <c r="O33157" s="52">
        <f t="shared" si="1583"/>
        <v>1</v>
      </c>
      <c r="P33157" s="51" t="str" cm="1">
        <f t="array" aca="1" ref="P33157" ca="1">IF(OR(O33157=1,O33157=7,INDEX($AD$28:$AO$51,HOUR(L33157)+1,N33157)&lt;&gt;"On",NOT(ISERROR(MATCH(DATE(M33157,N33157,DAY(L33157)),OFFSET($AD$15:$AD$22,0,M33157-$AD$14),0)))),"Off","On")</f>
        <v>Off</v>
      </c>
    </row>
    <row r="33158" spans="12:16" x14ac:dyDescent="0.25">
      <c r="L33158" s="54">
        <v>45578.458333333336</v>
      </c>
      <c r="M33158" s="52">
        <f t="shared" si="1581"/>
        <v>2024</v>
      </c>
      <c r="N33158" s="52">
        <f t="shared" si="1582"/>
        <v>10</v>
      </c>
      <c r="O33158" s="52">
        <f t="shared" si="1583"/>
        <v>1</v>
      </c>
      <c r="P33158" s="51" t="str" cm="1">
        <f t="array" aca="1" ref="P33158" ca="1">IF(OR(O33158=1,O33158=7,INDEX($AD$28:$AO$51,HOUR(L33158)+1,N33158)&lt;&gt;"On",NOT(ISERROR(MATCH(DATE(M33158,N33158,DAY(L33158)),OFFSET($AD$15:$AD$22,0,M33158-$AD$14),0)))),"Off","On")</f>
        <v>Off</v>
      </c>
    </row>
    <row r="33159" spans="12:16" x14ac:dyDescent="0.25">
      <c r="L33159" s="54">
        <v>45578.5</v>
      </c>
      <c r="M33159" s="52">
        <f t="shared" si="1581"/>
        <v>2024</v>
      </c>
      <c r="N33159" s="52">
        <f t="shared" si="1582"/>
        <v>10</v>
      </c>
      <c r="O33159" s="52">
        <f t="shared" si="1583"/>
        <v>1</v>
      </c>
      <c r="P33159" s="51" t="str" cm="1">
        <f t="array" aca="1" ref="P33159" ca="1">IF(OR(O33159=1,O33159=7,INDEX($AD$28:$AO$51,HOUR(L33159)+1,N33159)&lt;&gt;"On",NOT(ISERROR(MATCH(DATE(M33159,N33159,DAY(L33159)),OFFSET($AD$15:$AD$22,0,M33159-$AD$14),0)))),"Off","On")</f>
        <v>Off</v>
      </c>
    </row>
    <row r="33160" spans="12:16" x14ac:dyDescent="0.25">
      <c r="L33160" s="54">
        <v>45578.541666666664</v>
      </c>
      <c r="M33160" s="52">
        <f t="shared" si="1581"/>
        <v>2024</v>
      </c>
      <c r="N33160" s="52">
        <f t="shared" si="1582"/>
        <v>10</v>
      </c>
      <c r="O33160" s="52">
        <f t="shared" si="1583"/>
        <v>1</v>
      </c>
      <c r="P33160" s="51" t="str" cm="1">
        <f t="array" aca="1" ref="P33160" ca="1">IF(OR(O33160=1,O33160=7,INDEX($AD$28:$AO$51,HOUR(L33160)+1,N33160)&lt;&gt;"On",NOT(ISERROR(MATCH(DATE(M33160,N33160,DAY(L33160)),OFFSET($AD$15:$AD$22,0,M33160-$AD$14),0)))),"Off","On")</f>
        <v>Off</v>
      </c>
    </row>
    <row r="33161" spans="12:16" x14ac:dyDescent="0.25">
      <c r="L33161" s="54">
        <v>45578.583333333336</v>
      </c>
      <c r="M33161" s="52">
        <f t="shared" si="1581"/>
        <v>2024</v>
      </c>
      <c r="N33161" s="52">
        <f t="shared" si="1582"/>
        <v>10</v>
      </c>
      <c r="O33161" s="52">
        <f t="shared" si="1583"/>
        <v>1</v>
      </c>
      <c r="P33161" s="51" t="str" cm="1">
        <f t="array" aca="1" ref="P33161" ca="1">IF(OR(O33161=1,O33161=7,INDEX($AD$28:$AO$51,HOUR(L33161)+1,N33161)&lt;&gt;"On",NOT(ISERROR(MATCH(DATE(M33161,N33161,DAY(L33161)),OFFSET($AD$15:$AD$22,0,M33161-$AD$14),0)))),"Off","On")</f>
        <v>Off</v>
      </c>
    </row>
    <row r="33162" spans="12:16" x14ac:dyDescent="0.25">
      <c r="L33162" s="54">
        <v>45578.625</v>
      </c>
      <c r="M33162" s="52">
        <f t="shared" si="1581"/>
        <v>2024</v>
      </c>
      <c r="N33162" s="52">
        <f t="shared" si="1582"/>
        <v>10</v>
      </c>
      <c r="O33162" s="52">
        <f t="shared" si="1583"/>
        <v>1</v>
      </c>
      <c r="P33162" s="51" t="str" cm="1">
        <f t="array" aca="1" ref="P33162" ca="1">IF(OR(O33162=1,O33162=7,INDEX($AD$28:$AO$51,HOUR(L33162)+1,N33162)&lt;&gt;"On",NOT(ISERROR(MATCH(DATE(M33162,N33162,DAY(L33162)),OFFSET($AD$15:$AD$22,0,M33162-$AD$14),0)))),"Off","On")</f>
        <v>Off</v>
      </c>
    </row>
    <row r="33163" spans="12:16" x14ac:dyDescent="0.25">
      <c r="L33163" s="54">
        <v>45578.666666666664</v>
      </c>
      <c r="M33163" s="52">
        <f t="shared" si="1581"/>
        <v>2024</v>
      </c>
      <c r="N33163" s="52">
        <f t="shared" si="1582"/>
        <v>10</v>
      </c>
      <c r="O33163" s="52">
        <f t="shared" si="1583"/>
        <v>1</v>
      </c>
      <c r="P33163" s="51" t="str" cm="1">
        <f t="array" aca="1" ref="P33163" ca="1">IF(OR(O33163=1,O33163=7,INDEX($AD$28:$AO$51,HOUR(L33163)+1,N33163)&lt;&gt;"On",NOT(ISERROR(MATCH(DATE(M33163,N33163,DAY(L33163)),OFFSET($AD$15:$AD$22,0,M33163-$AD$14),0)))),"Off","On")</f>
        <v>Off</v>
      </c>
    </row>
    <row r="33164" spans="12:16" x14ac:dyDescent="0.25">
      <c r="L33164" s="54">
        <v>45578.708333333336</v>
      </c>
      <c r="M33164" s="52">
        <f t="shared" ref="M33164:M33227" si="1584">YEAR(L33164)</f>
        <v>2024</v>
      </c>
      <c r="N33164" s="52">
        <f t="shared" ref="N33164:N33227" si="1585">MONTH(L33164)</f>
        <v>10</v>
      </c>
      <c r="O33164" s="52">
        <f t="shared" ref="O33164:O33227" si="1586">WEEKDAY(L33164)</f>
        <v>1</v>
      </c>
      <c r="P33164" s="51" t="str" cm="1">
        <f t="array" aca="1" ref="P33164" ca="1">IF(OR(O33164=1,O33164=7,INDEX($AD$28:$AO$51,HOUR(L33164)+1,N33164)&lt;&gt;"On",NOT(ISERROR(MATCH(DATE(M33164,N33164,DAY(L33164)),OFFSET($AD$15:$AD$22,0,M33164-$AD$14),0)))),"Off","On")</f>
        <v>Off</v>
      </c>
    </row>
    <row r="33165" spans="12:16" x14ac:dyDescent="0.25">
      <c r="L33165" s="54">
        <v>45578.75</v>
      </c>
      <c r="M33165" s="52">
        <f t="shared" si="1584"/>
        <v>2024</v>
      </c>
      <c r="N33165" s="52">
        <f t="shared" si="1585"/>
        <v>10</v>
      </c>
      <c r="O33165" s="52">
        <f t="shared" si="1586"/>
        <v>1</v>
      </c>
      <c r="P33165" s="51" t="str" cm="1">
        <f t="array" aca="1" ref="P33165" ca="1">IF(OR(O33165=1,O33165=7,INDEX($AD$28:$AO$51,HOUR(L33165)+1,N33165)&lt;&gt;"On",NOT(ISERROR(MATCH(DATE(M33165,N33165,DAY(L33165)),OFFSET($AD$15:$AD$22,0,M33165-$AD$14),0)))),"Off","On")</f>
        <v>Off</v>
      </c>
    </row>
    <row r="33166" spans="12:16" x14ac:dyDescent="0.25">
      <c r="L33166" s="54">
        <v>45578.791666666664</v>
      </c>
      <c r="M33166" s="52">
        <f t="shared" si="1584"/>
        <v>2024</v>
      </c>
      <c r="N33166" s="52">
        <f t="shared" si="1585"/>
        <v>10</v>
      </c>
      <c r="O33166" s="52">
        <f t="shared" si="1586"/>
        <v>1</v>
      </c>
      <c r="P33166" s="51" t="str" cm="1">
        <f t="array" aca="1" ref="P33166" ca="1">IF(OR(O33166=1,O33166=7,INDEX($AD$28:$AO$51,HOUR(L33166)+1,N33166)&lt;&gt;"On",NOT(ISERROR(MATCH(DATE(M33166,N33166,DAY(L33166)),OFFSET($AD$15:$AD$22,0,M33166-$AD$14),0)))),"Off","On")</f>
        <v>Off</v>
      </c>
    </row>
    <row r="33167" spans="12:16" x14ac:dyDescent="0.25">
      <c r="L33167" s="54">
        <v>45578.833333333336</v>
      </c>
      <c r="M33167" s="52">
        <f t="shared" si="1584"/>
        <v>2024</v>
      </c>
      <c r="N33167" s="52">
        <f t="shared" si="1585"/>
        <v>10</v>
      </c>
      <c r="O33167" s="52">
        <f t="shared" si="1586"/>
        <v>1</v>
      </c>
      <c r="P33167" s="51" t="str" cm="1">
        <f t="array" aca="1" ref="P33167" ca="1">IF(OR(O33167=1,O33167=7,INDEX($AD$28:$AO$51,HOUR(L33167)+1,N33167)&lt;&gt;"On",NOT(ISERROR(MATCH(DATE(M33167,N33167,DAY(L33167)),OFFSET($AD$15:$AD$22,0,M33167-$AD$14),0)))),"Off","On")</f>
        <v>Off</v>
      </c>
    </row>
    <row r="33168" spans="12:16" x14ac:dyDescent="0.25">
      <c r="L33168" s="54">
        <v>45578.875</v>
      </c>
      <c r="M33168" s="52">
        <f t="shared" si="1584"/>
        <v>2024</v>
      </c>
      <c r="N33168" s="52">
        <f t="shared" si="1585"/>
        <v>10</v>
      </c>
      <c r="O33168" s="52">
        <f t="shared" si="1586"/>
        <v>1</v>
      </c>
      <c r="P33168" s="51" t="str" cm="1">
        <f t="array" aca="1" ref="P33168" ca="1">IF(OR(O33168=1,O33168=7,INDEX($AD$28:$AO$51,HOUR(L33168)+1,N33168)&lt;&gt;"On",NOT(ISERROR(MATCH(DATE(M33168,N33168,DAY(L33168)),OFFSET($AD$15:$AD$22,0,M33168-$AD$14),0)))),"Off","On")</f>
        <v>Off</v>
      </c>
    </row>
    <row r="33169" spans="12:16" x14ac:dyDescent="0.25">
      <c r="L33169" s="54">
        <v>45578.916666666664</v>
      </c>
      <c r="M33169" s="52">
        <f t="shared" si="1584"/>
        <v>2024</v>
      </c>
      <c r="N33169" s="52">
        <f t="shared" si="1585"/>
        <v>10</v>
      </c>
      <c r="O33169" s="52">
        <f t="shared" si="1586"/>
        <v>1</v>
      </c>
      <c r="P33169" s="51" t="str" cm="1">
        <f t="array" aca="1" ref="P33169" ca="1">IF(OR(O33169=1,O33169=7,INDEX($AD$28:$AO$51,HOUR(L33169)+1,N33169)&lt;&gt;"On",NOT(ISERROR(MATCH(DATE(M33169,N33169,DAY(L33169)),OFFSET($AD$15:$AD$22,0,M33169-$AD$14),0)))),"Off","On")</f>
        <v>Off</v>
      </c>
    </row>
    <row r="33170" spans="12:16" x14ac:dyDescent="0.25">
      <c r="L33170" s="54">
        <v>45578.958333333336</v>
      </c>
      <c r="M33170" s="52">
        <f t="shared" si="1584"/>
        <v>2024</v>
      </c>
      <c r="N33170" s="52">
        <f t="shared" si="1585"/>
        <v>10</v>
      </c>
      <c r="O33170" s="52">
        <f t="shared" si="1586"/>
        <v>1</v>
      </c>
      <c r="P33170" s="51" t="str" cm="1">
        <f t="array" aca="1" ref="P33170" ca="1">IF(OR(O33170=1,O33170=7,INDEX($AD$28:$AO$51,HOUR(L33170)+1,N33170)&lt;&gt;"On",NOT(ISERROR(MATCH(DATE(M33170,N33170,DAY(L33170)),OFFSET($AD$15:$AD$22,0,M33170-$AD$14),0)))),"Off","On")</f>
        <v>Off</v>
      </c>
    </row>
    <row r="33171" spans="12:16" x14ac:dyDescent="0.25">
      <c r="L33171" s="54">
        <v>45579</v>
      </c>
      <c r="M33171" s="52">
        <f t="shared" si="1584"/>
        <v>2024</v>
      </c>
      <c r="N33171" s="52">
        <f t="shared" si="1585"/>
        <v>10</v>
      </c>
      <c r="O33171" s="52">
        <f t="shared" si="1586"/>
        <v>2</v>
      </c>
      <c r="P33171" s="51" t="str" cm="1">
        <f t="array" aca="1" ref="P33171" ca="1">IF(OR(O33171=1,O33171=7,INDEX($AD$28:$AO$51,HOUR(L33171)+1,N33171)&lt;&gt;"On",NOT(ISERROR(MATCH(DATE(M33171,N33171,DAY(L33171)),OFFSET($AD$15:$AD$22,0,M33171-$AD$14),0)))),"Off","On")</f>
        <v>Off</v>
      </c>
    </row>
    <row r="33172" spans="12:16" x14ac:dyDescent="0.25">
      <c r="L33172" s="54">
        <v>45579.041666666664</v>
      </c>
      <c r="M33172" s="52">
        <f t="shared" si="1584"/>
        <v>2024</v>
      </c>
      <c r="N33172" s="52">
        <f t="shared" si="1585"/>
        <v>10</v>
      </c>
      <c r="O33172" s="52">
        <f t="shared" si="1586"/>
        <v>2</v>
      </c>
      <c r="P33172" s="51" t="str" cm="1">
        <f t="array" aca="1" ref="P33172" ca="1">IF(OR(O33172=1,O33172=7,INDEX($AD$28:$AO$51,HOUR(L33172)+1,N33172)&lt;&gt;"On",NOT(ISERROR(MATCH(DATE(M33172,N33172,DAY(L33172)),OFFSET($AD$15:$AD$22,0,M33172-$AD$14),0)))),"Off","On")</f>
        <v>Off</v>
      </c>
    </row>
    <row r="33173" spans="12:16" x14ac:dyDescent="0.25">
      <c r="L33173" s="54">
        <v>45579.083333333336</v>
      </c>
      <c r="M33173" s="52">
        <f t="shared" si="1584"/>
        <v>2024</v>
      </c>
      <c r="N33173" s="52">
        <f t="shared" si="1585"/>
        <v>10</v>
      </c>
      <c r="O33173" s="52">
        <f t="shared" si="1586"/>
        <v>2</v>
      </c>
      <c r="P33173" s="51" t="str" cm="1">
        <f t="array" aca="1" ref="P33173" ca="1">IF(OR(O33173=1,O33173=7,INDEX($AD$28:$AO$51,HOUR(L33173)+1,N33173)&lt;&gt;"On",NOT(ISERROR(MATCH(DATE(M33173,N33173,DAY(L33173)),OFFSET($AD$15:$AD$22,0,M33173-$AD$14),0)))),"Off","On")</f>
        <v>Off</v>
      </c>
    </row>
    <row r="33174" spans="12:16" x14ac:dyDescent="0.25">
      <c r="L33174" s="54">
        <v>45579.125</v>
      </c>
      <c r="M33174" s="52">
        <f t="shared" si="1584"/>
        <v>2024</v>
      </c>
      <c r="N33174" s="52">
        <f t="shared" si="1585"/>
        <v>10</v>
      </c>
      <c r="O33174" s="52">
        <f t="shared" si="1586"/>
        <v>2</v>
      </c>
      <c r="P33174" s="51" t="str" cm="1">
        <f t="array" aca="1" ref="P33174" ca="1">IF(OR(O33174=1,O33174=7,INDEX($AD$28:$AO$51,HOUR(L33174)+1,N33174)&lt;&gt;"On",NOT(ISERROR(MATCH(DATE(M33174,N33174,DAY(L33174)),OFFSET($AD$15:$AD$22,0,M33174-$AD$14),0)))),"Off","On")</f>
        <v>Off</v>
      </c>
    </row>
    <row r="33175" spans="12:16" x14ac:dyDescent="0.25">
      <c r="L33175" s="54">
        <v>45579.166666666664</v>
      </c>
      <c r="M33175" s="52">
        <f t="shared" si="1584"/>
        <v>2024</v>
      </c>
      <c r="N33175" s="52">
        <f t="shared" si="1585"/>
        <v>10</v>
      </c>
      <c r="O33175" s="52">
        <f t="shared" si="1586"/>
        <v>2</v>
      </c>
      <c r="P33175" s="51" t="str" cm="1">
        <f t="array" aca="1" ref="P33175" ca="1">IF(OR(O33175=1,O33175=7,INDEX($AD$28:$AO$51,HOUR(L33175)+1,N33175)&lt;&gt;"On",NOT(ISERROR(MATCH(DATE(M33175,N33175,DAY(L33175)),OFFSET($AD$15:$AD$22,0,M33175-$AD$14),0)))),"Off","On")</f>
        <v>Off</v>
      </c>
    </row>
    <row r="33176" spans="12:16" x14ac:dyDescent="0.25">
      <c r="L33176" s="54">
        <v>45579.208333333336</v>
      </c>
      <c r="M33176" s="52">
        <f t="shared" si="1584"/>
        <v>2024</v>
      </c>
      <c r="N33176" s="52">
        <f t="shared" si="1585"/>
        <v>10</v>
      </c>
      <c r="O33176" s="52">
        <f t="shared" si="1586"/>
        <v>2</v>
      </c>
      <c r="P33176" s="51" t="str" cm="1">
        <f t="array" aca="1" ref="P33176" ca="1">IF(OR(O33176=1,O33176=7,INDEX($AD$28:$AO$51,HOUR(L33176)+1,N33176)&lt;&gt;"On",NOT(ISERROR(MATCH(DATE(M33176,N33176,DAY(L33176)),OFFSET($AD$15:$AD$22,0,M33176-$AD$14),0)))),"Off","On")</f>
        <v>Off</v>
      </c>
    </row>
    <row r="33177" spans="12:16" x14ac:dyDescent="0.25">
      <c r="L33177" s="54">
        <v>45579.25</v>
      </c>
      <c r="M33177" s="52">
        <f t="shared" si="1584"/>
        <v>2024</v>
      </c>
      <c r="N33177" s="52">
        <f t="shared" si="1585"/>
        <v>10</v>
      </c>
      <c r="O33177" s="52">
        <f t="shared" si="1586"/>
        <v>2</v>
      </c>
      <c r="P33177" s="51" t="str" cm="1">
        <f t="array" aca="1" ref="P33177" ca="1">IF(OR(O33177=1,O33177=7,INDEX($AD$28:$AO$51,HOUR(L33177)+1,N33177)&lt;&gt;"On",NOT(ISERROR(MATCH(DATE(M33177,N33177,DAY(L33177)),OFFSET($AD$15:$AD$22,0,M33177-$AD$14),0)))),"Off","On")</f>
        <v>On</v>
      </c>
    </row>
    <row r="33178" spans="12:16" x14ac:dyDescent="0.25">
      <c r="L33178" s="54">
        <v>45579.291666666664</v>
      </c>
      <c r="M33178" s="52">
        <f t="shared" si="1584"/>
        <v>2024</v>
      </c>
      <c r="N33178" s="52">
        <f t="shared" si="1585"/>
        <v>10</v>
      </c>
      <c r="O33178" s="52">
        <f t="shared" si="1586"/>
        <v>2</v>
      </c>
      <c r="P33178" s="51" t="str" cm="1">
        <f t="array" aca="1" ref="P33178" ca="1">IF(OR(O33178=1,O33178=7,INDEX($AD$28:$AO$51,HOUR(L33178)+1,N33178)&lt;&gt;"On",NOT(ISERROR(MATCH(DATE(M33178,N33178,DAY(L33178)),OFFSET($AD$15:$AD$22,0,M33178-$AD$14),0)))),"Off","On")</f>
        <v>On</v>
      </c>
    </row>
    <row r="33179" spans="12:16" x14ac:dyDescent="0.25">
      <c r="L33179" s="54">
        <v>45579.333333333336</v>
      </c>
      <c r="M33179" s="52">
        <f t="shared" si="1584"/>
        <v>2024</v>
      </c>
      <c r="N33179" s="52">
        <f t="shared" si="1585"/>
        <v>10</v>
      </c>
      <c r="O33179" s="52">
        <f t="shared" si="1586"/>
        <v>2</v>
      </c>
      <c r="P33179" s="51" t="str" cm="1">
        <f t="array" aca="1" ref="P33179" ca="1">IF(OR(O33179=1,O33179=7,INDEX($AD$28:$AO$51,HOUR(L33179)+1,N33179)&lt;&gt;"On",NOT(ISERROR(MATCH(DATE(M33179,N33179,DAY(L33179)),OFFSET($AD$15:$AD$22,0,M33179-$AD$14),0)))),"Off","On")</f>
        <v>On</v>
      </c>
    </row>
    <row r="33180" spans="12:16" x14ac:dyDescent="0.25">
      <c r="L33180" s="54">
        <v>45579.375</v>
      </c>
      <c r="M33180" s="52">
        <f t="shared" si="1584"/>
        <v>2024</v>
      </c>
      <c r="N33180" s="52">
        <f t="shared" si="1585"/>
        <v>10</v>
      </c>
      <c r="O33180" s="52">
        <f t="shared" si="1586"/>
        <v>2</v>
      </c>
      <c r="P33180" s="51" t="str" cm="1">
        <f t="array" aca="1" ref="P33180" ca="1">IF(OR(O33180=1,O33180=7,INDEX($AD$28:$AO$51,HOUR(L33180)+1,N33180)&lt;&gt;"On",NOT(ISERROR(MATCH(DATE(M33180,N33180,DAY(L33180)),OFFSET($AD$15:$AD$22,0,M33180-$AD$14),0)))),"Off","On")</f>
        <v>Off</v>
      </c>
    </row>
    <row r="33181" spans="12:16" x14ac:dyDescent="0.25">
      <c r="L33181" s="54">
        <v>45579.416666666664</v>
      </c>
      <c r="M33181" s="52">
        <f t="shared" si="1584"/>
        <v>2024</v>
      </c>
      <c r="N33181" s="52">
        <f t="shared" si="1585"/>
        <v>10</v>
      </c>
      <c r="O33181" s="52">
        <f t="shared" si="1586"/>
        <v>2</v>
      </c>
      <c r="P33181" s="51" t="str" cm="1">
        <f t="array" aca="1" ref="P33181" ca="1">IF(OR(O33181=1,O33181=7,INDEX($AD$28:$AO$51,HOUR(L33181)+1,N33181)&lt;&gt;"On",NOT(ISERROR(MATCH(DATE(M33181,N33181,DAY(L33181)),OFFSET($AD$15:$AD$22,0,M33181-$AD$14),0)))),"Off","On")</f>
        <v>Off</v>
      </c>
    </row>
    <row r="33182" spans="12:16" x14ac:dyDescent="0.25">
      <c r="L33182" s="54">
        <v>45579.458333333336</v>
      </c>
      <c r="M33182" s="52">
        <f t="shared" si="1584"/>
        <v>2024</v>
      </c>
      <c r="N33182" s="52">
        <f t="shared" si="1585"/>
        <v>10</v>
      </c>
      <c r="O33182" s="52">
        <f t="shared" si="1586"/>
        <v>2</v>
      </c>
      <c r="P33182" s="51" t="str" cm="1">
        <f t="array" aca="1" ref="P33182" ca="1">IF(OR(O33182=1,O33182=7,INDEX($AD$28:$AO$51,HOUR(L33182)+1,N33182)&lt;&gt;"On",NOT(ISERROR(MATCH(DATE(M33182,N33182,DAY(L33182)),OFFSET($AD$15:$AD$22,0,M33182-$AD$14),0)))),"Off","On")</f>
        <v>Off</v>
      </c>
    </row>
    <row r="33183" spans="12:16" x14ac:dyDescent="0.25">
      <c r="L33183" s="54">
        <v>45579.5</v>
      </c>
      <c r="M33183" s="52">
        <f t="shared" si="1584"/>
        <v>2024</v>
      </c>
      <c r="N33183" s="52">
        <f t="shared" si="1585"/>
        <v>10</v>
      </c>
      <c r="O33183" s="52">
        <f t="shared" si="1586"/>
        <v>2</v>
      </c>
      <c r="P33183" s="51" t="str" cm="1">
        <f t="array" aca="1" ref="P33183" ca="1">IF(OR(O33183=1,O33183=7,INDEX($AD$28:$AO$51,HOUR(L33183)+1,N33183)&lt;&gt;"On",NOT(ISERROR(MATCH(DATE(M33183,N33183,DAY(L33183)),OFFSET($AD$15:$AD$22,0,M33183-$AD$14),0)))),"Off","On")</f>
        <v>Off</v>
      </c>
    </row>
    <row r="33184" spans="12:16" x14ac:dyDescent="0.25">
      <c r="L33184" s="54">
        <v>45579.541666666664</v>
      </c>
      <c r="M33184" s="52">
        <f t="shared" si="1584"/>
        <v>2024</v>
      </c>
      <c r="N33184" s="52">
        <f t="shared" si="1585"/>
        <v>10</v>
      </c>
      <c r="O33184" s="52">
        <f t="shared" si="1586"/>
        <v>2</v>
      </c>
      <c r="P33184" s="51" t="str" cm="1">
        <f t="array" aca="1" ref="P33184" ca="1">IF(OR(O33184=1,O33184=7,INDEX($AD$28:$AO$51,HOUR(L33184)+1,N33184)&lt;&gt;"On",NOT(ISERROR(MATCH(DATE(M33184,N33184,DAY(L33184)),OFFSET($AD$15:$AD$22,0,M33184-$AD$14),0)))),"Off","On")</f>
        <v>Off</v>
      </c>
    </row>
    <row r="33185" spans="12:16" x14ac:dyDescent="0.25">
      <c r="L33185" s="54">
        <v>45579.583333333336</v>
      </c>
      <c r="M33185" s="52">
        <f t="shared" si="1584"/>
        <v>2024</v>
      </c>
      <c r="N33185" s="52">
        <f t="shared" si="1585"/>
        <v>10</v>
      </c>
      <c r="O33185" s="52">
        <f t="shared" si="1586"/>
        <v>2</v>
      </c>
      <c r="P33185" s="51" t="str" cm="1">
        <f t="array" aca="1" ref="P33185" ca="1">IF(OR(O33185=1,O33185=7,INDEX($AD$28:$AO$51,HOUR(L33185)+1,N33185)&lt;&gt;"On",NOT(ISERROR(MATCH(DATE(M33185,N33185,DAY(L33185)),OFFSET($AD$15:$AD$22,0,M33185-$AD$14),0)))),"Off","On")</f>
        <v>Off</v>
      </c>
    </row>
    <row r="33186" spans="12:16" x14ac:dyDescent="0.25">
      <c r="L33186" s="54">
        <v>45579.625</v>
      </c>
      <c r="M33186" s="52">
        <f t="shared" si="1584"/>
        <v>2024</v>
      </c>
      <c r="N33186" s="52">
        <f t="shared" si="1585"/>
        <v>10</v>
      </c>
      <c r="O33186" s="52">
        <f t="shared" si="1586"/>
        <v>2</v>
      </c>
      <c r="P33186" s="51" t="str" cm="1">
        <f t="array" aca="1" ref="P33186" ca="1">IF(OR(O33186=1,O33186=7,INDEX($AD$28:$AO$51,HOUR(L33186)+1,N33186)&lt;&gt;"On",NOT(ISERROR(MATCH(DATE(M33186,N33186,DAY(L33186)),OFFSET($AD$15:$AD$22,0,M33186-$AD$14),0)))),"Off","On")</f>
        <v>Off</v>
      </c>
    </row>
    <row r="33187" spans="12:16" x14ac:dyDescent="0.25">
      <c r="L33187" s="54">
        <v>45579.666666666664</v>
      </c>
      <c r="M33187" s="52">
        <f t="shared" si="1584"/>
        <v>2024</v>
      </c>
      <c r="N33187" s="52">
        <f t="shared" si="1585"/>
        <v>10</v>
      </c>
      <c r="O33187" s="52">
        <f t="shared" si="1586"/>
        <v>2</v>
      </c>
      <c r="P33187" s="51" t="str" cm="1">
        <f t="array" aca="1" ref="P33187" ca="1">IF(OR(O33187=1,O33187=7,INDEX($AD$28:$AO$51,HOUR(L33187)+1,N33187)&lt;&gt;"On",NOT(ISERROR(MATCH(DATE(M33187,N33187,DAY(L33187)),OFFSET($AD$15:$AD$22,0,M33187-$AD$14),0)))),"Off","On")</f>
        <v>Off</v>
      </c>
    </row>
    <row r="33188" spans="12:16" x14ac:dyDescent="0.25">
      <c r="L33188" s="54">
        <v>45579.708333333336</v>
      </c>
      <c r="M33188" s="52">
        <f t="shared" si="1584"/>
        <v>2024</v>
      </c>
      <c r="N33188" s="52">
        <f t="shared" si="1585"/>
        <v>10</v>
      </c>
      <c r="O33188" s="52">
        <f t="shared" si="1586"/>
        <v>2</v>
      </c>
      <c r="P33188" s="51" t="str" cm="1">
        <f t="array" aca="1" ref="P33188" ca="1">IF(OR(O33188=1,O33188=7,INDEX($AD$28:$AO$51,HOUR(L33188)+1,N33188)&lt;&gt;"On",NOT(ISERROR(MATCH(DATE(M33188,N33188,DAY(L33188)),OFFSET($AD$15:$AD$22,0,M33188-$AD$14),0)))),"Off","On")</f>
        <v>Off</v>
      </c>
    </row>
    <row r="33189" spans="12:16" x14ac:dyDescent="0.25">
      <c r="L33189" s="54">
        <v>45579.75</v>
      </c>
      <c r="M33189" s="52">
        <f t="shared" si="1584"/>
        <v>2024</v>
      </c>
      <c r="N33189" s="52">
        <f t="shared" si="1585"/>
        <v>10</v>
      </c>
      <c r="O33189" s="52">
        <f t="shared" si="1586"/>
        <v>2</v>
      </c>
      <c r="P33189" s="51" t="str" cm="1">
        <f t="array" aca="1" ref="P33189" ca="1">IF(OR(O33189=1,O33189=7,INDEX($AD$28:$AO$51,HOUR(L33189)+1,N33189)&lt;&gt;"On",NOT(ISERROR(MATCH(DATE(M33189,N33189,DAY(L33189)),OFFSET($AD$15:$AD$22,0,M33189-$AD$14),0)))),"Off","On")</f>
        <v>On</v>
      </c>
    </row>
    <row r="33190" spans="12:16" x14ac:dyDescent="0.25">
      <c r="L33190" s="54">
        <v>45579.791666666664</v>
      </c>
      <c r="M33190" s="52">
        <f t="shared" si="1584"/>
        <v>2024</v>
      </c>
      <c r="N33190" s="52">
        <f t="shared" si="1585"/>
        <v>10</v>
      </c>
      <c r="O33190" s="52">
        <f t="shared" si="1586"/>
        <v>2</v>
      </c>
      <c r="P33190" s="51" t="str" cm="1">
        <f t="array" aca="1" ref="P33190" ca="1">IF(OR(O33190=1,O33190=7,INDEX($AD$28:$AO$51,HOUR(L33190)+1,N33190)&lt;&gt;"On",NOT(ISERROR(MATCH(DATE(M33190,N33190,DAY(L33190)),OFFSET($AD$15:$AD$22,0,M33190-$AD$14),0)))),"Off","On")</f>
        <v>On</v>
      </c>
    </row>
    <row r="33191" spans="12:16" x14ac:dyDescent="0.25">
      <c r="L33191" s="54">
        <v>45579.833333333336</v>
      </c>
      <c r="M33191" s="52">
        <f t="shared" si="1584"/>
        <v>2024</v>
      </c>
      <c r="N33191" s="52">
        <f t="shared" si="1585"/>
        <v>10</v>
      </c>
      <c r="O33191" s="52">
        <f t="shared" si="1586"/>
        <v>2</v>
      </c>
      <c r="P33191" s="51" t="str" cm="1">
        <f t="array" aca="1" ref="P33191" ca="1">IF(OR(O33191=1,O33191=7,INDEX($AD$28:$AO$51,HOUR(L33191)+1,N33191)&lt;&gt;"On",NOT(ISERROR(MATCH(DATE(M33191,N33191,DAY(L33191)),OFFSET($AD$15:$AD$22,0,M33191-$AD$14),0)))),"Off","On")</f>
        <v>On</v>
      </c>
    </row>
    <row r="33192" spans="12:16" x14ac:dyDescent="0.25">
      <c r="L33192" s="54">
        <v>45579.875</v>
      </c>
      <c r="M33192" s="52">
        <f t="shared" si="1584"/>
        <v>2024</v>
      </c>
      <c r="N33192" s="52">
        <f t="shared" si="1585"/>
        <v>10</v>
      </c>
      <c r="O33192" s="52">
        <f t="shared" si="1586"/>
        <v>2</v>
      </c>
      <c r="P33192" s="51" t="str" cm="1">
        <f t="array" aca="1" ref="P33192" ca="1">IF(OR(O33192=1,O33192=7,INDEX($AD$28:$AO$51,HOUR(L33192)+1,N33192)&lt;&gt;"On",NOT(ISERROR(MATCH(DATE(M33192,N33192,DAY(L33192)),OFFSET($AD$15:$AD$22,0,M33192-$AD$14),0)))),"Off","On")</f>
        <v>On</v>
      </c>
    </row>
    <row r="33193" spans="12:16" x14ac:dyDescent="0.25">
      <c r="L33193" s="54">
        <v>45579.916666666664</v>
      </c>
      <c r="M33193" s="52">
        <f t="shared" si="1584"/>
        <v>2024</v>
      </c>
      <c r="N33193" s="52">
        <f t="shared" si="1585"/>
        <v>10</v>
      </c>
      <c r="O33193" s="52">
        <f t="shared" si="1586"/>
        <v>2</v>
      </c>
      <c r="P33193" s="51" t="str" cm="1">
        <f t="array" aca="1" ref="P33193" ca="1">IF(OR(O33193=1,O33193=7,INDEX($AD$28:$AO$51,HOUR(L33193)+1,N33193)&lt;&gt;"On",NOT(ISERROR(MATCH(DATE(M33193,N33193,DAY(L33193)),OFFSET($AD$15:$AD$22,0,M33193-$AD$14),0)))),"Off","On")</f>
        <v>Off</v>
      </c>
    </row>
    <row r="33194" spans="12:16" x14ac:dyDescent="0.25">
      <c r="L33194" s="54">
        <v>45579.958333333336</v>
      </c>
      <c r="M33194" s="52">
        <f t="shared" si="1584"/>
        <v>2024</v>
      </c>
      <c r="N33194" s="52">
        <f t="shared" si="1585"/>
        <v>10</v>
      </c>
      <c r="O33194" s="52">
        <f t="shared" si="1586"/>
        <v>2</v>
      </c>
      <c r="P33194" s="51" t="str" cm="1">
        <f t="array" aca="1" ref="P33194" ca="1">IF(OR(O33194=1,O33194=7,INDEX($AD$28:$AO$51,HOUR(L33194)+1,N33194)&lt;&gt;"On",NOT(ISERROR(MATCH(DATE(M33194,N33194,DAY(L33194)),OFFSET($AD$15:$AD$22,0,M33194-$AD$14),0)))),"Off","On")</f>
        <v>Off</v>
      </c>
    </row>
    <row r="33195" spans="12:16" x14ac:dyDescent="0.25">
      <c r="L33195" s="54">
        <v>45580</v>
      </c>
      <c r="M33195" s="52">
        <f t="shared" si="1584"/>
        <v>2024</v>
      </c>
      <c r="N33195" s="52">
        <f t="shared" si="1585"/>
        <v>10</v>
      </c>
      <c r="O33195" s="52">
        <f t="shared" si="1586"/>
        <v>3</v>
      </c>
      <c r="P33195" s="51" t="str" cm="1">
        <f t="array" aca="1" ref="P33195" ca="1">IF(OR(O33195=1,O33195=7,INDEX($AD$28:$AO$51,HOUR(L33195)+1,N33195)&lt;&gt;"On",NOT(ISERROR(MATCH(DATE(M33195,N33195,DAY(L33195)),OFFSET($AD$15:$AD$22,0,M33195-$AD$14),0)))),"Off","On")</f>
        <v>Off</v>
      </c>
    </row>
    <row r="33196" spans="12:16" x14ac:dyDescent="0.25">
      <c r="L33196" s="54">
        <v>45580.041666666664</v>
      </c>
      <c r="M33196" s="52">
        <f t="shared" si="1584"/>
        <v>2024</v>
      </c>
      <c r="N33196" s="52">
        <f t="shared" si="1585"/>
        <v>10</v>
      </c>
      <c r="O33196" s="52">
        <f t="shared" si="1586"/>
        <v>3</v>
      </c>
      <c r="P33196" s="51" t="str" cm="1">
        <f t="array" aca="1" ref="P33196" ca="1">IF(OR(O33196=1,O33196=7,INDEX($AD$28:$AO$51,HOUR(L33196)+1,N33196)&lt;&gt;"On",NOT(ISERROR(MATCH(DATE(M33196,N33196,DAY(L33196)),OFFSET($AD$15:$AD$22,0,M33196-$AD$14),0)))),"Off","On")</f>
        <v>Off</v>
      </c>
    </row>
    <row r="33197" spans="12:16" x14ac:dyDescent="0.25">
      <c r="L33197" s="54">
        <v>45580.083333333336</v>
      </c>
      <c r="M33197" s="52">
        <f t="shared" si="1584"/>
        <v>2024</v>
      </c>
      <c r="N33197" s="52">
        <f t="shared" si="1585"/>
        <v>10</v>
      </c>
      <c r="O33197" s="52">
        <f t="shared" si="1586"/>
        <v>3</v>
      </c>
      <c r="P33197" s="51" t="str" cm="1">
        <f t="array" aca="1" ref="P33197" ca="1">IF(OR(O33197=1,O33197=7,INDEX($AD$28:$AO$51,HOUR(L33197)+1,N33197)&lt;&gt;"On",NOT(ISERROR(MATCH(DATE(M33197,N33197,DAY(L33197)),OFFSET($AD$15:$AD$22,0,M33197-$AD$14),0)))),"Off","On")</f>
        <v>Off</v>
      </c>
    </row>
    <row r="33198" spans="12:16" x14ac:dyDescent="0.25">
      <c r="L33198" s="54">
        <v>45580.125</v>
      </c>
      <c r="M33198" s="52">
        <f t="shared" si="1584"/>
        <v>2024</v>
      </c>
      <c r="N33198" s="52">
        <f t="shared" si="1585"/>
        <v>10</v>
      </c>
      <c r="O33198" s="52">
        <f t="shared" si="1586"/>
        <v>3</v>
      </c>
      <c r="P33198" s="51" t="str" cm="1">
        <f t="array" aca="1" ref="P33198" ca="1">IF(OR(O33198=1,O33198=7,INDEX($AD$28:$AO$51,HOUR(L33198)+1,N33198)&lt;&gt;"On",NOT(ISERROR(MATCH(DATE(M33198,N33198,DAY(L33198)),OFFSET($AD$15:$AD$22,0,M33198-$AD$14),0)))),"Off","On")</f>
        <v>Off</v>
      </c>
    </row>
    <row r="33199" spans="12:16" x14ac:dyDescent="0.25">
      <c r="L33199" s="54">
        <v>45580.166666666664</v>
      </c>
      <c r="M33199" s="52">
        <f t="shared" si="1584"/>
        <v>2024</v>
      </c>
      <c r="N33199" s="52">
        <f t="shared" si="1585"/>
        <v>10</v>
      </c>
      <c r="O33199" s="52">
        <f t="shared" si="1586"/>
        <v>3</v>
      </c>
      <c r="P33199" s="51" t="str" cm="1">
        <f t="array" aca="1" ref="P33199" ca="1">IF(OR(O33199=1,O33199=7,INDEX($AD$28:$AO$51,HOUR(L33199)+1,N33199)&lt;&gt;"On",NOT(ISERROR(MATCH(DATE(M33199,N33199,DAY(L33199)),OFFSET($AD$15:$AD$22,0,M33199-$AD$14),0)))),"Off","On")</f>
        <v>Off</v>
      </c>
    </row>
    <row r="33200" spans="12:16" x14ac:dyDescent="0.25">
      <c r="L33200" s="54">
        <v>45580.208333333336</v>
      </c>
      <c r="M33200" s="52">
        <f t="shared" si="1584"/>
        <v>2024</v>
      </c>
      <c r="N33200" s="52">
        <f t="shared" si="1585"/>
        <v>10</v>
      </c>
      <c r="O33200" s="52">
        <f t="shared" si="1586"/>
        <v>3</v>
      </c>
      <c r="P33200" s="51" t="str" cm="1">
        <f t="array" aca="1" ref="P33200" ca="1">IF(OR(O33200=1,O33200=7,INDEX($AD$28:$AO$51,HOUR(L33200)+1,N33200)&lt;&gt;"On",NOT(ISERROR(MATCH(DATE(M33200,N33200,DAY(L33200)),OFFSET($AD$15:$AD$22,0,M33200-$AD$14),0)))),"Off","On")</f>
        <v>Off</v>
      </c>
    </row>
    <row r="33201" spans="12:16" x14ac:dyDescent="0.25">
      <c r="L33201" s="54">
        <v>45580.25</v>
      </c>
      <c r="M33201" s="52">
        <f t="shared" si="1584"/>
        <v>2024</v>
      </c>
      <c r="N33201" s="52">
        <f t="shared" si="1585"/>
        <v>10</v>
      </c>
      <c r="O33201" s="52">
        <f t="shared" si="1586"/>
        <v>3</v>
      </c>
      <c r="P33201" s="51" t="str" cm="1">
        <f t="array" aca="1" ref="P33201" ca="1">IF(OR(O33201=1,O33201=7,INDEX($AD$28:$AO$51,HOUR(L33201)+1,N33201)&lt;&gt;"On",NOT(ISERROR(MATCH(DATE(M33201,N33201,DAY(L33201)),OFFSET($AD$15:$AD$22,0,M33201-$AD$14),0)))),"Off","On")</f>
        <v>On</v>
      </c>
    </row>
    <row r="33202" spans="12:16" x14ac:dyDescent="0.25">
      <c r="L33202" s="54">
        <v>45580.291666666664</v>
      </c>
      <c r="M33202" s="52">
        <f t="shared" si="1584"/>
        <v>2024</v>
      </c>
      <c r="N33202" s="52">
        <f t="shared" si="1585"/>
        <v>10</v>
      </c>
      <c r="O33202" s="52">
        <f t="shared" si="1586"/>
        <v>3</v>
      </c>
      <c r="P33202" s="51" t="str" cm="1">
        <f t="array" aca="1" ref="P33202" ca="1">IF(OR(O33202=1,O33202=7,INDEX($AD$28:$AO$51,HOUR(L33202)+1,N33202)&lt;&gt;"On",NOT(ISERROR(MATCH(DATE(M33202,N33202,DAY(L33202)),OFFSET($AD$15:$AD$22,0,M33202-$AD$14),0)))),"Off","On")</f>
        <v>On</v>
      </c>
    </row>
    <row r="33203" spans="12:16" x14ac:dyDescent="0.25">
      <c r="L33203" s="54">
        <v>45580.333333333336</v>
      </c>
      <c r="M33203" s="52">
        <f t="shared" si="1584"/>
        <v>2024</v>
      </c>
      <c r="N33203" s="52">
        <f t="shared" si="1585"/>
        <v>10</v>
      </c>
      <c r="O33203" s="52">
        <f t="shared" si="1586"/>
        <v>3</v>
      </c>
      <c r="P33203" s="51" t="str" cm="1">
        <f t="array" aca="1" ref="P33203" ca="1">IF(OR(O33203=1,O33203=7,INDEX($AD$28:$AO$51,HOUR(L33203)+1,N33203)&lt;&gt;"On",NOT(ISERROR(MATCH(DATE(M33203,N33203,DAY(L33203)),OFFSET($AD$15:$AD$22,0,M33203-$AD$14),0)))),"Off","On")</f>
        <v>On</v>
      </c>
    </row>
    <row r="33204" spans="12:16" x14ac:dyDescent="0.25">
      <c r="L33204" s="54">
        <v>45580.375</v>
      </c>
      <c r="M33204" s="52">
        <f t="shared" si="1584"/>
        <v>2024</v>
      </c>
      <c r="N33204" s="52">
        <f t="shared" si="1585"/>
        <v>10</v>
      </c>
      <c r="O33204" s="52">
        <f t="shared" si="1586"/>
        <v>3</v>
      </c>
      <c r="P33204" s="51" t="str" cm="1">
        <f t="array" aca="1" ref="P33204" ca="1">IF(OR(O33204=1,O33204=7,INDEX($AD$28:$AO$51,HOUR(L33204)+1,N33204)&lt;&gt;"On",NOT(ISERROR(MATCH(DATE(M33204,N33204,DAY(L33204)),OFFSET($AD$15:$AD$22,0,M33204-$AD$14),0)))),"Off","On")</f>
        <v>Off</v>
      </c>
    </row>
    <row r="33205" spans="12:16" x14ac:dyDescent="0.25">
      <c r="L33205" s="54">
        <v>45580.416666666664</v>
      </c>
      <c r="M33205" s="52">
        <f t="shared" si="1584"/>
        <v>2024</v>
      </c>
      <c r="N33205" s="52">
        <f t="shared" si="1585"/>
        <v>10</v>
      </c>
      <c r="O33205" s="52">
        <f t="shared" si="1586"/>
        <v>3</v>
      </c>
      <c r="P33205" s="51" t="str" cm="1">
        <f t="array" aca="1" ref="P33205" ca="1">IF(OR(O33205=1,O33205=7,INDEX($AD$28:$AO$51,HOUR(L33205)+1,N33205)&lt;&gt;"On",NOT(ISERROR(MATCH(DATE(M33205,N33205,DAY(L33205)),OFFSET($AD$15:$AD$22,0,M33205-$AD$14),0)))),"Off","On")</f>
        <v>Off</v>
      </c>
    </row>
    <row r="33206" spans="12:16" x14ac:dyDescent="0.25">
      <c r="L33206" s="54">
        <v>45580.458333333336</v>
      </c>
      <c r="M33206" s="52">
        <f t="shared" si="1584"/>
        <v>2024</v>
      </c>
      <c r="N33206" s="52">
        <f t="shared" si="1585"/>
        <v>10</v>
      </c>
      <c r="O33206" s="52">
        <f t="shared" si="1586"/>
        <v>3</v>
      </c>
      <c r="P33206" s="51" t="str" cm="1">
        <f t="array" aca="1" ref="P33206" ca="1">IF(OR(O33206=1,O33206=7,INDEX($AD$28:$AO$51,HOUR(L33206)+1,N33206)&lt;&gt;"On",NOT(ISERROR(MATCH(DATE(M33206,N33206,DAY(L33206)),OFFSET($AD$15:$AD$22,0,M33206-$AD$14),0)))),"Off","On")</f>
        <v>Off</v>
      </c>
    </row>
    <row r="33207" spans="12:16" x14ac:dyDescent="0.25">
      <c r="L33207" s="54">
        <v>45580.5</v>
      </c>
      <c r="M33207" s="52">
        <f t="shared" si="1584"/>
        <v>2024</v>
      </c>
      <c r="N33207" s="52">
        <f t="shared" si="1585"/>
        <v>10</v>
      </c>
      <c r="O33207" s="52">
        <f t="shared" si="1586"/>
        <v>3</v>
      </c>
      <c r="P33207" s="51" t="str" cm="1">
        <f t="array" aca="1" ref="P33207" ca="1">IF(OR(O33207=1,O33207=7,INDEX($AD$28:$AO$51,HOUR(L33207)+1,N33207)&lt;&gt;"On",NOT(ISERROR(MATCH(DATE(M33207,N33207,DAY(L33207)),OFFSET($AD$15:$AD$22,0,M33207-$AD$14),0)))),"Off","On")</f>
        <v>Off</v>
      </c>
    </row>
    <row r="33208" spans="12:16" x14ac:dyDescent="0.25">
      <c r="L33208" s="54">
        <v>45580.541666666664</v>
      </c>
      <c r="M33208" s="52">
        <f t="shared" si="1584"/>
        <v>2024</v>
      </c>
      <c r="N33208" s="52">
        <f t="shared" si="1585"/>
        <v>10</v>
      </c>
      <c r="O33208" s="52">
        <f t="shared" si="1586"/>
        <v>3</v>
      </c>
      <c r="P33208" s="51" t="str" cm="1">
        <f t="array" aca="1" ref="P33208" ca="1">IF(OR(O33208=1,O33208=7,INDEX($AD$28:$AO$51,HOUR(L33208)+1,N33208)&lt;&gt;"On",NOT(ISERROR(MATCH(DATE(M33208,N33208,DAY(L33208)),OFFSET($AD$15:$AD$22,0,M33208-$AD$14),0)))),"Off","On")</f>
        <v>Off</v>
      </c>
    </row>
    <row r="33209" spans="12:16" x14ac:dyDescent="0.25">
      <c r="L33209" s="54">
        <v>45580.583333333336</v>
      </c>
      <c r="M33209" s="52">
        <f t="shared" si="1584"/>
        <v>2024</v>
      </c>
      <c r="N33209" s="52">
        <f t="shared" si="1585"/>
        <v>10</v>
      </c>
      <c r="O33209" s="52">
        <f t="shared" si="1586"/>
        <v>3</v>
      </c>
      <c r="P33209" s="51" t="str" cm="1">
        <f t="array" aca="1" ref="P33209" ca="1">IF(OR(O33209=1,O33209=7,INDEX($AD$28:$AO$51,HOUR(L33209)+1,N33209)&lt;&gt;"On",NOT(ISERROR(MATCH(DATE(M33209,N33209,DAY(L33209)),OFFSET($AD$15:$AD$22,0,M33209-$AD$14),0)))),"Off","On")</f>
        <v>Off</v>
      </c>
    </row>
    <row r="33210" spans="12:16" x14ac:dyDescent="0.25">
      <c r="L33210" s="54">
        <v>45580.625</v>
      </c>
      <c r="M33210" s="52">
        <f t="shared" si="1584"/>
        <v>2024</v>
      </c>
      <c r="N33210" s="52">
        <f t="shared" si="1585"/>
        <v>10</v>
      </c>
      <c r="O33210" s="52">
        <f t="shared" si="1586"/>
        <v>3</v>
      </c>
      <c r="P33210" s="51" t="str" cm="1">
        <f t="array" aca="1" ref="P33210" ca="1">IF(OR(O33210=1,O33210=7,INDEX($AD$28:$AO$51,HOUR(L33210)+1,N33210)&lt;&gt;"On",NOT(ISERROR(MATCH(DATE(M33210,N33210,DAY(L33210)),OFFSET($AD$15:$AD$22,0,M33210-$AD$14),0)))),"Off","On")</f>
        <v>Off</v>
      </c>
    </row>
    <row r="33211" spans="12:16" x14ac:dyDescent="0.25">
      <c r="L33211" s="54">
        <v>45580.666666666664</v>
      </c>
      <c r="M33211" s="52">
        <f t="shared" si="1584"/>
        <v>2024</v>
      </c>
      <c r="N33211" s="52">
        <f t="shared" si="1585"/>
        <v>10</v>
      </c>
      <c r="O33211" s="52">
        <f t="shared" si="1586"/>
        <v>3</v>
      </c>
      <c r="P33211" s="51" t="str" cm="1">
        <f t="array" aca="1" ref="P33211" ca="1">IF(OR(O33211=1,O33211=7,INDEX($AD$28:$AO$51,HOUR(L33211)+1,N33211)&lt;&gt;"On",NOT(ISERROR(MATCH(DATE(M33211,N33211,DAY(L33211)),OFFSET($AD$15:$AD$22,0,M33211-$AD$14),0)))),"Off","On")</f>
        <v>Off</v>
      </c>
    </row>
    <row r="33212" spans="12:16" x14ac:dyDescent="0.25">
      <c r="L33212" s="54">
        <v>45580.708333333336</v>
      </c>
      <c r="M33212" s="52">
        <f t="shared" si="1584"/>
        <v>2024</v>
      </c>
      <c r="N33212" s="52">
        <f t="shared" si="1585"/>
        <v>10</v>
      </c>
      <c r="O33212" s="52">
        <f t="shared" si="1586"/>
        <v>3</v>
      </c>
      <c r="P33212" s="51" t="str" cm="1">
        <f t="array" aca="1" ref="P33212" ca="1">IF(OR(O33212=1,O33212=7,INDEX($AD$28:$AO$51,HOUR(L33212)+1,N33212)&lt;&gt;"On",NOT(ISERROR(MATCH(DATE(M33212,N33212,DAY(L33212)),OFFSET($AD$15:$AD$22,0,M33212-$AD$14),0)))),"Off","On")</f>
        <v>Off</v>
      </c>
    </row>
    <row r="33213" spans="12:16" x14ac:dyDescent="0.25">
      <c r="L33213" s="54">
        <v>45580.75</v>
      </c>
      <c r="M33213" s="52">
        <f t="shared" si="1584"/>
        <v>2024</v>
      </c>
      <c r="N33213" s="52">
        <f t="shared" si="1585"/>
        <v>10</v>
      </c>
      <c r="O33213" s="52">
        <f t="shared" si="1586"/>
        <v>3</v>
      </c>
      <c r="P33213" s="51" t="str" cm="1">
        <f t="array" aca="1" ref="P33213" ca="1">IF(OR(O33213=1,O33213=7,INDEX($AD$28:$AO$51,HOUR(L33213)+1,N33213)&lt;&gt;"On",NOT(ISERROR(MATCH(DATE(M33213,N33213,DAY(L33213)),OFFSET($AD$15:$AD$22,0,M33213-$AD$14),0)))),"Off","On")</f>
        <v>On</v>
      </c>
    </row>
    <row r="33214" spans="12:16" x14ac:dyDescent="0.25">
      <c r="L33214" s="54">
        <v>45580.791666666664</v>
      </c>
      <c r="M33214" s="52">
        <f t="shared" si="1584"/>
        <v>2024</v>
      </c>
      <c r="N33214" s="52">
        <f t="shared" si="1585"/>
        <v>10</v>
      </c>
      <c r="O33214" s="52">
        <f t="shared" si="1586"/>
        <v>3</v>
      </c>
      <c r="P33214" s="51" t="str" cm="1">
        <f t="array" aca="1" ref="P33214" ca="1">IF(OR(O33214=1,O33214=7,INDEX($AD$28:$AO$51,HOUR(L33214)+1,N33214)&lt;&gt;"On",NOT(ISERROR(MATCH(DATE(M33214,N33214,DAY(L33214)),OFFSET($AD$15:$AD$22,0,M33214-$AD$14),0)))),"Off","On")</f>
        <v>On</v>
      </c>
    </row>
    <row r="33215" spans="12:16" x14ac:dyDescent="0.25">
      <c r="L33215" s="54">
        <v>45580.833333333336</v>
      </c>
      <c r="M33215" s="52">
        <f t="shared" si="1584"/>
        <v>2024</v>
      </c>
      <c r="N33215" s="52">
        <f t="shared" si="1585"/>
        <v>10</v>
      </c>
      <c r="O33215" s="52">
        <f t="shared" si="1586"/>
        <v>3</v>
      </c>
      <c r="P33215" s="51" t="str" cm="1">
        <f t="array" aca="1" ref="P33215" ca="1">IF(OR(O33215=1,O33215=7,INDEX($AD$28:$AO$51,HOUR(L33215)+1,N33215)&lt;&gt;"On",NOT(ISERROR(MATCH(DATE(M33215,N33215,DAY(L33215)),OFFSET($AD$15:$AD$22,0,M33215-$AD$14),0)))),"Off","On")</f>
        <v>On</v>
      </c>
    </row>
    <row r="33216" spans="12:16" x14ac:dyDescent="0.25">
      <c r="L33216" s="54">
        <v>45580.875</v>
      </c>
      <c r="M33216" s="52">
        <f t="shared" si="1584"/>
        <v>2024</v>
      </c>
      <c r="N33216" s="52">
        <f t="shared" si="1585"/>
        <v>10</v>
      </c>
      <c r="O33216" s="52">
        <f t="shared" si="1586"/>
        <v>3</v>
      </c>
      <c r="P33216" s="51" t="str" cm="1">
        <f t="array" aca="1" ref="P33216" ca="1">IF(OR(O33216=1,O33216=7,INDEX($AD$28:$AO$51,HOUR(L33216)+1,N33216)&lt;&gt;"On",NOT(ISERROR(MATCH(DATE(M33216,N33216,DAY(L33216)),OFFSET($AD$15:$AD$22,0,M33216-$AD$14),0)))),"Off","On")</f>
        <v>On</v>
      </c>
    </row>
    <row r="33217" spans="12:16" x14ac:dyDescent="0.25">
      <c r="L33217" s="54">
        <v>45580.916666666664</v>
      </c>
      <c r="M33217" s="52">
        <f t="shared" si="1584"/>
        <v>2024</v>
      </c>
      <c r="N33217" s="52">
        <f t="shared" si="1585"/>
        <v>10</v>
      </c>
      <c r="O33217" s="52">
        <f t="shared" si="1586"/>
        <v>3</v>
      </c>
      <c r="P33217" s="51" t="str" cm="1">
        <f t="array" aca="1" ref="P33217" ca="1">IF(OR(O33217=1,O33217=7,INDEX($AD$28:$AO$51,HOUR(L33217)+1,N33217)&lt;&gt;"On",NOT(ISERROR(MATCH(DATE(M33217,N33217,DAY(L33217)),OFFSET($AD$15:$AD$22,0,M33217-$AD$14),0)))),"Off","On")</f>
        <v>Off</v>
      </c>
    </row>
    <row r="33218" spans="12:16" x14ac:dyDescent="0.25">
      <c r="L33218" s="54">
        <v>45580.958333333336</v>
      </c>
      <c r="M33218" s="52">
        <f t="shared" si="1584"/>
        <v>2024</v>
      </c>
      <c r="N33218" s="52">
        <f t="shared" si="1585"/>
        <v>10</v>
      </c>
      <c r="O33218" s="52">
        <f t="shared" si="1586"/>
        <v>3</v>
      </c>
      <c r="P33218" s="51" t="str" cm="1">
        <f t="array" aca="1" ref="P33218" ca="1">IF(OR(O33218=1,O33218=7,INDEX($AD$28:$AO$51,HOUR(L33218)+1,N33218)&lt;&gt;"On",NOT(ISERROR(MATCH(DATE(M33218,N33218,DAY(L33218)),OFFSET($AD$15:$AD$22,0,M33218-$AD$14),0)))),"Off","On")</f>
        <v>Off</v>
      </c>
    </row>
    <row r="33219" spans="12:16" x14ac:dyDescent="0.25">
      <c r="L33219" s="54">
        <v>45581</v>
      </c>
      <c r="M33219" s="52">
        <f t="shared" si="1584"/>
        <v>2024</v>
      </c>
      <c r="N33219" s="52">
        <f t="shared" si="1585"/>
        <v>10</v>
      </c>
      <c r="O33219" s="52">
        <f t="shared" si="1586"/>
        <v>4</v>
      </c>
      <c r="P33219" s="51" t="str" cm="1">
        <f t="array" aca="1" ref="P33219" ca="1">IF(OR(O33219=1,O33219=7,INDEX($AD$28:$AO$51,HOUR(L33219)+1,N33219)&lt;&gt;"On",NOT(ISERROR(MATCH(DATE(M33219,N33219,DAY(L33219)),OFFSET($AD$15:$AD$22,0,M33219-$AD$14),0)))),"Off","On")</f>
        <v>Off</v>
      </c>
    </row>
    <row r="33220" spans="12:16" x14ac:dyDescent="0.25">
      <c r="L33220" s="54">
        <v>45581.041666666664</v>
      </c>
      <c r="M33220" s="52">
        <f t="shared" si="1584"/>
        <v>2024</v>
      </c>
      <c r="N33220" s="52">
        <f t="shared" si="1585"/>
        <v>10</v>
      </c>
      <c r="O33220" s="52">
        <f t="shared" si="1586"/>
        <v>4</v>
      </c>
      <c r="P33220" s="51" t="str" cm="1">
        <f t="array" aca="1" ref="P33220" ca="1">IF(OR(O33220=1,O33220=7,INDEX($AD$28:$AO$51,HOUR(L33220)+1,N33220)&lt;&gt;"On",NOT(ISERROR(MATCH(DATE(M33220,N33220,DAY(L33220)),OFFSET($AD$15:$AD$22,0,M33220-$AD$14),0)))),"Off","On")</f>
        <v>Off</v>
      </c>
    </row>
    <row r="33221" spans="12:16" x14ac:dyDescent="0.25">
      <c r="L33221" s="54">
        <v>45581.083333333336</v>
      </c>
      <c r="M33221" s="52">
        <f t="shared" si="1584"/>
        <v>2024</v>
      </c>
      <c r="N33221" s="52">
        <f t="shared" si="1585"/>
        <v>10</v>
      </c>
      <c r="O33221" s="52">
        <f t="shared" si="1586"/>
        <v>4</v>
      </c>
      <c r="P33221" s="51" t="str" cm="1">
        <f t="array" aca="1" ref="P33221" ca="1">IF(OR(O33221=1,O33221=7,INDEX($AD$28:$AO$51,HOUR(L33221)+1,N33221)&lt;&gt;"On",NOT(ISERROR(MATCH(DATE(M33221,N33221,DAY(L33221)),OFFSET($AD$15:$AD$22,0,M33221-$AD$14),0)))),"Off","On")</f>
        <v>Off</v>
      </c>
    </row>
    <row r="33222" spans="12:16" x14ac:dyDescent="0.25">
      <c r="L33222" s="54">
        <v>45581.125</v>
      </c>
      <c r="M33222" s="52">
        <f t="shared" si="1584"/>
        <v>2024</v>
      </c>
      <c r="N33222" s="52">
        <f t="shared" si="1585"/>
        <v>10</v>
      </c>
      <c r="O33222" s="52">
        <f t="shared" si="1586"/>
        <v>4</v>
      </c>
      <c r="P33222" s="51" t="str" cm="1">
        <f t="array" aca="1" ref="P33222" ca="1">IF(OR(O33222=1,O33222=7,INDEX($AD$28:$AO$51,HOUR(L33222)+1,N33222)&lt;&gt;"On",NOT(ISERROR(MATCH(DATE(M33222,N33222,DAY(L33222)),OFFSET($AD$15:$AD$22,0,M33222-$AD$14),0)))),"Off","On")</f>
        <v>Off</v>
      </c>
    </row>
    <row r="33223" spans="12:16" x14ac:dyDescent="0.25">
      <c r="L33223" s="54">
        <v>45581.166666666664</v>
      </c>
      <c r="M33223" s="52">
        <f t="shared" si="1584"/>
        <v>2024</v>
      </c>
      <c r="N33223" s="52">
        <f t="shared" si="1585"/>
        <v>10</v>
      </c>
      <c r="O33223" s="52">
        <f t="shared" si="1586"/>
        <v>4</v>
      </c>
      <c r="P33223" s="51" t="str" cm="1">
        <f t="array" aca="1" ref="P33223" ca="1">IF(OR(O33223=1,O33223=7,INDEX($AD$28:$AO$51,HOUR(L33223)+1,N33223)&lt;&gt;"On",NOT(ISERROR(MATCH(DATE(M33223,N33223,DAY(L33223)),OFFSET($AD$15:$AD$22,0,M33223-$AD$14),0)))),"Off","On")</f>
        <v>Off</v>
      </c>
    </row>
    <row r="33224" spans="12:16" x14ac:dyDescent="0.25">
      <c r="L33224" s="54">
        <v>45581.208333333336</v>
      </c>
      <c r="M33224" s="52">
        <f t="shared" si="1584"/>
        <v>2024</v>
      </c>
      <c r="N33224" s="52">
        <f t="shared" si="1585"/>
        <v>10</v>
      </c>
      <c r="O33224" s="52">
        <f t="shared" si="1586"/>
        <v>4</v>
      </c>
      <c r="P33224" s="51" t="str" cm="1">
        <f t="array" aca="1" ref="P33224" ca="1">IF(OR(O33224=1,O33224=7,INDEX($AD$28:$AO$51,HOUR(L33224)+1,N33224)&lt;&gt;"On",NOT(ISERROR(MATCH(DATE(M33224,N33224,DAY(L33224)),OFFSET($AD$15:$AD$22,0,M33224-$AD$14),0)))),"Off","On")</f>
        <v>Off</v>
      </c>
    </row>
    <row r="33225" spans="12:16" x14ac:dyDescent="0.25">
      <c r="L33225" s="54">
        <v>45581.25</v>
      </c>
      <c r="M33225" s="52">
        <f t="shared" si="1584"/>
        <v>2024</v>
      </c>
      <c r="N33225" s="52">
        <f t="shared" si="1585"/>
        <v>10</v>
      </c>
      <c r="O33225" s="52">
        <f t="shared" si="1586"/>
        <v>4</v>
      </c>
      <c r="P33225" s="51" t="str" cm="1">
        <f t="array" aca="1" ref="P33225" ca="1">IF(OR(O33225=1,O33225=7,INDEX($AD$28:$AO$51,HOUR(L33225)+1,N33225)&lt;&gt;"On",NOT(ISERROR(MATCH(DATE(M33225,N33225,DAY(L33225)),OFFSET($AD$15:$AD$22,0,M33225-$AD$14),0)))),"Off","On")</f>
        <v>On</v>
      </c>
    </row>
    <row r="33226" spans="12:16" x14ac:dyDescent="0.25">
      <c r="L33226" s="54">
        <v>45581.291666666664</v>
      </c>
      <c r="M33226" s="52">
        <f t="shared" si="1584"/>
        <v>2024</v>
      </c>
      <c r="N33226" s="52">
        <f t="shared" si="1585"/>
        <v>10</v>
      </c>
      <c r="O33226" s="52">
        <f t="shared" si="1586"/>
        <v>4</v>
      </c>
      <c r="P33226" s="51" t="str" cm="1">
        <f t="array" aca="1" ref="P33226" ca="1">IF(OR(O33226=1,O33226=7,INDEX($AD$28:$AO$51,HOUR(L33226)+1,N33226)&lt;&gt;"On",NOT(ISERROR(MATCH(DATE(M33226,N33226,DAY(L33226)),OFFSET($AD$15:$AD$22,0,M33226-$AD$14),0)))),"Off","On")</f>
        <v>On</v>
      </c>
    </row>
    <row r="33227" spans="12:16" x14ac:dyDescent="0.25">
      <c r="L33227" s="54">
        <v>45581.333333333336</v>
      </c>
      <c r="M33227" s="52">
        <f t="shared" si="1584"/>
        <v>2024</v>
      </c>
      <c r="N33227" s="52">
        <f t="shared" si="1585"/>
        <v>10</v>
      </c>
      <c r="O33227" s="52">
        <f t="shared" si="1586"/>
        <v>4</v>
      </c>
      <c r="P33227" s="51" t="str" cm="1">
        <f t="array" aca="1" ref="P33227" ca="1">IF(OR(O33227=1,O33227=7,INDEX($AD$28:$AO$51,HOUR(L33227)+1,N33227)&lt;&gt;"On",NOT(ISERROR(MATCH(DATE(M33227,N33227,DAY(L33227)),OFFSET($AD$15:$AD$22,0,M33227-$AD$14),0)))),"Off","On")</f>
        <v>On</v>
      </c>
    </row>
    <row r="33228" spans="12:16" x14ac:dyDescent="0.25">
      <c r="L33228" s="54">
        <v>45581.375</v>
      </c>
      <c r="M33228" s="52">
        <f t="shared" ref="M33228:M33291" si="1587">YEAR(L33228)</f>
        <v>2024</v>
      </c>
      <c r="N33228" s="52">
        <f t="shared" ref="N33228:N33291" si="1588">MONTH(L33228)</f>
        <v>10</v>
      </c>
      <c r="O33228" s="52">
        <f t="shared" ref="O33228:O33291" si="1589">WEEKDAY(L33228)</f>
        <v>4</v>
      </c>
      <c r="P33228" s="51" t="str" cm="1">
        <f t="array" aca="1" ref="P33228" ca="1">IF(OR(O33228=1,O33228=7,INDEX($AD$28:$AO$51,HOUR(L33228)+1,N33228)&lt;&gt;"On",NOT(ISERROR(MATCH(DATE(M33228,N33228,DAY(L33228)),OFFSET($AD$15:$AD$22,0,M33228-$AD$14),0)))),"Off","On")</f>
        <v>Off</v>
      </c>
    </row>
    <row r="33229" spans="12:16" x14ac:dyDescent="0.25">
      <c r="L33229" s="54">
        <v>45581.416666666664</v>
      </c>
      <c r="M33229" s="52">
        <f t="shared" si="1587"/>
        <v>2024</v>
      </c>
      <c r="N33229" s="52">
        <f t="shared" si="1588"/>
        <v>10</v>
      </c>
      <c r="O33229" s="52">
        <f t="shared" si="1589"/>
        <v>4</v>
      </c>
      <c r="P33229" s="51" t="str" cm="1">
        <f t="array" aca="1" ref="P33229" ca="1">IF(OR(O33229=1,O33229=7,INDEX($AD$28:$AO$51,HOUR(L33229)+1,N33229)&lt;&gt;"On",NOT(ISERROR(MATCH(DATE(M33229,N33229,DAY(L33229)),OFFSET($AD$15:$AD$22,0,M33229-$AD$14),0)))),"Off","On")</f>
        <v>Off</v>
      </c>
    </row>
    <row r="33230" spans="12:16" x14ac:dyDescent="0.25">
      <c r="L33230" s="54">
        <v>45581.458333333336</v>
      </c>
      <c r="M33230" s="52">
        <f t="shared" si="1587"/>
        <v>2024</v>
      </c>
      <c r="N33230" s="52">
        <f t="shared" si="1588"/>
        <v>10</v>
      </c>
      <c r="O33230" s="52">
        <f t="shared" si="1589"/>
        <v>4</v>
      </c>
      <c r="P33230" s="51" t="str" cm="1">
        <f t="array" aca="1" ref="P33230" ca="1">IF(OR(O33230=1,O33230=7,INDEX($AD$28:$AO$51,HOUR(L33230)+1,N33230)&lt;&gt;"On",NOT(ISERROR(MATCH(DATE(M33230,N33230,DAY(L33230)),OFFSET($AD$15:$AD$22,0,M33230-$AD$14),0)))),"Off","On")</f>
        <v>Off</v>
      </c>
    </row>
    <row r="33231" spans="12:16" x14ac:dyDescent="0.25">
      <c r="L33231" s="54">
        <v>45581.5</v>
      </c>
      <c r="M33231" s="52">
        <f t="shared" si="1587"/>
        <v>2024</v>
      </c>
      <c r="N33231" s="52">
        <f t="shared" si="1588"/>
        <v>10</v>
      </c>
      <c r="O33231" s="52">
        <f t="shared" si="1589"/>
        <v>4</v>
      </c>
      <c r="P33231" s="51" t="str" cm="1">
        <f t="array" aca="1" ref="P33231" ca="1">IF(OR(O33231=1,O33231=7,INDEX($AD$28:$AO$51,HOUR(L33231)+1,N33231)&lt;&gt;"On",NOT(ISERROR(MATCH(DATE(M33231,N33231,DAY(L33231)),OFFSET($AD$15:$AD$22,0,M33231-$AD$14),0)))),"Off","On")</f>
        <v>Off</v>
      </c>
    </row>
    <row r="33232" spans="12:16" x14ac:dyDescent="0.25">
      <c r="L33232" s="54">
        <v>45581.541666666664</v>
      </c>
      <c r="M33232" s="52">
        <f t="shared" si="1587"/>
        <v>2024</v>
      </c>
      <c r="N33232" s="52">
        <f t="shared" si="1588"/>
        <v>10</v>
      </c>
      <c r="O33232" s="52">
        <f t="shared" si="1589"/>
        <v>4</v>
      </c>
      <c r="P33232" s="51" t="str" cm="1">
        <f t="array" aca="1" ref="P33232" ca="1">IF(OR(O33232=1,O33232=7,INDEX($AD$28:$AO$51,HOUR(L33232)+1,N33232)&lt;&gt;"On",NOT(ISERROR(MATCH(DATE(M33232,N33232,DAY(L33232)),OFFSET($AD$15:$AD$22,0,M33232-$AD$14),0)))),"Off","On")</f>
        <v>Off</v>
      </c>
    </row>
    <row r="33233" spans="12:16" x14ac:dyDescent="0.25">
      <c r="L33233" s="54">
        <v>45581.583333333336</v>
      </c>
      <c r="M33233" s="52">
        <f t="shared" si="1587"/>
        <v>2024</v>
      </c>
      <c r="N33233" s="52">
        <f t="shared" si="1588"/>
        <v>10</v>
      </c>
      <c r="O33233" s="52">
        <f t="shared" si="1589"/>
        <v>4</v>
      </c>
      <c r="P33233" s="51" t="str" cm="1">
        <f t="array" aca="1" ref="P33233" ca="1">IF(OR(O33233=1,O33233=7,INDEX($AD$28:$AO$51,HOUR(L33233)+1,N33233)&lt;&gt;"On",NOT(ISERROR(MATCH(DATE(M33233,N33233,DAY(L33233)),OFFSET($AD$15:$AD$22,0,M33233-$AD$14),0)))),"Off","On")</f>
        <v>Off</v>
      </c>
    </row>
    <row r="33234" spans="12:16" x14ac:dyDescent="0.25">
      <c r="L33234" s="54">
        <v>45581.625</v>
      </c>
      <c r="M33234" s="52">
        <f t="shared" si="1587"/>
        <v>2024</v>
      </c>
      <c r="N33234" s="52">
        <f t="shared" si="1588"/>
        <v>10</v>
      </c>
      <c r="O33234" s="52">
        <f t="shared" si="1589"/>
        <v>4</v>
      </c>
      <c r="P33234" s="51" t="str" cm="1">
        <f t="array" aca="1" ref="P33234" ca="1">IF(OR(O33234=1,O33234=7,INDEX($AD$28:$AO$51,HOUR(L33234)+1,N33234)&lt;&gt;"On",NOT(ISERROR(MATCH(DATE(M33234,N33234,DAY(L33234)),OFFSET($AD$15:$AD$22,0,M33234-$AD$14),0)))),"Off","On")</f>
        <v>Off</v>
      </c>
    </row>
    <row r="33235" spans="12:16" x14ac:dyDescent="0.25">
      <c r="L33235" s="54">
        <v>45581.666666666664</v>
      </c>
      <c r="M33235" s="52">
        <f t="shared" si="1587"/>
        <v>2024</v>
      </c>
      <c r="N33235" s="52">
        <f t="shared" si="1588"/>
        <v>10</v>
      </c>
      <c r="O33235" s="52">
        <f t="shared" si="1589"/>
        <v>4</v>
      </c>
      <c r="P33235" s="51" t="str" cm="1">
        <f t="array" aca="1" ref="P33235" ca="1">IF(OR(O33235=1,O33235=7,INDEX($AD$28:$AO$51,HOUR(L33235)+1,N33235)&lt;&gt;"On",NOT(ISERROR(MATCH(DATE(M33235,N33235,DAY(L33235)),OFFSET($AD$15:$AD$22,0,M33235-$AD$14),0)))),"Off","On")</f>
        <v>Off</v>
      </c>
    </row>
    <row r="33236" spans="12:16" x14ac:dyDescent="0.25">
      <c r="L33236" s="54">
        <v>45581.708333333336</v>
      </c>
      <c r="M33236" s="52">
        <f t="shared" si="1587"/>
        <v>2024</v>
      </c>
      <c r="N33236" s="52">
        <f t="shared" si="1588"/>
        <v>10</v>
      </c>
      <c r="O33236" s="52">
        <f t="shared" si="1589"/>
        <v>4</v>
      </c>
      <c r="P33236" s="51" t="str" cm="1">
        <f t="array" aca="1" ref="P33236" ca="1">IF(OR(O33236=1,O33236=7,INDEX($AD$28:$AO$51,HOUR(L33236)+1,N33236)&lt;&gt;"On",NOT(ISERROR(MATCH(DATE(M33236,N33236,DAY(L33236)),OFFSET($AD$15:$AD$22,0,M33236-$AD$14),0)))),"Off","On")</f>
        <v>Off</v>
      </c>
    </row>
    <row r="33237" spans="12:16" x14ac:dyDescent="0.25">
      <c r="L33237" s="54">
        <v>45581.75</v>
      </c>
      <c r="M33237" s="52">
        <f t="shared" si="1587"/>
        <v>2024</v>
      </c>
      <c r="N33237" s="52">
        <f t="shared" si="1588"/>
        <v>10</v>
      </c>
      <c r="O33237" s="52">
        <f t="shared" si="1589"/>
        <v>4</v>
      </c>
      <c r="P33237" s="51" t="str" cm="1">
        <f t="array" aca="1" ref="P33237" ca="1">IF(OR(O33237=1,O33237=7,INDEX($AD$28:$AO$51,HOUR(L33237)+1,N33237)&lt;&gt;"On",NOT(ISERROR(MATCH(DATE(M33237,N33237,DAY(L33237)),OFFSET($AD$15:$AD$22,0,M33237-$AD$14),0)))),"Off","On")</f>
        <v>On</v>
      </c>
    </row>
    <row r="33238" spans="12:16" x14ac:dyDescent="0.25">
      <c r="L33238" s="54">
        <v>45581.791666666664</v>
      </c>
      <c r="M33238" s="52">
        <f t="shared" si="1587"/>
        <v>2024</v>
      </c>
      <c r="N33238" s="52">
        <f t="shared" si="1588"/>
        <v>10</v>
      </c>
      <c r="O33238" s="52">
        <f t="shared" si="1589"/>
        <v>4</v>
      </c>
      <c r="P33238" s="51" t="str" cm="1">
        <f t="array" aca="1" ref="P33238" ca="1">IF(OR(O33238=1,O33238=7,INDEX($AD$28:$AO$51,HOUR(L33238)+1,N33238)&lt;&gt;"On",NOT(ISERROR(MATCH(DATE(M33238,N33238,DAY(L33238)),OFFSET($AD$15:$AD$22,0,M33238-$AD$14),0)))),"Off","On")</f>
        <v>On</v>
      </c>
    </row>
    <row r="33239" spans="12:16" x14ac:dyDescent="0.25">
      <c r="L33239" s="54">
        <v>45581.833333333336</v>
      </c>
      <c r="M33239" s="52">
        <f t="shared" si="1587"/>
        <v>2024</v>
      </c>
      <c r="N33239" s="52">
        <f t="shared" si="1588"/>
        <v>10</v>
      </c>
      <c r="O33239" s="52">
        <f t="shared" si="1589"/>
        <v>4</v>
      </c>
      <c r="P33239" s="51" t="str" cm="1">
        <f t="array" aca="1" ref="P33239" ca="1">IF(OR(O33239=1,O33239=7,INDEX($AD$28:$AO$51,HOUR(L33239)+1,N33239)&lt;&gt;"On",NOT(ISERROR(MATCH(DATE(M33239,N33239,DAY(L33239)),OFFSET($AD$15:$AD$22,0,M33239-$AD$14),0)))),"Off","On")</f>
        <v>On</v>
      </c>
    </row>
    <row r="33240" spans="12:16" x14ac:dyDescent="0.25">
      <c r="L33240" s="54">
        <v>45581.875</v>
      </c>
      <c r="M33240" s="52">
        <f t="shared" si="1587"/>
        <v>2024</v>
      </c>
      <c r="N33240" s="52">
        <f t="shared" si="1588"/>
        <v>10</v>
      </c>
      <c r="O33240" s="52">
        <f t="shared" si="1589"/>
        <v>4</v>
      </c>
      <c r="P33240" s="51" t="str" cm="1">
        <f t="array" aca="1" ref="P33240" ca="1">IF(OR(O33240=1,O33240=7,INDEX($AD$28:$AO$51,HOUR(L33240)+1,N33240)&lt;&gt;"On",NOT(ISERROR(MATCH(DATE(M33240,N33240,DAY(L33240)),OFFSET($AD$15:$AD$22,0,M33240-$AD$14),0)))),"Off","On")</f>
        <v>On</v>
      </c>
    </row>
    <row r="33241" spans="12:16" x14ac:dyDescent="0.25">
      <c r="L33241" s="54">
        <v>45581.916666666664</v>
      </c>
      <c r="M33241" s="52">
        <f t="shared" si="1587"/>
        <v>2024</v>
      </c>
      <c r="N33241" s="52">
        <f t="shared" si="1588"/>
        <v>10</v>
      </c>
      <c r="O33241" s="52">
        <f t="shared" si="1589"/>
        <v>4</v>
      </c>
      <c r="P33241" s="51" t="str" cm="1">
        <f t="array" aca="1" ref="P33241" ca="1">IF(OR(O33241=1,O33241=7,INDEX($AD$28:$AO$51,HOUR(L33241)+1,N33241)&lt;&gt;"On",NOT(ISERROR(MATCH(DATE(M33241,N33241,DAY(L33241)),OFFSET($AD$15:$AD$22,0,M33241-$AD$14),0)))),"Off","On")</f>
        <v>Off</v>
      </c>
    </row>
    <row r="33242" spans="12:16" x14ac:dyDescent="0.25">
      <c r="L33242" s="54">
        <v>45581.958333333336</v>
      </c>
      <c r="M33242" s="52">
        <f t="shared" si="1587"/>
        <v>2024</v>
      </c>
      <c r="N33242" s="52">
        <f t="shared" si="1588"/>
        <v>10</v>
      </c>
      <c r="O33242" s="52">
        <f t="shared" si="1589"/>
        <v>4</v>
      </c>
      <c r="P33242" s="51" t="str" cm="1">
        <f t="array" aca="1" ref="P33242" ca="1">IF(OR(O33242=1,O33242=7,INDEX($AD$28:$AO$51,HOUR(L33242)+1,N33242)&lt;&gt;"On",NOT(ISERROR(MATCH(DATE(M33242,N33242,DAY(L33242)),OFFSET($AD$15:$AD$22,0,M33242-$AD$14),0)))),"Off","On")</f>
        <v>Off</v>
      </c>
    </row>
    <row r="33243" spans="12:16" x14ac:dyDescent="0.25">
      <c r="L33243" s="54">
        <v>45582</v>
      </c>
      <c r="M33243" s="52">
        <f t="shared" si="1587"/>
        <v>2024</v>
      </c>
      <c r="N33243" s="52">
        <f t="shared" si="1588"/>
        <v>10</v>
      </c>
      <c r="O33243" s="52">
        <f t="shared" si="1589"/>
        <v>5</v>
      </c>
      <c r="P33243" s="51" t="str" cm="1">
        <f t="array" aca="1" ref="P33243" ca="1">IF(OR(O33243=1,O33243=7,INDEX($AD$28:$AO$51,HOUR(L33243)+1,N33243)&lt;&gt;"On",NOT(ISERROR(MATCH(DATE(M33243,N33243,DAY(L33243)),OFFSET($AD$15:$AD$22,0,M33243-$AD$14),0)))),"Off","On")</f>
        <v>Off</v>
      </c>
    </row>
    <row r="33244" spans="12:16" x14ac:dyDescent="0.25">
      <c r="L33244" s="54">
        <v>45582.041666666664</v>
      </c>
      <c r="M33244" s="52">
        <f t="shared" si="1587"/>
        <v>2024</v>
      </c>
      <c r="N33244" s="52">
        <f t="shared" si="1588"/>
        <v>10</v>
      </c>
      <c r="O33244" s="52">
        <f t="shared" si="1589"/>
        <v>5</v>
      </c>
      <c r="P33244" s="51" t="str" cm="1">
        <f t="array" aca="1" ref="P33244" ca="1">IF(OR(O33244=1,O33244=7,INDEX($AD$28:$AO$51,HOUR(L33244)+1,N33244)&lt;&gt;"On",NOT(ISERROR(MATCH(DATE(M33244,N33244,DAY(L33244)),OFFSET($AD$15:$AD$22,0,M33244-$AD$14),0)))),"Off","On")</f>
        <v>Off</v>
      </c>
    </row>
    <row r="33245" spans="12:16" x14ac:dyDescent="0.25">
      <c r="L33245" s="54">
        <v>45582.083333333336</v>
      </c>
      <c r="M33245" s="52">
        <f t="shared" si="1587"/>
        <v>2024</v>
      </c>
      <c r="N33245" s="52">
        <f t="shared" si="1588"/>
        <v>10</v>
      </c>
      <c r="O33245" s="52">
        <f t="shared" si="1589"/>
        <v>5</v>
      </c>
      <c r="P33245" s="51" t="str" cm="1">
        <f t="array" aca="1" ref="P33245" ca="1">IF(OR(O33245=1,O33245=7,INDEX($AD$28:$AO$51,HOUR(L33245)+1,N33245)&lt;&gt;"On",NOT(ISERROR(MATCH(DATE(M33245,N33245,DAY(L33245)),OFFSET($AD$15:$AD$22,0,M33245-$AD$14),0)))),"Off","On")</f>
        <v>Off</v>
      </c>
    </row>
    <row r="33246" spans="12:16" x14ac:dyDescent="0.25">
      <c r="L33246" s="54">
        <v>45582.125</v>
      </c>
      <c r="M33246" s="52">
        <f t="shared" si="1587"/>
        <v>2024</v>
      </c>
      <c r="N33246" s="52">
        <f t="shared" si="1588"/>
        <v>10</v>
      </c>
      <c r="O33246" s="52">
        <f t="shared" si="1589"/>
        <v>5</v>
      </c>
      <c r="P33246" s="51" t="str" cm="1">
        <f t="array" aca="1" ref="P33246" ca="1">IF(OR(O33246=1,O33246=7,INDEX($AD$28:$AO$51,HOUR(L33246)+1,N33246)&lt;&gt;"On",NOT(ISERROR(MATCH(DATE(M33246,N33246,DAY(L33246)),OFFSET($AD$15:$AD$22,0,M33246-$AD$14),0)))),"Off","On")</f>
        <v>Off</v>
      </c>
    </row>
    <row r="33247" spans="12:16" x14ac:dyDescent="0.25">
      <c r="L33247" s="54">
        <v>45582.166666666664</v>
      </c>
      <c r="M33247" s="52">
        <f t="shared" si="1587"/>
        <v>2024</v>
      </c>
      <c r="N33247" s="52">
        <f t="shared" si="1588"/>
        <v>10</v>
      </c>
      <c r="O33247" s="52">
        <f t="shared" si="1589"/>
        <v>5</v>
      </c>
      <c r="P33247" s="51" t="str" cm="1">
        <f t="array" aca="1" ref="P33247" ca="1">IF(OR(O33247=1,O33247=7,INDEX($AD$28:$AO$51,HOUR(L33247)+1,N33247)&lt;&gt;"On",NOT(ISERROR(MATCH(DATE(M33247,N33247,DAY(L33247)),OFFSET($AD$15:$AD$22,0,M33247-$AD$14),0)))),"Off","On")</f>
        <v>Off</v>
      </c>
    </row>
    <row r="33248" spans="12:16" x14ac:dyDescent="0.25">
      <c r="L33248" s="54">
        <v>45582.208333333336</v>
      </c>
      <c r="M33248" s="52">
        <f t="shared" si="1587"/>
        <v>2024</v>
      </c>
      <c r="N33248" s="52">
        <f t="shared" si="1588"/>
        <v>10</v>
      </c>
      <c r="O33248" s="52">
        <f t="shared" si="1589"/>
        <v>5</v>
      </c>
      <c r="P33248" s="51" t="str" cm="1">
        <f t="array" aca="1" ref="P33248" ca="1">IF(OR(O33248=1,O33248=7,INDEX($AD$28:$AO$51,HOUR(L33248)+1,N33248)&lt;&gt;"On",NOT(ISERROR(MATCH(DATE(M33248,N33248,DAY(L33248)),OFFSET($AD$15:$AD$22,0,M33248-$AD$14),0)))),"Off","On")</f>
        <v>Off</v>
      </c>
    </row>
    <row r="33249" spans="12:16" x14ac:dyDescent="0.25">
      <c r="L33249" s="54">
        <v>45582.25</v>
      </c>
      <c r="M33249" s="52">
        <f t="shared" si="1587"/>
        <v>2024</v>
      </c>
      <c r="N33249" s="52">
        <f t="shared" si="1588"/>
        <v>10</v>
      </c>
      <c r="O33249" s="52">
        <f t="shared" si="1589"/>
        <v>5</v>
      </c>
      <c r="P33249" s="51" t="str" cm="1">
        <f t="array" aca="1" ref="P33249" ca="1">IF(OR(O33249=1,O33249=7,INDEX($AD$28:$AO$51,HOUR(L33249)+1,N33249)&lt;&gt;"On",NOT(ISERROR(MATCH(DATE(M33249,N33249,DAY(L33249)),OFFSET($AD$15:$AD$22,0,M33249-$AD$14),0)))),"Off","On")</f>
        <v>On</v>
      </c>
    </row>
    <row r="33250" spans="12:16" x14ac:dyDescent="0.25">
      <c r="L33250" s="54">
        <v>45582.291666666664</v>
      </c>
      <c r="M33250" s="52">
        <f t="shared" si="1587"/>
        <v>2024</v>
      </c>
      <c r="N33250" s="52">
        <f t="shared" si="1588"/>
        <v>10</v>
      </c>
      <c r="O33250" s="52">
        <f t="shared" si="1589"/>
        <v>5</v>
      </c>
      <c r="P33250" s="51" t="str" cm="1">
        <f t="array" aca="1" ref="P33250" ca="1">IF(OR(O33250=1,O33250=7,INDEX($AD$28:$AO$51,HOUR(L33250)+1,N33250)&lt;&gt;"On",NOT(ISERROR(MATCH(DATE(M33250,N33250,DAY(L33250)),OFFSET($AD$15:$AD$22,0,M33250-$AD$14),0)))),"Off","On")</f>
        <v>On</v>
      </c>
    </row>
    <row r="33251" spans="12:16" x14ac:dyDescent="0.25">
      <c r="L33251" s="54">
        <v>45582.333333333336</v>
      </c>
      <c r="M33251" s="52">
        <f t="shared" si="1587"/>
        <v>2024</v>
      </c>
      <c r="N33251" s="52">
        <f t="shared" si="1588"/>
        <v>10</v>
      </c>
      <c r="O33251" s="52">
        <f t="shared" si="1589"/>
        <v>5</v>
      </c>
      <c r="P33251" s="51" t="str" cm="1">
        <f t="array" aca="1" ref="P33251" ca="1">IF(OR(O33251=1,O33251=7,INDEX($AD$28:$AO$51,HOUR(L33251)+1,N33251)&lt;&gt;"On",NOT(ISERROR(MATCH(DATE(M33251,N33251,DAY(L33251)),OFFSET($AD$15:$AD$22,0,M33251-$AD$14),0)))),"Off","On")</f>
        <v>On</v>
      </c>
    </row>
    <row r="33252" spans="12:16" x14ac:dyDescent="0.25">
      <c r="L33252" s="54">
        <v>45582.375</v>
      </c>
      <c r="M33252" s="52">
        <f t="shared" si="1587"/>
        <v>2024</v>
      </c>
      <c r="N33252" s="52">
        <f t="shared" si="1588"/>
        <v>10</v>
      </c>
      <c r="O33252" s="52">
        <f t="shared" si="1589"/>
        <v>5</v>
      </c>
      <c r="P33252" s="51" t="str" cm="1">
        <f t="array" aca="1" ref="P33252" ca="1">IF(OR(O33252=1,O33252=7,INDEX($AD$28:$AO$51,HOUR(L33252)+1,N33252)&lt;&gt;"On",NOT(ISERROR(MATCH(DATE(M33252,N33252,DAY(L33252)),OFFSET($AD$15:$AD$22,0,M33252-$AD$14),0)))),"Off","On")</f>
        <v>Off</v>
      </c>
    </row>
    <row r="33253" spans="12:16" x14ac:dyDescent="0.25">
      <c r="L33253" s="54">
        <v>45582.416666666664</v>
      </c>
      <c r="M33253" s="52">
        <f t="shared" si="1587"/>
        <v>2024</v>
      </c>
      <c r="N33253" s="52">
        <f t="shared" si="1588"/>
        <v>10</v>
      </c>
      <c r="O33253" s="52">
        <f t="shared" si="1589"/>
        <v>5</v>
      </c>
      <c r="P33253" s="51" t="str" cm="1">
        <f t="array" aca="1" ref="P33253" ca="1">IF(OR(O33253=1,O33253=7,INDEX($AD$28:$AO$51,HOUR(L33253)+1,N33253)&lt;&gt;"On",NOT(ISERROR(MATCH(DATE(M33253,N33253,DAY(L33253)),OFFSET($AD$15:$AD$22,0,M33253-$AD$14),0)))),"Off","On")</f>
        <v>Off</v>
      </c>
    </row>
    <row r="33254" spans="12:16" x14ac:dyDescent="0.25">
      <c r="L33254" s="54">
        <v>45582.458333333336</v>
      </c>
      <c r="M33254" s="52">
        <f t="shared" si="1587"/>
        <v>2024</v>
      </c>
      <c r="N33254" s="52">
        <f t="shared" si="1588"/>
        <v>10</v>
      </c>
      <c r="O33254" s="52">
        <f t="shared" si="1589"/>
        <v>5</v>
      </c>
      <c r="P33254" s="51" t="str" cm="1">
        <f t="array" aca="1" ref="P33254" ca="1">IF(OR(O33254=1,O33254=7,INDEX($AD$28:$AO$51,HOUR(L33254)+1,N33254)&lt;&gt;"On",NOT(ISERROR(MATCH(DATE(M33254,N33254,DAY(L33254)),OFFSET($AD$15:$AD$22,0,M33254-$AD$14),0)))),"Off","On")</f>
        <v>Off</v>
      </c>
    </row>
    <row r="33255" spans="12:16" x14ac:dyDescent="0.25">
      <c r="L33255" s="54">
        <v>45582.5</v>
      </c>
      <c r="M33255" s="52">
        <f t="shared" si="1587"/>
        <v>2024</v>
      </c>
      <c r="N33255" s="52">
        <f t="shared" si="1588"/>
        <v>10</v>
      </c>
      <c r="O33255" s="52">
        <f t="shared" si="1589"/>
        <v>5</v>
      </c>
      <c r="P33255" s="51" t="str" cm="1">
        <f t="array" aca="1" ref="P33255" ca="1">IF(OR(O33255=1,O33255=7,INDEX($AD$28:$AO$51,HOUR(L33255)+1,N33255)&lt;&gt;"On",NOT(ISERROR(MATCH(DATE(M33255,N33255,DAY(L33255)),OFFSET($AD$15:$AD$22,0,M33255-$AD$14),0)))),"Off","On")</f>
        <v>Off</v>
      </c>
    </row>
    <row r="33256" spans="12:16" x14ac:dyDescent="0.25">
      <c r="L33256" s="54">
        <v>45582.541666666664</v>
      </c>
      <c r="M33256" s="52">
        <f t="shared" si="1587"/>
        <v>2024</v>
      </c>
      <c r="N33256" s="52">
        <f t="shared" si="1588"/>
        <v>10</v>
      </c>
      <c r="O33256" s="52">
        <f t="shared" si="1589"/>
        <v>5</v>
      </c>
      <c r="P33256" s="51" t="str" cm="1">
        <f t="array" aca="1" ref="P33256" ca="1">IF(OR(O33256=1,O33256=7,INDEX($AD$28:$AO$51,HOUR(L33256)+1,N33256)&lt;&gt;"On",NOT(ISERROR(MATCH(DATE(M33256,N33256,DAY(L33256)),OFFSET($AD$15:$AD$22,0,M33256-$AD$14),0)))),"Off","On")</f>
        <v>Off</v>
      </c>
    </row>
    <row r="33257" spans="12:16" x14ac:dyDescent="0.25">
      <c r="L33257" s="54">
        <v>45582.583333333336</v>
      </c>
      <c r="M33257" s="52">
        <f t="shared" si="1587"/>
        <v>2024</v>
      </c>
      <c r="N33257" s="52">
        <f t="shared" si="1588"/>
        <v>10</v>
      </c>
      <c r="O33257" s="52">
        <f t="shared" si="1589"/>
        <v>5</v>
      </c>
      <c r="P33257" s="51" t="str" cm="1">
        <f t="array" aca="1" ref="P33257" ca="1">IF(OR(O33257=1,O33257=7,INDEX($AD$28:$AO$51,HOUR(L33257)+1,N33257)&lt;&gt;"On",NOT(ISERROR(MATCH(DATE(M33257,N33257,DAY(L33257)),OFFSET($AD$15:$AD$22,0,M33257-$AD$14),0)))),"Off","On")</f>
        <v>Off</v>
      </c>
    </row>
    <row r="33258" spans="12:16" x14ac:dyDescent="0.25">
      <c r="L33258" s="54">
        <v>45582.625</v>
      </c>
      <c r="M33258" s="52">
        <f t="shared" si="1587"/>
        <v>2024</v>
      </c>
      <c r="N33258" s="52">
        <f t="shared" si="1588"/>
        <v>10</v>
      </c>
      <c r="O33258" s="52">
        <f t="shared" si="1589"/>
        <v>5</v>
      </c>
      <c r="P33258" s="51" t="str" cm="1">
        <f t="array" aca="1" ref="P33258" ca="1">IF(OR(O33258=1,O33258=7,INDEX($AD$28:$AO$51,HOUR(L33258)+1,N33258)&lt;&gt;"On",NOT(ISERROR(MATCH(DATE(M33258,N33258,DAY(L33258)),OFFSET($AD$15:$AD$22,0,M33258-$AD$14),0)))),"Off","On")</f>
        <v>Off</v>
      </c>
    </row>
    <row r="33259" spans="12:16" x14ac:dyDescent="0.25">
      <c r="L33259" s="54">
        <v>45582.666666666664</v>
      </c>
      <c r="M33259" s="52">
        <f t="shared" si="1587"/>
        <v>2024</v>
      </c>
      <c r="N33259" s="52">
        <f t="shared" si="1588"/>
        <v>10</v>
      </c>
      <c r="O33259" s="52">
        <f t="shared" si="1589"/>
        <v>5</v>
      </c>
      <c r="P33259" s="51" t="str" cm="1">
        <f t="array" aca="1" ref="P33259" ca="1">IF(OR(O33259=1,O33259=7,INDEX($AD$28:$AO$51,HOUR(L33259)+1,N33259)&lt;&gt;"On",NOT(ISERROR(MATCH(DATE(M33259,N33259,DAY(L33259)),OFFSET($AD$15:$AD$22,0,M33259-$AD$14),0)))),"Off","On")</f>
        <v>Off</v>
      </c>
    </row>
    <row r="33260" spans="12:16" x14ac:dyDescent="0.25">
      <c r="L33260" s="54">
        <v>45582.708333333336</v>
      </c>
      <c r="M33260" s="52">
        <f t="shared" si="1587"/>
        <v>2024</v>
      </c>
      <c r="N33260" s="52">
        <f t="shared" si="1588"/>
        <v>10</v>
      </c>
      <c r="O33260" s="52">
        <f t="shared" si="1589"/>
        <v>5</v>
      </c>
      <c r="P33260" s="51" t="str" cm="1">
        <f t="array" aca="1" ref="P33260" ca="1">IF(OR(O33260=1,O33260=7,INDEX($AD$28:$AO$51,HOUR(L33260)+1,N33260)&lt;&gt;"On",NOT(ISERROR(MATCH(DATE(M33260,N33260,DAY(L33260)),OFFSET($AD$15:$AD$22,0,M33260-$AD$14),0)))),"Off","On")</f>
        <v>Off</v>
      </c>
    </row>
    <row r="33261" spans="12:16" x14ac:dyDescent="0.25">
      <c r="L33261" s="54">
        <v>45582.75</v>
      </c>
      <c r="M33261" s="52">
        <f t="shared" si="1587"/>
        <v>2024</v>
      </c>
      <c r="N33261" s="52">
        <f t="shared" si="1588"/>
        <v>10</v>
      </c>
      <c r="O33261" s="52">
        <f t="shared" si="1589"/>
        <v>5</v>
      </c>
      <c r="P33261" s="51" t="str" cm="1">
        <f t="array" aca="1" ref="P33261" ca="1">IF(OR(O33261=1,O33261=7,INDEX($AD$28:$AO$51,HOUR(L33261)+1,N33261)&lt;&gt;"On",NOT(ISERROR(MATCH(DATE(M33261,N33261,DAY(L33261)),OFFSET($AD$15:$AD$22,0,M33261-$AD$14),0)))),"Off","On")</f>
        <v>On</v>
      </c>
    </row>
    <row r="33262" spans="12:16" x14ac:dyDescent="0.25">
      <c r="L33262" s="54">
        <v>45582.791666666664</v>
      </c>
      <c r="M33262" s="52">
        <f t="shared" si="1587"/>
        <v>2024</v>
      </c>
      <c r="N33262" s="52">
        <f t="shared" si="1588"/>
        <v>10</v>
      </c>
      <c r="O33262" s="52">
        <f t="shared" si="1589"/>
        <v>5</v>
      </c>
      <c r="P33262" s="51" t="str" cm="1">
        <f t="array" aca="1" ref="P33262" ca="1">IF(OR(O33262=1,O33262=7,INDEX($AD$28:$AO$51,HOUR(L33262)+1,N33262)&lt;&gt;"On",NOT(ISERROR(MATCH(DATE(M33262,N33262,DAY(L33262)),OFFSET($AD$15:$AD$22,0,M33262-$AD$14),0)))),"Off","On")</f>
        <v>On</v>
      </c>
    </row>
    <row r="33263" spans="12:16" x14ac:dyDescent="0.25">
      <c r="L33263" s="54">
        <v>45582.833333333336</v>
      </c>
      <c r="M33263" s="52">
        <f t="shared" si="1587"/>
        <v>2024</v>
      </c>
      <c r="N33263" s="52">
        <f t="shared" si="1588"/>
        <v>10</v>
      </c>
      <c r="O33263" s="52">
        <f t="shared" si="1589"/>
        <v>5</v>
      </c>
      <c r="P33263" s="51" t="str" cm="1">
        <f t="array" aca="1" ref="P33263" ca="1">IF(OR(O33263=1,O33263=7,INDEX($AD$28:$AO$51,HOUR(L33263)+1,N33263)&lt;&gt;"On",NOT(ISERROR(MATCH(DATE(M33263,N33263,DAY(L33263)),OFFSET($AD$15:$AD$22,0,M33263-$AD$14),0)))),"Off","On")</f>
        <v>On</v>
      </c>
    </row>
    <row r="33264" spans="12:16" x14ac:dyDescent="0.25">
      <c r="L33264" s="54">
        <v>45582.875</v>
      </c>
      <c r="M33264" s="52">
        <f t="shared" si="1587"/>
        <v>2024</v>
      </c>
      <c r="N33264" s="52">
        <f t="shared" si="1588"/>
        <v>10</v>
      </c>
      <c r="O33264" s="52">
        <f t="shared" si="1589"/>
        <v>5</v>
      </c>
      <c r="P33264" s="51" t="str" cm="1">
        <f t="array" aca="1" ref="P33264" ca="1">IF(OR(O33264=1,O33264=7,INDEX($AD$28:$AO$51,HOUR(L33264)+1,N33264)&lt;&gt;"On",NOT(ISERROR(MATCH(DATE(M33264,N33264,DAY(L33264)),OFFSET($AD$15:$AD$22,0,M33264-$AD$14),0)))),"Off","On")</f>
        <v>On</v>
      </c>
    </row>
    <row r="33265" spans="12:16" x14ac:dyDescent="0.25">
      <c r="L33265" s="54">
        <v>45582.916666666664</v>
      </c>
      <c r="M33265" s="52">
        <f t="shared" si="1587"/>
        <v>2024</v>
      </c>
      <c r="N33265" s="52">
        <f t="shared" si="1588"/>
        <v>10</v>
      </c>
      <c r="O33265" s="52">
        <f t="shared" si="1589"/>
        <v>5</v>
      </c>
      <c r="P33265" s="51" t="str" cm="1">
        <f t="array" aca="1" ref="P33265" ca="1">IF(OR(O33265=1,O33265=7,INDEX($AD$28:$AO$51,HOUR(L33265)+1,N33265)&lt;&gt;"On",NOT(ISERROR(MATCH(DATE(M33265,N33265,DAY(L33265)),OFFSET($AD$15:$AD$22,0,M33265-$AD$14),0)))),"Off","On")</f>
        <v>Off</v>
      </c>
    </row>
    <row r="33266" spans="12:16" x14ac:dyDescent="0.25">
      <c r="L33266" s="54">
        <v>45582.958333333336</v>
      </c>
      <c r="M33266" s="52">
        <f t="shared" si="1587"/>
        <v>2024</v>
      </c>
      <c r="N33266" s="52">
        <f t="shared" si="1588"/>
        <v>10</v>
      </c>
      <c r="O33266" s="52">
        <f t="shared" si="1589"/>
        <v>5</v>
      </c>
      <c r="P33266" s="51" t="str" cm="1">
        <f t="array" aca="1" ref="P33266" ca="1">IF(OR(O33266=1,O33266=7,INDEX($AD$28:$AO$51,HOUR(L33266)+1,N33266)&lt;&gt;"On",NOT(ISERROR(MATCH(DATE(M33266,N33266,DAY(L33266)),OFFSET($AD$15:$AD$22,0,M33266-$AD$14),0)))),"Off","On")</f>
        <v>Off</v>
      </c>
    </row>
    <row r="33267" spans="12:16" x14ac:dyDescent="0.25">
      <c r="L33267" s="54">
        <v>45583</v>
      </c>
      <c r="M33267" s="52">
        <f t="shared" si="1587"/>
        <v>2024</v>
      </c>
      <c r="N33267" s="52">
        <f t="shared" si="1588"/>
        <v>10</v>
      </c>
      <c r="O33267" s="52">
        <f t="shared" si="1589"/>
        <v>6</v>
      </c>
      <c r="P33267" s="51" t="str" cm="1">
        <f t="array" aca="1" ref="P33267" ca="1">IF(OR(O33267=1,O33267=7,INDEX($AD$28:$AO$51,HOUR(L33267)+1,N33267)&lt;&gt;"On",NOT(ISERROR(MATCH(DATE(M33267,N33267,DAY(L33267)),OFFSET($AD$15:$AD$22,0,M33267-$AD$14),0)))),"Off","On")</f>
        <v>Off</v>
      </c>
    </row>
    <row r="33268" spans="12:16" x14ac:dyDescent="0.25">
      <c r="L33268" s="54">
        <v>45583.041666666664</v>
      </c>
      <c r="M33268" s="52">
        <f t="shared" si="1587"/>
        <v>2024</v>
      </c>
      <c r="N33268" s="52">
        <f t="shared" si="1588"/>
        <v>10</v>
      </c>
      <c r="O33268" s="52">
        <f t="shared" si="1589"/>
        <v>6</v>
      </c>
      <c r="P33268" s="51" t="str" cm="1">
        <f t="array" aca="1" ref="P33268" ca="1">IF(OR(O33268=1,O33268=7,INDEX($AD$28:$AO$51,HOUR(L33268)+1,N33268)&lt;&gt;"On",NOT(ISERROR(MATCH(DATE(M33268,N33268,DAY(L33268)),OFFSET($AD$15:$AD$22,0,M33268-$AD$14),0)))),"Off","On")</f>
        <v>Off</v>
      </c>
    </row>
    <row r="33269" spans="12:16" x14ac:dyDescent="0.25">
      <c r="L33269" s="54">
        <v>45583.083333333336</v>
      </c>
      <c r="M33269" s="52">
        <f t="shared" si="1587"/>
        <v>2024</v>
      </c>
      <c r="N33269" s="52">
        <f t="shared" si="1588"/>
        <v>10</v>
      </c>
      <c r="O33269" s="52">
        <f t="shared" si="1589"/>
        <v>6</v>
      </c>
      <c r="P33269" s="51" t="str" cm="1">
        <f t="array" aca="1" ref="P33269" ca="1">IF(OR(O33269=1,O33269=7,INDEX($AD$28:$AO$51,HOUR(L33269)+1,N33269)&lt;&gt;"On",NOT(ISERROR(MATCH(DATE(M33269,N33269,DAY(L33269)),OFFSET($AD$15:$AD$22,0,M33269-$AD$14),0)))),"Off","On")</f>
        <v>Off</v>
      </c>
    </row>
    <row r="33270" spans="12:16" x14ac:dyDescent="0.25">
      <c r="L33270" s="54">
        <v>45583.125</v>
      </c>
      <c r="M33270" s="52">
        <f t="shared" si="1587"/>
        <v>2024</v>
      </c>
      <c r="N33270" s="52">
        <f t="shared" si="1588"/>
        <v>10</v>
      </c>
      <c r="O33270" s="52">
        <f t="shared" si="1589"/>
        <v>6</v>
      </c>
      <c r="P33270" s="51" t="str" cm="1">
        <f t="array" aca="1" ref="P33270" ca="1">IF(OR(O33270=1,O33270=7,INDEX($AD$28:$AO$51,HOUR(L33270)+1,N33270)&lt;&gt;"On",NOT(ISERROR(MATCH(DATE(M33270,N33270,DAY(L33270)),OFFSET($AD$15:$AD$22,0,M33270-$AD$14),0)))),"Off","On")</f>
        <v>Off</v>
      </c>
    </row>
    <row r="33271" spans="12:16" x14ac:dyDescent="0.25">
      <c r="L33271" s="54">
        <v>45583.166666666664</v>
      </c>
      <c r="M33271" s="52">
        <f t="shared" si="1587"/>
        <v>2024</v>
      </c>
      <c r="N33271" s="52">
        <f t="shared" si="1588"/>
        <v>10</v>
      </c>
      <c r="O33271" s="52">
        <f t="shared" si="1589"/>
        <v>6</v>
      </c>
      <c r="P33271" s="51" t="str" cm="1">
        <f t="array" aca="1" ref="P33271" ca="1">IF(OR(O33271=1,O33271=7,INDEX($AD$28:$AO$51,HOUR(L33271)+1,N33271)&lt;&gt;"On",NOT(ISERROR(MATCH(DATE(M33271,N33271,DAY(L33271)),OFFSET($AD$15:$AD$22,0,M33271-$AD$14),0)))),"Off","On")</f>
        <v>Off</v>
      </c>
    </row>
    <row r="33272" spans="12:16" x14ac:dyDescent="0.25">
      <c r="L33272" s="54">
        <v>45583.208333333336</v>
      </c>
      <c r="M33272" s="52">
        <f t="shared" si="1587"/>
        <v>2024</v>
      </c>
      <c r="N33272" s="52">
        <f t="shared" si="1588"/>
        <v>10</v>
      </c>
      <c r="O33272" s="52">
        <f t="shared" si="1589"/>
        <v>6</v>
      </c>
      <c r="P33272" s="51" t="str" cm="1">
        <f t="array" aca="1" ref="P33272" ca="1">IF(OR(O33272=1,O33272=7,INDEX($AD$28:$AO$51,HOUR(L33272)+1,N33272)&lt;&gt;"On",NOT(ISERROR(MATCH(DATE(M33272,N33272,DAY(L33272)),OFFSET($AD$15:$AD$22,0,M33272-$AD$14),0)))),"Off","On")</f>
        <v>Off</v>
      </c>
    </row>
    <row r="33273" spans="12:16" x14ac:dyDescent="0.25">
      <c r="L33273" s="54">
        <v>45583.25</v>
      </c>
      <c r="M33273" s="52">
        <f t="shared" si="1587"/>
        <v>2024</v>
      </c>
      <c r="N33273" s="52">
        <f t="shared" si="1588"/>
        <v>10</v>
      </c>
      <c r="O33273" s="52">
        <f t="shared" si="1589"/>
        <v>6</v>
      </c>
      <c r="P33273" s="51" t="str" cm="1">
        <f t="array" aca="1" ref="P33273" ca="1">IF(OR(O33273=1,O33273=7,INDEX($AD$28:$AO$51,HOUR(L33273)+1,N33273)&lt;&gt;"On",NOT(ISERROR(MATCH(DATE(M33273,N33273,DAY(L33273)),OFFSET($AD$15:$AD$22,0,M33273-$AD$14),0)))),"Off","On")</f>
        <v>On</v>
      </c>
    </row>
    <row r="33274" spans="12:16" x14ac:dyDescent="0.25">
      <c r="L33274" s="54">
        <v>45583.291666666664</v>
      </c>
      <c r="M33274" s="52">
        <f t="shared" si="1587"/>
        <v>2024</v>
      </c>
      <c r="N33274" s="52">
        <f t="shared" si="1588"/>
        <v>10</v>
      </c>
      <c r="O33274" s="52">
        <f t="shared" si="1589"/>
        <v>6</v>
      </c>
      <c r="P33274" s="51" t="str" cm="1">
        <f t="array" aca="1" ref="P33274" ca="1">IF(OR(O33274=1,O33274=7,INDEX($AD$28:$AO$51,HOUR(L33274)+1,N33274)&lt;&gt;"On",NOT(ISERROR(MATCH(DATE(M33274,N33274,DAY(L33274)),OFFSET($AD$15:$AD$22,0,M33274-$AD$14),0)))),"Off","On")</f>
        <v>On</v>
      </c>
    </row>
    <row r="33275" spans="12:16" x14ac:dyDescent="0.25">
      <c r="L33275" s="54">
        <v>45583.333333333336</v>
      </c>
      <c r="M33275" s="52">
        <f t="shared" si="1587"/>
        <v>2024</v>
      </c>
      <c r="N33275" s="52">
        <f t="shared" si="1588"/>
        <v>10</v>
      </c>
      <c r="O33275" s="52">
        <f t="shared" si="1589"/>
        <v>6</v>
      </c>
      <c r="P33275" s="51" t="str" cm="1">
        <f t="array" aca="1" ref="P33275" ca="1">IF(OR(O33275=1,O33275=7,INDEX($AD$28:$AO$51,HOUR(L33275)+1,N33275)&lt;&gt;"On",NOT(ISERROR(MATCH(DATE(M33275,N33275,DAY(L33275)),OFFSET($AD$15:$AD$22,0,M33275-$AD$14),0)))),"Off","On")</f>
        <v>On</v>
      </c>
    </row>
    <row r="33276" spans="12:16" x14ac:dyDescent="0.25">
      <c r="L33276" s="54">
        <v>45583.375</v>
      </c>
      <c r="M33276" s="52">
        <f t="shared" si="1587"/>
        <v>2024</v>
      </c>
      <c r="N33276" s="52">
        <f t="shared" si="1588"/>
        <v>10</v>
      </c>
      <c r="O33276" s="52">
        <f t="shared" si="1589"/>
        <v>6</v>
      </c>
      <c r="P33276" s="51" t="str" cm="1">
        <f t="array" aca="1" ref="P33276" ca="1">IF(OR(O33276=1,O33276=7,INDEX($AD$28:$AO$51,HOUR(L33276)+1,N33276)&lt;&gt;"On",NOT(ISERROR(MATCH(DATE(M33276,N33276,DAY(L33276)),OFFSET($AD$15:$AD$22,0,M33276-$AD$14),0)))),"Off","On")</f>
        <v>Off</v>
      </c>
    </row>
    <row r="33277" spans="12:16" x14ac:dyDescent="0.25">
      <c r="L33277" s="54">
        <v>45583.416666666664</v>
      </c>
      <c r="M33277" s="52">
        <f t="shared" si="1587"/>
        <v>2024</v>
      </c>
      <c r="N33277" s="52">
        <f t="shared" si="1588"/>
        <v>10</v>
      </c>
      <c r="O33277" s="52">
        <f t="shared" si="1589"/>
        <v>6</v>
      </c>
      <c r="P33277" s="51" t="str" cm="1">
        <f t="array" aca="1" ref="P33277" ca="1">IF(OR(O33277=1,O33277=7,INDEX($AD$28:$AO$51,HOUR(L33277)+1,N33277)&lt;&gt;"On",NOT(ISERROR(MATCH(DATE(M33277,N33277,DAY(L33277)),OFFSET($AD$15:$AD$22,0,M33277-$AD$14),0)))),"Off","On")</f>
        <v>Off</v>
      </c>
    </row>
    <row r="33278" spans="12:16" x14ac:dyDescent="0.25">
      <c r="L33278" s="54">
        <v>45583.458333333336</v>
      </c>
      <c r="M33278" s="52">
        <f t="shared" si="1587"/>
        <v>2024</v>
      </c>
      <c r="N33278" s="52">
        <f t="shared" si="1588"/>
        <v>10</v>
      </c>
      <c r="O33278" s="52">
        <f t="shared" si="1589"/>
        <v>6</v>
      </c>
      <c r="P33278" s="51" t="str" cm="1">
        <f t="array" aca="1" ref="P33278" ca="1">IF(OR(O33278=1,O33278=7,INDEX($AD$28:$AO$51,HOUR(L33278)+1,N33278)&lt;&gt;"On",NOT(ISERROR(MATCH(DATE(M33278,N33278,DAY(L33278)),OFFSET($AD$15:$AD$22,0,M33278-$AD$14),0)))),"Off","On")</f>
        <v>Off</v>
      </c>
    </row>
    <row r="33279" spans="12:16" x14ac:dyDescent="0.25">
      <c r="L33279" s="54">
        <v>45583.5</v>
      </c>
      <c r="M33279" s="52">
        <f t="shared" si="1587"/>
        <v>2024</v>
      </c>
      <c r="N33279" s="52">
        <f t="shared" si="1588"/>
        <v>10</v>
      </c>
      <c r="O33279" s="52">
        <f t="shared" si="1589"/>
        <v>6</v>
      </c>
      <c r="P33279" s="51" t="str" cm="1">
        <f t="array" aca="1" ref="P33279" ca="1">IF(OR(O33279=1,O33279=7,INDEX($AD$28:$AO$51,HOUR(L33279)+1,N33279)&lt;&gt;"On",NOT(ISERROR(MATCH(DATE(M33279,N33279,DAY(L33279)),OFFSET($AD$15:$AD$22,0,M33279-$AD$14),0)))),"Off","On")</f>
        <v>Off</v>
      </c>
    </row>
    <row r="33280" spans="12:16" x14ac:dyDescent="0.25">
      <c r="L33280" s="54">
        <v>45583.541666666664</v>
      </c>
      <c r="M33280" s="52">
        <f t="shared" si="1587"/>
        <v>2024</v>
      </c>
      <c r="N33280" s="52">
        <f t="shared" si="1588"/>
        <v>10</v>
      </c>
      <c r="O33280" s="52">
        <f t="shared" si="1589"/>
        <v>6</v>
      </c>
      <c r="P33280" s="51" t="str" cm="1">
        <f t="array" aca="1" ref="P33280" ca="1">IF(OR(O33280=1,O33280=7,INDEX($AD$28:$AO$51,HOUR(L33280)+1,N33280)&lt;&gt;"On",NOT(ISERROR(MATCH(DATE(M33280,N33280,DAY(L33280)),OFFSET($AD$15:$AD$22,0,M33280-$AD$14),0)))),"Off","On")</f>
        <v>Off</v>
      </c>
    </row>
    <row r="33281" spans="12:16" x14ac:dyDescent="0.25">
      <c r="L33281" s="54">
        <v>45583.583333333336</v>
      </c>
      <c r="M33281" s="52">
        <f t="shared" si="1587"/>
        <v>2024</v>
      </c>
      <c r="N33281" s="52">
        <f t="shared" si="1588"/>
        <v>10</v>
      </c>
      <c r="O33281" s="52">
        <f t="shared" si="1589"/>
        <v>6</v>
      </c>
      <c r="P33281" s="51" t="str" cm="1">
        <f t="array" aca="1" ref="P33281" ca="1">IF(OR(O33281=1,O33281=7,INDEX($AD$28:$AO$51,HOUR(L33281)+1,N33281)&lt;&gt;"On",NOT(ISERROR(MATCH(DATE(M33281,N33281,DAY(L33281)),OFFSET($AD$15:$AD$22,0,M33281-$AD$14),0)))),"Off","On")</f>
        <v>Off</v>
      </c>
    </row>
    <row r="33282" spans="12:16" x14ac:dyDescent="0.25">
      <c r="L33282" s="54">
        <v>45583.625</v>
      </c>
      <c r="M33282" s="52">
        <f t="shared" si="1587"/>
        <v>2024</v>
      </c>
      <c r="N33282" s="52">
        <f t="shared" si="1588"/>
        <v>10</v>
      </c>
      <c r="O33282" s="52">
        <f t="shared" si="1589"/>
        <v>6</v>
      </c>
      <c r="P33282" s="51" t="str" cm="1">
        <f t="array" aca="1" ref="P33282" ca="1">IF(OR(O33282=1,O33282=7,INDEX($AD$28:$AO$51,HOUR(L33282)+1,N33282)&lt;&gt;"On",NOT(ISERROR(MATCH(DATE(M33282,N33282,DAY(L33282)),OFFSET($AD$15:$AD$22,0,M33282-$AD$14),0)))),"Off","On")</f>
        <v>Off</v>
      </c>
    </row>
    <row r="33283" spans="12:16" x14ac:dyDescent="0.25">
      <c r="L33283" s="54">
        <v>45583.666666666664</v>
      </c>
      <c r="M33283" s="52">
        <f t="shared" si="1587"/>
        <v>2024</v>
      </c>
      <c r="N33283" s="52">
        <f t="shared" si="1588"/>
        <v>10</v>
      </c>
      <c r="O33283" s="52">
        <f t="shared" si="1589"/>
        <v>6</v>
      </c>
      <c r="P33283" s="51" t="str" cm="1">
        <f t="array" aca="1" ref="P33283" ca="1">IF(OR(O33283=1,O33283=7,INDEX($AD$28:$AO$51,HOUR(L33283)+1,N33283)&lt;&gt;"On",NOT(ISERROR(MATCH(DATE(M33283,N33283,DAY(L33283)),OFFSET($AD$15:$AD$22,0,M33283-$AD$14),0)))),"Off","On")</f>
        <v>Off</v>
      </c>
    </row>
    <row r="33284" spans="12:16" x14ac:dyDescent="0.25">
      <c r="L33284" s="54">
        <v>45583.708333333336</v>
      </c>
      <c r="M33284" s="52">
        <f t="shared" si="1587"/>
        <v>2024</v>
      </c>
      <c r="N33284" s="52">
        <f t="shared" si="1588"/>
        <v>10</v>
      </c>
      <c r="O33284" s="52">
        <f t="shared" si="1589"/>
        <v>6</v>
      </c>
      <c r="P33284" s="51" t="str" cm="1">
        <f t="array" aca="1" ref="P33284" ca="1">IF(OR(O33284=1,O33284=7,INDEX($AD$28:$AO$51,HOUR(L33284)+1,N33284)&lt;&gt;"On",NOT(ISERROR(MATCH(DATE(M33284,N33284,DAY(L33284)),OFFSET($AD$15:$AD$22,0,M33284-$AD$14),0)))),"Off","On")</f>
        <v>Off</v>
      </c>
    </row>
    <row r="33285" spans="12:16" x14ac:dyDescent="0.25">
      <c r="L33285" s="54">
        <v>45583.75</v>
      </c>
      <c r="M33285" s="52">
        <f t="shared" si="1587"/>
        <v>2024</v>
      </c>
      <c r="N33285" s="52">
        <f t="shared" si="1588"/>
        <v>10</v>
      </c>
      <c r="O33285" s="52">
        <f t="shared" si="1589"/>
        <v>6</v>
      </c>
      <c r="P33285" s="51" t="str" cm="1">
        <f t="array" aca="1" ref="P33285" ca="1">IF(OR(O33285=1,O33285=7,INDEX($AD$28:$AO$51,HOUR(L33285)+1,N33285)&lt;&gt;"On",NOT(ISERROR(MATCH(DATE(M33285,N33285,DAY(L33285)),OFFSET($AD$15:$AD$22,0,M33285-$AD$14),0)))),"Off","On")</f>
        <v>On</v>
      </c>
    </row>
    <row r="33286" spans="12:16" x14ac:dyDescent="0.25">
      <c r="L33286" s="54">
        <v>45583.791666666664</v>
      </c>
      <c r="M33286" s="52">
        <f t="shared" si="1587"/>
        <v>2024</v>
      </c>
      <c r="N33286" s="52">
        <f t="shared" si="1588"/>
        <v>10</v>
      </c>
      <c r="O33286" s="52">
        <f t="shared" si="1589"/>
        <v>6</v>
      </c>
      <c r="P33286" s="51" t="str" cm="1">
        <f t="array" aca="1" ref="P33286" ca="1">IF(OR(O33286=1,O33286=7,INDEX($AD$28:$AO$51,HOUR(L33286)+1,N33286)&lt;&gt;"On",NOT(ISERROR(MATCH(DATE(M33286,N33286,DAY(L33286)),OFFSET($AD$15:$AD$22,0,M33286-$AD$14),0)))),"Off","On")</f>
        <v>On</v>
      </c>
    </row>
    <row r="33287" spans="12:16" x14ac:dyDescent="0.25">
      <c r="L33287" s="54">
        <v>45583.833333333336</v>
      </c>
      <c r="M33287" s="52">
        <f t="shared" si="1587"/>
        <v>2024</v>
      </c>
      <c r="N33287" s="52">
        <f t="shared" si="1588"/>
        <v>10</v>
      </c>
      <c r="O33287" s="52">
        <f t="shared" si="1589"/>
        <v>6</v>
      </c>
      <c r="P33287" s="51" t="str" cm="1">
        <f t="array" aca="1" ref="P33287" ca="1">IF(OR(O33287=1,O33287=7,INDEX($AD$28:$AO$51,HOUR(L33287)+1,N33287)&lt;&gt;"On",NOT(ISERROR(MATCH(DATE(M33287,N33287,DAY(L33287)),OFFSET($AD$15:$AD$22,0,M33287-$AD$14),0)))),"Off","On")</f>
        <v>On</v>
      </c>
    </row>
    <row r="33288" spans="12:16" x14ac:dyDescent="0.25">
      <c r="L33288" s="54">
        <v>45583.875</v>
      </c>
      <c r="M33288" s="52">
        <f t="shared" si="1587"/>
        <v>2024</v>
      </c>
      <c r="N33288" s="52">
        <f t="shared" si="1588"/>
        <v>10</v>
      </c>
      <c r="O33288" s="52">
        <f t="shared" si="1589"/>
        <v>6</v>
      </c>
      <c r="P33288" s="51" t="str" cm="1">
        <f t="array" aca="1" ref="P33288" ca="1">IF(OR(O33288=1,O33288=7,INDEX($AD$28:$AO$51,HOUR(L33288)+1,N33288)&lt;&gt;"On",NOT(ISERROR(MATCH(DATE(M33288,N33288,DAY(L33288)),OFFSET($AD$15:$AD$22,0,M33288-$AD$14),0)))),"Off","On")</f>
        <v>On</v>
      </c>
    </row>
    <row r="33289" spans="12:16" x14ac:dyDescent="0.25">
      <c r="L33289" s="54">
        <v>45583.916666666664</v>
      </c>
      <c r="M33289" s="52">
        <f t="shared" si="1587"/>
        <v>2024</v>
      </c>
      <c r="N33289" s="52">
        <f t="shared" si="1588"/>
        <v>10</v>
      </c>
      <c r="O33289" s="52">
        <f t="shared" si="1589"/>
        <v>6</v>
      </c>
      <c r="P33289" s="51" t="str" cm="1">
        <f t="array" aca="1" ref="P33289" ca="1">IF(OR(O33289=1,O33289=7,INDEX($AD$28:$AO$51,HOUR(L33289)+1,N33289)&lt;&gt;"On",NOT(ISERROR(MATCH(DATE(M33289,N33289,DAY(L33289)),OFFSET($AD$15:$AD$22,0,M33289-$AD$14),0)))),"Off","On")</f>
        <v>Off</v>
      </c>
    </row>
    <row r="33290" spans="12:16" x14ac:dyDescent="0.25">
      <c r="L33290" s="54">
        <v>45583.958333333336</v>
      </c>
      <c r="M33290" s="52">
        <f t="shared" si="1587"/>
        <v>2024</v>
      </c>
      <c r="N33290" s="52">
        <f t="shared" si="1588"/>
        <v>10</v>
      </c>
      <c r="O33290" s="52">
        <f t="shared" si="1589"/>
        <v>6</v>
      </c>
      <c r="P33290" s="51" t="str" cm="1">
        <f t="array" aca="1" ref="P33290" ca="1">IF(OR(O33290=1,O33290=7,INDEX($AD$28:$AO$51,HOUR(L33290)+1,N33290)&lt;&gt;"On",NOT(ISERROR(MATCH(DATE(M33290,N33290,DAY(L33290)),OFFSET($AD$15:$AD$22,0,M33290-$AD$14),0)))),"Off","On")</f>
        <v>Off</v>
      </c>
    </row>
    <row r="33291" spans="12:16" x14ac:dyDescent="0.25">
      <c r="L33291" s="54">
        <v>45584</v>
      </c>
      <c r="M33291" s="52">
        <f t="shared" si="1587"/>
        <v>2024</v>
      </c>
      <c r="N33291" s="52">
        <f t="shared" si="1588"/>
        <v>10</v>
      </c>
      <c r="O33291" s="52">
        <f t="shared" si="1589"/>
        <v>7</v>
      </c>
      <c r="P33291" s="51" t="str" cm="1">
        <f t="array" aca="1" ref="P33291" ca="1">IF(OR(O33291=1,O33291=7,INDEX($AD$28:$AO$51,HOUR(L33291)+1,N33291)&lt;&gt;"On",NOT(ISERROR(MATCH(DATE(M33291,N33291,DAY(L33291)),OFFSET($AD$15:$AD$22,0,M33291-$AD$14),0)))),"Off","On")</f>
        <v>Off</v>
      </c>
    </row>
    <row r="33292" spans="12:16" x14ac:dyDescent="0.25">
      <c r="L33292" s="54">
        <v>45584.041666666664</v>
      </c>
      <c r="M33292" s="52">
        <f t="shared" ref="M33292:M33355" si="1590">YEAR(L33292)</f>
        <v>2024</v>
      </c>
      <c r="N33292" s="52">
        <f t="shared" ref="N33292:N33355" si="1591">MONTH(L33292)</f>
        <v>10</v>
      </c>
      <c r="O33292" s="52">
        <f t="shared" ref="O33292:O33355" si="1592">WEEKDAY(L33292)</f>
        <v>7</v>
      </c>
      <c r="P33292" s="51" t="str" cm="1">
        <f t="array" aca="1" ref="P33292" ca="1">IF(OR(O33292=1,O33292=7,INDEX($AD$28:$AO$51,HOUR(L33292)+1,N33292)&lt;&gt;"On",NOT(ISERROR(MATCH(DATE(M33292,N33292,DAY(L33292)),OFFSET($AD$15:$AD$22,0,M33292-$AD$14),0)))),"Off","On")</f>
        <v>Off</v>
      </c>
    </row>
    <row r="33293" spans="12:16" x14ac:dyDescent="0.25">
      <c r="L33293" s="54">
        <v>45584.083333333336</v>
      </c>
      <c r="M33293" s="52">
        <f t="shared" si="1590"/>
        <v>2024</v>
      </c>
      <c r="N33293" s="52">
        <f t="shared" si="1591"/>
        <v>10</v>
      </c>
      <c r="O33293" s="52">
        <f t="shared" si="1592"/>
        <v>7</v>
      </c>
      <c r="P33293" s="51" t="str" cm="1">
        <f t="array" aca="1" ref="P33293" ca="1">IF(OR(O33293=1,O33293=7,INDEX($AD$28:$AO$51,HOUR(L33293)+1,N33293)&lt;&gt;"On",NOT(ISERROR(MATCH(DATE(M33293,N33293,DAY(L33293)),OFFSET($AD$15:$AD$22,0,M33293-$AD$14),0)))),"Off","On")</f>
        <v>Off</v>
      </c>
    </row>
    <row r="33294" spans="12:16" x14ac:dyDescent="0.25">
      <c r="L33294" s="54">
        <v>45584.125</v>
      </c>
      <c r="M33294" s="52">
        <f t="shared" si="1590"/>
        <v>2024</v>
      </c>
      <c r="N33294" s="52">
        <f t="shared" si="1591"/>
        <v>10</v>
      </c>
      <c r="O33294" s="52">
        <f t="shared" si="1592"/>
        <v>7</v>
      </c>
      <c r="P33294" s="51" t="str" cm="1">
        <f t="array" aca="1" ref="P33294" ca="1">IF(OR(O33294=1,O33294=7,INDEX($AD$28:$AO$51,HOUR(L33294)+1,N33294)&lt;&gt;"On",NOT(ISERROR(MATCH(DATE(M33294,N33294,DAY(L33294)),OFFSET($AD$15:$AD$22,0,M33294-$AD$14),0)))),"Off","On")</f>
        <v>Off</v>
      </c>
    </row>
    <row r="33295" spans="12:16" x14ac:dyDescent="0.25">
      <c r="L33295" s="54">
        <v>45584.166666666664</v>
      </c>
      <c r="M33295" s="52">
        <f t="shared" si="1590"/>
        <v>2024</v>
      </c>
      <c r="N33295" s="52">
        <f t="shared" si="1591"/>
        <v>10</v>
      </c>
      <c r="O33295" s="52">
        <f t="shared" si="1592"/>
        <v>7</v>
      </c>
      <c r="P33295" s="51" t="str" cm="1">
        <f t="array" aca="1" ref="P33295" ca="1">IF(OR(O33295=1,O33295=7,INDEX($AD$28:$AO$51,HOUR(L33295)+1,N33295)&lt;&gt;"On",NOT(ISERROR(MATCH(DATE(M33295,N33295,DAY(L33295)),OFFSET($AD$15:$AD$22,0,M33295-$AD$14),0)))),"Off","On")</f>
        <v>Off</v>
      </c>
    </row>
    <row r="33296" spans="12:16" x14ac:dyDescent="0.25">
      <c r="L33296" s="54">
        <v>45584.208333333336</v>
      </c>
      <c r="M33296" s="52">
        <f t="shared" si="1590"/>
        <v>2024</v>
      </c>
      <c r="N33296" s="52">
        <f t="shared" si="1591"/>
        <v>10</v>
      </c>
      <c r="O33296" s="52">
        <f t="shared" si="1592"/>
        <v>7</v>
      </c>
      <c r="P33296" s="51" t="str" cm="1">
        <f t="array" aca="1" ref="P33296" ca="1">IF(OR(O33296=1,O33296=7,INDEX($AD$28:$AO$51,HOUR(L33296)+1,N33296)&lt;&gt;"On",NOT(ISERROR(MATCH(DATE(M33296,N33296,DAY(L33296)),OFFSET($AD$15:$AD$22,0,M33296-$AD$14),0)))),"Off","On")</f>
        <v>Off</v>
      </c>
    </row>
    <row r="33297" spans="12:16" x14ac:dyDescent="0.25">
      <c r="L33297" s="54">
        <v>45584.25</v>
      </c>
      <c r="M33297" s="52">
        <f t="shared" si="1590"/>
        <v>2024</v>
      </c>
      <c r="N33297" s="52">
        <f t="shared" si="1591"/>
        <v>10</v>
      </c>
      <c r="O33297" s="52">
        <f t="shared" si="1592"/>
        <v>7</v>
      </c>
      <c r="P33297" s="51" t="str" cm="1">
        <f t="array" aca="1" ref="P33297" ca="1">IF(OR(O33297=1,O33297=7,INDEX($AD$28:$AO$51,HOUR(L33297)+1,N33297)&lt;&gt;"On",NOT(ISERROR(MATCH(DATE(M33297,N33297,DAY(L33297)),OFFSET($AD$15:$AD$22,0,M33297-$AD$14),0)))),"Off","On")</f>
        <v>Off</v>
      </c>
    </row>
    <row r="33298" spans="12:16" x14ac:dyDescent="0.25">
      <c r="L33298" s="54">
        <v>45584.291666666664</v>
      </c>
      <c r="M33298" s="52">
        <f t="shared" si="1590"/>
        <v>2024</v>
      </c>
      <c r="N33298" s="52">
        <f t="shared" si="1591"/>
        <v>10</v>
      </c>
      <c r="O33298" s="52">
        <f t="shared" si="1592"/>
        <v>7</v>
      </c>
      <c r="P33298" s="51" t="str" cm="1">
        <f t="array" aca="1" ref="P33298" ca="1">IF(OR(O33298=1,O33298=7,INDEX($AD$28:$AO$51,HOUR(L33298)+1,N33298)&lt;&gt;"On",NOT(ISERROR(MATCH(DATE(M33298,N33298,DAY(L33298)),OFFSET($AD$15:$AD$22,0,M33298-$AD$14),0)))),"Off","On")</f>
        <v>Off</v>
      </c>
    </row>
    <row r="33299" spans="12:16" x14ac:dyDescent="0.25">
      <c r="L33299" s="54">
        <v>45584.333333333336</v>
      </c>
      <c r="M33299" s="52">
        <f t="shared" si="1590"/>
        <v>2024</v>
      </c>
      <c r="N33299" s="52">
        <f t="shared" si="1591"/>
        <v>10</v>
      </c>
      <c r="O33299" s="52">
        <f t="shared" si="1592"/>
        <v>7</v>
      </c>
      <c r="P33299" s="51" t="str" cm="1">
        <f t="array" aca="1" ref="P33299" ca="1">IF(OR(O33299=1,O33299=7,INDEX($AD$28:$AO$51,HOUR(L33299)+1,N33299)&lt;&gt;"On",NOT(ISERROR(MATCH(DATE(M33299,N33299,DAY(L33299)),OFFSET($AD$15:$AD$22,0,M33299-$AD$14),0)))),"Off","On")</f>
        <v>Off</v>
      </c>
    </row>
    <row r="33300" spans="12:16" x14ac:dyDescent="0.25">
      <c r="L33300" s="54">
        <v>45584.375</v>
      </c>
      <c r="M33300" s="52">
        <f t="shared" si="1590"/>
        <v>2024</v>
      </c>
      <c r="N33300" s="52">
        <f t="shared" si="1591"/>
        <v>10</v>
      </c>
      <c r="O33300" s="52">
        <f t="shared" si="1592"/>
        <v>7</v>
      </c>
      <c r="P33300" s="51" t="str" cm="1">
        <f t="array" aca="1" ref="P33300" ca="1">IF(OR(O33300=1,O33300=7,INDEX($AD$28:$AO$51,HOUR(L33300)+1,N33300)&lt;&gt;"On",NOT(ISERROR(MATCH(DATE(M33300,N33300,DAY(L33300)),OFFSET($AD$15:$AD$22,0,M33300-$AD$14),0)))),"Off","On")</f>
        <v>Off</v>
      </c>
    </row>
    <row r="33301" spans="12:16" x14ac:dyDescent="0.25">
      <c r="L33301" s="54">
        <v>45584.416666666664</v>
      </c>
      <c r="M33301" s="52">
        <f t="shared" si="1590"/>
        <v>2024</v>
      </c>
      <c r="N33301" s="52">
        <f t="shared" si="1591"/>
        <v>10</v>
      </c>
      <c r="O33301" s="52">
        <f t="shared" si="1592"/>
        <v>7</v>
      </c>
      <c r="P33301" s="51" t="str" cm="1">
        <f t="array" aca="1" ref="P33301" ca="1">IF(OR(O33301=1,O33301=7,INDEX($AD$28:$AO$51,HOUR(L33301)+1,N33301)&lt;&gt;"On",NOT(ISERROR(MATCH(DATE(M33301,N33301,DAY(L33301)),OFFSET($AD$15:$AD$22,0,M33301-$AD$14),0)))),"Off","On")</f>
        <v>Off</v>
      </c>
    </row>
    <row r="33302" spans="12:16" x14ac:dyDescent="0.25">
      <c r="L33302" s="54">
        <v>45584.458333333336</v>
      </c>
      <c r="M33302" s="52">
        <f t="shared" si="1590"/>
        <v>2024</v>
      </c>
      <c r="N33302" s="52">
        <f t="shared" si="1591"/>
        <v>10</v>
      </c>
      <c r="O33302" s="52">
        <f t="shared" si="1592"/>
        <v>7</v>
      </c>
      <c r="P33302" s="51" t="str" cm="1">
        <f t="array" aca="1" ref="P33302" ca="1">IF(OR(O33302=1,O33302=7,INDEX($AD$28:$AO$51,HOUR(L33302)+1,N33302)&lt;&gt;"On",NOT(ISERROR(MATCH(DATE(M33302,N33302,DAY(L33302)),OFFSET($AD$15:$AD$22,0,M33302-$AD$14),0)))),"Off","On")</f>
        <v>Off</v>
      </c>
    </row>
    <row r="33303" spans="12:16" x14ac:dyDescent="0.25">
      <c r="L33303" s="54">
        <v>45584.5</v>
      </c>
      <c r="M33303" s="52">
        <f t="shared" si="1590"/>
        <v>2024</v>
      </c>
      <c r="N33303" s="52">
        <f t="shared" si="1591"/>
        <v>10</v>
      </c>
      <c r="O33303" s="52">
        <f t="shared" si="1592"/>
        <v>7</v>
      </c>
      <c r="P33303" s="51" t="str" cm="1">
        <f t="array" aca="1" ref="P33303" ca="1">IF(OR(O33303=1,O33303=7,INDEX($AD$28:$AO$51,HOUR(L33303)+1,N33303)&lt;&gt;"On",NOT(ISERROR(MATCH(DATE(M33303,N33303,DAY(L33303)),OFFSET($AD$15:$AD$22,0,M33303-$AD$14),0)))),"Off","On")</f>
        <v>Off</v>
      </c>
    </row>
    <row r="33304" spans="12:16" x14ac:dyDescent="0.25">
      <c r="L33304" s="54">
        <v>45584.541666666664</v>
      </c>
      <c r="M33304" s="52">
        <f t="shared" si="1590"/>
        <v>2024</v>
      </c>
      <c r="N33304" s="52">
        <f t="shared" si="1591"/>
        <v>10</v>
      </c>
      <c r="O33304" s="52">
        <f t="shared" si="1592"/>
        <v>7</v>
      </c>
      <c r="P33304" s="51" t="str" cm="1">
        <f t="array" aca="1" ref="P33304" ca="1">IF(OR(O33304=1,O33304=7,INDEX($AD$28:$AO$51,HOUR(L33304)+1,N33304)&lt;&gt;"On",NOT(ISERROR(MATCH(DATE(M33304,N33304,DAY(L33304)),OFFSET($AD$15:$AD$22,0,M33304-$AD$14),0)))),"Off","On")</f>
        <v>Off</v>
      </c>
    </row>
    <row r="33305" spans="12:16" x14ac:dyDescent="0.25">
      <c r="L33305" s="54">
        <v>45584.583333333336</v>
      </c>
      <c r="M33305" s="52">
        <f t="shared" si="1590"/>
        <v>2024</v>
      </c>
      <c r="N33305" s="52">
        <f t="shared" si="1591"/>
        <v>10</v>
      </c>
      <c r="O33305" s="52">
        <f t="shared" si="1592"/>
        <v>7</v>
      </c>
      <c r="P33305" s="51" t="str" cm="1">
        <f t="array" aca="1" ref="P33305" ca="1">IF(OR(O33305=1,O33305=7,INDEX($AD$28:$AO$51,HOUR(L33305)+1,N33305)&lt;&gt;"On",NOT(ISERROR(MATCH(DATE(M33305,N33305,DAY(L33305)),OFFSET($AD$15:$AD$22,0,M33305-$AD$14),0)))),"Off","On")</f>
        <v>Off</v>
      </c>
    </row>
    <row r="33306" spans="12:16" x14ac:dyDescent="0.25">
      <c r="L33306" s="54">
        <v>45584.625</v>
      </c>
      <c r="M33306" s="52">
        <f t="shared" si="1590"/>
        <v>2024</v>
      </c>
      <c r="N33306" s="52">
        <f t="shared" si="1591"/>
        <v>10</v>
      </c>
      <c r="O33306" s="52">
        <f t="shared" si="1592"/>
        <v>7</v>
      </c>
      <c r="P33306" s="51" t="str" cm="1">
        <f t="array" aca="1" ref="P33306" ca="1">IF(OR(O33306=1,O33306=7,INDEX($AD$28:$AO$51,HOUR(L33306)+1,N33306)&lt;&gt;"On",NOT(ISERROR(MATCH(DATE(M33306,N33306,DAY(L33306)),OFFSET($AD$15:$AD$22,0,M33306-$AD$14),0)))),"Off","On")</f>
        <v>Off</v>
      </c>
    </row>
    <row r="33307" spans="12:16" x14ac:dyDescent="0.25">
      <c r="L33307" s="54">
        <v>45584.666666666664</v>
      </c>
      <c r="M33307" s="52">
        <f t="shared" si="1590"/>
        <v>2024</v>
      </c>
      <c r="N33307" s="52">
        <f t="shared" si="1591"/>
        <v>10</v>
      </c>
      <c r="O33307" s="52">
        <f t="shared" si="1592"/>
        <v>7</v>
      </c>
      <c r="P33307" s="51" t="str" cm="1">
        <f t="array" aca="1" ref="P33307" ca="1">IF(OR(O33307=1,O33307=7,INDEX($AD$28:$AO$51,HOUR(L33307)+1,N33307)&lt;&gt;"On",NOT(ISERROR(MATCH(DATE(M33307,N33307,DAY(L33307)),OFFSET($AD$15:$AD$22,0,M33307-$AD$14),0)))),"Off","On")</f>
        <v>Off</v>
      </c>
    </row>
    <row r="33308" spans="12:16" x14ac:dyDescent="0.25">
      <c r="L33308" s="54">
        <v>45584.708333333336</v>
      </c>
      <c r="M33308" s="52">
        <f t="shared" si="1590"/>
        <v>2024</v>
      </c>
      <c r="N33308" s="52">
        <f t="shared" si="1591"/>
        <v>10</v>
      </c>
      <c r="O33308" s="52">
        <f t="shared" si="1592"/>
        <v>7</v>
      </c>
      <c r="P33308" s="51" t="str" cm="1">
        <f t="array" aca="1" ref="P33308" ca="1">IF(OR(O33308=1,O33308=7,INDEX($AD$28:$AO$51,HOUR(L33308)+1,N33308)&lt;&gt;"On",NOT(ISERROR(MATCH(DATE(M33308,N33308,DAY(L33308)),OFFSET($AD$15:$AD$22,0,M33308-$AD$14),0)))),"Off","On")</f>
        <v>Off</v>
      </c>
    </row>
    <row r="33309" spans="12:16" x14ac:dyDescent="0.25">
      <c r="L33309" s="54">
        <v>45584.75</v>
      </c>
      <c r="M33309" s="52">
        <f t="shared" si="1590"/>
        <v>2024</v>
      </c>
      <c r="N33309" s="52">
        <f t="shared" si="1591"/>
        <v>10</v>
      </c>
      <c r="O33309" s="52">
        <f t="shared" si="1592"/>
        <v>7</v>
      </c>
      <c r="P33309" s="51" t="str" cm="1">
        <f t="array" aca="1" ref="P33309" ca="1">IF(OR(O33309=1,O33309=7,INDEX($AD$28:$AO$51,HOUR(L33309)+1,N33309)&lt;&gt;"On",NOT(ISERROR(MATCH(DATE(M33309,N33309,DAY(L33309)),OFFSET($AD$15:$AD$22,0,M33309-$AD$14),0)))),"Off","On")</f>
        <v>Off</v>
      </c>
    </row>
    <row r="33310" spans="12:16" x14ac:dyDescent="0.25">
      <c r="L33310" s="54">
        <v>45584.791666666664</v>
      </c>
      <c r="M33310" s="52">
        <f t="shared" si="1590"/>
        <v>2024</v>
      </c>
      <c r="N33310" s="52">
        <f t="shared" si="1591"/>
        <v>10</v>
      </c>
      <c r="O33310" s="52">
        <f t="shared" si="1592"/>
        <v>7</v>
      </c>
      <c r="P33310" s="51" t="str" cm="1">
        <f t="array" aca="1" ref="P33310" ca="1">IF(OR(O33310=1,O33310=7,INDEX($AD$28:$AO$51,HOUR(L33310)+1,N33310)&lt;&gt;"On",NOT(ISERROR(MATCH(DATE(M33310,N33310,DAY(L33310)),OFFSET($AD$15:$AD$22,0,M33310-$AD$14),0)))),"Off","On")</f>
        <v>Off</v>
      </c>
    </row>
    <row r="33311" spans="12:16" x14ac:dyDescent="0.25">
      <c r="L33311" s="54">
        <v>45584.833333333336</v>
      </c>
      <c r="M33311" s="52">
        <f t="shared" si="1590"/>
        <v>2024</v>
      </c>
      <c r="N33311" s="52">
        <f t="shared" si="1591"/>
        <v>10</v>
      </c>
      <c r="O33311" s="52">
        <f t="shared" si="1592"/>
        <v>7</v>
      </c>
      <c r="P33311" s="51" t="str" cm="1">
        <f t="array" aca="1" ref="P33311" ca="1">IF(OR(O33311=1,O33311=7,INDEX($AD$28:$AO$51,HOUR(L33311)+1,N33311)&lt;&gt;"On",NOT(ISERROR(MATCH(DATE(M33311,N33311,DAY(L33311)),OFFSET($AD$15:$AD$22,0,M33311-$AD$14),0)))),"Off","On")</f>
        <v>Off</v>
      </c>
    </row>
    <row r="33312" spans="12:16" x14ac:dyDescent="0.25">
      <c r="L33312" s="54">
        <v>45584.875</v>
      </c>
      <c r="M33312" s="52">
        <f t="shared" si="1590"/>
        <v>2024</v>
      </c>
      <c r="N33312" s="52">
        <f t="shared" si="1591"/>
        <v>10</v>
      </c>
      <c r="O33312" s="52">
        <f t="shared" si="1592"/>
        <v>7</v>
      </c>
      <c r="P33312" s="51" t="str" cm="1">
        <f t="array" aca="1" ref="P33312" ca="1">IF(OR(O33312=1,O33312=7,INDEX($AD$28:$AO$51,HOUR(L33312)+1,N33312)&lt;&gt;"On",NOT(ISERROR(MATCH(DATE(M33312,N33312,DAY(L33312)),OFFSET($AD$15:$AD$22,0,M33312-$AD$14),0)))),"Off","On")</f>
        <v>Off</v>
      </c>
    </row>
    <row r="33313" spans="12:16" x14ac:dyDescent="0.25">
      <c r="L33313" s="54">
        <v>45584.916666666664</v>
      </c>
      <c r="M33313" s="52">
        <f t="shared" si="1590"/>
        <v>2024</v>
      </c>
      <c r="N33313" s="52">
        <f t="shared" si="1591"/>
        <v>10</v>
      </c>
      <c r="O33313" s="52">
        <f t="shared" si="1592"/>
        <v>7</v>
      </c>
      <c r="P33313" s="51" t="str" cm="1">
        <f t="array" aca="1" ref="P33313" ca="1">IF(OR(O33313=1,O33313=7,INDEX($AD$28:$AO$51,HOUR(L33313)+1,N33313)&lt;&gt;"On",NOT(ISERROR(MATCH(DATE(M33313,N33313,DAY(L33313)),OFFSET($AD$15:$AD$22,0,M33313-$AD$14),0)))),"Off","On")</f>
        <v>Off</v>
      </c>
    </row>
    <row r="33314" spans="12:16" x14ac:dyDescent="0.25">
      <c r="L33314" s="54">
        <v>45584.958333333336</v>
      </c>
      <c r="M33314" s="52">
        <f t="shared" si="1590"/>
        <v>2024</v>
      </c>
      <c r="N33314" s="52">
        <f t="shared" si="1591"/>
        <v>10</v>
      </c>
      <c r="O33314" s="52">
        <f t="shared" si="1592"/>
        <v>7</v>
      </c>
      <c r="P33314" s="51" t="str" cm="1">
        <f t="array" aca="1" ref="P33314" ca="1">IF(OR(O33314=1,O33314=7,INDEX($AD$28:$AO$51,HOUR(L33314)+1,N33314)&lt;&gt;"On",NOT(ISERROR(MATCH(DATE(M33314,N33314,DAY(L33314)),OFFSET($AD$15:$AD$22,0,M33314-$AD$14),0)))),"Off","On")</f>
        <v>Off</v>
      </c>
    </row>
    <row r="33315" spans="12:16" x14ac:dyDescent="0.25">
      <c r="L33315" s="54">
        <v>45585</v>
      </c>
      <c r="M33315" s="52">
        <f t="shared" si="1590"/>
        <v>2024</v>
      </c>
      <c r="N33315" s="52">
        <f t="shared" si="1591"/>
        <v>10</v>
      </c>
      <c r="O33315" s="52">
        <f t="shared" si="1592"/>
        <v>1</v>
      </c>
      <c r="P33315" s="51" t="str" cm="1">
        <f t="array" aca="1" ref="P33315" ca="1">IF(OR(O33315=1,O33315=7,INDEX($AD$28:$AO$51,HOUR(L33315)+1,N33315)&lt;&gt;"On",NOT(ISERROR(MATCH(DATE(M33315,N33315,DAY(L33315)),OFFSET($AD$15:$AD$22,0,M33315-$AD$14),0)))),"Off","On")</f>
        <v>Off</v>
      </c>
    </row>
    <row r="33316" spans="12:16" x14ac:dyDescent="0.25">
      <c r="L33316" s="54">
        <v>45585.041666666664</v>
      </c>
      <c r="M33316" s="52">
        <f t="shared" si="1590"/>
        <v>2024</v>
      </c>
      <c r="N33316" s="52">
        <f t="shared" si="1591"/>
        <v>10</v>
      </c>
      <c r="O33316" s="52">
        <f t="shared" si="1592"/>
        <v>1</v>
      </c>
      <c r="P33316" s="51" t="str" cm="1">
        <f t="array" aca="1" ref="P33316" ca="1">IF(OR(O33316=1,O33316=7,INDEX($AD$28:$AO$51,HOUR(L33316)+1,N33316)&lt;&gt;"On",NOT(ISERROR(MATCH(DATE(M33316,N33316,DAY(L33316)),OFFSET($AD$15:$AD$22,0,M33316-$AD$14),0)))),"Off","On")</f>
        <v>Off</v>
      </c>
    </row>
    <row r="33317" spans="12:16" x14ac:dyDescent="0.25">
      <c r="L33317" s="54">
        <v>45585.083333333336</v>
      </c>
      <c r="M33317" s="52">
        <f t="shared" si="1590"/>
        <v>2024</v>
      </c>
      <c r="N33317" s="52">
        <f t="shared" si="1591"/>
        <v>10</v>
      </c>
      <c r="O33317" s="52">
        <f t="shared" si="1592"/>
        <v>1</v>
      </c>
      <c r="P33317" s="51" t="str" cm="1">
        <f t="array" aca="1" ref="P33317" ca="1">IF(OR(O33317=1,O33317=7,INDEX($AD$28:$AO$51,HOUR(L33317)+1,N33317)&lt;&gt;"On",NOT(ISERROR(MATCH(DATE(M33317,N33317,DAY(L33317)),OFFSET($AD$15:$AD$22,0,M33317-$AD$14),0)))),"Off","On")</f>
        <v>Off</v>
      </c>
    </row>
    <row r="33318" spans="12:16" x14ac:dyDescent="0.25">
      <c r="L33318" s="54">
        <v>45585.125</v>
      </c>
      <c r="M33318" s="52">
        <f t="shared" si="1590"/>
        <v>2024</v>
      </c>
      <c r="N33318" s="52">
        <f t="shared" si="1591"/>
        <v>10</v>
      </c>
      <c r="O33318" s="52">
        <f t="shared" si="1592"/>
        <v>1</v>
      </c>
      <c r="P33318" s="51" t="str" cm="1">
        <f t="array" aca="1" ref="P33318" ca="1">IF(OR(O33318=1,O33318=7,INDEX($AD$28:$AO$51,HOUR(L33318)+1,N33318)&lt;&gt;"On",NOT(ISERROR(MATCH(DATE(M33318,N33318,DAY(L33318)),OFFSET($AD$15:$AD$22,0,M33318-$AD$14),0)))),"Off","On")</f>
        <v>Off</v>
      </c>
    </row>
    <row r="33319" spans="12:16" x14ac:dyDescent="0.25">
      <c r="L33319" s="54">
        <v>45585.166666666664</v>
      </c>
      <c r="M33319" s="52">
        <f t="shared" si="1590"/>
        <v>2024</v>
      </c>
      <c r="N33319" s="52">
        <f t="shared" si="1591"/>
        <v>10</v>
      </c>
      <c r="O33319" s="52">
        <f t="shared" si="1592"/>
        <v>1</v>
      </c>
      <c r="P33319" s="51" t="str" cm="1">
        <f t="array" aca="1" ref="P33319" ca="1">IF(OR(O33319=1,O33319=7,INDEX($AD$28:$AO$51,HOUR(L33319)+1,N33319)&lt;&gt;"On",NOT(ISERROR(MATCH(DATE(M33319,N33319,DAY(L33319)),OFFSET($AD$15:$AD$22,0,M33319-$AD$14),0)))),"Off","On")</f>
        <v>Off</v>
      </c>
    </row>
    <row r="33320" spans="12:16" x14ac:dyDescent="0.25">
      <c r="L33320" s="54">
        <v>45585.208333333336</v>
      </c>
      <c r="M33320" s="52">
        <f t="shared" si="1590"/>
        <v>2024</v>
      </c>
      <c r="N33320" s="52">
        <f t="shared" si="1591"/>
        <v>10</v>
      </c>
      <c r="O33320" s="52">
        <f t="shared" si="1592"/>
        <v>1</v>
      </c>
      <c r="P33320" s="51" t="str" cm="1">
        <f t="array" aca="1" ref="P33320" ca="1">IF(OR(O33320=1,O33320=7,INDEX($AD$28:$AO$51,HOUR(L33320)+1,N33320)&lt;&gt;"On",NOT(ISERROR(MATCH(DATE(M33320,N33320,DAY(L33320)),OFFSET($AD$15:$AD$22,0,M33320-$AD$14),0)))),"Off","On")</f>
        <v>Off</v>
      </c>
    </row>
    <row r="33321" spans="12:16" x14ac:dyDescent="0.25">
      <c r="L33321" s="54">
        <v>45585.25</v>
      </c>
      <c r="M33321" s="52">
        <f t="shared" si="1590"/>
        <v>2024</v>
      </c>
      <c r="N33321" s="52">
        <f t="shared" si="1591"/>
        <v>10</v>
      </c>
      <c r="O33321" s="52">
        <f t="shared" si="1592"/>
        <v>1</v>
      </c>
      <c r="P33321" s="51" t="str" cm="1">
        <f t="array" aca="1" ref="P33321" ca="1">IF(OR(O33321=1,O33321=7,INDEX($AD$28:$AO$51,HOUR(L33321)+1,N33321)&lt;&gt;"On",NOT(ISERROR(MATCH(DATE(M33321,N33321,DAY(L33321)),OFFSET($AD$15:$AD$22,0,M33321-$AD$14),0)))),"Off","On")</f>
        <v>Off</v>
      </c>
    </row>
    <row r="33322" spans="12:16" x14ac:dyDescent="0.25">
      <c r="L33322" s="54">
        <v>45585.291666666664</v>
      </c>
      <c r="M33322" s="52">
        <f t="shared" si="1590"/>
        <v>2024</v>
      </c>
      <c r="N33322" s="52">
        <f t="shared" si="1591"/>
        <v>10</v>
      </c>
      <c r="O33322" s="52">
        <f t="shared" si="1592"/>
        <v>1</v>
      </c>
      <c r="P33322" s="51" t="str" cm="1">
        <f t="array" aca="1" ref="P33322" ca="1">IF(OR(O33322=1,O33322=7,INDEX($AD$28:$AO$51,HOUR(L33322)+1,N33322)&lt;&gt;"On",NOT(ISERROR(MATCH(DATE(M33322,N33322,DAY(L33322)),OFFSET($AD$15:$AD$22,0,M33322-$AD$14),0)))),"Off","On")</f>
        <v>Off</v>
      </c>
    </row>
    <row r="33323" spans="12:16" x14ac:dyDescent="0.25">
      <c r="L33323" s="54">
        <v>45585.333333333336</v>
      </c>
      <c r="M33323" s="52">
        <f t="shared" si="1590"/>
        <v>2024</v>
      </c>
      <c r="N33323" s="52">
        <f t="shared" si="1591"/>
        <v>10</v>
      </c>
      <c r="O33323" s="52">
        <f t="shared" si="1592"/>
        <v>1</v>
      </c>
      <c r="P33323" s="51" t="str" cm="1">
        <f t="array" aca="1" ref="P33323" ca="1">IF(OR(O33323=1,O33323=7,INDEX($AD$28:$AO$51,HOUR(L33323)+1,N33323)&lt;&gt;"On",NOT(ISERROR(MATCH(DATE(M33323,N33323,DAY(L33323)),OFFSET($AD$15:$AD$22,0,M33323-$AD$14),0)))),"Off","On")</f>
        <v>Off</v>
      </c>
    </row>
    <row r="33324" spans="12:16" x14ac:dyDescent="0.25">
      <c r="L33324" s="54">
        <v>45585.375</v>
      </c>
      <c r="M33324" s="52">
        <f t="shared" si="1590"/>
        <v>2024</v>
      </c>
      <c r="N33324" s="52">
        <f t="shared" si="1591"/>
        <v>10</v>
      </c>
      <c r="O33324" s="52">
        <f t="shared" si="1592"/>
        <v>1</v>
      </c>
      <c r="P33324" s="51" t="str" cm="1">
        <f t="array" aca="1" ref="P33324" ca="1">IF(OR(O33324=1,O33324=7,INDEX($AD$28:$AO$51,HOUR(L33324)+1,N33324)&lt;&gt;"On",NOT(ISERROR(MATCH(DATE(M33324,N33324,DAY(L33324)),OFFSET($AD$15:$AD$22,0,M33324-$AD$14),0)))),"Off","On")</f>
        <v>Off</v>
      </c>
    </row>
    <row r="33325" spans="12:16" x14ac:dyDescent="0.25">
      <c r="L33325" s="54">
        <v>45585.416666666664</v>
      </c>
      <c r="M33325" s="52">
        <f t="shared" si="1590"/>
        <v>2024</v>
      </c>
      <c r="N33325" s="52">
        <f t="shared" si="1591"/>
        <v>10</v>
      </c>
      <c r="O33325" s="52">
        <f t="shared" si="1592"/>
        <v>1</v>
      </c>
      <c r="P33325" s="51" t="str" cm="1">
        <f t="array" aca="1" ref="P33325" ca="1">IF(OR(O33325=1,O33325=7,INDEX($AD$28:$AO$51,HOUR(L33325)+1,N33325)&lt;&gt;"On",NOT(ISERROR(MATCH(DATE(M33325,N33325,DAY(L33325)),OFFSET($AD$15:$AD$22,0,M33325-$AD$14),0)))),"Off","On")</f>
        <v>Off</v>
      </c>
    </row>
    <row r="33326" spans="12:16" x14ac:dyDescent="0.25">
      <c r="L33326" s="54">
        <v>45585.458333333336</v>
      </c>
      <c r="M33326" s="52">
        <f t="shared" si="1590"/>
        <v>2024</v>
      </c>
      <c r="N33326" s="52">
        <f t="shared" si="1591"/>
        <v>10</v>
      </c>
      <c r="O33326" s="52">
        <f t="shared" si="1592"/>
        <v>1</v>
      </c>
      <c r="P33326" s="51" t="str" cm="1">
        <f t="array" aca="1" ref="P33326" ca="1">IF(OR(O33326=1,O33326=7,INDEX($AD$28:$AO$51,HOUR(L33326)+1,N33326)&lt;&gt;"On",NOT(ISERROR(MATCH(DATE(M33326,N33326,DAY(L33326)),OFFSET($AD$15:$AD$22,0,M33326-$AD$14),0)))),"Off","On")</f>
        <v>Off</v>
      </c>
    </row>
    <row r="33327" spans="12:16" x14ac:dyDescent="0.25">
      <c r="L33327" s="54">
        <v>45585.5</v>
      </c>
      <c r="M33327" s="52">
        <f t="shared" si="1590"/>
        <v>2024</v>
      </c>
      <c r="N33327" s="52">
        <f t="shared" si="1591"/>
        <v>10</v>
      </c>
      <c r="O33327" s="52">
        <f t="shared" si="1592"/>
        <v>1</v>
      </c>
      <c r="P33327" s="51" t="str" cm="1">
        <f t="array" aca="1" ref="P33327" ca="1">IF(OR(O33327=1,O33327=7,INDEX($AD$28:$AO$51,HOUR(L33327)+1,N33327)&lt;&gt;"On",NOT(ISERROR(MATCH(DATE(M33327,N33327,DAY(L33327)),OFFSET($AD$15:$AD$22,0,M33327-$AD$14),0)))),"Off","On")</f>
        <v>Off</v>
      </c>
    </row>
    <row r="33328" spans="12:16" x14ac:dyDescent="0.25">
      <c r="L33328" s="54">
        <v>45585.541666666664</v>
      </c>
      <c r="M33328" s="52">
        <f t="shared" si="1590"/>
        <v>2024</v>
      </c>
      <c r="N33328" s="52">
        <f t="shared" si="1591"/>
        <v>10</v>
      </c>
      <c r="O33328" s="52">
        <f t="shared" si="1592"/>
        <v>1</v>
      </c>
      <c r="P33328" s="51" t="str" cm="1">
        <f t="array" aca="1" ref="P33328" ca="1">IF(OR(O33328=1,O33328=7,INDEX($AD$28:$AO$51,HOUR(L33328)+1,N33328)&lt;&gt;"On",NOT(ISERROR(MATCH(DATE(M33328,N33328,DAY(L33328)),OFFSET($AD$15:$AD$22,0,M33328-$AD$14),0)))),"Off","On")</f>
        <v>Off</v>
      </c>
    </row>
    <row r="33329" spans="12:16" x14ac:dyDescent="0.25">
      <c r="L33329" s="54">
        <v>45585.583333333336</v>
      </c>
      <c r="M33329" s="52">
        <f t="shared" si="1590"/>
        <v>2024</v>
      </c>
      <c r="N33329" s="52">
        <f t="shared" si="1591"/>
        <v>10</v>
      </c>
      <c r="O33329" s="52">
        <f t="shared" si="1592"/>
        <v>1</v>
      </c>
      <c r="P33329" s="51" t="str" cm="1">
        <f t="array" aca="1" ref="P33329" ca="1">IF(OR(O33329=1,O33329=7,INDEX($AD$28:$AO$51,HOUR(L33329)+1,N33329)&lt;&gt;"On",NOT(ISERROR(MATCH(DATE(M33329,N33329,DAY(L33329)),OFFSET($AD$15:$AD$22,0,M33329-$AD$14),0)))),"Off","On")</f>
        <v>Off</v>
      </c>
    </row>
    <row r="33330" spans="12:16" x14ac:dyDescent="0.25">
      <c r="L33330" s="54">
        <v>45585.625</v>
      </c>
      <c r="M33330" s="52">
        <f t="shared" si="1590"/>
        <v>2024</v>
      </c>
      <c r="N33330" s="52">
        <f t="shared" si="1591"/>
        <v>10</v>
      </c>
      <c r="O33330" s="52">
        <f t="shared" si="1592"/>
        <v>1</v>
      </c>
      <c r="P33330" s="51" t="str" cm="1">
        <f t="array" aca="1" ref="P33330" ca="1">IF(OR(O33330=1,O33330=7,INDEX($AD$28:$AO$51,HOUR(L33330)+1,N33330)&lt;&gt;"On",NOT(ISERROR(MATCH(DATE(M33330,N33330,DAY(L33330)),OFFSET($AD$15:$AD$22,0,M33330-$AD$14),0)))),"Off","On")</f>
        <v>Off</v>
      </c>
    </row>
    <row r="33331" spans="12:16" x14ac:dyDescent="0.25">
      <c r="L33331" s="54">
        <v>45585.666666666664</v>
      </c>
      <c r="M33331" s="52">
        <f t="shared" si="1590"/>
        <v>2024</v>
      </c>
      <c r="N33331" s="52">
        <f t="shared" si="1591"/>
        <v>10</v>
      </c>
      <c r="O33331" s="52">
        <f t="shared" si="1592"/>
        <v>1</v>
      </c>
      <c r="P33331" s="51" t="str" cm="1">
        <f t="array" aca="1" ref="P33331" ca="1">IF(OR(O33331=1,O33331=7,INDEX($AD$28:$AO$51,HOUR(L33331)+1,N33331)&lt;&gt;"On",NOT(ISERROR(MATCH(DATE(M33331,N33331,DAY(L33331)),OFFSET($AD$15:$AD$22,0,M33331-$AD$14),0)))),"Off","On")</f>
        <v>Off</v>
      </c>
    </row>
    <row r="33332" spans="12:16" x14ac:dyDescent="0.25">
      <c r="L33332" s="54">
        <v>45585.708333333336</v>
      </c>
      <c r="M33332" s="52">
        <f t="shared" si="1590"/>
        <v>2024</v>
      </c>
      <c r="N33332" s="52">
        <f t="shared" si="1591"/>
        <v>10</v>
      </c>
      <c r="O33332" s="52">
        <f t="shared" si="1592"/>
        <v>1</v>
      </c>
      <c r="P33332" s="51" t="str" cm="1">
        <f t="array" aca="1" ref="P33332" ca="1">IF(OR(O33332=1,O33332=7,INDEX($AD$28:$AO$51,HOUR(L33332)+1,N33332)&lt;&gt;"On",NOT(ISERROR(MATCH(DATE(M33332,N33332,DAY(L33332)),OFFSET($AD$15:$AD$22,0,M33332-$AD$14),0)))),"Off","On")</f>
        <v>Off</v>
      </c>
    </row>
    <row r="33333" spans="12:16" x14ac:dyDescent="0.25">
      <c r="L33333" s="54">
        <v>45585.75</v>
      </c>
      <c r="M33333" s="52">
        <f t="shared" si="1590"/>
        <v>2024</v>
      </c>
      <c r="N33333" s="52">
        <f t="shared" si="1591"/>
        <v>10</v>
      </c>
      <c r="O33333" s="52">
        <f t="shared" si="1592"/>
        <v>1</v>
      </c>
      <c r="P33333" s="51" t="str" cm="1">
        <f t="array" aca="1" ref="P33333" ca="1">IF(OR(O33333=1,O33333=7,INDEX($AD$28:$AO$51,HOUR(L33333)+1,N33333)&lt;&gt;"On",NOT(ISERROR(MATCH(DATE(M33333,N33333,DAY(L33333)),OFFSET($AD$15:$AD$22,0,M33333-$AD$14),0)))),"Off","On")</f>
        <v>Off</v>
      </c>
    </row>
    <row r="33334" spans="12:16" x14ac:dyDescent="0.25">
      <c r="L33334" s="54">
        <v>45585.791666666664</v>
      </c>
      <c r="M33334" s="52">
        <f t="shared" si="1590"/>
        <v>2024</v>
      </c>
      <c r="N33334" s="52">
        <f t="shared" si="1591"/>
        <v>10</v>
      </c>
      <c r="O33334" s="52">
        <f t="shared" si="1592"/>
        <v>1</v>
      </c>
      <c r="P33334" s="51" t="str" cm="1">
        <f t="array" aca="1" ref="P33334" ca="1">IF(OR(O33334=1,O33334=7,INDEX($AD$28:$AO$51,HOUR(L33334)+1,N33334)&lt;&gt;"On",NOT(ISERROR(MATCH(DATE(M33334,N33334,DAY(L33334)),OFFSET($AD$15:$AD$22,0,M33334-$AD$14),0)))),"Off","On")</f>
        <v>Off</v>
      </c>
    </row>
    <row r="33335" spans="12:16" x14ac:dyDescent="0.25">
      <c r="L33335" s="54">
        <v>45585.833333333336</v>
      </c>
      <c r="M33335" s="52">
        <f t="shared" si="1590"/>
        <v>2024</v>
      </c>
      <c r="N33335" s="52">
        <f t="shared" si="1591"/>
        <v>10</v>
      </c>
      <c r="O33335" s="52">
        <f t="shared" si="1592"/>
        <v>1</v>
      </c>
      <c r="P33335" s="51" t="str" cm="1">
        <f t="array" aca="1" ref="P33335" ca="1">IF(OR(O33335=1,O33335=7,INDEX($AD$28:$AO$51,HOUR(L33335)+1,N33335)&lt;&gt;"On",NOT(ISERROR(MATCH(DATE(M33335,N33335,DAY(L33335)),OFFSET($AD$15:$AD$22,0,M33335-$AD$14),0)))),"Off","On")</f>
        <v>Off</v>
      </c>
    </row>
    <row r="33336" spans="12:16" x14ac:dyDescent="0.25">
      <c r="L33336" s="54">
        <v>45585.875</v>
      </c>
      <c r="M33336" s="52">
        <f t="shared" si="1590"/>
        <v>2024</v>
      </c>
      <c r="N33336" s="52">
        <f t="shared" si="1591"/>
        <v>10</v>
      </c>
      <c r="O33336" s="52">
        <f t="shared" si="1592"/>
        <v>1</v>
      </c>
      <c r="P33336" s="51" t="str" cm="1">
        <f t="array" aca="1" ref="P33336" ca="1">IF(OR(O33336=1,O33336=7,INDEX($AD$28:$AO$51,HOUR(L33336)+1,N33336)&lt;&gt;"On",NOT(ISERROR(MATCH(DATE(M33336,N33336,DAY(L33336)),OFFSET($AD$15:$AD$22,0,M33336-$AD$14),0)))),"Off","On")</f>
        <v>Off</v>
      </c>
    </row>
    <row r="33337" spans="12:16" x14ac:dyDescent="0.25">
      <c r="L33337" s="54">
        <v>45585.916666666664</v>
      </c>
      <c r="M33337" s="52">
        <f t="shared" si="1590"/>
        <v>2024</v>
      </c>
      <c r="N33337" s="52">
        <f t="shared" si="1591"/>
        <v>10</v>
      </c>
      <c r="O33337" s="52">
        <f t="shared" si="1592"/>
        <v>1</v>
      </c>
      <c r="P33337" s="51" t="str" cm="1">
        <f t="array" aca="1" ref="P33337" ca="1">IF(OR(O33337=1,O33337=7,INDEX($AD$28:$AO$51,HOUR(L33337)+1,N33337)&lt;&gt;"On",NOT(ISERROR(MATCH(DATE(M33337,N33337,DAY(L33337)),OFFSET($AD$15:$AD$22,0,M33337-$AD$14),0)))),"Off","On")</f>
        <v>Off</v>
      </c>
    </row>
    <row r="33338" spans="12:16" x14ac:dyDescent="0.25">
      <c r="L33338" s="54">
        <v>45585.958333333336</v>
      </c>
      <c r="M33338" s="52">
        <f t="shared" si="1590"/>
        <v>2024</v>
      </c>
      <c r="N33338" s="52">
        <f t="shared" si="1591"/>
        <v>10</v>
      </c>
      <c r="O33338" s="52">
        <f t="shared" si="1592"/>
        <v>1</v>
      </c>
      <c r="P33338" s="51" t="str" cm="1">
        <f t="array" aca="1" ref="P33338" ca="1">IF(OR(O33338=1,O33338=7,INDEX($AD$28:$AO$51,HOUR(L33338)+1,N33338)&lt;&gt;"On",NOT(ISERROR(MATCH(DATE(M33338,N33338,DAY(L33338)),OFFSET($AD$15:$AD$22,0,M33338-$AD$14),0)))),"Off","On")</f>
        <v>Off</v>
      </c>
    </row>
    <row r="33339" spans="12:16" x14ac:dyDescent="0.25">
      <c r="L33339" s="54">
        <v>45586</v>
      </c>
      <c r="M33339" s="52">
        <f t="shared" si="1590"/>
        <v>2024</v>
      </c>
      <c r="N33339" s="52">
        <f t="shared" si="1591"/>
        <v>10</v>
      </c>
      <c r="O33339" s="52">
        <f t="shared" si="1592"/>
        <v>2</v>
      </c>
      <c r="P33339" s="51" t="str" cm="1">
        <f t="array" aca="1" ref="P33339" ca="1">IF(OR(O33339=1,O33339=7,INDEX($AD$28:$AO$51,HOUR(L33339)+1,N33339)&lt;&gt;"On",NOT(ISERROR(MATCH(DATE(M33339,N33339,DAY(L33339)),OFFSET($AD$15:$AD$22,0,M33339-$AD$14),0)))),"Off","On")</f>
        <v>Off</v>
      </c>
    </row>
    <row r="33340" spans="12:16" x14ac:dyDescent="0.25">
      <c r="L33340" s="54">
        <v>45586.041666666664</v>
      </c>
      <c r="M33340" s="52">
        <f t="shared" si="1590"/>
        <v>2024</v>
      </c>
      <c r="N33340" s="52">
        <f t="shared" si="1591"/>
        <v>10</v>
      </c>
      <c r="O33340" s="52">
        <f t="shared" si="1592"/>
        <v>2</v>
      </c>
      <c r="P33340" s="51" t="str" cm="1">
        <f t="array" aca="1" ref="P33340" ca="1">IF(OR(O33340=1,O33340=7,INDEX($AD$28:$AO$51,HOUR(L33340)+1,N33340)&lt;&gt;"On",NOT(ISERROR(MATCH(DATE(M33340,N33340,DAY(L33340)),OFFSET($AD$15:$AD$22,0,M33340-$AD$14),0)))),"Off","On")</f>
        <v>Off</v>
      </c>
    </row>
    <row r="33341" spans="12:16" x14ac:dyDescent="0.25">
      <c r="L33341" s="54">
        <v>45586.083333333336</v>
      </c>
      <c r="M33341" s="52">
        <f t="shared" si="1590"/>
        <v>2024</v>
      </c>
      <c r="N33341" s="52">
        <f t="shared" si="1591"/>
        <v>10</v>
      </c>
      <c r="O33341" s="52">
        <f t="shared" si="1592"/>
        <v>2</v>
      </c>
      <c r="P33341" s="51" t="str" cm="1">
        <f t="array" aca="1" ref="P33341" ca="1">IF(OR(O33341=1,O33341=7,INDEX($AD$28:$AO$51,HOUR(L33341)+1,N33341)&lt;&gt;"On",NOT(ISERROR(MATCH(DATE(M33341,N33341,DAY(L33341)),OFFSET($AD$15:$AD$22,0,M33341-$AD$14),0)))),"Off","On")</f>
        <v>Off</v>
      </c>
    </row>
    <row r="33342" spans="12:16" x14ac:dyDescent="0.25">
      <c r="L33342" s="54">
        <v>45586.125</v>
      </c>
      <c r="M33342" s="52">
        <f t="shared" si="1590"/>
        <v>2024</v>
      </c>
      <c r="N33342" s="52">
        <f t="shared" si="1591"/>
        <v>10</v>
      </c>
      <c r="O33342" s="52">
        <f t="shared" si="1592"/>
        <v>2</v>
      </c>
      <c r="P33342" s="51" t="str" cm="1">
        <f t="array" aca="1" ref="P33342" ca="1">IF(OR(O33342=1,O33342=7,INDEX($AD$28:$AO$51,HOUR(L33342)+1,N33342)&lt;&gt;"On",NOT(ISERROR(MATCH(DATE(M33342,N33342,DAY(L33342)),OFFSET($AD$15:$AD$22,0,M33342-$AD$14),0)))),"Off","On")</f>
        <v>Off</v>
      </c>
    </row>
    <row r="33343" spans="12:16" x14ac:dyDescent="0.25">
      <c r="L33343" s="54">
        <v>45586.166666666664</v>
      </c>
      <c r="M33343" s="52">
        <f t="shared" si="1590"/>
        <v>2024</v>
      </c>
      <c r="N33343" s="52">
        <f t="shared" si="1591"/>
        <v>10</v>
      </c>
      <c r="O33343" s="52">
        <f t="shared" si="1592"/>
        <v>2</v>
      </c>
      <c r="P33343" s="51" t="str" cm="1">
        <f t="array" aca="1" ref="P33343" ca="1">IF(OR(O33343=1,O33343=7,INDEX($AD$28:$AO$51,HOUR(L33343)+1,N33343)&lt;&gt;"On",NOT(ISERROR(MATCH(DATE(M33343,N33343,DAY(L33343)),OFFSET($AD$15:$AD$22,0,M33343-$AD$14),0)))),"Off","On")</f>
        <v>Off</v>
      </c>
    </row>
    <row r="33344" spans="12:16" x14ac:dyDescent="0.25">
      <c r="L33344" s="54">
        <v>45586.208333333336</v>
      </c>
      <c r="M33344" s="52">
        <f t="shared" si="1590"/>
        <v>2024</v>
      </c>
      <c r="N33344" s="52">
        <f t="shared" si="1591"/>
        <v>10</v>
      </c>
      <c r="O33344" s="52">
        <f t="shared" si="1592"/>
        <v>2</v>
      </c>
      <c r="P33344" s="51" t="str" cm="1">
        <f t="array" aca="1" ref="P33344" ca="1">IF(OR(O33344=1,O33344=7,INDEX($AD$28:$AO$51,HOUR(L33344)+1,N33344)&lt;&gt;"On",NOT(ISERROR(MATCH(DATE(M33344,N33344,DAY(L33344)),OFFSET($AD$15:$AD$22,0,M33344-$AD$14),0)))),"Off","On")</f>
        <v>Off</v>
      </c>
    </row>
    <row r="33345" spans="12:16" x14ac:dyDescent="0.25">
      <c r="L33345" s="54">
        <v>45586.25</v>
      </c>
      <c r="M33345" s="52">
        <f t="shared" si="1590"/>
        <v>2024</v>
      </c>
      <c r="N33345" s="52">
        <f t="shared" si="1591"/>
        <v>10</v>
      </c>
      <c r="O33345" s="52">
        <f t="shared" si="1592"/>
        <v>2</v>
      </c>
      <c r="P33345" s="51" t="str" cm="1">
        <f t="array" aca="1" ref="P33345" ca="1">IF(OR(O33345=1,O33345=7,INDEX($AD$28:$AO$51,HOUR(L33345)+1,N33345)&lt;&gt;"On",NOT(ISERROR(MATCH(DATE(M33345,N33345,DAY(L33345)),OFFSET($AD$15:$AD$22,0,M33345-$AD$14),0)))),"Off","On")</f>
        <v>On</v>
      </c>
    </row>
    <row r="33346" spans="12:16" x14ac:dyDescent="0.25">
      <c r="L33346" s="54">
        <v>45586.291666666664</v>
      </c>
      <c r="M33346" s="52">
        <f t="shared" si="1590"/>
        <v>2024</v>
      </c>
      <c r="N33346" s="52">
        <f t="shared" si="1591"/>
        <v>10</v>
      </c>
      <c r="O33346" s="52">
        <f t="shared" si="1592"/>
        <v>2</v>
      </c>
      <c r="P33346" s="51" t="str" cm="1">
        <f t="array" aca="1" ref="P33346" ca="1">IF(OR(O33346=1,O33346=7,INDEX($AD$28:$AO$51,HOUR(L33346)+1,N33346)&lt;&gt;"On",NOT(ISERROR(MATCH(DATE(M33346,N33346,DAY(L33346)),OFFSET($AD$15:$AD$22,0,M33346-$AD$14),0)))),"Off","On")</f>
        <v>On</v>
      </c>
    </row>
    <row r="33347" spans="12:16" x14ac:dyDescent="0.25">
      <c r="L33347" s="54">
        <v>45586.333333333336</v>
      </c>
      <c r="M33347" s="52">
        <f t="shared" si="1590"/>
        <v>2024</v>
      </c>
      <c r="N33347" s="52">
        <f t="shared" si="1591"/>
        <v>10</v>
      </c>
      <c r="O33347" s="52">
        <f t="shared" si="1592"/>
        <v>2</v>
      </c>
      <c r="P33347" s="51" t="str" cm="1">
        <f t="array" aca="1" ref="P33347" ca="1">IF(OR(O33347=1,O33347=7,INDEX($AD$28:$AO$51,HOUR(L33347)+1,N33347)&lt;&gt;"On",NOT(ISERROR(MATCH(DATE(M33347,N33347,DAY(L33347)),OFFSET($AD$15:$AD$22,0,M33347-$AD$14),0)))),"Off","On")</f>
        <v>On</v>
      </c>
    </row>
    <row r="33348" spans="12:16" x14ac:dyDescent="0.25">
      <c r="L33348" s="54">
        <v>45586.375</v>
      </c>
      <c r="M33348" s="52">
        <f t="shared" si="1590"/>
        <v>2024</v>
      </c>
      <c r="N33348" s="52">
        <f t="shared" si="1591"/>
        <v>10</v>
      </c>
      <c r="O33348" s="52">
        <f t="shared" si="1592"/>
        <v>2</v>
      </c>
      <c r="P33348" s="51" t="str" cm="1">
        <f t="array" aca="1" ref="P33348" ca="1">IF(OR(O33348=1,O33348=7,INDEX($AD$28:$AO$51,HOUR(L33348)+1,N33348)&lt;&gt;"On",NOT(ISERROR(MATCH(DATE(M33348,N33348,DAY(L33348)),OFFSET($AD$15:$AD$22,0,M33348-$AD$14),0)))),"Off","On")</f>
        <v>Off</v>
      </c>
    </row>
    <row r="33349" spans="12:16" x14ac:dyDescent="0.25">
      <c r="L33349" s="54">
        <v>45586.416666666664</v>
      </c>
      <c r="M33349" s="52">
        <f t="shared" si="1590"/>
        <v>2024</v>
      </c>
      <c r="N33349" s="52">
        <f t="shared" si="1591"/>
        <v>10</v>
      </c>
      <c r="O33349" s="52">
        <f t="shared" si="1592"/>
        <v>2</v>
      </c>
      <c r="P33349" s="51" t="str" cm="1">
        <f t="array" aca="1" ref="P33349" ca="1">IF(OR(O33349=1,O33349=7,INDEX($AD$28:$AO$51,HOUR(L33349)+1,N33349)&lt;&gt;"On",NOT(ISERROR(MATCH(DATE(M33349,N33349,DAY(L33349)),OFFSET($AD$15:$AD$22,0,M33349-$AD$14),0)))),"Off","On")</f>
        <v>Off</v>
      </c>
    </row>
    <row r="33350" spans="12:16" x14ac:dyDescent="0.25">
      <c r="L33350" s="54">
        <v>45586.458333333336</v>
      </c>
      <c r="M33350" s="52">
        <f t="shared" si="1590"/>
        <v>2024</v>
      </c>
      <c r="N33350" s="52">
        <f t="shared" si="1591"/>
        <v>10</v>
      </c>
      <c r="O33350" s="52">
        <f t="shared" si="1592"/>
        <v>2</v>
      </c>
      <c r="P33350" s="51" t="str" cm="1">
        <f t="array" aca="1" ref="P33350" ca="1">IF(OR(O33350=1,O33350=7,INDEX($AD$28:$AO$51,HOUR(L33350)+1,N33350)&lt;&gt;"On",NOT(ISERROR(MATCH(DATE(M33350,N33350,DAY(L33350)),OFFSET($AD$15:$AD$22,0,M33350-$AD$14),0)))),"Off","On")</f>
        <v>Off</v>
      </c>
    </row>
    <row r="33351" spans="12:16" x14ac:dyDescent="0.25">
      <c r="L33351" s="54">
        <v>45586.5</v>
      </c>
      <c r="M33351" s="52">
        <f t="shared" si="1590"/>
        <v>2024</v>
      </c>
      <c r="N33351" s="52">
        <f t="shared" si="1591"/>
        <v>10</v>
      </c>
      <c r="O33351" s="52">
        <f t="shared" si="1592"/>
        <v>2</v>
      </c>
      <c r="P33351" s="51" t="str" cm="1">
        <f t="array" aca="1" ref="P33351" ca="1">IF(OR(O33351=1,O33351=7,INDEX($AD$28:$AO$51,HOUR(L33351)+1,N33351)&lt;&gt;"On",NOT(ISERROR(MATCH(DATE(M33351,N33351,DAY(L33351)),OFFSET($AD$15:$AD$22,0,M33351-$AD$14),0)))),"Off","On")</f>
        <v>Off</v>
      </c>
    </row>
    <row r="33352" spans="12:16" x14ac:dyDescent="0.25">
      <c r="L33352" s="54">
        <v>45586.541666666664</v>
      </c>
      <c r="M33352" s="52">
        <f t="shared" si="1590"/>
        <v>2024</v>
      </c>
      <c r="N33352" s="52">
        <f t="shared" si="1591"/>
        <v>10</v>
      </c>
      <c r="O33352" s="52">
        <f t="shared" si="1592"/>
        <v>2</v>
      </c>
      <c r="P33352" s="51" t="str" cm="1">
        <f t="array" aca="1" ref="P33352" ca="1">IF(OR(O33352=1,O33352=7,INDEX($AD$28:$AO$51,HOUR(L33352)+1,N33352)&lt;&gt;"On",NOT(ISERROR(MATCH(DATE(M33352,N33352,DAY(L33352)),OFFSET($AD$15:$AD$22,0,M33352-$AD$14),0)))),"Off","On")</f>
        <v>Off</v>
      </c>
    </row>
    <row r="33353" spans="12:16" x14ac:dyDescent="0.25">
      <c r="L33353" s="54">
        <v>45586.583333333336</v>
      </c>
      <c r="M33353" s="52">
        <f t="shared" si="1590"/>
        <v>2024</v>
      </c>
      <c r="N33353" s="52">
        <f t="shared" si="1591"/>
        <v>10</v>
      </c>
      <c r="O33353" s="52">
        <f t="shared" si="1592"/>
        <v>2</v>
      </c>
      <c r="P33353" s="51" t="str" cm="1">
        <f t="array" aca="1" ref="P33353" ca="1">IF(OR(O33353=1,O33353=7,INDEX($AD$28:$AO$51,HOUR(L33353)+1,N33353)&lt;&gt;"On",NOT(ISERROR(MATCH(DATE(M33353,N33353,DAY(L33353)),OFFSET($AD$15:$AD$22,0,M33353-$AD$14),0)))),"Off","On")</f>
        <v>Off</v>
      </c>
    </row>
    <row r="33354" spans="12:16" x14ac:dyDescent="0.25">
      <c r="L33354" s="54">
        <v>45586.625</v>
      </c>
      <c r="M33354" s="52">
        <f t="shared" si="1590"/>
        <v>2024</v>
      </c>
      <c r="N33354" s="52">
        <f t="shared" si="1591"/>
        <v>10</v>
      </c>
      <c r="O33354" s="52">
        <f t="shared" si="1592"/>
        <v>2</v>
      </c>
      <c r="P33354" s="51" t="str" cm="1">
        <f t="array" aca="1" ref="P33354" ca="1">IF(OR(O33354=1,O33354=7,INDEX($AD$28:$AO$51,HOUR(L33354)+1,N33354)&lt;&gt;"On",NOT(ISERROR(MATCH(DATE(M33354,N33354,DAY(L33354)),OFFSET($AD$15:$AD$22,0,M33354-$AD$14),0)))),"Off","On")</f>
        <v>Off</v>
      </c>
    </row>
    <row r="33355" spans="12:16" x14ac:dyDescent="0.25">
      <c r="L33355" s="54">
        <v>45586.666666666664</v>
      </c>
      <c r="M33355" s="52">
        <f t="shared" si="1590"/>
        <v>2024</v>
      </c>
      <c r="N33355" s="52">
        <f t="shared" si="1591"/>
        <v>10</v>
      </c>
      <c r="O33355" s="52">
        <f t="shared" si="1592"/>
        <v>2</v>
      </c>
      <c r="P33355" s="51" t="str" cm="1">
        <f t="array" aca="1" ref="P33355" ca="1">IF(OR(O33355=1,O33355=7,INDEX($AD$28:$AO$51,HOUR(L33355)+1,N33355)&lt;&gt;"On",NOT(ISERROR(MATCH(DATE(M33355,N33355,DAY(L33355)),OFFSET($AD$15:$AD$22,0,M33355-$AD$14),0)))),"Off","On")</f>
        <v>Off</v>
      </c>
    </row>
    <row r="33356" spans="12:16" x14ac:dyDescent="0.25">
      <c r="L33356" s="54">
        <v>45586.708333333336</v>
      </c>
      <c r="M33356" s="52">
        <f t="shared" ref="M33356:M33419" si="1593">YEAR(L33356)</f>
        <v>2024</v>
      </c>
      <c r="N33356" s="52">
        <f t="shared" ref="N33356:N33419" si="1594">MONTH(L33356)</f>
        <v>10</v>
      </c>
      <c r="O33356" s="52">
        <f t="shared" ref="O33356:O33419" si="1595">WEEKDAY(L33356)</f>
        <v>2</v>
      </c>
      <c r="P33356" s="51" t="str" cm="1">
        <f t="array" aca="1" ref="P33356" ca="1">IF(OR(O33356=1,O33356=7,INDEX($AD$28:$AO$51,HOUR(L33356)+1,N33356)&lt;&gt;"On",NOT(ISERROR(MATCH(DATE(M33356,N33356,DAY(L33356)),OFFSET($AD$15:$AD$22,0,M33356-$AD$14),0)))),"Off","On")</f>
        <v>Off</v>
      </c>
    </row>
    <row r="33357" spans="12:16" x14ac:dyDescent="0.25">
      <c r="L33357" s="54">
        <v>45586.75</v>
      </c>
      <c r="M33357" s="52">
        <f t="shared" si="1593"/>
        <v>2024</v>
      </c>
      <c r="N33357" s="52">
        <f t="shared" si="1594"/>
        <v>10</v>
      </c>
      <c r="O33357" s="52">
        <f t="shared" si="1595"/>
        <v>2</v>
      </c>
      <c r="P33357" s="51" t="str" cm="1">
        <f t="array" aca="1" ref="P33357" ca="1">IF(OR(O33357=1,O33357=7,INDEX($AD$28:$AO$51,HOUR(L33357)+1,N33357)&lt;&gt;"On",NOT(ISERROR(MATCH(DATE(M33357,N33357,DAY(L33357)),OFFSET($AD$15:$AD$22,0,M33357-$AD$14),0)))),"Off","On")</f>
        <v>On</v>
      </c>
    </row>
    <row r="33358" spans="12:16" x14ac:dyDescent="0.25">
      <c r="L33358" s="54">
        <v>45586.791666666664</v>
      </c>
      <c r="M33358" s="52">
        <f t="shared" si="1593"/>
        <v>2024</v>
      </c>
      <c r="N33358" s="52">
        <f t="shared" si="1594"/>
        <v>10</v>
      </c>
      <c r="O33358" s="52">
        <f t="shared" si="1595"/>
        <v>2</v>
      </c>
      <c r="P33358" s="51" t="str" cm="1">
        <f t="array" aca="1" ref="P33358" ca="1">IF(OR(O33358=1,O33358=7,INDEX($AD$28:$AO$51,HOUR(L33358)+1,N33358)&lt;&gt;"On",NOT(ISERROR(MATCH(DATE(M33358,N33358,DAY(L33358)),OFFSET($AD$15:$AD$22,0,M33358-$AD$14),0)))),"Off","On")</f>
        <v>On</v>
      </c>
    </row>
    <row r="33359" spans="12:16" x14ac:dyDescent="0.25">
      <c r="L33359" s="54">
        <v>45586.833333333336</v>
      </c>
      <c r="M33359" s="52">
        <f t="shared" si="1593"/>
        <v>2024</v>
      </c>
      <c r="N33359" s="52">
        <f t="shared" si="1594"/>
        <v>10</v>
      </c>
      <c r="O33359" s="52">
        <f t="shared" si="1595"/>
        <v>2</v>
      </c>
      <c r="P33359" s="51" t="str" cm="1">
        <f t="array" aca="1" ref="P33359" ca="1">IF(OR(O33359=1,O33359=7,INDEX($AD$28:$AO$51,HOUR(L33359)+1,N33359)&lt;&gt;"On",NOT(ISERROR(MATCH(DATE(M33359,N33359,DAY(L33359)),OFFSET($AD$15:$AD$22,0,M33359-$AD$14),0)))),"Off","On")</f>
        <v>On</v>
      </c>
    </row>
    <row r="33360" spans="12:16" x14ac:dyDescent="0.25">
      <c r="L33360" s="54">
        <v>45586.875</v>
      </c>
      <c r="M33360" s="52">
        <f t="shared" si="1593"/>
        <v>2024</v>
      </c>
      <c r="N33360" s="52">
        <f t="shared" si="1594"/>
        <v>10</v>
      </c>
      <c r="O33360" s="52">
        <f t="shared" si="1595"/>
        <v>2</v>
      </c>
      <c r="P33360" s="51" t="str" cm="1">
        <f t="array" aca="1" ref="P33360" ca="1">IF(OR(O33360=1,O33360=7,INDEX($AD$28:$AO$51,HOUR(L33360)+1,N33360)&lt;&gt;"On",NOT(ISERROR(MATCH(DATE(M33360,N33360,DAY(L33360)),OFFSET($AD$15:$AD$22,0,M33360-$AD$14),0)))),"Off","On")</f>
        <v>On</v>
      </c>
    </row>
    <row r="33361" spans="12:16" x14ac:dyDescent="0.25">
      <c r="L33361" s="54">
        <v>45586.916666666664</v>
      </c>
      <c r="M33361" s="52">
        <f t="shared" si="1593"/>
        <v>2024</v>
      </c>
      <c r="N33361" s="52">
        <f t="shared" si="1594"/>
        <v>10</v>
      </c>
      <c r="O33361" s="52">
        <f t="shared" si="1595"/>
        <v>2</v>
      </c>
      <c r="P33361" s="51" t="str" cm="1">
        <f t="array" aca="1" ref="P33361" ca="1">IF(OR(O33361=1,O33361=7,INDEX($AD$28:$AO$51,HOUR(L33361)+1,N33361)&lt;&gt;"On",NOT(ISERROR(MATCH(DATE(M33361,N33361,DAY(L33361)),OFFSET($AD$15:$AD$22,0,M33361-$AD$14),0)))),"Off","On")</f>
        <v>Off</v>
      </c>
    </row>
    <row r="33362" spans="12:16" x14ac:dyDescent="0.25">
      <c r="L33362" s="54">
        <v>45586.958333333336</v>
      </c>
      <c r="M33362" s="52">
        <f t="shared" si="1593"/>
        <v>2024</v>
      </c>
      <c r="N33362" s="52">
        <f t="shared" si="1594"/>
        <v>10</v>
      </c>
      <c r="O33362" s="52">
        <f t="shared" si="1595"/>
        <v>2</v>
      </c>
      <c r="P33362" s="51" t="str" cm="1">
        <f t="array" aca="1" ref="P33362" ca="1">IF(OR(O33362=1,O33362=7,INDEX($AD$28:$AO$51,HOUR(L33362)+1,N33362)&lt;&gt;"On",NOT(ISERROR(MATCH(DATE(M33362,N33362,DAY(L33362)),OFFSET($AD$15:$AD$22,0,M33362-$AD$14),0)))),"Off","On")</f>
        <v>Off</v>
      </c>
    </row>
    <row r="33363" spans="12:16" x14ac:dyDescent="0.25">
      <c r="L33363" s="54">
        <v>45587</v>
      </c>
      <c r="M33363" s="52">
        <f t="shared" si="1593"/>
        <v>2024</v>
      </c>
      <c r="N33363" s="52">
        <f t="shared" si="1594"/>
        <v>10</v>
      </c>
      <c r="O33363" s="52">
        <f t="shared" si="1595"/>
        <v>3</v>
      </c>
      <c r="P33363" s="51" t="str" cm="1">
        <f t="array" aca="1" ref="P33363" ca="1">IF(OR(O33363=1,O33363=7,INDEX($AD$28:$AO$51,HOUR(L33363)+1,N33363)&lt;&gt;"On",NOT(ISERROR(MATCH(DATE(M33363,N33363,DAY(L33363)),OFFSET($AD$15:$AD$22,0,M33363-$AD$14),0)))),"Off","On")</f>
        <v>Off</v>
      </c>
    </row>
    <row r="33364" spans="12:16" x14ac:dyDescent="0.25">
      <c r="L33364" s="54">
        <v>45587.041666666664</v>
      </c>
      <c r="M33364" s="52">
        <f t="shared" si="1593"/>
        <v>2024</v>
      </c>
      <c r="N33364" s="52">
        <f t="shared" si="1594"/>
        <v>10</v>
      </c>
      <c r="O33364" s="52">
        <f t="shared" si="1595"/>
        <v>3</v>
      </c>
      <c r="P33364" s="51" t="str" cm="1">
        <f t="array" aca="1" ref="P33364" ca="1">IF(OR(O33364=1,O33364=7,INDEX($AD$28:$AO$51,HOUR(L33364)+1,N33364)&lt;&gt;"On",NOT(ISERROR(MATCH(DATE(M33364,N33364,DAY(L33364)),OFFSET($AD$15:$AD$22,0,M33364-$AD$14),0)))),"Off","On")</f>
        <v>Off</v>
      </c>
    </row>
    <row r="33365" spans="12:16" x14ac:dyDescent="0.25">
      <c r="L33365" s="54">
        <v>45587.083333333336</v>
      </c>
      <c r="M33365" s="52">
        <f t="shared" si="1593"/>
        <v>2024</v>
      </c>
      <c r="N33365" s="52">
        <f t="shared" si="1594"/>
        <v>10</v>
      </c>
      <c r="O33365" s="52">
        <f t="shared" si="1595"/>
        <v>3</v>
      </c>
      <c r="P33365" s="51" t="str" cm="1">
        <f t="array" aca="1" ref="P33365" ca="1">IF(OR(O33365=1,O33365=7,INDEX($AD$28:$AO$51,HOUR(L33365)+1,N33365)&lt;&gt;"On",NOT(ISERROR(MATCH(DATE(M33365,N33365,DAY(L33365)),OFFSET($AD$15:$AD$22,0,M33365-$AD$14),0)))),"Off","On")</f>
        <v>Off</v>
      </c>
    </row>
    <row r="33366" spans="12:16" x14ac:dyDescent="0.25">
      <c r="L33366" s="54">
        <v>45587.125</v>
      </c>
      <c r="M33366" s="52">
        <f t="shared" si="1593"/>
        <v>2024</v>
      </c>
      <c r="N33366" s="52">
        <f t="shared" si="1594"/>
        <v>10</v>
      </c>
      <c r="O33366" s="52">
        <f t="shared" si="1595"/>
        <v>3</v>
      </c>
      <c r="P33366" s="51" t="str" cm="1">
        <f t="array" aca="1" ref="P33366" ca="1">IF(OR(O33366=1,O33366=7,INDEX($AD$28:$AO$51,HOUR(L33366)+1,N33366)&lt;&gt;"On",NOT(ISERROR(MATCH(DATE(M33366,N33366,DAY(L33366)),OFFSET($AD$15:$AD$22,0,M33366-$AD$14),0)))),"Off","On")</f>
        <v>Off</v>
      </c>
    </row>
    <row r="33367" spans="12:16" x14ac:dyDescent="0.25">
      <c r="L33367" s="54">
        <v>45587.166666666664</v>
      </c>
      <c r="M33367" s="52">
        <f t="shared" si="1593"/>
        <v>2024</v>
      </c>
      <c r="N33367" s="52">
        <f t="shared" si="1594"/>
        <v>10</v>
      </c>
      <c r="O33367" s="52">
        <f t="shared" si="1595"/>
        <v>3</v>
      </c>
      <c r="P33367" s="51" t="str" cm="1">
        <f t="array" aca="1" ref="P33367" ca="1">IF(OR(O33367=1,O33367=7,INDEX($AD$28:$AO$51,HOUR(L33367)+1,N33367)&lt;&gt;"On",NOT(ISERROR(MATCH(DATE(M33367,N33367,DAY(L33367)),OFFSET($AD$15:$AD$22,0,M33367-$AD$14),0)))),"Off","On")</f>
        <v>Off</v>
      </c>
    </row>
    <row r="33368" spans="12:16" x14ac:dyDescent="0.25">
      <c r="L33368" s="54">
        <v>45587.208333333336</v>
      </c>
      <c r="M33368" s="52">
        <f t="shared" si="1593"/>
        <v>2024</v>
      </c>
      <c r="N33368" s="52">
        <f t="shared" si="1594"/>
        <v>10</v>
      </c>
      <c r="O33368" s="52">
        <f t="shared" si="1595"/>
        <v>3</v>
      </c>
      <c r="P33368" s="51" t="str" cm="1">
        <f t="array" aca="1" ref="P33368" ca="1">IF(OR(O33368=1,O33368=7,INDEX($AD$28:$AO$51,HOUR(L33368)+1,N33368)&lt;&gt;"On",NOT(ISERROR(MATCH(DATE(M33368,N33368,DAY(L33368)),OFFSET($AD$15:$AD$22,0,M33368-$AD$14),0)))),"Off","On")</f>
        <v>Off</v>
      </c>
    </row>
    <row r="33369" spans="12:16" x14ac:dyDescent="0.25">
      <c r="L33369" s="54">
        <v>45587.25</v>
      </c>
      <c r="M33369" s="52">
        <f t="shared" si="1593"/>
        <v>2024</v>
      </c>
      <c r="N33369" s="52">
        <f t="shared" si="1594"/>
        <v>10</v>
      </c>
      <c r="O33369" s="52">
        <f t="shared" si="1595"/>
        <v>3</v>
      </c>
      <c r="P33369" s="51" t="str" cm="1">
        <f t="array" aca="1" ref="P33369" ca="1">IF(OR(O33369=1,O33369=7,INDEX($AD$28:$AO$51,HOUR(L33369)+1,N33369)&lt;&gt;"On",NOT(ISERROR(MATCH(DATE(M33369,N33369,DAY(L33369)),OFFSET($AD$15:$AD$22,0,M33369-$AD$14),0)))),"Off","On")</f>
        <v>On</v>
      </c>
    </row>
    <row r="33370" spans="12:16" x14ac:dyDescent="0.25">
      <c r="L33370" s="54">
        <v>45587.291666666664</v>
      </c>
      <c r="M33370" s="52">
        <f t="shared" si="1593"/>
        <v>2024</v>
      </c>
      <c r="N33370" s="52">
        <f t="shared" si="1594"/>
        <v>10</v>
      </c>
      <c r="O33370" s="52">
        <f t="shared" si="1595"/>
        <v>3</v>
      </c>
      <c r="P33370" s="51" t="str" cm="1">
        <f t="array" aca="1" ref="P33370" ca="1">IF(OR(O33370=1,O33370=7,INDEX($AD$28:$AO$51,HOUR(L33370)+1,N33370)&lt;&gt;"On",NOT(ISERROR(MATCH(DATE(M33370,N33370,DAY(L33370)),OFFSET($AD$15:$AD$22,0,M33370-$AD$14),0)))),"Off","On")</f>
        <v>On</v>
      </c>
    </row>
    <row r="33371" spans="12:16" x14ac:dyDescent="0.25">
      <c r="L33371" s="54">
        <v>45587.333333333336</v>
      </c>
      <c r="M33371" s="52">
        <f t="shared" si="1593"/>
        <v>2024</v>
      </c>
      <c r="N33371" s="52">
        <f t="shared" si="1594"/>
        <v>10</v>
      </c>
      <c r="O33371" s="52">
        <f t="shared" si="1595"/>
        <v>3</v>
      </c>
      <c r="P33371" s="51" t="str" cm="1">
        <f t="array" aca="1" ref="P33371" ca="1">IF(OR(O33371=1,O33371=7,INDEX($AD$28:$AO$51,HOUR(L33371)+1,N33371)&lt;&gt;"On",NOT(ISERROR(MATCH(DATE(M33371,N33371,DAY(L33371)),OFFSET($AD$15:$AD$22,0,M33371-$AD$14),0)))),"Off","On")</f>
        <v>On</v>
      </c>
    </row>
    <row r="33372" spans="12:16" x14ac:dyDescent="0.25">
      <c r="L33372" s="54">
        <v>45587.375</v>
      </c>
      <c r="M33372" s="52">
        <f t="shared" si="1593"/>
        <v>2024</v>
      </c>
      <c r="N33372" s="52">
        <f t="shared" si="1594"/>
        <v>10</v>
      </c>
      <c r="O33372" s="52">
        <f t="shared" si="1595"/>
        <v>3</v>
      </c>
      <c r="P33372" s="51" t="str" cm="1">
        <f t="array" aca="1" ref="P33372" ca="1">IF(OR(O33372=1,O33372=7,INDEX($AD$28:$AO$51,HOUR(L33372)+1,N33372)&lt;&gt;"On",NOT(ISERROR(MATCH(DATE(M33372,N33372,DAY(L33372)),OFFSET($AD$15:$AD$22,0,M33372-$AD$14),0)))),"Off","On")</f>
        <v>Off</v>
      </c>
    </row>
    <row r="33373" spans="12:16" x14ac:dyDescent="0.25">
      <c r="L33373" s="54">
        <v>45587.416666666664</v>
      </c>
      <c r="M33373" s="52">
        <f t="shared" si="1593"/>
        <v>2024</v>
      </c>
      <c r="N33373" s="52">
        <f t="shared" si="1594"/>
        <v>10</v>
      </c>
      <c r="O33373" s="52">
        <f t="shared" si="1595"/>
        <v>3</v>
      </c>
      <c r="P33373" s="51" t="str" cm="1">
        <f t="array" aca="1" ref="P33373" ca="1">IF(OR(O33373=1,O33373=7,INDEX($AD$28:$AO$51,HOUR(L33373)+1,N33373)&lt;&gt;"On",NOT(ISERROR(MATCH(DATE(M33373,N33373,DAY(L33373)),OFFSET($AD$15:$AD$22,0,M33373-$AD$14),0)))),"Off","On")</f>
        <v>Off</v>
      </c>
    </row>
    <row r="33374" spans="12:16" x14ac:dyDescent="0.25">
      <c r="L33374" s="54">
        <v>45587.458333333336</v>
      </c>
      <c r="M33374" s="52">
        <f t="shared" si="1593"/>
        <v>2024</v>
      </c>
      <c r="N33374" s="52">
        <f t="shared" si="1594"/>
        <v>10</v>
      </c>
      <c r="O33374" s="52">
        <f t="shared" si="1595"/>
        <v>3</v>
      </c>
      <c r="P33374" s="51" t="str" cm="1">
        <f t="array" aca="1" ref="P33374" ca="1">IF(OR(O33374=1,O33374=7,INDEX($AD$28:$AO$51,HOUR(L33374)+1,N33374)&lt;&gt;"On",NOT(ISERROR(MATCH(DATE(M33374,N33374,DAY(L33374)),OFFSET($AD$15:$AD$22,0,M33374-$AD$14),0)))),"Off","On")</f>
        <v>Off</v>
      </c>
    </row>
    <row r="33375" spans="12:16" x14ac:dyDescent="0.25">
      <c r="L33375" s="54">
        <v>45587.5</v>
      </c>
      <c r="M33375" s="52">
        <f t="shared" si="1593"/>
        <v>2024</v>
      </c>
      <c r="N33375" s="52">
        <f t="shared" si="1594"/>
        <v>10</v>
      </c>
      <c r="O33375" s="52">
        <f t="shared" si="1595"/>
        <v>3</v>
      </c>
      <c r="P33375" s="51" t="str" cm="1">
        <f t="array" aca="1" ref="P33375" ca="1">IF(OR(O33375=1,O33375=7,INDEX($AD$28:$AO$51,HOUR(L33375)+1,N33375)&lt;&gt;"On",NOT(ISERROR(MATCH(DATE(M33375,N33375,DAY(L33375)),OFFSET($AD$15:$AD$22,0,M33375-$AD$14),0)))),"Off","On")</f>
        <v>Off</v>
      </c>
    </row>
    <row r="33376" spans="12:16" x14ac:dyDescent="0.25">
      <c r="L33376" s="54">
        <v>45587.541666666664</v>
      </c>
      <c r="M33376" s="52">
        <f t="shared" si="1593"/>
        <v>2024</v>
      </c>
      <c r="N33376" s="52">
        <f t="shared" si="1594"/>
        <v>10</v>
      </c>
      <c r="O33376" s="52">
        <f t="shared" si="1595"/>
        <v>3</v>
      </c>
      <c r="P33376" s="51" t="str" cm="1">
        <f t="array" aca="1" ref="P33376" ca="1">IF(OR(O33376=1,O33376=7,INDEX($AD$28:$AO$51,HOUR(L33376)+1,N33376)&lt;&gt;"On",NOT(ISERROR(MATCH(DATE(M33376,N33376,DAY(L33376)),OFFSET($AD$15:$AD$22,0,M33376-$AD$14),0)))),"Off","On")</f>
        <v>Off</v>
      </c>
    </row>
    <row r="33377" spans="12:16" x14ac:dyDescent="0.25">
      <c r="L33377" s="54">
        <v>45587.583333333336</v>
      </c>
      <c r="M33377" s="52">
        <f t="shared" si="1593"/>
        <v>2024</v>
      </c>
      <c r="N33377" s="52">
        <f t="shared" si="1594"/>
        <v>10</v>
      </c>
      <c r="O33377" s="52">
        <f t="shared" si="1595"/>
        <v>3</v>
      </c>
      <c r="P33377" s="51" t="str" cm="1">
        <f t="array" aca="1" ref="P33377" ca="1">IF(OR(O33377=1,O33377=7,INDEX($AD$28:$AO$51,HOUR(L33377)+1,N33377)&lt;&gt;"On",NOT(ISERROR(MATCH(DATE(M33377,N33377,DAY(L33377)),OFFSET($AD$15:$AD$22,0,M33377-$AD$14),0)))),"Off","On")</f>
        <v>Off</v>
      </c>
    </row>
    <row r="33378" spans="12:16" x14ac:dyDescent="0.25">
      <c r="L33378" s="54">
        <v>45587.625</v>
      </c>
      <c r="M33378" s="52">
        <f t="shared" si="1593"/>
        <v>2024</v>
      </c>
      <c r="N33378" s="52">
        <f t="shared" si="1594"/>
        <v>10</v>
      </c>
      <c r="O33378" s="52">
        <f t="shared" si="1595"/>
        <v>3</v>
      </c>
      <c r="P33378" s="51" t="str" cm="1">
        <f t="array" aca="1" ref="P33378" ca="1">IF(OR(O33378=1,O33378=7,INDEX($AD$28:$AO$51,HOUR(L33378)+1,N33378)&lt;&gt;"On",NOT(ISERROR(MATCH(DATE(M33378,N33378,DAY(L33378)),OFFSET($AD$15:$AD$22,0,M33378-$AD$14),0)))),"Off","On")</f>
        <v>Off</v>
      </c>
    </row>
    <row r="33379" spans="12:16" x14ac:dyDescent="0.25">
      <c r="L33379" s="54">
        <v>45587.666666666664</v>
      </c>
      <c r="M33379" s="52">
        <f t="shared" si="1593"/>
        <v>2024</v>
      </c>
      <c r="N33379" s="52">
        <f t="shared" si="1594"/>
        <v>10</v>
      </c>
      <c r="O33379" s="52">
        <f t="shared" si="1595"/>
        <v>3</v>
      </c>
      <c r="P33379" s="51" t="str" cm="1">
        <f t="array" aca="1" ref="P33379" ca="1">IF(OR(O33379=1,O33379=7,INDEX($AD$28:$AO$51,HOUR(L33379)+1,N33379)&lt;&gt;"On",NOT(ISERROR(MATCH(DATE(M33379,N33379,DAY(L33379)),OFFSET($AD$15:$AD$22,0,M33379-$AD$14),0)))),"Off","On")</f>
        <v>Off</v>
      </c>
    </row>
    <row r="33380" spans="12:16" x14ac:dyDescent="0.25">
      <c r="L33380" s="54">
        <v>45587.708333333336</v>
      </c>
      <c r="M33380" s="52">
        <f t="shared" si="1593"/>
        <v>2024</v>
      </c>
      <c r="N33380" s="52">
        <f t="shared" si="1594"/>
        <v>10</v>
      </c>
      <c r="O33380" s="52">
        <f t="shared" si="1595"/>
        <v>3</v>
      </c>
      <c r="P33380" s="51" t="str" cm="1">
        <f t="array" aca="1" ref="P33380" ca="1">IF(OR(O33380=1,O33380=7,INDEX($AD$28:$AO$51,HOUR(L33380)+1,N33380)&lt;&gt;"On",NOT(ISERROR(MATCH(DATE(M33380,N33380,DAY(L33380)),OFFSET($AD$15:$AD$22,0,M33380-$AD$14),0)))),"Off","On")</f>
        <v>Off</v>
      </c>
    </row>
    <row r="33381" spans="12:16" x14ac:dyDescent="0.25">
      <c r="L33381" s="54">
        <v>45587.75</v>
      </c>
      <c r="M33381" s="52">
        <f t="shared" si="1593"/>
        <v>2024</v>
      </c>
      <c r="N33381" s="52">
        <f t="shared" si="1594"/>
        <v>10</v>
      </c>
      <c r="O33381" s="52">
        <f t="shared" si="1595"/>
        <v>3</v>
      </c>
      <c r="P33381" s="51" t="str" cm="1">
        <f t="array" aca="1" ref="P33381" ca="1">IF(OR(O33381=1,O33381=7,INDEX($AD$28:$AO$51,HOUR(L33381)+1,N33381)&lt;&gt;"On",NOT(ISERROR(MATCH(DATE(M33381,N33381,DAY(L33381)),OFFSET($AD$15:$AD$22,0,M33381-$AD$14),0)))),"Off","On")</f>
        <v>On</v>
      </c>
    </row>
    <row r="33382" spans="12:16" x14ac:dyDescent="0.25">
      <c r="L33382" s="54">
        <v>45587.791666666664</v>
      </c>
      <c r="M33382" s="52">
        <f t="shared" si="1593"/>
        <v>2024</v>
      </c>
      <c r="N33382" s="52">
        <f t="shared" si="1594"/>
        <v>10</v>
      </c>
      <c r="O33382" s="52">
        <f t="shared" si="1595"/>
        <v>3</v>
      </c>
      <c r="P33382" s="51" t="str" cm="1">
        <f t="array" aca="1" ref="P33382" ca="1">IF(OR(O33382=1,O33382=7,INDEX($AD$28:$AO$51,HOUR(L33382)+1,N33382)&lt;&gt;"On",NOT(ISERROR(MATCH(DATE(M33382,N33382,DAY(L33382)),OFFSET($AD$15:$AD$22,0,M33382-$AD$14),0)))),"Off","On")</f>
        <v>On</v>
      </c>
    </row>
    <row r="33383" spans="12:16" x14ac:dyDescent="0.25">
      <c r="L33383" s="54">
        <v>45587.833333333336</v>
      </c>
      <c r="M33383" s="52">
        <f t="shared" si="1593"/>
        <v>2024</v>
      </c>
      <c r="N33383" s="52">
        <f t="shared" si="1594"/>
        <v>10</v>
      </c>
      <c r="O33383" s="52">
        <f t="shared" si="1595"/>
        <v>3</v>
      </c>
      <c r="P33383" s="51" t="str" cm="1">
        <f t="array" aca="1" ref="P33383" ca="1">IF(OR(O33383=1,O33383=7,INDEX($AD$28:$AO$51,HOUR(L33383)+1,N33383)&lt;&gt;"On",NOT(ISERROR(MATCH(DATE(M33383,N33383,DAY(L33383)),OFFSET($AD$15:$AD$22,0,M33383-$AD$14),0)))),"Off","On")</f>
        <v>On</v>
      </c>
    </row>
    <row r="33384" spans="12:16" x14ac:dyDescent="0.25">
      <c r="L33384" s="54">
        <v>45587.875</v>
      </c>
      <c r="M33384" s="52">
        <f t="shared" si="1593"/>
        <v>2024</v>
      </c>
      <c r="N33384" s="52">
        <f t="shared" si="1594"/>
        <v>10</v>
      </c>
      <c r="O33384" s="52">
        <f t="shared" si="1595"/>
        <v>3</v>
      </c>
      <c r="P33384" s="51" t="str" cm="1">
        <f t="array" aca="1" ref="P33384" ca="1">IF(OR(O33384=1,O33384=7,INDEX($AD$28:$AO$51,HOUR(L33384)+1,N33384)&lt;&gt;"On",NOT(ISERROR(MATCH(DATE(M33384,N33384,DAY(L33384)),OFFSET($AD$15:$AD$22,0,M33384-$AD$14),0)))),"Off","On")</f>
        <v>On</v>
      </c>
    </row>
    <row r="33385" spans="12:16" x14ac:dyDescent="0.25">
      <c r="L33385" s="54">
        <v>45587.916666666664</v>
      </c>
      <c r="M33385" s="52">
        <f t="shared" si="1593"/>
        <v>2024</v>
      </c>
      <c r="N33385" s="52">
        <f t="shared" si="1594"/>
        <v>10</v>
      </c>
      <c r="O33385" s="52">
        <f t="shared" si="1595"/>
        <v>3</v>
      </c>
      <c r="P33385" s="51" t="str" cm="1">
        <f t="array" aca="1" ref="P33385" ca="1">IF(OR(O33385=1,O33385=7,INDEX($AD$28:$AO$51,HOUR(L33385)+1,N33385)&lt;&gt;"On",NOT(ISERROR(MATCH(DATE(M33385,N33385,DAY(L33385)),OFFSET($AD$15:$AD$22,0,M33385-$AD$14),0)))),"Off","On")</f>
        <v>Off</v>
      </c>
    </row>
    <row r="33386" spans="12:16" x14ac:dyDescent="0.25">
      <c r="L33386" s="54">
        <v>45587.958333333336</v>
      </c>
      <c r="M33386" s="52">
        <f t="shared" si="1593"/>
        <v>2024</v>
      </c>
      <c r="N33386" s="52">
        <f t="shared" si="1594"/>
        <v>10</v>
      </c>
      <c r="O33386" s="52">
        <f t="shared" si="1595"/>
        <v>3</v>
      </c>
      <c r="P33386" s="51" t="str" cm="1">
        <f t="array" aca="1" ref="P33386" ca="1">IF(OR(O33386=1,O33386=7,INDEX($AD$28:$AO$51,HOUR(L33386)+1,N33386)&lt;&gt;"On",NOT(ISERROR(MATCH(DATE(M33386,N33386,DAY(L33386)),OFFSET($AD$15:$AD$22,0,M33386-$AD$14),0)))),"Off","On")</f>
        <v>Off</v>
      </c>
    </row>
    <row r="33387" spans="12:16" x14ac:dyDescent="0.25">
      <c r="L33387" s="54">
        <v>45588</v>
      </c>
      <c r="M33387" s="52">
        <f t="shared" si="1593"/>
        <v>2024</v>
      </c>
      <c r="N33387" s="52">
        <f t="shared" si="1594"/>
        <v>10</v>
      </c>
      <c r="O33387" s="52">
        <f t="shared" si="1595"/>
        <v>4</v>
      </c>
      <c r="P33387" s="51" t="str" cm="1">
        <f t="array" aca="1" ref="P33387" ca="1">IF(OR(O33387=1,O33387=7,INDEX($AD$28:$AO$51,HOUR(L33387)+1,N33387)&lt;&gt;"On",NOT(ISERROR(MATCH(DATE(M33387,N33387,DAY(L33387)),OFFSET($AD$15:$AD$22,0,M33387-$AD$14),0)))),"Off","On")</f>
        <v>Off</v>
      </c>
    </row>
    <row r="33388" spans="12:16" x14ac:dyDescent="0.25">
      <c r="L33388" s="54">
        <v>45588.041666666664</v>
      </c>
      <c r="M33388" s="52">
        <f t="shared" si="1593"/>
        <v>2024</v>
      </c>
      <c r="N33388" s="52">
        <f t="shared" si="1594"/>
        <v>10</v>
      </c>
      <c r="O33388" s="52">
        <f t="shared" si="1595"/>
        <v>4</v>
      </c>
      <c r="P33388" s="51" t="str" cm="1">
        <f t="array" aca="1" ref="P33388" ca="1">IF(OR(O33388=1,O33388=7,INDEX($AD$28:$AO$51,HOUR(L33388)+1,N33388)&lt;&gt;"On",NOT(ISERROR(MATCH(DATE(M33388,N33388,DAY(L33388)),OFFSET($AD$15:$AD$22,0,M33388-$AD$14),0)))),"Off","On")</f>
        <v>Off</v>
      </c>
    </row>
    <row r="33389" spans="12:16" x14ac:dyDescent="0.25">
      <c r="L33389" s="54">
        <v>45588.083333333336</v>
      </c>
      <c r="M33389" s="52">
        <f t="shared" si="1593"/>
        <v>2024</v>
      </c>
      <c r="N33389" s="52">
        <f t="shared" si="1594"/>
        <v>10</v>
      </c>
      <c r="O33389" s="52">
        <f t="shared" si="1595"/>
        <v>4</v>
      </c>
      <c r="P33389" s="51" t="str" cm="1">
        <f t="array" aca="1" ref="P33389" ca="1">IF(OR(O33389=1,O33389=7,INDEX($AD$28:$AO$51,HOUR(L33389)+1,N33389)&lt;&gt;"On",NOT(ISERROR(MATCH(DATE(M33389,N33389,DAY(L33389)),OFFSET($AD$15:$AD$22,0,M33389-$AD$14),0)))),"Off","On")</f>
        <v>Off</v>
      </c>
    </row>
    <row r="33390" spans="12:16" x14ac:dyDescent="0.25">
      <c r="L33390" s="54">
        <v>45588.125</v>
      </c>
      <c r="M33390" s="52">
        <f t="shared" si="1593"/>
        <v>2024</v>
      </c>
      <c r="N33390" s="52">
        <f t="shared" si="1594"/>
        <v>10</v>
      </c>
      <c r="O33390" s="52">
        <f t="shared" si="1595"/>
        <v>4</v>
      </c>
      <c r="P33390" s="51" t="str" cm="1">
        <f t="array" aca="1" ref="P33390" ca="1">IF(OR(O33390=1,O33390=7,INDEX($AD$28:$AO$51,HOUR(L33390)+1,N33390)&lt;&gt;"On",NOT(ISERROR(MATCH(DATE(M33390,N33390,DAY(L33390)),OFFSET($AD$15:$AD$22,0,M33390-$AD$14),0)))),"Off","On")</f>
        <v>Off</v>
      </c>
    </row>
    <row r="33391" spans="12:16" x14ac:dyDescent="0.25">
      <c r="L33391" s="54">
        <v>45588.166666666664</v>
      </c>
      <c r="M33391" s="52">
        <f t="shared" si="1593"/>
        <v>2024</v>
      </c>
      <c r="N33391" s="52">
        <f t="shared" si="1594"/>
        <v>10</v>
      </c>
      <c r="O33391" s="52">
        <f t="shared" si="1595"/>
        <v>4</v>
      </c>
      <c r="P33391" s="51" t="str" cm="1">
        <f t="array" aca="1" ref="P33391" ca="1">IF(OR(O33391=1,O33391=7,INDEX($AD$28:$AO$51,HOUR(L33391)+1,N33391)&lt;&gt;"On",NOT(ISERROR(MATCH(DATE(M33391,N33391,DAY(L33391)),OFFSET($AD$15:$AD$22,0,M33391-$AD$14),0)))),"Off","On")</f>
        <v>Off</v>
      </c>
    </row>
    <row r="33392" spans="12:16" x14ac:dyDescent="0.25">
      <c r="L33392" s="54">
        <v>45588.208333333336</v>
      </c>
      <c r="M33392" s="52">
        <f t="shared" si="1593"/>
        <v>2024</v>
      </c>
      <c r="N33392" s="52">
        <f t="shared" si="1594"/>
        <v>10</v>
      </c>
      <c r="O33392" s="52">
        <f t="shared" si="1595"/>
        <v>4</v>
      </c>
      <c r="P33392" s="51" t="str" cm="1">
        <f t="array" aca="1" ref="P33392" ca="1">IF(OR(O33392=1,O33392=7,INDEX($AD$28:$AO$51,HOUR(L33392)+1,N33392)&lt;&gt;"On",NOT(ISERROR(MATCH(DATE(M33392,N33392,DAY(L33392)),OFFSET($AD$15:$AD$22,0,M33392-$AD$14),0)))),"Off","On")</f>
        <v>Off</v>
      </c>
    </row>
    <row r="33393" spans="12:16" x14ac:dyDescent="0.25">
      <c r="L33393" s="54">
        <v>45588.25</v>
      </c>
      <c r="M33393" s="52">
        <f t="shared" si="1593"/>
        <v>2024</v>
      </c>
      <c r="N33393" s="52">
        <f t="shared" si="1594"/>
        <v>10</v>
      </c>
      <c r="O33393" s="52">
        <f t="shared" si="1595"/>
        <v>4</v>
      </c>
      <c r="P33393" s="51" t="str" cm="1">
        <f t="array" aca="1" ref="P33393" ca="1">IF(OR(O33393=1,O33393=7,INDEX($AD$28:$AO$51,HOUR(L33393)+1,N33393)&lt;&gt;"On",NOT(ISERROR(MATCH(DATE(M33393,N33393,DAY(L33393)),OFFSET($AD$15:$AD$22,0,M33393-$AD$14),0)))),"Off","On")</f>
        <v>On</v>
      </c>
    </row>
    <row r="33394" spans="12:16" x14ac:dyDescent="0.25">
      <c r="L33394" s="54">
        <v>45588.291666666664</v>
      </c>
      <c r="M33394" s="52">
        <f t="shared" si="1593"/>
        <v>2024</v>
      </c>
      <c r="N33394" s="52">
        <f t="shared" si="1594"/>
        <v>10</v>
      </c>
      <c r="O33394" s="52">
        <f t="shared" si="1595"/>
        <v>4</v>
      </c>
      <c r="P33394" s="51" t="str" cm="1">
        <f t="array" aca="1" ref="P33394" ca="1">IF(OR(O33394=1,O33394=7,INDEX($AD$28:$AO$51,HOUR(L33394)+1,N33394)&lt;&gt;"On",NOT(ISERROR(MATCH(DATE(M33394,N33394,DAY(L33394)),OFFSET($AD$15:$AD$22,0,M33394-$AD$14),0)))),"Off","On")</f>
        <v>On</v>
      </c>
    </row>
    <row r="33395" spans="12:16" x14ac:dyDescent="0.25">
      <c r="L33395" s="54">
        <v>45588.333333333336</v>
      </c>
      <c r="M33395" s="52">
        <f t="shared" si="1593"/>
        <v>2024</v>
      </c>
      <c r="N33395" s="52">
        <f t="shared" si="1594"/>
        <v>10</v>
      </c>
      <c r="O33395" s="52">
        <f t="shared" si="1595"/>
        <v>4</v>
      </c>
      <c r="P33395" s="51" t="str" cm="1">
        <f t="array" aca="1" ref="P33395" ca="1">IF(OR(O33395=1,O33395=7,INDEX($AD$28:$AO$51,HOUR(L33395)+1,N33395)&lt;&gt;"On",NOT(ISERROR(MATCH(DATE(M33395,N33395,DAY(L33395)),OFFSET($AD$15:$AD$22,0,M33395-$AD$14),0)))),"Off","On")</f>
        <v>On</v>
      </c>
    </row>
    <row r="33396" spans="12:16" x14ac:dyDescent="0.25">
      <c r="L33396" s="54">
        <v>45588.375</v>
      </c>
      <c r="M33396" s="52">
        <f t="shared" si="1593"/>
        <v>2024</v>
      </c>
      <c r="N33396" s="52">
        <f t="shared" si="1594"/>
        <v>10</v>
      </c>
      <c r="O33396" s="52">
        <f t="shared" si="1595"/>
        <v>4</v>
      </c>
      <c r="P33396" s="51" t="str" cm="1">
        <f t="array" aca="1" ref="P33396" ca="1">IF(OR(O33396=1,O33396=7,INDEX($AD$28:$AO$51,HOUR(L33396)+1,N33396)&lt;&gt;"On",NOT(ISERROR(MATCH(DATE(M33396,N33396,DAY(L33396)),OFFSET($AD$15:$AD$22,0,M33396-$AD$14),0)))),"Off","On")</f>
        <v>Off</v>
      </c>
    </row>
    <row r="33397" spans="12:16" x14ac:dyDescent="0.25">
      <c r="L33397" s="54">
        <v>45588.416666666664</v>
      </c>
      <c r="M33397" s="52">
        <f t="shared" si="1593"/>
        <v>2024</v>
      </c>
      <c r="N33397" s="52">
        <f t="shared" si="1594"/>
        <v>10</v>
      </c>
      <c r="O33397" s="52">
        <f t="shared" si="1595"/>
        <v>4</v>
      </c>
      <c r="P33397" s="51" t="str" cm="1">
        <f t="array" aca="1" ref="P33397" ca="1">IF(OR(O33397=1,O33397=7,INDEX($AD$28:$AO$51,HOUR(L33397)+1,N33397)&lt;&gt;"On",NOT(ISERROR(MATCH(DATE(M33397,N33397,DAY(L33397)),OFFSET($AD$15:$AD$22,0,M33397-$AD$14),0)))),"Off","On")</f>
        <v>Off</v>
      </c>
    </row>
    <row r="33398" spans="12:16" x14ac:dyDescent="0.25">
      <c r="L33398" s="54">
        <v>45588.458333333336</v>
      </c>
      <c r="M33398" s="52">
        <f t="shared" si="1593"/>
        <v>2024</v>
      </c>
      <c r="N33398" s="52">
        <f t="shared" si="1594"/>
        <v>10</v>
      </c>
      <c r="O33398" s="52">
        <f t="shared" si="1595"/>
        <v>4</v>
      </c>
      <c r="P33398" s="51" t="str" cm="1">
        <f t="array" aca="1" ref="P33398" ca="1">IF(OR(O33398=1,O33398=7,INDEX($AD$28:$AO$51,HOUR(L33398)+1,N33398)&lt;&gt;"On",NOT(ISERROR(MATCH(DATE(M33398,N33398,DAY(L33398)),OFFSET($AD$15:$AD$22,0,M33398-$AD$14),0)))),"Off","On")</f>
        <v>Off</v>
      </c>
    </row>
    <row r="33399" spans="12:16" x14ac:dyDescent="0.25">
      <c r="L33399" s="54">
        <v>45588.5</v>
      </c>
      <c r="M33399" s="52">
        <f t="shared" si="1593"/>
        <v>2024</v>
      </c>
      <c r="N33399" s="52">
        <f t="shared" si="1594"/>
        <v>10</v>
      </c>
      <c r="O33399" s="52">
        <f t="shared" si="1595"/>
        <v>4</v>
      </c>
      <c r="P33399" s="51" t="str" cm="1">
        <f t="array" aca="1" ref="P33399" ca="1">IF(OR(O33399=1,O33399=7,INDEX($AD$28:$AO$51,HOUR(L33399)+1,N33399)&lt;&gt;"On",NOT(ISERROR(MATCH(DATE(M33399,N33399,DAY(L33399)),OFFSET($AD$15:$AD$22,0,M33399-$AD$14),0)))),"Off","On")</f>
        <v>Off</v>
      </c>
    </row>
    <row r="33400" spans="12:16" x14ac:dyDescent="0.25">
      <c r="L33400" s="54">
        <v>45588.541666666664</v>
      </c>
      <c r="M33400" s="52">
        <f t="shared" si="1593"/>
        <v>2024</v>
      </c>
      <c r="N33400" s="52">
        <f t="shared" si="1594"/>
        <v>10</v>
      </c>
      <c r="O33400" s="52">
        <f t="shared" si="1595"/>
        <v>4</v>
      </c>
      <c r="P33400" s="51" t="str" cm="1">
        <f t="array" aca="1" ref="P33400" ca="1">IF(OR(O33400=1,O33400=7,INDEX($AD$28:$AO$51,HOUR(L33400)+1,N33400)&lt;&gt;"On",NOT(ISERROR(MATCH(DATE(M33400,N33400,DAY(L33400)),OFFSET($AD$15:$AD$22,0,M33400-$AD$14),0)))),"Off","On")</f>
        <v>Off</v>
      </c>
    </row>
    <row r="33401" spans="12:16" x14ac:dyDescent="0.25">
      <c r="L33401" s="54">
        <v>45588.583333333336</v>
      </c>
      <c r="M33401" s="52">
        <f t="shared" si="1593"/>
        <v>2024</v>
      </c>
      <c r="N33401" s="52">
        <f t="shared" si="1594"/>
        <v>10</v>
      </c>
      <c r="O33401" s="52">
        <f t="shared" si="1595"/>
        <v>4</v>
      </c>
      <c r="P33401" s="51" t="str" cm="1">
        <f t="array" aca="1" ref="P33401" ca="1">IF(OR(O33401=1,O33401=7,INDEX($AD$28:$AO$51,HOUR(L33401)+1,N33401)&lt;&gt;"On",NOT(ISERROR(MATCH(DATE(M33401,N33401,DAY(L33401)),OFFSET($AD$15:$AD$22,0,M33401-$AD$14),0)))),"Off","On")</f>
        <v>Off</v>
      </c>
    </row>
    <row r="33402" spans="12:16" x14ac:dyDescent="0.25">
      <c r="L33402" s="54">
        <v>45588.625</v>
      </c>
      <c r="M33402" s="52">
        <f t="shared" si="1593"/>
        <v>2024</v>
      </c>
      <c r="N33402" s="52">
        <f t="shared" si="1594"/>
        <v>10</v>
      </c>
      <c r="O33402" s="52">
        <f t="shared" si="1595"/>
        <v>4</v>
      </c>
      <c r="P33402" s="51" t="str" cm="1">
        <f t="array" aca="1" ref="P33402" ca="1">IF(OR(O33402=1,O33402=7,INDEX($AD$28:$AO$51,HOUR(L33402)+1,N33402)&lt;&gt;"On",NOT(ISERROR(MATCH(DATE(M33402,N33402,DAY(L33402)),OFFSET($AD$15:$AD$22,0,M33402-$AD$14),0)))),"Off","On")</f>
        <v>Off</v>
      </c>
    </row>
    <row r="33403" spans="12:16" x14ac:dyDescent="0.25">
      <c r="L33403" s="54">
        <v>45588.666666666664</v>
      </c>
      <c r="M33403" s="52">
        <f t="shared" si="1593"/>
        <v>2024</v>
      </c>
      <c r="N33403" s="52">
        <f t="shared" si="1594"/>
        <v>10</v>
      </c>
      <c r="O33403" s="52">
        <f t="shared" si="1595"/>
        <v>4</v>
      </c>
      <c r="P33403" s="51" t="str" cm="1">
        <f t="array" aca="1" ref="P33403" ca="1">IF(OR(O33403=1,O33403=7,INDEX($AD$28:$AO$51,HOUR(L33403)+1,N33403)&lt;&gt;"On",NOT(ISERROR(MATCH(DATE(M33403,N33403,DAY(L33403)),OFFSET($AD$15:$AD$22,0,M33403-$AD$14),0)))),"Off","On")</f>
        <v>Off</v>
      </c>
    </row>
    <row r="33404" spans="12:16" x14ac:dyDescent="0.25">
      <c r="L33404" s="54">
        <v>45588.708333333336</v>
      </c>
      <c r="M33404" s="52">
        <f t="shared" si="1593"/>
        <v>2024</v>
      </c>
      <c r="N33404" s="52">
        <f t="shared" si="1594"/>
        <v>10</v>
      </c>
      <c r="O33404" s="52">
        <f t="shared" si="1595"/>
        <v>4</v>
      </c>
      <c r="P33404" s="51" t="str" cm="1">
        <f t="array" aca="1" ref="P33404" ca="1">IF(OR(O33404=1,O33404=7,INDEX($AD$28:$AO$51,HOUR(L33404)+1,N33404)&lt;&gt;"On",NOT(ISERROR(MATCH(DATE(M33404,N33404,DAY(L33404)),OFFSET($AD$15:$AD$22,0,M33404-$AD$14),0)))),"Off","On")</f>
        <v>Off</v>
      </c>
    </row>
    <row r="33405" spans="12:16" x14ac:dyDescent="0.25">
      <c r="L33405" s="54">
        <v>45588.75</v>
      </c>
      <c r="M33405" s="52">
        <f t="shared" si="1593"/>
        <v>2024</v>
      </c>
      <c r="N33405" s="52">
        <f t="shared" si="1594"/>
        <v>10</v>
      </c>
      <c r="O33405" s="52">
        <f t="shared" si="1595"/>
        <v>4</v>
      </c>
      <c r="P33405" s="51" t="str" cm="1">
        <f t="array" aca="1" ref="P33405" ca="1">IF(OR(O33405=1,O33405=7,INDEX($AD$28:$AO$51,HOUR(L33405)+1,N33405)&lt;&gt;"On",NOT(ISERROR(MATCH(DATE(M33405,N33405,DAY(L33405)),OFFSET($AD$15:$AD$22,0,M33405-$AD$14),0)))),"Off","On")</f>
        <v>On</v>
      </c>
    </row>
    <row r="33406" spans="12:16" x14ac:dyDescent="0.25">
      <c r="L33406" s="54">
        <v>45588.791666666664</v>
      </c>
      <c r="M33406" s="52">
        <f t="shared" si="1593"/>
        <v>2024</v>
      </c>
      <c r="N33406" s="52">
        <f t="shared" si="1594"/>
        <v>10</v>
      </c>
      <c r="O33406" s="52">
        <f t="shared" si="1595"/>
        <v>4</v>
      </c>
      <c r="P33406" s="51" t="str" cm="1">
        <f t="array" aca="1" ref="P33406" ca="1">IF(OR(O33406=1,O33406=7,INDEX($AD$28:$AO$51,HOUR(L33406)+1,N33406)&lt;&gt;"On",NOT(ISERROR(MATCH(DATE(M33406,N33406,DAY(L33406)),OFFSET($AD$15:$AD$22,0,M33406-$AD$14),0)))),"Off","On")</f>
        <v>On</v>
      </c>
    </row>
    <row r="33407" spans="12:16" x14ac:dyDescent="0.25">
      <c r="L33407" s="54">
        <v>45588.833333333336</v>
      </c>
      <c r="M33407" s="52">
        <f t="shared" si="1593"/>
        <v>2024</v>
      </c>
      <c r="N33407" s="52">
        <f t="shared" si="1594"/>
        <v>10</v>
      </c>
      <c r="O33407" s="52">
        <f t="shared" si="1595"/>
        <v>4</v>
      </c>
      <c r="P33407" s="51" t="str" cm="1">
        <f t="array" aca="1" ref="P33407" ca="1">IF(OR(O33407=1,O33407=7,INDEX($AD$28:$AO$51,HOUR(L33407)+1,N33407)&lt;&gt;"On",NOT(ISERROR(MATCH(DATE(M33407,N33407,DAY(L33407)),OFFSET($AD$15:$AD$22,0,M33407-$AD$14),0)))),"Off","On")</f>
        <v>On</v>
      </c>
    </row>
    <row r="33408" spans="12:16" x14ac:dyDescent="0.25">
      <c r="L33408" s="54">
        <v>45588.875</v>
      </c>
      <c r="M33408" s="52">
        <f t="shared" si="1593"/>
        <v>2024</v>
      </c>
      <c r="N33408" s="52">
        <f t="shared" si="1594"/>
        <v>10</v>
      </c>
      <c r="O33408" s="52">
        <f t="shared" si="1595"/>
        <v>4</v>
      </c>
      <c r="P33408" s="51" t="str" cm="1">
        <f t="array" aca="1" ref="P33408" ca="1">IF(OR(O33408=1,O33408=7,INDEX($AD$28:$AO$51,HOUR(L33408)+1,N33408)&lt;&gt;"On",NOT(ISERROR(MATCH(DATE(M33408,N33408,DAY(L33408)),OFFSET($AD$15:$AD$22,0,M33408-$AD$14),0)))),"Off","On")</f>
        <v>On</v>
      </c>
    </row>
    <row r="33409" spans="12:16" x14ac:dyDescent="0.25">
      <c r="L33409" s="54">
        <v>45588.916666666664</v>
      </c>
      <c r="M33409" s="52">
        <f t="shared" si="1593"/>
        <v>2024</v>
      </c>
      <c r="N33409" s="52">
        <f t="shared" si="1594"/>
        <v>10</v>
      </c>
      <c r="O33409" s="52">
        <f t="shared" si="1595"/>
        <v>4</v>
      </c>
      <c r="P33409" s="51" t="str" cm="1">
        <f t="array" aca="1" ref="P33409" ca="1">IF(OR(O33409=1,O33409=7,INDEX($AD$28:$AO$51,HOUR(L33409)+1,N33409)&lt;&gt;"On",NOT(ISERROR(MATCH(DATE(M33409,N33409,DAY(L33409)),OFFSET($AD$15:$AD$22,0,M33409-$AD$14),0)))),"Off","On")</f>
        <v>Off</v>
      </c>
    </row>
    <row r="33410" spans="12:16" x14ac:dyDescent="0.25">
      <c r="L33410" s="54">
        <v>45588.958333333336</v>
      </c>
      <c r="M33410" s="52">
        <f t="shared" si="1593"/>
        <v>2024</v>
      </c>
      <c r="N33410" s="52">
        <f t="shared" si="1594"/>
        <v>10</v>
      </c>
      <c r="O33410" s="52">
        <f t="shared" si="1595"/>
        <v>4</v>
      </c>
      <c r="P33410" s="51" t="str" cm="1">
        <f t="array" aca="1" ref="P33410" ca="1">IF(OR(O33410=1,O33410=7,INDEX($AD$28:$AO$51,HOUR(L33410)+1,N33410)&lt;&gt;"On",NOT(ISERROR(MATCH(DATE(M33410,N33410,DAY(L33410)),OFFSET($AD$15:$AD$22,0,M33410-$AD$14),0)))),"Off","On")</f>
        <v>Off</v>
      </c>
    </row>
    <row r="33411" spans="12:16" x14ac:dyDescent="0.25">
      <c r="L33411" s="54">
        <v>45589</v>
      </c>
      <c r="M33411" s="52">
        <f t="shared" si="1593"/>
        <v>2024</v>
      </c>
      <c r="N33411" s="52">
        <f t="shared" si="1594"/>
        <v>10</v>
      </c>
      <c r="O33411" s="52">
        <f t="shared" si="1595"/>
        <v>5</v>
      </c>
      <c r="P33411" s="51" t="str" cm="1">
        <f t="array" aca="1" ref="P33411" ca="1">IF(OR(O33411=1,O33411=7,INDEX($AD$28:$AO$51,HOUR(L33411)+1,N33411)&lt;&gt;"On",NOT(ISERROR(MATCH(DATE(M33411,N33411,DAY(L33411)),OFFSET($AD$15:$AD$22,0,M33411-$AD$14),0)))),"Off","On")</f>
        <v>Off</v>
      </c>
    </row>
    <row r="33412" spans="12:16" x14ac:dyDescent="0.25">
      <c r="L33412" s="54">
        <v>45589.041666666664</v>
      </c>
      <c r="M33412" s="52">
        <f t="shared" si="1593"/>
        <v>2024</v>
      </c>
      <c r="N33412" s="52">
        <f t="shared" si="1594"/>
        <v>10</v>
      </c>
      <c r="O33412" s="52">
        <f t="shared" si="1595"/>
        <v>5</v>
      </c>
      <c r="P33412" s="51" t="str" cm="1">
        <f t="array" aca="1" ref="P33412" ca="1">IF(OR(O33412=1,O33412=7,INDEX($AD$28:$AO$51,HOUR(L33412)+1,N33412)&lt;&gt;"On",NOT(ISERROR(MATCH(DATE(M33412,N33412,DAY(L33412)),OFFSET($AD$15:$AD$22,0,M33412-$AD$14),0)))),"Off","On")</f>
        <v>Off</v>
      </c>
    </row>
    <row r="33413" spans="12:16" x14ac:dyDescent="0.25">
      <c r="L33413" s="54">
        <v>45589.083333333336</v>
      </c>
      <c r="M33413" s="52">
        <f t="shared" si="1593"/>
        <v>2024</v>
      </c>
      <c r="N33413" s="52">
        <f t="shared" si="1594"/>
        <v>10</v>
      </c>
      <c r="O33413" s="52">
        <f t="shared" si="1595"/>
        <v>5</v>
      </c>
      <c r="P33413" s="51" t="str" cm="1">
        <f t="array" aca="1" ref="P33413" ca="1">IF(OR(O33413=1,O33413=7,INDEX($AD$28:$AO$51,HOUR(L33413)+1,N33413)&lt;&gt;"On",NOT(ISERROR(MATCH(DATE(M33413,N33413,DAY(L33413)),OFFSET($AD$15:$AD$22,0,M33413-$AD$14),0)))),"Off","On")</f>
        <v>Off</v>
      </c>
    </row>
    <row r="33414" spans="12:16" x14ac:dyDescent="0.25">
      <c r="L33414" s="54">
        <v>45589.125</v>
      </c>
      <c r="M33414" s="52">
        <f t="shared" si="1593"/>
        <v>2024</v>
      </c>
      <c r="N33414" s="52">
        <f t="shared" si="1594"/>
        <v>10</v>
      </c>
      <c r="O33414" s="52">
        <f t="shared" si="1595"/>
        <v>5</v>
      </c>
      <c r="P33414" s="51" t="str" cm="1">
        <f t="array" aca="1" ref="P33414" ca="1">IF(OR(O33414=1,O33414=7,INDEX($AD$28:$AO$51,HOUR(L33414)+1,N33414)&lt;&gt;"On",NOT(ISERROR(MATCH(DATE(M33414,N33414,DAY(L33414)),OFFSET($AD$15:$AD$22,0,M33414-$AD$14),0)))),"Off","On")</f>
        <v>Off</v>
      </c>
    </row>
    <row r="33415" spans="12:16" x14ac:dyDescent="0.25">
      <c r="L33415" s="54">
        <v>45589.166666666664</v>
      </c>
      <c r="M33415" s="52">
        <f t="shared" si="1593"/>
        <v>2024</v>
      </c>
      <c r="N33415" s="52">
        <f t="shared" si="1594"/>
        <v>10</v>
      </c>
      <c r="O33415" s="52">
        <f t="shared" si="1595"/>
        <v>5</v>
      </c>
      <c r="P33415" s="51" t="str" cm="1">
        <f t="array" aca="1" ref="P33415" ca="1">IF(OR(O33415=1,O33415=7,INDEX($AD$28:$AO$51,HOUR(L33415)+1,N33415)&lt;&gt;"On",NOT(ISERROR(MATCH(DATE(M33415,N33415,DAY(L33415)),OFFSET($AD$15:$AD$22,0,M33415-$AD$14),0)))),"Off","On")</f>
        <v>Off</v>
      </c>
    </row>
    <row r="33416" spans="12:16" x14ac:dyDescent="0.25">
      <c r="L33416" s="54">
        <v>45589.208333333336</v>
      </c>
      <c r="M33416" s="52">
        <f t="shared" si="1593"/>
        <v>2024</v>
      </c>
      <c r="N33416" s="52">
        <f t="shared" si="1594"/>
        <v>10</v>
      </c>
      <c r="O33416" s="52">
        <f t="shared" si="1595"/>
        <v>5</v>
      </c>
      <c r="P33416" s="51" t="str" cm="1">
        <f t="array" aca="1" ref="P33416" ca="1">IF(OR(O33416=1,O33416=7,INDEX($AD$28:$AO$51,HOUR(L33416)+1,N33416)&lt;&gt;"On",NOT(ISERROR(MATCH(DATE(M33416,N33416,DAY(L33416)),OFFSET($AD$15:$AD$22,0,M33416-$AD$14),0)))),"Off","On")</f>
        <v>Off</v>
      </c>
    </row>
    <row r="33417" spans="12:16" x14ac:dyDescent="0.25">
      <c r="L33417" s="54">
        <v>45589.25</v>
      </c>
      <c r="M33417" s="52">
        <f t="shared" si="1593"/>
        <v>2024</v>
      </c>
      <c r="N33417" s="52">
        <f t="shared" si="1594"/>
        <v>10</v>
      </c>
      <c r="O33417" s="52">
        <f t="shared" si="1595"/>
        <v>5</v>
      </c>
      <c r="P33417" s="51" t="str" cm="1">
        <f t="array" aca="1" ref="P33417" ca="1">IF(OR(O33417=1,O33417=7,INDEX($AD$28:$AO$51,HOUR(L33417)+1,N33417)&lt;&gt;"On",NOT(ISERROR(MATCH(DATE(M33417,N33417,DAY(L33417)),OFFSET($AD$15:$AD$22,0,M33417-$AD$14),0)))),"Off","On")</f>
        <v>On</v>
      </c>
    </row>
    <row r="33418" spans="12:16" x14ac:dyDescent="0.25">
      <c r="L33418" s="54">
        <v>45589.291666666664</v>
      </c>
      <c r="M33418" s="52">
        <f t="shared" si="1593"/>
        <v>2024</v>
      </c>
      <c r="N33418" s="52">
        <f t="shared" si="1594"/>
        <v>10</v>
      </c>
      <c r="O33418" s="52">
        <f t="shared" si="1595"/>
        <v>5</v>
      </c>
      <c r="P33418" s="51" t="str" cm="1">
        <f t="array" aca="1" ref="P33418" ca="1">IF(OR(O33418=1,O33418=7,INDEX($AD$28:$AO$51,HOUR(L33418)+1,N33418)&lt;&gt;"On",NOT(ISERROR(MATCH(DATE(M33418,N33418,DAY(L33418)),OFFSET($AD$15:$AD$22,0,M33418-$AD$14),0)))),"Off","On")</f>
        <v>On</v>
      </c>
    </row>
    <row r="33419" spans="12:16" x14ac:dyDescent="0.25">
      <c r="L33419" s="54">
        <v>45589.333333333336</v>
      </c>
      <c r="M33419" s="52">
        <f t="shared" si="1593"/>
        <v>2024</v>
      </c>
      <c r="N33419" s="52">
        <f t="shared" si="1594"/>
        <v>10</v>
      </c>
      <c r="O33419" s="52">
        <f t="shared" si="1595"/>
        <v>5</v>
      </c>
      <c r="P33419" s="51" t="str" cm="1">
        <f t="array" aca="1" ref="P33419" ca="1">IF(OR(O33419=1,O33419=7,INDEX($AD$28:$AO$51,HOUR(L33419)+1,N33419)&lt;&gt;"On",NOT(ISERROR(MATCH(DATE(M33419,N33419,DAY(L33419)),OFFSET($AD$15:$AD$22,0,M33419-$AD$14),0)))),"Off","On")</f>
        <v>On</v>
      </c>
    </row>
    <row r="33420" spans="12:16" x14ac:dyDescent="0.25">
      <c r="L33420" s="54">
        <v>45589.375</v>
      </c>
      <c r="M33420" s="52">
        <f t="shared" ref="M33420:M33483" si="1596">YEAR(L33420)</f>
        <v>2024</v>
      </c>
      <c r="N33420" s="52">
        <f t="shared" ref="N33420:N33483" si="1597">MONTH(L33420)</f>
        <v>10</v>
      </c>
      <c r="O33420" s="52">
        <f t="shared" ref="O33420:O33483" si="1598">WEEKDAY(L33420)</f>
        <v>5</v>
      </c>
      <c r="P33420" s="51" t="str" cm="1">
        <f t="array" aca="1" ref="P33420" ca="1">IF(OR(O33420=1,O33420=7,INDEX($AD$28:$AO$51,HOUR(L33420)+1,N33420)&lt;&gt;"On",NOT(ISERROR(MATCH(DATE(M33420,N33420,DAY(L33420)),OFFSET($AD$15:$AD$22,0,M33420-$AD$14),0)))),"Off","On")</f>
        <v>Off</v>
      </c>
    </row>
    <row r="33421" spans="12:16" x14ac:dyDescent="0.25">
      <c r="L33421" s="54">
        <v>45589.416666666664</v>
      </c>
      <c r="M33421" s="52">
        <f t="shared" si="1596"/>
        <v>2024</v>
      </c>
      <c r="N33421" s="52">
        <f t="shared" si="1597"/>
        <v>10</v>
      </c>
      <c r="O33421" s="52">
        <f t="shared" si="1598"/>
        <v>5</v>
      </c>
      <c r="P33421" s="51" t="str" cm="1">
        <f t="array" aca="1" ref="P33421" ca="1">IF(OR(O33421=1,O33421=7,INDEX($AD$28:$AO$51,HOUR(L33421)+1,N33421)&lt;&gt;"On",NOT(ISERROR(MATCH(DATE(M33421,N33421,DAY(L33421)),OFFSET($AD$15:$AD$22,0,M33421-$AD$14),0)))),"Off","On")</f>
        <v>Off</v>
      </c>
    </row>
    <row r="33422" spans="12:16" x14ac:dyDescent="0.25">
      <c r="L33422" s="54">
        <v>45589.458333333336</v>
      </c>
      <c r="M33422" s="52">
        <f t="shared" si="1596"/>
        <v>2024</v>
      </c>
      <c r="N33422" s="52">
        <f t="shared" si="1597"/>
        <v>10</v>
      </c>
      <c r="O33422" s="52">
        <f t="shared" si="1598"/>
        <v>5</v>
      </c>
      <c r="P33422" s="51" t="str" cm="1">
        <f t="array" aca="1" ref="P33422" ca="1">IF(OR(O33422=1,O33422=7,INDEX($AD$28:$AO$51,HOUR(L33422)+1,N33422)&lt;&gt;"On",NOT(ISERROR(MATCH(DATE(M33422,N33422,DAY(L33422)),OFFSET($AD$15:$AD$22,0,M33422-$AD$14),0)))),"Off","On")</f>
        <v>Off</v>
      </c>
    </row>
    <row r="33423" spans="12:16" x14ac:dyDescent="0.25">
      <c r="L33423" s="54">
        <v>45589.5</v>
      </c>
      <c r="M33423" s="52">
        <f t="shared" si="1596"/>
        <v>2024</v>
      </c>
      <c r="N33423" s="52">
        <f t="shared" si="1597"/>
        <v>10</v>
      </c>
      <c r="O33423" s="52">
        <f t="shared" si="1598"/>
        <v>5</v>
      </c>
      <c r="P33423" s="51" t="str" cm="1">
        <f t="array" aca="1" ref="P33423" ca="1">IF(OR(O33423=1,O33423=7,INDEX($AD$28:$AO$51,HOUR(L33423)+1,N33423)&lt;&gt;"On",NOT(ISERROR(MATCH(DATE(M33423,N33423,DAY(L33423)),OFFSET($AD$15:$AD$22,0,M33423-$AD$14),0)))),"Off","On")</f>
        <v>Off</v>
      </c>
    </row>
    <row r="33424" spans="12:16" x14ac:dyDescent="0.25">
      <c r="L33424" s="54">
        <v>45589.541666666664</v>
      </c>
      <c r="M33424" s="52">
        <f t="shared" si="1596"/>
        <v>2024</v>
      </c>
      <c r="N33424" s="52">
        <f t="shared" si="1597"/>
        <v>10</v>
      </c>
      <c r="O33424" s="52">
        <f t="shared" si="1598"/>
        <v>5</v>
      </c>
      <c r="P33424" s="51" t="str" cm="1">
        <f t="array" aca="1" ref="P33424" ca="1">IF(OR(O33424=1,O33424=7,INDEX($AD$28:$AO$51,HOUR(L33424)+1,N33424)&lt;&gt;"On",NOT(ISERROR(MATCH(DATE(M33424,N33424,DAY(L33424)),OFFSET($AD$15:$AD$22,0,M33424-$AD$14),0)))),"Off","On")</f>
        <v>Off</v>
      </c>
    </row>
    <row r="33425" spans="12:16" x14ac:dyDescent="0.25">
      <c r="L33425" s="54">
        <v>45589.583333333336</v>
      </c>
      <c r="M33425" s="52">
        <f t="shared" si="1596"/>
        <v>2024</v>
      </c>
      <c r="N33425" s="52">
        <f t="shared" si="1597"/>
        <v>10</v>
      </c>
      <c r="O33425" s="52">
        <f t="shared" si="1598"/>
        <v>5</v>
      </c>
      <c r="P33425" s="51" t="str" cm="1">
        <f t="array" aca="1" ref="P33425" ca="1">IF(OR(O33425=1,O33425=7,INDEX($AD$28:$AO$51,HOUR(L33425)+1,N33425)&lt;&gt;"On",NOT(ISERROR(MATCH(DATE(M33425,N33425,DAY(L33425)),OFFSET($AD$15:$AD$22,0,M33425-$AD$14),0)))),"Off","On")</f>
        <v>Off</v>
      </c>
    </row>
    <row r="33426" spans="12:16" x14ac:dyDescent="0.25">
      <c r="L33426" s="54">
        <v>45589.625</v>
      </c>
      <c r="M33426" s="52">
        <f t="shared" si="1596"/>
        <v>2024</v>
      </c>
      <c r="N33426" s="52">
        <f t="shared" si="1597"/>
        <v>10</v>
      </c>
      <c r="O33426" s="52">
        <f t="shared" si="1598"/>
        <v>5</v>
      </c>
      <c r="P33426" s="51" t="str" cm="1">
        <f t="array" aca="1" ref="P33426" ca="1">IF(OR(O33426=1,O33426=7,INDEX($AD$28:$AO$51,HOUR(L33426)+1,N33426)&lt;&gt;"On",NOT(ISERROR(MATCH(DATE(M33426,N33426,DAY(L33426)),OFFSET($AD$15:$AD$22,0,M33426-$AD$14),0)))),"Off","On")</f>
        <v>Off</v>
      </c>
    </row>
    <row r="33427" spans="12:16" x14ac:dyDescent="0.25">
      <c r="L33427" s="54">
        <v>45589.666666666664</v>
      </c>
      <c r="M33427" s="52">
        <f t="shared" si="1596"/>
        <v>2024</v>
      </c>
      <c r="N33427" s="52">
        <f t="shared" si="1597"/>
        <v>10</v>
      </c>
      <c r="O33427" s="52">
        <f t="shared" si="1598"/>
        <v>5</v>
      </c>
      <c r="P33427" s="51" t="str" cm="1">
        <f t="array" aca="1" ref="P33427" ca="1">IF(OR(O33427=1,O33427=7,INDEX($AD$28:$AO$51,HOUR(L33427)+1,N33427)&lt;&gt;"On",NOT(ISERROR(MATCH(DATE(M33427,N33427,DAY(L33427)),OFFSET($AD$15:$AD$22,0,M33427-$AD$14),0)))),"Off","On")</f>
        <v>Off</v>
      </c>
    </row>
    <row r="33428" spans="12:16" x14ac:dyDescent="0.25">
      <c r="L33428" s="54">
        <v>45589.708333333336</v>
      </c>
      <c r="M33428" s="52">
        <f t="shared" si="1596"/>
        <v>2024</v>
      </c>
      <c r="N33428" s="52">
        <f t="shared" si="1597"/>
        <v>10</v>
      </c>
      <c r="O33428" s="52">
        <f t="shared" si="1598"/>
        <v>5</v>
      </c>
      <c r="P33428" s="51" t="str" cm="1">
        <f t="array" aca="1" ref="P33428" ca="1">IF(OR(O33428=1,O33428=7,INDEX($AD$28:$AO$51,HOUR(L33428)+1,N33428)&lt;&gt;"On",NOT(ISERROR(MATCH(DATE(M33428,N33428,DAY(L33428)),OFFSET($AD$15:$AD$22,0,M33428-$AD$14),0)))),"Off","On")</f>
        <v>Off</v>
      </c>
    </row>
    <row r="33429" spans="12:16" x14ac:dyDescent="0.25">
      <c r="L33429" s="54">
        <v>45589.75</v>
      </c>
      <c r="M33429" s="52">
        <f t="shared" si="1596"/>
        <v>2024</v>
      </c>
      <c r="N33429" s="52">
        <f t="shared" si="1597"/>
        <v>10</v>
      </c>
      <c r="O33429" s="52">
        <f t="shared" si="1598"/>
        <v>5</v>
      </c>
      <c r="P33429" s="51" t="str" cm="1">
        <f t="array" aca="1" ref="P33429" ca="1">IF(OR(O33429=1,O33429=7,INDEX($AD$28:$AO$51,HOUR(L33429)+1,N33429)&lt;&gt;"On",NOT(ISERROR(MATCH(DATE(M33429,N33429,DAY(L33429)),OFFSET($AD$15:$AD$22,0,M33429-$AD$14),0)))),"Off","On")</f>
        <v>On</v>
      </c>
    </row>
    <row r="33430" spans="12:16" x14ac:dyDescent="0.25">
      <c r="L33430" s="54">
        <v>45589.791666666664</v>
      </c>
      <c r="M33430" s="52">
        <f t="shared" si="1596"/>
        <v>2024</v>
      </c>
      <c r="N33430" s="52">
        <f t="shared" si="1597"/>
        <v>10</v>
      </c>
      <c r="O33430" s="52">
        <f t="shared" si="1598"/>
        <v>5</v>
      </c>
      <c r="P33430" s="51" t="str" cm="1">
        <f t="array" aca="1" ref="P33430" ca="1">IF(OR(O33430=1,O33430=7,INDEX($AD$28:$AO$51,HOUR(L33430)+1,N33430)&lt;&gt;"On",NOT(ISERROR(MATCH(DATE(M33430,N33430,DAY(L33430)),OFFSET($AD$15:$AD$22,0,M33430-$AD$14),0)))),"Off","On")</f>
        <v>On</v>
      </c>
    </row>
    <row r="33431" spans="12:16" x14ac:dyDescent="0.25">
      <c r="L33431" s="54">
        <v>45589.833333333336</v>
      </c>
      <c r="M33431" s="52">
        <f t="shared" si="1596"/>
        <v>2024</v>
      </c>
      <c r="N33431" s="52">
        <f t="shared" si="1597"/>
        <v>10</v>
      </c>
      <c r="O33431" s="52">
        <f t="shared" si="1598"/>
        <v>5</v>
      </c>
      <c r="P33431" s="51" t="str" cm="1">
        <f t="array" aca="1" ref="P33431" ca="1">IF(OR(O33431=1,O33431=7,INDEX($AD$28:$AO$51,HOUR(L33431)+1,N33431)&lt;&gt;"On",NOT(ISERROR(MATCH(DATE(M33431,N33431,DAY(L33431)),OFFSET($AD$15:$AD$22,0,M33431-$AD$14),0)))),"Off","On")</f>
        <v>On</v>
      </c>
    </row>
    <row r="33432" spans="12:16" x14ac:dyDescent="0.25">
      <c r="L33432" s="54">
        <v>45589.875</v>
      </c>
      <c r="M33432" s="52">
        <f t="shared" si="1596"/>
        <v>2024</v>
      </c>
      <c r="N33432" s="52">
        <f t="shared" si="1597"/>
        <v>10</v>
      </c>
      <c r="O33432" s="52">
        <f t="shared" si="1598"/>
        <v>5</v>
      </c>
      <c r="P33432" s="51" t="str" cm="1">
        <f t="array" aca="1" ref="P33432" ca="1">IF(OR(O33432=1,O33432=7,INDEX($AD$28:$AO$51,HOUR(L33432)+1,N33432)&lt;&gt;"On",NOT(ISERROR(MATCH(DATE(M33432,N33432,DAY(L33432)),OFFSET($AD$15:$AD$22,0,M33432-$AD$14),0)))),"Off","On")</f>
        <v>On</v>
      </c>
    </row>
    <row r="33433" spans="12:16" x14ac:dyDescent="0.25">
      <c r="L33433" s="54">
        <v>45589.916666666664</v>
      </c>
      <c r="M33433" s="52">
        <f t="shared" si="1596"/>
        <v>2024</v>
      </c>
      <c r="N33433" s="52">
        <f t="shared" si="1597"/>
        <v>10</v>
      </c>
      <c r="O33433" s="52">
        <f t="shared" si="1598"/>
        <v>5</v>
      </c>
      <c r="P33433" s="51" t="str" cm="1">
        <f t="array" aca="1" ref="P33433" ca="1">IF(OR(O33433=1,O33433=7,INDEX($AD$28:$AO$51,HOUR(L33433)+1,N33433)&lt;&gt;"On",NOT(ISERROR(MATCH(DATE(M33433,N33433,DAY(L33433)),OFFSET($AD$15:$AD$22,0,M33433-$AD$14),0)))),"Off","On")</f>
        <v>Off</v>
      </c>
    </row>
    <row r="33434" spans="12:16" x14ac:dyDescent="0.25">
      <c r="L33434" s="54">
        <v>45589.958333333336</v>
      </c>
      <c r="M33434" s="52">
        <f t="shared" si="1596"/>
        <v>2024</v>
      </c>
      <c r="N33434" s="52">
        <f t="shared" si="1597"/>
        <v>10</v>
      </c>
      <c r="O33434" s="52">
        <f t="shared" si="1598"/>
        <v>5</v>
      </c>
      <c r="P33434" s="51" t="str" cm="1">
        <f t="array" aca="1" ref="P33434" ca="1">IF(OR(O33434=1,O33434=7,INDEX($AD$28:$AO$51,HOUR(L33434)+1,N33434)&lt;&gt;"On",NOT(ISERROR(MATCH(DATE(M33434,N33434,DAY(L33434)),OFFSET($AD$15:$AD$22,0,M33434-$AD$14),0)))),"Off","On")</f>
        <v>Off</v>
      </c>
    </row>
    <row r="33435" spans="12:16" x14ac:dyDescent="0.25">
      <c r="L33435" s="54">
        <v>45590</v>
      </c>
      <c r="M33435" s="52">
        <f t="shared" si="1596"/>
        <v>2024</v>
      </c>
      <c r="N33435" s="52">
        <f t="shared" si="1597"/>
        <v>10</v>
      </c>
      <c r="O33435" s="52">
        <f t="shared" si="1598"/>
        <v>6</v>
      </c>
      <c r="P33435" s="51" t="str" cm="1">
        <f t="array" aca="1" ref="P33435" ca="1">IF(OR(O33435=1,O33435=7,INDEX($AD$28:$AO$51,HOUR(L33435)+1,N33435)&lt;&gt;"On",NOT(ISERROR(MATCH(DATE(M33435,N33435,DAY(L33435)),OFFSET($AD$15:$AD$22,0,M33435-$AD$14),0)))),"Off","On")</f>
        <v>Off</v>
      </c>
    </row>
    <row r="33436" spans="12:16" x14ac:dyDescent="0.25">
      <c r="L33436" s="54">
        <v>45590.041666666664</v>
      </c>
      <c r="M33436" s="52">
        <f t="shared" si="1596"/>
        <v>2024</v>
      </c>
      <c r="N33436" s="52">
        <f t="shared" si="1597"/>
        <v>10</v>
      </c>
      <c r="O33436" s="52">
        <f t="shared" si="1598"/>
        <v>6</v>
      </c>
      <c r="P33436" s="51" t="str" cm="1">
        <f t="array" aca="1" ref="P33436" ca="1">IF(OR(O33436=1,O33436=7,INDEX($AD$28:$AO$51,HOUR(L33436)+1,N33436)&lt;&gt;"On",NOT(ISERROR(MATCH(DATE(M33436,N33436,DAY(L33436)),OFFSET($AD$15:$AD$22,0,M33436-$AD$14),0)))),"Off","On")</f>
        <v>Off</v>
      </c>
    </row>
    <row r="33437" spans="12:16" x14ac:dyDescent="0.25">
      <c r="L33437" s="54">
        <v>45590.083333333336</v>
      </c>
      <c r="M33437" s="52">
        <f t="shared" si="1596"/>
        <v>2024</v>
      </c>
      <c r="N33437" s="52">
        <f t="shared" si="1597"/>
        <v>10</v>
      </c>
      <c r="O33437" s="52">
        <f t="shared" si="1598"/>
        <v>6</v>
      </c>
      <c r="P33437" s="51" t="str" cm="1">
        <f t="array" aca="1" ref="P33437" ca="1">IF(OR(O33437=1,O33437=7,INDEX($AD$28:$AO$51,HOUR(L33437)+1,N33437)&lt;&gt;"On",NOT(ISERROR(MATCH(DATE(M33437,N33437,DAY(L33437)),OFFSET($AD$15:$AD$22,0,M33437-$AD$14),0)))),"Off","On")</f>
        <v>Off</v>
      </c>
    </row>
    <row r="33438" spans="12:16" x14ac:dyDescent="0.25">
      <c r="L33438" s="54">
        <v>45590.125</v>
      </c>
      <c r="M33438" s="52">
        <f t="shared" si="1596"/>
        <v>2024</v>
      </c>
      <c r="N33438" s="52">
        <f t="shared" si="1597"/>
        <v>10</v>
      </c>
      <c r="O33438" s="52">
        <f t="shared" si="1598"/>
        <v>6</v>
      </c>
      <c r="P33438" s="51" t="str" cm="1">
        <f t="array" aca="1" ref="P33438" ca="1">IF(OR(O33438=1,O33438=7,INDEX($AD$28:$AO$51,HOUR(L33438)+1,N33438)&lt;&gt;"On",NOT(ISERROR(MATCH(DATE(M33438,N33438,DAY(L33438)),OFFSET($AD$15:$AD$22,0,M33438-$AD$14),0)))),"Off","On")</f>
        <v>Off</v>
      </c>
    </row>
    <row r="33439" spans="12:16" x14ac:dyDescent="0.25">
      <c r="L33439" s="54">
        <v>45590.166666666664</v>
      </c>
      <c r="M33439" s="52">
        <f t="shared" si="1596"/>
        <v>2024</v>
      </c>
      <c r="N33439" s="52">
        <f t="shared" si="1597"/>
        <v>10</v>
      </c>
      <c r="O33439" s="52">
        <f t="shared" si="1598"/>
        <v>6</v>
      </c>
      <c r="P33439" s="51" t="str" cm="1">
        <f t="array" aca="1" ref="P33439" ca="1">IF(OR(O33439=1,O33439=7,INDEX($AD$28:$AO$51,HOUR(L33439)+1,N33439)&lt;&gt;"On",NOT(ISERROR(MATCH(DATE(M33439,N33439,DAY(L33439)),OFFSET($AD$15:$AD$22,0,M33439-$AD$14),0)))),"Off","On")</f>
        <v>Off</v>
      </c>
    </row>
    <row r="33440" spans="12:16" x14ac:dyDescent="0.25">
      <c r="L33440" s="54">
        <v>45590.208333333336</v>
      </c>
      <c r="M33440" s="52">
        <f t="shared" si="1596"/>
        <v>2024</v>
      </c>
      <c r="N33440" s="52">
        <f t="shared" si="1597"/>
        <v>10</v>
      </c>
      <c r="O33440" s="52">
        <f t="shared" si="1598"/>
        <v>6</v>
      </c>
      <c r="P33440" s="51" t="str" cm="1">
        <f t="array" aca="1" ref="P33440" ca="1">IF(OR(O33440=1,O33440=7,INDEX($AD$28:$AO$51,HOUR(L33440)+1,N33440)&lt;&gt;"On",NOT(ISERROR(MATCH(DATE(M33440,N33440,DAY(L33440)),OFFSET($AD$15:$AD$22,0,M33440-$AD$14),0)))),"Off","On")</f>
        <v>Off</v>
      </c>
    </row>
    <row r="33441" spans="12:16" x14ac:dyDescent="0.25">
      <c r="L33441" s="54">
        <v>45590.25</v>
      </c>
      <c r="M33441" s="52">
        <f t="shared" si="1596"/>
        <v>2024</v>
      </c>
      <c r="N33441" s="52">
        <f t="shared" si="1597"/>
        <v>10</v>
      </c>
      <c r="O33441" s="52">
        <f t="shared" si="1598"/>
        <v>6</v>
      </c>
      <c r="P33441" s="51" t="str" cm="1">
        <f t="array" aca="1" ref="P33441" ca="1">IF(OR(O33441=1,O33441=7,INDEX($AD$28:$AO$51,HOUR(L33441)+1,N33441)&lt;&gt;"On",NOT(ISERROR(MATCH(DATE(M33441,N33441,DAY(L33441)),OFFSET($AD$15:$AD$22,0,M33441-$AD$14),0)))),"Off","On")</f>
        <v>On</v>
      </c>
    </row>
    <row r="33442" spans="12:16" x14ac:dyDescent="0.25">
      <c r="L33442" s="54">
        <v>45590.291666666664</v>
      </c>
      <c r="M33442" s="52">
        <f t="shared" si="1596"/>
        <v>2024</v>
      </c>
      <c r="N33442" s="52">
        <f t="shared" si="1597"/>
        <v>10</v>
      </c>
      <c r="O33442" s="52">
        <f t="shared" si="1598"/>
        <v>6</v>
      </c>
      <c r="P33442" s="51" t="str" cm="1">
        <f t="array" aca="1" ref="P33442" ca="1">IF(OR(O33442=1,O33442=7,INDEX($AD$28:$AO$51,HOUR(L33442)+1,N33442)&lt;&gt;"On",NOT(ISERROR(MATCH(DATE(M33442,N33442,DAY(L33442)),OFFSET($AD$15:$AD$22,0,M33442-$AD$14),0)))),"Off","On")</f>
        <v>On</v>
      </c>
    </row>
    <row r="33443" spans="12:16" x14ac:dyDescent="0.25">
      <c r="L33443" s="54">
        <v>45590.333333333336</v>
      </c>
      <c r="M33443" s="52">
        <f t="shared" si="1596"/>
        <v>2024</v>
      </c>
      <c r="N33443" s="52">
        <f t="shared" si="1597"/>
        <v>10</v>
      </c>
      <c r="O33443" s="52">
        <f t="shared" si="1598"/>
        <v>6</v>
      </c>
      <c r="P33443" s="51" t="str" cm="1">
        <f t="array" aca="1" ref="P33443" ca="1">IF(OR(O33443=1,O33443=7,INDEX($AD$28:$AO$51,HOUR(L33443)+1,N33443)&lt;&gt;"On",NOT(ISERROR(MATCH(DATE(M33443,N33443,DAY(L33443)),OFFSET($AD$15:$AD$22,0,M33443-$AD$14),0)))),"Off","On")</f>
        <v>On</v>
      </c>
    </row>
    <row r="33444" spans="12:16" x14ac:dyDescent="0.25">
      <c r="L33444" s="54">
        <v>45590.375</v>
      </c>
      <c r="M33444" s="52">
        <f t="shared" si="1596"/>
        <v>2024</v>
      </c>
      <c r="N33444" s="52">
        <f t="shared" si="1597"/>
        <v>10</v>
      </c>
      <c r="O33444" s="52">
        <f t="shared" si="1598"/>
        <v>6</v>
      </c>
      <c r="P33444" s="51" t="str" cm="1">
        <f t="array" aca="1" ref="P33444" ca="1">IF(OR(O33444=1,O33444=7,INDEX($AD$28:$AO$51,HOUR(L33444)+1,N33444)&lt;&gt;"On",NOT(ISERROR(MATCH(DATE(M33444,N33444,DAY(L33444)),OFFSET($AD$15:$AD$22,0,M33444-$AD$14),0)))),"Off","On")</f>
        <v>Off</v>
      </c>
    </row>
    <row r="33445" spans="12:16" x14ac:dyDescent="0.25">
      <c r="L33445" s="54">
        <v>45590.416666666664</v>
      </c>
      <c r="M33445" s="52">
        <f t="shared" si="1596"/>
        <v>2024</v>
      </c>
      <c r="N33445" s="52">
        <f t="shared" si="1597"/>
        <v>10</v>
      </c>
      <c r="O33445" s="52">
        <f t="shared" si="1598"/>
        <v>6</v>
      </c>
      <c r="P33445" s="51" t="str" cm="1">
        <f t="array" aca="1" ref="P33445" ca="1">IF(OR(O33445=1,O33445=7,INDEX($AD$28:$AO$51,HOUR(L33445)+1,N33445)&lt;&gt;"On",NOT(ISERROR(MATCH(DATE(M33445,N33445,DAY(L33445)),OFFSET($AD$15:$AD$22,0,M33445-$AD$14),0)))),"Off","On")</f>
        <v>Off</v>
      </c>
    </row>
    <row r="33446" spans="12:16" x14ac:dyDescent="0.25">
      <c r="L33446" s="54">
        <v>45590.458333333336</v>
      </c>
      <c r="M33446" s="52">
        <f t="shared" si="1596"/>
        <v>2024</v>
      </c>
      <c r="N33446" s="52">
        <f t="shared" si="1597"/>
        <v>10</v>
      </c>
      <c r="O33446" s="52">
        <f t="shared" si="1598"/>
        <v>6</v>
      </c>
      <c r="P33446" s="51" t="str" cm="1">
        <f t="array" aca="1" ref="P33446" ca="1">IF(OR(O33446=1,O33446=7,INDEX($AD$28:$AO$51,HOUR(L33446)+1,N33446)&lt;&gt;"On",NOT(ISERROR(MATCH(DATE(M33446,N33446,DAY(L33446)),OFFSET($AD$15:$AD$22,0,M33446-$AD$14),0)))),"Off","On")</f>
        <v>Off</v>
      </c>
    </row>
    <row r="33447" spans="12:16" x14ac:dyDescent="0.25">
      <c r="L33447" s="54">
        <v>45590.5</v>
      </c>
      <c r="M33447" s="52">
        <f t="shared" si="1596"/>
        <v>2024</v>
      </c>
      <c r="N33447" s="52">
        <f t="shared" si="1597"/>
        <v>10</v>
      </c>
      <c r="O33447" s="52">
        <f t="shared" si="1598"/>
        <v>6</v>
      </c>
      <c r="P33447" s="51" t="str" cm="1">
        <f t="array" aca="1" ref="P33447" ca="1">IF(OR(O33447=1,O33447=7,INDEX($AD$28:$AO$51,HOUR(L33447)+1,N33447)&lt;&gt;"On",NOT(ISERROR(MATCH(DATE(M33447,N33447,DAY(L33447)),OFFSET($AD$15:$AD$22,0,M33447-$AD$14),0)))),"Off","On")</f>
        <v>Off</v>
      </c>
    </row>
    <row r="33448" spans="12:16" x14ac:dyDescent="0.25">
      <c r="L33448" s="54">
        <v>45590.541666666664</v>
      </c>
      <c r="M33448" s="52">
        <f t="shared" si="1596"/>
        <v>2024</v>
      </c>
      <c r="N33448" s="52">
        <f t="shared" si="1597"/>
        <v>10</v>
      </c>
      <c r="O33448" s="52">
        <f t="shared" si="1598"/>
        <v>6</v>
      </c>
      <c r="P33448" s="51" t="str" cm="1">
        <f t="array" aca="1" ref="P33448" ca="1">IF(OR(O33448=1,O33448=7,INDEX($AD$28:$AO$51,HOUR(L33448)+1,N33448)&lt;&gt;"On",NOT(ISERROR(MATCH(DATE(M33448,N33448,DAY(L33448)),OFFSET($AD$15:$AD$22,0,M33448-$AD$14),0)))),"Off","On")</f>
        <v>Off</v>
      </c>
    </row>
    <row r="33449" spans="12:16" x14ac:dyDescent="0.25">
      <c r="L33449" s="54">
        <v>45590.583333333336</v>
      </c>
      <c r="M33449" s="52">
        <f t="shared" si="1596"/>
        <v>2024</v>
      </c>
      <c r="N33449" s="52">
        <f t="shared" si="1597"/>
        <v>10</v>
      </c>
      <c r="O33449" s="52">
        <f t="shared" si="1598"/>
        <v>6</v>
      </c>
      <c r="P33449" s="51" t="str" cm="1">
        <f t="array" aca="1" ref="P33449" ca="1">IF(OR(O33449=1,O33449=7,INDEX($AD$28:$AO$51,HOUR(L33449)+1,N33449)&lt;&gt;"On",NOT(ISERROR(MATCH(DATE(M33449,N33449,DAY(L33449)),OFFSET($AD$15:$AD$22,0,M33449-$AD$14),0)))),"Off","On")</f>
        <v>Off</v>
      </c>
    </row>
    <row r="33450" spans="12:16" x14ac:dyDescent="0.25">
      <c r="L33450" s="54">
        <v>45590.625</v>
      </c>
      <c r="M33450" s="52">
        <f t="shared" si="1596"/>
        <v>2024</v>
      </c>
      <c r="N33450" s="52">
        <f t="shared" si="1597"/>
        <v>10</v>
      </c>
      <c r="O33450" s="52">
        <f t="shared" si="1598"/>
        <v>6</v>
      </c>
      <c r="P33450" s="51" t="str" cm="1">
        <f t="array" aca="1" ref="P33450" ca="1">IF(OR(O33450=1,O33450=7,INDEX($AD$28:$AO$51,HOUR(L33450)+1,N33450)&lt;&gt;"On",NOT(ISERROR(MATCH(DATE(M33450,N33450,DAY(L33450)),OFFSET($AD$15:$AD$22,0,M33450-$AD$14),0)))),"Off","On")</f>
        <v>Off</v>
      </c>
    </row>
    <row r="33451" spans="12:16" x14ac:dyDescent="0.25">
      <c r="L33451" s="54">
        <v>45590.666666666664</v>
      </c>
      <c r="M33451" s="52">
        <f t="shared" si="1596"/>
        <v>2024</v>
      </c>
      <c r="N33451" s="52">
        <f t="shared" si="1597"/>
        <v>10</v>
      </c>
      <c r="O33451" s="52">
        <f t="shared" si="1598"/>
        <v>6</v>
      </c>
      <c r="P33451" s="51" t="str" cm="1">
        <f t="array" aca="1" ref="P33451" ca="1">IF(OR(O33451=1,O33451=7,INDEX($AD$28:$AO$51,HOUR(L33451)+1,N33451)&lt;&gt;"On",NOT(ISERROR(MATCH(DATE(M33451,N33451,DAY(L33451)),OFFSET($AD$15:$AD$22,0,M33451-$AD$14),0)))),"Off","On")</f>
        <v>Off</v>
      </c>
    </row>
    <row r="33452" spans="12:16" x14ac:dyDescent="0.25">
      <c r="L33452" s="54">
        <v>45590.708333333336</v>
      </c>
      <c r="M33452" s="52">
        <f t="shared" si="1596"/>
        <v>2024</v>
      </c>
      <c r="N33452" s="52">
        <f t="shared" si="1597"/>
        <v>10</v>
      </c>
      <c r="O33452" s="52">
        <f t="shared" si="1598"/>
        <v>6</v>
      </c>
      <c r="P33452" s="51" t="str" cm="1">
        <f t="array" aca="1" ref="P33452" ca="1">IF(OR(O33452=1,O33452=7,INDEX($AD$28:$AO$51,HOUR(L33452)+1,N33452)&lt;&gt;"On",NOT(ISERROR(MATCH(DATE(M33452,N33452,DAY(L33452)),OFFSET($AD$15:$AD$22,0,M33452-$AD$14),0)))),"Off","On")</f>
        <v>Off</v>
      </c>
    </row>
    <row r="33453" spans="12:16" x14ac:dyDescent="0.25">
      <c r="L33453" s="54">
        <v>45590.75</v>
      </c>
      <c r="M33453" s="52">
        <f t="shared" si="1596"/>
        <v>2024</v>
      </c>
      <c r="N33453" s="52">
        <f t="shared" si="1597"/>
        <v>10</v>
      </c>
      <c r="O33453" s="52">
        <f t="shared" si="1598"/>
        <v>6</v>
      </c>
      <c r="P33453" s="51" t="str" cm="1">
        <f t="array" aca="1" ref="P33453" ca="1">IF(OR(O33453=1,O33453=7,INDEX($AD$28:$AO$51,HOUR(L33453)+1,N33453)&lt;&gt;"On",NOT(ISERROR(MATCH(DATE(M33453,N33453,DAY(L33453)),OFFSET($AD$15:$AD$22,0,M33453-$AD$14),0)))),"Off","On")</f>
        <v>On</v>
      </c>
    </row>
    <row r="33454" spans="12:16" x14ac:dyDescent="0.25">
      <c r="L33454" s="54">
        <v>45590.791666666664</v>
      </c>
      <c r="M33454" s="52">
        <f t="shared" si="1596"/>
        <v>2024</v>
      </c>
      <c r="N33454" s="52">
        <f t="shared" si="1597"/>
        <v>10</v>
      </c>
      <c r="O33454" s="52">
        <f t="shared" si="1598"/>
        <v>6</v>
      </c>
      <c r="P33454" s="51" t="str" cm="1">
        <f t="array" aca="1" ref="P33454" ca="1">IF(OR(O33454=1,O33454=7,INDEX($AD$28:$AO$51,HOUR(L33454)+1,N33454)&lt;&gt;"On",NOT(ISERROR(MATCH(DATE(M33454,N33454,DAY(L33454)),OFFSET($AD$15:$AD$22,0,M33454-$AD$14),0)))),"Off","On")</f>
        <v>On</v>
      </c>
    </row>
    <row r="33455" spans="12:16" x14ac:dyDescent="0.25">
      <c r="L33455" s="54">
        <v>45590.833333333336</v>
      </c>
      <c r="M33455" s="52">
        <f t="shared" si="1596"/>
        <v>2024</v>
      </c>
      <c r="N33455" s="52">
        <f t="shared" si="1597"/>
        <v>10</v>
      </c>
      <c r="O33455" s="52">
        <f t="shared" si="1598"/>
        <v>6</v>
      </c>
      <c r="P33455" s="51" t="str" cm="1">
        <f t="array" aca="1" ref="P33455" ca="1">IF(OR(O33455=1,O33455=7,INDEX($AD$28:$AO$51,HOUR(L33455)+1,N33455)&lt;&gt;"On",NOT(ISERROR(MATCH(DATE(M33455,N33455,DAY(L33455)),OFFSET($AD$15:$AD$22,0,M33455-$AD$14),0)))),"Off","On")</f>
        <v>On</v>
      </c>
    </row>
    <row r="33456" spans="12:16" x14ac:dyDescent="0.25">
      <c r="L33456" s="54">
        <v>45590.875</v>
      </c>
      <c r="M33456" s="52">
        <f t="shared" si="1596"/>
        <v>2024</v>
      </c>
      <c r="N33456" s="52">
        <f t="shared" si="1597"/>
        <v>10</v>
      </c>
      <c r="O33456" s="52">
        <f t="shared" si="1598"/>
        <v>6</v>
      </c>
      <c r="P33456" s="51" t="str" cm="1">
        <f t="array" aca="1" ref="P33456" ca="1">IF(OR(O33456=1,O33456=7,INDEX($AD$28:$AO$51,HOUR(L33456)+1,N33456)&lt;&gt;"On",NOT(ISERROR(MATCH(DATE(M33456,N33456,DAY(L33456)),OFFSET($AD$15:$AD$22,0,M33456-$AD$14),0)))),"Off","On")</f>
        <v>On</v>
      </c>
    </row>
    <row r="33457" spans="12:16" x14ac:dyDescent="0.25">
      <c r="L33457" s="54">
        <v>45590.916666666664</v>
      </c>
      <c r="M33457" s="52">
        <f t="shared" si="1596"/>
        <v>2024</v>
      </c>
      <c r="N33457" s="52">
        <f t="shared" si="1597"/>
        <v>10</v>
      </c>
      <c r="O33457" s="52">
        <f t="shared" si="1598"/>
        <v>6</v>
      </c>
      <c r="P33457" s="51" t="str" cm="1">
        <f t="array" aca="1" ref="P33457" ca="1">IF(OR(O33457=1,O33457=7,INDEX($AD$28:$AO$51,HOUR(L33457)+1,N33457)&lt;&gt;"On",NOT(ISERROR(MATCH(DATE(M33457,N33457,DAY(L33457)),OFFSET($AD$15:$AD$22,0,M33457-$AD$14),0)))),"Off","On")</f>
        <v>Off</v>
      </c>
    </row>
    <row r="33458" spans="12:16" x14ac:dyDescent="0.25">
      <c r="L33458" s="54">
        <v>45590.958333333336</v>
      </c>
      <c r="M33458" s="52">
        <f t="shared" si="1596"/>
        <v>2024</v>
      </c>
      <c r="N33458" s="52">
        <f t="shared" si="1597"/>
        <v>10</v>
      </c>
      <c r="O33458" s="52">
        <f t="shared" si="1598"/>
        <v>6</v>
      </c>
      <c r="P33458" s="51" t="str" cm="1">
        <f t="array" aca="1" ref="P33458" ca="1">IF(OR(O33458=1,O33458=7,INDEX($AD$28:$AO$51,HOUR(L33458)+1,N33458)&lt;&gt;"On",NOT(ISERROR(MATCH(DATE(M33458,N33458,DAY(L33458)),OFFSET($AD$15:$AD$22,0,M33458-$AD$14),0)))),"Off","On")</f>
        <v>Off</v>
      </c>
    </row>
    <row r="33459" spans="12:16" x14ac:dyDescent="0.25">
      <c r="L33459" s="54">
        <v>45591</v>
      </c>
      <c r="M33459" s="52">
        <f t="shared" si="1596"/>
        <v>2024</v>
      </c>
      <c r="N33459" s="52">
        <f t="shared" si="1597"/>
        <v>10</v>
      </c>
      <c r="O33459" s="52">
        <f t="shared" si="1598"/>
        <v>7</v>
      </c>
      <c r="P33459" s="51" t="str" cm="1">
        <f t="array" aca="1" ref="P33459" ca="1">IF(OR(O33459=1,O33459=7,INDEX($AD$28:$AO$51,HOUR(L33459)+1,N33459)&lt;&gt;"On",NOT(ISERROR(MATCH(DATE(M33459,N33459,DAY(L33459)),OFFSET($AD$15:$AD$22,0,M33459-$AD$14),0)))),"Off","On")</f>
        <v>Off</v>
      </c>
    </row>
    <row r="33460" spans="12:16" x14ac:dyDescent="0.25">
      <c r="L33460" s="54">
        <v>45591.041666666664</v>
      </c>
      <c r="M33460" s="52">
        <f t="shared" si="1596"/>
        <v>2024</v>
      </c>
      <c r="N33460" s="52">
        <f t="shared" si="1597"/>
        <v>10</v>
      </c>
      <c r="O33460" s="52">
        <f t="shared" si="1598"/>
        <v>7</v>
      </c>
      <c r="P33460" s="51" t="str" cm="1">
        <f t="array" aca="1" ref="P33460" ca="1">IF(OR(O33460=1,O33460=7,INDEX($AD$28:$AO$51,HOUR(L33460)+1,N33460)&lt;&gt;"On",NOT(ISERROR(MATCH(DATE(M33460,N33460,DAY(L33460)),OFFSET($AD$15:$AD$22,0,M33460-$AD$14),0)))),"Off","On")</f>
        <v>Off</v>
      </c>
    </row>
    <row r="33461" spans="12:16" x14ac:dyDescent="0.25">
      <c r="L33461" s="54">
        <v>45591.083333333336</v>
      </c>
      <c r="M33461" s="52">
        <f t="shared" si="1596"/>
        <v>2024</v>
      </c>
      <c r="N33461" s="52">
        <f t="shared" si="1597"/>
        <v>10</v>
      </c>
      <c r="O33461" s="52">
        <f t="shared" si="1598"/>
        <v>7</v>
      </c>
      <c r="P33461" s="51" t="str" cm="1">
        <f t="array" aca="1" ref="P33461" ca="1">IF(OR(O33461=1,O33461=7,INDEX($AD$28:$AO$51,HOUR(L33461)+1,N33461)&lt;&gt;"On",NOT(ISERROR(MATCH(DATE(M33461,N33461,DAY(L33461)),OFFSET($AD$15:$AD$22,0,M33461-$AD$14),0)))),"Off","On")</f>
        <v>Off</v>
      </c>
    </row>
    <row r="33462" spans="12:16" x14ac:dyDescent="0.25">
      <c r="L33462" s="54">
        <v>45591.125</v>
      </c>
      <c r="M33462" s="52">
        <f t="shared" si="1596"/>
        <v>2024</v>
      </c>
      <c r="N33462" s="52">
        <f t="shared" si="1597"/>
        <v>10</v>
      </c>
      <c r="O33462" s="52">
        <f t="shared" si="1598"/>
        <v>7</v>
      </c>
      <c r="P33462" s="51" t="str" cm="1">
        <f t="array" aca="1" ref="P33462" ca="1">IF(OR(O33462=1,O33462=7,INDEX($AD$28:$AO$51,HOUR(L33462)+1,N33462)&lt;&gt;"On",NOT(ISERROR(MATCH(DATE(M33462,N33462,DAY(L33462)),OFFSET($AD$15:$AD$22,0,M33462-$AD$14),0)))),"Off","On")</f>
        <v>Off</v>
      </c>
    </row>
    <row r="33463" spans="12:16" x14ac:dyDescent="0.25">
      <c r="L33463" s="54">
        <v>45591.166666666664</v>
      </c>
      <c r="M33463" s="52">
        <f t="shared" si="1596"/>
        <v>2024</v>
      </c>
      <c r="N33463" s="52">
        <f t="shared" si="1597"/>
        <v>10</v>
      </c>
      <c r="O33463" s="52">
        <f t="shared" si="1598"/>
        <v>7</v>
      </c>
      <c r="P33463" s="51" t="str" cm="1">
        <f t="array" aca="1" ref="P33463" ca="1">IF(OR(O33463=1,O33463=7,INDEX($AD$28:$AO$51,HOUR(L33463)+1,N33463)&lt;&gt;"On",NOT(ISERROR(MATCH(DATE(M33463,N33463,DAY(L33463)),OFFSET($AD$15:$AD$22,0,M33463-$AD$14),0)))),"Off","On")</f>
        <v>Off</v>
      </c>
    </row>
    <row r="33464" spans="12:16" x14ac:dyDescent="0.25">
      <c r="L33464" s="54">
        <v>45591.208333333336</v>
      </c>
      <c r="M33464" s="52">
        <f t="shared" si="1596"/>
        <v>2024</v>
      </c>
      <c r="N33464" s="52">
        <f t="shared" si="1597"/>
        <v>10</v>
      </c>
      <c r="O33464" s="52">
        <f t="shared" si="1598"/>
        <v>7</v>
      </c>
      <c r="P33464" s="51" t="str" cm="1">
        <f t="array" aca="1" ref="P33464" ca="1">IF(OR(O33464=1,O33464=7,INDEX($AD$28:$AO$51,HOUR(L33464)+1,N33464)&lt;&gt;"On",NOT(ISERROR(MATCH(DATE(M33464,N33464,DAY(L33464)),OFFSET($AD$15:$AD$22,0,M33464-$AD$14),0)))),"Off","On")</f>
        <v>Off</v>
      </c>
    </row>
    <row r="33465" spans="12:16" x14ac:dyDescent="0.25">
      <c r="L33465" s="54">
        <v>45591.25</v>
      </c>
      <c r="M33465" s="52">
        <f t="shared" si="1596"/>
        <v>2024</v>
      </c>
      <c r="N33465" s="52">
        <f t="shared" si="1597"/>
        <v>10</v>
      </c>
      <c r="O33465" s="52">
        <f t="shared" si="1598"/>
        <v>7</v>
      </c>
      <c r="P33465" s="51" t="str" cm="1">
        <f t="array" aca="1" ref="P33465" ca="1">IF(OR(O33465=1,O33465=7,INDEX($AD$28:$AO$51,HOUR(L33465)+1,N33465)&lt;&gt;"On",NOT(ISERROR(MATCH(DATE(M33465,N33465,DAY(L33465)),OFFSET($AD$15:$AD$22,0,M33465-$AD$14),0)))),"Off","On")</f>
        <v>Off</v>
      </c>
    </row>
    <row r="33466" spans="12:16" x14ac:dyDescent="0.25">
      <c r="L33466" s="54">
        <v>45591.291666666664</v>
      </c>
      <c r="M33466" s="52">
        <f t="shared" si="1596"/>
        <v>2024</v>
      </c>
      <c r="N33466" s="52">
        <f t="shared" si="1597"/>
        <v>10</v>
      </c>
      <c r="O33466" s="52">
        <f t="shared" si="1598"/>
        <v>7</v>
      </c>
      <c r="P33466" s="51" t="str" cm="1">
        <f t="array" aca="1" ref="P33466" ca="1">IF(OR(O33466=1,O33466=7,INDEX($AD$28:$AO$51,HOUR(L33466)+1,N33466)&lt;&gt;"On",NOT(ISERROR(MATCH(DATE(M33466,N33466,DAY(L33466)),OFFSET($AD$15:$AD$22,0,M33466-$AD$14),0)))),"Off","On")</f>
        <v>Off</v>
      </c>
    </row>
    <row r="33467" spans="12:16" x14ac:dyDescent="0.25">
      <c r="L33467" s="54">
        <v>45591.333333333336</v>
      </c>
      <c r="M33467" s="52">
        <f t="shared" si="1596"/>
        <v>2024</v>
      </c>
      <c r="N33467" s="52">
        <f t="shared" si="1597"/>
        <v>10</v>
      </c>
      <c r="O33467" s="52">
        <f t="shared" si="1598"/>
        <v>7</v>
      </c>
      <c r="P33467" s="51" t="str" cm="1">
        <f t="array" aca="1" ref="P33467" ca="1">IF(OR(O33467=1,O33467=7,INDEX($AD$28:$AO$51,HOUR(L33467)+1,N33467)&lt;&gt;"On",NOT(ISERROR(MATCH(DATE(M33467,N33467,DAY(L33467)),OFFSET($AD$15:$AD$22,0,M33467-$AD$14),0)))),"Off","On")</f>
        <v>Off</v>
      </c>
    </row>
    <row r="33468" spans="12:16" x14ac:dyDescent="0.25">
      <c r="L33468" s="54">
        <v>45591.375</v>
      </c>
      <c r="M33468" s="52">
        <f t="shared" si="1596"/>
        <v>2024</v>
      </c>
      <c r="N33468" s="52">
        <f t="shared" si="1597"/>
        <v>10</v>
      </c>
      <c r="O33468" s="52">
        <f t="shared" si="1598"/>
        <v>7</v>
      </c>
      <c r="P33468" s="51" t="str" cm="1">
        <f t="array" aca="1" ref="P33468" ca="1">IF(OR(O33468=1,O33468=7,INDEX($AD$28:$AO$51,HOUR(L33468)+1,N33468)&lt;&gt;"On",NOT(ISERROR(MATCH(DATE(M33468,N33468,DAY(L33468)),OFFSET($AD$15:$AD$22,0,M33468-$AD$14),0)))),"Off","On")</f>
        <v>Off</v>
      </c>
    </row>
    <row r="33469" spans="12:16" x14ac:dyDescent="0.25">
      <c r="L33469" s="54">
        <v>45591.416666666664</v>
      </c>
      <c r="M33469" s="52">
        <f t="shared" si="1596"/>
        <v>2024</v>
      </c>
      <c r="N33469" s="52">
        <f t="shared" si="1597"/>
        <v>10</v>
      </c>
      <c r="O33469" s="52">
        <f t="shared" si="1598"/>
        <v>7</v>
      </c>
      <c r="P33469" s="51" t="str" cm="1">
        <f t="array" aca="1" ref="P33469" ca="1">IF(OR(O33469=1,O33469=7,INDEX($AD$28:$AO$51,HOUR(L33469)+1,N33469)&lt;&gt;"On",NOT(ISERROR(MATCH(DATE(M33469,N33469,DAY(L33469)),OFFSET($AD$15:$AD$22,0,M33469-$AD$14),0)))),"Off","On")</f>
        <v>Off</v>
      </c>
    </row>
    <row r="33470" spans="12:16" x14ac:dyDescent="0.25">
      <c r="L33470" s="54">
        <v>45591.458333333336</v>
      </c>
      <c r="M33470" s="52">
        <f t="shared" si="1596"/>
        <v>2024</v>
      </c>
      <c r="N33470" s="52">
        <f t="shared" si="1597"/>
        <v>10</v>
      </c>
      <c r="O33470" s="52">
        <f t="shared" si="1598"/>
        <v>7</v>
      </c>
      <c r="P33470" s="51" t="str" cm="1">
        <f t="array" aca="1" ref="P33470" ca="1">IF(OR(O33470=1,O33470=7,INDEX($AD$28:$AO$51,HOUR(L33470)+1,N33470)&lt;&gt;"On",NOT(ISERROR(MATCH(DATE(M33470,N33470,DAY(L33470)),OFFSET($AD$15:$AD$22,0,M33470-$AD$14),0)))),"Off","On")</f>
        <v>Off</v>
      </c>
    </row>
    <row r="33471" spans="12:16" x14ac:dyDescent="0.25">
      <c r="L33471" s="54">
        <v>45591.5</v>
      </c>
      <c r="M33471" s="52">
        <f t="shared" si="1596"/>
        <v>2024</v>
      </c>
      <c r="N33471" s="52">
        <f t="shared" si="1597"/>
        <v>10</v>
      </c>
      <c r="O33471" s="52">
        <f t="shared" si="1598"/>
        <v>7</v>
      </c>
      <c r="P33471" s="51" t="str" cm="1">
        <f t="array" aca="1" ref="P33471" ca="1">IF(OR(O33471=1,O33471=7,INDEX($AD$28:$AO$51,HOUR(L33471)+1,N33471)&lt;&gt;"On",NOT(ISERROR(MATCH(DATE(M33471,N33471,DAY(L33471)),OFFSET($AD$15:$AD$22,0,M33471-$AD$14),0)))),"Off","On")</f>
        <v>Off</v>
      </c>
    </row>
    <row r="33472" spans="12:16" x14ac:dyDescent="0.25">
      <c r="L33472" s="54">
        <v>45591.541666666664</v>
      </c>
      <c r="M33472" s="52">
        <f t="shared" si="1596"/>
        <v>2024</v>
      </c>
      <c r="N33472" s="52">
        <f t="shared" si="1597"/>
        <v>10</v>
      </c>
      <c r="O33472" s="52">
        <f t="shared" si="1598"/>
        <v>7</v>
      </c>
      <c r="P33472" s="51" t="str" cm="1">
        <f t="array" aca="1" ref="P33472" ca="1">IF(OR(O33472=1,O33472=7,INDEX($AD$28:$AO$51,HOUR(L33472)+1,N33472)&lt;&gt;"On",NOT(ISERROR(MATCH(DATE(M33472,N33472,DAY(L33472)),OFFSET($AD$15:$AD$22,0,M33472-$AD$14),0)))),"Off","On")</f>
        <v>Off</v>
      </c>
    </row>
    <row r="33473" spans="12:16" x14ac:dyDescent="0.25">
      <c r="L33473" s="54">
        <v>45591.583333333336</v>
      </c>
      <c r="M33473" s="52">
        <f t="shared" si="1596"/>
        <v>2024</v>
      </c>
      <c r="N33473" s="52">
        <f t="shared" si="1597"/>
        <v>10</v>
      </c>
      <c r="O33473" s="52">
        <f t="shared" si="1598"/>
        <v>7</v>
      </c>
      <c r="P33473" s="51" t="str" cm="1">
        <f t="array" aca="1" ref="P33473" ca="1">IF(OR(O33473=1,O33473=7,INDEX($AD$28:$AO$51,HOUR(L33473)+1,N33473)&lt;&gt;"On",NOT(ISERROR(MATCH(DATE(M33473,N33473,DAY(L33473)),OFFSET($AD$15:$AD$22,0,M33473-$AD$14),0)))),"Off","On")</f>
        <v>Off</v>
      </c>
    </row>
    <row r="33474" spans="12:16" x14ac:dyDescent="0.25">
      <c r="L33474" s="54">
        <v>45591.625</v>
      </c>
      <c r="M33474" s="52">
        <f t="shared" si="1596"/>
        <v>2024</v>
      </c>
      <c r="N33474" s="52">
        <f t="shared" si="1597"/>
        <v>10</v>
      </c>
      <c r="O33474" s="52">
        <f t="shared" si="1598"/>
        <v>7</v>
      </c>
      <c r="P33474" s="51" t="str" cm="1">
        <f t="array" aca="1" ref="P33474" ca="1">IF(OR(O33474=1,O33474=7,INDEX($AD$28:$AO$51,HOUR(L33474)+1,N33474)&lt;&gt;"On",NOT(ISERROR(MATCH(DATE(M33474,N33474,DAY(L33474)),OFFSET($AD$15:$AD$22,0,M33474-$AD$14),0)))),"Off","On")</f>
        <v>Off</v>
      </c>
    </row>
    <row r="33475" spans="12:16" x14ac:dyDescent="0.25">
      <c r="L33475" s="54">
        <v>45591.666666666664</v>
      </c>
      <c r="M33475" s="52">
        <f t="shared" si="1596"/>
        <v>2024</v>
      </c>
      <c r="N33475" s="52">
        <f t="shared" si="1597"/>
        <v>10</v>
      </c>
      <c r="O33475" s="52">
        <f t="shared" si="1598"/>
        <v>7</v>
      </c>
      <c r="P33475" s="51" t="str" cm="1">
        <f t="array" aca="1" ref="P33475" ca="1">IF(OR(O33475=1,O33475=7,INDEX($AD$28:$AO$51,HOUR(L33475)+1,N33475)&lt;&gt;"On",NOT(ISERROR(MATCH(DATE(M33475,N33475,DAY(L33475)),OFFSET($AD$15:$AD$22,0,M33475-$AD$14),0)))),"Off","On")</f>
        <v>Off</v>
      </c>
    </row>
    <row r="33476" spans="12:16" x14ac:dyDescent="0.25">
      <c r="L33476" s="54">
        <v>45591.708333333336</v>
      </c>
      <c r="M33476" s="52">
        <f t="shared" si="1596"/>
        <v>2024</v>
      </c>
      <c r="N33476" s="52">
        <f t="shared" si="1597"/>
        <v>10</v>
      </c>
      <c r="O33476" s="52">
        <f t="shared" si="1598"/>
        <v>7</v>
      </c>
      <c r="P33476" s="51" t="str" cm="1">
        <f t="array" aca="1" ref="P33476" ca="1">IF(OR(O33476=1,O33476=7,INDEX($AD$28:$AO$51,HOUR(L33476)+1,N33476)&lt;&gt;"On",NOT(ISERROR(MATCH(DATE(M33476,N33476,DAY(L33476)),OFFSET($AD$15:$AD$22,0,M33476-$AD$14),0)))),"Off","On")</f>
        <v>Off</v>
      </c>
    </row>
    <row r="33477" spans="12:16" x14ac:dyDescent="0.25">
      <c r="L33477" s="54">
        <v>45591.75</v>
      </c>
      <c r="M33477" s="52">
        <f t="shared" si="1596"/>
        <v>2024</v>
      </c>
      <c r="N33477" s="52">
        <f t="shared" si="1597"/>
        <v>10</v>
      </c>
      <c r="O33477" s="52">
        <f t="shared" si="1598"/>
        <v>7</v>
      </c>
      <c r="P33477" s="51" t="str" cm="1">
        <f t="array" aca="1" ref="P33477" ca="1">IF(OR(O33477=1,O33477=7,INDEX($AD$28:$AO$51,HOUR(L33477)+1,N33477)&lt;&gt;"On",NOT(ISERROR(MATCH(DATE(M33477,N33477,DAY(L33477)),OFFSET($AD$15:$AD$22,0,M33477-$AD$14),0)))),"Off","On")</f>
        <v>Off</v>
      </c>
    </row>
    <row r="33478" spans="12:16" x14ac:dyDescent="0.25">
      <c r="L33478" s="54">
        <v>45591.791666666664</v>
      </c>
      <c r="M33478" s="52">
        <f t="shared" si="1596"/>
        <v>2024</v>
      </c>
      <c r="N33478" s="52">
        <f t="shared" si="1597"/>
        <v>10</v>
      </c>
      <c r="O33478" s="52">
        <f t="shared" si="1598"/>
        <v>7</v>
      </c>
      <c r="P33478" s="51" t="str" cm="1">
        <f t="array" aca="1" ref="P33478" ca="1">IF(OR(O33478=1,O33478=7,INDEX($AD$28:$AO$51,HOUR(L33478)+1,N33478)&lt;&gt;"On",NOT(ISERROR(MATCH(DATE(M33478,N33478,DAY(L33478)),OFFSET($AD$15:$AD$22,0,M33478-$AD$14),0)))),"Off","On")</f>
        <v>Off</v>
      </c>
    </row>
    <row r="33479" spans="12:16" x14ac:dyDescent="0.25">
      <c r="L33479" s="54">
        <v>45591.833333333336</v>
      </c>
      <c r="M33479" s="52">
        <f t="shared" si="1596"/>
        <v>2024</v>
      </c>
      <c r="N33479" s="52">
        <f t="shared" si="1597"/>
        <v>10</v>
      </c>
      <c r="O33479" s="52">
        <f t="shared" si="1598"/>
        <v>7</v>
      </c>
      <c r="P33479" s="51" t="str" cm="1">
        <f t="array" aca="1" ref="P33479" ca="1">IF(OR(O33479=1,O33479=7,INDEX($AD$28:$AO$51,HOUR(L33479)+1,N33479)&lt;&gt;"On",NOT(ISERROR(MATCH(DATE(M33479,N33479,DAY(L33479)),OFFSET($AD$15:$AD$22,0,M33479-$AD$14),0)))),"Off","On")</f>
        <v>Off</v>
      </c>
    </row>
    <row r="33480" spans="12:16" x14ac:dyDescent="0.25">
      <c r="L33480" s="54">
        <v>45591.875</v>
      </c>
      <c r="M33480" s="52">
        <f t="shared" si="1596"/>
        <v>2024</v>
      </c>
      <c r="N33480" s="52">
        <f t="shared" si="1597"/>
        <v>10</v>
      </c>
      <c r="O33480" s="52">
        <f t="shared" si="1598"/>
        <v>7</v>
      </c>
      <c r="P33480" s="51" t="str" cm="1">
        <f t="array" aca="1" ref="P33480" ca="1">IF(OR(O33480=1,O33480=7,INDEX($AD$28:$AO$51,HOUR(L33480)+1,N33480)&lt;&gt;"On",NOT(ISERROR(MATCH(DATE(M33480,N33480,DAY(L33480)),OFFSET($AD$15:$AD$22,0,M33480-$AD$14),0)))),"Off","On")</f>
        <v>Off</v>
      </c>
    </row>
    <row r="33481" spans="12:16" x14ac:dyDescent="0.25">
      <c r="L33481" s="54">
        <v>45591.916666666664</v>
      </c>
      <c r="M33481" s="52">
        <f t="shared" si="1596"/>
        <v>2024</v>
      </c>
      <c r="N33481" s="52">
        <f t="shared" si="1597"/>
        <v>10</v>
      </c>
      <c r="O33481" s="52">
        <f t="shared" si="1598"/>
        <v>7</v>
      </c>
      <c r="P33481" s="51" t="str" cm="1">
        <f t="array" aca="1" ref="P33481" ca="1">IF(OR(O33481=1,O33481=7,INDEX($AD$28:$AO$51,HOUR(L33481)+1,N33481)&lt;&gt;"On",NOT(ISERROR(MATCH(DATE(M33481,N33481,DAY(L33481)),OFFSET($AD$15:$AD$22,0,M33481-$AD$14),0)))),"Off","On")</f>
        <v>Off</v>
      </c>
    </row>
    <row r="33482" spans="12:16" x14ac:dyDescent="0.25">
      <c r="L33482" s="54">
        <v>45591.958333333336</v>
      </c>
      <c r="M33482" s="52">
        <f t="shared" si="1596"/>
        <v>2024</v>
      </c>
      <c r="N33482" s="52">
        <f t="shared" si="1597"/>
        <v>10</v>
      </c>
      <c r="O33482" s="52">
        <f t="shared" si="1598"/>
        <v>7</v>
      </c>
      <c r="P33482" s="51" t="str" cm="1">
        <f t="array" aca="1" ref="P33482" ca="1">IF(OR(O33482=1,O33482=7,INDEX($AD$28:$AO$51,HOUR(L33482)+1,N33482)&lt;&gt;"On",NOT(ISERROR(MATCH(DATE(M33482,N33482,DAY(L33482)),OFFSET($AD$15:$AD$22,0,M33482-$AD$14),0)))),"Off","On")</f>
        <v>Off</v>
      </c>
    </row>
    <row r="33483" spans="12:16" x14ac:dyDescent="0.25">
      <c r="L33483" s="54">
        <v>45592</v>
      </c>
      <c r="M33483" s="52">
        <f t="shared" si="1596"/>
        <v>2024</v>
      </c>
      <c r="N33483" s="52">
        <f t="shared" si="1597"/>
        <v>10</v>
      </c>
      <c r="O33483" s="52">
        <f t="shared" si="1598"/>
        <v>1</v>
      </c>
      <c r="P33483" s="51" t="str" cm="1">
        <f t="array" aca="1" ref="P33483" ca="1">IF(OR(O33483=1,O33483=7,INDEX($AD$28:$AO$51,HOUR(L33483)+1,N33483)&lt;&gt;"On",NOT(ISERROR(MATCH(DATE(M33483,N33483,DAY(L33483)),OFFSET($AD$15:$AD$22,0,M33483-$AD$14),0)))),"Off","On")</f>
        <v>Off</v>
      </c>
    </row>
    <row r="33484" spans="12:16" x14ac:dyDescent="0.25">
      <c r="L33484" s="54">
        <v>45592.041666666664</v>
      </c>
      <c r="M33484" s="52">
        <f t="shared" ref="M33484:M33547" si="1599">YEAR(L33484)</f>
        <v>2024</v>
      </c>
      <c r="N33484" s="52">
        <f t="shared" ref="N33484:N33547" si="1600">MONTH(L33484)</f>
        <v>10</v>
      </c>
      <c r="O33484" s="52">
        <f t="shared" ref="O33484:O33547" si="1601">WEEKDAY(L33484)</f>
        <v>1</v>
      </c>
      <c r="P33484" s="51" t="str" cm="1">
        <f t="array" aca="1" ref="P33484" ca="1">IF(OR(O33484=1,O33484=7,INDEX($AD$28:$AO$51,HOUR(L33484)+1,N33484)&lt;&gt;"On",NOT(ISERROR(MATCH(DATE(M33484,N33484,DAY(L33484)),OFFSET($AD$15:$AD$22,0,M33484-$AD$14),0)))),"Off","On")</f>
        <v>Off</v>
      </c>
    </row>
    <row r="33485" spans="12:16" x14ac:dyDescent="0.25">
      <c r="L33485" s="54">
        <v>45592.083333333336</v>
      </c>
      <c r="M33485" s="52">
        <f t="shared" si="1599"/>
        <v>2024</v>
      </c>
      <c r="N33485" s="52">
        <f t="shared" si="1600"/>
        <v>10</v>
      </c>
      <c r="O33485" s="52">
        <f t="shared" si="1601"/>
        <v>1</v>
      </c>
      <c r="P33485" s="51" t="str" cm="1">
        <f t="array" aca="1" ref="P33485" ca="1">IF(OR(O33485=1,O33485=7,INDEX($AD$28:$AO$51,HOUR(L33485)+1,N33485)&lt;&gt;"On",NOT(ISERROR(MATCH(DATE(M33485,N33485,DAY(L33485)),OFFSET($AD$15:$AD$22,0,M33485-$AD$14),0)))),"Off","On")</f>
        <v>Off</v>
      </c>
    </row>
    <row r="33486" spans="12:16" x14ac:dyDescent="0.25">
      <c r="L33486" s="54">
        <v>45592.125</v>
      </c>
      <c r="M33486" s="52">
        <f t="shared" si="1599"/>
        <v>2024</v>
      </c>
      <c r="N33486" s="52">
        <f t="shared" si="1600"/>
        <v>10</v>
      </c>
      <c r="O33486" s="52">
        <f t="shared" si="1601"/>
        <v>1</v>
      </c>
      <c r="P33486" s="51" t="str" cm="1">
        <f t="array" aca="1" ref="P33486" ca="1">IF(OR(O33486=1,O33486=7,INDEX($AD$28:$AO$51,HOUR(L33486)+1,N33486)&lt;&gt;"On",NOT(ISERROR(MATCH(DATE(M33486,N33486,DAY(L33486)),OFFSET($AD$15:$AD$22,0,M33486-$AD$14),0)))),"Off","On")</f>
        <v>Off</v>
      </c>
    </row>
    <row r="33487" spans="12:16" x14ac:dyDescent="0.25">
      <c r="L33487" s="54">
        <v>45592.166666666664</v>
      </c>
      <c r="M33487" s="52">
        <f t="shared" si="1599"/>
        <v>2024</v>
      </c>
      <c r="N33487" s="52">
        <f t="shared" si="1600"/>
        <v>10</v>
      </c>
      <c r="O33487" s="52">
        <f t="shared" si="1601"/>
        <v>1</v>
      </c>
      <c r="P33487" s="51" t="str" cm="1">
        <f t="array" aca="1" ref="P33487" ca="1">IF(OR(O33487=1,O33487=7,INDEX($AD$28:$AO$51,HOUR(L33487)+1,N33487)&lt;&gt;"On",NOT(ISERROR(MATCH(DATE(M33487,N33487,DAY(L33487)),OFFSET($AD$15:$AD$22,0,M33487-$AD$14),0)))),"Off","On")</f>
        <v>Off</v>
      </c>
    </row>
    <row r="33488" spans="12:16" x14ac:dyDescent="0.25">
      <c r="L33488" s="54">
        <v>45592.208333333336</v>
      </c>
      <c r="M33488" s="52">
        <f t="shared" si="1599"/>
        <v>2024</v>
      </c>
      <c r="N33488" s="52">
        <f t="shared" si="1600"/>
        <v>10</v>
      </c>
      <c r="O33488" s="52">
        <f t="shared" si="1601"/>
        <v>1</v>
      </c>
      <c r="P33488" s="51" t="str" cm="1">
        <f t="array" aca="1" ref="P33488" ca="1">IF(OR(O33488=1,O33488=7,INDEX($AD$28:$AO$51,HOUR(L33488)+1,N33488)&lt;&gt;"On",NOT(ISERROR(MATCH(DATE(M33488,N33488,DAY(L33488)),OFFSET($AD$15:$AD$22,0,M33488-$AD$14),0)))),"Off","On")</f>
        <v>Off</v>
      </c>
    </row>
    <row r="33489" spans="12:16" x14ac:dyDescent="0.25">
      <c r="L33489" s="54">
        <v>45592.25</v>
      </c>
      <c r="M33489" s="52">
        <f t="shared" si="1599"/>
        <v>2024</v>
      </c>
      <c r="N33489" s="52">
        <f t="shared" si="1600"/>
        <v>10</v>
      </c>
      <c r="O33489" s="52">
        <f t="shared" si="1601"/>
        <v>1</v>
      </c>
      <c r="P33489" s="51" t="str" cm="1">
        <f t="array" aca="1" ref="P33489" ca="1">IF(OR(O33489=1,O33489=7,INDEX($AD$28:$AO$51,HOUR(L33489)+1,N33489)&lt;&gt;"On",NOT(ISERROR(MATCH(DATE(M33489,N33489,DAY(L33489)),OFFSET($AD$15:$AD$22,0,M33489-$AD$14),0)))),"Off","On")</f>
        <v>Off</v>
      </c>
    </row>
    <row r="33490" spans="12:16" x14ac:dyDescent="0.25">
      <c r="L33490" s="54">
        <v>45592.291666666664</v>
      </c>
      <c r="M33490" s="52">
        <f t="shared" si="1599"/>
        <v>2024</v>
      </c>
      <c r="N33490" s="52">
        <f t="shared" si="1600"/>
        <v>10</v>
      </c>
      <c r="O33490" s="52">
        <f t="shared" si="1601"/>
        <v>1</v>
      </c>
      <c r="P33490" s="51" t="str" cm="1">
        <f t="array" aca="1" ref="P33490" ca="1">IF(OR(O33490=1,O33490=7,INDEX($AD$28:$AO$51,HOUR(L33490)+1,N33490)&lt;&gt;"On",NOT(ISERROR(MATCH(DATE(M33490,N33490,DAY(L33490)),OFFSET($AD$15:$AD$22,0,M33490-$AD$14),0)))),"Off","On")</f>
        <v>Off</v>
      </c>
    </row>
    <row r="33491" spans="12:16" x14ac:dyDescent="0.25">
      <c r="L33491" s="54">
        <v>45592.333333333336</v>
      </c>
      <c r="M33491" s="52">
        <f t="shared" si="1599"/>
        <v>2024</v>
      </c>
      <c r="N33491" s="52">
        <f t="shared" si="1600"/>
        <v>10</v>
      </c>
      <c r="O33491" s="52">
        <f t="shared" si="1601"/>
        <v>1</v>
      </c>
      <c r="P33491" s="51" t="str" cm="1">
        <f t="array" aca="1" ref="P33491" ca="1">IF(OR(O33491=1,O33491=7,INDEX($AD$28:$AO$51,HOUR(L33491)+1,N33491)&lt;&gt;"On",NOT(ISERROR(MATCH(DATE(M33491,N33491,DAY(L33491)),OFFSET($AD$15:$AD$22,0,M33491-$AD$14),0)))),"Off","On")</f>
        <v>Off</v>
      </c>
    </row>
    <row r="33492" spans="12:16" x14ac:dyDescent="0.25">
      <c r="L33492" s="54">
        <v>45592.375</v>
      </c>
      <c r="M33492" s="52">
        <f t="shared" si="1599"/>
        <v>2024</v>
      </c>
      <c r="N33492" s="52">
        <f t="shared" si="1600"/>
        <v>10</v>
      </c>
      <c r="O33492" s="52">
        <f t="shared" si="1601"/>
        <v>1</v>
      </c>
      <c r="P33492" s="51" t="str" cm="1">
        <f t="array" aca="1" ref="P33492" ca="1">IF(OR(O33492=1,O33492=7,INDEX($AD$28:$AO$51,HOUR(L33492)+1,N33492)&lt;&gt;"On",NOT(ISERROR(MATCH(DATE(M33492,N33492,DAY(L33492)),OFFSET($AD$15:$AD$22,0,M33492-$AD$14),0)))),"Off","On")</f>
        <v>Off</v>
      </c>
    </row>
    <row r="33493" spans="12:16" x14ac:dyDescent="0.25">
      <c r="L33493" s="54">
        <v>45592.416666666664</v>
      </c>
      <c r="M33493" s="52">
        <f t="shared" si="1599"/>
        <v>2024</v>
      </c>
      <c r="N33493" s="52">
        <f t="shared" si="1600"/>
        <v>10</v>
      </c>
      <c r="O33493" s="52">
        <f t="shared" si="1601"/>
        <v>1</v>
      </c>
      <c r="P33493" s="51" t="str" cm="1">
        <f t="array" aca="1" ref="P33493" ca="1">IF(OR(O33493=1,O33493=7,INDEX($AD$28:$AO$51,HOUR(L33493)+1,N33493)&lt;&gt;"On",NOT(ISERROR(MATCH(DATE(M33493,N33493,DAY(L33493)),OFFSET($AD$15:$AD$22,0,M33493-$AD$14),0)))),"Off","On")</f>
        <v>Off</v>
      </c>
    </row>
    <row r="33494" spans="12:16" x14ac:dyDescent="0.25">
      <c r="L33494" s="54">
        <v>45592.458333333336</v>
      </c>
      <c r="M33494" s="52">
        <f t="shared" si="1599"/>
        <v>2024</v>
      </c>
      <c r="N33494" s="52">
        <f t="shared" si="1600"/>
        <v>10</v>
      </c>
      <c r="O33494" s="52">
        <f t="shared" si="1601"/>
        <v>1</v>
      </c>
      <c r="P33494" s="51" t="str" cm="1">
        <f t="array" aca="1" ref="P33494" ca="1">IF(OR(O33494=1,O33494=7,INDEX($AD$28:$AO$51,HOUR(L33494)+1,N33494)&lt;&gt;"On",NOT(ISERROR(MATCH(DATE(M33494,N33494,DAY(L33494)),OFFSET($AD$15:$AD$22,0,M33494-$AD$14),0)))),"Off","On")</f>
        <v>Off</v>
      </c>
    </row>
    <row r="33495" spans="12:16" x14ac:dyDescent="0.25">
      <c r="L33495" s="54">
        <v>45592.5</v>
      </c>
      <c r="M33495" s="52">
        <f t="shared" si="1599"/>
        <v>2024</v>
      </c>
      <c r="N33495" s="52">
        <f t="shared" si="1600"/>
        <v>10</v>
      </c>
      <c r="O33495" s="52">
        <f t="shared" si="1601"/>
        <v>1</v>
      </c>
      <c r="P33495" s="51" t="str" cm="1">
        <f t="array" aca="1" ref="P33495" ca="1">IF(OR(O33495=1,O33495=7,INDEX($AD$28:$AO$51,HOUR(L33495)+1,N33495)&lt;&gt;"On",NOT(ISERROR(MATCH(DATE(M33495,N33495,DAY(L33495)),OFFSET($AD$15:$AD$22,0,M33495-$AD$14),0)))),"Off","On")</f>
        <v>Off</v>
      </c>
    </row>
    <row r="33496" spans="12:16" x14ac:dyDescent="0.25">
      <c r="L33496" s="54">
        <v>45592.541666666664</v>
      </c>
      <c r="M33496" s="52">
        <f t="shared" si="1599"/>
        <v>2024</v>
      </c>
      <c r="N33496" s="52">
        <f t="shared" si="1600"/>
        <v>10</v>
      </c>
      <c r="O33496" s="52">
        <f t="shared" si="1601"/>
        <v>1</v>
      </c>
      <c r="P33496" s="51" t="str" cm="1">
        <f t="array" aca="1" ref="P33496" ca="1">IF(OR(O33496=1,O33496=7,INDEX($AD$28:$AO$51,HOUR(L33496)+1,N33496)&lt;&gt;"On",NOT(ISERROR(MATCH(DATE(M33496,N33496,DAY(L33496)),OFFSET($AD$15:$AD$22,0,M33496-$AD$14),0)))),"Off","On")</f>
        <v>Off</v>
      </c>
    </row>
    <row r="33497" spans="12:16" x14ac:dyDescent="0.25">
      <c r="L33497" s="54">
        <v>45592.583333333336</v>
      </c>
      <c r="M33497" s="52">
        <f t="shared" si="1599"/>
        <v>2024</v>
      </c>
      <c r="N33497" s="52">
        <f t="shared" si="1600"/>
        <v>10</v>
      </c>
      <c r="O33497" s="52">
        <f t="shared" si="1601"/>
        <v>1</v>
      </c>
      <c r="P33497" s="51" t="str" cm="1">
        <f t="array" aca="1" ref="P33497" ca="1">IF(OR(O33497=1,O33497=7,INDEX($AD$28:$AO$51,HOUR(L33497)+1,N33497)&lt;&gt;"On",NOT(ISERROR(MATCH(DATE(M33497,N33497,DAY(L33497)),OFFSET($AD$15:$AD$22,0,M33497-$AD$14),0)))),"Off","On")</f>
        <v>Off</v>
      </c>
    </row>
    <row r="33498" spans="12:16" x14ac:dyDescent="0.25">
      <c r="L33498" s="54">
        <v>45592.625</v>
      </c>
      <c r="M33498" s="52">
        <f t="shared" si="1599"/>
        <v>2024</v>
      </c>
      <c r="N33498" s="52">
        <f t="shared" si="1600"/>
        <v>10</v>
      </c>
      <c r="O33498" s="52">
        <f t="shared" si="1601"/>
        <v>1</v>
      </c>
      <c r="P33498" s="51" t="str" cm="1">
        <f t="array" aca="1" ref="P33498" ca="1">IF(OR(O33498=1,O33498=7,INDEX($AD$28:$AO$51,HOUR(L33498)+1,N33498)&lt;&gt;"On",NOT(ISERROR(MATCH(DATE(M33498,N33498,DAY(L33498)),OFFSET($AD$15:$AD$22,0,M33498-$AD$14),0)))),"Off","On")</f>
        <v>Off</v>
      </c>
    </row>
    <row r="33499" spans="12:16" x14ac:dyDescent="0.25">
      <c r="L33499" s="54">
        <v>45592.666666666664</v>
      </c>
      <c r="M33499" s="52">
        <f t="shared" si="1599"/>
        <v>2024</v>
      </c>
      <c r="N33499" s="52">
        <f t="shared" si="1600"/>
        <v>10</v>
      </c>
      <c r="O33499" s="52">
        <f t="shared" si="1601"/>
        <v>1</v>
      </c>
      <c r="P33499" s="51" t="str" cm="1">
        <f t="array" aca="1" ref="P33499" ca="1">IF(OR(O33499=1,O33499=7,INDEX($AD$28:$AO$51,HOUR(L33499)+1,N33499)&lt;&gt;"On",NOT(ISERROR(MATCH(DATE(M33499,N33499,DAY(L33499)),OFFSET($AD$15:$AD$22,0,M33499-$AD$14),0)))),"Off","On")</f>
        <v>Off</v>
      </c>
    </row>
    <row r="33500" spans="12:16" x14ac:dyDescent="0.25">
      <c r="L33500" s="54">
        <v>45592.708333333336</v>
      </c>
      <c r="M33500" s="52">
        <f t="shared" si="1599"/>
        <v>2024</v>
      </c>
      <c r="N33500" s="52">
        <f t="shared" si="1600"/>
        <v>10</v>
      </c>
      <c r="O33500" s="52">
        <f t="shared" si="1601"/>
        <v>1</v>
      </c>
      <c r="P33500" s="51" t="str" cm="1">
        <f t="array" aca="1" ref="P33500" ca="1">IF(OR(O33500=1,O33500=7,INDEX($AD$28:$AO$51,HOUR(L33500)+1,N33500)&lt;&gt;"On",NOT(ISERROR(MATCH(DATE(M33500,N33500,DAY(L33500)),OFFSET($AD$15:$AD$22,0,M33500-$AD$14),0)))),"Off","On")</f>
        <v>Off</v>
      </c>
    </row>
    <row r="33501" spans="12:16" x14ac:dyDescent="0.25">
      <c r="L33501" s="54">
        <v>45592.75</v>
      </c>
      <c r="M33501" s="52">
        <f t="shared" si="1599"/>
        <v>2024</v>
      </c>
      <c r="N33501" s="52">
        <f t="shared" si="1600"/>
        <v>10</v>
      </c>
      <c r="O33501" s="52">
        <f t="shared" si="1601"/>
        <v>1</v>
      </c>
      <c r="P33501" s="51" t="str" cm="1">
        <f t="array" aca="1" ref="P33501" ca="1">IF(OR(O33501=1,O33501=7,INDEX($AD$28:$AO$51,HOUR(L33501)+1,N33501)&lt;&gt;"On",NOT(ISERROR(MATCH(DATE(M33501,N33501,DAY(L33501)),OFFSET($AD$15:$AD$22,0,M33501-$AD$14),0)))),"Off","On")</f>
        <v>Off</v>
      </c>
    </row>
    <row r="33502" spans="12:16" x14ac:dyDescent="0.25">
      <c r="L33502" s="54">
        <v>45592.791666666664</v>
      </c>
      <c r="M33502" s="52">
        <f t="shared" si="1599"/>
        <v>2024</v>
      </c>
      <c r="N33502" s="52">
        <f t="shared" si="1600"/>
        <v>10</v>
      </c>
      <c r="O33502" s="52">
        <f t="shared" si="1601"/>
        <v>1</v>
      </c>
      <c r="P33502" s="51" t="str" cm="1">
        <f t="array" aca="1" ref="P33502" ca="1">IF(OR(O33502=1,O33502=7,INDEX($AD$28:$AO$51,HOUR(L33502)+1,N33502)&lt;&gt;"On",NOT(ISERROR(MATCH(DATE(M33502,N33502,DAY(L33502)),OFFSET($AD$15:$AD$22,0,M33502-$AD$14),0)))),"Off","On")</f>
        <v>Off</v>
      </c>
    </row>
    <row r="33503" spans="12:16" x14ac:dyDescent="0.25">
      <c r="L33503" s="54">
        <v>45592.833333333336</v>
      </c>
      <c r="M33503" s="52">
        <f t="shared" si="1599"/>
        <v>2024</v>
      </c>
      <c r="N33503" s="52">
        <f t="shared" si="1600"/>
        <v>10</v>
      </c>
      <c r="O33503" s="52">
        <f t="shared" si="1601"/>
        <v>1</v>
      </c>
      <c r="P33503" s="51" t="str" cm="1">
        <f t="array" aca="1" ref="P33503" ca="1">IF(OR(O33503=1,O33503=7,INDEX($AD$28:$AO$51,HOUR(L33503)+1,N33503)&lt;&gt;"On",NOT(ISERROR(MATCH(DATE(M33503,N33503,DAY(L33503)),OFFSET($AD$15:$AD$22,0,M33503-$AD$14),0)))),"Off","On")</f>
        <v>Off</v>
      </c>
    </row>
    <row r="33504" spans="12:16" x14ac:dyDescent="0.25">
      <c r="L33504" s="54">
        <v>45592.875</v>
      </c>
      <c r="M33504" s="52">
        <f t="shared" si="1599"/>
        <v>2024</v>
      </c>
      <c r="N33504" s="52">
        <f t="shared" si="1600"/>
        <v>10</v>
      </c>
      <c r="O33504" s="52">
        <f t="shared" si="1601"/>
        <v>1</v>
      </c>
      <c r="P33504" s="51" t="str" cm="1">
        <f t="array" aca="1" ref="P33504" ca="1">IF(OR(O33504=1,O33504=7,INDEX($AD$28:$AO$51,HOUR(L33504)+1,N33504)&lt;&gt;"On",NOT(ISERROR(MATCH(DATE(M33504,N33504,DAY(L33504)),OFFSET($AD$15:$AD$22,0,M33504-$AD$14),0)))),"Off","On")</f>
        <v>Off</v>
      </c>
    </row>
    <row r="33505" spans="12:16" x14ac:dyDescent="0.25">
      <c r="L33505" s="54">
        <v>45592.916666666664</v>
      </c>
      <c r="M33505" s="52">
        <f t="shared" si="1599"/>
        <v>2024</v>
      </c>
      <c r="N33505" s="52">
        <f t="shared" si="1600"/>
        <v>10</v>
      </c>
      <c r="O33505" s="52">
        <f t="shared" si="1601"/>
        <v>1</v>
      </c>
      <c r="P33505" s="51" t="str" cm="1">
        <f t="array" aca="1" ref="P33505" ca="1">IF(OR(O33505=1,O33505=7,INDEX($AD$28:$AO$51,HOUR(L33505)+1,N33505)&lt;&gt;"On",NOT(ISERROR(MATCH(DATE(M33505,N33505,DAY(L33505)),OFFSET($AD$15:$AD$22,0,M33505-$AD$14),0)))),"Off","On")</f>
        <v>Off</v>
      </c>
    </row>
    <row r="33506" spans="12:16" x14ac:dyDescent="0.25">
      <c r="L33506" s="54">
        <v>45592.958333333336</v>
      </c>
      <c r="M33506" s="52">
        <f t="shared" si="1599"/>
        <v>2024</v>
      </c>
      <c r="N33506" s="52">
        <f t="shared" si="1600"/>
        <v>10</v>
      </c>
      <c r="O33506" s="52">
        <f t="shared" si="1601"/>
        <v>1</v>
      </c>
      <c r="P33506" s="51" t="str" cm="1">
        <f t="array" aca="1" ref="P33506" ca="1">IF(OR(O33506=1,O33506=7,INDEX($AD$28:$AO$51,HOUR(L33506)+1,N33506)&lt;&gt;"On",NOT(ISERROR(MATCH(DATE(M33506,N33506,DAY(L33506)),OFFSET($AD$15:$AD$22,0,M33506-$AD$14),0)))),"Off","On")</f>
        <v>Off</v>
      </c>
    </row>
    <row r="33507" spans="12:16" x14ac:dyDescent="0.25">
      <c r="L33507" s="54">
        <v>45593</v>
      </c>
      <c r="M33507" s="52">
        <f t="shared" si="1599"/>
        <v>2024</v>
      </c>
      <c r="N33507" s="52">
        <f t="shared" si="1600"/>
        <v>10</v>
      </c>
      <c r="O33507" s="52">
        <f t="shared" si="1601"/>
        <v>2</v>
      </c>
      <c r="P33507" s="51" t="str" cm="1">
        <f t="array" aca="1" ref="P33507" ca="1">IF(OR(O33507=1,O33507=7,INDEX($AD$28:$AO$51,HOUR(L33507)+1,N33507)&lt;&gt;"On",NOT(ISERROR(MATCH(DATE(M33507,N33507,DAY(L33507)),OFFSET($AD$15:$AD$22,0,M33507-$AD$14),0)))),"Off","On")</f>
        <v>Off</v>
      </c>
    </row>
    <row r="33508" spans="12:16" x14ac:dyDescent="0.25">
      <c r="L33508" s="54">
        <v>45593.041666666664</v>
      </c>
      <c r="M33508" s="52">
        <f t="shared" si="1599"/>
        <v>2024</v>
      </c>
      <c r="N33508" s="52">
        <f t="shared" si="1600"/>
        <v>10</v>
      </c>
      <c r="O33508" s="52">
        <f t="shared" si="1601"/>
        <v>2</v>
      </c>
      <c r="P33508" s="51" t="str" cm="1">
        <f t="array" aca="1" ref="P33508" ca="1">IF(OR(O33508=1,O33508=7,INDEX($AD$28:$AO$51,HOUR(L33508)+1,N33508)&lt;&gt;"On",NOT(ISERROR(MATCH(DATE(M33508,N33508,DAY(L33508)),OFFSET($AD$15:$AD$22,0,M33508-$AD$14),0)))),"Off","On")</f>
        <v>Off</v>
      </c>
    </row>
    <row r="33509" spans="12:16" x14ac:dyDescent="0.25">
      <c r="L33509" s="54">
        <v>45593.083333333336</v>
      </c>
      <c r="M33509" s="52">
        <f t="shared" si="1599"/>
        <v>2024</v>
      </c>
      <c r="N33509" s="52">
        <f t="shared" si="1600"/>
        <v>10</v>
      </c>
      <c r="O33509" s="52">
        <f t="shared" si="1601"/>
        <v>2</v>
      </c>
      <c r="P33509" s="51" t="str" cm="1">
        <f t="array" aca="1" ref="P33509" ca="1">IF(OR(O33509=1,O33509=7,INDEX($AD$28:$AO$51,HOUR(L33509)+1,N33509)&lt;&gt;"On",NOT(ISERROR(MATCH(DATE(M33509,N33509,DAY(L33509)),OFFSET($AD$15:$AD$22,0,M33509-$AD$14),0)))),"Off","On")</f>
        <v>Off</v>
      </c>
    </row>
    <row r="33510" spans="12:16" x14ac:dyDescent="0.25">
      <c r="L33510" s="54">
        <v>45593.125</v>
      </c>
      <c r="M33510" s="52">
        <f t="shared" si="1599"/>
        <v>2024</v>
      </c>
      <c r="N33510" s="52">
        <f t="shared" si="1600"/>
        <v>10</v>
      </c>
      <c r="O33510" s="52">
        <f t="shared" si="1601"/>
        <v>2</v>
      </c>
      <c r="P33510" s="51" t="str" cm="1">
        <f t="array" aca="1" ref="P33510" ca="1">IF(OR(O33510=1,O33510=7,INDEX($AD$28:$AO$51,HOUR(L33510)+1,N33510)&lt;&gt;"On",NOT(ISERROR(MATCH(DATE(M33510,N33510,DAY(L33510)),OFFSET($AD$15:$AD$22,0,M33510-$AD$14),0)))),"Off","On")</f>
        <v>Off</v>
      </c>
    </row>
    <row r="33511" spans="12:16" x14ac:dyDescent="0.25">
      <c r="L33511" s="54">
        <v>45593.166666666664</v>
      </c>
      <c r="M33511" s="52">
        <f t="shared" si="1599"/>
        <v>2024</v>
      </c>
      <c r="N33511" s="52">
        <f t="shared" si="1600"/>
        <v>10</v>
      </c>
      <c r="O33511" s="52">
        <f t="shared" si="1601"/>
        <v>2</v>
      </c>
      <c r="P33511" s="51" t="str" cm="1">
        <f t="array" aca="1" ref="P33511" ca="1">IF(OR(O33511=1,O33511=7,INDEX($AD$28:$AO$51,HOUR(L33511)+1,N33511)&lt;&gt;"On",NOT(ISERROR(MATCH(DATE(M33511,N33511,DAY(L33511)),OFFSET($AD$15:$AD$22,0,M33511-$AD$14),0)))),"Off","On")</f>
        <v>Off</v>
      </c>
    </row>
    <row r="33512" spans="12:16" x14ac:dyDescent="0.25">
      <c r="L33512" s="54">
        <v>45593.208333333336</v>
      </c>
      <c r="M33512" s="52">
        <f t="shared" si="1599"/>
        <v>2024</v>
      </c>
      <c r="N33512" s="52">
        <f t="shared" si="1600"/>
        <v>10</v>
      </c>
      <c r="O33512" s="52">
        <f t="shared" si="1601"/>
        <v>2</v>
      </c>
      <c r="P33512" s="51" t="str" cm="1">
        <f t="array" aca="1" ref="P33512" ca="1">IF(OR(O33512=1,O33512=7,INDEX($AD$28:$AO$51,HOUR(L33512)+1,N33512)&lt;&gt;"On",NOT(ISERROR(MATCH(DATE(M33512,N33512,DAY(L33512)),OFFSET($AD$15:$AD$22,0,M33512-$AD$14),0)))),"Off","On")</f>
        <v>Off</v>
      </c>
    </row>
    <row r="33513" spans="12:16" x14ac:dyDescent="0.25">
      <c r="L33513" s="54">
        <v>45593.25</v>
      </c>
      <c r="M33513" s="52">
        <f t="shared" si="1599"/>
        <v>2024</v>
      </c>
      <c r="N33513" s="52">
        <f t="shared" si="1600"/>
        <v>10</v>
      </c>
      <c r="O33513" s="52">
        <f t="shared" si="1601"/>
        <v>2</v>
      </c>
      <c r="P33513" s="51" t="str" cm="1">
        <f t="array" aca="1" ref="P33513" ca="1">IF(OR(O33513=1,O33513=7,INDEX($AD$28:$AO$51,HOUR(L33513)+1,N33513)&lt;&gt;"On",NOT(ISERROR(MATCH(DATE(M33513,N33513,DAY(L33513)),OFFSET($AD$15:$AD$22,0,M33513-$AD$14),0)))),"Off","On")</f>
        <v>On</v>
      </c>
    </row>
    <row r="33514" spans="12:16" x14ac:dyDescent="0.25">
      <c r="L33514" s="54">
        <v>45593.291666666664</v>
      </c>
      <c r="M33514" s="52">
        <f t="shared" si="1599"/>
        <v>2024</v>
      </c>
      <c r="N33514" s="52">
        <f t="shared" si="1600"/>
        <v>10</v>
      </c>
      <c r="O33514" s="52">
        <f t="shared" si="1601"/>
        <v>2</v>
      </c>
      <c r="P33514" s="51" t="str" cm="1">
        <f t="array" aca="1" ref="P33514" ca="1">IF(OR(O33514=1,O33514=7,INDEX($AD$28:$AO$51,HOUR(L33514)+1,N33514)&lt;&gt;"On",NOT(ISERROR(MATCH(DATE(M33514,N33514,DAY(L33514)),OFFSET($AD$15:$AD$22,0,M33514-$AD$14),0)))),"Off","On")</f>
        <v>On</v>
      </c>
    </row>
    <row r="33515" spans="12:16" x14ac:dyDescent="0.25">
      <c r="L33515" s="54">
        <v>45593.333333333336</v>
      </c>
      <c r="M33515" s="52">
        <f t="shared" si="1599"/>
        <v>2024</v>
      </c>
      <c r="N33515" s="52">
        <f t="shared" si="1600"/>
        <v>10</v>
      </c>
      <c r="O33515" s="52">
        <f t="shared" si="1601"/>
        <v>2</v>
      </c>
      <c r="P33515" s="51" t="str" cm="1">
        <f t="array" aca="1" ref="P33515" ca="1">IF(OR(O33515=1,O33515=7,INDEX($AD$28:$AO$51,HOUR(L33515)+1,N33515)&lt;&gt;"On",NOT(ISERROR(MATCH(DATE(M33515,N33515,DAY(L33515)),OFFSET($AD$15:$AD$22,0,M33515-$AD$14),0)))),"Off","On")</f>
        <v>On</v>
      </c>
    </row>
    <row r="33516" spans="12:16" x14ac:dyDescent="0.25">
      <c r="L33516" s="54">
        <v>45593.375</v>
      </c>
      <c r="M33516" s="52">
        <f t="shared" si="1599"/>
        <v>2024</v>
      </c>
      <c r="N33516" s="52">
        <f t="shared" si="1600"/>
        <v>10</v>
      </c>
      <c r="O33516" s="52">
        <f t="shared" si="1601"/>
        <v>2</v>
      </c>
      <c r="P33516" s="51" t="str" cm="1">
        <f t="array" aca="1" ref="P33516" ca="1">IF(OR(O33516=1,O33516=7,INDEX($AD$28:$AO$51,HOUR(L33516)+1,N33516)&lt;&gt;"On",NOT(ISERROR(MATCH(DATE(M33516,N33516,DAY(L33516)),OFFSET($AD$15:$AD$22,0,M33516-$AD$14),0)))),"Off","On")</f>
        <v>Off</v>
      </c>
    </row>
    <row r="33517" spans="12:16" x14ac:dyDescent="0.25">
      <c r="L33517" s="54">
        <v>45593.416666666664</v>
      </c>
      <c r="M33517" s="52">
        <f t="shared" si="1599"/>
        <v>2024</v>
      </c>
      <c r="N33517" s="52">
        <f t="shared" si="1600"/>
        <v>10</v>
      </c>
      <c r="O33517" s="52">
        <f t="shared" si="1601"/>
        <v>2</v>
      </c>
      <c r="P33517" s="51" t="str" cm="1">
        <f t="array" aca="1" ref="P33517" ca="1">IF(OR(O33517=1,O33517=7,INDEX($AD$28:$AO$51,HOUR(L33517)+1,N33517)&lt;&gt;"On",NOT(ISERROR(MATCH(DATE(M33517,N33517,DAY(L33517)),OFFSET($AD$15:$AD$22,0,M33517-$AD$14),0)))),"Off","On")</f>
        <v>Off</v>
      </c>
    </row>
    <row r="33518" spans="12:16" x14ac:dyDescent="0.25">
      <c r="L33518" s="54">
        <v>45593.458333333336</v>
      </c>
      <c r="M33518" s="52">
        <f t="shared" si="1599"/>
        <v>2024</v>
      </c>
      <c r="N33518" s="52">
        <f t="shared" si="1600"/>
        <v>10</v>
      </c>
      <c r="O33518" s="52">
        <f t="shared" si="1601"/>
        <v>2</v>
      </c>
      <c r="P33518" s="51" t="str" cm="1">
        <f t="array" aca="1" ref="P33518" ca="1">IF(OR(O33518=1,O33518=7,INDEX($AD$28:$AO$51,HOUR(L33518)+1,N33518)&lt;&gt;"On",NOT(ISERROR(MATCH(DATE(M33518,N33518,DAY(L33518)),OFFSET($AD$15:$AD$22,0,M33518-$AD$14),0)))),"Off","On")</f>
        <v>Off</v>
      </c>
    </row>
    <row r="33519" spans="12:16" x14ac:dyDescent="0.25">
      <c r="L33519" s="54">
        <v>45593.5</v>
      </c>
      <c r="M33519" s="52">
        <f t="shared" si="1599"/>
        <v>2024</v>
      </c>
      <c r="N33519" s="52">
        <f t="shared" si="1600"/>
        <v>10</v>
      </c>
      <c r="O33519" s="52">
        <f t="shared" si="1601"/>
        <v>2</v>
      </c>
      <c r="P33519" s="51" t="str" cm="1">
        <f t="array" aca="1" ref="P33519" ca="1">IF(OR(O33519=1,O33519=7,INDEX($AD$28:$AO$51,HOUR(L33519)+1,N33519)&lt;&gt;"On",NOT(ISERROR(MATCH(DATE(M33519,N33519,DAY(L33519)),OFFSET($AD$15:$AD$22,0,M33519-$AD$14),0)))),"Off","On")</f>
        <v>Off</v>
      </c>
    </row>
    <row r="33520" spans="12:16" x14ac:dyDescent="0.25">
      <c r="L33520" s="54">
        <v>45593.541666666664</v>
      </c>
      <c r="M33520" s="52">
        <f t="shared" si="1599"/>
        <v>2024</v>
      </c>
      <c r="N33520" s="52">
        <f t="shared" si="1600"/>
        <v>10</v>
      </c>
      <c r="O33520" s="52">
        <f t="shared" si="1601"/>
        <v>2</v>
      </c>
      <c r="P33520" s="51" t="str" cm="1">
        <f t="array" aca="1" ref="P33520" ca="1">IF(OR(O33520=1,O33520=7,INDEX($AD$28:$AO$51,HOUR(L33520)+1,N33520)&lt;&gt;"On",NOT(ISERROR(MATCH(DATE(M33520,N33520,DAY(L33520)),OFFSET($AD$15:$AD$22,0,M33520-$AD$14),0)))),"Off","On")</f>
        <v>Off</v>
      </c>
    </row>
    <row r="33521" spans="12:16" x14ac:dyDescent="0.25">
      <c r="L33521" s="54">
        <v>45593.583333333336</v>
      </c>
      <c r="M33521" s="52">
        <f t="shared" si="1599"/>
        <v>2024</v>
      </c>
      <c r="N33521" s="52">
        <f t="shared" si="1600"/>
        <v>10</v>
      </c>
      <c r="O33521" s="52">
        <f t="shared" si="1601"/>
        <v>2</v>
      </c>
      <c r="P33521" s="51" t="str" cm="1">
        <f t="array" aca="1" ref="P33521" ca="1">IF(OR(O33521=1,O33521=7,INDEX($AD$28:$AO$51,HOUR(L33521)+1,N33521)&lt;&gt;"On",NOT(ISERROR(MATCH(DATE(M33521,N33521,DAY(L33521)),OFFSET($AD$15:$AD$22,0,M33521-$AD$14),0)))),"Off","On")</f>
        <v>Off</v>
      </c>
    </row>
    <row r="33522" spans="12:16" x14ac:dyDescent="0.25">
      <c r="L33522" s="54">
        <v>45593.625</v>
      </c>
      <c r="M33522" s="52">
        <f t="shared" si="1599"/>
        <v>2024</v>
      </c>
      <c r="N33522" s="52">
        <f t="shared" si="1600"/>
        <v>10</v>
      </c>
      <c r="O33522" s="52">
        <f t="shared" si="1601"/>
        <v>2</v>
      </c>
      <c r="P33522" s="51" t="str" cm="1">
        <f t="array" aca="1" ref="P33522" ca="1">IF(OR(O33522=1,O33522=7,INDEX($AD$28:$AO$51,HOUR(L33522)+1,N33522)&lt;&gt;"On",NOT(ISERROR(MATCH(DATE(M33522,N33522,DAY(L33522)),OFFSET($AD$15:$AD$22,0,M33522-$AD$14),0)))),"Off","On")</f>
        <v>Off</v>
      </c>
    </row>
    <row r="33523" spans="12:16" x14ac:dyDescent="0.25">
      <c r="L33523" s="54">
        <v>45593.666666666664</v>
      </c>
      <c r="M33523" s="52">
        <f t="shared" si="1599"/>
        <v>2024</v>
      </c>
      <c r="N33523" s="52">
        <f t="shared" si="1600"/>
        <v>10</v>
      </c>
      <c r="O33523" s="52">
        <f t="shared" si="1601"/>
        <v>2</v>
      </c>
      <c r="P33523" s="51" t="str" cm="1">
        <f t="array" aca="1" ref="P33523" ca="1">IF(OR(O33523=1,O33523=7,INDEX($AD$28:$AO$51,HOUR(L33523)+1,N33523)&lt;&gt;"On",NOT(ISERROR(MATCH(DATE(M33523,N33523,DAY(L33523)),OFFSET($AD$15:$AD$22,0,M33523-$AD$14),0)))),"Off","On")</f>
        <v>Off</v>
      </c>
    </row>
    <row r="33524" spans="12:16" x14ac:dyDescent="0.25">
      <c r="L33524" s="54">
        <v>45593.708333333336</v>
      </c>
      <c r="M33524" s="52">
        <f t="shared" si="1599"/>
        <v>2024</v>
      </c>
      <c r="N33524" s="52">
        <f t="shared" si="1600"/>
        <v>10</v>
      </c>
      <c r="O33524" s="52">
        <f t="shared" si="1601"/>
        <v>2</v>
      </c>
      <c r="P33524" s="51" t="str" cm="1">
        <f t="array" aca="1" ref="P33524" ca="1">IF(OR(O33524=1,O33524=7,INDEX($AD$28:$AO$51,HOUR(L33524)+1,N33524)&lt;&gt;"On",NOT(ISERROR(MATCH(DATE(M33524,N33524,DAY(L33524)),OFFSET($AD$15:$AD$22,0,M33524-$AD$14),0)))),"Off","On")</f>
        <v>Off</v>
      </c>
    </row>
    <row r="33525" spans="12:16" x14ac:dyDescent="0.25">
      <c r="L33525" s="54">
        <v>45593.75</v>
      </c>
      <c r="M33525" s="52">
        <f t="shared" si="1599"/>
        <v>2024</v>
      </c>
      <c r="N33525" s="52">
        <f t="shared" si="1600"/>
        <v>10</v>
      </c>
      <c r="O33525" s="52">
        <f t="shared" si="1601"/>
        <v>2</v>
      </c>
      <c r="P33525" s="51" t="str" cm="1">
        <f t="array" aca="1" ref="P33525" ca="1">IF(OR(O33525=1,O33525=7,INDEX($AD$28:$AO$51,HOUR(L33525)+1,N33525)&lt;&gt;"On",NOT(ISERROR(MATCH(DATE(M33525,N33525,DAY(L33525)),OFFSET($AD$15:$AD$22,0,M33525-$AD$14),0)))),"Off","On")</f>
        <v>On</v>
      </c>
    </row>
    <row r="33526" spans="12:16" x14ac:dyDescent="0.25">
      <c r="L33526" s="54">
        <v>45593.791666666664</v>
      </c>
      <c r="M33526" s="52">
        <f t="shared" si="1599"/>
        <v>2024</v>
      </c>
      <c r="N33526" s="52">
        <f t="shared" si="1600"/>
        <v>10</v>
      </c>
      <c r="O33526" s="52">
        <f t="shared" si="1601"/>
        <v>2</v>
      </c>
      <c r="P33526" s="51" t="str" cm="1">
        <f t="array" aca="1" ref="P33526" ca="1">IF(OR(O33526=1,O33526=7,INDEX($AD$28:$AO$51,HOUR(L33526)+1,N33526)&lt;&gt;"On",NOT(ISERROR(MATCH(DATE(M33526,N33526,DAY(L33526)),OFFSET($AD$15:$AD$22,0,M33526-$AD$14),0)))),"Off","On")</f>
        <v>On</v>
      </c>
    </row>
    <row r="33527" spans="12:16" x14ac:dyDescent="0.25">
      <c r="L33527" s="54">
        <v>45593.833333333336</v>
      </c>
      <c r="M33527" s="52">
        <f t="shared" si="1599"/>
        <v>2024</v>
      </c>
      <c r="N33527" s="52">
        <f t="shared" si="1600"/>
        <v>10</v>
      </c>
      <c r="O33527" s="52">
        <f t="shared" si="1601"/>
        <v>2</v>
      </c>
      <c r="P33527" s="51" t="str" cm="1">
        <f t="array" aca="1" ref="P33527" ca="1">IF(OR(O33527=1,O33527=7,INDEX($AD$28:$AO$51,HOUR(L33527)+1,N33527)&lt;&gt;"On",NOT(ISERROR(MATCH(DATE(M33527,N33527,DAY(L33527)),OFFSET($AD$15:$AD$22,0,M33527-$AD$14),0)))),"Off","On")</f>
        <v>On</v>
      </c>
    </row>
    <row r="33528" spans="12:16" x14ac:dyDescent="0.25">
      <c r="L33528" s="54">
        <v>45593.875</v>
      </c>
      <c r="M33528" s="52">
        <f t="shared" si="1599"/>
        <v>2024</v>
      </c>
      <c r="N33528" s="52">
        <f t="shared" si="1600"/>
        <v>10</v>
      </c>
      <c r="O33528" s="52">
        <f t="shared" si="1601"/>
        <v>2</v>
      </c>
      <c r="P33528" s="51" t="str" cm="1">
        <f t="array" aca="1" ref="P33528" ca="1">IF(OR(O33528=1,O33528=7,INDEX($AD$28:$AO$51,HOUR(L33528)+1,N33528)&lt;&gt;"On",NOT(ISERROR(MATCH(DATE(M33528,N33528,DAY(L33528)),OFFSET($AD$15:$AD$22,0,M33528-$AD$14),0)))),"Off","On")</f>
        <v>On</v>
      </c>
    </row>
    <row r="33529" spans="12:16" x14ac:dyDescent="0.25">
      <c r="L33529" s="54">
        <v>45593.916666666664</v>
      </c>
      <c r="M33529" s="52">
        <f t="shared" si="1599"/>
        <v>2024</v>
      </c>
      <c r="N33529" s="52">
        <f t="shared" si="1600"/>
        <v>10</v>
      </c>
      <c r="O33529" s="52">
        <f t="shared" si="1601"/>
        <v>2</v>
      </c>
      <c r="P33529" s="51" t="str" cm="1">
        <f t="array" aca="1" ref="P33529" ca="1">IF(OR(O33529=1,O33529=7,INDEX($AD$28:$AO$51,HOUR(L33529)+1,N33529)&lt;&gt;"On",NOT(ISERROR(MATCH(DATE(M33529,N33529,DAY(L33529)),OFFSET($AD$15:$AD$22,0,M33529-$AD$14),0)))),"Off","On")</f>
        <v>Off</v>
      </c>
    </row>
    <row r="33530" spans="12:16" x14ac:dyDescent="0.25">
      <c r="L33530" s="54">
        <v>45593.958333333336</v>
      </c>
      <c r="M33530" s="52">
        <f t="shared" si="1599"/>
        <v>2024</v>
      </c>
      <c r="N33530" s="52">
        <f t="shared" si="1600"/>
        <v>10</v>
      </c>
      <c r="O33530" s="52">
        <f t="shared" si="1601"/>
        <v>2</v>
      </c>
      <c r="P33530" s="51" t="str" cm="1">
        <f t="array" aca="1" ref="P33530" ca="1">IF(OR(O33530=1,O33530=7,INDEX($AD$28:$AO$51,HOUR(L33530)+1,N33530)&lt;&gt;"On",NOT(ISERROR(MATCH(DATE(M33530,N33530,DAY(L33530)),OFFSET($AD$15:$AD$22,0,M33530-$AD$14),0)))),"Off","On")</f>
        <v>Off</v>
      </c>
    </row>
    <row r="33531" spans="12:16" x14ac:dyDescent="0.25">
      <c r="L33531" s="54">
        <v>45594</v>
      </c>
      <c r="M33531" s="52">
        <f t="shared" si="1599"/>
        <v>2024</v>
      </c>
      <c r="N33531" s="52">
        <f t="shared" si="1600"/>
        <v>10</v>
      </c>
      <c r="O33531" s="52">
        <f t="shared" si="1601"/>
        <v>3</v>
      </c>
      <c r="P33531" s="51" t="str" cm="1">
        <f t="array" aca="1" ref="P33531" ca="1">IF(OR(O33531=1,O33531=7,INDEX($AD$28:$AO$51,HOUR(L33531)+1,N33531)&lt;&gt;"On",NOT(ISERROR(MATCH(DATE(M33531,N33531,DAY(L33531)),OFFSET($AD$15:$AD$22,0,M33531-$AD$14),0)))),"Off","On")</f>
        <v>Off</v>
      </c>
    </row>
    <row r="33532" spans="12:16" x14ac:dyDescent="0.25">
      <c r="L33532" s="54">
        <v>45594.041666666664</v>
      </c>
      <c r="M33532" s="52">
        <f t="shared" si="1599"/>
        <v>2024</v>
      </c>
      <c r="N33532" s="52">
        <f t="shared" si="1600"/>
        <v>10</v>
      </c>
      <c r="O33532" s="52">
        <f t="shared" si="1601"/>
        <v>3</v>
      </c>
      <c r="P33532" s="51" t="str" cm="1">
        <f t="array" aca="1" ref="P33532" ca="1">IF(OR(O33532=1,O33532=7,INDEX($AD$28:$AO$51,HOUR(L33532)+1,N33532)&lt;&gt;"On",NOT(ISERROR(MATCH(DATE(M33532,N33532,DAY(L33532)),OFFSET($AD$15:$AD$22,0,M33532-$AD$14),0)))),"Off","On")</f>
        <v>Off</v>
      </c>
    </row>
    <row r="33533" spans="12:16" x14ac:dyDescent="0.25">
      <c r="L33533" s="54">
        <v>45594.083333333336</v>
      </c>
      <c r="M33533" s="52">
        <f t="shared" si="1599"/>
        <v>2024</v>
      </c>
      <c r="N33533" s="52">
        <f t="shared" si="1600"/>
        <v>10</v>
      </c>
      <c r="O33533" s="52">
        <f t="shared" si="1601"/>
        <v>3</v>
      </c>
      <c r="P33533" s="51" t="str" cm="1">
        <f t="array" aca="1" ref="P33533" ca="1">IF(OR(O33533=1,O33533=7,INDEX($AD$28:$AO$51,HOUR(L33533)+1,N33533)&lt;&gt;"On",NOT(ISERROR(MATCH(DATE(M33533,N33533,DAY(L33533)),OFFSET($AD$15:$AD$22,0,M33533-$AD$14),0)))),"Off","On")</f>
        <v>Off</v>
      </c>
    </row>
    <row r="33534" spans="12:16" x14ac:dyDescent="0.25">
      <c r="L33534" s="54">
        <v>45594.125</v>
      </c>
      <c r="M33534" s="52">
        <f t="shared" si="1599"/>
        <v>2024</v>
      </c>
      <c r="N33534" s="52">
        <f t="shared" si="1600"/>
        <v>10</v>
      </c>
      <c r="O33534" s="52">
        <f t="shared" si="1601"/>
        <v>3</v>
      </c>
      <c r="P33534" s="51" t="str" cm="1">
        <f t="array" aca="1" ref="P33534" ca="1">IF(OR(O33534=1,O33534=7,INDEX($AD$28:$AO$51,HOUR(L33534)+1,N33534)&lt;&gt;"On",NOT(ISERROR(MATCH(DATE(M33534,N33534,DAY(L33534)),OFFSET($AD$15:$AD$22,0,M33534-$AD$14),0)))),"Off","On")</f>
        <v>Off</v>
      </c>
    </row>
    <row r="33535" spans="12:16" x14ac:dyDescent="0.25">
      <c r="L33535" s="54">
        <v>45594.166666666664</v>
      </c>
      <c r="M33535" s="52">
        <f t="shared" si="1599"/>
        <v>2024</v>
      </c>
      <c r="N33535" s="52">
        <f t="shared" si="1600"/>
        <v>10</v>
      </c>
      <c r="O33535" s="52">
        <f t="shared" si="1601"/>
        <v>3</v>
      </c>
      <c r="P33535" s="51" t="str" cm="1">
        <f t="array" aca="1" ref="P33535" ca="1">IF(OR(O33535=1,O33535=7,INDEX($AD$28:$AO$51,HOUR(L33535)+1,N33535)&lt;&gt;"On",NOT(ISERROR(MATCH(DATE(M33535,N33535,DAY(L33535)),OFFSET($AD$15:$AD$22,0,M33535-$AD$14),0)))),"Off","On")</f>
        <v>Off</v>
      </c>
    </row>
    <row r="33536" spans="12:16" x14ac:dyDescent="0.25">
      <c r="L33536" s="54">
        <v>45594.208333333336</v>
      </c>
      <c r="M33536" s="52">
        <f t="shared" si="1599"/>
        <v>2024</v>
      </c>
      <c r="N33536" s="52">
        <f t="shared" si="1600"/>
        <v>10</v>
      </c>
      <c r="O33536" s="52">
        <f t="shared" si="1601"/>
        <v>3</v>
      </c>
      <c r="P33536" s="51" t="str" cm="1">
        <f t="array" aca="1" ref="P33536" ca="1">IF(OR(O33536=1,O33536=7,INDEX($AD$28:$AO$51,HOUR(L33536)+1,N33536)&lt;&gt;"On",NOT(ISERROR(MATCH(DATE(M33536,N33536,DAY(L33536)),OFFSET($AD$15:$AD$22,0,M33536-$AD$14),0)))),"Off","On")</f>
        <v>Off</v>
      </c>
    </row>
    <row r="33537" spans="12:16" x14ac:dyDescent="0.25">
      <c r="L33537" s="54">
        <v>45594.25</v>
      </c>
      <c r="M33537" s="52">
        <f t="shared" si="1599"/>
        <v>2024</v>
      </c>
      <c r="N33537" s="52">
        <f t="shared" si="1600"/>
        <v>10</v>
      </c>
      <c r="O33537" s="52">
        <f t="shared" si="1601"/>
        <v>3</v>
      </c>
      <c r="P33537" s="51" t="str" cm="1">
        <f t="array" aca="1" ref="P33537" ca="1">IF(OR(O33537=1,O33537=7,INDEX($AD$28:$AO$51,HOUR(L33537)+1,N33537)&lt;&gt;"On",NOT(ISERROR(MATCH(DATE(M33537,N33537,DAY(L33537)),OFFSET($AD$15:$AD$22,0,M33537-$AD$14),0)))),"Off","On")</f>
        <v>On</v>
      </c>
    </row>
    <row r="33538" spans="12:16" x14ac:dyDescent="0.25">
      <c r="L33538" s="54">
        <v>45594.291666666664</v>
      </c>
      <c r="M33538" s="52">
        <f t="shared" si="1599"/>
        <v>2024</v>
      </c>
      <c r="N33538" s="52">
        <f t="shared" si="1600"/>
        <v>10</v>
      </c>
      <c r="O33538" s="52">
        <f t="shared" si="1601"/>
        <v>3</v>
      </c>
      <c r="P33538" s="51" t="str" cm="1">
        <f t="array" aca="1" ref="P33538" ca="1">IF(OR(O33538=1,O33538=7,INDEX($AD$28:$AO$51,HOUR(L33538)+1,N33538)&lt;&gt;"On",NOT(ISERROR(MATCH(DATE(M33538,N33538,DAY(L33538)),OFFSET($AD$15:$AD$22,0,M33538-$AD$14),0)))),"Off","On")</f>
        <v>On</v>
      </c>
    </row>
    <row r="33539" spans="12:16" x14ac:dyDescent="0.25">
      <c r="L33539" s="54">
        <v>45594.333333333336</v>
      </c>
      <c r="M33539" s="52">
        <f t="shared" si="1599"/>
        <v>2024</v>
      </c>
      <c r="N33539" s="52">
        <f t="shared" si="1600"/>
        <v>10</v>
      </c>
      <c r="O33539" s="52">
        <f t="shared" si="1601"/>
        <v>3</v>
      </c>
      <c r="P33539" s="51" t="str" cm="1">
        <f t="array" aca="1" ref="P33539" ca="1">IF(OR(O33539=1,O33539=7,INDEX($AD$28:$AO$51,HOUR(L33539)+1,N33539)&lt;&gt;"On",NOT(ISERROR(MATCH(DATE(M33539,N33539,DAY(L33539)),OFFSET($AD$15:$AD$22,0,M33539-$AD$14),0)))),"Off","On")</f>
        <v>On</v>
      </c>
    </row>
    <row r="33540" spans="12:16" x14ac:dyDescent="0.25">
      <c r="L33540" s="54">
        <v>45594.375</v>
      </c>
      <c r="M33540" s="52">
        <f t="shared" si="1599"/>
        <v>2024</v>
      </c>
      <c r="N33540" s="52">
        <f t="shared" si="1600"/>
        <v>10</v>
      </c>
      <c r="O33540" s="52">
        <f t="shared" si="1601"/>
        <v>3</v>
      </c>
      <c r="P33540" s="51" t="str" cm="1">
        <f t="array" aca="1" ref="P33540" ca="1">IF(OR(O33540=1,O33540=7,INDEX($AD$28:$AO$51,HOUR(L33540)+1,N33540)&lt;&gt;"On",NOT(ISERROR(MATCH(DATE(M33540,N33540,DAY(L33540)),OFFSET($AD$15:$AD$22,0,M33540-$AD$14),0)))),"Off","On")</f>
        <v>Off</v>
      </c>
    </row>
    <row r="33541" spans="12:16" x14ac:dyDescent="0.25">
      <c r="L33541" s="54">
        <v>45594.416666666664</v>
      </c>
      <c r="M33541" s="52">
        <f t="shared" si="1599"/>
        <v>2024</v>
      </c>
      <c r="N33541" s="52">
        <f t="shared" si="1600"/>
        <v>10</v>
      </c>
      <c r="O33541" s="52">
        <f t="shared" si="1601"/>
        <v>3</v>
      </c>
      <c r="P33541" s="51" t="str" cm="1">
        <f t="array" aca="1" ref="P33541" ca="1">IF(OR(O33541=1,O33541=7,INDEX($AD$28:$AO$51,HOUR(L33541)+1,N33541)&lt;&gt;"On",NOT(ISERROR(MATCH(DATE(M33541,N33541,DAY(L33541)),OFFSET($AD$15:$AD$22,0,M33541-$AD$14),0)))),"Off","On")</f>
        <v>Off</v>
      </c>
    </row>
    <row r="33542" spans="12:16" x14ac:dyDescent="0.25">
      <c r="L33542" s="54">
        <v>45594.458333333336</v>
      </c>
      <c r="M33542" s="52">
        <f t="shared" si="1599"/>
        <v>2024</v>
      </c>
      <c r="N33542" s="52">
        <f t="shared" si="1600"/>
        <v>10</v>
      </c>
      <c r="O33542" s="52">
        <f t="shared" si="1601"/>
        <v>3</v>
      </c>
      <c r="P33542" s="51" t="str" cm="1">
        <f t="array" aca="1" ref="P33542" ca="1">IF(OR(O33542=1,O33542=7,INDEX($AD$28:$AO$51,HOUR(L33542)+1,N33542)&lt;&gt;"On",NOT(ISERROR(MATCH(DATE(M33542,N33542,DAY(L33542)),OFFSET($AD$15:$AD$22,0,M33542-$AD$14),0)))),"Off","On")</f>
        <v>Off</v>
      </c>
    </row>
    <row r="33543" spans="12:16" x14ac:dyDescent="0.25">
      <c r="L33543" s="54">
        <v>45594.5</v>
      </c>
      <c r="M33543" s="52">
        <f t="shared" si="1599"/>
        <v>2024</v>
      </c>
      <c r="N33543" s="52">
        <f t="shared" si="1600"/>
        <v>10</v>
      </c>
      <c r="O33543" s="52">
        <f t="shared" si="1601"/>
        <v>3</v>
      </c>
      <c r="P33543" s="51" t="str" cm="1">
        <f t="array" aca="1" ref="P33543" ca="1">IF(OR(O33543=1,O33543=7,INDEX($AD$28:$AO$51,HOUR(L33543)+1,N33543)&lt;&gt;"On",NOT(ISERROR(MATCH(DATE(M33543,N33543,DAY(L33543)),OFFSET($AD$15:$AD$22,0,M33543-$AD$14),0)))),"Off","On")</f>
        <v>Off</v>
      </c>
    </row>
    <row r="33544" spans="12:16" x14ac:dyDescent="0.25">
      <c r="L33544" s="54">
        <v>45594.541666666664</v>
      </c>
      <c r="M33544" s="52">
        <f t="shared" si="1599"/>
        <v>2024</v>
      </c>
      <c r="N33544" s="52">
        <f t="shared" si="1600"/>
        <v>10</v>
      </c>
      <c r="O33544" s="52">
        <f t="shared" si="1601"/>
        <v>3</v>
      </c>
      <c r="P33544" s="51" t="str" cm="1">
        <f t="array" aca="1" ref="P33544" ca="1">IF(OR(O33544=1,O33544=7,INDEX($AD$28:$AO$51,HOUR(L33544)+1,N33544)&lt;&gt;"On",NOT(ISERROR(MATCH(DATE(M33544,N33544,DAY(L33544)),OFFSET($AD$15:$AD$22,0,M33544-$AD$14),0)))),"Off","On")</f>
        <v>Off</v>
      </c>
    </row>
    <row r="33545" spans="12:16" x14ac:dyDescent="0.25">
      <c r="L33545" s="54">
        <v>45594.583333333336</v>
      </c>
      <c r="M33545" s="52">
        <f t="shared" si="1599"/>
        <v>2024</v>
      </c>
      <c r="N33545" s="52">
        <f t="shared" si="1600"/>
        <v>10</v>
      </c>
      <c r="O33545" s="52">
        <f t="shared" si="1601"/>
        <v>3</v>
      </c>
      <c r="P33545" s="51" t="str" cm="1">
        <f t="array" aca="1" ref="P33545" ca="1">IF(OR(O33545=1,O33545=7,INDEX($AD$28:$AO$51,HOUR(L33545)+1,N33545)&lt;&gt;"On",NOT(ISERROR(MATCH(DATE(M33545,N33545,DAY(L33545)),OFFSET($AD$15:$AD$22,0,M33545-$AD$14),0)))),"Off","On")</f>
        <v>Off</v>
      </c>
    </row>
    <row r="33546" spans="12:16" x14ac:dyDescent="0.25">
      <c r="L33546" s="54">
        <v>45594.625</v>
      </c>
      <c r="M33546" s="52">
        <f t="shared" si="1599"/>
        <v>2024</v>
      </c>
      <c r="N33546" s="52">
        <f t="shared" si="1600"/>
        <v>10</v>
      </c>
      <c r="O33546" s="52">
        <f t="shared" si="1601"/>
        <v>3</v>
      </c>
      <c r="P33546" s="51" t="str" cm="1">
        <f t="array" aca="1" ref="P33546" ca="1">IF(OR(O33546=1,O33546=7,INDEX($AD$28:$AO$51,HOUR(L33546)+1,N33546)&lt;&gt;"On",NOT(ISERROR(MATCH(DATE(M33546,N33546,DAY(L33546)),OFFSET($AD$15:$AD$22,0,M33546-$AD$14),0)))),"Off","On")</f>
        <v>Off</v>
      </c>
    </row>
    <row r="33547" spans="12:16" x14ac:dyDescent="0.25">
      <c r="L33547" s="54">
        <v>45594.666666666664</v>
      </c>
      <c r="M33547" s="52">
        <f t="shared" si="1599"/>
        <v>2024</v>
      </c>
      <c r="N33547" s="52">
        <f t="shared" si="1600"/>
        <v>10</v>
      </c>
      <c r="O33547" s="52">
        <f t="shared" si="1601"/>
        <v>3</v>
      </c>
      <c r="P33547" s="51" t="str" cm="1">
        <f t="array" aca="1" ref="P33547" ca="1">IF(OR(O33547=1,O33547=7,INDEX($AD$28:$AO$51,HOUR(L33547)+1,N33547)&lt;&gt;"On",NOT(ISERROR(MATCH(DATE(M33547,N33547,DAY(L33547)),OFFSET($AD$15:$AD$22,0,M33547-$AD$14),0)))),"Off","On")</f>
        <v>Off</v>
      </c>
    </row>
    <row r="33548" spans="12:16" x14ac:dyDescent="0.25">
      <c r="L33548" s="54">
        <v>45594.708333333336</v>
      </c>
      <c r="M33548" s="52">
        <f t="shared" ref="M33548:M33611" si="1602">YEAR(L33548)</f>
        <v>2024</v>
      </c>
      <c r="N33548" s="52">
        <f t="shared" ref="N33548:N33611" si="1603">MONTH(L33548)</f>
        <v>10</v>
      </c>
      <c r="O33548" s="52">
        <f t="shared" ref="O33548:O33611" si="1604">WEEKDAY(L33548)</f>
        <v>3</v>
      </c>
      <c r="P33548" s="51" t="str" cm="1">
        <f t="array" aca="1" ref="P33548" ca="1">IF(OR(O33548=1,O33548=7,INDEX($AD$28:$AO$51,HOUR(L33548)+1,N33548)&lt;&gt;"On",NOT(ISERROR(MATCH(DATE(M33548,N33548,DAY(L33548)),OFFSET($AD$15:$AD$22,0,M33548-$AD$14),0)))),"Off","On")</f>
        <v>Off</v>
      </c>
    </row>
    <row r="33549" spans="12:16" x14ac:dyDescent="0.25">
      <c r="L33549" s="54">
        <v>45594.75</v>
      </c>
      <c r="M33549" s="52">
        <f t="shared" si="1602"/>
        <v>2024</v>
      </c>
      <c r="N33549" s="52">
        <f t="shared" si="1603"/>
        <v>10</v>
      </c>
      <c r="O33549" s="52">
        <f t="shared" si="1604"/>
        <v>3</v>
      </c>
      <c r="P33549" s="51" t="str" cm="1">
        <f t="array" aca="1" ref="P33549" ca="1">IF(OR(O33549=1,O33549=7,INDEX($AD$28:$AO$51,HOUR(L33549)+1,N33549)&lt;&gt;"On",NOT(ISERROR(MATCH(DATE(M33549,N33549,DAY(L33549)),OFFSET($AD$15:$AD$22,0,M33549-$AD$14),0)))),"Off","On")</f>
        <v>On</v>
      </c>
    </row>
    <row r="33550" spans="12:16" x14ac:dyDescent="0.25">
      <c r="L33550" s="54">
        <v>45594.791666666664</v>
      </c>
      <c r="M33550" s="52">
        <f t="shared" si="1602"/>
        <v>2024</v>
      </c>
      <c r="N33550" s="52">
        <f t="shared" si="1603"/>
        <v>10</v>
      </c>
      <c r="O33550" s="52">
        <f t="shared" si="1604"/>
        <v>3</v>
      </c>
      <c r="P33550" s="51" t="str" cm="1">
        <f t="array" aca="1" ref="P33550" ca="1">IF(OR(O33550=1,O33550=7,INDEX($AD$28:$AO$51,HOUR(L33550)+1,N33550)&lt;&gt;"On",NOT(ISERROR(MATCH(DATE(M33550,N33550,DAY(L33550)),OFFSET($AD$15:$AD$22,0,M33550-$AD$14),0)))),"Off","On")</f>
        <v>On</v>
      </c>
    </row>
    <row r="33551" spans="12:16" x14ac:dyDescent="0.25">
      <c r="L33551" s="54">
        <v>45594.833333333336</v>
      </c>
      <c r="M33551" s="52">
        <f t="shared" si="1602"/>
        <v>2024</v>
      </c>
      <c r="N33551" s="52">
        <f t="shared" si="1603"/>
        <v>10</v>
      </c>
      <c r="O33551" s="52">
        <f t="shared" si="1604"/>
        <v>3</v>
      </c>
      <c r="P33551" s="51" t="str" cm="1">
        <f t="array" aca="1" ref="P33551" ca="1">IF(OR(O33551=1,O33551=7,INDEX($AD$28:$AO$51,HOUR(L33551)+1,N33551)&lt;&gt;"On",NOT(ISERROR(MATCH(DATE(M33551,N33551,DAY(L33551)),OFFSET($AD$15:$AD$22,0,M33551-$AD$14),0)))),"Off","On")</f>
        <v>On</v>
      </c>
    </row>
    <row r="33552" spans="12:16" x14ac:dyDescent="0.25">
      <c r="L33552" s="54">
        <v>45594.875</v>
      </c>
      <c r="M33552" s="52">
        <f t="shared" si="1602"/>
        <v>2024</v>
      </c>
      <c r="N33552" s="52">
        <f t="shared" si="1603"/>
        <v>10</v>
      </c>
      <c r="O33552" s="52">
        <f t="shared" si="1604"/>
        <v>3</v>
      </c>
      <c r="P33552" s="51" t="str" cm="1">
        <f t="array" aca="1" ref="P33552" ca="1">IF(OR(O33552=1,O33552=7,INDEX($AD$28:$AO$51,HOUR(L33552)+1,N33552)&lt;&gt;"On",NOT(ISERROR(MATCH(DATE(M33552,N33552,DAY(L33552)),OFFSET($AD$15:$AD$22,0,M33552-$AD$14),0)))),"Off","On")</f>
        <v>On</v>
      </c>
    </row>
    <row r="33553" spans="12:16" x14ac:dyDescent="0.25">
      <c r="L33553" s="54">
        <v>45594.916666666664</v>
      </c>
      <c r="M33553" s="52">
        <f t="shared" si="1602"/>
        <v>2024</v>
      </c>
      <c r="N33553" s="52">
        <f t="shared" si="1603"/>
        <v>10</v>
      </c>
      <c r="O33553" s="52">
        <f t="shared" si="1604"/>
        <v>3</v>
      </c>
      <c r="P33553" s="51" t="str" cm="1">
        <f t="array" aca="1" ref="P33553" ca="1">IF(OR(O33553=1,O33553=7,INDEX($AD$28:$AO$51,HOUR(L33553)+1,N33553)&lt;&gt;"On",NOT(ISERROR(MATCH(DATE(M33553,N33553,DAY(L33553)),OFFSET($AD$15:$AD$22,0,M33553-$AD$14),0)))),"Off","On")</f>
        <v>Off</v>
      </c>
    </row>
    <row r="33554" spans="12:16" x14ac:dyDescent="0.25">
      <c r="L33554" s="54">
        <v>45594.958333333336</v>
      </c>
      <c r="M33554" s="52">
        <f t="shared" si="1602"/>
        <v>2024</v>
      </c>
      <c r="N33554" s="52">
        <f t="shared" si="1603"/>
        <v>10</v>
      </c>
      <c r="O33554" s="52">
        <f t="shared" si="1604"/>
        <v>3</v>
      </c>
      <c r="P33554" s="51" t="str" cm="1">
        <f t="array" aca="1" ref="P33554" ca="1">IF(OR(O33554=1,O33554=7,INDEX($AD$28:$AO$51,HOUR(L33554)+1,N33554)&lt;&gt;"On",NOT(ISERROR(MATCH(DATE(M33554,N33554,DAY(L33554)),OFFSET($AD$15:$AD$22,0,M33554-$AD$14),0)))),"Off","On")</f>
        <v>Off</v>
      </c>
    </row>
    <row r="33555" spans="12:16" x14ac:dyDescent="0.25">
      <c r="L33555" s="54">
        <v>45595</v>
      </c>
      <c r="M33555" s="52">
        <f t="shared" si="1602"/>
        <v>2024</v>
      </c>
      <c r="N33555" s="52">
        <f t="shared" si="1603"/>
        <v>10</v>
      </c>
      <c r="O33555" s="52">
        <f t="shared" si="1604"/>
        <v>4</v>
      </c>
      <c r="P33555" s="51" t="str" cm="1">
        <f t="array" aca="1" ref="P33555" ca="1">IF(OR(O33555=1,O33555=7,INDEX($AD$28:$AO$51,HOUR(L33555)+1,N33555)&lt;&gt;"On",NOT(ISERROR(MATCH(DATE(M33555,N33555,DAY(L33555)),OFFSET($AD$15:$AD$22,0,M33555-$AD$14),0)))),"Off","On")</f>
        <v>Off</v>
      </c>
    </row>
    <row r="33556" spans="12:16" x14ac:dyDescent="0.25">
      <c r="L33556" s="54">
        <v>45595.041666666664</v>
      </c>
      <c r="M33556" s="52">
        <f t="shared" si="1602"/>
        <v>2024</v>
      </c>
      <c r="N33556" s="52">
        <f t="shared" si="1603"/>
        <v>10</v>
      </c>
      <c r="O33556" s="52">
        <f t="shared" si="1604"/>
        <v>4</v>
      </c>
      <c r="P33556" s="51" t="str" cm="1">
        <f t="array" aca="1" ref="P33556" ca="1">IF(OR(O33556=1,O33556=7,INDEX($AD$28:$AO$51,HOUR(L33556)+1,N33556)&lt;&gt;"On",NOT(ISERROR(MATCH(DATE(M33556,N33556,DAY(L33556)),OFFSET($AD$15:$AD$22,0,M33556-$AD$14),0)))),"Off","On")</f>
        <v>Off</v>
      </c>
    </row>
    <row r="33557" spans="12:16" x14ac:dyDescent="0.25">
      <c r="L33557" s="54">
        <v>45595.083333333336</v>
      </c>
      <c r="M33557" s="52">
        <f t="shared" si="1602"/>
        <v>2024</v>
      </c>
      <c r="N33557" s="52">
        <f t="shared" si="1603"/>
        <v>10</v>
      </c>
      <c r="O33557" s="52">
        <f t="shared" si="1604"/>
        <v>4</v>
      </c>
      <c r="P33557" s="51" t="str" cm="1">
        <f t="array" aca="1" ref="P33557" ca="1">IF(OR(O33557=1,O33557=7,INDEX($AD$28:$AO$51,HOUR(L33557)+1,N33557)&lt;&gt;"On",NOT(ISERROR(MATCH(DATE(M33557,N33557,DAY(L33557)),OFFSET($AD$15:$AD$22,0,M33557-$AD$14),0)))),"Off","On")</f>
        <v>Off</v>
      </c>
    </row>
    <row r="33558" spans="12:16" x14ac:dyDescent="0.25">
      <c r="L33558" s="54">
        <v>45595.125</v>
      </c>
      <c r="M33558" s="52">
        <f t="shared" si="1602"/>
        <v>2024</v>
      </c>
      <c r="N33558" s="52">
        <f t="shared" si="1603"/>
        <v>10</v>
      </c>
      <c r="O33558" s="52">
        <f t="shared" si="1604"/>
        <v>4</v>
      </c>
      <c r="P33558" s="51" t="str" cm="1">
        <f t="array" aca="1" ref="P33558" ca="1">IF(OR(O33558=1,O33558=7,INDEX($AD$28:$AO$51,HOUR(L33558)+1,N33558)&lt;&gt;"On",NOT(ISERROR(MATCH(DATE(M33558,N33558,DAY(L33558)),OFFSET($AD$15:$AD$22,0,M33558-$AD$14),0)))),"Off","On")</f>
        <v>Off</v>
      </c>
    </row>
    <row r="33559" spans="12:16" x14ac:dyDescent="0.25">
      <c r="L33559" s="54">
        <v>45595.166666666664</v>
      </c>
      <c r="M33559" s="52">
        <f t="shared" si="1602"/>
        <v>2024</v>
      </c>
      <c r="N33559" s="52">
        <f t="shared" si="1603"/>
        <v>10</v>
      </c>
      <c r="O33559" s="52">
        <f t="shared" si="1604"/>
        <v>4</v>
      </c>
      <c r="P33559" s="51" t="str" cm="1">
        <f t="array" aca="1" ref="P33559" ca="1">IF(OR(O33559=1,O33559=7,INDEX($AD$28:$AO$51,HOUR(L33559)+1,N33559)&lt;&gt;"On",NOT(ISERROR(MATCH(DATE(M33559,N33559,DAY(L33559)),OFFSET($AD$15:$AD$22,0,M33559-$AD$14),0)))),"Off","On")</f>
        <v>Off</v>
      </c>
    </row>
    <row r="33560" spans="12:16" x14ac:dyDescent="0.25">
      <c r="L33560" s="54">
        <v>45595.208333333336</v>
      </c>
      <c r="M33560" s="52">
        <f t="shared" si="1602"/>
        <v>2024</v>
      </c>
      <c r="N33560" s="52">
        <f t="shared" si="1603"/>
        <v>10</v>
      </c>
      <c r="O33560" s="52">
        <f t="shared" si="1604"/>
        <v>4</v>
      </c>
      <c r="P33560" s="51" t="str" cm="1">
        <f t="array" aca="1" ref="P33560" ca="1">IF(OR(O33560=1,O33560=7,INDEX($AD$28:$AO$51,HOUR(L33560)+1,N33560)&lt;&gt;"On",NOT(ISERROR(MATCH(DATE(M33560,N33560,DAY(L33560)),OFFSET($AD$15:$AD$22,0,M33560-$AD$14),0)))),"Off","On")</f>
        <v>Off</v>
      </c>
    </row>
    <row r="33561" spans="12:16" x14ac:dyDescent="0.25">
      <c r="L33561" s="54">
        <v>45595.25</v>
      </c>
      <c r="M33561" s="52">
        <f t="shared" si="1602"/>
        <v>2024</v>
      </c>
      <c r="N33561" s="52">
        <f t="shared" si="1603"/>
        <v>10</v>
      </c>
      <c r="O33561" s="52">
        <f t="shared" si="1604"/>
        <v>4</v>
      </c>
      <c r="P33561" s="51" t="str" cm="1">
        <f t="array" aca="1" ref="P33561" ca="1">IF(OR(O33561=1,O33561=7,INDEX($AD$28:$AO$51,HOUR(L33561)+1,N33561)&lt;&gt;"On",NOT(ISERROR(MATCH(DATE(M33561,N33561,DAY(L33561)),OFFSET($AD$15:$AD$22,0,M33561-$AD$14),0)))),"Off","On")</f>
        <v>On</v>
      </c>
    </row>
    <row r="33562" spans="12:16" x14ac:dyDescent="0.25">
      <c r="L33562" s="54">
        <v>45595.291666666664</v>
      </c>
      <c r="M33562" s="52">
        <f t="shared" si="1602"/>
        <v>2024</v>
      </c>
      <c r="N33562" s="52">
        <f t="shared" si="1603"/>
        <v>10</v>
      </c>
      <c r="O33562" s="52">
        <f t="shared" si="1604"/>
        <v>4</v>
      </c>
      <c r="P33562" s="51" t="str" cm="1">
        <f t="array" aca="1" ref="P33562" ca="1">IF(OR(O33562=1,O33562=7,INDEX($AD$28:$AO$51,HOUR(L33562)+1,N33562)&lt;&gt;"On",NOT(ISERROR(MATCH(DATE(M33562,N33562,DAY(L33562)),OFFSET($AD$15:$AD$22,0,M33562-$AD$14),0)))),"Off","On")</f>
        <v>On</v>
      </c>
    </row>
    <row r="33563" spans="12:16" x14ac:dyDescent="0.25">
      <c r="L33563" s="54">
        <v>45595.333333333336</v>
      </c>
      <c r="M33563" s="52">
        <f t="shared" si="1602"/>
        <v>2024</v>
      </c>
      <c r="N33563" s="52">
        <f t="shared" si="1603"/>
        <v>10</v>
      </c>
      <c r="O33563" s="52">
        <f t="shared" si="1604"/>
        <v>4</v>
      </c>
      <c r="P33563" s="51" t="str" cm="1">
        <f t="array" aca="1" ref="P33563" ca="1">IF(OR(O33563=1,O33563=7,INDEX($AD$28:$AO$51,HOUR(L33563)+1,N33563)&lt;&gt;"On",NOT(ISERROR(MATCH(DATE(M33563,N33563,DAY(L33563)),OFFSET($AD$15:$AD$22,0,M33563-$AD$14),0)))),"Off","On")</f>
        <v>On</v>
      </c>
    </row>
    <row r="33564" spans="12:16" x14ac:dyDescent="0.25">
      <c r="L33564" s="54">
        <v>45595.375</v>
      </c>
      <c r="M33564" s="52">
        <f t="shared" si="1602"/>
        <v>2024</v>
      </c>
      <c r="N33564" s="52">
        <f t="shared" si="1603"/>
        <v>10</v>
      </c>
      <c r="O33564" s="52">
        <f t="shared" si="1604"/>
        <v>4</v>
      </c>
      <c r="P33564" s="51" t="str" cm="1">
        <f t="array" aca="1" ref="P33564" ca="1">IF(OR(O33564=1,O33564=7,INDEX($AD$28:$AO$51,HOUR(L33564)+1,N33564)&lt;&gt;"On",NOT(ISERROR(MATCH(DATE(M33564,N33564,DAY(L33564)),OFFSET($AD$15:$AD$22,0,M33564-$AD$14),0)))),"Off","On")</f>
        <v>Off</v>
      </c>
    </row>
    <row r="33565" spans="12:16" x14ac:dyDescent="0.25">
      <c r="L33565" s="54">
        <v>45595.416666666664</v>
      </c>
      <c r="M33565" s="52">
        <f t="shared" si="1602"/>
        <v>2024</v>
      </c>
      <c r="N33565" s="52">
        <f t="shared" si="1603"/>
        <v>10</v>
      </c>
      <c r="O33565" s="52">
        <f t="shared" si="1604"/>
        <v>4</v>
      </c>
      <c r="P33565" s="51" t="str" cm="1">
        <f t="array" aca="1" ref="P33565" ca="1">IF(OR(O33565=1,O33565=7,INDEX($AD$28:$AO$51,HOUR(L33565)+1,N33565)&lt;&gt;"On",NOT(ISERROR(MATCH(DATE(M33565,N33565,DAY(L33565)),OFFSET($AD$15:$AD$22,0,M33565-$AD$14),0)))),"Off","On")</f>
        <v>Off</v>
      </c>
    </row>
    <row r="33566" spans="12:16" x14ac:dyDescent="0.25">
      <c r="L33566" s="54">
        <v>45595.458333333336</v>
      </c>
      <c r="M33566" s="52">
        <f t="shared" si="1602"/>
        <v>2024</v>
      </c>
      <c r="N33566" s="52">
        <f t="shared" si="1603"/>
        <v>10</v>
      </c>
      <c r="O33566" s="52">
        <f t="shared" si="1604"/>
        <v>4</v>
      </c>
      <c r="P33566" s="51" t="str" cm="1">
        <f t="array" aca="1" ref="P33566" ca="1">IF(OR(O33566=1,O33566=7,INDEX($AD$28:$AO$51,HOUR(L33566)+1,N33566)&lt;&gt;"On",NOT(ISERROR(MATCH(DATE(M33566,N33566,DAY(L33566)),OFFSET($AD$15:$AD$22,0,M33566-$AD$14),0)))),"Off","On")</f>
        <v>Off</v>
      </c>
    </row>
    <row r="33567" spans="12:16" x14ac:dyDescent="0.25">
      <c r="L33567" s="54">
        <v>45595.5</v>
      </c>
      <c r="M33567" s="52">
        <f t="shared" si="1602"/>
        <v>2024</v>
      </c>
      <c r="N33567" s="52">
        <f t="shared" si="1603"/>
        <v>10</v>
      </c>
      <c r="O33567" s="52">
        <f t="shared" si="1604"/>
        <v>4</v>
      </c>
      <c r="P33567" s="51" t="str" cm="1">
        <f t="array" aca="1" ref="P33567" ca="1">IF(OR(O33567=1,O33567=7,INDEX($AD$28:$AO$51,HOUR(L33567)+1,N33567)&lt;&gt;"On",NOT(ISERROR(MATCH(DATE(M33567,N33567,DAY(L33567)),OFFSET($AD$15:$AD$22,0,M33567-$AD$14),0)))),"Off","On")</f>
        <v>Off</v>
      </c>
    </row>
    <row r="33568" spans="12:16" x14ac:dyDescent="0.25">
      <c r="L33568" s="54">
        <v>45595.541666666664</v>
      </c>
      <c r="M33568" s="52">
        <f t="shared" si="1602"/>
        <v>2024</v>
      </c>
      <c r="N33568" s="52">
        <f t="shared" si="1603"/>
        <v>10</v>
      </c>
      <c r="O33568" s="52">
        <f t="shared" si="1604"/>
        <v>4</v>
      </c>
      <c r="P33568" s="51" t="str" cm="1">
        <f t="array" aca="1" ref="P33568" ca="1">IF(OR(O33568=1,O33568=7,INDEX($AD$28:$AO$51,HOUR(L33568)+1,N33568)&lt;&gt;"On",NOT(ISERROR(MATCH(DATE(M33568,N33568,DAY(L33568)),OFFSET($AD$15:$AD$22,0,M33568-$AD$14),0)))),"Off","On")</f>
        <v>Off</v>
      </c>
    </row>
    <row r="33569" spans="12:16" x14ac:dyDescent="0.25">
      <c r="L33569" s="54">
        <v>45595.583333333336</v>
      </c>
      <c r="M33569" s="52">
        <f t="shared" si="1602"/>
        <v>2024</v>
      </c>
      <c r="N33569" s="52">
        <f t="shared" si="1603"/>
        <v>10</v>
      </c>
      <c r="O33569" s="52">
        <f t="shared" si="1604"/>
        <v>4</v>
      </c>
      <c r="P33569" s="51" t="str" cm="1">
        <f t="array" aca="1" ref="P33569" ca="1">IF(OR(O33569=1,O33569=7,INDEX($AD$28:$AO$51,HOUR(L33569)+1,N33569)&lt;&gt;"On",NOT(ISERROR(MATCH(DATE(M33569,N33569,DAY(L33569)),OFFSET($AD$15:$AD$22,0,M33569-$AD$14),0)))),"Off","On")</f>
        <v>Off</v>
      </c>
    </row>
    <row r="33570" spans="12:16" x14ac:dyDescent="0.25">
      <c r="L33570" s="54">
        <v>45595.625</v>
      </c>
      <c r="M33570" s="52">
        <f t="shared" si="1602"/>
        <v>2024</v>
      </c>
      <c r="N33570" s="52">
        <f t="shared" si="1603"/>
        <v>10</v>
      </c>
      <c r="O33570" s="52">
        <f t="shared" si="1604"/>
        <v>4</v>
      </c>
      <c r="P33570" s="51" t="str" cm="1">
        <f t="array" aca="1" ref="P33570" ca="1">IF(OR(O33570=1,O33570=7,INDEX($AD$28:$AO$51,HOUR(L33570)+1,N33570)&lt;&gt;"On",NOT(ISERROR(MATCH(DATE(M33570,N33570,DAY(L33570)),OFFSET($AD$15:$AD$22,0,M33570-$AD$14),0)))),"Off","On")</f>
        <v>Off</v>
      </c>
    </row>
    <row r="33571" spans="12:16" x14ac:dyDescent="0.25">
      <c r="L33571" s="54">
        <v>45595.666666666664</v>
      </c>
      <c r="M33571" s="52">
        <f t="shared" si="1602"/>
        <v>2024</v>
      </c>
      <c r="N33571" s="52">
        <f t="shared" si="1603"/>
        <v>10</v>
      </c>
      <c r="O33571" s="52">
        <f t="shared" si="1604"/>
        <v>4</v>
      </c>
      <c r="P33571" s="51" t="str" cm="1">
        <f t="array" aca="1" ref="P33571" ca="1">IF(OR(O33571=1,O33571=7,INDEX($AD$28:$AO$51,HOUR(L33571)+1,N33571)&lt;&gt;"On",NOT(ISERROR(MATCH(DATE(M33571,N33571,DAY(L33571)),OFFSET($AD$15:$AD$22,0,M33571-$AD$14),0)))),"Off","On")</f>
        <v>Off</v>
      </c>
    </row>
    <row r="33572" spans="12:16" x14ac:dyDescent="0.25">
      <c r="L33572" s="54">
        <v>45595.708333333336</v>
      </c>
      <c r="M33572" s="52">
        <f t="shared" si="1602"/>
        <v>2024</v>
      </c>
      <c r="N33572" s="52">
        <f t="shared" si="1603"/>
        <v>10</v>
      </c>
      <c r="O33572" s="52">
        <f t="shared" si="1604"/>
        <v>4</v>
      </c>
      <c r="P33572" s="51" t="str" cm="1">
        <f t="array" aca="1" ref="P33572" ca="1">IF(OR(O33572=1,O33572=7,INDEX($AD$28:$AO$51,HOUR(L33572)+1,N33572)&lt;&gt;"On",NOT(ISERROR(MATCH(DATE(M33572,N33572,DAY(L33572)),OFFSET($AD$15:$AD$22,0,M33572-$AD$14),0)))),"Off","On")</f>
        <v>Off</v>
      </c>
    </row>
    <row r="33573" spans="12:16" x14ac:dyDescent="0.25">
      <c r="L33573" s="54">
        <v>45595.75</v>
      </c>
      <c r="M33573" s="52">
        <f t="shared" si="1602"/>
        <v>2024</v>
      </c>
      <c r="N33573" s="52">
        <f t="shared" si="1603"/>
        <v>10</v>
      </c>
      <c r="O33573" s="52">
        <f t="shared" si="1604"/>
        <v>4</v>
      </c>
      <c r="P33573" s="51" t="str" cm="1">
        <f t="array" aca="1" ref="P33573" ca="1">IF(OR(O33573=1,O33573=7,INDEX($AD$28:$AO$51,HOUR(L33573)+1,N33573)&lt;&gt;"On",NOT(ISERROR(MATCH(DATE(M33573,N33573,DAY(L33573)),OFFSET($AD$15:$AD$22,0,M33573-$AD$14),0)))),"Off","On")</f>
        <v>On</v>
      </c>
    </row>
    <row r="33574" spans="12:16" x14ac:dyDescent="0.25">
      <c r="L33574" s="54">
        <v>45595.791666666664</v>
      </c>
      <c r="M33574" s="52">
        <f t="shared" si="1602"/>
        <v>2024</v>
      </c>
      <c r="N33574" s="52">
        <f t="shared" si="1603"/>
        <v>10</v>
      </c>
      <c r="O33574" s="52">
        <f t="shared" si="1604"/>
        <v>4</v>
      </c>
      <c r="P33574" s="51" t="str" cm="1">
        <f t="array" aca="1" ref="P33574" ca="1">IF(OR(O33574=1,O33574=7,INDEX($AD$28:$AO$51,HOUR(L33574)+1,N33574)&lt;&gt;"On",NOT(ISERROR(MATCH(DATE(M33574,N33574,DAY(L33574)),OFFSET($AD$15:$AD$22,0,M33574-$AD$14),0)))),"Off","On")</f>
        <v>On</v>
      </c>
    </row>
    <row r="33575" spans="12:16" x14ac:dyDescent="0.25">
      <c r="L33575" s="54">
        <v>45595.833333333336</v>
      </c>
      <c r="M33575" s="52">
        <f t="shared" si="1602"/>
        <v>2024</v>
      </c>
      <c r="N33575" s="52">
        <f t="shared" si="1603"/>
        <v>10</v>
      </c>
      <c r="O33575" s="52">
        <f t="shared" si="1604"/>
        <v>4</v>
      </c>
      <c r="P33575" s="51" t="str" cm="1">
        <f t="array" aca="1" ref="P33575" ca="1">IF(OR(O33575=1,O33575=7,INDEX($AD$28:$AO$51,HOUR(L33575)+1,N33575)&lt;&gt;"On",NOT(ISERROR(MATCH(DATE(M33575,N33575,DAY(L33575)),OFFSET($AD$15:$AD$22,0,M33575-$AD$14),0)))),"Off","On")</f>
        <v>On</v>
      </c>
    </row>
    <row r="33576" spans="12:16" x14ac:dyDescent="0.25">
      <c r="L33576" s="54">
        <v>45595.875</v>
      </c>
      <c r="M33576" s="52">
        <f t="shared" si="1602"/>
        <v>2024</v>
      </c>
      <c r="N33576" s="52">
        <f t="shared" si="1603"/>
        <v>10</v>
      </c>
      <c r="O33576" s="52">
        <f t="shared" si="1604"/>
        <v>4</v>
      </c>
      <c r="P33576" s="51" t="str" cm="1">
        <f t="array" aca="1" ref="P33576" ca="1">IF(OR(O33576=1,O33576=7,INDEX($AD$28:$AO$51,HOUR(L33576)+1,N33576)&lt;&gt;"On",NOT(ISERROR(MATCH(DATE(M33576,N33576,DAY(L33576)),OFFSET($AD$15:$AD$22,0,M33576-$AD$14),0)))),"Off","On")</f>
        <v>On</v>
      </c>
    </row>
    <row r="33577" spans="12:16" x14ac:dyDescent="0.25">
      <c r="L33577" s="54">
        <v>45595.916666666664</v>
      </c>
      <c r="M33577" s="52">
        <f t="shared" si="1602"/>
        <v>2024</v>
      </c>
      <c r="N33577" s="52">
        <f t="shared" si="1603"/>
        <v>10</v>
      </c>
      <c r="O33577" s="52">
        <f t="shared" si="1604"/>
        <v>4</v>
      </c>
      <c r="P33577" s="51" t="str" cm="1">
        <f t="array" aca="1" ref="P33577" ca="1">IF(OR(O33577=1,O33577=7,INDEX($AD$28:$AO$51,HOUR(L33577)+1,N33577)&lt;&gt;"On",NOT(ISERROR(MATCH(DATE(M33577,N33577,DAY(L33577)),OFFSET($AD$15:$AD$22,0,M33577-$AD$14),0)))),"Off","On")</f>
        <v>Off</v>
      </c>
    </row>
    <row r="33578" spans="12:16" x14ac:dyDescent="0.25">
      <c r="L33578" s="54">
        <v>45595.958333333336</v>
      </c>
      <c r="M33578" s="52">
        <f t="shared" si="1602"/>
        <v>2024</v>
      </c>
      <c r="N33578" s="52">
        <f t="shared" si="1603"/>
        <v>10</v>
      </c>
      <c r="O33578" s="52">
        <f t="shared" si="1604"/>
        <v>4</v>
      </c>
      <c r="P33578" s="51" t="str" cm="1">
        <f t="array" aca="1" ref="P33578" ca="1">IF(OR(O33578=1,O33578=7,INDEX($AD$28:$AO$51,HOUR(L33578)+1,N33578)&lt;&gt;"On",NOT(ISERROR(MATCH(DATE(M33578,N33578,DAY(L33578)),OFFSET($AD$15:$AD$22,0,M33578-$AD$14),0)))),"Off","On")</f>
        <v>Off</v>
      </c>
    </row>
    <row r="33579" spans="12:16" x14ac:dyDescent="0.25">
      <c r="L33579" s="54">
        <v>45596</v>
      </c>
      <c r="M33579" s="52">
        <f t="shared" si="1602"/>
        <v>2024</v>
      </c>
      <c r="N33579" s="52">
        <f t="shared" si="1603"/>
        <v>10</v>
      </c>
      <c r="O33579" s="52">
        <f t="shared" si="1604"/>
        <v>5</v>
      </c>
      <c r="P33579" s="51" t="str" cm="1">
        <f t="array" aca="1" ref="P33579" ca="1">IF(OR(O33579=1,O33579=7,INDEX($AD$28:$AO$51,HOUR(L33579)+1,N33579)&lt;&gt;"On",NOT(ISERROR(MATCH(DATE(M33579,N33579,DAY(L33579)),OFFSET($AD$15:$AD$22,0,M33579-$AD$14),0)))),"Off","On")</f>
        <v>Off</v>
      </c>
    </row>
    <row r="33580" spans="12:16" x14ac:dyDescent="0.25">
      <c r="L33580" s="54">
        <v>45596.041666666664</v>
      </c>
      <c r="M33580" s="52">
        <f t="shared" si="1602"/>
        <v>2024</v>
      </c>
      <c r="N33580" s="52">
        <f t="shared" si="1603"/>
        <v>10</v>
      </c>
      <c r="O33580" s="52">
        <f t="shared" si="1604"/>
        <v>5</v>
      </c>
      <c r="P33580" s="51" t="str" cm="1">
        <f t="array" aca="1" ref="P33580" ca="1">IF(OR(O33580=1,O33580=7,INDEX($AD$28:$AO$51,HOUR(L33580)+1,N33580)&lt;&gt;"On",NOT(ISERROR(MATCH(DATE(M33580,N33580,DAY(L33580)),OFFSET($AD$15:$AD$22,0,M33580-$AD$14),0)))),"Off","On")</f>
        <v>Off</v>
      </c>
    </row>
    <row r="33581" spans="12:16" x14ac:dyDescent="0.25">
      <c r="L33581" s="54">
        <v>45596.083333333336</v>
      </c>
      <c r="M33581" s="52">
        <f t="shared" si="1602"/>
        <v>2024</v>
      </c>
      <c r="N33581" s="52">
        <f t="shared" si="1603"/>
        <v>10</v>
      </c>
      <c r="O33581" s="52">
        <f t="shared" si="1604"/>
        <v>5</v>
      </c>
      <c r="P33581" s="51" t="str" cm="1">
        <f t="array" aca="1" ref="P33581" ca="1">IF(OR(O33581=1,O33581=7,INDEX($AD$28:$AO$51,HOUR(L33581)+1,N33581)&lt;&gt;"On",NOT(ISERROR(MATCH(DATE(M33581,N33581,DAY(L33581)),OFFSET($AD$15:$AD$22,0,M33581-$AD$14),0)))),"Off","On")</f>
        <v>Off</v>
      </c>
    </row>
    <row r="33582" spans="12:16" x14ac:dyDescent="0.25">
      <c r="L33582" s="54">
        <v>45596.125</v>
      </c>
      <c r="M33582" s="52">
        <f t="shared" si="1602"/>
        <v>2024</v>
      </c>
      <c r="N33582" s="52">
        <f t="shared" si="1603"/>
        <v>10</v>
      </c>
      <c r="O33582" s="52">
        <f t="shared" si="1604"/>
        <v>5</v>
      </c>
      <c r="P33582" s="51" t="str" cm="1">
        <f t="array" aca="1" ref="P33582" ca="1">IF(OR(O33582=1,O33582=7,INDEX($AD$28:$AO$51,HOUR(L33582)+1,N33582)&lt;&gt;"On",NOT(ISERROR(MATCH(DATE(M33582,N33582,DAY(L33582)),OFFSET($AD$15:$AD$22,0,M33582-$AD$14),0)))),"Off","On")</f>
        <v>Off</v>
      </c>
    </row>
    <row r="33583" spans="12:16" x14ac:dyDescent="0.25">
      <c r="L33583" s="54">
        <v>45596.166666666664</v>
      </c>
      <c r="M33583" s="52">
        <f t="shared" si="1602"/>
        <v>2024</v>
      </c>
      <c r="N33583" s="52">
        <f t="shared" si="1603"/>
        <v>10</v>
      </c>
      <c r="O33583" s="52">
        <f t="shared" si="1604"/>
        <v>5</v>
      </c>
      <c r="P33583" s="51" t="str" cm="1">
        <f t="array" aca="1" ref="P33583" ca="1">IF(OR(O33583=1,O33583=7,INDEX($AD$28:$AO$51,HOUR(L33583)+1,N33583)&lt;&gt;"On",NOT(ISERROR(MATCH(DATE(M33583,N33583,DAY(L33583)),OFFSET($AD$15:$AD$22,0,M33583-$AD$14),0)))),"Off","On")</f>
        <v>Off</v>
      </c>
    </row>
    <row r="33584" spans="12:16" x14ac:dyDescent="0.25">
      <c r="L33584" s="54">
        <v>45596.208333333336</v>
      </c>
      <c r="M33584" s="52">
        <f t="shared" si="1602"/>
        <v>2024</v>
      </c>
      <c r="N33584" s="52">
        <f t="shared" si="1603"/>
        <v>10</v>
      </c>
      <c r="O33584" s="52">
        <f t="shared" si="1604"/>
        <v>5</v>
      </c>
      <c r="P33584" s="51" t="str" cm="1">
        <f t="array" aca="1" ref="P33584" ca="1">IF(OR(O33584=1,O33584=7,INDEX($AD$28:$AO$51,HOUR(L33584)+1,N33584)&lt;&gt;"On",NOT(ISERROR(MATCH(DATE(M33584,N33584,DAY(L33584)),OFFSET($AD$15:$AD$22,0,M33584-$AD$14),0)))),"Off","On")</f>
        <v>Off</v>
      </c>
    </row>
    <row r="33585" spans="12:16" x14ac:dyDescent="0.25">
      <c r="L33585" s="54">
        <v>45596.25</v>
      </c>
      <c r="M33585" s="52">
        <f t="shared" si="1602"/>
        <v>2024</v>
      </c>
      <c r="N33585" s="52">
        <f t="shared" si="1603"/>
        <v>10</v>
      </c>
      <c r="O33585" s="52">
        <f t="shared" si="1604"/>
        <v>5</v>
      </c>
      <c r="P33585" s="51" t="str" cm="1">
        <f t="array" aca="1" ref="P33585" ca="1">IF(OR(O33585=1,O33585=7,INDEX($AD$28:$AO$51,HOUR(L33585)+1,N33585)&lt;&gt;"On",NOT(ISERROR(MATCH(DATE(M33585,N33585,DAY(L33585)),OFFSET($AD$15:$AD$22,0,M33585-$AD$14),0)))),"Off","On")</f>
        <v>On</v>
      </c>
    </row>
    <row r="33586" spans="12:16" x14ac:dyDescent="0.25">
      <c r="L33586" s="54">
        <v>45596.291666666664</v>
      </c>
      <c r="M33586" s="52">
        <f t="shared" si="1602"/>
        <v>2024</v>
      </c>
      <c r="N33586" s="52">
        <f t="shared" si="1603"/>
        <v>10</v>
      </c>
      <c r="O33586" s="52">
        <f t="shared" si="1604"/>
        <v>5</v>
      </c>
      <c r="P33586" s="51" t="str" cm="1">
        <f t="array" aca="1" ref="P33586" ca="1">IF(OR(O33586=1,O33586=7,INDEX($AD$28:$AO$51,HOUR(L33586)+1,N33586)&lt;&gt;"On",NOT(ISERROR(MATCH(DATE(M33586,N33586,DAY(L33586)),OFFSET($AD$15:$AD$22,0,M33586-$AD$14),0)))),"Off","On")</f>
        <v>On</v>
      </c>
    </row>
    <row r="33587" spans="12:16" x14ac:dyDescent="0.25">
      <c r="L33587" s="54">
        <v>45596.333333333336</v>
      </c>
      <c r="M33587" s="52">
        <f t="shared" si="1602"/>
        <v>2024</v>
      </c>
      <c r="N33587" s="52">
        <f t="shared" si="1603"/>
        <v>10</v>
      </c>
      <c r="O33587" s="52">
        <f t="shared" si="1604"/>
        <v>5</v>
      </c>
      <c r="P33587" s="51" t="str" cm="1">
        <f t="array" aca="1" ref="P33587" ca="1">IF(OR(O33587=1,O33587=7,INDEX($AD$28:$AO$51,HOUR(L33587)+1,N33587)&lt;&gt;"On",NOT(ISERROR(MATCH(DATE(M33587,N33587,DAY(L33587)),OFFSET($AD$15:$AD$22,0,M33587-$AD$14),0)))),"Off","On")</f>
        <v>On</v>
      </c>
    </row>
    <row r="33588" spans="12:16" x14ac:dyDescent="0.25">
      <c r="L33588" s="54">
        <v>45596.375</v>
      </c>
      <c r="M33588" s="52">
        <f t="shared" si="1602"/>
        <v>2024</v>
      </c>
      <c r="N33588" s="52">
        <f t="shared" si="1603"/>
        <v>10</v>
      </c>
      <c r="O33588" s="52">
        <f t="shared" si="1604"/>
        <v>5</v>
      </c>
      <c r="P33588" s="51" t="str" cm="1">
        <f t="array" aca="1" ref="P33588" ca="1">IF(OR(O33588=1,O33588=7,INDEX($AD$28:$AO$51,HOUR(L33588)+1,N33588)&lt;&gt;"On",NOT(ISERROR(MATCH(DATE(M33588,N33588,DAY(L33588)),OFFSET($AD$15:$AD$22,0,M33588-$AD$14),0)))),"Off","On")</f>
        <v>Off</v>
      </c>
    </row>
    <row r="33589" spans="12:16" x14ac:dyDescent="0.25">
      <c r="L33589" s="54">
        <v>45596.416666666664</v>
      </c>
      <c r="M33589" s="52">
        <f t="shared" si="1602"/>
        <v>2024</v>
      </c>
      <c r="N33589" s="52">
        <f t="shared" si="1603"/>
        <v>10</v>
      </c>
      <c r="O33589" s="52">
        <f t="shared" si="1604"/>
        <v>5</v>
      </c>
      <c r="P33589" s="51" t="str" cm="1">
        <f t="array" aca="1" ref="P33589" ca="1">IF(OR(O33589=1,O33589=7,INDEX($AD$28:$AO$51,HOUR(L33589)+1,N33589)&lt;&gt;"On",NOT(ISERROR(MATCH(DATE(M33589,N33589,DAY(L33589)),OFFSET($AD$15:$AD$22,0,M33589-$AD$14),0)))),"Off","On")</f>
        <v>Off</v>
      </c>
    </row>
    <row r="33590" spans="12:16" x14ac:dyDescent="0.25">
      <c r="L33590" s="54">
        <v>45596.458333333336</v>
      </c>
      <c r="M33590" s="52">
        <f t="shared" si="1602"/>
        <v>2024</v>
      </c>
      <c r="N33590" s="52">
        <f t="shared" si="1603"/>
        <v>10</v>
      </c>
      <c r="O33590" s="52">
        <f t="shared" si="1604"/>
        <v>5</v>
      </c>
      <c r="P33590" s="51" t="str" cm="1">
        <f t="array" aca="1" ref="P33590" ca="1">IF(OR(O33590=1,O33590=7,INDEX($AD$28:$AO$51,HOUR(L33590)+1,N33590)&lt;&gt;"On",NOT(ISERROR(MATCH(DATE(M33590,N33590,DAY(L33590)),OFFSET($AD$15:$AD$22,0,M33590-$AD$14),0)))),"Off","On")</f>
        <v>Off</v>
      </c>
    </row>
    <row r="33591" spans="12:16" x14ac:dyDescent="0.25">
      <c r="L33591" s="54">
        <v>45596.5</v>
      </c>
      <c r="M33591" s="52">
        <f t="shared" si="1602"/>
        <v>2024</v>
      </c>
      <c r="N33591" s="52">
        <f t="shared" si="1603"/>
        <v>10</v>
      </c>
      <c r="O33591" s="52">
        <f t="shared" si="1604"/>
        <v>5</v>
      </c>
      <c r="P33591" s="51" t="str" cm="1">
        <f t="array" aca="1" ref="P33591" ca="1">IF(OR(O33591=1,O33591=7,INDEX($AD$28:$AO$51,HOUR(L33591)+1,N33591)&lt;&gt;"On",NOT(ISERROR(MATCH(DATE(M33591,N33591,DAY(L33591)),OFFSET($AD$15:$AD$22,0,M33591-$AD$14),0)))),"Off","On")</f>
        <v>Off</v>
      </c>
    </row>
    <row r="33592" spans="12:16" x14ac:dyDescent="0.25">
      <c r="L33592" s="54">
        <v>45596.541666666664</v>
      </c>
      <c r="M33592" s="52">
        <f t="shared" si="1602"/>
        <v>2024</v>
      </c>
      <c r="N33592" s="52">
        <f t="shared" si="1603"/>
        <v>10</v>
      </c>
      <c r="O33592" s="52">
        <f t="shared" si="1604"/>
        <v>5</v>
      </c>
      <c r="P33592" s="51" t="str" cm="1">
        <f t="array" aca="1" ref="P33592" ca="1">IF(OR(O33592=1,O33592=7,INDEX($AD$28:$AO$51,HOUR(L33592)+1,N33592)&lt;&gt;"On",NOT(ISERROR(MATCH(DATE(M33592,N33592,DAY(L33592)),OFFSET($AD$15:$AD$22,0,M33592-$AD$14),0)))),"Off","On")</f>
        <v>Off</v>
      </c>
    </row>
    <row r="33593" spans="12:16" x14ac:dyDescent="0.25">
      <c r="L33593" s="54">
        <v>45596.583333333336</v>
      </c>
      <c r="M33593" s="52">
        <f t="shared" si="1602"/>
        <v>2024</v>
      </c>
      <c r="N33593" s="52">
        <f t="shared" si="1603"/>
        <v>10</v>
      </c>
      <c r="O33593" s="52">
        <f t="shared" si="1604"/>
        <v>5</v>
      </c>
      <c r="P33593" s="51" t="str" cm="1">
        <f t="array" aca="1" ref="P33593" ca="1">IF(OR(O33593=1,O33593=7,INDEX($AD$28:$AO$51,HOUR(L33593)+1,N33593)&lt;&gt;"On",NOT(ISERROR(MATCH(DATE(M33593,N33593,DAY(L33593)),OFFSET($AD$15:$AD$22,0,M33593-$AD$14),0)))),"Off","On")</f>
        <v>Off</v>
      </c>
    </row>
    <row r="33594" spans="12:16" x14ac:dyDescent="0.25">
      <c r="L33594" s="54">
        <v>45596.625</v>
      </c>
      <c r="M33594" s="52">
        <f t="shared" si="1602"/>
        <v>2024</v>
      </c>
      <c r="N33594" s="52">
        <f t="shared" si="1603"/>
        <v>10</v>
      </c>
      <c r="O33594" s="52">
        <f t="shared" si="1604"/>
        <v>5</v>
      </c>
      <c r="P33594" s="51" t="str" cm="1">
        <f t="array" aca="1" ref="P33594" ca="1">IF(OR(O33594=1,O33594=7,INDEX($AD$28:$AO$51,HOUR(L33594)+1,N33594)&lt;&gt;"On",NOT(ISERROR(MATCH(DATE(M33594,N33594,DAY(L33594)),OFFSET($AD$15:$AD$22,0,M33594-$AD$14),0)))),"Off","On")</f>
        <v>Off</v>
      </c>
    </row>
    <row r="33595" spans="12:16" x14ac:dyDescent="0.25">
      <c r="L33595" s="54">
        <v>45596.666666666664</v>
      </c>
      <c r="M33595" s="52">
        <f t="shared" si="1602"/>
        <v>2024</v>
      </c>
      <c r="N33595" s="52">
        <f t="shared" si="1603"/>
        <v>10</v>
      </c>
      <c r="O33595" s="52">
        <f t="shared" si="1604"/>
        <v>5</v>
      </c>
      <c r="P33595" s="51" t="str" cm="1">
        <f t="array" aca="1" ref="P33595" ca="1">IF(OR(O33595=1,O33595=7,INDEX($AD$28:$AO$51,HOUR(L33595)+1,N33595)&lt;&gt;"On",NOT(ISERROR(MATCH(DATE(M33595,N33595,DAY(L33595)),OFFSET($AD$15:$AD$22,0,M33595-$AD$14),0)))),"Off","On")</f>
        <v>Off</v>
      </c>
    </row>
    <row r="33596" spans="12:16" x14ac:dyDescent="0.25">
      <c r="L33596" s="54">
        <v>45596.708333333336</v>
      </c>
      <c r="M33596" s="52">
        <f t="shared" si="1602"/>
        <v>2024</v>
      </c>
      <c r="N33596" s="52">
        <f t="shared" si="1603"/>
        <v>10</v>
      </c>
      <c r="O33596" s="52">
        <f t="shared" si="1604"/>
        <v>5</v>
      </c>
      <c r="P33596" s="51" t="str" cm="1">
        <f t="array" aca="1" ref="P33596" ca="1">IF(OR(O33596=1,O33596=7,INDEX($AD$28:$AO$51,HOUR(L33596)+1,N33596)&lt;&gt;"On",NOT(ISERROR(MATCH(DATE(M33596,N33596,DAY(L33596)),OFFSET($AD$15:$AD$22,0,M33596-$AD$14),0)))),"Off","On")</f>
        <v>Off</v>
      </c>
    </row>
    <row r="33597" spans="12:16" x14ac:dyDescent="0.25">
      <c r="L33597" s="54">
        <v>45596.75</v>
      </c>
      <c r="M33597" s="52">
        <f t="shared" si="1602"/>
        <v>2024</v>
      </c>
      <c r="N33597" s="52">
        <f t="shared" si="1603"/>
        <v>10</v>
      </c>
      <c r="O33597" s="52">
        <f t="shared" si="1604"/>
        <v>5</v>
      </c>
      <c r="P33597" s="51" t="str" cm="1">
        <f t="array" aca="1" ref="P33597" ca="1">IF(OR(O33597=1,O33597=7,INDEX($AD$28:$AO$51,HOUR(L33597)+1,N33597)&lt;&gt;"On",NOT(ISERROR(MATCH(DATE(M33597,N33597,DAY(L33597)),OFFSET($AD$15:$AD$22,0,M33597-$AD$14),0)))),"Off","On")</f>
        <v>On</v>
      </c>
    </row>
    <row r="33598" spans="12:16" x14ac:dyDescent="0.25">
      <c r="L33598" s="54">
        <v>45596.791666666664</v